0" i="12"/>
  <c r="C811" i="12"/>
  <c r="C812" i="12"/>
  <c r="C813" i="12"/>
  <c r="C814" i="12"/>
  <c r="C815" i="12"/>
  <c r="C816" i="12"/>
  <c r="C817" i="12"/>
  <c r="C818" i="12"/>
  <c r="C819" i="12"/>
  <c r="C820" i="12"/>
  <c r="C821" i="12"/>
  <c r="C822" i="12"/>
  <c r="C823" i="12"/>
  <c r="C824" i="12"/>
  <c r="C825" i="12"/>
  <c r="C826" i="12"/>
  <c r="C827" i="12"/>
  <c r="C828" i="12"/>
  <c r="C829" i="12"/>
  <c r="C830" i="12"/>
  <c r="C831" i="12"/>
  <c r="C832" i="12"/>
  <c r="C833" i="12"/>
  <c r="C834" i="12"/>
  <c r="C835" i="12"/>
  <c r="C836" i="12"/>
  <c r="C837" i="12"/>
  <c r="C838" i="12"/>
  <c r="C839" i="12"/>
  <c r="C840" i="12"/>
  <c r="C841" i="12"/>
  <c r="C842" i="12"/>
  <c r="C843" i="12"/>
  <c r="C844" i="12"/>
  <c r="C845" i="12"/>
  <c r="C846" i="12"/>
  <c r="C847" i="12"/>
  <c r="C848" i="12"/>
  <c r="C849" i="12"/>
  <c r="C850" i="12"/>
  <c r="C851" i="12"/>
  <c r="C852" i="12"/>
  <c r="C853" i="12"/>
  <c r="C854" i="12"/>
  <c r="C855" i="12"/>
  <c r="C856" i="12"/>
  <c r="C857" i="12"/>
  <c r="C858" i="12"/>
  <c r="C859" i="12"/>
  <c r="C860" i="12"/>
  <c r="C861" i="12"/>
  <c r="C862" i="12"/>
  <c r="C863" i="12"/>
  <c r="C864" i="12"/>
  <c r="C865" i="12"/>
  <c r="C866" i="12"/>
  <c r="C867" i="12"/>
  <c r="C868" i="12"/>
  <c r="C869" i="12"/>
  <c r="C870" i="12"/>
  <c r="C871" i="12"/>
  <c r="C872" i="12"/>
  <c r="C873" i="12"/>
  <c r="C874" i="12"/>
  <c r="C875" i="12"/>
  <c r="C876" i="12"/>
  <c r="C877" i="12"/>
  <c r="C878" i="12"/>
  <c r="C879" i="12"/>
  <c r="C880" i="12"/>
  <c r="C881" i="12"/>
  <c r="C882" i="12"/>
  <c r="C883" i="12"/>
  <c r="C884" i="12"/>
  <c r="C885" i="12"/>
  <c r="C886" i="12"/>
  <c r="C887" i="12"/>
  <c r="C888" i="12"/>
  <c r="C889" i="12"/>
  <c r="C890" i="12"/>
  <c r="C891" i="12"/>
  <c r="C892" i="12"/>
  <c r="C893" i="12"/>
  <c r="C894" i="12"/>
  <c r="C895" i="12"/>
  <c r="C896" i="12"/>
  <c r="C897" i="12"/>
  <c r="C898" i="12"/>
  <c r="C899" i="12"/>
  <c r="C900" i="12"/>
  <c r="C901" i="12"/>
  <c r="C902" i="12"/>
  <c r="C903" i="12"/>
  <c r="C904" i="12"/>
  <c r="C905" i="12"/>
  <c r="C906" i="12"/>
  <c r="C907" i="12"/>
  <c r="C908" i="12"/>
  <c r="C909" i="12"/>
  <c r="C910" i="12"/>
  <c r="C911" i="12"/>
  <c r="C912" i="12"/>
  <c r="C913" i="12"/>
  <c r="C914" i="12"/>
  <c r="C915" i="12"/>
  <c r="C916" i="12"/>
  <c r="C917" i="12"/>
  <c r="C918" i="12"/>
  <c r="C919" i="12"/>
  <c r="C920" i="12"/>
  <c r="C921" i="12"/>
  <c r="C922" i="12"/>
  <c r="C923" i="12"/>
  <c r="C924" i="12"/>
  <c r="C925" i="12"/>
  <c r="C926" i="12"/>
  <c r="C927" i="12"/>
  <c r="C928" i="12"/>
  <c r="C929" i="12"/>
  <c r="C930" i="12"/>
  <c r="C931" i="12"/>
  <c r="C932" i="12"/>
  <c r="C933" i="12"/>
  <c r="C934" i="12"/>
  <c r="C935" i="12"/>
  <c r="C936" i="12"/>
  <c r="C937" i="12"/>
  <c r="C938" i="12"/>
  <c r="C939" i="12"/>
  <c r="C940" i="12"/>
  <c r="C941" i="12"/>
  <c r="C942" i="12"/>
  <c r="C943" i="12"/>
  <c r="C944" i="12"/>
  <c r="C945" i="12"/>
  <c r="C946" i="12"/>
  <c r="C947" i="12"/>
  <c r="C948" i="12"/>
  <c r="C949" i="12"/>
  <c r="C950" i="12"/>
  <c r="C951" i="12"/>
  <c r="C952" i="12"/>
  <c r="C953" i="12"/>
  <c r="C954" i="12"/>
  <c r="C955" i="12"/>
  <c r="C956" i="12"/>
  <c r="C957" i="12"/>
  <c r="C958" i="12"/>
  <c r="C959" i="12"/>
  <c r="C960" i="12"/>
  <c r="C961" i="12"/>
  <c r="C962" i="12"/>
  <c r="C963" i="12"/>
  <c r="C964" i="12"/>
  <c r="C965" i="12"/>
  <c r="C966" i="12"/>
  <c r="C967" i="12"/>
  <c r="C968" i="12"/>
  <c r="C969" i="12"/>
  <c r="C970" i="12"/>
  <c r="C971" i="12"/>
  <c r="C972" i="12"/>
  <c r="C973" i="12"/>
  <c r="C974" i="12"/>
  <c r="C975" i="12"/>
  <c r="C976" i="12"/>
  <c r="C977" i="12"/>
  <c r="C978" i="12"/>
  <c r="C979" i="12"/>
  <c r="C980" i="12"/>
  <c r="C981" i="12"/>
  <c r="C982" i="12"/>
  <c r="C983" i="12"/>
  <c r="C984" i="12"/>
  <c r="C985" i="12"/>
  <c r="C986" i="12"/>
  <c r="C987" i="12"/>
  <c r="C988" i="12"/>
  <c r="C989" i="12"/>
  <c r="C990" i="12"/>
  <c r="C991" i="12"/>
  <c r="C992" i="12"/>
  <c r="C993" i="12"/>
  <c r="C994" i="12"/>
  <c r="C995" i="12"/>
  <c r="C996" i="12"/>
  <c r="C997" i="12"/>
  <c r="C998" i="12"/>
  <c r="C999" i="12"/>
  <c r="C1000" i="12"/>
  <c r="C1001" i="12"/>
  <c r="C1002" i="12"/>
  <c r="C1003" i="12"/>
  <c r="C1004" i="12"/>
  <c r="C1005" i="12"/>
  <c r="C1006" i="12"/>
  <c r="C1007" i="12"/>
  <c r="C1008" i="12"/>
  <c r="C1009" i="12"/>
  <c r="C1010" i="12"/>
  <c r="C1011" i="12"/>
  <c r="C1012" i="12"/>
  <c r="C1013" i="12"/>
  <c r="C1014" i="12"/>
  <c r="C1015" i="12"/>
  <c r="C1016" i="12"/>
  <c r="C1017" i="12"/>
  <c r="C1018" i="12"/>
  <c r="C1019" i="12"/>
  <c r="C1020" i="12"/>
  <c r="C1021" i="12"/>
  <c r="C1022" i="12"/>
  <c r="C1023" i="12"/>
  <c r="C1024" i="12"/>
  <c r="C1025" i="12"/>
  <c r="C1026" i="12"/>
  <c r="C1027" i="12"/>
  <c r="C1028" i="12"/>
  <c r="C1029" i="12"/>
  <c r="C1030" i="12"/>
  <c r="C1031" i="12"/>
  <c r="C1032" i="12"/>
  <c r="C1033" i="12"/>
  <c r="C1034" i="12"/>
  <c r="C1035" i="12"/>
  <c r="C1036" i="12"/>
  <c r="C1037" i="12"/>
  <c r="C1038" i="12"/>
  <c r="C1039" i="12"/>
  <c r="C1040" i="12"/>
  <c r="C1041" i="12"/>
  <c r="C1042" i="12"/>
  <c r="C1043" i="12"/>
  <c r="C1044" i="12"/>
  <c r="C1045" i="12"/>
  <c r="C1046" i="12"/>
  <c r="C1047" i="12"/>
  <c r="C1048" i="12"/>
  <c r="C1049" i="12"/>
  <c r="C1050" i="12"/>
  <c r="C1051" i="12"/>
  <c r="C1052" i="12"/>
  <c r="C1053" i="12"/>
  <c r="C1054" i="12"/>
  <c r="C1055" i="12"/>
  <c r="C1056" i="12"/>
  <c r="C1057" i="12"/>
  <c r="C1058" i="12"/>
  <c r="C1059" i="12"/>
  <c r="C1060" i="12"/>
  <c r="C1061" i="12"/>
  <c r="C1062" i="12"/>
  <c r="C1063" i="12"/>
  <c r="C1064" i="12"/>
  <c r="C1065" i="12"/>
  <c r="C1066" i="12"/>
  <c r="C1067" i="12"/>
  <c r="C1068" i="12"/>
  <c r="C1069" i="12"/>
  <c r="C1070" i="12"/>
  <c r="C1071" i="12"/>
  <c r="C1072" i="12"/>
  <c r="C1073" i="12"/>
  <c r="C1074" i="12"/>
  <c r="C1075" i="12"/>
  <c r="C1076" i="12"/>
  <c r="C1077" i="12"/>
  <c r="C1078" i="12"/>
  <c r="C1079" i="12"/>
  <c r="C1080" i="12"/>
  <c r="C1081" i="12"/>
  <c r="C1082" i="12"/>
  <c r="C1083" i="12"/>
  <c r="C1084" i="12"/>
  <c r="C1085" i="12"/>
  <c r="C1086" i="12"/>
  <c r="C1087" i="12"/>
  <c r="C1088" i="12"/>
  <c r="C1089" i="12"/>
  <c r="C1090" i="12"/>
  <c r="C1091" i="12"/>
  <c r="C1092" i="12"/>
  <c r="C1093" i="12"/>
  <c r="C1094" i="12"/>
  <c r="C1095" i="12"/>
  <c r="C1096" i="12"/>
  <c r="C1097" i="12"/>
  <c r="C1098" i="12"/>
  <c r="C1099" i="12"/>
  <c r="C1100" i="12"/>
  <c r="C1101" i="12"/>
  <c r="C1102" i="12"/>
  <c r="C1103" i="12"/>
  <c r="C1104" i="12"/>
  <c r="C1105" i="12"/>
  <c r="C1106" i="12"/>
  <c r="C1107" i="12"/>
  <c r="C1108" i="12"/>
  <c r="C1109" i="12"/>
  <c r="C1110" i="12"/>
  <c r="C1111" i="12"/>
  <c r="C1112" i="12"/>
  <c r="C1113" i="12"/>
  <c r="C1114" i="12"/>
  <c r="C1115" i="12"/>
  <c r="C1116" i="12"/>
  <c r="C1117" i="12"/>
  <c r="C1118" i="12"/>
  <c r="C1119" i="12"/>
  <c r="C1120" i="12"/>
  <c r="C1121" i="12"/>
  <c r="C1122" i="12"/>
  <c r="C1123" i="12"/>
  <c r="C1124" i="12"/>
  <c r="C1125" i="12"/>
  <c r="C1126" i="12"/>
  <c r="C1127" i="12"/>
  <c r="C1128" i="12"/>
  <c r="C1129" i="12"/>
  <c r="C1130" i="12"/>
  <c r="C1131" i="12"/>
  <c r="C1132" i="12"/>
  <c r="C1133" i="12"/>
  <c r="C1134" i="12"/>
  <c r="C1135" i="12"/>
  <c r="C1136" i="12"/>
  <c r="C1137" i="12"/>
  <c r="C1138" i="12"/>
  <c r="C1139" i="12"/>
  <c r="C1140" i="12"/>
  <c r="C1141" i="12"/>
  <c r="C1142" i="12"/>
  <c r="C1143" i="12"/>
  <c r="C1144" i="12"/>
  <c r="C1145" i="12"/>
  <c r="C1146" i="12"/>
  <c r="C1147" i="12"/>
  <c r="C1148" i="12"/>
  <c r="C1149" i="12"/>
  <c r="C1150" i="12"/>
  <c r="C1151" i="12"/>
  <c r="C1152" i="12"/>
  <c r="C1153" i="12"/>
  <c r="C1154" i="12"/>
  <c r="C1155" i="12"/>
  <c r="C1156" i="12"/>
  <c r="C1157" i="12"/>
  <c r="C1158" i="12"/>
  <c r="C1159" i="12"/>
  <c r="C1160" i="12"/>
  <c r="C1161" i="12"/>
  <c r="C1162" i="12"/>
  <c r="C1163" i="12"/>
  <c r="C1164" i="12"/>
  <c r="C1165" i="12"/>
  <c r="C1166" i="12"/>
  <c r="C1167" i="12"/>
  <c r="C1168" i="12"/>
  <c r="C1169" i="12"/>
  <c r="C1170" i="12"/>
  <c r="C1171" i="12"/>
  <c r="C1172" i="12"/>
  <c r="C1173" i="12"/>
  <c r="C1174" i="12"/>
  <c r="C1175" i="12"/>
  <c r="C1176" i="12"/>
  <c r="C1177" i="12"/>
  <c r="C1178" i="12"/>
  <c r="C1179" i="12"/>
  <c r="C1180" i="12"/>
  <c r="C1181" i="12"/>
  <c r="C1182" i="12"/>
  <c r="C1183" i="12"/>
  <c r="C1184" i="12"/>
  <c r="C1185" i="12"/>
  <c r="C1186" i="12"/>
  <c r="C1187" i="12"/>
  <c r="C1188" i="12"/>
  <c r="C1189" i="12"/>
  <c r="C1190" i="12"/>
  <c r="C1191" i="12"/>
  <c r="C1192" i="12"/>
  <c r="C1193" i="12"/>
  <c r="C1194" i="12"/>
  <c r="C1195" i="12"/>
  <c r="C1196" i="12"/>
  <c r="C1197" i="12"/>
  <c r="C1198" i="12"/>
  <c r="C1199" i="12"/>
  <c r="C1200" i="12"/>
  <c r="C1201" i="12"/>
  <c r="C1202" i="12"/>
  <c r="C1203" i="12"/>
  <c r="C1204" i="12"/>
  <c r="C1205" i="12"/>
  <c r="C1206" i="12"/>
  <c r="C1207" i="12"/>
  <c r="C1208" i="12"/>
  <c r="C1209" i="12"/>
  <c r="C1210" i="12"/>
  <c r="C1211" i="12"/>
  <c r="C1212" i="12"/>
  <c r="C1213" i="12"/>
  <c r="C1214" i="12"/>
  <c r="C1215" i="12"/>
  <c r="C1216" i="12"/>
  <c r="C1217" i="12"/>
  <c r="C1218" i="12"/>
  <c r="C1219" i="12"/>
  <c r="C1220" i="12"/>
  <c r="C1221" i="12"/>
  <c r="C1222" i="12"/>
  <c r="C1223" i="12"/>
  <c r="C1224" i="12"/>
  <c r="C1225" i="12"/>
  <c r="C1226" i="12"/>
  <c r="C1227" i="12"/>
  <c r="C1228" i="12"/>
  <c r="C1229" i="12"/>
  <c r="C1230" i="12"/>
  <c r="C1231" i="12"/>
  <c r="C1232" i="12"/>
  <c r="C1233" i="12"/>
  <c r="C1234" i="12"/>
  <c r="C1235" i="12"/>
  <c r="C1236" i="12"/>
  <c r="C1237" i="12"/>
  <c r="C1238" i="12"/>
  <c r="C1239" i="12"/>
  <c r="C1240" i="12"/>
  <c r="C1241" i="12"/>
  <c r="C1242" i="12"/>
  <c r="C1243" i="12"/>
  <c r="C1244" i="12"/>
  <c r="C1245" i="12"/>
  <c r="C1246" i="12"/>
  <c r="C1247" i="12"/>
  <c r="C1248" i="12"/>
  <c r="C1249" i="12"/>
  <c r="C1250" i="12"/>
  <c r="C1251" i="12"/>
  <c r="C1252" i="12"/>
  <c r="C1253" i="12"/>
  <c r="C1254" i="12"/>
  <c r="C1255" i="12"/>
  <c r="C1256" i="12"/>
  <c r="C1257" i="12"/>
  <c r="C1258" i="12"/>
  <c r="C1259" i="12"/>
  <c r="C1260" i="12"/>
  <c r="C1261" i="12"/>
  <c r="C1262" i="12"/>
  <c r="C1263" i="12"/>
  <c r="C1264" i="12"/>
  <c r="C1265" i="12"/>
  <c r="C1266" i="12"/>
  <c r="C1267" i="12"/>
  <c r="C1268" i="12"/>
  <c r="C1269" i="12"/>
  <c r="C1270" i="12"/>
  <c r="C1271" i="12"/>
  <c r="C1272" i="12"/>
  <c r="C1273" i="12"/>
  <c r="C1274" i="12"/>
  <c r="C1275" i="12"/>
  <c r="C1276" i="12"/>
  <c r="C1277" i="12"/>
  <c r="C1278" i="12"/>
  <c r="C1279" i="12"/>
  <c r="C1280" i="12"/>
  <c r="C1281" i="12"/>
  <c r="C1282" i="12"/>
  <c r="C1283" i="12"/>
  <c r="C1284" i="12"/>
  <c r="C1285" i="12"/>
  <c r="C1286" i="12"/>
  <c r="C1287" i="12"/>
  <c r="C1288" i="12"/>
  <c r="C1289" i="12"/>
  <c r="C1290" i="12"/>
  <c r="C1291" i="12"/>
  <c r="C1292" i="12"/>
  <c r="C1293" i="12"/>
  <c r="C1294" i="12"/>
  <c r="C1295" i="12"/>
  <c r="C1296" i="12"/>
  <c r="C1297" i="12"/>
  <c r="C1298" i="12"/>
  <c r="C1299" i="12"/>
  <c r="C1300" i="12"/>
  <c r="C1301" i="12"/>
  <c r="C1302" i="12"/>
  <c r="C1303" i="12"/>
  <c r="C1304" i="12"/>
  <c r="C1305" i="12"/>
  <c r="C1306" i="12"/>
  <c r="C1307" i="12"/>
  <c r="C1308" i="12"/>
  <c r="C1309" i="12"/>
  <c r="C1310" i="12"/>
  <c r="C1311" i="12"/>
  <c r="C1312" i="12"/>
  <c r="C1313" i="12"/>
  <c r="C1314" i="12"/>
  <c r="C1315" i="12"/>
  <c r="C1316" i="12"/>
  <c r="C1317" i="12"/>
  <c r="C1318" i="12"/>
  <c r="C1319" i="12"/>
  <c r="C1320" i="12"/>
  <c r="C1321" i="12"/>
  <c r="C1322" i="12"/>
  <c r="C1323" i="12"/>
  <c r="C1324" i="12"/>
  <c r="C1325" i="12"/>
  <c r="C1326" i="12"/>
  <c r="C1327" i="12"/>
  <c r="C1328" i="12"/>
  <c r="C1329" i="12"/>
  <c r="C1330" i="12"/>
  <c r="C1331" i="12"/>
  <c r="C1332" i="12"/>
  <c r="C1333" i="12"/>
  <c r="C1334" i="12"/>
  <c r="C1335" i="12"/>
  <c r="C1336" i="12"/>
  <c r="C1337" i="12"/>
  <c r="C1338" i="12"/>
  <c r="C1339" i="12"/>
  <c r="C1340" i="12"/>
  <c r="C1341" i="12"/>
  <c r="C1342" i="12"/>
  <c r="C1343" i="12"/>
  <c r="C1344" i="12"/>
  <c r="C1345" i="12"/>
  <c r="C1346" i="12"/>
  <c r="C1347" i="12"/>
  <c r="C1348" i="12"/>
  <c r="C1349" i="12"/>
  <c r="C1350" i="12"/>
  <c r="C1351" i="12"/>
  <c r="C1352" i="12"/>
  <c r="C1353" i="12"/>
  <c r="C1354" i="12"/>
  <c r="C1355" i="12"/>
  <c r="C1356" i="12"/>
  <c r="C1357" i="12"/>
  <c r="C1358" i="12"/>
  <c r="C1359" i="12"/>
  <c r="C1360" i="12"/>
  <c r="C1361" i="12"/>
  <c r="C1362" i="12"/>
  <c r="C1363" i="12"/>
  <c r="C1364" i="12"/>
  <c r="C1365" i="12"/>
  <c r="C1366" i="12"/>
  <c r="C1367" i="12"/>
  <c r="C1368" i="12"/>
  <c r="C1369" i="12"/>
  <c r="C1370" i="12"/>
  <c r="C1371" i="12"/>
  <c r="C1372" i="12"/>
  <c r="C1373" i="12"/>
  <c r="C1374" i="12"/>
  <c r="C1375" i="12"/>
  <c r="C1376" i="12"/>
  <c r="C1377" i="12"/>
  <c r="C1378" i="12"/>
  <c r="C1379" i="12"/>
  <c r="C1380" i="12"/>
  <c r="C1381" i="12"/>
  <c r="C1382" i="12"/>
  <c r="C1383" i="12"/>
  <c r="C1384" i="12"/>
  <c r="C1385" i="12"/>
  <c r="C1386" i="12"/>
  <c r="C1387" i="12"/>
  <c r="C1388" i="12"/>
  <c r="C1389" i="12"/>
  <c r="C1390" i="12"/>
  <c r="C1391" i="12"/>
  <c r="C1392" i="12"/>
  <c r="C1393" i="12"/>
  <c r="C1394" i="12"/>
  <c r="C1395" i="12"/>
  <c r="C1396" i="12"/>
  <c r="C1397" i="12"/>
  <c r="C1398" i="12"/>
  <c r="C1399" i="12"/>
  <c r="C1400" i="12"/>
  <c r="C1401" i="12"/>
  <c r="C1402" i="12"/>
  <c r="C1403" i="12"/>
  <c r="C1404" i="12"/>
  <c r="C1405" i="12"/>
  <c r="C1406" i="12"/>
  <c r="C1407" i="12"/>
  <c r="C1408" i="12"/>
  <c r="C1409" i="12"/>
  <c r="C1410" i="12"/>
  <c r="C1411" i="12"/>
  <c r="C1412" i="12"/>
  <c r="C1413" i="12"/>
  <c r="C1414" i="12"/>
  <c r="C1415" i="12"/>
  <c r="C1416" i="12"/>
  <c r="C1417" i="12"/>
  <c r="C1418" i="12"/>
  <c r="C1419" i="12"/>
  <c r="C1420" i="12"/>
  <c r="C1421" i="12"/>
  <c r="C1422" i="12"/>
  <c r="C1423" i="12"/>
  <c r="C1424" i="12"/>
  <c r="C1425" i="12"/>
  <c r="C1426" i="12"/>
  <c r="C1427" i="12"/>
  <c r="C1428" i="12"/>
  <c r="C1429" i="12"/>
  <c r="C1430" i="12"/>
  <c r="C1431" i="12"/>
  <c r="C1432" i="12"/>
  <c r="C1433" i="12"/>
  <c r="C1434" i="12"/>
  <c r="C1435" i="12"/>
  <c r="C1436" i="12"/>
  <c r="C1437" i="12"/>
  <c r="C1438" i="12"/>
  <c r="C1439" i="12"/>
  <c r="C1440" i="12"/>
  <c r="C1441" i="12"/>
  <c r="C1442" i="12"/>
  <c r="C1443" i="12"/>
  <c r="C1444" i="12"/>
  <c r="C1445" i="12"/>
  <c r="C1446" i="12"/>
  <c r="C1447" i="12"/>
  <c r="C1448" i="12"/>
  <c r="C1449" i="12"/>
  <c r="C1450" i="12"/>
  <c r="C1451" i="12"/>
  <c r="C1452" i="12"/>
  <c r="C1453" i="12"/>
  <c r="C1454" i="12"/>
  <c r="C1455" i="12"/>
  <c r="C1456" i="12"/>
  <c r="C1457" i="12"/>
  <c r="C1458" i="12"/>
  <c r="C1459" i="12"/>
  <c r="C1460" i="12"/>
  <c r="C1461" i="12"/>
  <c r="C1462" i="12"/>
  <c r="C1463" i="12"/>
  <c r="C1464" i="12"/>
  <c r="C1465" i="12"/>
  <c r="C1466" i="12"/>
  <c r="C1467" i="12"/>
  <c r="C1468" i="12"/>
  <c r="C1469" i="12"/>
  <c r="C1470" i="12"/>
  <c r="C1471" i="12"/>
  <c r="C1472" i="12"/>
  <c r="C1473" i="12"/>
  <c r="C1474" i="12"/>
  <c r="C1475" i="12"/>
  <c r="C1476" i="12"/>
  <c r="C1477" i="12"/>
  <c r="C1478" i="12"/>
  <c r="C1479" i="12"/>
  <c r="C1480" i="12"/>
  <c r="C1481" i="12"/>
  <c r="C1482" i="12"/>
  <c r="C1483" i="12"/>
  <c r="C1484" i="12"/>
  <c r="C1485" i="12"/>
  <c r="C1486" i="12"/>
  <c r="C1487" i="12"/>
  <c r="C1488" i="12"/>
  <c r="C1489" i="12"/>
  <c r="C1490" i="12"/>
  <c r="C1491" i="12"/>
  <c r="C1492" i="12"/>
  <c r="C1493" i="12"/>
  <c r="C1494" i="12"/>
  <c r="C1495" i="12"/>
  <c r="C1496" i="12"/>
  <c r="C1497" i="12"/>
  <c r="C1498" i="12"/>
  <c r="C1499" i="12"/>
  <c r="C1500" i="12"/>
  <c r="C1501" i="12"/>
  <c r="C1502" i="12"/>
  <c r="C1503" i="12"/>
  <c r="C1504" i="12"/>
  <c r="C1505" i="12"/>
  <c r="C1506" i="12"/>
  <c r="C1507" i="12"/>
  <c r="C1508" i="12"/>
  <c r="C1509" i="12"/>
  <c r="C1510" i="12"/>
  <c r="C1511" i="12"/>
  <c r="C1512" i="12"/>
  <c r="C1513" i="12"/>
  <c r="C1514" i="12"/>
  <c r="C1515" i="12"/>
  <c r="C1516" i="12"/>
  <c r="C1517" i="12"/>
  <c r="C1518" i="12"/>
  <c r="C1519" i="12"/>
  <c r="C1520" i="12"/>
  <c r="C1521" i="12"/>
  <c r="C1522" i="12"/>
  <c r="C1523" i="12"/>
  <c r="C1524" i="12"/>
  <c r="C1525" i="12"/>
  <c r="C1526" i="12"/>
  <c r="C1527" i="12"/>
  <c r="C1528" i="12"/>
  <c r="C1529" i="12"/>
  <c r="C1530" i="12"/>
  <c r="C1531" i="12"/>
  <c r="C1532" i="12"/>
  <c r="C1533" i="12"/>
  <c r="C1534" i="12"/>
  <c r="C1535" i="12"/>
  <c r="C1536" i="12"/>
  <c r="C1537" i="12"/>
  <c r="C1538" i="12"/>
  <c r="C1539" i="12"/>
  <c r="C1540" i="12"/>
  <c r="C1541" i="12"/>
  <c r="C1542" i="12"/>
  <c r="C1543" i="12"/>
  <c r="C1544" i="12"/>
  <c r="C1545" i="12"/>
  <c r="C1546" i="12"/>
  <c r="C1547" i="12"/>
  <c r="C1548" i="12"/>
  <c r="C1549" i="12"/>
  <c r="C1550" i="12"/>
  <c r="C1551" i="12"/>
  <c r="C1552" i="12"/>
  <c r="C1553" i="12"/>
  <c r="C1554" i="12"/>
  <c r="C1555" i="12"/>
  <c r="C1556" i="12"/>
  <c r="C1557" i="12"/>
  <c r="C1558" i="12"/>
  <c r="C1559" i="12"/>
  <c r="C1560" i="12"/>
  <c r="C1561" i="12"/>
  <c r="C1562" i="12"/>
  <c r="C1563" i="12"/>
  <c r="C1564" i="12"/>
  <c r="C1565" i="12"/>
  <c r="C1566" i="12"/>
  <c r="C1567" i="12"/>
  <c r="C1568" i="12"/>
  <c r="C1569" i="12"/>
  <c r="C1570" i="12"/>
  <c r="C1571" i="12"/>
  <c r="C1572" i="12"/>
  <c r="C1573" i="12"/>
  <c r="C1574" i="12"/>
  <c r="C1575" i="12"/>
  <c r="C1576" i="12"/>
  <c r="C1577" i="12"/>
  <c r="C1578" i="12"/>
  <c r="C1579" i="12"/>
  <c r="C1580" i="12"/>
  <c r="C1581" i="12"/>
  <c r="C1582" i="12"/>
  <c r="C1583" i="12"/>
  <c r="C1584" i="12"/>
  <c r="C1585" i="12"/>
  <c r="C1586" i="12"/>
  <c r="C1587" i="12"/>
  <c r="C1588" i="12"/>
  <c r="C1589" i="12"/>
  <c r="C1590" i="12"/>
  <c r="C1591" i="12"/>
  <c r="C1592" i="12"/>
  <c r="C1593" i="12"/>
  <c r="C1594" i="12"/>
  <c r="C1595" i="12"/>
  <c r="C1596" i="12"/>
  <c r="C1597" i="12"/>
  <c r="C1598" i="12"/>
  <c r="C1599" i="12"/>
  <c r="C1600" i="12"/>
  <c r="C1601" i="12"/>
  <c r="C1602" i="12"/>
  <c r="C1603" i="12"/>
  <c r="C1604" i="12"/>
  <c r="C1605" i="12"/>
  <c r="C1606" i="12"/>
  <c r="C1607" i="12"/>
  <c r="C1608" i="12"/>
  <c r="C1609" i="12"/>
  <c r="C1610" i="12"/>
  <c r="C1611" i="12"/>
  <c r="C1612" i="12"/>
  <c r="C1613" i="12"/>
  <c r="C1614" i="12"/>
  <c r="C1615" i="12"/>
  <c r="C1616" i="12"/>
  <c r="C1617" i="12"/>
  <c r="C1618" i="12"/>
  <c r="C1619" i="12"/>
  <c r="C1620" i="12"/>
  <c r="C1621" i="12"/>
  <c r="C1622" i="12"/>
  <c r="C1623" i="12"/>
  <c r="C1624" i="12"/>
  <c r="C1625" i="12"/>
  <c r="C1626" i="12"/>
  <c r="C1627" i="12"/>
  <c r="C1628" i="12"/>
  <c r="C1629" i="12"/>
  <c r="C1630" i="12"/>
  <c r="C1631" i="12"/>
  <c r="C1632" i="12"/>
  <c r="C1633" i="12"/>
  <c r="C1634" i="12"/>
  <c r="C1635" i="12"/>
  <c r="C1636" i="12"/>
  <c r="C1637" i="12"/>
  <c r="C1638" i="12"/>
  <c r="C1639" i="12"/>
  <c r="C1640" i="12"/>
  <c r="C1641" i="12"/>
  <c r="C1642" i="12"/>
  <c r="C1643" i="12"/>
  <c r="C1644" i="12"/>
  <c r="C1645" i="12"/>
  <c r="C1646" i="12"/>
  <c r="C1647" i="12"/>
  <c r="C1648" i="12"/>
  <c r="C1649" i="12"/>
  <c r="C1650" i="12"/>
  <c r="C1651" i="12"/>
  <c r="C1652" i="12"/>
  <c r="C1653" i="12"/>
  <c r="C1654" i="12"/>
  <c r="C1655" i="12"/>
  <c r="C1656" i="12"/>
  <c r="C1657" i="12"/>
  <c r="C1658" i="12"/>
  <c r="C1659" i="12"/>
  <c r="C1660" i="12"/>
  <c r="C1661" i="12"/>
  <c r="C1662" i="12"/>
  <c r="C1663" i="12"/>
  <c r="C1664" i="12"/>
  <c r="C1665" i="12"/>
  <c r="C1666" i="12"/>
  <c r="C1667" i="12"/>
  <c r="C1668" i="12"/>
  <c r="C1669" i="12"/>
  <c r="C1670" i="12"/>
  <c r="C1671" i="12"/>
  <c r="C1672" i="12"/>
  <c r="C1673" i="12"/>
  <c r="C1674" i="12"/>
  <c r="C1675" i="12"/>
  <c r="C1676" i="12"/>
  <c r="C1677" i="12"/>
  <c r="C1678" i="12"/>
  <c r="C1679" i="12"/>
  <c r="C1680" i="12"/>
  <c r="C1681" i="12"/>
  <c r="C1682" i="12"/>
  <c r="C1683" i="12"/>
  <c r="C1684" i="12"/>
  <c r="C1685" i="12"/>
  <c r="C1686" i="12"/>
  <c r="C1687" i="12"/>
  <c r="C1688" i="12"/>
  <c r="C1689" i="12"/>
  <c r="C1690" i="12"/>
  <c r="C1691" i="12"/>
  <c r="C1692" i="12"/>
  <c r="C1693" i="12"/>
  <c r="C1694" i="12"/>
  <c r="C1695" i="12"/>
  <c r="C1696" i="12"/>
  <c r="C1697" i="12"/>
  <c r="C1698" i="12"/>
  <c r="C1699" i="12"/>
  <c r="C1700" i="12"/>
  <c r="C1701" i="12"/>
  <c r="C1702" i="12"/>
  <c r="C1703" i="12"/>
  <c r="C1704" i="12"/>
  <c r="C1705" i="12"/>
  <c r="C1706" i="12"/>
  <c r="C1707" i="12"/>
  <c r="C1708" i="12"/>
  <c r="C1709" i="12"/>
  <c r="C1710" i="12"/>
  <c r="C1711" i="12"/>
  <c r="C1712" i="12"/>
  <c r="C1713" i="12"/>
  <c r="C1714" i="12"/>
  <c r="C1715" i="12"/>
  <c r="C1716" i="12"/>
  <c r="C1717" i="12"/>
  <c r="C1718" i="12"/>
  <c r="C1719" i="12"/>
  <c r="C1720" i="12"/>
  <c r="C1721" i="12"/>
  <c r="C1722" i="12"/>
  <c r="C1723" i="12"/>
  <c r="C1724" i="12"/>
  <c r="C1725" i="12"/>
  <c r="C1726" i="12"/>
  <c r="C1727" i="12"/>
  <c r="C1728" i="12"/>
  <c r="C1729" i="12"/>
  <c r="C1730" i="12"/>
  <c r="C1731" i="12"/>
  <c r="C1732" i="12"/>
  <c r="C1733" i="12"/>
  <c r="C1734" i="12"/>
  <c r="C1735" i="12"/>
  <c r="C1736" i="12"/>
  <c r="C1737" i="12"/>
  <c r="C1738" i="12"/>
  <c r="C1739" i="12"/>
  <c r="C1740" i="12"/>
  <c r="C1741" i="12"/>
  <c r="C1742" i="12"/>
  <c r="C1743" i="12"/>
  <c r="C1744" i="12"/>
  <c r="C1745" i="12"/>
  <c r="C1746" i="12"/>
  <c r="C1747" i="12"/>
  <c r="C1748" i="12"/>
  <c r="C1749" i="12"/>
  <c r="C1750" i="12"/>
  <c r="C1751" i="12"/>
  <c r="C1752" i="12"/>
  <c r="C1753" i="12"/>
  <c r="C1754" i="12"/>
  <c r="C1755" i="12"/>
  <c r="C1756" i="12"/>
  <c r="C1757" i="12"/>
  <c r="C1758" i="12"/>
  <c r="C1759" i="12"/>
  <c r="C1760" i="12"/>
  <c r="C1761" i="12"/>
  <c r="C1762" i="12"/>
  <c r="C1763" i="12"/>
  <c r="C1764" i="12"/>
  <c r="C1765" i="12"/>
  <c r="C1766" i="12"/>
  <c r="C1767" i="12"/>
  <c r="C1768" i="12"/>
  <c r="C1769" i="12"/>
  <c r="C1770" i="12"/>
  <c r="C1771" i="12"/>
  <c r="C1772" i="12"/>
  <c r="C1773" i="12"/>
  <c r="C1774" i="12"/>
  <c r="C1775" i="12"/>
  <c r="C1776" i="12"/>
  <c r="C1777" i="12"/>
  <c r="C1778" i="12"/>
  <c r="C1779" i="12"/>
  <c r="C1780" i="12"/>
  <c r="C1781" i="12"/>
  <c r="C1782" i="12"/>
  <c r="C1783" i="12"/>
  <c r="C1784" i="12"/>
  <c r="C1785" i="12"/>
  <c r="C1786" i="12"/>
  <c r="C1787" i="12"/>
  <c r="C1788" i="12"/>
  <c r="C1789" i="12"/>
  <c r="C1790" i="12"/>
  <c r="C1791" i="12"/>
  <c r="C1792" i="12"/>
  <c r="C1793" i="12"/>
  <c r="C1794" i="12"/>
  <c r="C1795" i="12"/>
  <c r="C1796" i="12"/>
  <c r="C1797" i="12"/>
  <c r="C1798" i="12"/>
  <c r="C1799" i="12"/>
  <c r="C1800" i="12"/>
  <c r="C1801" i="12"/>
  <c r="C1802" i="12"/>
  <c r="C1803" i="12"/>
  <c r="C1804" i="12"/>
  <c r="C1805" i="12"/>
  <c r="C1806" i="12"/>
  <c r="C1807" i="12"/>
  <c r="C1808" i="12"/>
  <c r="C1809" i="12"/>
  <c r="C1810" i="12"/>
  <c r="C1811" i="12"/>
  <c r="C1812" i="12"/>
  <c r="C1813" i="12"/>
  <c r="C1814" i="12"/>
  <c r="C1815" i="12"/>
  <c r="C1816" i="12"/>
  <c r="C1817" i="12"/>
  <c r="C1818" i="12"/>
  <c r="C1819" i="12"/>
  <c r="C1820" i="12"/>
  <c r="C1821" i="12"/>
  <c r="C1822" i="12"/>
  <c r="C1823" i="12"/>
  <c r="C1824" i="12"/>
  <c r="C1825" i="12"/>
  <c r="C1826" i="12"/>
  <c r="C1827" i="12"/>
  <c r="C1828" i="12"/>
  <c r="C1829" i="12"/>
  <c r="C1830" i="12"/>
  <c r="C1831" i="12"/>
  <c r="C1832" i="12"/>
  <c r="C1833" i="12"/>
  <c r="C1834" i="12"/>
  <c r="C1835" i="12"/>
  <c r="C1836" i="12"/>
  <c r="C1837" i="12"/>
  <c r="C1838" i="12"/>
  <c r="C1839" i="12"/>
  <c r="C1840" i="12"/>
  <c r="C1841" i="12"/>
  <c r="C1842" i="12"/>
  <c r="C1843" i="12"/>
  <c r="C1844" i="12"/>
  <c r="C1845" i="12"/>
  <c r="C1846" i="12"/>
  <c r="C1847" i="12"/>
  <c r="C1848" i="12"/>
  <c r="C1849" i="12"/>
  <c r="C1850" i="12"/>
  <c r="C1851" i="12"/>
  <c r="C1852" i="12"/>
  <c r="C1853" i="12"/>
  <c r="C1854" i="12"/>
  <c r="C1855" i="12"/>
  <c r="C1856" i="12"/>
  <c r="C1857" i="12"/>
  <c r="C1858" i="12"/>
  <c r="C1859" i="12"/>
  <c r="C1860" i="12"/>
  <c r="C1861" i="12"/>
  <c r="C1862" i="12"/>
  <c r="C1863" i="12"/>
  <c r="C1864" i="12"/>
  <c r="C1865" i="12"/>
  <c r="C1866" i="12"/>
  <c r="C1867" i="12"/>
  <c r="C1868" i="12"/>
  <c r="C1869" i="12"/>
  <c r="C1870" i="12"/>
  <c r="C1871" i="12"/>
  <c r="C1872" i="12"/>
  <c r="C1873" i="12"/>
  <c r="C1874" i="12"/>
  <c r="C1875" i="12"/>
  <c r="C1876" i="12"/>
  <c r="C1877" i="12"/>
  <c r="C1878" i="12"/>
  <c r="C1879" i="12"/>
  <c r="C1880" i="12"/>
  <c r="C1881" i="12"/>
  <c r="C1882" i="12"/>
  <c r="C1883" i="12"/>
  <c r="C1884" i="12"/>
  <c r="C1885" i="12"/>
  <c r="C1886" i="12"/>
  <c r="C1887" i="12"/>
  <c r="C1888" i="12"/>
  <c r="C1889" i="12"/>
  <c r="C1890" i="12"/>
  <c r="C1891" i="12"/>
  <c r="C1892" i="12"/>
  <c r="C1893" i="12"/>
  <c r="C1894" i="12"/>
  <c r="C1895" i="12"/>
  <c r="C1896" i="12"/>
  <c r="C1897" i="12"/>
  <c r="C1898" i="12"/>
  <c r="C1899" i="12"/>
  <c r="C1900" i="12"/>
  <c r="C1901" i="12"/>
  <c r="C1902" i="12"/>
  <c r="C1903" i="12"/>
  <c r="C1904" i="12"/>
  <c r="C1905" i="12"/>
  <c r="C1906" i="12"/>
  <c r="C1907" i="12"/>
  <c r="C1908" i="12"/>
  <c r="C1909" i="12"/>
  <c r="C1910" i="12"/>
  <c r="C1911" i="12"/>
  <c r="C1912" i="12"/>
  <c r="C1913" i="12"/>
  <c r="C1914" i="12"/>
  <c r="C1915" i="12"/>
  <c r="C1916" i="12"/>
  <c r="C1917" i="12"/>
  <c r="C1918" i="12"/>
  <c r="C1919" i="12"/>
  <c r="C1920" i="12"/>
  <c r="C1921" i="12"/>
  <c r="C1922" i="12"/>
  <c r="C1923" i="12"/>
  <c r="C1924" i="12"/>
  <c r="C1925" i="12"/>
  <c r="C1926" i="12"/>
  <c r="C1927" i="12"/>
  <c r="C1928" i="12"/>
  <c r="C1929" i="12"/>
  <c r="C1930" i="12"/>
  <c r="C1931" i="12"/>
  <c r="C1932" i="12"/>
  <c r="C1933" i="12"/>
  <c r="C1934" i="12"/>
  <c r="C1935" i="12"/>
  <c r="C1936" i="12"/>
  <c r="C1937" i="12"/>
  <c r="C1938" i="12"/>
  <c r="C1939" i="12"/>
  <c r="C1940" i="12"/>
  <c r="C1941" i="12"/>
  <c r="C1942" i="12"/>
  <c r="C1943" i="12"/>
  <c r="C1944" i="12"/>
  <c r="C1945" i="12"/>
  <c r="C1946" i="12"/>
  <c r="C1947" i="12"/>
  <c r="C1948" i="12"/>
  <c r="C1949" i="12"/>
  <c r="C1950" i="12"/>
  <c r="C1951" i="12"/>
  <c r="C1952" i="12"/>
  <c r="C1953" i="12"/>
  <c r="C1954" i="12"/>
  <c r="C1955" i="12"/>
  <c r="C1956" i="12"/>
  <c r="C1957" i="12"/>
  <c r="C1958" i="12"/>
  <c r="C1959" i="12"/>
  <c r="C1960" i="12"/>
  <c r="C1961" i="12"/>
  <c r="C1962" i="12"/>
  <c r="C1963" i="12"/>
  <c r="C1964" i="12"/>
  <c r="C1965" i="12"/>
  <c r="C1966" i="12"/>
  <c r="C1967" i="12"/>
  <c r="C1968" i="12"/>
  <c r="C1969" i="12"/>
  <c r="C1970" i="12"/>
  <c r="C1971" i="12"/>
  <c r="C1972" i="12"/>
  <c r="C1973" i="12"/>
  <c r="C1974" i="12"/>
  <c r="C1975" i="12"/>
  <c r="C1976" i="12"/>
  <c r="C1977" i="12"/>
  <c r="C1978" i="12"/>
  <c r="C1979" i="12"/>
  <c r="C1980" i="12"/>
  <c r="C1981" i="12"/>
  <c r="C1982" i="12"/>
  <c r="C1983" i="12"/>
  <c r="C1984" i="12"/>
  <c r="C1985" i="12"/>
  <c r="C1986" i="12"/>
  <c r="C1987" i="12"/>
  <c r="C1988" i="12"/>
  <c r="C1989" i="12"/>
  <c r="C1990" i="12"/>
  <c r="C1991" i="12"/>
  <c r="C1992" i="12"/>
  <c r="C1993" i="12"/>
  <c r="C1994" i="12"/>
  <c r="C1995" i="12"/>
  <c r="C1996" i="12"/>
  <c r="C1997" i="12"/>
  <c r="C1998" i="12"/>
  <c r="C1999" i="12"/>
  <c r="C2000" i="12"/>
  <c r="C2001" i="12"/>
  <c r="C2002" i="12"/>
  <c r="C2003" i="12"/>
  <c r="C2004" i="12"/>
  <c r="C2005" i="12"/>
  <c r="C2006" i="12"/>
  <c r="C2007" i="12"/>
  <c r="C2008" i="12"/>
  <c r="C2009" i="12"/>
  <c r="C2010" i="12"/>
  <c r="C2011" i="12"/>
  <c r="C2012" i="12"/>
  <c r="C2013" i="12"/>
  <c r="C2014" i="12"/>
  <c r="C2015" i="12"/>
  <c r="C2016" i="12"/>
  <c r="C2017" i="12"/>
  <c r="C2018" i="12"/>
  <c r="C2019" i="12"/>
  <c r="C2020" i="12"/>
  <c r="C2021" i="12"/>
  <c r="C2022" i="12"/>
  <c r="C2023" i="12"/>
  <c r="C2024" i="12"/>
  <c r="C2025" i="12"/>
  <c r="C2026" i="12"/>
  <c r="C2027" i="12"/>
  <c r="C2028" i="12"/>
  <c r="C2029" i="12"/>
  <c r="C2030" i="12"/>
  <c r="C2031" i="12"/>
  <c r="C2032" i="12"/>
  <c r="C2033" i="12"/>
  <c r="C2034" i="12"/>
  <c r="C2035" i="12"/>
  <c r="C2036" i="12"/>
  <c r="C2037" i="12"/>
  <c r="C2038" i="12"/>
  <c r="C2039" i="12"/>
  <c r="C2040" i="12"/>
  <c r="C2041" i="12"/>
  <c r="C2042" i="12"/>
  <c r="C2043" i="12"/>
  <c r="C2044" i="12"/>
  <c r="C2045" i="12"/>
  <c r="C2046" i="12"/>
  <c r="C2047" i="12"/>
  <c r="C2048" i="12"/>
  <c r="C2049" i="12"/>
  <c r="C2050" i="12"/>
  <c r="C2051" i="12"/>
  <c r="C2052" i="12"/>
  <c r="C2053" i="12"/>
  <c r="C2054" i="12"/>
  <c r="C2055" i="12"/>
  <c r="C2056" i="12"/>
  <c r="C2057" i="12"/>
  <c r="C2058" i="12"/>
  <c r="C2059" i="12"/>
  <c r="C2060" i="12"/>
  <c r="C2061" i="12"/>
  <c r="C2062" i="12"/>
  <c r="C2063" i="12"/>
  <c r="C2064" i="12"/>
  <c r="C2065" i="12"/>
  <c r="C2066" i="12"/>
  <c r="C2067" i="12"/>
  <c r="C2068" i="12"/>
  <c r="C2069" i="12"/>
  <c r="C2070" i="12"/>
  <c r="C2071" i="12"/>
  <c r="C2072" i="12"/>
  <c r="C2073" i="12"/>
  <c r="C2074" i="12"/>
  <c r="C2075" i="12"/>
  <c r="C2076" i="12"/>
  <c r="C2077" i="12"/>
  <c r="C2078" i="12"/>
  <c r="C2079" i="12"/>
  <c r="C2080" i="12"/>
  <c r="C2081" i="12"/>
  <c r="C2082" i="12"/>
  <c r="C2083" i="12"/>
  <c r="C2084" i="12"/>
  <c r="C2085" i="12"/>
  <c r="C2086" i="12"/>
  <c r="C2087" i="12"/>
  <c r="C2088" i="12"/>
  <c r="C2089" i="12"/>
  <c r="C2090" i="12"/>
  <c r="C2091" i="12"/>
  <c r="C2092" i="12"/>
  <c r="C2093" i="12"/>
  <c r="C2094" i="12"/>
  <c r="C2095" i="12"/>
  <c r="C2096" i="12"/>
  <c r="C2097" i="12"/>
  <c r="C2098" i="12"/>
  <c r="C2099" i="12"/>
  <c r="C2100" i="12"/>
  <c r="C2101" i="12"/>
  <c r="C2102" i="12"/>
  <c r="C2103" i="12"/>
  <c r="C2104" i="12"/>
  <c r="C2105" i="12"/>
  <c r="C2106" i="12"/>
  <c r="C2107" i="12"/>
  <c r="C2108" i="12"/>
  <c r="C2109" i="12"/>
  <c r="C2110" i="12"/>
  <c r="C2111" i="12"/>
  <c r="C2112" i="12"/>
  <c r="C2113" i="12"/>
  <c r="C2114" i="12"/>
  <c r="C2115" i="12"/>
  <c r="C2116" i="12"/>
  <c r="C2117" i="12"/>
  <c r="C2118" i="12"/>
  <c r="C2119" i="12"/>
  <c r="C2120" i="12"/>
  <c r="C2121" i="12"/>
  <c r="C2122" i="12"/>
  <c r="C2123" i="12"/>
  <c r="C2124" i="12"/>
  <c r="C2125" i="12"/>
  <c r="C2126" i="12"/>
  <c r="C2127" i="12"/>
  <c r="C2128" i="12"/>
  <c r="C2129" i="12"/>
  <c r="C2130" i="12"/>
  <c r="C2131" i="12"/>
  <c r="C2132" i="12"/>
  <c r="C2133" i="12"/>
  <c r="C2134" i="12"/>
  <c r="C2135" i="12"/>
  <c r="C2136" i="12"/>
  <c r="C2137" i="12"/>
  <c r="C2138" i="12"/>
  <c r="C2139" i="12"/>
  <c r="C2140" i="12"/>
  <c r="C2141" i="12"/>
  <c r="C2142" i="12"/>
  <c r="C2143" i="12"/>
  <c r="C2144" i="12"/>
  <c r="C2145" i="12"/>
  <c r="C2146" i="12"/>
  <c r="C2147" i="12"/>
  <c r="C2148" i="12"/>
  <c r="C2149" i="12"/>
  <c r="C2150" i="12"/>
  <c r="C2151" i="12"/>
  <c r="C2152" i="12"/>
  <c r="C2153" i="12"/>
  <c r="C2154" i="12"/>
  <c r="C2155" i="12"/>
  <c r="C2156" i="12"/>
  <c r="C2157" i="12"/>
  <c r="C2158" i="12"/>
  <c r="C2159" i="12"/>
  <c r="C2160" i="12"/>
  <c r="C2161" i="12"/>
  <c r="C2162" i="12"/>
  <c r="C2163" i="12"/>
  <c r="C2164" i="12"/>
  <c r="C2165" i="12"/>
  <c r="C2166" i="12"/>
  <c r="C2167" i="12"/>
  <c r="C2168" i="12"/>
  <c r="C2169" i="12"/>
  <c r="C2170" i="12"/>
  <c r="C2171" i="12"/>
  <c r="C2172" i="12"/>
  <c r="C2173" i="12"/>
  <c r="C2174" i="12"/>
  <c r="C2175" i="12"/>
  <c r="C2176" i="12"/>
  <c r="C2177" i="12"/>
  <c r="C2178" i="12"/>
  <c r="C2179" i="12"/>
  <c r="C2180" i="12"/>
  <c r="C2181" i="12"/>
  <c r="C2182" i="12"/>
  <c r="C2183" i="12"/>
  <c r="C2184" i="12"/>
  <c r="C2185" i="12"/>
  <c r="C2186" i="12"/>
  <c r="C2187" i="12"/>
  <c r="C2188" i="12"/>
  <c r="C2189" i="12"/>
  <c r="C2190" i="12"/>
  <c r="C2191" i="12"/>
  <c r="C2192" i="12"/>
  <c r="C2193" i="12"/>
  <c r="C2194" i="12"/>
  <c r="C2195" i="12"/>
  <c r="C2196" i="12"/>
  <c r="C2197" i="12"/>
  <c r="C2198" i="12"/>
  <c r="C2199" i="12"/>
  <c r="C2200" i="12"/>
  <c r="C2201" i="12"/>
  <c r="C2202" i="12"/>
  <c r="C2203" i="12"/>
  <c r="C2204" i="12"/>
  <c r="C2205" i="12"/>
  <c r="C2206" i="12"/>
  <c r="C2207" i="12"/>
  <c r="C2208" i="12"/>
  <c r="C2209" i="12"/>
  <c r="C2210" i="12"/>
  <c r="C2211" i="12"/>
  <c r="C2212" i="12"/>
  <c r="C2213" i="12"/>
  <c r="C2214" i="12"/>
  <c r="C2215" i="12"/>
  <c r="C2216" i="12"/>
  <c r="C2217" i="12"/>
  <c r="C2218" i="12"/>
  <c r="C2219" i="12"/>
  <c r="C2220" i="12"/>
  <c r="C2221" i="12"/>
  <c r="C2222" i="12"/>
  <c r="C2223" i="12"/>
  <c r="C2224" i="12"/>
  <c r="C2225" i="12"/>
  <c r="C2226" i="12"/>
  <c r="C2227" i="12"/>
  <c r="C2228" i="12"/>
  <c r="C2229" i="12"/>
  <c r="C2230" i="12"/>
  <c r="C2231" i="12"/>
  <c r="C2232" i="12"/>
  <c r="C2233" i="12"/>
  <c r="C2234" i="12"/>
  <c r="C2235" i="12"/>
  <c r="C2236" i="12"/>
  <c r="C2237" i="12"/>
  <c r="C2238" i="12"/>
  <c r="C2239" i="12"/>
  <c r="C2240" i="12"/>
  <c r="C2241" i="12"/>
  <c r="C2242" i="12"/>
  <c r="C2243" i="12"/>
  <c r="C2244" i="12"/>
  <c r="C2245" i="12"/>
  <c r="C2246" i="12"/>
  <c r="C2247" i="12"/>
  <c r="C2248" i="12"/>
  <c r="C2249" i="12"/>
  <c r="C2250" i="12"/>
  <c r="C2251" i="12"/>
  <c r="C2252" i="12"/>
  <c r="C2253" i="12"/>
  <c r="C2254" i="12"/>
  <c r="C2255" i="12"/>
  <c r="C2256" i="12"/>
  <c r="C2257" i="12"/>
  <c r="C2258" i="12"/>
  <c r="C2259" i="12"/>
  <c r="C2260" i="12"/>
  <c r="C2261" i="12"/>
  <c r="C2262" i="12"/>
  <c r="C2263" i="12"/>
  <c r="C2264" i="12"/>
  <c r="C2265" i="12"/>
  <c r="C2266" i="12"/>
  <c r="C2267" i="12"/>
  <c r="C2268" i="12"/>
  <c r="C2269" i="12"/>
  <c r="C2270" i="12"/>
  <c r="C2271" i="12"/>
  <c r="C2272" i="12"/>
  <c r="C2273" i="12"/>
  <c r="C2274" i="12"/>
  <c r="C2275" i="12"/>
  <c r="C2276" i="12"/>
  <c r="C2277" i="12"/>
  <c r="C2278" i="12"/>
  <c r="C2279" i="12"/>
  <c r="C2280" i="12"/>
  <c r="C2281" i="12"/>
  <c r="C2282" i="12"/>
  <c r="C2283" i="12"/>
  <c r="C2284" i="12"/>
  <c r="C2285" i="12"/>
  <c r="C2286" i="12"/>
  <c r="C2287" i="12"/>
  <c r="C2288" i="12"/>
  <c r="C2289" i="12"/>
  <c r="C2290" i="12"/>
  <c r="C2291" i="12"/>
  <c r="C2292" i="12"/>
  <c r="C2293" i="12"/>
  <c r="C2294" i="12"/>
  <c r="C2295" i="12"/>
  <c r="C2296" i="12"/>
  <c r="C2297" i="12"/>
  <c r="C2298" i="12"/>
  <c r="C2299" i="12"/>
  <c r="C2300" i="12"/>
  <c r="C2301" i="12"/>
  <c r="C2302" i="12"/>
  <c r="C2303" i="12"/>
  <c r="C2304" i="12"/>
  <c r="C2305" i="12"/>
  <c r="C2306" i="12"/>
  <c r="C2307" i="12"/>
  <c r="C2308" i="12"/>
  <c r="C2309" i="12"/>
  <c r="C2310" i="12"/>
  <c r="C2311" i="12"/>
  <c r="C2312" i="12"/>
  <c r="C2313" i="12"/>
  <c r="C2314" i="12"/>
  <c r="C2315" i="12"/>
  <c r="C2316" i="12"/>
  <c r="C2317" i="12"/>
  <c r="C2318" i="12"/>
  <c r="C2319" i="12"/>
  <c r="C2320" i="12"/>
  <c r="C2321" i="12"/>
  <c r="C2322" i="12"/>
  <c r="C2323" i="12"/>
  <c r="C2324" i="12"/>
  <c r="C2325" i="12"/>
  <c r="C2326" i="12"/>
  <c r="C2327" i="12"/>
  <c r="C2328" i="12"/>
  <c r="C2329" i="12"/>
  <c r="C2330" i="12"/>
  <c r="C2331" i="12"/>
  <c r="C2332" i="12"/>
  <c r="C2333" i="12"/>
  <c r="C2334" i="12"/>
  <c r="C2335" i="12"/>
  <c r="C2336" i="12"/>
  <c r="C2337" i="12"/>
  <c r="C2338" i="12"/>
  <c r="C2339" i="12"/>
  <c r="C2340" i="12"/>
  <c r="C2341" i="12"/>
  <c r="C2342" i="12"/>
  <c r="C2343" i="12"/>
  <c r="C2344" i="12"/>
  <c r="C2345" i="12"/>
  <c r="C2346" i="12"/>
  <c r="C2347" i="12"/>
  <c r="C2348" i="12"/>
  <c r="C2349" i="12"/>
  <c r="C2350" i="12"/>
  <c r="C2351" i="12"/>
  <c r="C2352" i="12"/>
  <c r="C2353" i="12"/>
  <c r="C2354" i="12"/>
  <c r="C2355" i="12"/>
  <c r="C2356" i="12"/>
  <c r="C2357" i="12"/>
  <c r="C2358" i="12"/>
  <c r="C2359" i="12"/>
  <c r="C2360" i="12"/>
  <c r="C2361" i="12"/>
  <c r="C2362" i="12"/>
  <c r="C2363" i="12"/>
  <c r="C2364" i="12"/>
  <c r="C2365" i="12"/>
  <c r="C2366" i="12"/>
  <c r="C2367" i="12"/>
  <c r="C2368" i="12"/>
  <c r="C2369" i="12"/>
  <c r="C2370" i="12"/>
  <c r="C2371" i="12"/>
  <c r="C2372" i="12"/>
  <c r="C2373" i="12"/>
  <c r="C2374" i="12"/>
  <c r="C2375" i="12"/>
  <c r="C2376" i="12"/>
  <c r="C2377" i="12"/>
  <c r="C2378" i="12"/>
  <c r="C2379" i="12"/>
  <c r="C2380" i="12"/>
  <c r="C2381" i="12"/>
  <c r="C2382" i="12"/>
  <c r="C2383" i="12"/>
  <c r="C2384" i="12"/>
  <c r="C2385" i="12"/>
  <c r="C2386" i="12"/>
  <c r="C2387" i="12"/>
  <c r="C2388" i="12"/>
  <c r="C2389" i="12"/>
  <c r="C2390" i="12"/>
  <c r="C2391" i="12"/>
  <c r="C2392" i="12"/>
  <c r="C2393" i="12"/>
  <c r="C2394" i="12"/>
  <c r="C2395" i="12"/>
  <c r="C2396" i="12"/>
  <c r="C2397" i="12"/>
  <c r="C2398" i="12"/>
  <c r="C2399" i="12"/>
  <c r="C2400" i="12"/>
  <c r="C2401" i="12"/>
  <c r="C2402" i="12"/>
  <c r="C2403" i="12"/>
  <c r="C2404" i="12"/>
  <c r="C2405" i="12"/>
  <c r="C2406" i="12"/>
  <c r="C2407" i="12"/>
  <c r="C2408" i="12"/>
  <c r="C2409" i="12"/>
  <c r="C2410" i="12"/>
  <c r="C2411" i="12"/>
  <c r="C2412" i="12"/>
  <c r="C2413" i="12"/>
  <c r="C2414" i="12"/>
  <c r="C2415" i="12"/>
  <c r="C2416" i="12"/>
  <c r="C2417" i="12"/>
  <c r="C2418" i="12"/>
  <c r="C2419" i="12"/>
  <c r="C2420" i="12"/>
  <c r="C2421" i="12"/>
  <c r="C2422" i="12"/>
  <c r="C2423" i="12"/>
  <c r="C2424" i="12"/>
  <c r="C2425" i="12"/>
  <c r="C2426" i="12"/>
  <c r="C2427" i="12"/>
  <c r="C2428" i="12"/>
  <c r="C2429" i="12"/>
  <c r="C2430" i="12"/>
  <c r="C2431" i="12"/>
  <c r="C2432" i="12"/>
  <c r="C2433" i="12"/>
  <c r="C2434" i="12"/>
  <c r="C2435" i="12"/>
  <c r="C2436" i="12"/>
  <c r="C2437" i="12"/>
  <c r="C2438" i="12"/>
  <c r="C2439" i="12"/>
  <c r="C2440" i="12"/>
  <c r="C2441" i="12"/>
  <c r="C2442" i="12"/>
  <c r="C2443" i="12"/>
  <c r="C2444" i="12"/>
  <c r="C2445" i="12"/>
  <c r="C2446" i="12"/>
  <c r="C2447" i="12"/>
  <c r="C2448" i="12"/>
  <c r="C2449" i="12"/>
  <c r="C2450" i="12"/>
  <c r="C2451" i="12"/>
  <c r="C2452" i="12"/>
  <c r="C2453" i="12"/>
  <c r="C2454" i="12"/>
  <c r="C2455" i="12"/>
  <c r="C2456" i="12"/>
  <c r="C2457" i="12"/>
  <c r="C2458" i="12"/>
  <c r="C2459" i="12"/>
  <c r="C2460" i="12"/>
  <c r="C2461" i="12"/>
  <c r="C2462" i="12"/>
  <c r="C2463" i="12"/>
  <c r="C2464" i="12"/>
  <c r="C2465" i="12"/>
  <c r="C2466" i="12"/>
  <c r="C2467" i="12"/>
  <c r="C2468" i="12"/>
  <c r="C2469" i="12"/>
  <c r="C2470" i="12"/>
  <c r="C2471" i="12"/>
  <c r="C2472" i="12"/>
  <c r="C2473" i="12"/>
  <c r="C2474" i="12"/>
  <c r="C2475" i="12"/>
  <c r="C2476" i="12"/>
  <c r="C2477" i="12"/>
  <c r="C2478" i="12"/>
  <c r="C2479" i="12"/>
  <c r="C2480" i="12"/>
  <c r="C2481" i="12"/>
  <c r="C2482" i="12"/>
  <c r="C2483" i="12"/>
  <c r="C2484" i="12"/>
  <c r="C2485" i="12"/>
  <c r="C2486" i="12"/>
  <c r="C2487" i="12"/>
  <c r="C2488" i="12"/>
  <c r="C2489" i="12"/>
  <c r="C2490" i="12"/>
  <c r="C2491" i="12"/>
  <c r="C2492" i="12"/>
  <c r="C2493" i="12"/>
  <c r="C2494" i="12"/>
  <c r="C2495" i="12"/>
  <c r="C2496" i="12"/>
  <c r="C2497" i="12"/>
  <c r="C2498" i="12"/>
  <c r="C2499" i="12"/>
  <c r="C2500" i="12"/>
  <c r="C2501" i="12"/>
  <c r="C2502" i="12"/>
  <c r="C2503" i="12"/>
  <c r="C2504" i="12"/>
  <c r="C2505" i="12"/>
  <c r="C2506" i="12"/>
  <c r="C2507" i="12"/>
  <c r="C2508" i="12"/>
  <c r="C2509" i="12"/>
  <c r="C2510" i="12"/>
  <c r="C2511" i="12"/>
  <c r="C2512" i="12"/>
  <c r="C2513" i="12"/>
  <c r="C2514" i="12"/>
  <c r="C2515" i="12"/>
  <c r="C2516" i="12"/>
  <c r="C2517" i="12"/>
  <c r="C2518" i="12"/>
  <c r="C2519" i="12"/>
  <c r="C2520" i="12"/>
  <c r="C2521" i="12"/>
  <c r="C2522" i="12"/>
  <c r="C2523" i="12"/>
  <c r="C2524" i="12"/>
  <c r="C2525" i="12"/>
  <c r="C2526" i="12"/>
  <c r="C2527" i="12"/>
  <c r="C2528" i="12"/>
  <c r="C2529" i="12"/>
  <c r="C2530" i="12"/>
  <c r="C2531" i="12"/>
  <c r="C2532" i="12"/>
  <c r="C2533" i="12"/>
  <c r="C2534" i="12"/>
  <c r="C2535" i="12"/>
  <c r="C2536" i="12"/>
  <c r="C2537" i="12"/>
  <c r="C2538" i="12"/>
  <c r="C2539" i="12"/>
  <c r="C2540" i="12"/>
  <c r="C2541" i="12"/>
  <c r="C2542" i="12"/>
  <c r="C2543" i="12"/>
  <c r="C2544" i="12"/>
  <c r="C2545" i="12"/>
  <c r="C2546" i="12"/>
  <c r="C2547" i="12"/>
  <c r="C2548" i="12"/>
  <c r="C2549" i="12"/>
  <c r="C2550" i="12"/>
  <c r="C2551" i="12"/>
  <c r="C2552" i="12"/>
  <c r="C2553" i="12"/>
  <c r="C2554" i="12"/>
  <c r="C2555" i="12"/>
  <c r="C2556" i="12"/>
  <c r="C2557" i="12"/>
  <c r="C2558" i="12"/>
  <c r="C2559" i="12"/>
  <c r="C2560" i="12"/>
  <c r="C2561" i="12"/>
  <c r="C2562" i="12"/>
  <c r="C2563" i="12"/>
  <c r="C2564" i="12"/>
  <c r="C2565" i="12"/>
  <c r="C2566" i="12"/>
  <c r="C2567" i="12"/>
  <c r="C2568" i="12"/>
  <c r="C2569" i="12"/>
  <c r="C2570" i="12"/>
  <c r="C2571" i="12"/>
  <c r="C2572" i="12"/>
  <c r="C2573" i="12"/>
  <c r="C2574" i="12"/>
  <c r="C2575" i="12"/>
  <c r="C2576" i="12"/>
  <c r="C2577" i="12"/>
  <c r="C2578" i="12"/>
  <c r="C2579" i="12"/>
  <c r="C2580" i="12"/>
  <c r="C2581" i="12"/>
  <c r="C2582" i="12"/>
  <c r="C2583" i="12"/>
  <c r="C2584" i="12"/>
  <c r="C2585" i="12"/>
  <c r="C2586" i="12"/>
  <c r="C2587" i="12"/>
  <c r="C2588" i="12"/>
  <c r="C2589" i="12"/>
  <c r="C2590" i="12"/>
  <c r="C2591" i="12"/>
  <c r="C2592" i="12"/>
  <c r="C2593" i="12"/>
  <c r="C2594" i="12"/>
  <c r="C2595" i="12"/>
  <c r="C2596" i="12"/>
  <c r="C2597" i="12"/>
  <c r="C2598" i="12"/>
  <c r="C2599" i="12"/>
  <c r="C2600" i="12"/>
  <c r="C2601" i="12"/>
  <c r="C2602" i="12"/>
  <c r="C2603" i="12"/>
  <c r="C2604" i="12"/>
  <c r="C2605" i="12"/>
  <c r="C2606" i="12"/>
  <c r="C2607" i="12"/>
  <c r="C2608" i="12"/>
  <c r="C2609" i="12"/>
  <c r="C2610" i="12"/>
  <c r="C2611" i="12"/>
  <c r="C2612" i="12"/>
  <c r="C2613" i="12"/>
  <c r="C2614" i="12"/>
  <c r="C2615" i="12"/>
  <c r="C2616" i="12"/>
  <c r="C2617" i="12"/>
  <c r="C2618" i="12"/>
  <c r="C2619" i="12"/>
  <c r="C2620" i="12"/>
  <c r="C2621" i="12"/>
  <c r="C2622" i="12"/>
  <c r="C2623" i="12"/>
  <c r="C2624" i="12"/>
  <c r="C2625" i="12"/>
  <c r="C2626" i="12"/>
  <c r="C2627" i="12"/>
  <c r="C2628" i="12"/>
  <c r="C2629" i="12"/>
  <c r="C2630" i="12"/>
  <c r="C2631" i="12"/>
  <c r="C2632" i="12"/>
  <c r="C2633" i="12"/>
  <c r="C2634" i="12"/>
  <c r="C2635" i="12"/>
  <c r="C2636" i="12"/>
  <c r="C2637" i="12"/>
  <c r="C2638" i="12"/>
  <c r="C2639" i="12"/>
  <c r="C2640" i="12"/>
  <c r="C2641" i="12"/>
  <c r="C2642" i="12"/>
  <c r="C2643" i="12"/>
  <c r="C2644" i="12"/>
  <c r="C2645" i="12"/>
  <c r="C2646" i="12"/>
  <c r="C2647" i="12"/>
  <c r="C2648" i="12"/>
  <c r="C2649" i="12"/>
  <c r="C2650" i="12"/>
  <c r="C2651" i="12"/>
  <c r="C2652" i="12"/>
  <c r="C2653" i="12"/>
  <c r="C2654" i="12"/>
  <c r="C2655" i="12"/>
  <c r="C2656" i="12"/>
  <c r="C2657" i="12"/>
  <c r="C2658" i="12"/>
  <c r="C2659" i="12"/>
  <c r="C2660" i="12"/>
  <c r="C2661" i="12"/>
  <c r="C2662" i="12"/>
  <c r="C2663" i="12"/>
  <c r="C2664" i="12"/>
  <c r="C2665" i="12"/>
  <c r="C2666" i="12"/>
  <c r="C2667" i="12"/>
  <c r="C2668" i="12"/>
  <c r="C2669" i="12"/>
  <c r="C2670" i="12"/>
  <c r="C2671" i="12"/>
  <c r="C2672" i="12"/>
  <c r="C2673" i="12"/>
  <c r="C2674" i="12"/>
  <c r="C2675" i="12"/>
  <c r="C2676" i="12"/>
  <c r="C2677" i="12"/>
  <c r="C2678" i="12"/>
  <c r="C2679" i="12"/>
  <c r="C2680" i="12"/>
  <c r="C2681" i="12"/>
  <c r="C2682" i="12"/>
  <c r="C2683" i="12"/>
  <c r="C2684" i="12"/>
  <c r="C2685" i="12"/>
  <c r="C2686" i="12"/>
  <c r="C2687" i="12"/>
  <c r="C2688" i="12"/>
  <c r="C2689" i="12"/>
  <c r="C2690" i="12"/>
  <c r="C2691" i="12"/>
  <c r="C2692" i="12"/>
  <c r="C2693" i="12"/>
  <c r="C2694" i="12"/>
  <c r="C2695" i="12"/>
  <c r="C2696" i="12"/>
  <c r="C2697" i="12"/>
  <c r="C2698" i="12"/>
  <c r="C2699" i="12"/>
  <c r="C2700" i="12"/>
  <c r="C2701" i="12"/>
  <c r="C2702" i="12"/>
  <c r="C2703" i="12"/>
  <c r="C2704" i="12"/>
  <c r="C2705" i="12"/>
  <c r="C2706" i="12"/>
  <c r="C2707" i="12"/>
  <c r="C2708" i="12"/>
  <c r="C2709" i="12"/>
  <c r="C2710" i="12"/>
  <c r="C2711" i="12"/>
  <c r="C2712" i="12"/>
  <c r="C2713" i="12"/>
  <c r="C2714" i="12"/>
  <c r="C2715" i="12"/>
  <c r="C2716" i="12"/>
  <c r="C2717" i="12"/>
  <c r="C2718" i="12"/>
  <c r="C2719" i="12"/>
  <c r="C2720" i="12"/>
  <c r="C2721" i="12"/>
  <c r="C2722" i="12"/>
  <c r="C2723" i="12"/>
  <c r="C2724" i="12"/>
  <c r="C2725" i="12"/>
  <c r="C2726" i="12"/>
  <c r="C2727" i="12"/>
  <c r="C2728" i="12"/>
  <c r="C2729" i="12"/>
  <c r="C2730" i="12"/>
  <c r="C2731" i="12"/>
  <c r="C2732" i="12"/>
  <c r="C2733" i="12"/>
  <c r="C2734" i="12"/>
  <c r="C2735" i="12"/>
  <c r="C2736" i="12"/>
  <c r="C2737" i="12"/>
  <c r="C2738" i="12"/>
  <c r="C2739" i="12"/>
  <c r="C2740" i="12"/>
  <c r="C2741" i="12"/>
  <c r="C2742" i="12"/>
  <c r="C2743" i="12"/>
  <c r="C2744" i="12"/>
  <c r="C2745" i="12"/>
  <c r="C2746" i="12"/>
  <c r="C2747" i="12"/>
  <c r="C2748" i="12"/>
  <c r="C2749" i="12"/>
  <c r="C2750" i="12"/>
  <c r="C2751" i="12"/>
  <c r="C2752" i="12"/>
  <c r="C2753" i="12"/>
  <c r="C2754" i="12"/>
  <c r="C2755" i="12"/>
  <c r="C2756" i="12"/>
  <c r="C2757" i="12"/>
  <c r="C2758" i="12"/>
  <c r="C2759" i="12"/>
  <c r="C2760" i="12"/>
  <c r="C2761" i="12"/>
  <c r="C2762" i="12"/>
  <c r="C2763" i="12"/>
  <c r="C2764" i="12"/>
  <c r="C2765" i="12"/>
  <c r="C2766" i="12"/>
  <c r="C2767" i="12"/>
  <c r="C2768" i="12"/>
  <c r="C2769" i="12"/>
  <c r="C2770" i="12"/>
  <c r="C2771" i="12"/>
  <c r="C2772" i="12"/>
  <c r="C2773" i="12"/>
  <c r="C2774" i="12"/>
  <c r="C2775" i="12"/>
  <c r="C2776" i="12"/>
  <c r="C2777" i="12"/>
  <c r="C2778" i="12"/>
  <c r="C2779" i="12"/>
  <c r="C2780" i="12"/>
  <c r="C2781" i="12"/>
  <c r="C2782" i="12"/>
  <c r="C2783" i="12"/>
  <c r="C2784" i="12"/>
  <c r="C2785" i="12"/>
  <c r="C2786" i="12"/>
  <c r="C2787" i="12"/>
  <c r="C2788" i="12"/>
  <c r="C2789" i="12"/>
  <c r="C2790" i="12"/>
  <c r="C2791" i="12"/>
  <c r="C2792" i="12"/>
  <c r="C2793" i="12"/>
  <c r="C2794" i="12"/>
  <c r="C2795" i="12"/>
  <c r="C2796" i="12"/>
  <c r="C2797" i="12"/>
  <c r="C2798" i="12"/>
  <c r="C2799" i="12"/>
  <c r="C2800" i="12"/>
  <c r="C2801" i="12"/>
  <c r="C2802" i="12"/>
  <c r="C2803" i="12"/>
  <c r="C2804" i="12"/>
  <c r="C2805" i="12"/>
  <c r="C2806" i="12"/>
  <c r="C2807" i="12"/>
  <c r="C2808" i="12"/>
  <c r="C2809" i="12"/>
  <c r="C2810" i="12"/>
  <c r="C2811" i="12"/>
  <c r="C2812" i="12"/>
  <c r="C2813" i="12"/>
  <c r="C2814" i="12"/>
  <c r="C2815" i="12"/>
  <c r="C2816" i="12"/>
  <c r="C2817" i="12"/>
  <c r="C2818" i="12"/>
  <c r="C2819" i="12"/>
  <c r="C2820" i="12"/>
  <c r="C2821" i="12"/>
  <c r="C2822" i="12"/>
  <c r="C2823" i="12"/>
  <c r="C2824" i="12"/>
  <c r="C2825" i="12"/>
  <c r="C2826" i="12"/>
  <c r="C2827" i="12"/>
  <c r="C2828" i="12"/>
  <c r="C2829" i="12"/>
  <c r="C2830" i="12"/>
  <c r="C2831" i="12"/>
  <c r="C2832" i="12"/>
  <c r="C2833" i="12"/>
  <c r="C2834" i="12"/>
  <c r="C2835" i="12"/>
  <c r="C2836" i="12"/>
  <c r="C2837" i="12"/>
  <c r="C2838" i="12"/>
  <c r="C2839" i="12"/>
  <c r="C2840" i="12"/>
  <c r="C2841" i="12"/>
  <c r="C2842" i="12"/>
  <c r="C2843" i="12"/>
  <c r="C2844" i="12"/>
  <c r="C2845" i="12"/>
  <c r="C2846" i="12"/>
  <c r="C2847" i="12"/>
  <c r="C2848" i="12"/>
  <c r="C2849" i="12"/>
  <c r="C2850" i="12"/>
  <c r="C2851" i="12"/>
  <c r="C2852" i="12"/>
  <c r="C2853" i="12"/>
  <c r="C2854" i="12"/>
  <c r="C2855" i="12"/>
  <c r="C2856" i="12"/>
  <c r="C2857" i="12"/>
  <c r="C2858" i="12"/>
  <c r="C2859" i="12"/>
  <c r="C2860" i="12"/>
  <c r="C2861" i="12"/>
  <c r="C2862" i="12"/>
  <c r="C2863" i="12"/>
  <c r="C2864" i="12"/>
  <c r="C2865" i="12"/>
  <c r="C2866" i="12"/>
  <c r="C2867" i="12"/>
  <c r="C2868" i="12"/>
  <c r="C2869" i="12"/>
  <c r="C2870" i="12"/>
  <c r="C2871" i="12"/>
  <c r="C2872" i="12"/>
  <c r="C2873" i="12"/>
  <c r="C2874" i="12"/>
  <c r="C2875" i="12"/>
  <c r="C2876" i="12"/>
  <c r="C2877" i="12"/>
  <c r="C2878" i="12"/>
  <c r="C2879" i="12"/>
  <c r="C2880" i="12"/>
  <c r="C2881" i="12"/>
  <c r="C2882" i="12"/>
  <c r="C2883" i="12"/>
  <c r="C2884" i="12"/>
  <c r="C2885" i="12"/>
  <c r="C2886" i="12"/>
  <c r="C2887" i="12"/>
  <c r="C2888" i="12"/>
  <c r="C2889" i="12"/>
  <c r="C2890" i="12"/>
  <c r="C2891" i="12"/>
  <c r="C2892" i="12"/>
  <c r="C2893" i="12"/>
  <c r="C2894" i="12"/>
  <c r="C2895" i="12"/>
  <c r="C2896" i="12"/>
  <c r="C2897" i="12"/>
  <c r="C2898" i="12"/>
  <c r="C2899" i="12"/>
  <c r="C2900" i="12"/>
  <c r="C2901" i="12"/>
  <c r="C2902" i="12"/>
  <c r="C2903" i="12"/>
  <c r="C2904" i="12"/>
  <c r="C2905" i="12"/>
  <c r="C2906" i="12"/>
  <c r="C2907" i="12"/>
  <c r="C2908" i="12"/>
  <c r="C2909" i="12"/>
  <c r="C2910" i="12"/>
  <c r="C2911" i="12"/>
  <c r="C2912" i="12"/>
  <c r="C2913" i="12"/>
  <c r="C2914" i="12"/>
  <c r="C2915" i="12"/>
  <c r="C2916" i="12"/>
  <c r="C2917" i="12"/>
  <c r="C2918" i="12"/>
  <c r="C2919" i="12"/>
  <c r="C2920" i="12"/>
  <c r="C2921" i="12"/>
  <c r="C2922" i="12"/>
  <c r="C2923" i="12"/>
  <c r="C2924" i="12"/>
  <c r="C2925" i="12"/>
  <c r="C2926" i="12"/>
  <c r="C2927" i="12"/>
  <c r="C2928" i="12"/>
  <c r="C2929" i="12"/>
  <c r="C2930" i="12"/>
  <c r="C2931" i="12"/>
  <c r="C2932" i="12"/>
  <c r="C2933" i="12"/>
  <c r="C2934" i="12"/>
  <c r="C2935" i="12"/>
  <c r="C2936" i="12"/>
  <c r="C2937" i="12"/>
  <c r="C2938" i="12"/>
  <c r="C2939" i="12"/>
  <c r="C2940" i="12"/>
  <c r="C2941" i="12"/>
  <c r="C2942" i="12"/>
  <c r="C2943" i="12"/>
  <c r="C2944" i="12"/>
  <c r="C2945" i="12"/>
  <c r="C2946" i="12"/>
  <c r="C2947" i="12"/>
  <c r="C2948" i="12"/>
  <c r="C2949" i="12"/>
  <c r="C2950" i="12"/>
  <c r="C2951" i="12"/>
  <c r="C2952" i="12"/>
  <c r="C2953" i="12"/>
  <c r="C2954" i="12"/>
  <c r="C2955" i="12"/>
  <c r="C2956" i="12"/>
  <c r="C2957" i="12"/>
  <c r="C2958" i="12"/>
  <c r="C2959" i="12"/>
  <c r="C2960" i="12"/>
  <c r="C2961" i="12"/>
  <c r="C2962" i="12"/>
  <c r="C2963" i="12"/>
  <c r="C2964" i="12"/>
  <c r="C2965" i="12"/>
  <c r="C2966" i="12"/>
  <c r="C2967" i="12"/>
  <c r="C2968" i="12"/>
  <c r="C2969" i="12"/>
  <c r="C2970" i="12"/>
  <c r="C2971" i="12"/>
  <c r="C2972" i="12"/>
  <c r="C2973" i="12"/>
  <c r="C2974" i="12"/>
  <c r="C2975" i="12"/>
  <c r="C2976" i="12"/>
  <c r="C2977" i="12"/>
  <c r="C2978" i="12"/>
  <c r="C2979" i="12"/>
  <c r="C2980" i="12"/>
  <c r="C2981" i="12"/>
  <c r="C2982" i="12"/>
  <c r="C2983" i="12"/>
  <c r="C2984" i="12"/>
  <c r="C2985" i="12"/>
  <c r="C2986" i="12"/>
  <c r="C2987" i="12"/>
  <c r="C2988" i="12"/>
  <c r="C2989" i="12"/>
  <c r="C2990" i="12"/>
  <c r="C2991" i="12"/>
  <c r="C2992" i="12"/>
  <c r="C2993" i="12"/>
  <c r="C2994" i="12"/>
  <c r="C2995" i="12"/>
  <c r="C2996" i="12"/>
  <c r="C2997" i="12"/>
  <c r="C2998" i="12"/>
  <c r="C2999" i="12"/>
  <c r="C3000" i="12"/>
  <c r="C3001" i="12"/>
  <c r="C3002" i="12"/>
  <c r="C3003" i="12"/>
  <c r="C3004" i="12"/>
  <c r="C3005" i="12"/>
  <c r="C3006" i="12"/>
  <c r="C3007" i="12"/>
  <c r="C3008" i="12"/>
  <c r="C3009" i="12"/>
  <c r="C3010" i="12"/>
  <c r="C3011" i="12"/>
  <c r="C3012" i="12"/>
  <c r="C3013" i="12"/>
  <c r="C3014" i="12"/>
  <c r="C3015" i="12"/>
  <c r="C3016" i="12"/>
  <c r="C3017" i="12"/>
  <c r="C3018" i="12"/>
  <c r="C3019" i="12"/>
  <c r="C3020" i="12"/>
  <c r="C3021" i="12"/>
  <c r="C3022" i="12"/>
  <c r="C3023" i="12"/>
  <c r="C3024" i="12"/>
  <c r="C3025" i="12"/>
  <c r="C3026" i="12"/>
  <c r="C3027" i="12"/>
  <c r="C3028" i="12"/>
  <c r="C3029" i="12"/>
  <c r="C3030" i="12"/>
  <c r="C3031" i="12"/>
  <c r="C3032" i="12"/>
  <c r="C3033" i="12"/>
  <c r="C3034" i="12"/>
  <c r="C3035" i="12"/>
  <c r="C3036" i="12"/>
  <c r="C3037" i="12"/>
  <c r="C3038" i="12"/>
  <c r="C3039" i="12"/>
  <c r="C3040" i="12"/>
  <c r="C3041" i="12"/>
  <c r="C3042" i="12"/>
  <c r="C3043" i="12"/>
  <c r="C3044" i="12"/>
  <c r="C3045" i="12"/>
  <c r="C3046" i="12"/>
  <c r="C3047" i="12"/>
  <c r="C3048" i="12"/>
  <c r="C3049" i="12"/>
  <c r="C3050" i="12"/>
  <c r="C3051" i="12"/>
  <c r="C3052" i="12"/>
  <c r="C3053" i="12"/>
  <c r="C3054" i="12"/>
  <c r="C3055" i="12"/>
  <c r="C3056" i="12"/>
  <c r="C3057" i="12"/>
  <c r="C3058" i="12"/>
  <c r="C3059" i="12"/>
  <c r="C3060" i="12"/>
  <c r="C3061" i="12"/>
  <c r="C3062" i="12"/>
  <c r="C3063" i="12"/>
  <c r="C3064" i="12"/>
  <c r="C3065" i="12"/>
  <c r="C3066" i="12"/>
  <c r="C3067" i="12"/>
  <c r="C3068" i="12"/>
  <c r="C3069" i="12"/>
  <c r="C3070" i="12"/>
  <c r="C3071" i="12"/>
  <c r="C3072" i="12"/>
  <c r="C3073" i="12"/>
  <c r="C3074" i="12"/>
  <c r="C3075" i="12"/>
  <c r="C3076" i="12"/>
  <c r="C3077" i="12"/>
  <c r="C3078" i="12"/>
  <c r="C3079" i="12"/>
  <c r="C3080" i="12"/>
  <c r="C3081" i="12"/>
  <c r="C3082" i="12"/>
  <c r="C3083" i="12"/>
  <c r="C3084" i="12"/>
  <c r="C3085" i="12"/>
  <c r="C3086" i="12"/>
  <c r="C3087" i="12"/>
  <c r="C3088" i="12"/>
  <c r="C3089" i="12"/>
  <c r="C3090" i="12"/>
  <c r="C3091" i="12"/>
  <c r="C3092" i="12"/>
  <c r="C3093" i="12"/>
  <c r="C3094" i="12"/>
  <c r="C3095" i="12"/>
  <c r="C3096" i="12"/>
  <c r="C3097" i="12"/>
  <c r="C3098" i="12"/>
  <c r="C3099" i="12"/>
  <c r="C3100" i="12"/>
  <c r="C3101" i="12"/>
  <c r="C3102" i="12"/>
  <c r="C3103" i="12"/>
  <c r="C3104" i="12"/>
  <c r="C3105" i="12"/>
  <c r="C3106" i="12"/>
  <c r="C3107" i="12"/>
  <c r="C3108" i="12"/>
  <c r="C3109" i="12"/>
  <c r="C3110" i="12"/>
  <c r="C3111" i="12"/>
  <c r="C3112" i="12"/>
  <c r="C3113" i="12"/>
  <c r="C3114" i="12"/>
  <c r="C3115" i="12"/>
  <c r="C3116" i="12"/>
  <c r="C3117" i="12"/>
  <c r="C3118" i="12"/>
  <c r="C3119" i="12"/>
  <c r="C3120" i="12"/>
  <c r="C3121" i="12"/>
  <c r="C3122" i="12"/>
  <c r="C3123" i="12"/>
  <c r="C3124" i="12"/>
  <c r="C3125" i="12"/>
  <c r="C3126" i="12"/>
  <c r="C3127" i="12"/>
  <c r="C3128" i="12"/>
  <c r="C3129" i="12"/>
  <c r="C3130" i="12"/>
  <c r="C3131" i="12"/>
  <c r="C3132" i="12"/>
  <c r="C3133" i="12"/>
  <c r="C3134" i="12"/>
  <c r="C3135" i="12"/>
  <c r="C3136" i="12"/>
  <c r="C3137" i="12"/>
  <c r="C3138" i="12"/>
  <c r="C3139" i="12"/>
  <c r="C3140" i="12"/>
  <c r="C3141" i="12"/>
  <c r="C3142" i="12"/>
  <c r="C3143" i="12"/>
  <c r="C3144" i="12"/>
  <c r="C3145" i="12"/>
  <c r="C3146" i="12"/>
  <c r="C3147" i="12"/>
  <c r="C3148" i="12"/>
  <c r="C3149" i="12"/>
  <c r="C3150" i="12"/>
  <c r="C3151" i="12"/>
  <c r="C3152" i="12"/>
  <c r="C3153" i="12"/>
  <c r="C3154" i="12"/>
  <c r="C3155" i="12"/>
  <c r="C3156" i="12"/>
  <c r="C3157" i="12"/>
  <c r="C3158" i="12"/>
  <c r="C3159" i="12"/>
  <c r="C3160" i="12"/>
  <c r="C3161" i="12"/>
  <c r="C3162" i="12"/>
  <c r="C3163" i="12"/>
  <c r="C3164" i="12"/>
  <c r="C3165" i="12"/>
  <c r="C3166" i="12"/>
  <c r="C3167" i="12"/>
  <c r="C3168" i="12"/>
  <c r="C3169" i="12"/>
  <c r="C3170" i="12"/>
  <c r="C3171" i="12"/>
  <c r="C3172" i="12"/>
  <c r="C3173" i="12"/>
  <c r="C3174" i="12"/>
  <c r="C3175" i="12"/>
  <c r="C3176" i="12"/>
  <c r="C3177" i="12"/>
  <c r="C3178" i="12"/>
  <c r="C3179" i="12"/>
  <c r="C3180" i="12"/>
  <c r="C3181" i="12"/>
  <c r="C3182" i="12"/>
  <c r="C3183" i="12"/>
  <c r="C3184" i="12"/>
  <c r="C3185" i="12"/>
  <c r="C3186" i="12"/>
  <c r="C3187" i="12"/>
  <c r="C3188" i="12"/>
  <c r="C3189" i="12"/>
  <c r="C3190" i="12"/>
  <c r="C3191" i="12"/>
  <c r="C3192" i="12"/>
  <c r="C3193" i="12"/>
  <c r="C3194" i="12"/>
  <c r="C3195" i="12"/>
  <c r="C3196" i="12"/>
  <c r="C3197" i="12"/>
  <c r="C3198" i="12"/>
  <c r="C3199" i="12"/>
  <c r="C3200" i="12"/>
  <c r="C3201" i="12"/>
  <c r="C3202" i="12"/>
  <c r="C3203" i="12"/>
  <c r="C3204" i="12"/>
  <c r="C3205" i="12"/>
  <c r="C3206" i="12"/>
  <c r="C3207" i="12"/>
  <c r="C3208" i="12"/>
  <c r="C3209" i="12"/>
  <c r="C3210" i="12"/>
  <c r="C3211" i="12"/>
  <c r="C3212" i="12"/>
  <c r="C3213" i="12"/>
  <c r="C3214" i="12"/>
  <c r="C3215" i="12"/>
  <c r="C3216" i="12"/>
  <c r="C3217" i="12"/>
  <c r="C3218" i="12"/>
  <c r="C3219" i="12"/>
  <c r="C3220" i="12"/>
  <c r="C3221" i="12"/>
  <c r="C3222" i="12"/>
  <c r="C3223" i="12"/>
  <c r="C3224" i="12"/>
  <c r="C3225" i="12"/>
  <c r="C3226" i="12"/>
  <c r="C3227" i="12"/>
  <c r="C3228" i="12"/>
  <c r="C3229" i="12"/>
  <c r="C3230" i="12"/>
  <c r="C3231" i="12"/>
  <c r="C3232" i="12"/>
  <c r="C3233" i="12"/>
  <c r="C3234" i="12"/>
  <c r="C3235" i="12"/>
  <c r="C3236" i="12"/>
  <c r="C3237" i="12"/>
  <c r="C3238" i="12"/>
  <c r="C3239" i="12"/>
  <c r="C3240" i="12"/>
  <c r="C3241" i="12"/>
  <c r="C3242" i="12"/>
  <c r="C3243" i="12"/>
  <c r="C3244" i="12"/>
  <c r="C3245" i="12"/>
  <c r="C3246" i="12"/>
  <c r="C3247" i="12"/>
  <c r="C3248" i="12"/>
  <c r="C3249" i="12"/>
  <c r="C3250" i="12"/>
  <c r="C3251" i="12"/>
  <c r="C3252" i="12"/>
  <c r="C3253" i="12"/>
  <c r="C3254" i="12"/>
  <c r="C3255" i="12"/>
  <c r="C3256" i="12"/>
  <c r="C3257" i="12"/>
  <c r="C3258" i="12"/>
  <c r="C3259" i="12"/>
  <c r="C3260" i="12"/>
  <c r="C3261" i="12"/>
  <c r="C3262" i="12"/>
  <c r="C3263" i="12"/>
  <c r="C3264" i="12"/>
  <c r="C3265" i="12"/>
  <c r="C3266" i="12"/>
  <c r="C3267" i="12"/>
  <c r="C3268" i="12"/>
  <c r="C3269" i="12"/>
  <c r="C3270" i="12"/>
  <c r="C3271" i="12"/>
  <c r="C3272" i="12"/>
  <c r="C3273" i="12"/>
  <c r="C3274" i="12"/>
  <c r="C3275" i="12"/>
  <c r="C3276" i="12"/>
  <c r="C3277" i="12"/>
  <c r="C3278" i="12"/>
  <c r="C3279" i="12"/>
  <c r="C3280" i="12"/>
  <c r="C3281" i="12"/>
  <c r="C3282" i="12"/>
  <c r="C3283" i="12"/>
  <c r="C3284" i="12"/>
  <c r="C3285" i="12"/>
  <c r="C3286" i="12"/>
  <c r="C3287" i="12"/>
  <c r="C3288" i="12"/>
  <c r="C3289" i="12"/>
  <c r="C3290" i="12"/>
  <c r="C3291" i="12"/>
  <c r="C3292" i="12"/>
  <c r="C3293" i="12"/>
  <c r="C3294" i="12"/>
  <c r="C3295" i="12"/>
  <c r="C3296" i="12"/>
  <c r="C3297" i="12"/>
  <c r="C3298" i="12"/>
  <c r="C3299" i="12"/>
  <c r="C3300" i="12"/>
  <c r="C3301" i="12"/>
  <c r="C3302" i="12"/>
  <c r="C3303" i="12"/>
  <c r="C3304" i="12"/>
  <c r="C3305" i="12"/>
  <c r="C3306" i="12"/>
  <c r="C3307" i="12"/>
  <c r="C3308" i="12"/>
  <c r="C3309" i="12"/>
  <c r="C3310" i="12"/>
  <c r="C3311" i="12"/>
  <c r="C3312" i="12"/>
  <c r="C3313" i="12"/>
  <c r="C3314" i="12"/>
  <c r="C3315" i="12"/>
  <c r="C3316" i="12"/>
  <c r="C3317" i="12"/>
  <c r="C3318" i="12"/>
  <c r="C3319" i="12"/>
  <c r="C3320" i="12"/>
  <c r="C3321" i="12"/>
  <c r="C3322" i="12"/>
  <c r="C3323" i="12"/>
  <c r="C3324" i="12"/>
  <c r="C3325" i="12"/>
  <c r="C3326" i="12"/>
  <c r="C3327" i="12"/>
  <c r="C3328" i="12"/>
  <c r="C3329" i="12"/>
  <c r="C3330" i="12"/>
  <c r="C3331" i="12"/>
  <c r="C3332" i="12"/>
  <c r="C3333" i="12"/>
  <c r="C3334" i="12"/>
  <c r="C3335" i="12"/>
  <c r="C3336" i="12"/>
  <c r="C3337" i="12"/>
  <c r="C3338" i="12"/>
  <c r="C3339" i="12"/>
  <c r="C3340" i="12"/>
  <c r="C3341" i="12"/>
  <c r="C3342" i="12"/>
  <c r="C3343" i="12"/>
  <c r="C3344" i="12"/>
  <c r="C3345" i="12"/>
  <c r="C3346" i="12"/>
  <c r="C3347" i="12"/>
  <c r="C3348" i="12"/>
  <c r="C3349" i="12"/>
  <c r="C3350" i="12"/>
  <c r="C3351" i="12"/>
  <c r="C3352" i="12"/>
  <c r="C3353" i="12"/>
  <c r="C3354" i="12"/>
  <c r="C3355" i="12"/>
  <c r="C3356" i="12"/>
  <c r="C3357" i="12"/>
  <c r="C3358" i="12"/>
  <c r="C3359" i="12"/>
  <c r="C3360" i="12"/>
  <c r="C3361" i="12"/>
  <c r="C3362" i="12"/>
  <c r="C3363" i="12"/>
  <c r="C3364" i="12"/>
  <c r="C3365" i="12"/>
  <c r="C3366" i="12"/>
  <c r="C3367" i="12"/>
  <c r="C3368" i="12"/>
  <c r="C3369" i="12"/>
  <c r="C3370" i="12"/>
  <c r="C3371" i="12"/>
  <c r="C3372" i="12"/>
  <c r="C3373" i="12"/>
  <c r="C3374" i="12"/>
  <c r="C3375" i="12"/>
  <c r="C3376" i="12"/>
  <c r="C3377" i="12"/>
  <c r="C3378" i="12"/>
  <c r="C3379" i="12"/>
  <c r="C3380" i="12"/>
  <c r="C3381" i="12"/>
  <c r="C3382" i="12"/>
  <c r="C3383" i="12"/>
  <c r="C3384" i="12"/>
  <c r="C3385" i="12"/>
  <c r="C3386" i="12"/>
  <c r="C3387" i="12"/>
  <c r="C3388" i="12"/>
  <c r="C3389" i="12"/>
  <c r="C3390" i="12"/>
  <c r="C3391" i="12"/>
  <c r="C3392" i="12"/>
  <c r="C3393" i="12"/>
  <c r="C3394" i="12"/>
  <c r="C3395" i="12"/>
  <c r="C3396" i="12"/>
  <c r="C3397" i="12"/>
  <c r="C3398" i="12"/>
  <c r="C3399" i="12"/>
  <c r="C3400" i="12"/>
  <c r="C3401" i="12"/>
  <c r="C3402" i="12"/>
  <c r="C3403" i="12"/>
  <c r="C3404" i="12"/>
  <c r="C3405" i="12"/>
  <c r="C3406" i="12"/>
  <c r="C3407" i="12"/>
  <c r="C3408" i="12"/>
  <c r="C3409" i="12"/>
  <c r="C3410" i="12"/>
  <c r="C3411" i="12"/>
  <c r="C3412" i="12"/>
  <c r="C3413" i="12"/>
  <c r="C3414" i="12"/>
  <c r="C3415" i="12"/>
  <c r="C3416" i="12"/>
  <c r="C3417" i="12"/>
  <c r="C3418" i="12"/>
  <c r="C3419" i="12"/>
  <c r="C3420" i="12"/>
  <c r="C3421" i="12"/>
  <c r="C3422" i="12"/>
  <c r="C3423" i="12"/>
  <c r="C3424" i="12"/>
  <c r="C3425" i="12"/>
  <c r="C3426" i="12"/>
  <c r="C3427" i="12"/>
  <c r="C3428" i="12"/>
  <c r="C3429" i="12"/>
  <c r="C3430" i="12"/>
  <c r="C3431" i="12"/>
  <c r="C3432" i="12"/>
  <c r="C3433" i="12"/>
  <c r="C3434" i="12"/>
  <c r="C3435" i="12"/>
  <c r="C3436" i="12"/>
  <c r="C3437" i="12"/>
  <c r="C3438" i="12"/>
  <c r="C3439" i="12"/>
  <c r="C3440" i="12"/>
  <c r="C3441" i="12"/>
  <c r="C3442" i="12"/>
  <c r="C3443" i="12"/>
  <c r="C3444" i="12"/>
  <c r="C3445" i="12"/>
  <c r="C3446" i="12"/>
  <c r="C3447" i="12"/>
  <c r="C3448" i="12"/>
  <c r="C3449" i="12"/>
  <c r="C3450" i="12"/>
  <c r="C3451" i="12"/>
  <c r="C3452" i="12"/>
  <c r="C3453" i="12"/>
  <c r="C3454" i="12"/>
  <c r="C3455" i="12"/>
  <c r="C3456" i="12"/>
  <c r="C3457" i="12"/>
  <c r="C3458" i="12"/>
  <c r="C3459" i="12"/>
  <c r="C3460" i="12"/>
  <c r="C3461" i="12"/>
  <c r="C3462" i="12"/>
  <c r="C3463" i="12"/>
  <c r="C3464" i="12"/>
  <c r="C3465" i="12"/>
  <c r="C3466" i="12"/>
  <c r="C3467" i="12"/>
  <c r="C3468" i="12"/>
  <c r="C3469" i="12"/>
  <c r="C3470" i="12"/>
  <c r="C3471" i="12"/>
  <c r="C3472" i="12"/>
  <c r="C3473" i="12"/>
  <c r="C3474" i="12"/>
  <c r="C3475" i="12"/>
  <c r="C3476" i="12"/>
  <c r="C3477" i="12"/>
  <c r="C3478" i="12"/>
  <c r="C3479" i="12"/>
  <c r="C3480" i="12"/>
  <c r="C3481" i="12"/>
  <c r="C3482" i="12"/>
  <c r="C3483" i="12"/>
  <c r="C3484" i="12"/>
  <c r="C3485" i="12"/>
  <c r="C3486" i="12"/>
  <c r="C3487" i="12"/>
  <c r="C3488" i="12"/>
  <c r="C3489" i="12"/>
  <c r="C3490" i="12"/>
  <c r="C3491" i="12"/>
  <c r="C3492" i="12"/>
  <c r="C3493" i="12"/>
  <c r="C3494" i="12"/>
  <c r="C3495" i="12"/>
  <c r="C3496" i="12"/>
  <c r="C3497" i="12"/>
  <c r="C3498" i="12"/>
  <c r="C3499" i="12"/>
  <c r="C3500" i="12"/>
  <c r="C3501" i="12"/>
  <c r="C3502" i="12"/>
  <c r="C3503" i="12"/>
  <c r="C3504" i="12"/>
  <c r="C3505" i="12"/>
  <c r="C3506" i="12"/>
  <c r="C3507" i="12"/>
  <c r="C3508" i="12"/>
  <c r="C3509" i="12"/>
  <c r="C3510" i="12"/>
  <c r="C3511" i="12"/>
  <c r="C3512" i="12"/>
  <c r="C3513" i="12"/>
  <c r="C3514" i="12"/>
  <c r="C3515" i="12"/>
  <c r="C3516" i="12"/>
  <c r="C3517" i="12"/>
  <c r="C3518" i="12"/>
  <c r="C3519" i="12"/>
  <c r="C3520" i="12"/>
  <c r="C3521" i="12"/>
  <c r="C3522" i="12"/>
  <c r="C3523" i="12"/>
  <c r="C3524" i="12"/>
  <c r="C3525" i="12"/>
  <c r="C3526" i="12"/>
  <c r="C3527" i="12"/>
  <c r="C3528" i="12"/>
  <c r="C3529" i="12"/>
  <c r="C3530" i="12"/>
  <c r="C3531" i="12"/>
  <c r="C3532" i="12"/>
  <c r="C3533" i="12"/>
  <c r="C3534" i="12"/>
  <c r="C3535" i="12"/>
  <c r="C3536" i="12"/>
  <c r="C3537" i="12"/>
  <c r="C3538" i="12"/>
  <c r="C3539" i="12"/>
  <c r="C3540" i="12"/>
  <c r="C3541" i="12"/>
  <c r="C3542" i="12"/>
  <c r="C3543" i="12"/>
  <c r="C3544" i="12"/>
  <c r="C3545" i="12"/>
  <c r="C3546" i="12"/>
  <c r="C3547" i="12"/>
  <c r="C3548" i="12"/>
  <c r="C3549" i="12"/>
  <c r="C3550" i="12"/>
  <c r="C3551" i="12"/>
  <c r="C3552" i="12"/>
  <c r="C3553" i="12"/>
  <c r="C3554" i="12"/>
  <c r="C3555" i="12"/>
  <c r="C3556" i="12"/>
  <c r="C3557" i="12"/>
  <c r="C3558" i="12"/>
  <c r="C3559" i="12"/>
  <c r="C3560" i="12"/>
  <c r="C3561" i="12"/>
  <c r="C3562" i="12"/>
  <c r="C3563" i="12"/>
  <c r="C3564" i="12"/>
  <c r="C3565" i="12"/>
  <c r="C3566" i="12"/>
  <c r="C3567" i="12"/>
  <c r="C3568" i="12"/>
  <c r="C3569" i="12"/>
  <c r="C3570" i="12"/>
  <c r="C3571" i="12"/>
  <c r="C3572" i="12"/>
  <c r="C3573" i="12"/>
  <c r="C3574" i="12"/>
  <c r="C3575" i="12"/>
  <c r="C3576" i="12"/>
  <c r="C3577" i="12"/>
  <c r="C3578" i="12"/>
  <c r="C3579" i="12"/>
  <c r="C3580" i="12"/>
  <c r="C3581" i="12"/>
  <c r="C3582" i="12"/>
  <c r="C3583" i="12"/>
  <c r="C3584" i="12"/>
  <c r="C3585" i="12"/>
  <c r="C3586" i="12"/>
  <c r="C3587" i="12"/>
  <c r="C3588" i="12"/>
  <c r="C3589" i="12"/>
  <c r="C3590" i="12"/>
  <c r="C3591" i="12"/>
  <c r="C3592" i="12"/>
  <c r="C3593" i="12"/>
  <c r="C3594" i="12"/>
  <c r="C3595" i="12"/>
  <c r="C3596" i="12"/>
  <c r="C3597" i="12"/>
  <c r="C3598" i="12"/>
  <c r="C3599" i="12"/>
  <c r="C3600" i="12"/>
  <c r="C3601" i="12"/>
  <c r="C3602" i="12"/>
  <c r="C3603" i="12"/>
  <c r="C3604" i="12"/>
  <c r="C3605" i="12"/>
  <c r="C3606" i="12"/>
  <c r="C3607" i="12"/>
  <c r="C3608" i="12"/>
  <c r="C3609" i="12"/>
  <c r="C3610" i="12"/>
  <c r="C3611" i="12"/>
  <c r="C3612" i="12"/>
  <c r="C3613" i="12"/>
  <c r="C3614" i="12"/>
  <c r="C3615" i="12"/>
  <c r="C3616" i="12"/>
  <c r="C3617" i="12"/>
  <c r="C3618" i="12"/>
  <c r="C3619" i="12"/>
  <c r="C3620" i="12"/>
  <c r="C3621" i="12"/>
  <c r="C3622" i="12"/>
  <c r="C3623" i="12"/>
  <c r="C3624" i="12"/>
  <c r="C3625" i="12"/>
  <c r="C3626" i="12"/>
  <c r="C3627" i="12"/>
  <c r="C3628" i="12"/>
  <c r="C3629" i="12"/>
  <c r="C3630" i="12"/>
  <c r="C3631" i="12"/>
  <c r="C3632" i="12"/>
  <c r="C3633" i="12"/>
  <c r="C3634" i="12"/>
  <c r="C3635" i="12"/>
  <c r="C3636" i="12"/>
  <c r="C3637" i="12"/>
  <c r="C3638" i="12"/>
  <c r="C3639" i="12"/>
  <c r="C3640" i="12"/>
  <c r="C3641" i="12"/>
  <c r="C3642" i="12"/>
  <c r="C3643" i="12"/>
  <c r="C3644" i="12"/>
  <c r="C3645" i="12"/>
  <c r="C3646" i="12"/>
  <c r="C3647" i="12"/>
  <c r="C3648" i="12"/>
  <c r="C3649" i="12"/>
  <c r="C3650" i="12"/>
  <c r="C3651" i="12"/>
  <c r="C3652" i="12"/>
  <c r="C3653" i="12"/>
  <c r="C3654" i="12"/>
  <c r="C3655" i="12"/>
  <c r="C3656" i="12"/>
  <c r="C3657" i="12"/>
  <c r="C3658" i="12"/>
  <c r="C3659" i="12"/>
  <c r="C3660" i="12"/>
  <c r="C3661" i="12"/>
  <c r="C3662" i="12"/>
  <c r="C3663" i="12"/>
  <c r="C3664" i="12"/>
  <c r="C3665" i="12"/>
  <c r="C3666" i="12"/>
  <c r="C3667" i="12"/>
  <c r="C3668" i="12"/>
  <c r="C3669" i="12"/>
  <c r="C3670" i="12"/>
  <c r="C3671" i="12"/>
  <c r="C3672" i="12"/>
  <c r="C3673" i="12"/>
  <c r="C3674" i="12"/>
  <c r="C3675" i="12"/>
  <c r="C3676" i="12"/>
  <c r="C3677" i="12"/>
  <c r="C3678" i="12"/>
  <c r="C3679" i="12"/>
  <c r="C3680" i="12"/>
  <c r="C3681" i="12"/>
  <c r="C3682" i="12"/>
  <c r="C3683" i="12"/>
  <c r="C3684" i="12"/>
  <c r="C3685" i="12"/>
  <c r="C3686" i="12"/>
  <c r="C3687" i="12"/>
  <c r="C3688" i="12"/>
  <c r="C3689" i="12"/>
  <c r="C3690" i="12"/>
  <c r="C3691" i="12"/>
  <c r="C3692" i="12"/>
  <c r="C3693" i="12"/>
  <c r="C3694" i="12"/>
  <c r="C3695" i="12"/>
  <c r="C3696" i="12"/>
  <c r="C3697" i="12"/>
  <c r="C3698" i="12"/>
  <c r="C3699" i="12"/>
  <c r="C3700" i="12"/>
  <c r="C3701" i="12"/>
  <c r="C3702" i="12"/>
  <c r="C3703" i="12"/>
  <c r="C3704" i="12"/>
  <c r="C3705" i="12"/>
  <c r="C3706" i="12"/>
  <c r="C3707" i="12"/>
  <c r="C3708" i="12"/>
  <c r="C3709" i="12"/>
  <c r="C3710" i="12"/>
  <c r="C3711" i="12"/>
  <c r="C3712" i="12"/>
  <c r="C3713" i="12"/>
  <c r="C3714" i="12"/>
  <c r="C3715" i="12"/>
  <c r="C3716" i="12"/>
  <c r="C3717" i="12"/>
  <c r="C3718" i="12"/>
  <c r="C3719" i="12"/>
  <c r="C3720" i="12"/>
  <c r="C3721" i="12"/>
  <c r="C3722" i="12"/>
  <c r="C3723" i="12"/>
  <c r="C3724" i="12"/>
  <c r="C3725" i="12"/>
  <c r="C3726" i="12"/>
  <c r="C3727" i="12"/>
  <c r="C3728" i="12"/>
  <c r="C3729" i="12"/>
  <c r="C3730" i="12"/>
  <c r="C3731" i="12"/>
  <c r="C3732" i="12"/>
  <c r="C3733" i="12"/>
  <c r="C3734" i="12"/>
  <c r="C3735" i="12"/>
  <c r="C3736" i="12"/>
  <c r="C3737" i="12"/>
  <c r="C3738" i="12"/>
  <c r="C3739" i="12"/>
  <c r="C3740" i="12"/>
  <c r="C3741" i="12"/>
  <c r="C3742" i="12"/>
  <c r="C3743" i="12"/>
  <c r="C3744" i="12"/>
  <c r="C3745" i="12"/>
  <c r="C3746" i="12"/>
  <c r="C3747" i="12"/>
  <c r="C3748" i="12"/>
  <c r="C3749" i="12"/>
  <c r="C3750" i="12"/>
  <c r="C3751" i="12"/>
  <c r="C3752" i="12"/>
  <c r="C3753" i="12"/>
  <c r="C3754" i="12"/>
  <c r="C3755" i="12"/>
  <c r="C3756" i="12"/>
  <c r="C3757" i="12"/>
  <c r="C3758" i="12"/>
  <c r="C3759" i="12"/>
  <c r="C3760" i="12"/>
  <c r="C3761" i="12"/>
  <c r="C3762" i="12"/>
  <c r="C3763" i="12"/>
  <c r="C3764" i="12"/>
  <c r="C3765" i="12"/>
  <c r="C3766" i="12"/>
  <c r="C3767" i="12"/>
  <c r="C3768" i="12"/>
  <c r="C3769" i="12"/>
  <c r="C3770" i="12"/>
  <c r="C3771" i="12"/>
  <c r="C3772" i="12"/>
  <c r="C3773" i="12"/>
  <c r="C3774" i="12"/>
  <c r="C3775" i="12"/>
  <c r="C3776" i="12"/>
  <c r="C3777" i="12"/>
  <c r="C3778" i="12"/>
  <c r="C3779" i="12"/>
  <c r="C3780" i="12"/>
  <c r="C3781" i="12"/>
  <c r="C3782" i="12"/>
  <c r="C3783" i="12"/>
  <c r="C3784" i="12"/>
  <c r="C3785" i="12"/>
  <c r="C3786" i="12"/>
  <c r="C3787" i="12"/>
  <c r="C3788" i="12"/>
  <c r="C3789" i="12"/>
  <c r="C3790" i="12"/>
  <c r="C3791" i="12"/>
  <c r="C3792" i="12"/>
  <c r="C3793" i="12"/>
  <c r="C3794" i="12"/>
  <c r="C3795" i="12"/>
  <c r="C3796" i="12"/>
  <c r="C3797" i="12"/>
  <c r="C3798" i="12"/>
  <c r="C3799" i="12"/>
  <c r="C3800" i="12"/>
  <c r="C3801" i="12"/>
  <c r="C3802" i="12"/>
  <c r="C3803" i="12"/>
  <c r="C3804" i="12"/>
  <c r="C3805" i="12"/>
  <c r="C3806" i="12"/>
  <c r="C3807" i="12"/>
  <c r="C3808" i="12"/>
  <c r="C3809" i="12"/>
  <c r="C3810" i="12"/>
  <c r="C3811" i="12"/>
  <c r="C3812" i="12"/>
  <c r="C3813" i="12"/>
  <c r="C3814" i="12"/>
  <c r="C3815" i="12"/>
  <c r="C3816" i="12"/>
  <c r="C3817" i="12"/>
  <c r="C3818" i="12"/>
  <c r="C3819" i="12"/>
  <c r="C3820" i="12"/>
  <c r="C3821" i="12"/>
  <c r="C3822" i="12"/>
  <c r="C3823" i="12"/>
  <c r="C3824" i="12"/>
  <c r="C3825" i="12"/>
  <c r="C3826" i="12"/>
  <c r="C3827" i="12"/>
  <c r="C3828" i="12"/>
  <c r="C3829" i="12"/>
  <c r="C3830" i="12"/>
  <c r="C3831" i="12"/>
  <c r="C3832" i="12"/>
  <c r="C3833" i="12"/>
  <c r="C3834" i="12"/>
  <c r="C3835" i="12"/>
  <c r="C3836" i="12"/>
  <c r="C3837" i="12"/>
  <c r="C3838" i="12"/>
  <c r="C3839" i="12"/>
  <c r="C3840" i="12"/>
  <c r="C3841" i="12"/>
  <c r="C3842" i="12"/>
  <c r="C3843" i="12"/>
  <c r="C3844" i="12"/>
  <c r="C3845" i="12"/>
  <c r="C3846" i="12"/>
  <c r="C3847" i="12"/>
  <c r="C3848" i="12"/>
  <c r="C3849" i="12"/>
  <c r="C3850" i="12"/>
  <c r="C3851" i="12"/>
  <c r="C3852" i="12"/>
  <c r="C3853" i="12"/>
  <c r="C3854" i="12"/>
  <c r="C3855" i="12"/>
  <c r="C3856" i="12"/>
  <c r="C3857" i="12"/>
  <c r="C3858" i="12"/>
  <c r="C3859" i="12"/>
  <c r="C3860" i="12"/>
  <c r="C3861" i="12"/>
  <c r="C3862" i="12"/>
  <c r="C3863" i="12"/>
  <c r="C3864" i="12"/>
  <c r="C3865" i="12"/>
  <c r="C3866" i="12"/>
  <c r="C3867" i="12"/>
  <c r="C3868" i="12"/>
  <c r="C3869" i="12"/>
  <c r="C3870" i="12"/>
  <c r="C3871" i="12"/>
  <c r="C3872" i="12"/>
  <c r="C3873" i="12"/>
  <c r="C3874" i="12"/>
  <c r="C3875" i="12"/>
  <c r="C3876" i="12"/>
  <c r="C3877" i="12"/>
  <c r="C3878" i="12"/>
  <c r="C3879" i="12"/>
  <c r="C3880" i="12"/>
  <c r="C3881" i="12"/>
  <c r="C3882" i="12"/>
  <c r="C3883" i="12"/>
  <c r="C3884" i="12"/>
  <c r="C3885" i="12"/>
  <c r="C3886" i="12"/>
  <c r="C3887" i="12"/>
  <c r="C3888" i="12"/>
  <c r="C3889" i="12"/>
  <c r="C3890" i="12"/>
  <c r="C3891" i="12"/>
  <c r="C3892" i="12"/>
  <c r="C3893" i="12"/>
  <c r="C3894" i="12"/>
  <c r="C3895" i="12"/>
  <c r="C3896" i="12"/>
  <c r="C3897" i="12"/>
  <c r="C3898" i="12"/>
  <c r="C3899" i="12"/>
  <c r="C3900" i="12"/>
  <c r="C3901" i="12"/>
  <c r="C3902" i="12"/>
  <c r="C3903" i="12"/>
  <c r="C3904" i="12"/>
  <c r="C3905" i="12"/>
  <c r="C3906" i="12"/>
  <c r="C3907" i="12"/>
  <c r="C3908" i="12"/>
  <c r="C3909" i="12"/>
  <c r="C3910" i="12"/>
  <c r="C3911" i="12"/>
  <c r="C3912" i="12"/>
  <c r="C3913" i="12"/>
  <c r="C3914" i="12"/>
  <c r="C3915" i="12"/>
  <c r="C3916" i="12"/>
  <c r="C3917" i="12"/>
  <c r="C3918" i="12"/>
  <c r="C3919" i="12"/>
  <c r="C3920" i="12"/>
  <c r="C3921" i="12"/>
  <c r="C3922" i="12"/>
  <c r="C3923" i="12"/>
  <c r="C3924" i="12"/>
  <c r="C3925" i="12"/>
  <c r="C3926" i="12"/>
  <c r="C3927" i="12"/>
  <c r="C3928" i="12"/>
  <c r="C3929" i="12"/>
  <c r="C3930" i="12"/>
  <c r="C3931" i="12"/>
  <c r="C3932" i="12"/>
  <c r="C3933" i="12"/>
  <c r="C3934" i="12"/>
  <c r="C3935" i="12"/>
  <c r="C3936" i="12"/>
  <c r="C3937" i="12"/>
  <c r="C3938" i="12"/>
  <c r="C3939" i="12"/>
  <c r="C3940" i="12"/>
  <c r="C3941" i="12"/>
  <c r="C3942" i="12"/>
  <c r="C3943" i="12"/>
  <c r="C3944" i="12"/>
  <c r="C3945" i="12"/>
  <c r="C3946" i="12"/>
  <c r="C3947" i="12"/>
  <c r="C3948" i="12"/>
  <c r="C3949" i="12"/>
  <c r="C3950" i="12"/>
  <c r="C3951" i="12"/>
  <c r="C3952" i="12"/>
  <c r="C3953" i="12"/>
  <c r="C3954" i="12"/>
  <c r="C3955" i="12"/>
  <c r="C3956" i="12"/>
  <c r="C3957" i="12"/>
  <c r="C3958" i="12"/>
  <c r="C3959" i="12"/>
  <c r="C3960" i="12"/>
  <c r="C3961" i="12"/>
  <c r="C3962" i="12"/>
  <c r="C3963" i="12"/>
  <c r="C3964" i="12"/>
  <c r="C3965" i="12"/>
  <c r="C3966" i="12"/>
  <c r="C3967" i="12"/>
  <c r="C3968" i="12"/>
  <c r="C3969" i="12"/>
  <c r="C3970" i="12"/>
  <c r="C3971" i="12"/>
  <c r="C3972" i="12"/>
  <c r="C3973" i="12"/>
  <c r="C3974" i="12"/>
  <c r="C3975" i="12"/>
  <c r="C3976" i="12"/>
  <c r="C3977" i="12"/>
  <c r="C3978" i="12"/>
  <c r="C3979" i="12"/>
  <c r="C3980" i="12"/>
  <c r="C3981" i="12"/>
  <c r="C3982" i="12"/>
  <c r="C3983" i="12"/>
  <c r="C3984" i="12"/>
  <c r="C3985" i="12"/>
  <c r="C3986" i="12"/>
  <c r="C3987" i="12"/>
  <c r="C3988" i="12"/>
  <c r="C3989" i="12"/>
  <c r="C3990" i="12"/>
  <c r="C3991" i="12"/>
  <c r="C3992" i="12"/>
  <c r="C3993" i="12"/>
  <c r="C3994" i="12"/>
  <c r="C3995" i="12"/>
  <c r="C3996" i="12"/>
  <c r="C3997" i="12"/>
  <c r="C3998" i="12"/>
  <c r="C3999" i="12"/>
  <c r="C4000" i="12"/>
  <c r="C4001" i="12"/>
  <c r="C4002" i="12"/>
  <c r="C4003" i="12"/>
  <c r="C4004" i="12"/>
  <c r="C4005" i="12"/>
  <c r="C4006" i="12"/>
  <c r="C4007" i="12"/>
  <c r="C4008" i="12"/>
  <c r="C4009" i="12"/>
  <c r="C4010" i="12"/>
  <c r="C4011" i="12"/>
  <c r="C4012" i="12"/>
  <c r="C4013" i="12"/>
  <c r="C4014" i="12"/>
  <c r="C4015" i="12"/>
  <c r="C4016" i="12"/>
  <c r="C4017" i="12"/>
  <c r="C4018" i="12"/>
  <c r="C4019" i="12"/>
  <c r="C4020" i="12"/>
  <c r="C4021" i="12"/>
  <c r="C4022" i="12"/>
  <c r="C4023" i="12"/>
  <c r="C4024" i="12"/>
  <c r="C4025" i="12"/>
  <c r="C4026" i="12"/>
  <c r="C4027" i="12"/>
  <c r="C4028" i="12"/>
  <c r="C4029" i="12"/>
  <c r="C4030" i="12"/>
  <c r="C4031" i="12"/>
  <c r="C4032" i="12"/>
  <c r="C4033" i="12"/>
  <c r="C4034" i="12"/>
  <c r="C4035" i="12"/>
  <c r="C4036" i="12"/>
  <c r="C4037" i="12"/>
  <c r="C4038" i="12"/>
  <c r="C4039" i="12"/>
  <c r="C4040" i="12"/>
  <c r="C4041" i="12"/>
  <c r="C4042" i="12"/>
  <c r="C4043" i="12"/>
  <c r="C4044" i="12"/>
  <c r="C4045" i="12"/>
  <c r="C4046" i="12"/>
  <c r="C4047" i="12"/>
  <c r="C4048" i="12"/>
  <c r="C4049" i="12"/>
  <c r="C4050" i="12"/>
  <c r="C4051" i="12"/>
  <c r="C4052" i="12"/>
  <c r="C4053" i="12"/>
  <c r="C4054" i="12"/>
  <c r="C4055" i="12"/>
  <c r="C4056" i="12"/>
  <c r="C4057" i="12"/>
  <c r="C4058" i="12"/>
  <c r="C4059" i="12"/>
  <c r="C4060" i="12"/>
  <c r="C4061" i="12"/>
  <c r="C4062" i="12"/>
  <c r="C4063" i="12"/>
  <c r="C4064" i="12"/>
  <c r="C4065" i="12"/>
  <c r="C4066" i="12"/>
  <c r="C4067" i="12"/>
  <c r="C4068" i="12"/>
  <c r="C4069" i="12"/>
  <c r="C4070" i="12"/>
  <c r="C4071" i="12"/>
  <c r="C4072" i="12"/>
  <c r="C4073" i="12"/>
  <c r="C4074" i="12"/>
  <c r="C4075" i="12"/>
  <c r="C4076" i="12"/>
  <c r="C4077" i="12"/>
  <c r="C4078" i="12"/>
  <c r="C4079" i="12"/>
  <c r="C4080" i="12"/>
  <c r="C4081" i="12"/>
  <c r="C4082" i="12"/>
  <c r="C4083" i="12"/>
  <c r="C4084" i="12"/>
  <c r="C4085" i="12"/>
  <c r="C4086" i="12"/>
  <c r="C4087" i="12"/>
  <c r="C4088" i="12"/>
  <c r="C4089" i="12"/>
  <c r="C4090" i="12"/>
  <c r="C4091" i="12"/>
  <c r="C4092" i="12"/>
  <c r="C4093" i="12"/>
  <c r="C4094" i="12"/>
  <c r="C4095" i="12"/>
  <c r="C4096" i="12"/>
  <c r="C4097" i="12"/>
  <c r="C4098" i="12"/>
  <c r="C4099" i="12"/>
  <c r="C4100" i="12"/>
  <c r="C4101" i="12"/>
  <c r="C4102" i="12"/>
  <c r="C4103" i="12"/>
  <c r="C4104" i="12"/>
  <c r="C4105" i="12"/>
  <c r="C4106" i="12"/>
  <c r="C4107" i="12"/>
  <c r="C4108" i="12"/>
  <c r="C4109" i="12"/>
  <c r="C4110" i="12"/>
  <c r="C4111" i="12"/>
  <c r="C4112" i="12"/>
  <c r="C4113" i="12"/>
  <c r="C4114" i="12"/>
  <c r="C4115" i="12"/>
  <c r="C4116" i="12"/>
  <c r="C4117" i="12"/>
  <c r="C4118" i="12"/>
  <c r="C4119" i="12"/>
  <c r="C4120" i="12"/>
  <c r="C4121" i="12"/>
  <c r="C4122" i="12"/>
  <c r="C4123" i="12"/>
  <c r="C4124" i="12"/>
  <c r="C4125" i="12"/>
  <c r="C4126" i="12"/>
  <c r="C4127" i="12"/>
  <c r="C4128" i="12"/>
  <c r="C4129" i="12"/>
  <c r="C4130" i="12"/>
  <c r="C4131" i="12"/>
  <c r="C4132" i="12"/>
  <c r="C4133" i="12"/>
  <c r="C4134" i="12"/>
  <c r="C4135" i="12"/>
  <c r="C4136" i="12"/>
  <c r="C4137" i="12"/>
  <c r="C4138" i="12"/>
  <c r="C4139" i="12"/>
  <c r="C4140" i="12"/>
  <c r="C4141" i="12"/>
  <c r="C4142" i="12"/>
  <c r="C4143" i="12"/>
  <c r="C4144" i="12"/>
  <c r="C4145" i="12"/>
  <c r="C4146" i="12"/>
  <c r="C4147" i="12"/>
  <c r="C4148" i="12"/>
  <c r="C4149" i="12"/>
  <c r="C4150" i="12"/>
  <c r="C4151" i="12"/>
  <c r="C4152" i="12"/>
  <c r="C4153" i="12"/>
  <c r="C4154" i="12"/>
  <c r="C4155" i="12"/>
  <c r="C4156" i="12"/>
  <c r="C4157" i="12"/>
  <c r="C4158" i="12"/>
  <c r="C4159" i="12"/>
  <c r="C4160" i="12"/>
  <c r="C4161" i="12"/>
  <c r="C4162" i="12"/>
  <c r="C4163" i="12"/>
  <c r="C4164" i="12"/>
  <c r="C4165" i="12"/>
  <c r="C4166" i="12"/>
  <c r="C4167" i="12"/>
  <c r="C4168" i="12"/>
  <c r="C4169" i="12"/>
  <c r="C4170" i="12"/>
  <c r="C4171" i="12"/>
  <c r="C4172" i="12"/>
  <c r="C4173" i="12"/>
  <c r="C4174" i="12"/>
  <c r="C4175" i="12"/>
  <c r="C4176" i="12"/>
  <c r="C4177" i="12"/>
  <c r="C4178" i="12"/>
  <c r="C4179" i="12"/>
  <c r="C4180" i="12"/>
  <c r="C4181" i="12"/>
  <c r="C4182" i="12"/>
  <c r="C4183" i="12"/>
  <c r="C4184" i="12"/>
  <c r="C4185" i="12"/>
  <c r="C4186" i="12"/>
  <c r="C4187" i="12"/>
  <c r="C4188" i="12"/>
  <c r="C4189" i="12"/>
  <c r="C4190" i="12"/>
  <c r="C4191" i="12"/>
  <c r="C4192" i="12"/>
  <c r="C4193" i="12"/>
  <c r="C4194" i="12"/>
  <c r="C4195" i="12"/>
  <c r="C4196" i="12"/>
  <c r="C4197" i="12"/>
  <c r="C4198" i="12"/>
  <c r="C4199" i="12"/>
  <c r="C4200" i="12"/>
  <c r="C4201" i="12"/>
  <c r="C4202" i="12"/>
  <c r="C4203" i="12"/>
  <c r="C4204" i="12"/>
  <c r="C4205" i="12"/>
  <c r="C4206" i="12"/>
  <c r="C4207" i="12"/>
  <c r="C4208" i="12"/>
  <c r="C4209" i="12"/>
  <c r="C4210" i="12"/>
  <c r="C4211" i="12"/>
  <c r="C4212" i="12"/>
  <c r="C4213" i="12"/>
  <c r="C4214" i="12"/>
  <c r="C4215" i="12"/>
  <c r="C4216" i="12"/>
  <c r="C4217" i="12"/>
  <c r="C4218" i="12"/>
  <c r="C4219" i="12"/>
  <c r="C4220" i="12"/>
  <c r="C4221" i="12"/>
  <c r="C4222" i="12"/>
  <c r="C4223" i="12"/>
  <c r="C4224" i="12"/>
  <c r="C4225" i="12"/>
  <c r="C4226" i="12"/>
  <c r="C4227" i="12"/>
  <c r="C4228" i="12"/>
  <c r="C4229" i="12"/>
  <c r="C4230" i="12"/>
  <c r="C4231" i="12"/>
  <c r="C4232" i="12"/>
  <c r="C4233" i="12"/>
  <c r="C4234" i="12"/>
  <c r="C4235" i="12"/>
  <c r="C4236" i="12"/>
  <c r="C4237" i="12"/>
  <c r="C4238" i="12"/>
  <c r="C4239" i="12"/>
  <c r="C4240" i="12"/>
  <c r="C4241" i="12"/>
  <c r="C4242" i="12"/>
  <c r="C4243" i="12"/>
  <c r="C4244" i="12"/>
  <c r="C4245" i="12"/>
  <c r="C4246" i="12"/>
  <c r="C4247" i="12"/>
  <c r="C4248" i="12"/>
  <c r="C4249" i="12"/>
  <c r="C4250" i="12"/>
  <c r="C4251" i="12"/>
  <c r="C4252" i="12"/>
  <c r="C4253" i="12"/>
  <c r="C4254" i="12"/>
  <c r="C4255" i="12"/>
  <c r="C4256" i="12"/>
  <c r="C4257" i="12"/>
  <c r="C4258" i="12"/>
  <c r="C4259" i="12"/>
  <c r="C4260" i="12"/>
  <c r="C4261" i="12"/>
  <c r="C4262" i="12"/>
  <c r="C4263" i="12"/>
  <c r="C4264" i="12"/>
  <c r="C4265" i="12"/>
  <c r="C4266" i="12"/>
  <c r="C4267" i="12"/>
  <c r="C4268" i="12"/>
  <c r="C4269" i="12"/>
  <c r="C4270" i="12"/>
  <c r="C4271" i="12"/>
  <c r="C4272" i="12"/>
  <c r="C4273" i="12"/>
  <c r="C4274" i="12"/>
  <c r="C4275" i="12"/>
  <c r="C4276" i="12"/>
  <c r="C4277" i="12"/>
  <c r="C4278" i="12"/>
  <c r="C4279" i="12"/>
  <c r="C4280" i="12"/>
  <c r="C4281" i="12"/>
  <c r="C4282" i="12"/>
  <c r="C4283" i="12"/>
  <c r="C4284" i="12"/>
  <c r="C4285" i="12"/>
  <c r="C4286" i="12"/>
  <c r="C4287" i="12"/>
  <c r="C4288" i="12"/>
  <c r="C4289" i="12"/>
  <c r="C4290" i="12"/>
  <c r="C4291" i="12"/>
  <c r="C4292" i="12"/>
  <c r="C4293" i="12"/>
  <c r="C4294" i="12"/>
  <c r="C4295" i="12"/>
  <c r="C4296" i="12"/>
  <c r="C4297" i="12"/>
  <c r="C4298" i="12"/>
  <c r="C4299" i="12"/>
  <c r="C4300" i="12"/>
  <c r="C4301" i="12"/>
  <c r="C4302" i="12"/>
  <c r="C4303" i="12"/>
  <c r="C4304" i="12"/>
  <c r="C4305" i="12"/>
  <c r="C4306" i="12"/>
  <c r="C4307" i="12"/>
  <c r="C4308" i="12"/>
  <c r="C4309" i="12"/>
  <c r="C4310" i="12"/>
  <c r="C4311" i="12"/>
  <c r="C4312" i="12"/>
  <c r="C4313" i="12"/>
  <c r="C4314" i="12"/>
  <c r="C4315" i="12"/>
  <c r="C4316" i="12"/>
  <c r="C4317" i="12"/>
  <c r="C4318" i="12"/>
  <c r="C4319" i="12"/>
  <c r="C4320" i="12"/>
  <c r="C4321" i="12"/>
  <c r="C4322" i="12"/>
  <c r="C4323" i="12"/>
  <c r="C4324" i="12"/>
  <c r="C4325" i="12"/>
  <c r="C4326" i="12"/>
  <c r="C4327" i="12"/>
  <c r="C4328" i="12"/>
  <c r="C4329" i="12"/>
  <c r="C4330" i="12"/>
  <c r="C4331" i="12"/>
  <c r="C4332" i="12"/>
  <c r="C4333" i="12"/>
  <c r="C4334" i="12"/>
  <c r="C4335" i="12"/>
  <c r="C4336" i="12"/>
  <c r="C4337" i="12"/>
  <c r="C4338" i="12"/>
  <c r="C4339" i="12"/>
  <c r="C4340" i="12"/>
  <c r="C4341" i="12"/>
  <c r="C4342" i="12"/>
  <c r="C4343" i="12"/>
  <c r="C4344" i="12"/>
  <c r="C4345" i="12"/>
  <c r="C4346" i="12"/>
  <c r="C4347" i="12"/>
  <c r="C4348" i="12"/>
  <c r="C4349" i="12"/>
  <c r="C4350" i="12"/>
  <c r="C4351" i="12"/>
  <c r="C4352" i="12"/>
  <c r="C4353" i="12"/>
  <c r="C4354" i="12"/>
  <c r="C4355" i="12"/>
  <c r="C4356" i="12"/>
  <c r="C4357" i="12"/>
  <c r="C4358" i="12"/>
  <c r="C4359" i="12"/>
  <c r="C4360" i="12"/>
  <c r="C4361" i="12"/>
  <c r="C4362" i="12"/>
  <c r="C4363" i="12"/>
  <c r="C4364" i="12"/>
  <c r="C4365" i="12"/>
  <c r="C4366" i="12"/>
  <c r="C4367" i="12"/>
  <c r="C4368" i="12"/>
  <c r="C4369" i="12"/>
  <c r="C4370" i="12"/>
  <c r="C4371" i="12"/>
  <c r="C4372" i="12"/>
  <c r="C4373" i="12"/>
  <c r="C4374" i="12"/>
  <c r="C4375" i="12"/>
  <c r="C4376" i="12"/>
  <c r="C4377" i="12"/>
  <c r="C4378" i="12"/>
  <c r="C4379" i="12"/>
  <c r="C4380" i="12"/>
  <c r="C4381" i="12"/>
  <c r="C4382" i="12"/>
  <c r="C4383" i="12"/>
  <c r="C4384" i="12"/>
  <c r="C4385" i="12"/>
  <c r="C4386" i="12"/>
  <c r="C4387" i="12"/>
  <c r="C4388" i="12"/>
  <c r="C4389" i="12"/>
  <c r="C4390" i="12"/>
  <c r="C4391" i="12"/>
  <c r="C4392" i="12"/>
  <c r="C4393" i="12"/>
  <c r="C4394" i="12"/>
  <c r="C4395" i="12"/>
  <c r="C4396" i="12"/>
  <c r="C4397" i="12"/>
  <c r="C4398" i="12"/>
  <c r="C4399" i="12"/>
  <c r="C4400" i="12"/>
  <c r="C4401" i="12"/>
  <c r="C4402" i="12"/>
  <c r="C4403" i="12"/>
  <c r="C4404" i="12"/>
  <c r="C4405" i="12"/>
  <c r="C4406" i="12"/>
  <c r="C4407" i="12"/>
  <c r="C4408" i="12"/>
  <c r="C4409" i="12"/>
  <c r="C4410" i="12"/>
  <c r="C4411" i="12"/>
  <c r="C4412" i="12"/>
  <c r="C4413" i="12"/>
  <c r="C4414" i="12"/>
  <c r="C4415" i="12"/>
  <c r="C4416" i="12"/>
  <c r="C4417" i="12"/>
  <c r="C4418" i="12"/>
  <c r="C4419" i="12"/>
  <c r="C4420" i="12"/>
  <c r="C4421" i="12"/>
  <c r="C4422" i="12"/>
  <c r="C4423" i="12"/>
  <c r="C4424" i="12"/>
  <c r="C4425" i="12"/>
  <c r="C4426" i="12"/>
  <c r="C4427" i="12"/>
  <c r="C4428" i="12"/>
  <c r="C4429" i="12"/>
  <c r="C4430" i="12"/>
  <c r="C4431" i="12"/>
  <c r="C4432" i="12"/>
  <c r="C4433" i="12"/>
  <c r="C4434" i="12"/>
  <c r="C4435" i="12"/>
  <c r="C4436" i="12"/>
  <c r="C4437" i="12"/>
  <c r="C4438" i="12"/>
  <c r="C4439" i="12"/>
  <c r="C4440" i="12"/>
  <c r="C4441" i="12"/>
  <c r="C4442" i="12"/>
  <c r="C4443" i="12"/>
  <c r="C4444" i="12"/>
  <c r="C4445" i="12"/>
  <c r="C4446" i="12"/>
  <c r="C4447" i="12"/>
  <c r="C4448" i="12"/>
  <c r="C4449" i="12"/>
  <c r="C4450" i="12"/>
  <c r="C4451" i="12"/>
  <c r="C4452" i="12"/>
  <c r="C4453" i="12"/>
  <c r="C4454" i="12"/>
  <c r="C4455" i="12"/>
  <c r="C4456" i="12"/>
  <c r="C4457" i="12"/>
  <c r="C4458" i="12"/>
  <c r="C4459" i="12"/>
  <c r="C4460" i="12"/>
  <c r="C4461" i="12"/>
  <c r="C4462" i="12"/>
  <c r="C4463" i="12"/>
  <c r="C4464" i="12"/>
  <c r="C4465" i="12"/>
  <c r="C4466" i="12"/>
  <c r="C4467" i="12"/>
  <c r="C4468" i="12"/>
  <c r="C4469" i="12"/>
  <c r="C4470" i="12"/>
  <c r="C4471" i="12"/>
  <c r="C4472" i="12"/>
  <c r="C4473" i="12"/>
  <c r="C4474" i="12"/>
  <c r="C4475" i="12"/>
  <c r="C4476" i="12"/>
  <c r="C4477" i="12"/>
  <c r="C4478" i="12"/>
  <c r="C4479" i="12"/>
  <c r="C4480" i="12"/>
  <c r="C4481" i="12"/>
  <c r="C4482" i="12"/>
  <c r="C4483" i="12"/>
  <c r="C4484" i="12"/>
  <c r="C4485" i="12"/>
  <c r="C4486" i="12"/>
  <c r="C4487" i="12"/>
  <c r="C4488" i="12"/>
  <c r="C4489" i="12"/>
  <c r="C4490" i="12"/>
  <c r="C4491" i="12"/>
  <c r="C4492" i="12"/>
  <c r="C4493" i="12"/>
  <c r="C4494" i="12"/>
  <c r="C4495" i="12"/>
  <c r="C4496" i="12"/>
  <c r="C4497" i="12"/>
  <c r="C4498" i="12"/>
  <c r="C4499" i="12"/>
  <c r="C4500" i="12"/>
  <c r="C4501" i="12"/>
  <c r="C4502" i="12"/>
  <c r="C4503" i="12"/>
  <c r="C4504" i="12"/>
  <c r="C4505" i="12"/>
  <c r="C4506" i="12"/>
  <c r="C4507" i="12"/>
  <c r="C4508" i="12"/>
  <c r="C4509" i="12"/>
  <c r="C4510" i="12"/>
  <c r="C4511" i="12"/>
  <c r="C4512" i="12"/>
  <c r="C4513" i="12"/>
  <c r="C4514" i="12"/>
  <c r="C4515" i="12"/>
  <c r="C4516" i="12"/>
  <c r="C4517" i="12"/>
  <c r="C4518" i="12"/>
  <c r="C4519" i="12"/>
  <c r="C4520" i="12"/>
  <c r="C4521" i="12"/>
  <c r="C4522" i="12"/>
  <c r="C4523" i="12"/>
  <c r="C4524" i="12"/>
  <c r="C4525" i="12"/>
  <c r="C4526" i="12"/>
  <c r="C4527" i="12"/>
  <c r="C4528" i="12"/>
  <c r="C4529" i="12"/>
  <c r="C4530" i="12"/>
  <c r="C4531" i="12"/>
  <c r="C4532" i="12"/>
  <c r="C4533" i="12"/>
  <c r="C4534" i="12"/>
  <c r="C4535" i="12"/>
  <c r="C4536" i="12"/>
  <c r="C4537" i="12"/>
  <c r="C4538" i="12"/>
  <c r="C4539" i="12"/>
  <c r="C4540" i="12"/>
  <c r="C4541" i="12"/>
  <c r="C4542" i="12"/>
  <c r="C4543" i="12"/>
  <c r="C4544" i="12"/>
  <c r="C4545" i="12"/>
  <c r="C4546" i="12"/>
  <c r="C4547" i="12"/>
  <c r="C4548" i="12"/>
  <c r="C4549" i="12"/>
  <c r="C4550" i="12"/>
  <c r="C4551" i="12"/>
  <c r="C4552" i="12"/>
  <c r="C4553" i="12"/>
  <c r="C4554" i="12"/>
  <c r="C4555" i="12"/>
  <c r="C4556" i="12"/>
  <c r="C4557" i="12"/>
  <c r="C4558" i="12"/>
  <c r="C4559" i="12"/>
  <c r="C4560" i="12"/>
  <c r="C4561" i="12"/>
  <c r="C4562" i="12"/>
  <c r="C4563" i="12"/>
  <c r="C4564" i="12"/>
  <c r="C4565" i="12"/>
  <c r="C4566" i="12"/>
  <c r="C4567" i="12"/>
  <c r="C4568" i="12"/>
  <c r="C4569" i="12"/>
  <c r="C4570" i="12"/>
  <c r="C4571" i="12"/>
  <c r="C4572" i="12"/>
  <c r="C4573" i="12"/>
  <c r="C4574" i="12"/>
  <c r="C4575" i="12"/>
  <c r="C4576" i="12"/>
  <c r="C4577" i="12"/>
  <c r="C4578" i="12"/>
  <c r="C4579" i="12"/>
  <c r="C4580" i="12"/>
  <c r="C4581" i="12"/>
  <c r="C4582" i="12"/>
  <c r="C4583" i="12"/>
  <c r="C4584" i="12"/>
  <c r="C4585" i="12"/>
  <c r="C4586" i="12"/>
  <c r="C4587" i="12"/>
  <c r="C4588" i="12"/>
  <c r="C4589" i="12"/>
  <c r="C4590" i="12"/>
  <c r="C4591" i="12"/>
  <c r="C4592" i="12"/>
  <c r="C4593" i="12"/>
  <c r="C4594" i="12"/>
  <c r="C4595" i="12"/>
  <c r="C4596" i="12"/>
  <c r="C4597" i="12"/>
  <c r="C4598" i="12"/>
  <c r="C4599" i="12"/>
  <c r="C4600" i="12"/>
  <c r="C4601" i="12"/>
  <c r="C4602" i="12"/>
  <c r="C4603" i="12"/>
  <c r="C4604" i="12"/>
  <c r="C4605" i="12"/>
  <c r="C4606" i="12"/>
  <c r="C4607" i="12"/>
  <c r="C4608" i="12"/>
  <c r="C4609" i="12"/>
  <c r="C4610" i="12"/>
  <c r="C4611" i="12"/>
  <c r="C4612" i="12"/>
  <c r="C4613" i="12"/>
  <c r="C4614" i="12"/>
  <c r="C4615" i="12"/>
  <c r="C4616" i="12"/>
  <c r="C4617" i="12"/>
  <c r="C4618" i="12"/>
  <c r="C4619" i="12"/>
  <c r="C4620" i="12"/>
  <c r="C4621" i="12"/>
  <c r="C4622" i="12"/>
  <c r="C4623" i="12"/>
  <c r="C4624" i="12"/>
  <c r="C4625" i="12"/>
  <c r="C4626" i="12"/>
  <c r="C4627" i="12"/>
  <c r="C4628" i="12"/>
  <c r="C4629" i="12"/>
  <c r="C4630" i="12"/>
  <c r="C4631" i="12"/>
  <c r="C4632" i="12"/>
  <c r="C4633" i="12"/>
  <c r="C4634" i="12"/>
  <c r="C4635" i="12"/>
  <c r="C4636" i="12"/>
  <c r="C4637" i="12"/>
  <c r="C4638" i="12"/>
  <c r="C4639" i="12"/>
  <c r="C4640" i="12"/>
  <c r="C4641" i="12"/>
  <c r="C4642" i="12"/>
  <c r="C4643" i="12"/>
  <c r="C4644" i="12"/>
  <c r="C4645" i="12"/>
  <c r="C4646" i="12"/>
  <c r="C4647" i="12"/>
  <c r="C4648" i="12"/>
  <c r="C4649" i="12"/>
  <c r="C4650" i="12"/>
  <c r="C4651" i="12"/>
  <c r="C4652" i="12"/>
  <c r="C4653" i="12"/>
  <c r="C4654" i="12"/>
  <c r="C4655" i="12"/>
  <c r="C4656" i="12"/>
  <c r="C4657" i="12"/>
  <c r="C4658" i="12"/>
  <c r="C4659" i="12"/>
  <c r="C4660" i="12"/>
  <c r="C4661" i="12"/>
  <c r="C4662" i="12"/>
  <c r="C4663" i="12"/>
  <c r="C4664" i="12"/>
  <c r="C4665" i="12"/>
  <c r="C4666" i="12"/>
  <c r="C4667" i="12"/>
  <c r="C4668" i="12"/>
  <c r="C4669" i="12"/>
  <c r="C4670" i="12"/>
  <c r="C4671" i="12"/>
  <c r="C4672" i="12"/>
  <c r="C4673" i="12"/>
  <c r="C4674" i="12"/>
  <c r="C4675" i="12"/>
  <c r="C4676" i="12"/>
  <c r="C4677" i="12"/>
  <c r="C4678" i="12"/>
  <c r="C4679" i="12"/>
  <c r="C4680" i="12"/>
  <c r="C4681" i="12"/>
  <c r="C4682" i="12"/>
  <c r="C4683" i="12"/>
  <c r="C4684" i="12"/>
  <c r="C4685" i="12"/>
  <c r="C4686" i="12"/>
  <c r="C4687" i="12"/>
  <c r="C4688" i="12"/>
  <c r="C4689" i="12"/>
  <c r="C4690" i="12"/>
  <c r="C4691" i="12"/>
  <c r="C4692" i="12"/>
  <c r="C4693" i="12"/>
  <c r="C4694" i="12"/>
  <c r="C4695" i="12"/>
  <c r="C4696" i="12"/>
  <c r="C4697" i="12"/>
  <c r="C4698" i="12"/>
  <c r="C4699" i="12"/>
  <c r="C4700" i="12"/>
  <c r="C4701" i="12"/>
  <c r="C4702" i="12"/>
  <c r="C4703" i="12"/>
  <c r="C4704" i="12"/>
  <c r="C4705" i="12"/>
  <c r="C4706" i="12"/>
  <c r="C4707" i="12"/>
  <c r="C4708" i="12"/>
  <c r="C4709" i="12"/>
  <c r="C4710" i="12"/>
  <c r="C4711" i="12"/>
  <c r="C4712" i="12"/>
  <c r="C4713" i="12"/>
  <c r="C4714" i="12"/>
  <c r="C4715" i="12"/>
  <c r="C4716" i="12"/>
  <c r="C4717" i="12"/>
  <c r="C4718" i="12"/>
  <c r="C4719" i="12"/>
  <c r="C4720" i="12"/>
  <c r="C4721" i="12"/>
  <c r="C4722" i="12"/>
  <c r="C4723" i="12"/>
  <c r="C4724" i="12"/>
  <c r="C4725" i="12"/>
  <c r="C4726" i="12"/>
  <c r="C4727" i="12"/>
  <c r="C4728" i="12"/>
  <c r="C4729" i="12"/>
  <c r="C4730" i="12"/>
  <c r="C4731" i="12"/>
  <c r="C4732" i="12"/>
  <c r="C4733" i="12"/>
  <c r="C4734" i="12"/>
  <c r="C4735" i="12"/>
  <c r="C4736" i="12"/>
  <c r="C4737" i="12"/>
  <c r="C4738" i="12"/>
  <c r="C4739" i="12"/>
  <c r="C4740" i="12"/>
  <c r="C4741" i="12"/>
  <c r="C4742" i="12"/>
  <c r="C4743" i="12"/>
  <c r="C4744" i="12"/>
  <c r="C4745" i="12"/>
  <c r="C4746" i="12"/>
  <c r="C4747" i="12"/>
  <c r="C4748" i="12"/>
  <c r="C4749" i="12"/>
  <c r="C4750" i="12"/>
  <c r="C4751" i="12"/>
  <c r="C4752" i="12"/>
  <c r="C4753" i="12"/>
  <c r="C4754" i="12"/>
  <c r="C4755" i="12"/>
  <c r="C4756" i="12"/>
  <c r="C4757" i="12"/>
  <c r="C4758" i="12"/>
  <c r="C4759" i="12"/>
  <c r="C4760" i="12"/>
  <c r="C4761" i="12"/>
  <c r="C4762" i="12"/>
  <c r="C4763" i="12"/>
  <c r="C4764" i="12"/>
  <c r="C4765" i="12"/>
  <c r="C4766" i="12"/>
  <c r="C4767" i="12"/>
  <c r="C4768" i="12"/>
  <c r="C4769" i="12"/>
  <c r="C4770" i="12"/>
  <c r="C4771" i="12"/>
  <c r="C4772" i="12"/>
  <c r="C4773" i="12"/>
  <c r="C4774" i="12"/>
  <c r="C4775" i="12"/>
  <c r="C4776" i="12"/>
  <c r="C4777" i="12"/>
  <c r="C4778" i="12"/>
  <c r="C4779" i="12"/>
  <c r="C4780" i="12"/>
  <c r="C4781" i="12"/>
  <c r="C4782" i="12"/>
  <c r="C4783" i="12"/>
  <c r="C4784" i="12"/>
  <c r="C4785" i="12"/>
  <c r="C4786" i="12"/>
  <c r="C4787" i="12"/>
  <c r="C4788" i="12"/>
  <c r="C4789" i="12"/>
  <c r="C4790" i="12"/>
  <c r="C4791" i="12"/>
  <c r="C4792" i="12"/>
  <c r="C4793" i="12"/>
  <c r="C4794" i="12"/>
  <c r="C4795" i="12"/>
  <c r="C4796" i="12"/>
  <c r="C4797" i="12"/>
  <c r="C4798" i="12"/>
  <c r="C4799" i="12"/>
  <c r="C4800" i="12"/>
  <c r="C4801" i="12"/>
  <c r="C4802" i="12"/>
  <c r="C4803" i="12"/>
  <c r="C4804" i="12"/>
  <c r="C4805" i="12"/>
  <c r="C4806" i="12"/>
  <c r="C4807" i="12"/>
  <c r="C4808" i="12"/>
  <c r="C4809" i="12"/>
  <c r="C4810" i="12"/>
  <c r="C4811" i="12"/>
  <c r="C4812" i="12"/>
  <c r="C4813" i="12"/>
  <c r="C4814" i="12"/>
  <c r="C4815" i="12"/>
  <c r="C4816" i="12"/>
  <c r="C4817" i="12"/>
  <c r="C4818" i="12"/>
  <c r="C4819" i="12"/>
  <c r="C4820" i="12"/>
  <c r="C4821" i="12"/>
  <c r="C4822" i="12"/>
  <c r="C4823" i="12"/>
  <c r="C4824" i="12"/>
  <c r="C4825" i="12"/>
  <c r="C4826" i="12"/>
  <c r="C4827" i="12"/>
  <c r="C4828" i="12"/>
  <c r="C4829" i="12"/>
  <c r="C4830" i="12"/>
  <c r="C4831" i="12"/>
  <c r="C4832" i="12"/>
  <c r="C4833" i="12"/>
  <c r="C4834" i="12"/>
  <c r="C4835" i="12"/>
  <c r="C4836" i="12"/>
  <c r="C4837" i="12"/>
  <c r="C4838" i="12"/>
  <c r="C4839" i="12"/>
  <c r="C4840" i="12"/>
  <c r="C4841" i="12"/>
  <c r="C4842" i="12"/>
  <c r="C4843" i="12"/>
  <c r="C4844" i="12"/>
  <c r="C4845" i="12"/>
  <c r="C4846" i="12"/>
  <c r="C4847" i="12"/>
  <c r="C4848" i="12"/>
  <c r="C4849" i="12"/>
  <c r="C4850" i="12"/>
  <c r="C4851" i="12"/>
  <c r="C4852" i="12"/>
  <c r="C4853" i="12"/>
  <c r="C4854" i="12"/>
  <c r="C4855" i="12"/>
  <c r="C4856" i="12"/>
  <c r="C4857" i="12"/>
  <c r="C4858" i="12"/>
  <c r="C4859" i="12"/>
  <c r="C4860" i="12"/>
  <c r="C4861" i="12"/>
  <c r="C4862" i="12"/>
  <c r="C4863" i="12"/>
  <c r="C4864" i="12"/>
  <c r="C4865" i="12"/>
  <c r="C4866" i="12"/>
  <c r="C4867" i="12"/>
  <c r="C4868" i="12"/>
  <c r="C4869" i="12"/>
  <c r="C4870" i="12"/>
  <c r="C4871" i="12"/>
  <c r="C4872" i="12"/>
  <c r="C4873" i="12"/>
  <c r="C4874" i="12"/>
  <c r="C4875" i="12"/>
  <c r="C4876" i="12"/>
  <c r="C4877" i="12"/>
  <c r="C4878" i="12"/>
  <c r="C4879" i="12"/>
  <c r="C4880" i="12"/>
  <c r="C4881" i="12"/>
  <c r="C4882" i="12"/>
  <c r="C4883" i="12"/>
  <c r="C4884" i="12"/>
  <c r="C4885" i="12"/>
  <c r="C4886" i="12"/>
  <c r="C4887" i="12"/>
  <c r="C4888" i="12"/>
  <c r="C4889" i="12"/>
  <c r="C4890" i="12"/>
  <c r="C4891" i="12"/>
  <c r="C4892" i="12"/>
  <c r="C4893" i="12"/>
  <c r="C4894" i="12"/>
  <c r="C4895" i="12"/>
  <c r="C4896" i="12"/>
  <c r="C4897" i="12"/>
  <c r="C4898" i="12"/>
  <c r="C4899" i="12"/>
  <c r="C4900" i="12"/>
  <c r="C4901" i="12"/>
  <c r="C4902" i="12"/>
  <c r="C4903" i="12"/>
  <c r="C4904" i="12"/>
  <c r="C4905" i="12"/>
  <c r="C4906" i="12"/>
  <c r="C4907" i="12"/>
  <c r="C4908" i="12"/>
  <c r="C4909" i="12"/>
  <c r="C4910" i="12"/>
  <c r="C4911" i="12"/>
  <c r="C4912" i="12"/>
  <c r="C4913" i="12"/>
  <c r="C4914" i="12"/>
  <c r="C4915" i="12"/>
  <c r="C4916" i="12"/>
  <c r="C4917" i="12"/>
  <c r="C4918" i="12"/>
  <c r="C4919" i="12"/>
  <c r="C4920" i="12"/>
  <c r="C4921" i="12"/>
  <c r="C4922" i="12"/>
  <c r="C4923" i="12"/>
  <c r="C4924" i="12"/>
  <c r="C4925" i="12"/>
  <c r="C4926" i="12"/>
  <c r="C4927" i="12"/>
  <c r="C4928" i="12"/>
  <c r="C4929" i="12"/>
  <c r="C4930" i="12"/>
  <c r="C4931" i="12"/>
  <c r="C4932" i="12"/>
  <c r="C4933" i="12"/>
  <c r="C4934" i="12"/>
  <c r="C4935" i="12"/>
  <c r="C4936" i="12"/>
  <c r="C4937" i="12"/>
  <c r="C4938" i="12"/>
  <c r="C4939" i="12"/>
  <c r="C4940" i="12"/>
  <c r="C4941" i="12"/>
  <c r="C4942" i="12"/>
  <c r="C4943" i="12"/>
  <c r="C4944" i="12"/>
  <c r="C4945" i="12"/>
  <c r="C4946" i="12"/>
  <c r="C4947" i="12"/>
  <c r="C4948" i="12"/>
  <c r="C4949" i="12"/>
  <c r="C4950" i="12"/>
  <c r="C4951" i="12"/>
  <c r="C4952" i="12"/>
  <c r="C4953" i="12"/>
  <c r="C4954" i="12"/>
  <c r="C4955" i="12"/>
  <c r="C4956" i="12"/>
  <c r="C4957" i="12"/>
  <c r="C4958" i="12"/>
  <c r="C4959" i="12"/>
  <c r="C4960" i="12"/>
  <c r="C4961" i="12"/>
  <c r="C4962" i="12"/>
  <c r="C4963" i="12"/>
  <c r="C4964" i="12"/>
  <c r="C4965" i="12"/>
  <c r="C4966" i="12"/>
  <c r="C4967" i="12"/>
  <c r="C4968" i="12"/>
  <c r="C4969" i="12"/>
  <c r="C4970" i="12"/>
  <c r="C4971" i="12"/>
  <c r="C4972" i="12"/>
  <c r="C4973" i="12"/>
  <c r="C4974" i="12"/>
  <c r="C4975" i="12"/>
  <c r="C4976" i="12"/>
  <c r="C4977" i="12"/>
  <c r="C4978" i="12"/>
  <c r="C4979" i="12"/>
  <c r="C4980" i="12"/>
  <c r="C4981" i="12"/>
  <c r="C4982" i="12"/>
  <c r="C4983" i="12"/>
  <c r="C4984" i="12"/>
  <c r="C4985" i="12"/>
  <c r="C4986" i="12"/>
  <c r="C4987" i="12"/>
  <c r="C4988" i="12"/>
  <c r="C4989" i="12"/>
  <c r="C4990" i="12"/>
  <c r="C4991" i="12"/>
  <c r="C4992" i="12"/>
  <c r="C4993" i="12"/>
  <c r="C4994" i="12"/>
  <c r="C4995" i="12"/>
  <c r="C4996" i="12"/>
  <c r="C4997" i="12"/>
  <c r="C4998" i="12"/>
  <c r="C4999" i="12"/>
  <c r="C5000" i="12"/>
  <c r="C5001" i="12"/>
  <c r="C5002" i="12"/>
  <c r="C5003" i="12"/>
  <c r="C5004" i="12"/>
  <c r="C5005" i="12"/>
  <c r="C5006" i="12"/>
  <c r="C5007" i="12"/>
  <c r="C5008" i="12"/>
  <c r="C5009" i="12"/>
  <c r="C5010" i="12"/>
  <c r="C5011" i="12"/>
  <c r="C5012" i="12"/>
  <c r="C5013" i="12"/>
  <c r="C5014" i="12"/>
  <c r="C5015" i="12"/>
  <c r="C5016" i="12"/>
  <c r="C5017" i="12"/>
  <c r="C5018" i="12"/>
  <c r="C5019" i="12"/>
  <c r="C5020" i="12"/>
  <c r="C5021" i="12"/>
  <c r="C5022" i="12"/>
  <c r="C5023" i="12"/>
  <c r="C5024" i="12"/>
  <c r="C5025" i="12"/>
  <c r="C5026" i="12"/>
  <c r="C5027" i="12"/>
  <c r="C5028" i="12"/>
  <c r="C5029" i="12"/>
  <c r="C5030" i="12"/>
  <c r="C5031" i="12"/>
  <c r="C5032" i="12"/>
  <c r="C5033" i="12"/>
  <c r="C5034" i="12"/>
  <c r="C5035" i="12"/>
  <c r="C5036" i="12"/>
  <c r="C5037" i="12"/>
  <c r="C5038" i="12"/>
  <c r="C5039" i="12"/>
  <c r="C5040" i="12"/>
  <c r="C5041" i="12"/>
  <c r="C5042" i="12"/>
  <c r="C5043" i="12"/>
  <c r="C5044" i="12"/>
  <c r="C5045" i="12"/>
  <c r="C5046" i="12"/>
  <c r="C5047" i="12"/>
  <c r="C5048" i="12"/>
  <c r="C5049" i="12"/>
  <c r="C5050" i="12"/>
  <c r="C5051" i="12"/>
  <c r="C5052" i="12"/>
  <c r="C5053" i="12"/>
  <c r="C5054" i="12"/>
  <c r="C5055" i="12"/>
  <c r="C5056" i="12"/>
  <c r="C5057" i="12"/>
  <c r="C5058" i="12"/>
  <c r="C5059" i="12"/>
  <c r="C5060" i="12"/>
  <c r="C5061" i="12"/>
  <c r="C5062" i="12"/>
  <c r="C5063" i="12"/>
  <c r="C5064" i="12"/>
  <c r="C5065" i="12"/>
  <c r="C5066" i="12"/>
  <c r="C5067" i="12"/>
  <c r="C5068" i="12"/>
  <c r="C5069" i="12"/>
  <c r="C5070" i="12"/>
  <c r="C5071" i="12"/>
  <c r="C5072" i="12"/>
  <c r="C5073" i="12"/>
  <c r="C5074" i="12"/>
  <c r="C5075" i="12"/>
  <c r="C5076" i="12"/>
  <c r="C5077" i="12"/>
  <c r="C5078" i="12"/>
  <c r="C5079" i="12"/>
  <c r="C5080" i="12"/>
  <c r="C5081" i="12"/>
  <c r="C5082" i="12"/>
  <c r="C5083" i="12"/>
  <c r="C5084" i="12"/>
  <c r="C5085" i="12"/>
  <c r="C5086" i="12"/>
  <c r="C5087" i="12"/>
  <c r="C5088" i="12"/>
  <c r="C5089" i="12"/>
  <c r="C5090" i="12"/>
  <c r="C5091" i="12"/>
  <c r="C5092" i="12"/>
  <c r="C5093" i="12"/>
  <c r="C5094" i="12"/>
  <c r="C5095" i="12"/>
  <c r="C5096" i="12"/>
  <c r="C5097" i="12"/>
  <c r="C5098" i="12"/>
  <c r="C5099" i="12"/>
  <c r="C5100" i="12"/>
  <c r="C5101" i="12"/>
  <c r="C5102" i="12"/>
  <c r="C5103" i="12"/>
  <c r="C5104" i="12"/>
  <c r="C5105" i="12"/>
  <c r="C5106" i="12"/>
  <c r="C5107" i="12"/>
  <c r="C5108" i="12"/>
  <c r="C5109" i="12"/>
  <c r="C5110" i="12"/>
  <c r="C5111" i="12"/>
  <c r="C5112" i="12"/>
  <c r="C5113" i="12"/>
  <c r="C5114" i="12"/>
  <c r="C5115" i="12"/>
  <c r="C5116" i="12"/>
  <c r="C5117" i="12"/>
  <c r="C5118" i="12"/>
  <c r="C5119" i="12"/>
  <c r="C5120" i="12"/>
  <c r="C5121" i="12"/>
  <c r="C5122" i="12"/>
  <c r="C5123" i="12"/>
  <c r="C5124" i="12"/>
  <c r="C5125" i="12"/>
  <c r="C5126" i="12"/>
  <c r="C5127" i="12"/>
  <c r="C5128" i="12"/>
  <c r="C5129" i="12"/>
  <c r="C5130" i="12"/>
  <c r="C5131" i="12"/>
  <c r="C5132" i="12"/>
  <c r="C5133" i="12"/>
  <c r="C5134" i="12"/>
  <c r="C5135" i="12"/>
  <c r="C5136" i="12"/>
  <c r="C5137" i="12"/>
  <c r="C5138" i="12"/>
  <c r="C5139" i="12"/>
  <c r="C5140" i="12"/>
  <c r="C5141" i="12"/>
  <c r="C5142" i="12"/>
  <c r="C5143" i="12"/>
  <c r="C5144" i="12"/>
  <c r="C5145" i="12"/>
  <c r="C5146" i="12"/>
  <c r="C5147" i="12"/>
  <c r="C5148" i="12"/>
  <c r="C5149" i="12"/>
  <c r="C5150" i="12"/>
  <c r="C5151" i="12"/>
  <c r="C5152" i="12"/>
  <c r="C5153" i="12"/>
  <c r="C5154" i="12"/>
  <c r="C5155" i="12"/>
  <c r="C5156" i="12"/>
  <c r="C5157" i="12"/>
  <c r="C5158" i="12"/>
  <c r="C5159" i="12"/>
  <c r="C5160" i="12"/>
  <c r="C5161" i="12"/>
  <c r="C5162" i="12"/>
  <c r="C5163" i="12"/>
  <c r="C5164" i="12"/>
  <c r="C5165" i="12"/>
  <c r="C5166" i="12"/>
  <c r="C5167" i="12"/>
  <c r="C5168" i="12"/>
  <c r="C5169" i="12"/>
  <c r="C5170" i="12"/>
  <c r="C5171" i="12"/>
  <c r="C5172" i="12"/>
  <c r="C5173" i="12"/>
  <c r="C5174" i="12"/>
  <c r="C5175" i="12"/>
  <c r="C5176" i="12"/>
  <c r="C5177" i="12"/>
  <c r="C5178" i="12"/>
  <c r="C5179" i="12"/>
  <c r="C5180" i="12"/>
  <c r="C5181" i="12"/>
  <c r="C5182" i="12"/>
  <c r="C5183" i="12"/>
  <c r="C5184" i="12"/>
  <c r="C5185" i="12"/>
  <c r="C5186" i="12"/>
  <c r="C5187" i="12"/>
  <c r="C5188" i="12"/>
  <c r="C5189" i="12"/>
  <c r="C5190" i="12"/>
  <c r="C5191" i="12"/>
  <c r="C5192" i="12"/>
  <c r="C5193" i="12"/>
  <c r="C5194" i="12"/>
  <c r="C5195" i="12"/>
  <c r="C5196" i="12"/>
  <c r="C5197" i="12"/>
  <c r="C5198" i="12"/>
  <c r="C5199" i="12"/>
  <c r="C5200" i="12"/>
  <c r="C5201" i="12"/>
  <c r="C5202" i="12"/>
  <c r="C5203" i="12"/>
  <c r="C5204" i="12"/>
  <c r="C5205" i="12"/>
  <c r="C5206" i="12"/>
  <c r="C5207" i="12"/>
  <c r="C5208" i="12"/>
  <c r="C5209" i="12"/>
  <c r="C5210" i="12"/>
  <c r="C5211" i="12"/>
  <c r="C5212" i="12"/>
  <c r="C5213" i="12"/>
  <c r="C5214" i="12"/>
  <c r="C5215" i="12"/>
  <c r="C5216" i="12"/>
  <c r="C5217" i="12"/>
  <c r="C5218" i="12"/>
  <c r="C5219" i="12"/>
  <c r="C5220" i="12"/>
  <c r="C5221" i="12"/>
  <c r="C5222" i="12"/>
  <c r="C5223" i="12"/>
  <c r="C5224" i="12"/>
  <c r="C5225" i="12"/>
  <c r="C5226" i="12"/>
  <c r="C5227" i="12"/>
  <c r="C5228" i="12"/>
  <c r="C5229" i="12"/>
  <c r="C5230" i="12"/>
  <c r="C5231" i="12"/>
  <c r="C5232" i="12"/>
  <c r="C5233" i="12"/>
  <c r="C5234" i="12"/>
  <c r="C5235" i="12"/>
  <c r="C5236" i="12"/>
  <c r="C5237" i="12"/>
  <c r="C5238" i="12"/>
  <c r="C5239" i="12"/>
  <c r="C5240" i="12"/>
  <c r="C5241" i="12"/>
  <c r="C5242" i="12"/>
  <c r="C5243" i="12"/>
  <c r="C5244" i="12"/>
  <c r="C5245" i="12"/>
  <c r="C5246" i="12"/>
  <c r="C5247" i="12"/>
  <c r="C5248" i="12"/>
  <c r="C5249" i="12"/>
  <c r="C5250" i="12"/>
  <c r="C5251" i="12"/>
  <c r="C5252" i="12"/>
  <c r="C5253" i="12"/>
  <c r="C5254" i="12"/>
  <c r="C5255" i="12"/>
  <c r="C5256" i="12"/>
  <c r="C5257" i="12"/>
  <c r="C5258" i="12"/>
  <c r="C5259" i="12"/>
  <c r="C5260" i="12"/>
  <c r="C5261" i="12"/>
  <c r="C5262" i="12"/>
  <c r="C5263" i="12"/>
  <c r="C5264" i="12"/>
  <c r="C5265" i="12"/>
  <c r="C5266" i="12"/>
  <c r="C5267" i="12"/>
  <c r="C5268" i="12"/>
  <c r="C5269" i="12"/>
  <c r="C5270" i="12"/>
  <c r="C5271" i="12"/>
  <c r="C5272" i="12"/>
  <c r="C5273" i="12"/>
  <c r="C5274" i="12"/>
  <c r="C5275" i="12"/>
  <c r="C5276" i="12"/>
  <c r="C5277" i="12"/>
  <c r="C5278" i="12"/>
  <c r="C5279" i="12"/>
  <c r="C5280" i="12"/>
  <c r="C5281" i="12"/>
  <c r="C5282" i="12"/>
  <c r="C5283" i="12"/>
  <c r="C5284" i="12"/>
  <c r="C5285" i="12"/>
  <c r="C5286" i="12"/>
  <c r="C5287" i="12"/>
  <c r="C5288" i="12"/>
  <c r="C5289" i="12"/>
  <c r="C5290" i="12"/>
  <c r="C5291" i="12"/>
  <c r="C5292" i="12"/>
  <c r="C5293" i="12"/>
  <c r="C5294" i="12"/>
  <c r="C5295" i="12"/>
  <c r="C5296" i="12"/>
  <c r="C5297" i="12"/>
  <c r="C5298" i="12"/>
  <c r="C5299" i="12"/>
  <c r="C5300" i="12"/>
  <c r="C5301" i="12"/>
  <c r="C5302" i="12"/>
  <c r="C5303" i="12"/>
  <c r="C5304" i="12"/>
  <c r="C5305" i="12"/>
  <c r="C5306" i="12"/>
  <c r="C5307" i="12"/>
  <c r="C5308" i="12"/>
  <c r="C5309" i="12"/>
  <c r="C5310" i="12"/>
  <c r="C5311" i="12"/>
  <c r="C5312" i="12"/>
  <c r="C5313" i="12"/>
  <c r="C5314" i="12"/>
  <c r="C5315" i="12"/>
  <c r="C5316" i="12"/>
  <c r="C5317" i="12"/>
  <c r="C5318" i="12"/>
  <c r="C5319" i="12"/>
  <c r="C5320" i="12"/>
  <c r="C5321" i="12"/>
  <c r="C5322" i="12"/>
  <c r="C5323" i="12"/>
  <c r="C5324" i="12"/>
  <c r="C5325" i="12"/>
  <c r="C5326" i="12"/>
  <c r="C5327" i="12"/>
  <c r="C5328" i="12"/>
  <c r="C5329" i="12"/>
  <c r="C5330" i="12"/>
  <c r="C5331" i="12"/>
  <c r="C5332" i="12"/>
  <c r="C5333" i="12"/>
  <c r="C5334" i="12"/>
  <c r="C5335" i="12"/>
  <c r="C5336" i="12"/>
  <c r="C5337" i="12"/>
  <c r="C5338" i="12"/>
  <c r="C5339" i="12"/>
  <c r="C5340" i="12"/>
  <c r="C5341" i="12"/>
  <c r="C5342" i="12"/>
  <c r="C5343" i="12"/>
  <c r="C5344" i="12"/>
  <c r="C5345" i="12"/>
  <c r="C5346" i="12"/>
  <c r="C5347" i="12"/>
  <c r="C5348" i="12"/>
  <c r="C5349" i="12"/>
  <c r="C5350" i="12"/>
  <c r="C5351" i="12"/>
  <c r="C5352" i="12"/>
  <c r="C5353" i="12"/>
  <c r="C5354" i="12"/>
  <c r="C5355" i="12"/>
  <c r="C5356" i="12"/>
  <c r="C5357" i="12"/>
  <c r="C5358" i="12"/>
  <c r="C5359" i="12"/>
  <c r="C5360" i="12"/>
  <c r="C5361" i="12"/>
  <c r="C5362" i="12"/>
  <c r="C5363" i="12"/>
  <c r="C5364" i="12"/>
  <c r="C5365" i="12"/>
  <c r="C5366" i="12"/>
  <c r="C5367" i="12"/>
  <c r="C5368" i="12"/>
  <c r="C5369" i="12"/>
  <c r="C5370" i="12"/>
  <c r="C5371" i="12"/>
  <c r="C5372" i="12"/>
  <c r="C5373" i="12"/>
  <c r="C5374" i="12"/>
  <c r="C5375" i="12"/>
  <c r="C5376" i="12"/>
  <c r="C5377" i="12"/>
  <c r="C5378" i="12"/>
  <c r="C5379" i="12"/>
  <c r="C5380" i="12"/>
  <c r="C5381" i="12"/>
  <c r="C5382" i="12"/>
  <c r="C5383" i="12"/>
  <c r="C5384" i="12"/>
  <c r="C5385" i="12"/>
  <c r="C5386" i="12"/>
  <c r="C5387" i="12"/>
  <c r="C5388" i="12"/>
  <c r="C5389" i="12"/>
  <c r="C5390" i="12"/>
  <c r="C5391" i="12"/>
  <c r="C5392" i="12"/>
  <c r="C5393" i="12"/>
  <c r="C5394" i="12"/>
  <c r="C5395" i="12"/>
  <c r="C5396" i="12"/>
  <c r="C5397" i="12"/>
  <c r="C5398" i="12"/>
  <c r="C5399" i="12"/>
  <c r="C5400" i="12"/>
  <c r="C5401" i="12"/>
  <c r="C5402" i="12"/>
  <c r="C5403" i="12"/>
  <c r="C5404" i="12"/>
  <c r="C5405" i="12"/>
  <c r="C5406" i="12"/>
  <c r="C5407" i="12"/>
  <c r="C5408" i="12"/>
  <c r="C5409" i="12"/>
  <c r="C5410" i="12"/>
  <c r="C5411" i="12"/>
  <c r="C5412" i="12"/>
  <c r="C5413" i="12"/>
  <c r="C5414" i="12"/>
  <c r="C5415" i="12"/>
  <c r="C5416" i="12"/>
  <c r="C5417" i="12"/>
  <c r="C5418" i="12"/>
  <c r="C5419" i="12"/>
  <c r="C5420" i="12"/>
  <c r="C5421" i="12"/>
  <c r="C5422" i="12"/>
  <c r="C5423" i="12"/>
  <c r="C5424" i="12"/>
  <c r="C5425" i="12"/>
  <c r="C5426" i="12"/>
  <c r="C5427" i="12"/>
  <c r="C5428" i="12"/>
  <c r="C5429" i="12"/>
  <c r="C5430" i="12"/>
  <c r="C5431" i="12"/>
  <c r="C5432" i="12"/>
  <c r="C5433" i="12"/>
  <c r="C5434" i="12"/>
  <c r="C5435" i="12"/>
  <c r="C5436" i="12"/>
  <c r="C5437" i="12"/>
  <c r="C5438" i="12"/>
  <c r="C5439" i="12"/>
  <c r="C5440" i="12"/>
  <c r="C5441" i="12"/>
  <c r="C5442" i="12"/>
  <c r="C5443" i="12"/>
  <c r="C5444" i="12"/>
  <c r="C5445" i="12"/>
  <c r="C5446" i="12"/>
  <c r="C5447" i="12"/>
  <c r="C5448" i="12"/>
  <c r="C5449" i="12"/>
  <c r="C5450" i="12"/>
  <c r="C5451" i="12"/>
  <c r="C5452" i="12"/>
  <c r="C5453" i="12"/>
  <c r="C5454" i="12"/>
  <c r="C5455" i="12"/>
  <c r="C5456" i="12"/>
  <c r="C5457" i="12"/>
  <c r="C5458" i="12"/>
  <c r="C5459" i="12"/>
  <c r="C5460" i="12"/>
  <c r="C5461" i="12"/>
  <c r="C5462" i="12"/>
  <c r="C5463" i="12"/>
  <c r="C5464" i="12"/>
  <c r="C5465" i="12"/>
  <c r="C5466" i="12"/>
  <c r="C5467" i="12"/>
  <c r="C5468" i="12"/>
  <c r="C5469" i="12"/>
  <c r="C5470" i="12"/>
  <c r="C5471" i="12"/>
  <c r="C5472" i="12"/>
  <c r="C5473" i="12"/>
  <c r="C5474" i="12"/>
  <c r="C5475" i="12"/>
  <c r="C5476" i="12"/>
  <c r="C5477" i="12"/>
  <c r="C5478" i="12"/>
  <c r="C5479" i="12"/>
  <c r="C5480" i="12"/>
  <c r="C5481" i="12"/>
  <c r="C5482" i="12"/>
  <c r="C5483" i="12"/>
  <c r="C5484" i="12"/>
  <c r="C5485" i="12"/>
  <c r="C5486" i="12"/>
  <c r="C5487" i="12"/>
  <c r="C5488" i="12"/>
  <c r="C5489" i="12"/>
  <c r="C5490" i="12"/>
  <c r="C5491" i="12"/>
  <c r="C5492" i="12"/>
  <c r="C5493" i="12"/>
  <c r="C5494" i="12"/>
  <c r="C5495" i="12"/>
  <c r="C5496" i="12"/>
  <c r="C5497" i="12"/>
  <c r="C5498" i="12"/>
  <c r="C5499" i="12"/>
  <c r="C5500" i="12"/>
  <c r="C5501" i="12"/>
  <c r="C5502" i="12"/>
  <c r="C5503" i="12"/>
  <c r="C5504" i="12"/>
  <c r="C5505" i="12"/>
  <c r="C5506" i="12"/>
  <c r="C5507" i="12"/>
  <c r="C5508" i="12"/>
  <c r="C5509" i="12"/>
  <c r="C5510" i="12"/>
  <c r="C5511" i="12"/>
  <c r="C5512" i="12"/>
  <c r="C5513" i="12"/>
  <c r="C5514" i="12"/>
  <c r="C5515" i="12"/>
  <c r="C5516" i="12"/>
  <c r="C5517" i="12"/>
  <c r="C5518" i="12"/>
  <c r="C5519" i="12"/>
  <c r="C5520" i="12"/>
  <c r="C5521" i="12"/>
  <c r="C5522" i="12"/>
  <c r="C5523" i="12"/>
  <c r="C5524" i="12"/>
  <c r="C5525" i="12"/>
  <c r="C5526" i="12"/>
  <c r="C5527" i="12"/>
  <c r="C5528" i="12"/>
  <c r="C5529" i="12"/>
  <c r="C5530" i="12"/>
  <c r="C5531" i="12"/>
  <c r="C5532" i="12"/>
  <c r="C5533" i="12"/>
  <c r="C5534" i="12"/>
  <c r="C5535" i="12"/>
  <c r="C5536" i="12"/>
  <c r="C5537" i="12"/>
  <c r="C5538" i="12"/>
  <c r="C5539" i="12"/>
  <c r="C5540" i="12"/>
  <c r="C5541" i="12"/>
  <c r="C5542" i="12"/>
  <c r="C5543" i="12"/>
  <c r="C5544" i="12"/>
  <c r="C5545" i="12"/>
  <c r="C5546" i="12"/>
  <c r="C5547" i="12"/>
  <c r="C5548" i="12"/>
  <c r="C5549" i="12"/>
  <c r="C5550" i="12"/>
  <c r="C5551" i="12"/>
  <c r="C5552" i="12"/>
  <c r="C5553" i="12"/>
  <c r="C5554" i="12"/>
  <c r="C5555" i="12"/>
  <c r="C5556" i="12"/>
  <c r="C5557" i="12"/>
  <c r="C5558" i="12"/>
  <c r="C5559" i="12"/>
  <c r="C5560" i="12"/>
  <c r="C5561" i="12"/>
  <c r="C5562" i="12"/>
  <c r="C5563" i="12"/>
  <c r="C5564" i="12"/>
  <c r="C5565" i="12"/>
  <c r="C5566" i="12"/>
  <c r="C5567" i="12"/>
  <c r="C5568" i="12"/>
  <c r="C5569" i="12"/>
  <c r="C5570" i="12"/>
  <c r="C5571" i="12"/>
  <c r="C5572" i="12"/>
  <c r="C5573" i="12"/>
  <c r="C5574" i="12"/>
  <c r="C5575" i="12"/>
  <c r="C5576" i="12"/>
  <c r="C5577" i="12"/>
  <c r="C5578" i="12"/>
  <c r="C5579" i="12"/>
  <c r="C5580" i="12"/>
  <c r="C5581" i="12"/>
  <c r="C5582" i="12"/>
  <c r="C5583" i="12"/>
  <c r="C5584" i="12"/>
  <c r="C5585" i="12"/>
  <c r="C5586" i="12"/>
  <c r="C5587" i="12"/>
  <c r="C5588" i="12"/>
  <c r="C5589" i="12"/>
  <c r="C5590" i="12"/>
  <c r="C5591" i="12"/>
  <c r="C5592" i="12"/>
  <c r="C5593" i="12"/>
  <c r="C5594" i="12"/>
  <c r="C5595" i="12"/>
  <c r="C5596" i="12"/>
  <c r="C5597" i="12"/>
  <c r="C5598" i="12"/>
  <c r="C5599" i="12"/>
  <c r="C5600" i="12"/>
  <c r="C5601" i="12"/>
  <c r="C5602" i="12"/>
  <c r="C5603" i="12"/>
  <c r="C5604" i="12"/>
  <c r="C5605" i="12"/>
  <c r="C5606" i="12"/>
  <c r="C5607" i="12"/>
  <c r="C5608" i="12"/>
  <c r="C5609" i="12"/>
  <c r="C5610" i="12"/>
  <c r="C5611" i="12"/>
  <c r="C5612" i="12"/>
  <c r="C5613" i="12"/>
  <c r="C5614" i="12"/>
  <c r="C5615" i="12"/>
  <c r="C5616" i="12"/>
  <c r="C5617" i="12"/>
  <c r="C5618" i="12"/>
  <c r="C5619" i="12"/>
  <c r="C5620" i="12"/>
  <c r="C5621" i="12"/>
  <c r="C5622" i="12"/>
  <c r="C5623" i="12"/>
  <c r="C5624" i="12"/>
  <c r="C5625" i="12"/>
  <c r="C5626" i="12"/>
  <c r="C5627" i="12"/>
  <c r="C5628" i="12"/>
  <c r="C5629" i="12"/>
  <c r="C5630" i="12"/>
  <c r="C5631" i="12"/>
  <c r="C5632" i="12"/>
  <c r="C5633" i="12"/>
  <c r="C5634" i="12"/>
  <c r="C5635" i="12"/>
  <c r="C5636" i="12"/>
  <c r="C5637" i="12"/>
  <c r="C5638" i="12"/>
  <c r="C5639" i="12"/>
  <c r="C5640" i="12"/>
  <c r="C5641" i="12"/>
  <c r="C5642" i="12"/>
  <c r="C5643" i="12"/>
  <c r="C5644" i="12"/>
  <c r="C5645" i="12"/>
  <c r="C5646" i="12"/>
  <c r="C5647" i="12"/>
  <c r="C5648" i="12"/>
  <c r="C5649" i="12"/>
  <c r="C5650" i="12"/>
  <c r="C5651" i="12"/>
  <c r="C5652" i="12"/>
  <c r="C5653" i="12"/>
  <c r="C5654" i="12"/>
  <c r="C5655" i="12"/>
  <c r="C5656" i="12"/>
  <c r="C5657" i="12"/>
  <c r="C5658" i="12"/>
  <c r="C5659" i="12"/>
  <c r="C5660" i="12"/>
  <c r="C5661" i="12"/>
  <c r="C5662" i="12"/>
  <c r="C5663" i="12"/>
  <c r="C5664" i="12"/>
  <c r="C5665" i="12"/>
  <c r="C5666" i="12"/>
  <c r="C5667" i="12"/>
  <c r="C5668" i="12"/>
  <c r="C5669" i="12"/>
  <c r="C5670" i="12"/>
  <c r="C5671" i="12"/>
  <c r="C5672" i="12"/>
  <c r="C5673" i="12"/>
  <c r="C5674" i="12"/>
  <c r="C5675" i="12"/>
  <c r="C5676" i="12"/>
  <c r="C5677" i="12"/>
  <c r="C5678" i="12"/>
  <c r="C5679" i="12"/>
  <c r="C5680" i="12"/>
  <c r="C5681" i="12"/>
  <c r="C5682" i="12"/>
  <c r="C5683" i="12"/>
  <c r="C5684" i="12"/>
  <c r="C5685" i="12"/>
  <c r="C5686" i="12"/>
  <c r="C5687" i="12"/>
  <c r="C5688" i="12"/>
  <c r="C5689" i="12"/>
  <c r="C5690" i="12"/>
  <c r="C5691" i="12"/>
  <c r="C5692" i="12"/>
  <c r="C5693" i="12"/>
  <c r="C5694" i="12"/>
  <c r="C5695" i="12"/>
  <c r="C5696" i="12"/>
  <c r="C5697" i="12"/>
  <c r="C5698" i="12"/>
  <c r="C5699" i="12"/>
  <c r="C5700" i="12"/>
  <c r="C5701" i="12"/>
  <c r="C5702" i="12"/>
  <c r="C5703" i="12"/>
  <c r="C5704" i="12"/>
  <c r="C5705" i="12"/>
  <c r="C5706" i="12"/>
  <c r="C5707" i="12"/>
  <c r="C5708" i="12"/>
  <c r="C5709" i="12"/>
  <c r="C5710" i="12"/>
  <c r="C5711" i="12"/>
  <c r="C5712" i="12"/>
  <c r="C5713" i="12"/>
  <c r="C5714" i="12"/>
  <c r="C5715" i="12"/>
  <c r="C5716" i="12"/>
  <c r="C5717" i="12"/>
  <c r="C5718" i="12"/>
  <c r="C5719" i="12"/>
  <c r="C5720" i="12"/>
  <c r="C5721" i="12"/>
  <c r="C5722" i="12"/>
  <c r="C5723" i="12"/>
  <c r="C5724" i="12"/>
  <c r="C5725" i="12"/>
  <c r="C5726" i="12"/>
  <c r="C5727" i="12"/>
  <c r="C5728" i="12"/>
  <c r="C5729" i="12"/>
  <c r="C5730" i="12"/>
  <c r="C5731" i="12"/>
  <c r="C5732" i="12"/>
  <c r="C5733" i="12"/>
  <c r="C5734" i="12"/>
  <c r="C5735" i="12"/>
  <c r="C5736" i="12"/>
  <c r="C5737" i="12"/>
  <c r="C5738" i="12"/>
  <c r="C5739" i="12"/>
  <c r="C5740" i="12"/>
  <c r="C5741" i="12"/>
  <c r="C5742" i="12"/>
  <c r="C5743" i="12"/>
  <c r="C5744" i="12"/>
  <c r="C5745" i="12"/>
  <c r="C5746" i="12"/>
  <c r="C5747" i="12"/>
  <c r="C5748" i="12"/>
  <c r="C5749" i="12"/>
  <c r="C5750" i="12"/>
  <c r="C5751" i="12"/>
  <c r="C5752" i="12"/>
  <c r="C5753" i="12"/>
  <c r="C5754" i="12"/>
  <c r="C5755" i="12"/>
  <c r="C5756" i="12"/>
  <c r="C5757" i="12"/>
  <c r="C5758" i="12"/>
  <c r="C5759" i="12"/>
  <c r="C5760" i="12"/>
  <c r="C5761" i="12"/>
  <c r="C5762" i="12"/>
  <c r="C5763" i="12"/>
  <c r="C5764" i="12"/>
  <c r="C5765" i="12"/>
  <c r="C5766" i="12"/>
  <c r="C5767" i="12"/>
  <c r="C5768" i="12"/>
  <c r="C5769" i="12"/>
  <c r="C5770" i="12"/>
  <c r="C5771" i="12"/>
  <c r="C5772" i="12"/>
  <c r="C5773" i="12"/>
  <c r="C5774" i="12"/>
  <c r="C5775" i="12"/>
  <c r="C5776" i="12"/>
  <c r="C5777" i="12"/>
  <c r="C5778" i="12"/>
  <c r="C5779" i="12"/>
  <c r="C5780" i="12"/>
  <c r="C5781" i="12"/>
  <c r="C5782" i="12"/>
  <c r="C5783" i="12"/>
  <c r="C5784" i="12"/>
  <c r="C5785" i="12"/>
  <c r="C5786" i="12"/>
  <c r="C5787" i="12"/>
  <c r="C5788" i="12"/>
  <c r="C5789" i="12"/>
  <c r="C5790" i="12"/>
  <c r="C5791" i="12"/>
  <c r="C5792" i="12"/>
  <c r="C5793" i="12"/>
  <c r="C5794" i="12"/>
  <c r="C5795" i="12"/>
  <c r="C5796" i="12"/>
  <c r="C5797" i="12"/>
  <c r="C5798" i="12"/>
  <c r="C5799" i="12"/>
  <c r="C5800" i="12"/>
  <c r="C5801" i="12"/>
  <c r="C5802" i="12"/>
  <c r="C5803" i="12"/>
  <c r="C5804" i="12"/>
  <c r="C5805" i="12"/>
  <c r="C5806" i="12"/>
  <c r="C5807" i="12"/>
  <c r="C5808" i="12"/>
  <c r="C5809" i="12"/>
  <c r="C5810" i="12"/>
  <c r="C5811" i="12"/>
  <c r="C5812" i="12"/>
  <c r="C5813" i="12"/>
  <c r="C5814" i="12"/>
  <c r="C5815" i="12"/>
  <c r="C5816" i="12"/>
  <c r="C5817" i="12"/>
  <c r="C5818" i="12"/>
  <c r="C5819" i="12"/>
  <c r="C5820" i="12"/>
  <c r="C5821" i="12"/>
  <c r="C5822" i="12"/>
  <c r="C5823" i="12"/>
  <c r="C5824" i="12"/>
  <c r="C5825" i="12"/>
  <c r="C5826" i="12"/>
  <c r="C5827" i="12"/>
  <c r="C5828" i="12"/>
  <c r="C5829" i="12"/>
  <c r="C5830" i="12"/>
  <c r="C5831" i="12"/>
  <c r="C5832" i="12"/>
  <c r="C5833" i="12"/>
  <c r="C5834" i="12"/>
  <c r="C5835" i="12"/>
  <c r="C5836" i="12"/>
  <c r="C5837" i="12"/>
  <c r="C5838" i="12"/>
  <c r="C5839" i="12"/>
  <c r="C5840" i="12"/>
  <c r="C5841" i="12"/>
  <c r="C5842" i="12"/>
  <c r="C5843" i="12"/>
  <c r="C5844" i="12"/>
  <c r="C5845" i="12"/>
  <c r="C5846" i="12"/>
  <c r="C5847" i="12"/>
  <c r="C5848" i="12"/>
  <c r="C5849" i="12"/>
  <c r="C5850" i="12"/>
  <c r="C5851" i="12"/>
  <c r="C5852" i="12"/>
  <c r="C5853" i="12"/>
  <c r="C5854" i="12"/>
  <c r="C5855" i="12"/>
  <c r="C5856" i="12"/>
  <c r="C5857" i="12"/>
  <c r="C5858" i="12"/>
  <c r="C5859" i="12"/>
  <c r="C5860" i="12"/>
  <c r="C5861" i="12"/>
  <c r="C5862" i="12"/>
  <c r="C5863" i="12"/>
  <c r="C5864" i="12"/>
  <c r="C5865" i="12"/>
  <c r="C5866" i="12"/>
  <c r="C5867" i="12"/>
  <c r="C5868" i="12"/>
  <c r="C5869" i="12"/>
  <c r="C5870" i="12"/>
  <c r="C5871" i="12"/>
  <c r="C5872" i="12"/>
  <c r="C5873" i="12"/>
  <c r="C5874" i="12"/>
  <c r="C5875" i="12"/>
  <c r="C5876" i="12"/>
  <c r="C5877" i="12"/>
  <c r="C5878" i="12"/>
  <c r="C5879" i="12"/>
  <c r="C5880" i="12"/>
  <c r="C5881" i="12"/>
  <c r="C5882" i="12"/>
  <c r="C5883" i="12"/>
  <c r="C5884" i="12"/>
  <c r="C5885" i="12"/>
  <c r="C5886" i="12"/>
  <c r="C5887" i="12"/>
  <c r="C5888" i="12"/>
  <c r="C5889" i="12"/>
  <c r="C5890" i="12"/>
  <c r="C5891" i="12"/>
  <c r="C5892" i="12"/>
  <c r="C5893" i="12"/>
  <c r="C5894" i="12"/>
  <c r="C5895" i="12"/>
  <c r="C5896" i="12"/>
  <c r="C5897" i="12"/>
  <c r="C5898" i="12"/>
  <c r="C5899" i="12"/>
  <c r="C5900" i="12"/>
  <c r="C5901" i="12"/>
  <c r="C5902" i="12"/>
  <c r="C5903" i="12"/>
  <c r="C5904" i="12"/>
  <c r="C5905" i="12"/>
  <c r="C5906" i="12"/>
  <c r="C5907" i="12"/>
  <c r="C5908" i="12"/>
  <c r="C5909" i="12"/>
  <c r="C5910" i="12"/>
  <c r="C5911" i="12"/>
  <c r="C5912" i="12"/>
  <c r="C5913" i="12"/>
  <c r="C5914" i="12"/>
  <c r="C5915" i="12"/>
  <c r="C5916" i="12"/>
  <c r="C5917" i="12"/>
  <c r="C5918" i="12"/>
  <c r="C5919" i="12"/>
  <c r="C5920" i="12"/>
  <c r="C5921" i="12"/>
  <c r="C5922" i="12"/>
  <c r="C5923" i="12"/>
  <c r="C5924" i="12"/>
  <c r="C5925" i="12"/>
  <c r="C5926" i="12"/>
  <c r="C5927" i="12"/>
  <c r="C5928" i="12"/>
  <c r="C5929" i="12"/>
  <c r="C5930" i="12"/>
  <c r="C5931" i="12"/>
  <c r="C5932" i="12"/>
  <c r="C5933" i="12"/>
  <c r="C5934" i="12"/>
  <c r="C5935" i="12"/>
  <c r="C5936" i="12"/>
  <c r="C5937" i="12"/>
  <c r="C5938" i="12"/>
  <c r="C5939" i="12"/>
  <c r="C5940" i="12"/>
  <c r="C5941" i="12"/>
  <c r="C5942" i="12"/>
  <c r="C5943" i="12"/>
  <c r="C5944" i="12"/>
  <c r="C5945" i="12"/>
  <c r="C5946" i="12"/>
  <c r="C5947" i="12"/>
  <c r="C5948" i="12"/>
  <c r="C5949" i="12"/>
  <c r="C5950" i="12"/>
  <c r="C5951" i="12"/>
  <c r="C5952" i="12"/>
  <c r="C5953" i="12"/>
  <c r="C5954" i="12"/>
  <c r="C5955" i="12"/>
  <c r="C5956" i="12"/>
  <c r="C5957" i="12"/>
  <c r="C5958" i="12"/>
  <c r="C5959" i="12"/>
  <c r="C5960" i="12"/>
  <c r="C5961" i="12"/>
  <c r="C5962" i="12"/>
  <c r="C5963" i="12"/>
  <c r="C5964" i="12"/>
  <c r="C5965" i="12"/>
  <c r="C5966" i="12"/>
  <c r="C5967" i="12"/>
  <c r="C5968" i="12"/>
  <c r="C5969" i="12"/>
  <c r="C5970" i="12"/>
  <c r="C5971" i="12"/>
  <c r="C5972" i="12"/>
  <c r="C5973" i="12"/>
  <c r="C5974" i="12"/>
  <c r="C5975" i="12"/>
  <c r="C5976" i="12"/>
  <c r="C5977" i="12"/>
  <c r="C5978" i="12"/>
  <c r="C5979" i="12"/>
  <c r="C5980" i="12"/>
  <c r="C5981" i="12"/>
  <c r="C5982" i="12"/>
  <c r="C5983" i="12"/>
  <c r="C5984" i="12"/>
  <c r="C5985" i="12"/>
  <c r="C5986" i="12"/>
  <c r="C5987" i="12"/>
  <c r="C5988" i="12"/>
  <c r="C5989" i="12"/>
  <c r="C5990" i="12"/>
  <c r="C5991" i="12"/>
  <c r="C5992" i="12"/>
  <c r="C5993" i="12"/>
  <c r="C5994" i="12"/>
  <c r="C5995" i="12"/>
  <c r="C5996" i="12"/>
  <c r="C5997" i="12"/>
  <c r="C5998" i="12"/>
  <c r="C5999" i="12"/>
  <c r="C6000" i="12"/>
  <c r="C6001" i="12"/>
  <c r="C6002" i="12"/>
  <c r="C6003" i="12"/>
  <c r="C6004" i="12"/>
  <c r="C6005" i="12"/>
  <c r="C6006" i="12"/>
  <c r="C6007" i="12"/>
  <c r="C6008" i="12"/>
  <c r="C6009" i="12"/>
  <c r="C6010" i="12"/>
  <c r="C6011" i="12"/>
  <c r="C6012" i="12"/>
  <c r="C6013" i="12"/>
  <c r="C6014" i="12"/>
  <c r="C6015" i="12"/>
  <c r="C6016" i="12"/>
  <c r="C6017" i="12"/>
  <c r="C6018" i="12"/>
  <c r="C6019" i="12"/>
  <c r="C6020" i="12"/>
  <c r="C6021" i="12"/>
  <c r="C6022" i="12"/>
  <c r="C6023" i="12"/>
  <c r="C6024" i="12"/>
  <c r="C6025" i="12"/>
  <c r="C6026" i="12"/>
  <c r="C6027" i="12"/>
  <c r="C6028" i="12"/>
  <c r="C6029" i="12"/>
  <c r="C6030" i="12"/>
  <c r="C6031" i="12"/>
  <c r="C6032" i="12"/>
  <c r="C6033" i="12"/>
  <c r="C6034" i="12"/>
  <c r="C6035" i="12"/>
  <c r="C6036" i="12"/>
  <c r="C6037" i="12"/>
  <c r="C6038" i="12"/>
  <c r="C6039" i="12"/>
  <c r="C6040" i="12"/>
  <c r="C6041" i="12"/>
  <c r="C6042" i="12"/>
  <c r="C6043" i="12"/>
  <c r="C6044" i="12"/>
  <c r="C6045" i="12"/>
  <c r="C6046" i="12"/>
  <c r="C6047" i="12"/>
  <c r="C6048" i="12"/>
  <c r="C6049" i="12"/>
  <c r="C6050" i="12"/>
  <c r="C6051" i="12"/>
  <c r="C6052" i="12"/>
  <c r="C6053" i="12"/>
  <c r="C6054" i="12"/>
  <c r="C6055" i="12"/>
  <c r="C6056" i="12"/>
  <c r="C6057" i="12"/>
  <c r="C6058" i="12"/>
  <c r="C6059" i="12"/>
  <c r="C6060" i="12"/>
  <c r="C6061" i="12"/>
  <c r="C6062" i="12"/>
  <c r="C6063" i="12"/>
  <c r="C6064" i="12"/>
  <c r="C6065" i="12"/>
  <c r="C6066" i="12"/>
  <c r="C6067" i="12"/>
  <c r="C6068" i="12"/>
  <c r="C6069" i="12"/>
  <c r="C6070" i="12"/>
  <c r="C6071" i="12"/>
  <c r="C6072" i="12"/>
  <c r="C6073" i="12"/>
  <c r="C6074" i="12"/>
  <c r="C6075" i="12"/>
  <c r="C6076" i="12"/>
  <c r="C6077" i="12"/>
  <c r="C6078" i="12"/>
  <c r="C6079" i="12"/>
  <c r="C6080" i="12"/>
  <c r="C6081" i="12"/>
  <c r="C6082" i="12"/>
  <c r="C6083" i="12"/>
  <c r="C6084" i="12"/>
  <c r="C6085" i="12"/>
  <c r="C6086" i="12"/>
  <c r="C6087" i="12"/>
  <c r="C6088" i="12"/>
  <c r="C6089" i="12"/>
  <c r="C6090" i="12"/>
  <c r="C6091" i="12"/>
  <c r="C6092" i="12"/>
  <c r="C6093" i="12"/>
  <c r="C6094" i="12"/>
  <c r="C6095" i="12"/>
  <c r="C6096" i="12"/>
  <c r="C6097" i="12"/>
  <c r="C6098" i="12"/>
  <c r="C6099" i="12"/>
  <c r="C6100" i="12"/>
  <c r="C6101" i="12"/>
  <c r="C6102" i="12"/>
  <c r="C6103" i="12"/>
  <c r="C6104" i="12"/>
  <c r="C6105" i="12"/>
  <c r="C6106" i="12"/>
  <c r="C6107" i="12"/>
  <c r="C6108" i="12"/>
  <c r="C6109" i="12"/>
  <c r="C6110" i="12"/>
  <c r="C6111" i="12"/>
  <c r="C6112" i="12"/>
  <c r="C6113" i="12"/>
  <c r="C6114" i="12"/>
  <c r="C6115" i="12"/>
  <c r="C6116" i="12"/>
  <c r="C6117" i="12"/>
  <c r="C6118" i="12"/>
  <c r="C6119" i="12"/>
  <c r="C6120" i="12"/>
  <c r="C6121" i="12"/>
  <c r="C6122" i="12"/>
  <c r="C6123" i="12"/>
  <c r="C6124" i="12"/>
  <c r="C6125" i="12"/>
  <c r="C6126" i="12"/>
  <c r="C6127" i="12"/>
  <c r="C6128" i="12"/>
  <c r="C6129" i="12"/>
  <c r="C6130" i="12"/>
  <c r="C6131" i="12"/>
  <c r="C6132" i="12"/>
  <c r="C6133" i="12"/>
  <c r="C6134" i="12"/>
  <c r="C6135" i="12"/>
  <c r="C6136" i="12"/>
  <c r="C6137" i="12"/>
  <c r="C6138" i="12"/>
  <c r="C6139" i="12"/>
  <c r="C6140" i="12"/>
  <c r="C6141" i="12"/>
  <c r="C6142" i="12"/>
  <c r="C6143" i="12"/>
  <c r="C6144" i="12"/>
  <c r="C6145" i="12"/>
  <c r="C6146" i="12"/>
  <c r="C6147" i="12"/>
  <c r="C6148" i="12"/>
  <c r="C6149" i="12"/>
  <c r="C6150" i="12"/>
  <c r="C6151" i="12"/>
  <c r="C6152" i="12"/>
  <c r="C6153" i="12"/>
  <c r="C6154" i="12"/>
  <c r="C6155" i="12"/>
  <c r="C6156" i="12"/>
  <c r="C6157" i="12"/>
  <c r="C6158" i="12"/>
  <c r="C6159" i="12"/>
  <c r="C6160" i="12"/>
  <c r="C6161" i="12"/>
  <c r="C6162" i="12"/>
  <c r="C6163" i="12"/>
  <c r="C6164" i="12"/>
  <c r="C6165" i="12"/>
  <c r="C6166" i="12"/>
  <c r="C6167" i="12"/>
  <c r="C6168" i="12"/>
  <c r="C6169" i="12"/>
  <c r="C6170" i="12"/>
  <c r="C6171" i="12"/>
  <c r="C6172" i="12"/>
  <c r="C6173" i="12"/>
  <c r="C6174" i="12"/>
  <c r="C6175" i="12"/>
  <c r="C6176" i="12"/>
  <c r="C6177" i="12"/>
  <c r="C6178" i="12"/>
  <c r="C6179" i="12"/>
  <c r="C6180" i="12"/>
  <c r="C6181" i="12"/>
  <c r="C6182" i="12"/>
  <c r="C6183" i="12"/>
  <c r="C6184" i="12"/>
  <c r="C6185" i="12"/>
  <c r="C6186" i="12"/>
  <c r="C6187" i="12"/>
  <c r="C6188" i="12"/>
  <c r="C6189" i="12"/>
  <c r="C6190" i="12"/>
  <c r="C6191" i="12"/>
  <c r="C6192" i="12"/>
  <c r="C6193" i="12"/>
  <c r="C6194" i="12"/>
  <c r="C6195" i="12"/>
  <c r="C6196" i="12"/>
  <c r="C6197" i="12"/>
  <c r="C6198" i="12"/>
  <c r="C6199" i="12"/>
  <c r="C6200" i="12"/>
  <c r="C6201" i="12"/>
  <c r="C6202" i="12"/>
  <c r="C6203" i="12"/>
  <c r="C6204" i="12"/>
  <c r="C6205" i="12"/>
  <c r="C6206" i="12"/>
  <c r="C6207" i="12"/>
  <c r="C6208" i="12"/>
  <c r="C6209" i="12"/>
  <c r="C6210" i="12"/>
  <c r="C6211" i="12"/>
  <c r="C6212" i="12"/>
  <c r="C6213" i="12"/>
  <c r="C6214" i="12"/>
  <c r="C6215" i="12"/>
  <c r="C6216" i="12"/>
  <c r="C6217" i="12"/>
  <c r="C6218" i="12"/>
  <c r="C6219" i="12"/>
  <c r="C6220" i="12"/>
  <c r="C6221" i="12"/>
  <c r="C6222" i="12"/>
  <c r="C6223" i="12"/>
  <c r="C6224" i="12"/>
  <c r="C6225" i="12"/>
  <c r="C6226" i="12"/>
  <c r="C6227" i="12"/>
  <c r="C6228" i="12"/>
  <c r="C6229" i="12"/>
  <c r="C6230" i="12"/>
  <c r="C6231" i="12"/>
  <c r="C6232" i="12"/>
  <c r="C6233" i="12"/>
  <c r="C6234" i="12"/>
  <c r="C6235" i="12"/>
  <c r="C6236" i="12"/>
  <c r="C6237" i="12"/>
  <c r="C6238" i="12"/>
  <c r="C6239" i="12"/>
  <c r="C6240" i="12"/>
  <c r="C6241" i="12"/>
  <c r="C6242" i="12"/>
  <c r="C6243" i="12"/>
  <c r="C6244" i="12"/>
  <c r="C6245" i="12"/>
  <c r="C6246" i="12"/>
  <c r="C6247" i="12"/>
  <c r="C6248" i="12"/>
  <c r="C6249" i="12"/>
  <c r="C6250" i="12"/>
  <c r="C6251" i="12"/>
  <c r="C6252" i="12"/>
  <c r="C6253" i="12"/>
  <c r="C6254" i="12"/>
  <c r="C6255" i="12"/>
  <c r="C6256" i="12"/>
  <c r="C6257" i="12"/>
  <c r="C6258" i="12"/>
  <c r="C6259" i="12"/>
  <c r="C6260" i="12"/>
  <c r="C6261" i="12"/>
  <c r="C6262" i="12"/>
  <c r="C6263" i="12"/>
  <c r="C6264" i="12"/>
  <c r="C6265" i="12"/>
  <c r="C6266" i="12"/>
  <c r="C6267" i="12"/>
  <c r="C6268" i="12"/>
  <c r="C6269" i="12"/>
  <c r="C6270" i="12"/>
  <c r="C6271" i="12"/>
  <c r="C6272" i="12"/>
  <c r="C6273" i="12"/>
  <c r="C6274" i="12"/>
  <c r="C6275" i="12"/>
  <c r="C6276" i="12"/>
  <c r="C6277" i="12"/>
  <c r="C6278" i="12"/>
  <c r="C6279" i="12"/>
  <c r="C6280" i="12"/>
  <c r="C6281" i="12"/>
  <c r="C6282" i="12"/>
  <c r="C6283" i="12"/>
  <c r="C6284" i="12"/>
  <c r="C6285" i="12"/>
  <c r="C6286" i="12"/>
  <c r="C6287" i="12"/>
  <c r="C6288" i="12"/>
  <c r="C6289" i="12"/>
  <c r="C6290" i="12"/>
  <c r="C6291" i="12"/>
  <c r="C6292" i="12"/>
  <c r="C6293" i="12"/>
  <c r="C6294" i="12"/>
  <c r="C6295" i="12"/>
  <c r="C6296" i="12"/>
  <c r="C6297" i="12"/>
  <c r="C6298" i="12"/>
  <c r="C6299" i="12"/>
  <c r="C6300" i="12"/>
  <c r="C6301" i="12"/>
  <c r="C6302" i="12"/>
  <c r="C6303" i="12"/>
  <c r="C6304" i="12"/>
  <c r="C6305" i="12"/>
  <c r="C6306" i="12"/>
  <c r="C6307" i="12"/>
  <c r="C6308" i="12"/>
  <c r="C6309" i="12"/>
  <c r="C6310" i="12"/>
  <c r="C6311" i="12"/>
  <c r="C6312" i="12"/>
  <c r="C6313" i="12"/>
  <c r="C6314" i="12"/>
  <c r="C6315" i="12"/>
  <c r="C6316" i="12"/>
  <c r="C6317" i="12"/>
  <c r="C6318" i="12"/>
  <c r="C6319" i="12"/>
  <c r="C6320" i="12"/>
  <c r="C6321" i="12"/>
  <c r="C6322" i="12"/>
  <c r="C6323" i="12"/>
  <c r="C6324" i="12"/>
  <c r="C6325" i="12"/>
  <c r="C6326" i="12"/>
  <c r="C6327" i="12"/>
  <c r="C6328" i="12"/>
  <c r="C6329" i="12"/>
  <c r="C6330" i="12"/>
  <c r="C6331" i="12"/>
  <c r="C6332" i="12"/>
  <c r="C6333" i="12"/>
  <c r="C6334" i="12"/>
  <c r="C6335" i="12"/>
  <c r="C6336" i="12"/>
  <c r="C6337" i="12"/>
  <c r="C6338" i="12"/>
  <c r="C6339" i="12"/>
  <c r="C6340" i="12"/>
  <c r="C6341" i="12"/>
  <c r="C6342" i="12"/>
  <c r="C6343" i="12"/>
  <c r="C6344" i="12"/>
  <c r="C6345" i="12"/>
  <c r="C6346" i="12"/>
  <c r="C6347" i="12"/>
  <c r="C6348" i="12"/>
  <c r="C6349" i="12"/>
  <c r="C6350" i="12"/>
  <c r="C6351" i="12"/>
  <c r="C6352" i="12"/>
  <c r="C6353" i="12"/>
  <c r="C6354" i="12"/>
  <c r="C6355" i="12"/>
  <c r="C6356" i="12"/>
  <c r="C6357" i="12"/>
  <c r="C6358" i="12"/>
  <c r="C6359" i="12"/>
  <c r="C6360" i="12"/>
  <c r="C6361" i="12"/>
  <c r="C6362" i="12"/>
  <c r="C6363" i="12"/>
  <c r="C6364" i="12"/>
  <c r="C6365" i="12"/>
  <c r="C6366" i="12"/>
  <c r="C6367" i="12"/>
  <c r="C6368" i="12"/>
  <c r="C6369" i="12"/>
  <c r="C6370" i="12"/>
  <c r="C6371" i="12"/>
  <c r="C6372" i="12"/>
  <c r="C6373" i="12"/>
  <c r="C6374" i="12"/>
  <c r="C6375" i="12"/>
  <c r="C6376" i="12"/>
  <c r="C6377" i="12"/>
  <c r="C6378" i="12"/>
  <c r="C6379" i="12"/>
  <c r="C6380" i="12"/>
  <c r="C6381" i="12"/>
  <c r="C6382" i="12"/>
  <c r="C6383" i="12"/>
  <c r="C6384" i="12"/>
  <c r="C6385" i="12"/>
  <c r="C6386" i="12"/>
  <c r="C6387" i="12"/>
  <c r="C6388" i="12"/>
  <c r="C6389" i="12"/>
  <c r="C6390" i="12"/>
  <c r="C6391" i="12"/>
  <c r="C6392" i="12"/>
  <c r="C6393" i="12"/>
  <c r="C6394" i="12"/>
  <c r="C6395" i="12"/>
  <c r="C6396" i="12"/>
  <c r="C6397" i="12"/>
  <c r="C6398" i="12"/>
  <c r="C6399" i="12"/>
  <c r="C6400" i="12"/>
  <c r="C6401" i="12"/>
  <c r="C6402" i="12"/>
  <c r="C6403" i="12"/>
  <c r="C6404" i="12"/>
  <c r="C6405" i="12"/>
  <c r="C6406" i="12"/>
  <c r="C6407" i="12"/>
  <c r="C6408" i="12"/>
  <c r="C6409" i="12"/>
  <c r="C6410" i="12"/>
  <c r="C6411" i="12"/>
  <c r="C6412" i="12"/>
  <c r="C6413" i="12"/>
  <c r="C6414" i="12"/>
  <c r="C6415" i="12"/>
  <c r="C6416" i="12"/>
  <c r="C6417" i="12"/>
  <c r="C6418" i="12"/>
  <c r="C6419" i="12"/>
  <c r="C6420" i="12"/>
  <c r="C6421" i="12"/>
  <c r="C6422" i="12"/>
  <c r="C6423" i="12"/>
  <c r="C6424" i="12"/>
  <c r="C6425" i="12"/>
  <c r="C6426" i="12"/>
  <c r="C6427" i="12"/>
  <c r="C6428" i="12"/>
  <c r="C6429" i="12"/>
  <c r="C6430" i="12"/>
  <c r="C6431" i="12"/>
  <c r="C6432" i="12"/>
  <c r="C6433" i="12"/>
  <c r="C6434" i="12"/>
  <c r="C6435" i="12"/>
  <c r="C6436" i="12"/>
  <c r="C6437" i="12"/>
  <c r="C6438" i="12"/>
  <c r="C6439" i="12"/>
  <c r="C6440" i="12"/>
  <c r="C6441" i="12"/>
  <c r="C6442" i="12"/>
  <c r="C6443" i="12"/>
  <c r="C6444" i="12"/>
  <c r="C6445" i="12"/>
  <c r="C6446" i="12"/>
  <c r="C6447" i="12"/>
  <c r="C6448" i="12"/>
  <c r="C6449" i="12"/>
  <c r="C6450" i="12"/>
  <c r="C6451" i="12"/>
  <c r="C6452" i="12"/>
  <c r="C6453" i="12"/>
  <c r="C6454" i="12"/>
  <c r="C6455" i="12"/>
  <c r="C6456" i="12"/>
  <c r="C6457" i="12"/>
  <c r="C6458" i="12"/>
  <c r="C6459" i="12"/>
  <c r="C6460" i="12"/>
  <c r="C6461" i="12"/>
  <c r="C6462" i="12"/>
  <c r="C6463" i="12"/>
  <c r="C6464" i="12"/>
  <c r="C6465" i="12"/>
  <c r="C6466" i="12"/>
  <c r="C6467" i="12"/>
  <c r="C6468" i="12"/>
  <c r="C6469" i="12"/>
  <c r="C6470" i="12"/>
  <c r="C6471" i="12"/>
  <c r="C6472" i="12"/>
  <c r="C6473" i="12"/>
  <c r="C6474" i="12"/>
  <c r="C6475" i="12"/>
  <c r="C6476" i="12"/>
  <c r="C6477" i="12"/>
  <c r="C6478" i="12"/>
  <c r="C6479" i="12"/>
  <c r="C6480" i="12"/>
  <c r="C6481" i="12"/>
  <c r="C6482" i="12"/>
  <c r="C6483" i="12"/>
  <c r="C6484" i="12"/>
  <c r="C6485" i="12"/>
  <c r="C6486" i="12"/>
  <c r="C6487" i="12"/>
  <c r="C6488" i="12"/>
  <c r="C6489" i="12"/>
  <c r="C6490" i="12"/>
  <c r="C6491" i="12"/>
  <c r="C6492" i="12"/>
  <c r="C6493" i="12"/>
  <c r="C6494" i="12"/>
  <c r="C6495" i="12"/>
  <c r="C6496" i="12"/>
  <c r="C6497" i="12"/>
  <c r="C6498" i="12"/>
  <c r="C6499" i="12"/>
  <c r="C6500" i="12"/>
  <c r="C6501" i="12"/>
  <c r="C6502" i="12"/>
  <c r="C6503" i="12"/>
  <c r="C6504" i="12"/>
  <c r="C6505" i="12"/>
  <c r="C6506" i="12"/>
  <c r="C6507" i="12"/>
  <c r="C6508" i="12"/>
  <c r="C6509" i="12"/>
  <c r="C6510" i="12"/>
  <c r="C6511" i="12"/>
  <c r="C6512" i="12"/>
  <c r="C6513" i="12"/>
  <c r="C6514" i="12"/>
  <c r="C6515" i="12"/>
  <c r="C6516" i="12"/>
  <c r="C6517" i="12"/>
  <c r="C6518" i="12"/>
  <c r="C6519" i="12"/>
  <c r="C6520" i="12"/>
  <c r="C6521" i="12"/>
  <c r="C6522" i="12"/>
  <c r="C6523" i="12"/>
  <c r="C6524" i="12"/>
  <c r="C6525" i="12"/>
  <c r="C6526" i="12"/>
  <c r="C6527" i="12"/>
  <c r="C6528" i="12"/>
  <c r="C6529" i="12"/>
  <c r="C6530" i="12"/>
  <c r="C6531" i="12"/>
  <c r="C6532" i="12"/>
  <c r="C6533" i="12"/>
  <c r="C6534" i="12"/>
  <c r="C6535" i="12"/>
  <c r="C6536" i="12"/>
  <c r="C6537" i="12"/>
  <c r="C6538" i="12"/>
  <c r="C6539" i="12"/>
  <c r="C6540" i="12"/>
  <c r="C6541" i="12"/>
  <c r="C6542" i="12"/>
  <c r="C6543" i="12"/>
  <c r="C6544" i="12"/>
  <c r="C6545" i="12"/>
  <c r="C6546" i="12"/>
  <c r="C6547" i="12"/>
  <c r="C6548" i="12"/>
  <c r="C6549" i="12"/>
  <c r="C6550" i="12"/>
  <c r="C6551" i="12"/>
  <c r="C6552" i="12"/>
  <c r="C6553" i="12"/>
  <c r="C6554" i="12"/>
  <c r="C6555" i="12"/>
  <c r="C6556" i="12"/>
  <c r="C6557" i="12"/>
  <c r="C6558" i="12"/>
  <c r="C6559" i="12"/>
  <c r="C6560" i="12"/>
  <c r="C6561" i="12"/>
  <c r="C6562" i="12"/>
  <c r="C6563" i="12"/>
  <c r="C6564" i="12"/>
  <c r="C6565" i="12"/>
  <c r="C6566" i="12"/>
  <c r="C6567" i="12"/>
  <c r="C6568" i="12"/>
  <c r="C6569" i="12"/>
  <c r="C6570" i="12"/>
  <c r="C6571" i="12"/>
  <c r="C6572" i="12"/>
  <c r="C6573" i="12"/>
  <c r="C6574" i="12"/>
  <c r="C6575" i="12"/>
  <c r="C6576" i="12"/>
  <c r="C6577" i="12"/>
  <c r="C6578" i="12"/>
  <c r="C6579" i="12"/>
  <c r="C6580" i="12"/>
  <c r="C6581" i="12"/>
  <c r="C6582" i="12"/>
  <c r="C6583" i="12"/>
  <c r="C6584" i="12"/>
  <c r="C6585" i="12"/>
  <c r="C6586" i="12"/>
  <c r="C6587" i="12"/>
  <c r="C6588" i="12"/>
  <c r="C6589" i="12"/>
  <c r="C6590" i="12"/>
  <c r="C6591" i="12"/>
  <c r="C6592" i="12"/>
  <c r="C6593" i="12"/>
  <c r="C6594" i="12"/>
  <c r="C6595" i="12"/>
  <c r="C6596" i="12"/>
  <c r="C6597" i="12"/>
  <c r="C6598" i="12"/>
  <c r="C6599" i="12"/>
  <c r="C6600" i="12"/>
  <c r="C6601" i="12"/>
  <c r="C6602" i="12"/>
  <c r="C6603" i="12"/>
  <c r="C6604" i="12"/>
  <c r="C6605" i="12"/>
  <c r="C6606" i="12"/>
  <c r="C6607" i="12"/>
  <c r="C6608" i="12"/>
  <c r="C6609" i="12"/>
  <c r="C6610" i="12"/>
  <c r="C6611" i="12"/>
  <c r="C6612" i="12"/>
  <c r="C6613" i="12"/>
  <c r="C6614" i="12"/>
  <c r="C6615" i="12"/>
  <c r="C6616" i="12"/>
  <c r="C6617" i="12"/>
  <c r="C6618" i="12"/>
  <c r="C6619" i="12"/>
  <c r="C6620" i="12"/>
  <c r="C6621" i="12"/>
  <c r="C6622" i="12"/>
  <c r="C6623" i="12"/>
  <c r="C6624" i="12"/>
  <c r="C6625" i="12"/>
  <c r="C6626" i="12"/>
  <c r="C6627" i="12"/>
  <c r="C6628" i="12"/>
  <c r="C6629" i="12"/>
  <c r="C6630" i="12"/>
  <c r="C6631" i="12"/>
  <c r="C6632" i="12"/>
  <c r="C6633" i="12"/>
  <c r="C6634" i="12"/>
  <c r="C6635" i="12"/>
  <c r="C6636" i="12"/>
  <c r="C6637" i="12"/>
  <c r="C6638" i="12"/>
  <c r="C6639" i="12"/>
  <c r="C6640" i="12"/>
  <c r="C6641" i="12"/>
  <c r="C6642" i="12"/>
  <c r="C6643" i="12"/>
  <c r="C6644" i="12"/>
  <c r="C6645" i="12"/>
  <c r="C6646" i="12"/>
  <c r="C6647" i="12"/>
  <c r="C6648" i="12"/>
  <c r="C6649" i="12"/>
  <c r="C6650" i="12"/>
  <c r="C6651" i="12"/>
  <c r="C6652" i="12"/>
  <c r="C6653" i="12"/>
  <c r="C6654" i="12"/>
  <c r="C6655" i="12"/>
  <c r="C6656" i="12"/>
  <c r="C6657" i="12"/>
  <c r="C6658" i="12"/>
  <c r="C6659" i="12"/>
  <c r="C6660" i="12"/>
  <c r="C6661" i="12"/>
  <c r="C6662" i="12"/>
  <c r="C6663" i="12"/>
  <c r="C6664" i="12"/>
  <c r="C6665" i="12"/>
  <c r="C6666" i="12"/>
  <c r="C6667" i="12"/>
  <c r="C6668" i="12"/>
  <c r="C6669" i="12"/>
  <c r="C6670" i="12"/>
  <c r="C6671" i="12"/>
  <c r="C6672" i="12"/>
  <c r="C6673" i="12"/>
  <c r="C6674" i="12"/>
  <c r="C6675" i="12"/>
  <c r="C6676" i="12"/>
  <c r="C6677" i="12"/>
  <c r="C6678" i="12"/>
  <c r="C6679" i="12"/>
  <c r="C6680" i="12"/>
  <c r="C6681" i="12"/>
  <c r="C6682" i="12"/>
  <c r="C6683" i="12"/>
  <c r="C6684" i="12"/>
  <c r="C6685" i="12"/>
  <c r="C6686" i="12"/>
  <c r="C6687" i="12"/>
  <c r="C6688" i="12"/>
  <c r="C6689" i="12"/>
  <c r="C6690" i="12"/>
  <c r="C6691" i="12"/>
  <c r="C6692" i="12"/>
  <c r="C6693" i="12"/>
  <c r="C6694" i="12"/>
  <c r="C6695" i="12"/>
  <c r="C6696" i="12"/>
  <c r="C6697" i="12"/>
  <c r="C6698" i="12"/>
  <c r="C6699" i="12"/>
  <c r="C6700" i="12"/>
  <c r="C6701" i="12"/>
  <c r="C6702" i="12"/>
  <c r="C6703" i="12"/>
  <c r="C6704" i="12"/>
  <c r="C6705" i="12"/>
  <c r="C6706" i="12"/>
  <c r="C6707" i="12"/>
  <c r="C6708" i="12"/>
  <c r="C6709" i="12"/>
  <c r="C6710" i="12"/>
  <c r="C6711" i="12"/>
  <c r="C6712" i="12"/>
  <c r="C6713" i="12"/>
  <c r="C6714" i="12"/>
  <c r="C6715" i="12"/>
  <c r="C6716" i="12"/>
  <c r="C6717" i="12"/>
  <c r="C6718" i="12"/>
  <c r="C6719" i="12"/>
  <c r="C6720" i="12"/>
  <c r="C6721" i="12"/>
  <c r="C6722" i="12"/>
  <c r="C6723" i="12"/>
  <c r="C6724" i="12"/>
  <c r="C6725" i="12"/>
  <c r="C6726" i="12"/>
  <c r="C6727" i="12"/>
  <c r="C6728" i="12"/>
  <c r="C6729" i="12"/>
  <c r="C6730" i="12"/>
  <c r="C6731" i="12"/>
  <c r="C6732" i="12"/>
  <c r="C6733" i="12"/>
  <c r="C6734" i="12"/>
  <c r="C6735" i="12"/>
  <c r="C6736" i="12"/>
  <c r="C6737" i="12"/>
  <c r="C6738" i="12"/>
  <c r="C6739" i="12"/>
  <c r="C6740" i="12"/>
  <c r="C6741" i="12"/>
  <c r="C6742" i="12"/>
  <c r="C6743" i="12"/>
  <c r="C6744" i="12"/>
  <c r="C6745" i="12"/>
  <c r="C6746" i="12"/>
  <c r="C6747" i="12"/>
  <c r="C6748" i="12"/>
  <c r="C6749" i="12"/>
  <c r="C6750" i="12"/>
  <c r="C6751" i="12"/>
  <c r="C6752" i="12"/>
  <c r="C6753" i="12"/>
  <c r="C6754" i="12"/>
  <c r="C6755" i="12"/>
  <c r="C6756" i="12"/>
  <c r="C6757" i="12"/>
  <c r="C6758" i="12"/>
  <c r="C6759" i="12"/>
  <c r="C6760" i="12"/>
  <c r="C6761" i="12"/>
  <c r="C6762" i="12"/>
  <c r="C6763" i="12"/>
  <c r="C6764" i="12"/>
  <c r="C6765" i="12"/>
  <c r="C6766" i="12"/>
  <c r="C6767" i="12"/>
  <c r="C6768" i="12"/>
  <c r="C6769" i="12"/>
  <c r="C6770" i="12"/>
  <c r="C6771" i="12"/>
  <c r="C6772" i="12"/>
  <c r="C6773" i="12"/>
  <c r="C6774" i="12"/>
  <c r="C6775" i="12"/>
  <c r="C6776" i="12"/>
  <c r="C6777" i="12"/>
  <c r="C6778" i="12"/>
  <c r="C6779" i="12"/>
  <c r="C6780" i="12"/>
  <c r="C6781" i="12"/>
  <c r="C6782" i="12"/>
  <c r="C6783" i="12"/>
  <c r="C6784" i="12"/>
  <c r="C6785" i="12"/>
  <c r="C6786" i="12"/>
  <c r="C6787" i="12"/>
  <c r="C6788" i="12"/>
  <c r="C6789" i="12"/>
  <c r="C6790" i="12"/>
  <c r="C6791" i="12"/>
  <c r="C6792" i="12"/>
  <c r="C6793" i="12"/>
  <c r="C6794" i="12"/>
  <c r="C6795" i="12"/>
  <c r="C6796" i="12"/>
  <c r="C6797" i="12"/>
  <c r="C6798" i="12"/>
  <c r="C6799" i="12"/>
  <c r="C6800" i="12"/>
  <c r="C6801" i="12"/>
  <c r="C6802" i="12"/>
  <c r="C6803" i="12"/>
  <c r="C6804" i="12"/>
  <c r="C6805" i="12"/>
  <c r="C6806" i="12"/>
  <c r="C6807" i="12"/>
  <c r="C6808" i="12"/>
  <c r="C6809" i="12"/>
  <c r="C6810" i="12"/>
  <c r="C6811" i="12"/>
  <c r="C6812" i="12"/>
  <c r="C6813" i="12"/>
  <c r="C6814" i="12"/>
  <c r="C6815" i="12"/>
  <c r="C6816" i="12"/>
  <c r="C6817" i="12"/>
  <c r="C6818" i="12"/>
  <c r="C6819" i="12"/>
  <c r="C6820" i="12"/>
  <c r="C6821" i="12"/>
  <c r="C6822" i="12"/>
  <c r="C6823" i="12"/>
  <c r="C6824" i="12"/>
  <c r="C6825" i="12"/>
  <c r="C6826" i="12"/>
  <c r="C6827" i="12"/>
  <c r="C6828" i="12"/>
  <c r="C6829" i="12"/>
  <c r="C6830" i="12"/>
  <c r="C6831" i="12"/>
  <c r="C6832" i="12"/>
  <c r="C6833" i="12"/>
  <c r="C6834" i="12"/>
  <c r="C6835" i="12"/>
  <c r="C6836" i="12"/>
  <c r="C6837" i="12"/>
  <c r="C6838" i="12"/>
  <c r="C6839" i="12"/>
  <c r="C6840" i="12"/>
  <c r="C6841" i="12"/>
  <c r="C6842" i="12"/>
  <c r="C6843" i="12"/>
  <c r="C6844" i="12"/>
  <c r="C6845" i="12"/>
  <c r="C6846" i="12"/>
  <c r="C6847" i="12"/>
  <c r="C6848" i="12"/>
  <c r="C6849" i="12"/>
  <c r="C6850" i="12"/>
  <c r="C6851" i="12"/>
  <c r="C6852" i="12"/>
  <c r="C6853" i="12"/>
  <c r="C6854" i="12"/>
  <c r="C6855" i="12"/>
  <c r="C6856" i="12"/>
  <c r="C6857" i="12"/>
  <c r="C6858" i="12"/>
  <c r="C6859" i="12"/>
  <c r="C6860" i="12"/>
  <c r="C6861" i="12"/>
  <c r="C6862" i="12"/>
  <c r="C6863" i="12"/>
  <c r="C6864" i="12"/>
  <c r="C6865" i="12"/>
  <c r="C6866" i="12"/>
  <c r="C6867" i="12"/>
  <c r="C6868" i="12"/>
  <c r="C6869" i="12"/>
  <c r="C6870" i="12"/>
  <c r="C6871" i="12"/>
  <c r="C6872" i="12"/>
  <c r="C6873" i="12"/>
  <c r="C6874" i="12"/>
  <c r="C6875" i="12"/>
  <c r="C6876" i="12"/>
  <c r="C6877" i="12"/>
  <c r="C6878" i="12"/>
  <c r="C6879" i="12"/>
  <c r="C6880" i="12"/>
  <c r="C6881" i="12"/>
  <c r="C6882" i="12"/>
  <c r="C6883" i="12"/>
  <c r="C6884" i="12"/>
  <c r="C6885" i="12"/>
  <c r="C6886" i="12"/>
  <c r="C6887" i="12"/>
  <c r="C6888" i="12"/>
  <c r="C6889" i="12"/>
  <c r="C6890" i="12"/>
  <c r="C6891" i="12"/>
  <c r="C6892" i="12"/>
  <c r="C6893" i="12"/>
  <c r="C6894" i="12"/>
  <c r="C6895" i="12"/>
  <c r="C6896" i="12"/>
  <c r="C6897" i="12"/>
  <c r="C6898" i="12"/>
  <c r="C6899" i="12"/>
  <c r="C6900" i="12"/>
  <c r="C6901" i="12"/>
  <c r="C6902" i="12"/>
  <c r="C6903" i="12"/>
  <c r="C6904" i="12"/>
  <c r="C6905" i="12"/>
  <c r="C6906" i="12"/>
  <c r="C6907" i="12"/>
  <c r="C6908" i="12"/>
  <c r="C6909" i="12"/>
  <c r="C6910" i="12"/>
  <c r="C6911" i="12"/>
  <c r="C6912" i="12"/>
  <c r="C6913" i="12"/>
  <c r="C6914" i="12"/>
  <c r="C6915" i="12"/>
  <c r="C6916" i="12"/>
  <c r="C6917" i="12"/>
  <c r="C6918" i="12"/>
  <c r="C6919" i="12"/>
  <c r="C6920" i="12"/>
  <c r="C6921" i="12"/>
  <c r="C6922" i="12"/>
  <c r="C6923" i="12"/>
  <c r="C6924" i="12"/>
  <c r="C6925" i="12"/>
  <c r="C6926" i="12"/>
  <c r="C6927" i="12"/>
  <c r="C6928" i="12"/>
  <c r="C6929" i="12"/>
  <c r="C6930" i="12"/>
  <c r="C6931" i="12"/>
  <c r="C6932" i="12"/>
  <c r="C6933" i="12"/>
  <c r="C6934" i="12"/>
  <c r="C6935" i="12"/>
  <c r="C6936" i="12"/>
  <c r="C6937" i="12"/>
  <c r="C6938" i="12"/>
  <c r="C6939" i="12"/>
  <c r="C6940" i="12"/>
  <c r="C6941" i="12"/>
  <c r="C6942" i="12"/>
  <c r="C6943" i="12"/>
  <c r="C6944" i="12"/>
  <c r="C6945" i="12"/>
  <c r="C6946" i="12"/>
  <c r="C6947" i="12"/>
  <c r="C6948" i="12"/>
  <c r="C6949" i="12"/>
  <c r="C6950" i="12"/>
  <c r="C6951" i="12"/>
  <c r="C6952" i="12"/>
  <c r="C6953" i="12"/>
  <c r="C6954" i="12"/>
  <c r="C6955" i="12"/>
  <c r="C6956" i="12"/>
  <c r="C6957" i="12"/>
  <c r="C6958" i="12"/>
  <c r="C6959" i="12"/>
  <c r="C6960" i="12"/>
  <c r="C6961" i="12"/>
  <c r="C6962" i="12"/>
  <c r="C6963" i="12"/>
  <c r="C6964" i="12"/>
  <c r="C6965" i="12"/>
  <c r="C6966" i="12"/>
  <c r="C6967" i="12"/>
  <c r="C6968" i="12"/>
  <c r="C6969" i="12"/>
  <c r="C6970" i="12"/>
  <c r="C6971" i="12"/>
  <c r="C6972" i="12"/>
  <c r="C6973" i="12"/>
  <c r="C6974" i="12"/>
  <c r="C6975" i="12"/>
  <c r="C6976" i="12"/>
  <c r="C6977" i="12"/>
  <c r="C6978" i="12"/>
  <c r="C6979" i="12"/>
  <c r="C6980" i="12"/>
  <c r="C6981" i="12"/>
  <c r="C6982" i="12"/>
  <c r="C6983" i="12"/>
  <c r="C6984" i="12"/>
  <c r="C6985" i="12"/>
  <c r="C6986" i="12"/>
  <c r="C6987" i="12"/>
  <c r="C6988" i="12"/>
  <c r="C6989" i="12"/>
  <c r="C6990" i="12"/>
  <c r="C6991" i="12"/>
  <c r="C6992" i="12"/>
  <c r="C6993" i="12"/>
  <c r="C6994" i="12"/>
  <c r="C6995" i="12"/>
  <c r="C6996" i="12"/>
  <c r="C6997" i="12"/>
  <c r="C6998" i="12"/>
  <c r="C6999" i="12"/>
  <c r="C7000" i="12"/>
  <c r="C7001" i="12"/>
  <c r="C7002" i="12"/>
  <c r="C7003" i="12"/>
  <c r="C7004" i="12"/>
  <c r="C7005" i="12"/>
  <c r="C7006" i="12"/>
  <c r="C7007" i="12"/>
  <c r="C7008" i="12"/>
  <c r="C7009" i="12"/>
  <c r="C7010" i="12"/>
  <c r="C7011" i="12"/>
  <c r="C7012" i="12"/>
  <c r="C7013" i="12"/>
  <c r="C7014" i="12"/>
  <c r="C7015" i="12"/>
  <c r="C7016" i="12"/>
  <c r="C7017" i="12"/>
  <c r="C7018" i="12"/>
  <c r="C7019" i="12"/>
  <c r="C7020" i="12"/>
  <c r="C7021" i="12"/>
  <c r="C7022" i="12"/>
  <c r="C7023" i="12"/>
  <c r="C7024" i="12"/>
  <c r="C7025" i="12"/>
  <c r="C7026" i="12"/>
  <c r="C7027" i="12"/>
  <c r="C7028" i="12"/>
  <c r="C7029" i="12"/>
  <c r="C7030" i="12"/>
  <c r="C7031" i="12"/>
  <c r="C7032" i="12"/>
  <c r="C7033" i="12"/>
  <c r="C7034" i="12"/>
  <c r="C7035" i="12"/>
  <c r="C7036" i="12"/>
  <c r="C7037" i="12"/>
  <c r="C7038" i="12"/>
  <c r="C7039" i="12"/>
  <c r="C7040" i="12"/>
  <c r="C7041" i="12"/>
  <c r="C7042" i="12"/>
  <c r="C7043" i="12"/>
  <c r="C7044" i="12"/>
  <c r="C7045" i="12"/>
  <c r="C7046" i="12"/>
  <c r="C7047" i="12"/>
  <c r="C7048" i="12"/>
  <c r="C7049" i="12"/>
  <c r="C7050" i="12"/>
  <c r="C7051" i="12"/>
  <c r="C7052" i="12"/>
  <c r="C7053" i="12"/>
  <c r="C7054" i="12"/>
  <c r="C7055" i="12"/>
  <c r="C7056" i="12"/>
  <c r="C7057" i="12"/>
  <c r="C7058" i="12"/>
  <c r="C7059" i="12"/>
  <c r="C7060" i="12"/>
  <c r="C7061" i="12"/>
  <c r="C7062" i="12"/>
  <c r="C7063" i="12"/>
  <c r="C7064" i="12"/>
  <c r="C7065" i="12"/>
  <c r="C7066" i="12"/>
  <c r="C7067" i="12"/>
  <c r="C7068" i="12"/>
  <c r="C7069" i="12"/>
  <c r="C7070" i="12"/>
  <c r="C7071" i="12"/>
  <c r="C7072" i="12"/>
  <c r="C7073" i="12"/>
  <c r="C7074" i="12"/>
  <c r="C7075" i="12"/>
  <c r="C7076" i="12"/>
  <c r="C7077" i="12"/>
  <c r="C7078" i="12"/>
  <c r="C7079" i="12"/>
  <c r="C7080" i="12"/>
  <c r="C7081" i="12"/>
  <c r="C7082" i="12"/>
  <c r="C7083" i="12"/>
  <c r="C7084" i="12"/>
  <c r="C7085" i="12"/>
  <c r="C7086" i="12"/>
  <c r="C7087" i="12"/>
  <c r="C7088" i="12"/>
  <c r="C7089" i="12"/>
  <c r="C7090" i="12"/>
  <c r="C7091" i="12"/>
  <c r="C7092" i="12"/>
  <c r="C7093" i="12"/>
  <c r="C7094" i="12"/>
  <c r="C7095" i="12"/>
  <c r="C7096" i="12"/>
  <c r="C7097" i="12"/>
  <c r="C7098" i="12"/>
  <c r="C7099" i="12"/>
  <c r="C7100" i="12"/>
  <c r="C7101" i="12"/>
  <c r="C7102" i="12"/>
  <c r="C7103" i="12"/>
  <c r="C7104" i="12"/>
  <c r="C7105" i="12"/>
  <c r="C7106" i="12"/>
  <c r="C7107" i="12"/>
  <c r="C7108" i="12"/>
  <c r="C7109" i="12"/>
  <c r="C7110" i="12"/>
  <c r="C7111" i="12"/>
  <c r="C7112" i="12"/>
  <c r="C7113" i="12"/>
  <c r="C7114" i="12"/>
  <c r="C7115" i="12"/>
  <c r="C7116" i="12"/>
  <c r="C7117" i="12"/>
  <c r="C7118" i="12"/>
  <c r="C7119" i="12"/>
  <c r="C7120" i="12"/>
  <c r="C7121" i="12"/>
  <c r="C7122" i="12"/>
  <c r="C7123" i="12"/>
  <c r="C7124" i="12"/>
  <c r="C7125" i="12"/>
  <c r="C7126" i="12"/>
  <c r="C7127" i="12"/>
  <c r="C7128" i="12"/>
  <c r="C7129" i="12"/>
  <c r="C7130" i="12"/>
  <c r="C7131" i="12"/>
  <c r="C7132" i="12"/>
  <c r="C7133" i="12"/>
  <c r="C7134" i="12"/>
  <c r="C7135" i="12"/>
  <c r="C7136" i="12"/>
  <c r="C7137" i="12"/>
  <c r="C7138" i="12"/>
  <c r="C7139" i="12"/>
  <c r="C7140" i="12"/>
  <c r="C7141" i="12"/>
  <c r="C7142" i="12"/>
  <c r="C7143" i="12"/>
  <c r="C7144" i="12"/>
  <c r="C7145" i="12"/>
  <c r="C7146" i="12"/>
  <c r="C7147" i="12"/>
  <c r="C7148" i="12"/>
  <c r="C7149" i="12"/>
  <c r="C7150" i="12"/>
  <c r="C7151" i="12"/>
  <c r="C7152" i="12"/>
  <c r="C7153" i="12"/>
  <c r="C7154" i="12"/>
  <c r="C7155" i="12"/>
  <c r="C7156" i="12"/>
  <c r="C7157" i="12"/>
  <c r="C7158" i="12"/>
  <c r="C7159" i="12"/>
  <c r="C7160" i="12"/>
  <c r="C7161" i="12"/>
  <c r="C7162" i="12"/>
  <c r="C7163" i="12"/>
  <c r="C7164" i="12"/>
  <c r="C7165" i="12"/>
  <c r="C7166" i="12"/>
  <c r="C7167" i="12"/>
  <c r="C7168" i="12"/>
  <c r="C7169" i="12"/>
  <c r="C7170" i="12"/>
  <c r="C7171" i="12"/>
  <c r="C7172" i="12"/>
  <c r="C7173" i="12"/>
  <c r="C7174" i="12"/>
  <c r="C7175" i="12"/>
  <c r="C7176" i="12"/>
  <c r="C7177" i="12"/>
  <c r="C7178" i="12"/>
  <c r="C7179" i="12"/>
  <c r="C7180" i="12"/>
  <c r="C7181" i="12"/>
  <c r="C7182" i="12"/>
  <c r="C7183" i="12"/>
  <c r="C7184" i="12"/>
  <c r="C7185" i="12"/>
  <c r="C7186" i="12"/>
  <c r="C7187" i="12"/>
  <c r="C7188" i="12"/>
  <c r="C7189" i="12"/>
  <c r="C7190" i="12"/>
  <c r="C7191" i="12"/>
  <c r="C7192" i="12"/>
  <c r="C7193" i="12"/>
  <c r="C7194" i="12"/>
  <c r="C7195" i="12"/>
  <c r="C7196" i="12"/>
  <c r="C7197" i="12"/>
  <c r="C7198" i="12"/>
  <c r="C7199" i="12"/>
  <c r="C7200" i="12"/>
  <c r="C7201" i="12"/>
  <c r="C7202" i="12"/>
  <c r="C7203" i="12"/>
  <c r="C7204" i="12"/>
  <c r="C7205" i="12"/>
  <c r="C7206" i="12"/>
  <c r="C7207" i="12"/>
  <c r="C7208" i="12"/>
  <c r="C7209" i="12"/>
  <c r="C7210" i="12"/>
  <c r="C7211" i="12"/>
  <c r="C7212" i="12"/>
  <c r="C7213" i="12"/>
  <c r="C7214" i="12"/>
  <c r="C7215" i="12"/>
  <c r="C7216" i="12"/>
  <c r="C7217" i="12"/>
  <c r="C7218" i="12"/>
  <c r="C7219" i="12"/>
  <c r="C7220" i="12"/>
  <c r="C7221" i="12"/>
  <c r="C7222" i="12"/>
  <c r="C7223" i="12"/>
  <c r="C7224" i="12"/>
  <c r="C7225" i="12"/>
  <c r="C7226" i="12"/>
  <c r="C7227" i="12"/>
  <c r="C7228" i="12"/>
  <c r="C7229" i="12"/>
  <c r="C7230" i="12"/>
  <c r="C7231" i="12"/>
  <c r="C7232" i="12"/>
  <c r="C7233" i="12"/>
  <c r="C7234" i="12"/>
  <c r="C7235" i="12"/>
  <c r="C7236" i="12"/>
  <c r="C7237" i="12"/>
  <c r="C7238" i="12"/>
  <c r="C7239" i="12"/>
  <c r="C7240" i="12"/>
  <c r="C7241" i="12"/>
  <c r="C7242" i="12"/>
  <c r="C7243" i="12"/>
  <c r="C7244" i="12"/>
  <c r="C7245" i="12"/>
  <c r="C7246" i="12"/>
  <c r="C7247" i="12"/>
  <c r="C7248" i="12"/>
  <c r="C7249" i="12"/>
  <c r="C7250" i="12"/>
  <c r="C7251" i="12"/>
  <c r="C7252" i="12"/>
  <c r="C7253" i="12"/>
  <c r="C7254" i="12"/>
  <c r="C7255" i="12"/>
  <c r="C7256" i="12"/>
  <c r="C7257" i="12"/>
  <c r="C7258" i="12"/>
  <c r="C7259" i="12"/>
  <c r="C7260" i="12"/>
  <c r="C7261" i="12"/>
  <c r="C7262" i="12"/>
  <c r="C7263" i="12"/>
  <c r="C7264" i="12"/>
  <c r="C7265" i="12"/>
  <c r="C7266" i="12"/>
  <c r="C7267" i="12"/>
  <c r="C7268" i="12"/>
  <c r="C7269" i="12"/>
  <c r="C7270" i="12"/>
  <c r="C7271" i="12"/>
  <c r="C7272" i="12"/>
  <c r="C7273" i="12"/>
  <c r="C7274" i="12"/>
  <c r="C7275" i="12"/>
  <c r="C7276" i="12"/>
  <c r="C7277" i="12"/>
  <c r="C7278" i="12"/>
  <c r="C7279" i="12"/>
  <c r="C7280" i="12"/>
  <c r="C7281" i="12"/>
  <c r="C7282" i="12"/>
  <c r="C7283" i="12"/>
  <c r="C7284" i="12"/>
  <c r="C7285" i="12"/>
  <c r="C7286" i="12"/>
  <c r="C7287" i="12"/>
  <c r="C7288" i="12"/>
  <c r="C7289" i="12"/>
  <c r="C7290" i="12"/>
  <c r="C7291" i="12"/>
  <c r="C7292" i="12"/>
  <c r="C7293" i="12"/>
  <c r="C7294" i="12"/>
  <c r="C7295" i="12"/>
  <c r="C7296" i="12"/>
  <c r="C7297" i="12"/>
  <c r="C7298" i="12"/>
  <c r="C7299" i="12"/>
  <c r="C7300" i="12"/>
  <c r="C7301" i="12"/>
  <c r="C7302" i="12"/>
  <c r="C7303" i="12"/>
  <c r="C7304" i="12"/>
  <c r="C7305" i="12"/>
  <c r="C7306" i="12"/>
  <c r="C7307" i="12"/>
  <c r="C7308" i="12"/>
  <c r="C7309" i="12"/>
  <c r="C7310" i="12"/>
  <c r="C7311" i="12"/>
  <c r="C7312" i="12"/>
  <c r="C7313" i="12"/>
  <c r="C7314" i="12"/>
  <c r="C7315" i="12"/>
  <c r="C7316" i="12"/>
  <c r="C7317" i="12"/>
  <c r="C7318" i="12"/>
  <c r="C7319" i="12"/>
  <c r="C7320" i="12"/>
  <c r="C7321" i="12"/>
  <c r="C7322" i="12"/>
  <c r="C7323" i="12"/>
  <c r="C7324" i="12"/>
  <c r="C7325" i="12"/>
  <c r="C7326" i="12"/>
  <c r="C7327" i="12"/>
  <c r="C7328" i="12"/>
  <c r="C7329" i="12"/>
  <c r="C7330" i="12"/>
  <c r="C7331" i="12"/>
  <c r="C7332" i="12"/>
  <c r="C7333" i="12"/>
  <c r="C7334" i="12"/>
  <c r="C7335" i="12"/>
  <c r="C7336" i="12"/>
  <c r="C7337" i="12"/>
  <c r="C7338" i="12"/>
  <c r="C7339" i="12"/>
  <c r="C7340" i="12"/>
  <c r="C7341" i="12"/>
  <c r="C7342" i="12"/>
  <c r="C7343" i="12"/>
  <c r="C7344" i="12"/>
  <c r="C7345" i="12"/>
  <c r="C7346" i="12"/>
  <c r="C7347" i="12"/>
  <c r="C7348" i="12"/>
  <c r="C7349" i="12"/>
  <c r="C7350" i="12"/>
  <c r="C7351" i="12"/>
  <c r="C7352" i="12"/>
  <c r="C7353" i="12"/>
  <c r="C7354" i="12"/>
  <c r="C7355" i="12"/>
  <c r="C7356" i="12"/>
  <c r="C7357" i="12"/>
  <c r="C7358" i="12"/>
  <c r="C7359" i="12"/>
  <c r="C7360" i="12"/>
  <c r="C7361" i="12"/>
  <c r="C7362" i="12"/>
  <c r="C7363" i="12"/>
  <c r="C7364" i="12"/>
  <c r="C7365" i="12"/>
  <c r="C7366" i="12"/>
  <c r="C7367" i="12"/>
  <c r="C7368" i="12"/>
  <c r="C7369" i="12"/>
  <c r="C7370" i="12"/>
  <c r="C7371" i="12"/>
  <c r="C7372" i="12"/>
  <c r="C7373" i="12"/>
  <c r="C7374" i="12"/>
  <c r="C7375" i="12"/>
  <c r="C7376" i="12"/>
  <c r="C7377" i="12"/>
  <c r="C7378" i="12"/>
  <c r="C7379" i="12"/>
  <c r="C7380" i="12"/>
  <c r="C7381" i="12"/>
  <c r="C7382" i="12"/>
  <c r="C7383" i="12"/>
  <c r="C7384" i="12"/>
  <c r="C7385" i="12"/>
  <c r="C7386" i="12"/>
  <c r="C7387" i="12"/>
  <c r="C7388" i="12"/>
  <c r="C7389" i="12"/>
  <c r="C7390" i="12"/>
  <c r="C7391" i="12"/>
  <c r="C7392" i="12"/>
  <c r="C7393" i="12"/>
  <c r="C7394" i="12"/>
  <c r="C7395" i="12"/>
  <c r="C7396" i="12"/>
  <c r="C7397" i="12"/>
  <c r="C7398" i="12"/>
  <c r="C7399" i="12"/>
  <c r="C7400" i="12"/>
  <c r="C7401" i="12"/>
  <c r="C7402" i="12"/>
  <c r="C7403" i="12"/>
  <c r="C7404" i="12"/>
  <c r="C7405" i="12"/>
  <c r="C7406" i="12"/>
  <c r="C7407" i="12"/>
  <c r="C7408" i="12"/>
  <c r="C7409" i="12"/>
  <c r="C7410" i="12"/>
  <c r="C7411" i="12"/>
  <c r="C7412" i="12"/>
  <c r="C7413" i="12"/>
  <c r="C7414" i="12"/>
  <c r="C7415" i="12"/>
  <c r="C7416" i="12"/>
  <c r="C7417" i="12"/>
  <c r="C7418" i="12"/>
  <c r="C7419" i="12"/>
  <c r="C7420" i="12"/>
  <c r="C7421" i="12"/>
  <c r="C7422" i="12"/>
  <c r="C7423" i="12"/>
  <c r="C7424" i="12"/>
  <c r="C7425" i="12"/>
  <c r="C7426" i="12"/>
  <c r="C7427" i="12"/>
  <c r="C7428" i="12"/>
  <c r="C7429" i="12"/>
  <c r="C7430" i="12"/>
  <c r="C7431" i="12"/>
  <c r="C7432" i="12"/>
  <c r="C7433" i="12"/>
  <c r="C7434" i="12"/>
  <c r="C7435" i="12"/>
  <c r="C7436" i="12"/>
  <c r="C7437" i="12"/>
  <c r="C7438" i="12"/>
  <c r="C7439" i="12"/>
  <c r="C7440" i="12"/>
  <c r="C7441" i="12"/>
  <c r="C7442" i="12"/>
  <c r="C7443" i="12"/>
  <c r="C7444" i="12"/>
  <c r="C7445" i="12"/>
  <c r="C7446" i="12"/>
  <c r="C7447" i="12"/>
  <c r="C7448" i="12"/>
  <c r="C7449" i="12"/>
  <c r="C7450" i="12"/>
  <c r="C7451" i="12"/>
  <c r="C7452" i="12"/>
  <c r="C7453" i="12"/>
  <c r="C7454" i="12"/>
  <c r="C7455" i="12"/>
  <c r="C7456" i="12"/>
  <c r="C7457" i="12"/>
  <c r="C7458" i="12"/>
  <c r="C7459" i="12"/>
  <c r="C7460" i="12"/>
  <c r="C7461" i="12"/>
  <c r="C7462" i="12"/>
  <c r="C7463" i="12"/>
  <c r="C7464" i="12"/>
  <c r="C7465" i="12"/>
  <c r="C7466" i="12"/>
  <c r="C7467" i="12"/>
  <c r="C7468" i="12"/>
  <c r="C7469" i="12"/>
  <c r="C7470" i="12"/>
  <c r="C7471" i="12"/>
  <c r="C7472" i="12"/>
  <c r="C7473" i="12"/>
  <c r="C7474" i="12"/>
  <c r="C7475" i="12"/>
  <c r="C7476" i="12"/>
  <c r="C7477" i="12"/>
  <c r="C7478" i="12"/>
  <c r="C7479" i="12"/>
  <c r="C7480" i="12"/>
  <c r="C7481" i="12"/>
  <c r="C7482" i="12"/>
  <c r="C7483" i="12"/>
  <c r="C7484" i="12"/>
  <c r="C7485" i="12"/>
  <c r="C7486" i="12"/>
  <c r="C7487" i="12"/>
  <c r="C7488" i="12"/>
  <c r="C7489" i="12"/>
  <c r="C7490" i="12"/>
  <c r="C7491" i="12"/>
  <c r="C7492" i="12"/>
  <c r="C7493" i="12"/>
  <c r="C7494" i="12"/>
  <c r="C7495" i="12"/>
  <c r="C7496" i="12"/>
  <c r="C7497" i="12"/>
  <c r="C7498" i="12"/>
  <c r="C7499" i="12"/>
  <c r="C7500" i="12"/>
  <c r="C7501" i="12"/>
  <c r="C7502" i="12"/>
  <c r="C7503" i="12"/>
  <c r="C7504" i="12"/>
  <c r="C7505" i="12"/>
  <c r="C7506" i="12"/>
  <c r="C7507" i="12"/>
  <c r="C7508" i="12"/>
  <c r="C7509" i="12"/>
  <c r="C7510" i="12"/>
  <c r="C7511" i="12"/>
  <c r="C7512" i="12"/>
  <c r="C7513" i="12"/>
  <c r="C7514" i="12"/>
  <c r="C7515" i="12"/>
  <c r="C7516" i="12"/>
  <c r="C7517" i="12"/>
  <c r="C7518" i="12"/>
  <c r="C7519" i="12"/>
  <c r="C7520" i="12"/>
  <c r="C7521" i="12"/>
  <c r="C7522" i="12"/>
  <c r="C7523" i="12"/>
  <c r="C7524" i="12"/>
  <c r="C7525" i="12"/>
  <c r="C7526" i="12"/>
  <c r="C7527" i="12"/>
  <c r="C7528" i="12"/>
  <c r="C7529" i="12"/>
  <c r="C7530" i="12"/>
  <c r="C7531" i="12"/>
  <c r="C7532" i="12"/>
  <c r="C7533" i="12"/>
  <c r="C7534" i="12"/>
  <c r="C7535" i="12"/>
  <c r="C7536" i="12"/>
  <c r="C7537" i="12"/>
  <c r="C7538" i="12"/>
  <c r="C7539" i="12"/>
  <c r="C7540" i="12"/>
  <c r="C7541" i="12"/>
  <c r="C7542" i="12"/>
  <c r="C7543" i="12"/>
  <c r="C7544" i="12"/>
  <c r="C7545" i="12"/>
  <c r="C7546" i="12"/>
  <c r="C7547" i="12"/>
  <c r="C7548" i="12"/>
  <c r="C7549" i="12"/>
  <c r="C7550" i="12"/>
  <c r="C7551" i="12"/>
  <c r="C7552" i="12"/>
  <c r="C7553" i="12"/>
  <c r="C7554" i="12"/>
  <c r="C7555" i="12"/>
  <c r="C7556" i="12"/>
  <c r="C7557" i="12"/>
  <c r="C7558" i="12"/>
  <c r="C7559" i="12"/>
  <c r="C7560" i="12"/>
  <c r="C7561" i="12"/>
  <c r="C7562" i="12"/>
  <c r="C7563" i="12"/>
  <c r="C7564" i="12"/>
  <c r="C7565" i="12"/>
  <c r="C7566" i="12"/>
  <c r="C7567" i="12"/>
  <c r="C7568" i="12"/>
  <c r="C7569" i="12"/>
  <c r="C7570" i="12"/>
  <c r="C7571" i="12"/>
  <c r="C7572" i="12"/>
  <c r="C7573" i="12"/>
  <c r="C7574" i="12"/>
  <c r="C7575" i="12"/>
  <c r="C7576" i="12"/>
  <c r="C7577" i="12"/>
  <c r="C7578" i="12"/>
  <c r="C7579" i="12"/>
  <c r="C7580" i="12"/>
  <c r="C7581" i="12"/>
  <c r="C7582" i="12"/>
  <c r="C7583" i="12"/>
  <c r="C7584" i="12"/>
  <c r="C7585" i="12"/>
  <c r="C7586" i="12"/>
  <c r="C7587" i="12"/>
  <c r="C7588" i="12"/>
  <c r="C7589" i="12"/>
  <c r="C7590" i="12"/>
  <c r="C7591" i="12"/>
  <c r="C7592" i="12"/>
  <c r="C7593" i="12"/>
  <c r="C7594" i="12"/>
  <c r="C7595" i="12"/>
  <c r="C7596" i="12"/>
  <c r="C7597" i="12"/>
  <c r="C7598" i="12"/>
  <c r="C7599" i="12"/>
  <c r="C7600" i="12"/>
  <c r="C7601" i="12"/>
  <c r="C7602" i="12"/>
  <c r="C7603" i="12"/>
  <c r="C7604" i="12"/>
  <c r="C7605" i="12"/>
  <c r="C7606" i="12"/>
  <c r="C7607" i="12"/>
  <c r="C7608" i="12"/>
  <c r="C7609" i="12"/>
  <c r="C7610" i="12"/>
  <c r="C7611" i="12"/>
  <c r="C7612" i="12"/>
  <c r="C7613" i="12"/>
  <c r="C7614" i="12"/>
  <c r="C7615" i="12"/>
  <c r="C7616" i="12"/>
  <c r="C7617" i="12"/>
  <c r="C7618" i="12"/>
  <c r="C7619" i="12"/>
  <c r="C7620" i="12"/>
  <c r="C7621" i="12"/>
  <c r="C7622" i="12"/>
  <c r="C7623" i="12"/>
  <c r="C7624" i="12"/>
  <c r="C7625" i="12"/>
  <c r="C7626" i="12"/>
  <c r="C7627" i="12"/>
  <c r="C7628" i="12"/>
  <c r="C7629" i="12"/>
  <c r="C7630" i="12"/>
  <c r="C7631" i="12"/>
  <c r="C7632" i="12"/>
  <c r="C7633" i="12"/>
  <c r="C7634" i="12"/>
  <c r="C7635" i="12"/>
  <c r="C7636" i="12"/>
  <c r="C7637" i="12"/>
  <c r="C7638" i="12"/>
  <c r="C7639" i="12"/>
  <c r="C7640" i="12"/>
  <c r="C7641" i="12"/>
  <c r="C7642" i="12"/>
  <c r="C7643" i="12"/>
  <c r="C7644" i="12"/>
  <c r="C7645" i="12"/>
  <c r="C7646" i="12"/>
  <c r="C7647" i="12"/>
  <c r="C7648" i="12"/>
  <c r="C7649" i="12"/>
  <c r="C7650" i="12"/>
  <c r="C7651" i="12"/>
  <c r="C7652" i="12"/>
  <c r="C7653" i="12"/>
  <c r="C7654" i="12"/>
  <c r="C7655" i="12"/>
  <c r="C7656" i="12"/>
  <c r="C7657" i="12"/>
  <c r="C7658" i="12"/>
  <c r="C7659" i="12"/>
  <c r="C7660" i="12"/>
  <c r="C7661" i="12"/>
  <c r="C7662" i="12"/>
  <c r="C7663" i="12"/>
  <c r="C7664" i="12"/>
  <c r="C7665" i="12"/>
  <c r="C7666" i="12"/>
  <c r="C7667" i="12"/>
  <c r="C7668" i="12"/>
  <c r="C7669" i="12"/>
  <c r="C7670" i="12"/>
  <c r="C7671" i="12"/>
  <c r="C7672" i="12"/>
  <c r="C7673" i="12"/>
  <c r="C7674" i="12"/>
  <c r="C7675" i="12"/>
  <c r="C7676" i="12"/>
  <c r="C7677" i="12"/>
  <c r="C7678" i="12"/>
  <c r="C7679" i="12"/>
  <c r="C7680" i="12"/>
  <c r="C7681" i="12"/>
  <c r="C7682" i="12"/>
  <c r="C7683" i="12"/>
  <c r="C7684" i="12"/>
  <c r="C7685" i="12"/>
  <c r="C7686" i="12"/>
  <c r="C7687" i="12"/>
  <c r="C7688" i="12"/>
  <c r="C7689" i="12"/>
  <c r="C7690" i="12"/>
  <c r="C7691" i="12"/>
  <c r="C7692" i="12"/>
  <c r="C7693" i="12"/>
  <c r="C7694" i="12"/>
  <c r="C7695" i="12"/>
  <c r="C7696" i="12"/>
  <c r="C7697" i="12"/>
  <c r="C7698" i="12"/>
  <c r="C7699" i="12"/>
  <c r="C7700" i="12"/>
  <c r="C7701" i="12"/>
  <c r="C7702" i="12"/>
  <c r="C7703" i="12"/>
  <c r="C7704" i="12"/>
  <c r="C7705" i="12"/>
  <c r="C7706" i="12"/>
  <c r="C7707" i="12"/>
  <c r="C7708" i="12"/>
  <c r="C7709" i="12"/>
  <c r="C7710" i="12"/>
  <c r="C7711" i="12"/>
  <c r="C7712" i="12"/>
  <c r="C7713" i="12"/>
  <c r="C7714" i="12"/>
  <c r="C7715" i="12"/>
  <c r="C7716" i="12"/>
  <c r="C7717" i="12"/>
  <c r="C7718" i="12"/>
  <c r="C7719" i="12"/>
  <c r="C7720" i="12"/>
  <c r="C7721" i="12"/>
  <c r="C7722" i="12"/>
  <c r="C7723" i="12"/>
  <c r="C7724" i="12"/>
  <c r="C7725" i="12"/>
  <c r="C7726" i="12"/>
  <c r="C7727" i="12"/>
  <c r="C7728" i="12"/>
  <c r="C7729" i="12"/>
  <c r="C7730" i="12"/>
  <c r="C7731" i="12"/>
  <c r="C7732" i="12"/>
  <c r="C7733" i="12"/>
  <c r="C7734" i="12"/>
  <c r="C7735" i="12"/>
  <c r="C7736" i="12"/>
  <c r="C7737" i="12"/>
  <c r="C7738" i="12"/>
  <c r="C7739" i="12"/>
  <c r="C7740" i="12"/>
  <c r="C7741" i="12"/>
  <c r="C7742" i="12"/>
  <c r="C7743" i="12"/>
  <c r="C7744" i="12"/>
  <c r="C7745" i="12"/>
  <c r="C7746" i="12"/>
  <c r="C7747" i="12"/>
  <c r="C7748" i="12"/>
  <c r="C7749" i="12"/>
  <c r="C7750" i="12"/>
  <c r="C7751" i="12"/>
  <c r="C7752" i="12"/>
  <c r="C7753" i="12"/>
  <c r="C7754" i="12"/>
  <c r="C7755" i="12"/>
  <c r="C7756" i="12"/>
  <c r="C7757" i="12"/>
  <c r="C7758" i="12"/>
  <c r="C7759" i="12"/>
  <c r="C7760" i="12"/>
  <c r="C7761" i="12"/>
  <c r="C7762" i="12"/>
  <c r="C7763" i="12"/>
  <c r="C7764" i="12"/>
  <c r="C7765" i="12"/>
  <c r="C7766" i="12"/>
  <c r="C7767" i="12"/>
  <c r="C7768" i="12"/>
  <c r="C7769" i="12"/>
  <c r="C7770" i="12"/>
  <c r="C7771" i="12"/>
  <c r="C7772" i="12"/>
  <c r="C7773" i="12"/>
  <c r="C7774" i="12"/>
  <c r="C7775" i="12"/>
  <c r="C7776" i="12"/>
  <c r="C7777" i="12"/>
  <c r="C7778" i="12"/>
  <c r="C7779" i="12"/>
  <c r="C7780" i="12"/>
  <c r="C7781" i="12"/>
  <c r="C7782" i="12"/>
  <c r="C7783" i="12"/>
  <c r="C7784" i="12"/>
  <c r="C7785" i="12"/>
  <c r="C7786" i="12"/>
  <c r="C7787" i="12"/>
  <c r="C7788" i="12"/>
  <c r="C7789" i="12"/>
  <c r="C7790" i="12"/>
  <c r="C7791" i="12"/>
  <c r="C7792" i="12"/>
  <c r="C7793" i="12"/>
  <c r="C7794" i="12"/>
  <c r="C7795" i="12"/>
  <c r="C7796" i="12"/>
  <c r="C7797" i="12"/>
  <c r="C7798" i="12"/>
  <c r="C7799" i="12"/>
  <c r="C7800" i="12"/>
  <c r="C7801" i="12"/>
  <c r="C7802" i="12"/>
  <c r="C7803" i="12"/>
  <c r="C7804" i="12"/>
  <c r="C7805" i="12"/>
  <c r="C7806" i="12"/>
  <c r="C7807" i="12"/>
  <c r="C7808" i="12"/>
  <c r="C7809" i="12"/>
  <c r="C7810" i="12"/>
  <c r="C7811" i="12"/>
  <c r="C7812" i="12"/>
  <c r="C7813" i="12"/>
  <c r="C7814" i="12"/>
  <c r="C7815" i="12"/>
  <c r="C7816" i="12"/>
  <c r="C7817" i="12"/>
  <c r="C7818" i="12"/>
  <c r="C7819" i="12"/>
  <c r="C7820" i="12"/>
  <c r="C7821" i="12"/>
  <c r="C7822" i="12"/>
  <c r="C7823" i="12"/>
  <c r="C7824" i="12"/>
  <c r="C7825" i="12"/>
  <c r="C7826" i="12"/>
  <c r="C7827" i="12"/>
  <c r="C7828" i="12"/>
  <c r="C7829" i="12"/>
  <c r="C7830" i="12"/>
  <c r="C7831" i="12"/>
  <c r="C7832" i="12"/>
  <c r="C7833" i="12"/>
  <c r="C7834" i="12"/>
  <c r="C7835" i="12"/>
  <c r="C7836" i="12"/>
  <c r="C7837" i="12"/>
  <c r="C7838" i="12"/>
  <c r="C7839" i="12"/>
  <c r="C7840" i="12"/>
  <c r="C7841" i="12"/>
  <c r="C7842" i="12"/>
  <c r="C7843" i="12"/>
  <c r="C7844" i="12"/>
  <c r="C7845" i="12"/>
  <c r="C7846" i="12"/>
  <c r="C7847" i="12"/>
  <c r="C7848" i="12"/>
  <c r="C7849" i="12"/>
  <c r="C7850" i="12"/>
  <c r="C7851" i="12"/>
  <c r="C7852" i="12"/>
  <c r="C7853" i="12"/>
  <c r="C7854" i="12"/>
  <c r="C7855" i="12"/>
  <c r="C7856" i="12"/>
  <c r="C7857" i="12"/>
  <c r="C7858" i="12"/>
  <c r="C7859" i="12"/>
  <c r="C7860" i="12"/>
  <c r="C7861" i="12"/>
  <c r="C7862" i="12"/>
  <c r="C7863" i="12"/>
  <c r="C7864" i="12"/>
  <c r="C7865" i="12"/>
  <c r="C7866" i="12"/>
  <c r="C7867" i="12"/>
  <c r="C7868" i="12"/>
  <c r="C7869" i="12"/>
  <c r="C7870" i="12"/>
  <c r="C7871" i="12"/>
  <c r="C7872" i="12"/>
  <c r="C7873" i="12"/>
  <c r="C7874" i="12"/>
  <c r="C7875" i="12"/>
  <c r="C7876" i="12"/>
  <c r="C7877" i="12"/>
  <c r="C7878" i="12"/>
  <c r="C7879" i="12"/>
  <c r="C7880" i="12"/>
  <c r="C7881" i="12"/>
  <c r="C7882" i="12"/>
  <c r="C7883" i="12"/>
  <c r="C7884" i="12"/>
  <c r="C7885" i="12"/>
  <c r="C7886" i="12"/>
  <c r="C7887" i="12"/>
  <c r="C7888" i="12"/>
  <c r="C7889" i="12"/>
  <c r="C7890" i="12"/>
  <c r="C7891" i="12"/>
  <c r="C7892" i="12"/>
  <c r="C7893" i="12"/>
  <c r="C7894" i="12"/>
  <c r="C7895" i="12"/>
  <c r="C7896" i="12"/>
  <c r="C7897" i="12"/>
  <c r="C7898" i="12"/>
  <c r="C7899" i="12"/>
  <c r="C7900" i="12"/>
  <c r="C7901" i="12"/>
  <c r="C7902" i="12"/>
  <c r="C7903" i="12"/>
  <c r="C7904" i="12"/>
  <c r="C7905" i="12"/>
  <c r="C7906" i="12"/>
  <c r="C7907" i="12"/>
  <c r="C7908" i="12"/>
  <c r="C7909" i="12"/>
  <c r="C7910" i="12"/>
  <c r="C7911" i="12"/>
  <c r="C7912" i="12"/>
  <c r="C7913" i="12"/>
  <c r="C7914" i="12"/>
  <c r="C7915" i="12"/>
  <c r="C7916" i="12"/>
  <c r="C7917" i="12"/>
  <c r="C7918" i="12"/>
  <c r="C7919" i="12"/>
  <c r="C7920" i="12"/>
  <c r="C7921" i="12"/>
  <c r="C7922" i="12"/>
  <c r="C7923" i="12"/>
  <c r="C7924" i="12"/>
  <c r="C7925" i="12"/>
  <c r="C7926" i="12"/>
  <c r="C7927" i="12"/>
  <c r="C7928" i="12"/>
  <c r="C7929" i="12"/>
  <c r="C7930" i="12"/>
  <c r="C7931" i="12"/>
  <c r="C7932" i="12"/>
  <c r="C7933" i="12"/>
  <c r="C7934" i="12"/>
  <c r="C7935" i="12"/>
  <c r="C7936" i="12"/>
  <c r="C7937" i="12"/>
  <c r="C7938" i="12"/>
  <c r="C7939" i="12"/>
  <c r="C7940" i="12"/>
  <c r="C7941" i="12"/>
  <c r="C7942" i="12"/>
  <c r="C7943" i="12"/>
  <c r="C7944" i="12"/>
  <c r="C7945" i="12"/>
  <c r="C7946" i="12"/>
  <c r="C7947" i="12"/>
  <c r="C7948" i="12"/>
  <c r="C7949" i="12"/>
  <c r="C7950" i="12"/>
  <c r="C7951" i="12"/>
  <c r="C7952" i="12"/>
  <c r="C7953" i="12"/>
  <c r="C7954" i="12"/>
  <c r="C7955" i="12"/>
  <c r="C7956" i="12"/>
  <c r="C7957" i="12"/>
  <c r="C7958" i="12"/>
  <c r="C7959" i="12"/>
  <c r="C7960" i="12"/>
  <c r="C7961" i="12"/>
  <c r="C7962" i="12"/>
  <c r="C7963" i="12"/>
  <c r="C7964" i="12"/>
  <c r="C7965" i="12"/>
  <c r="C7966" i="12"/>
  <c r="C7967" i="12"/>
  <c r="C7968" i="12"/>
  <c r="C7969" i="12"/>
  <c r="C7970" i="12"/>
  <c r="C7971" i="12"/>
  <c r="C7972" i="12"/>
  <c r="C7973" i="12"/>
  <c r="C7974" i="12"/>
  <c r="C7975" i="12"/>
  <c r="C7976" i="12"/>
  <c r="C7977" i="12"/>
  <c r="C7978" i="12"/>
  <c r="C7979" i="12"/>
  <c r="C7980" i="12"/>
  <c r="C7981" i="12"/>
  <c r="C7982" i="12"/>
  <c r="C7983" i="12"/>
  <c r="C7984" i="12"/>
  <c r="C7985" i="12"/>
  <c r="C7986" i="12"/>
  <c r="C7987" i="12"/>
  <c r="C7988" i="12"/>
  <c r="C7989" i="12"/>
  <c r="C7990" i="12"/>
  <c r="C7991" i="12"/>
  <c r="C7992" i="12"/>
  <c r="C7993" i="12"/>
  <c r="C7994" i="12"/>
  <c r="C7995" i="12"/>
  <c r="C7996" i="12"/>
  <c r="C7997" i="12"/>
  <c r="C7998" i="12"/>
  <c r="C7999" i="12"/>
  <c r="C8000" i="12"/>
  <c r="C8001" i="12"/>
  <c r="C8002" i="12"/>
  <c r="C8003" i="12"/>
  <c r="C8004" i="12"/>
  <c r="C8005" i="12"/>
  <c r="C8006" i="12"/>
  <c r="C8007" i="12"/>
  <c r="C8008" i="12"/>
  <c r="C8009" i="12"/>
  <c r="C8010" i="12"/>
  <c r="C8011" i="12"/>
  <c r="C8012" i="12"/>
  <c r="C8013" i="12"/>
  <c r="C8014" i="12"/>
  <c r="C8015" i="12"/>
  <c r="C8016" i="12"/>
  <c r="C8017" i="12"/>
  <c r="C8018" i="12"/>
  <c r="C8019" i="12"/>
  <c r="C8020" i="12"/>
  <c r="C8021" i="12"/>
  <c r="C8022" i="12"/>
  <c r="C8023" i="12"/>
  <c r="C8024" i="12"/>
  <c r="C8025" i="12"/>
  <c r="C8026" i="12"/>
  <c r="C8027" i="12"/>
  <c r="C8028" i="12"/>
  <c r="C8029" i="12"/>
  <c r="C8030" i="12"/>
  <c r="C8031" i="12"/>
  <c r="C8032" i="12"/>
  <c r="C8033" i="12"/>
  <c r="C8034" i="12"/>
  <c r="C8035" i="12"/>
  <c r="C8036" i="12"/>
  <c r="C8037" i="12"/>
  <c r="C8038" i="12"/>
  <c r="C8039" i="12"/>
  <c r="C8040" i="12"/>
  <c r="C8041" i="12"/>
  <c r="C8042" i="12"/>
  <c r="C8043" i="12"/>
  <c r="C8044" i="12"/>
  <c r="C8045" i="12"/>
  <c r="C8046" i="12"/>
  <c r="C8047" i="12"/>
  <c r="C8048" i="12"/>
  <c r="C8049" i="12"/>
  <c r="C8050" i="12"/>
  <c r="C8051" i="12"/>
  <c r="C8052" i="12"/>
  <c r="C8053" i="12"/>
  <c r="C8054" i="12"/>
  <c r="C8055" i="12"/>
  <c r="C8056" i="12"/>
  <c r="C8057" i="12"/>
  <c r="C8058" i="12"/>
  <c r="C8059" i="12"/>
  <c r="C8060" i="12"/>
  <c r="C8061" i="12"/>
  <c r="C8062" i="12"/>
  <c r="C8063" i="12"/>
  <c r="C8064" i="12"/>
  <c r="C8065" i="12"/>
  <c r="C8066" i="12"/>
  <c r="C8067" i="12"/>
  <c r="C8068" i="12"/>
  <c r="C8069" i="12"/>
  <c r="C8070" i="12"/>
  <c r="C8071" i="12"/>
  <c r="C8072" i="12"/>
  <c r="C8073" i="12"/>
  <c r="C8074" i="12"/>
  <c r="C8075" i="12"/>
  <c r="C8076" i="12"/>
  <c r="C8077" i="12"/>
  <c r="C8078" i="12"/>
  <c r="C8079" i="12"/>
  <c r="C8080" i="12"/>
  <c r="C8081" i="12"/>
  <c r="C8082" i="12"/>
  <c r="C8083" i="12"/>
  <c r="C8084" i="12"/>
  <c r="C8085" i="12"/>
  <c r="C8086" i="12"/>
  <c r="C8087" i="12"/>
  <c r="C8088" i="12"/>
  <c r="C8089" i="12"/>
  <c r="C8090" i="12"/>
  <c r="C8091" i="12"/>
  <c r="C8092" i="12"/>
  <c r="C8093" i="12"/>
  <c r="C8094" i="12"/>
  <c r="C8095" i="12"/>
  <c r="C8096" i="12"/>
  <c r="C8097" i="12"/>
  <c r="C8098" i="12"/>
  <c r="C8099" i="12"/>
  <c r="C8100" i="12"/>
  <c r="C8101" i="12"/>
  <c r="C8102" i="12"/>
  <c r="C8103" i="12"/>
  <c r="C8104" i="12"/>
  <c r="C8105" i="12"/>
  <c r="C8106" i="12"/>
  <c r="C8107" i="12"/>
  <c r="C8108" i="12"/>
  <c r="C8109" i="12"/>
  <c r="C8110" i="12"/>
  <c r="C8111" i="12"/>
  <c r="C8112" i="12"/>
  <c r="C8113" i="12"/>
  <c r="C8114" i="12"/>
  <c r="C8115" i="12"/>
  <c r="C8116" i="12"/>
  <c r="C8117" i="12"/>
  <c r="C8118" i="12"/>
  <c r="C8119" i="12"/>
  <c r="C8120" i="12"/>
  <c r="C8121" i="12"/>
  <c r="C8122" i="12"/>
  <c r="C8123" i="12"/>
  <c r="C8124" i="12"/>
  <c r="C8125" i="12"/>
  <c r="C8126" i="12"/>
  <c r="C8127" i="12"/>
  <c r="C8128" i="12"/>
  <c r="C8129" i="12"/>
  <c r="C8130" i="12"/>
  <c r="C8131" i="12"/>
  <c r="C8132" i="12"/>
  <c r="C8133" i="12"/>
  <c r="C8134" i="12"/>
  <c r="C8135" i="12"/>
  <c r="C8136" i="12"/>
  <c r="C8137" i="12"/>
  <c r="C8138" i="12"/>
  <c r="C8139" i="12"/>
  <c r="C8140" i="12"/>
  <c r="C8141" i="12"/>
  <c r="C8142" i="12"/>
  <c r="C8143" i="12"/>
  <c r="C8144" i="12"/>
  <c r="C8145" i="12"/>
  <c r="C8146" i="12"/>
  <c r="C8147" i="12"/>
  <c r="C8148" i="12"/>
  <c r="C8149" i="12"/>
  <c r="C8150" i="12"/>
  <c r="C8151" i="12"/>
  <c r="C8152" i="12"/>
  <c r="C8153" i="12"/>
  <c r="C8154" i="12"/>
  <c r="C8155" i="12"/>
  <c r="C8156" i="12"/>
  <c r="C8157" i="12"/>
  <c r="C8158" i="12"/>
  <c r="C8159" i="12"/>
  <c r="C8160" i="12"/>
  <c r="C8161" i="12"/>
  <c r="C8162" i="12"/>
  <c r="C8163" i="12"/>
  <c r="C8164" i="12"/>
  <c r="C8165" i="12"/>
  <c r="C8166" i="12"/>
  <c r="C8167" i="12"/>
  <c r="C8168" i="12"/>
  <c r="C8169" i="12"/>
  <c r="C8170" i="12"/>
  <c r="C8171" i="12"/>
  <c r="C8172" i="12"/>
  <c r="C8173" i="12"/>
  <c r="C8174" i="12"/>
  <c r="C8175" i="12"/>
  <c r="C8176" i="12"/>
  <c r="C8177" i="12"/>
  <c r="C8178" i="12"/>
  <c r="C8179" i="12"/>
  <c r="C8180" i="12"/>
  <c r="C8181" i="12"/>
  <c r="C8182" i="12"/>
  <c r="C8183" i="12"/>
  <c r="C8184" i="12"/>
  <c r="C8185" i="12"/>
  <c r="C8186" i="12"/>
  <c r="C8187" i="12"/>
  <c r="C8188" i="12"/>
  <c r="C8189" i="12"/>
  <c r="C8190" i="12"/>
  <c r="C8191" i="12"/>
  <c r="C8192" i="12"/>
  <c r="C8193" i="12"/>
  <c r="C8194" i="12"/>
  <c r="C8195" i="12"/>
  <c r="C8196" i="12"/>
  <c r="C8197" i="12"/>
  <c r="C8198" i="12"/>
  <c r="C8199" i="12"/>
  <c r="C8200" i="12"/>
  <c r="C8201" i="12"/>
  <c r="C8202" i="12"/>
  <c r="C8203" i="12"/>
  <c r="C8204" i="12"/>
  <c r="C8205" i="12"/>
  <c r="C8206" i="12"/>
  <c r="C8207" i="12"/>
  <c r="C8208" i="12"/>
  <c r="C8209" i="12"/>
  <c r="C8210" i="12"/>
  <c r="C8211" i="12"/>
  <c r="C8212" i="12"/>
  <c r="C8213" i="12"/>
  <c r="C8214" i="12"/>
  <c r="C8215" i="12"/>
  <c r="C8216" i="12"/>
  <c r="C8217" i="12"/>
  <c r="C8218" i="12"/>
  <c r="C8219" i="12"/>
  <c r="C8220" i="12"/>
  <c r="C8221" i="12"/>
  <c r="C8222" i="12"/>
  <c r="C8223" i="12"/>
  <c r="C8224" i="12"/>
  <c r="C8225" i="12"/>
  <c r="C8226" i="12"/>
  <c r="C8227" i="12"/>
  <c r="C8228" i="12"/>
  <c r="C8229" i="12"/>
  <c r="C8230" i="12"/>
  <c r="C8231" i="12"/>
  <c r="C8232" i="12"/>
  <c r="C8233" i="12"/>
  <c r="C8234" i="12"/>
  <c r="C8235" i="12"/>
  <c r="C8236" i="12"/>
  <c r="C8237" i="12"/>
  <c r="C8238" i="12"/>
  <c r="C8239" i="12"/>
  <c r="C8240" i="12"/>
  <c r="C8241" i="12"/>
  <c r="C8242" i="12"/>
  <c r="C8243" i="12"/>
  <c r="C8244" i="12"/>
  <c r="C8245" i="12"/>
  <c r="C8246" i="12"/>
  <c r="C8247" i="12"/>
  <c r="C8248" i="12"/>
  <c r="C8249" i="12"/>
  <c r="C8250" i="12"/>
  <c r="C8251" i="12"/>
  <c r="C8252" i="12"/>
  <c r="C8253" i="12"/>
  <c r="C8254" i="12"/>
  <c r="C8255" i="12"/>
  <c r="C8256" i="12"/>
  <c r="C8257" i="12"/>
  <c r="C8258" i="12"/>
  <c r="C8259" i="12"/>
  <c r="C8260" i="12"/>
  <c r="C8261" i="12"/>
  <c r="C8262" i="12"/>
  <c r="C8263" i="12"/>
  <c r="C8264" i="12"/>
  <c r="C8265" i="12"/>
  <c r="C8266" i="12"/>
  <c r="C8267" i="12"/>
  <c r="C8268" i="12"/>
  <c r="C8269" i="12"/>
  <c r="C8270" i="12"/>
  <c r="C8271" i="12"/>
  <c r="C8272" i="12"/>
  <c r="C8273" i="12"/>
  <c r="C8274" i="12"/>
  <c r="C8275" i="12"/>
  <c r="C8276" i="12"/>
  <c r="C8277" i="12"/>
  <c r="C8278" i="12"/>
  <c r="C8279" i="12"/>
  <c r="C8280" i="12"/>
  <c r="C8281" i="12"/>
  <c r="C8282" i="12"/>
  <c r="C8283" i="12"/>
  <c r="C8284" i="12"/>
  <c r="C8285" i="12"/>
  <c r="C8286" i="12"/>
  <c r="C8287" i="12"/>
  <c r="C8288" i="12"/>
  <c r="C8289" i="12"/>
  <c r="C8290" i="12"/>
  <c r="C8291" i="12"/>
  <c r="C8292" i="12"/>
  <c r="C8293" i="12"/>
  <c r="C8294" i="12"/>
  <c r="C8295" i="12"/>
  <c r="C8296" i="12"/>
  <c r="C8297" i="12"/>
  <c r="C8298" i="12"/>
  <c r="C8299" i="12"/>
  <c r="C8300" i="12"/>
  <c r="C8301" i="12"/>
  <c r="C8302" i="12"/>
  <c r="C8303" i="12"/>
  <c r="C8304" i="12"/>
  <c r="C8305" i="12"/>
  <c r="C8306" i="12"/>
  <c r="C8307" i="12"/>
  <c r="C8308" i="12"/>
  <c r="C8309" i="12"/>
  <c r="C8310" i="12"/>
  <c r="C8311" i="12"/>
  <c r="C8312" i="12"/>
  <c r="C8313" i="12"/>
  <c r="C8314" i="12"/>
  <c r="C8315" i="12"/>
  <c r="C8316" i="12"/>
  <c r="C8317" i="12"/>
  <c r="C8318" i="12"/>
  <c r="C8319" i="12"/>
  <c r="C8320" i="12"/>
  <c r="C8321" i="12"/>
  <c r="C8322" i="12"/>
  <c r="C8323" i="12"/>
  <c r="C8324" i="12"/>
  <c r="C8325" i="12"/>
  <c r="C8326" i="12"/>
  <c r="C8327" i="12"/>
  <c r="C8328" i="12"/>
  <c r="C8329" i="12"/>
  <c r="C8330" i="12"/>
  <c r="C8331" i="12"/>
  <c r="C8332" i="12"/>
  <c r="C8333" i="12"/>
  <c r="C8334" i="12"/>
  <c r="C8335" i="12"/>
  <c r="C8336" i="12"/>
  <c r="C8337" i="12"/>
  <c r="C8338" i="12"/>
  <c r="C8339" i="12"/>
  <c r="C8340" i="12"/>
  <c r="C8341" i="12"/>
  <c r="C8342" i="12"/>
  <c r="C8343" i="12"/>
  <c r="C8344" i="12"/>
  <c r="C8345" i="12"/>
  <c r="C8346" i="12"/>
  <c r="C8347" i="12"/>
  <c r="C8348" i="12"/>
  <c r="C8349" i="12"/>
  <c r="C8350" i="12"/>
  <c r="C8351" i="12"/>
  <c r="C8352" i="12"/>
  <c r="C8353" i="12"/>
  <c r="C8354" i="12"/>
  <c r="C8355" i="12"/>
  <c r="C8356" i="12"/>
  <c r="C8357" i="12"/>
  <c r="C8358" i="12"/>
  <c r="C8359" i="12"/>
  <c r="C8360" i="12"/>
  <c r="C8361" i="12"/>
  <c r="C8362" i="12"/>
  <c r="C8363" i="12"/>
  <c r="C8364" i="12"/>
  <c r="C8365" i="12"/>
  <c r="C8366" i="12"/>
  <c r="C8367" i="12"/>
  <c r="C8368" i="12"/>
  <c r="C8369" i="12"/>
  <c r="C8370" i="12"/>
  <c r="C8371" i="12"/>
  <c r="C8372" i="12"/>
  <c r="C8373" i="12"/>
  <c r="C8374" i="12"/>
  <c r="C8375" i="12"/>
  <c r="C8376" i="12"/>
  <c r="C8377" i="12"/>
  <c r="C8378" i="12"/>
  <c r="C8379" i="12"/>
  <c r="C8380" i="12"/>
  <c r="C8381" i="12"/>
  <c r="C8382" i="12"/>
  <c r="C8383" i="12"/>
  <c r="C8384" i="12"/>
  <c r="C8385" i="12"/>
  <c r="C8386" i="12"/>
  <c r="C8387" i="12"/>
  <c r="C8388" i="12"/>
  <c r="C8389" i="12"/>
  <c r="C8390" i="12"/>
  <c r="C8391" i="12"/>
  <c r="C8392" i="12"/>
  <c r="C8393" i="12"/>
  <c r="C8394" i="12"/>
  <c r="C8395" i="12"/>
  <c r="C8396" i="12"/>
  <c r="C8397" i="12"/>
  <c r="C8398" i="12"/>
  <c r="C8399" i="12"/>
  <c r="C8400" i="12"/>
  <c r="C8401" i="12"/>
  <c r="C8402" i="12"/>
  <c r="C8403" i="12"/>
  <c r="C8404" i="12"/>
  <c r="C8405" i="12"/>
  <c r="C8406" i="12"/>
  <c r="C8407" i="12"/>
  <c r="C8408" i="12"/>
  <c r="C8409" i="12"/>
  <c r="C8410" i="12"/>
  <c r="C8411" i="12"/>
  <c r="C8412" i="12"/>
  <c r="C8413" i="12"/>
  <c r="C8414" i="12"/>
  <c r="C8415" i="12"/>
  <c r="C8416" i="12"/>
  <c r="C8417" i="12"/>
  <c r="C8418" i="12"/>
  <c r="C8419" i="12"/>
  <c r="C8420" i="12"/>
  <c r="C8421" i="12"/>
  <c r="C8422" i="12"/>
  <c r="C8423" i="12"/>
  <c r="C8424" i="12"/>
  <c r="C8425" i="12"/>
  <c r="C8426" i="12"/>
  <c r="C8427" i="12"/>
  <c r="C8428" i="12"/>
  <c r="C8429" i="12"/>
  <c r="C8430" i="12"/>
  <c r="C8431" i="12"/>
  <c r="C8432" i="12"/>
  <c r="C8433" i="12"/>
  <c r="C8434" i="12"/>
  <c r="C8435" i="12"/>
  <c r="C8436" i="12"/>
  <c r="C8437" i="12"/>
  <c r="C8438" i="12"/>
  <c r="C8439" i="12"/>
  <c r="C8440" i="12"/>
  <c r="C8441" i="12"/>
  <c r="C8442" i="12"/>
  <c r="C8443" i="12"/>
  <c r="C8444" i="12"/>
  <c r="C8445" i="12"/>
  <c r="C8446" i="12"/>
  <c r="C8447" i="12"/>
  <c r="C8448" i="12"/>
  <c r="C8449" i="12"/>
  <c r="C8450" i="12"/>
  <c r="C8451" i="12"/>
  <c r="C8452" i="12"/>
  <c r="C8453" i="12"/>
  <c r="C8454" i="12"/>
  <c r="C8455" i="12"/>
  <c r="C8456" i="12"/>
  <c r="C8457" i="12"/>
  <c r="C8458" i="12"/>
  <c r="C8459" i="12"/>
  <c r="C8460" i="12"/>
  <c r="C8461" i="12"/>
  <c r="C8462" i="12"/>
  <c r="C8463" i="12"/>
  <c r="C8464" i="12"/>
  <c r="C8465" i="12"/>
  <c r="C8466" i="12"/>
  <c r="C8467" i="12"/>
  <c r="C8468" i="12"/>
  <c r="C8469" i="12"/>
  <c r="C8470" i="12"/>
  <c r="C8471" i="12"/>
  <c r="C8472" i="12"/>
  <c r="C8473" i="12"/>
  <c r="C8474" i="12"/>
  <c r="C8475" i="12"/>
  <c r="C8476" i="12"/>
  <c r="C8477" i="12"/>
  <c r="C8478" i="12"/>
  <c r="C8479" i="12"/>
  <c r="C8480" i="12"/>
  <c r="C8481" i="12"/>
  <c r="C8482" i="12"/>
  <c r="C8483" i="12"/>
  <c r="C8484" i="12"/>
  <c r="C8485" i="12"/>
  <c r="C8486" i="12"/>
  <c r="C8487" i="12"/>
  <c r="C8488" i="12"/>
  <c r="C8489" i="12"/>
  <c r="C8490" i="12"/>
  <c r="C8491" i="12"/>
  <c r="C8492" i="12"/>
  <c r="C8493" i="12"/>
  <c r="C8494" i="12"/>
  <c r="C8495" i="12"/>
  <c r="C8496" i="12"/>
  <c r="C8497" i="12"/>
  <c r="C8498" i="12"/>
  <c r="C8499" i="12"/>
  <c r="C8500" i="12"/>
  <c r="C8501" i="12"/>
  <c r="C8502" i="12"/>
  <c r="C8503" i="12"/>
  <c r="C8504" i="12"/>
  <c r="C8505" i="12"/>
  <c r="C8506" i="12"/>
  <c r="C8507" i="12"/>
  <c r="C8508" i="12"/>
  <c r="C8509" i="12"/>
  <c r="C8510" i="12"/>
  <c r="C8511" i="12"/>
  <c r="C8512" i="12"/>
  <c r="C8513" i="12"/>
  <c r="C8514" i="12"/>
  <c r="C8515" i="12"/>
  <c r="C8516" i="12"/>
  <c r="C8517" i="12"/>
  <c r="C8518" i="12"/>
  <c r="C8519" i="12"/>
  <c r="C8520" i="12"/>
  <c r="C8521" i="12"/>
  <c r="C8522" i="12"/>
  <c r="C8523" i="12"/>
  <c r="C8524" i="12"/>
  <c r="C8525" i="12"/>
  <c r="C8526" i="12"/>
  <c r="C8527" i="12"/>
  <c r="C8528" i="12"/>
  <c r="C8529" i="12"/>
  <c r="C8530" i="12"/>
  <c r="C8531" i="12"/>
  <c r="C8532" i="12"/>
  <c r="C8533" i="12"/>
  <c r="C8534" i="12"/>
  <c r="C8535" i="12"/>
  <c r="C8536" i="12"/>
  <c r="C8537" i="12"/>
  <c r="C8538" i="12"/>
  <c r="C8539" i="12"/>
  <c r="C8540" i="12"/>
  <c r="C8541" i="12"/>
  <c r="C8542" i="12"/>
  <c r="C8543" i="12"/>
  <c r="C8544" i="12"/>
  <c r="C8545" i="12"/>
  <c r="C8546" i="12"/>
  <c r="C8547" i="12"/>
  <c r="C8548" i="12"/>
  <c r="C8549" i="12"/>
  <c r="C8550" i="12"/>
  <c r="C8551" i="12"/>
  <c r="C8552" i="12"/>
  <c r="C8553" i="12"/>
  <c r="C8554" i="12"/>
  <c r="C8555" i="12"/>
  <c r="C8556" i="12"/>
  <c r="C8557" i="12"/>
  <c r="C8558" i="12"/>
  <c r="C8559" i="12"/>
  <c r="C8560" i="12"/>
  <c r="C8561" i="12"/>
  <c r="C8562" i="12"/>
  <c r="C8563" i="12"/>
  <c r="C8564" i="12"/>
  <c r="C8565" i="12"/>
  <c r="C8566" i="12"/>
  <c r="C8567" i="12"/>
  <c r="C8568" i="12"/>
  <c r="C8569" i="12"/>
  <c r="C8570" i="12"/>
  <c r="C8571" i="12"/>
  <c r="C8572" i="12"/>
  <c r="C8573" i="12"/>
  <c r="C8574" i="12"/>
  <c r="C8575" i="12"/>
  <c r="C8576" i="12"/>
  <c r="C8577" i="12"/>
  <c r="C8578" i="12"/>
  <c r="C8579" i="12"/>
  <c r="C8580" i="12"/>
  <c r="C8581" i="12"/>
  <c r="C8582" i="12"/>
  <c r="C8583" i="12"/>
  <c r="C8584" i="12"/>
  <c r="C8585" i="12"/>
  <c r="C8586" i="12"/>
  <c r="C8587" i="12"/>
  <c r="C8588" i="12"/>
  <c r="C8589" i="12"/>
  <c r="C8590" i="12"/>
  <c r="C8591" i="12"/>
  <c r="C8592" i="12"/>
  <c r="C8593" i="12"/>
  <c r="C8594" i="12"/>
  <c r="C8595" i="12"/>
  <c r="C8596" i="12"/>
  <c r="C8597" i="12"/>
  <c r="C8598" i="12"/>
  <c r="C8599" i="12"/>
  <c r="C8600" i="12"/>
  <c r="C8601" i="12"/>
  <c r="C8602" i="12"/>
  <c r="C8603" i="12"/>
  <c r="C8604" i="12"/>
  <c r="C8605" i="12"/>
  <c r="C8606" i="12"/>
  <c r="C8607" i="12"/>
  <c r="C8608" i="12"/>
  <c r="C8609" i="12"/>
  <c r="C8610" i="12"/>
  <c r="C8611" i="12"/>
  <c r="C8612" i="12"/>
  <c r="C8613" i="12"/>
  <c r="C8614" i="12"/>
  <c r="C8615" i="12"/>
  <c r="C8616" i="12"/>
  <c r="C8617" i="12"/>
  <c r="C8618" i="12"/>
  <c r="C8619" i="12"/>
  <c r="C8620" i="12"/>
  <c r="C8621" i="12"/>
  <c r="C8622" i="12"/>
  <c r="C8623" i="12"/>
  <c r="C8624" i="12"/>
  <c r="C8625" i="12"/>
  <c r="C8626" i="12"/>
  <c r="C8627" i="12"/>
  <c r="C8628" i="12"/>
  <c r="C8629" i="12"/>
  <c r="C8630" i="12"/>
  <c r="C8631" i="12"/>
  <c r="C8632" i="12"/>
  <c r="C8633" i="12"/>
  <c r="C8634" i="12"/>
  <c r="C8635" i="12"/>
  <c r="C8636" i="12"/>
  <c r="C8637" i="12"/>
  <c r="C8638" i="12"/>
  <c r="C8639" i="12"/>
  <c r="C8640" i="12"/>
  <c r="C8641" i="12"/>
  <c r="C8642" i="12"/>
  <c r="C8643" i="12"/>
  <c r="C8644" i="12"/>
  <c r="C8645" i="12"/>
  <c r="C8646" i="12"/>
  <c r="C8647" i="12"/>
  <c r="C8648" i="12"/>
  <c r="C8649" i="12"/>
  <c r="C8650" i="12"/>
  <c r="C8651" i="12"/>
  <c r="C8652" i="12"/>
  <c r="C8653" i="12"/>
  <c r="C8654" i="12"/>
  <c r="C8655" i="12"/>
  <c r="C8656" i="12"/>
  <c r="C8657" i="12"/>
  <c r="C8658" i="12"/>
  <c r="C8659" i="12"/>
  <c r="C8660" i="12"/>
  <c r="C8661" i="12"/>
  <c r="C8662" i="12"/>
  <c r="C8663" i="12"/>
  <c r="C8664" i="12"/>
  <c r="C8665" i="12"/>
  <c r="C8666" i="12"/>
  <c r="C8667" i="12"/>
  <c r="C8668" i="12"/>
  <c r="C8669" i="12"/>
  <c r="C8670" i="12"/>
  <c r="C8671" i="12"/>
  <c r="C8672" i="12"/>
  <c r="C8673" i="12"/>
  <c r="C8674" i="12"/>
  <c r="C8675" i="12"/>
  <c r="C8676" i="12"/>
  <c r="C8677" i="12"/>
  <c r="C8678" i="12"/>
  <c r="C8679" i="12"/>
  <c r="C8680" i="12"/>
  <c r="C8681" i="12"/>
  <c r="C8682" i="12"/>
  <c r="C8683" i="12"/>
  <c r="C8684" i="12"/>
  <c r="C8685" i="12"/>
  <c r="C8686" i="12"/>
  <c r="C8687" i="12"/>
  <c r="C8688" i="12"/>
  <c r="C8689" i="12"/>
  <c r="C8690" i="12"/>
  <c r="C8691" i="12"/>
  <c r="C8692" i="12"/>
  <c r="C8693" i="12"/>
  <c r="C8694" i="12"/>
  <c r="C8695" i="12"/>
  <c r="C8696" i="12"/>
  <c r="C8697" i="12"/>
  <c r="C8698" i="12"/>
  <c r="C8699" i="12"/>
  <c r="C8700" i="12"/>
  <c r="C8701" i="12"/>
  <c r="C8702" i="12"/>
  <c r="C8703" i="12"/>
  <c r="C8704" i="12"/>
  <c r="C8705" i="12"/>
  <c r="C8706" i="12"/>
  <c r="C8707" i="12"/>
  <c r="C8708" i="12"/>
  <c r="C8709" i="12"/>
  <c r="C8710" i="12"/>
  <c r="C8711" i="12"/>
  <c r="C8712" i="12"/>
  <c r="C8713" i="12"/>
  <c r="C8714" i="12"/>
  <c r="C8715" i="12"/>
  <c r="C8716" i="12"/>
  <c r="C8717" i="12"/>
  <c r="C8718" i="12"/>
  <c r="C8719" i="12"/>
  <c r="C8720" i="12"/>
  <c r="C8721" i="12"/>
  <c r="C8722" i="12"/>
  <c r="C8723" i="12"/>
  <c r="C8724" i="12"/>
  <c r="C8725" i="12"/>
  <c r="C8726" i="12"/>
  <c r="C8727" i="12"/>
  <c r="C8728" i="12"/>
  <c r="C8729" i="12"/>
  <c r="C8730" i="12"/>
  <c r="C8731" i="12"/>
  <c r="C8732" i="12"/>
  <c r="C8733" i="12"/>
  <c r="C8734" i="12"/>
  <c r="C8735" i="12"/>
  <c r="C8736" i="12"/>
  <c r="C8737" i="12"/>
  <c r="C8738" i="12"/>
  <c r="C8739" i="12"/>
  <c r="C8740" i="12"/>
  <c r="C8741" i="12"/>
  <c r="C8742" i="12"/>
  <c r="C8743" i="12"/>
  <c r="C8744" i="12"/>
  <c r="C8745" i="12"/>
  <c r="C8746" i="12"/>
  <c r="C8747" i="12"/>
  <c r="C8748" i="12"/>
  <c r="C8749" i="12"/>
  <c r="C8750" i="12"/>
  <c r="C8751" i="12"/>
  <c r="C8752" i="12"/>
  <c r="C8753" i="12"/>
  <c r="C8754" i="12"/>
  <c r="C8755" i="12"/>
  <c r="C8756" i="12"/>
  <c r="C8757" i="12"/>
  <c r="C8758" i="12"/>
  <c r="C8759" i="12"/>
  <c r="C8760" i="12"/>
  <c r="C8761" i="12"/>
  <c r="C8762" i="12"/>
  <c r="C8763" i="12"/>
  <c r="C8764" i="12"/>
  <c r="C8765" i="12"/>
  <c r="C8766" i="12"/>
  <c r="C8767" i="12"/>
  <c r="C8768" i="12"/>
  <c r="C8769" i="12"/>
  <c r="C8770" i="12"/>
  <c r="C8771" i="12"/>
  <c r="C8772" i="12"/>
  <c r="C8773" i="12"/>
  <c r="C8774" i="12"/>
  <c r="C8775" i="12"/>
  <c r="C8776" i="12"/>
  <c r="C8777" i="12"/>
  <c r="C8778" i="12"/>
  <c r="C8779" i="12"/>
  <c r="C8780" i="12"/>
  <c r="C8781" i="12"/>
  <c r="C8782" i="12"/>
  <c r="C8783" i="12"/>
  <c r="C8784" i="12"/>
  <c r="C8785" i="12"/>
  <c r="C8786" i="12"/>
  <c r="C8787" i="12"/>
  <c r="C8788" i="12"/>
  <c r="C8789" i="12"/>
  <c r="C8790" i="12"/>
  <c r="C8791" i="12"/>
  <c r="C8792" i="12"/>
  <c r="C8793" i="12"/>
  <c r="C8794" i="12"/>
  <c r="C8795" i="12"/>
  <c r="C8796" i="12"/>
  <c r="C8797" i="12"/>
  <c r="C8798" i="12"/>
  <c r="C8799" i="12"/>
  <c r="C8800" i="12"/>
  <c r="C8801" i="12"/>
  <c r="C8802" i="12"/>
  <c r="C8803" i="12"/>
  <c r="C8804" i="12"/>
  <c r="C8805" i="12"/>
  <c r="C8806" i="12"/>
  <c r="C8807" i="12"/>
  <c r="C8808" i="12"/>
  <c r="C8809" i="12"/>
  <c r="C8810" i="12"/>
  <c r="C8811" i="12"/>
  <c r="C8812" i="12"/>
  <c r="C8813" i="12"/>
  <c r="C8814" i="12"/>
  <c r="C8815" i="12"/>
  <c r="C8816" i="12"/>
  <c r="C8817" i="12"/>
  <c r="C8818" i="12"/>
  <c r="C8819" i="12"/>
  <c r="C8820" i="12"/>
  <c r="C8821" i="12"/>
  <c r="C8822" i="12"/>
  <c r="C8823" i="12"/>
  <c r="C8824" i="12"/>
  <c r="C8825" i="12"/>
  <c r="C8826" i="12"/>
  <c r="C8827" i="12"/>
  <c r="C8828" i="12"/>
  <c r="C8829" i="12"/>
  <c r="C8830" i="12"/>
  <c r="C8831" i="12"/>
  <c r="C8832" i="12"/>
  <c r="C8833" i="12"/>
  <c r="C8834" i="12"/>
  <c r="C8835" i="12"/>
  <c r="C8836" i="12"/>
  <c r="C8837" i="12"/>
  <c r="C8838" i="12"/>
  <c r="C8839" i="12"/>
  <c r="C8840" i="12"/>
  <c r="C8841" i="12"/>
  <c r="C8842" i="12"/>
  <c r="C8843" i="12"/>
  <c r="C8844" i="12"/>
  <c r="C8845" i="12"/>
  <c r="C8846" i="12"/>
  <c r="C8847" i="12"/>
  <c r="C8848" i="12"/>
  <c r="C8849" i="12"/>
  <c r="C8850" i="12"/>
  <c r="C8851" i="12"/>
  <c r="C8852" i="12"/>
  <c r="C8853" i="12"/>
  <c r="C8854" i="12"/>
  <c r="C8855" i="12"/>
  <c r="C8856" i="12"/>
  <c r="C8857" i="12"/>
  <c r="C8858" i="12"/>
  <c r="C8859" i="12"/>
  <c r="C8860" i="12"/>
  <c r="C8861" i="12"/>
  <c r="C8862" i="12"/>
  <c r="C8863" i="12"/>
  <c r="C8864" i="12"/>
  <c r="C8865" i="12"/>
  <c r="C8866" i="12"/>
  <c r="C8867" i="12"/>
  <c r="C8868" i="12"/>
  <c r="C8869" i="12"/>
  <c r="C8870" i="12"/>
  <c r="C8871" i="12"/>
  <c r="C8872" i="12"/>
  <c r="C8873" i="12"/>
  <c r="C8874" i="12"/>
  <c r="C8875" i="12"/>
  <c r="C8876" i="12"/>
  <c r="C8877" i="12"/>
  <c r="C8878" i="12"/>
  <c r="C8879" i="12"/>
  <c r="C8880" i="12"/>
  <c r="C8881" i="12"/>
  <c r="C8882" i="12"/>
  <c r="C8883" i="12"/>
  <c r="C8884" i="12"/>
  <c r="C8885" i="12"/>
  <c r="C8886" i="12"/>
  <c r="C8887" i="12"/>
  <c r="C8888" i="12"/>
  <c r="C8889" i="12"/>
  <c r="C8890" i="12"/>
  <c r="C8891" i="12"/>
  <c r="C8892" i="12"/>
  <c r="C8893" i="12"/>
  <c r="C8894" i="12"/>
  <c r="C8895" i="12"/>
  <c r="C8896" i="12"/>
  <c r="C8897" i="12"/>
  <c r="C8898" i="12"/>
  <c r="C8899" i="12"/>
  <c r="C8900" i="12"/>
  <c r="C8901" i="12"/>
  <c r="C8902" i="12"/>
  <c r="C8903" i="12"/>
  <c r="C8904" i="12"/>
  <c r="C8905" i="12"/>
  <c r="C8906" i="12"/>
  <c r="C8907" i="12"/>
  <c r="C8908" i="12"/>
  <c r="C8909" i="12"/>
  <c r="C8910" i="12"/>
  <c r="C8911" i="12"/>
  <c r="C8912" i="12"/>
  <c r="C8913" i="12"/>
  <c r="C8914" i="12"/>
  <c r="C8915" i="12"/>
  <c r="C8916" i="12"/>
  <c r="C8917" i="12"/>
  <c r="C8918" i="12"/>
  <c r="C8919" i="12"/>
  <c r="C8920" i="12"/>
  <c r="C8921" i="12"/>
  <c r="C8922" i="12"/>
  <c r="C8923" i="12"/>
  <c r="C8924" i="12"/>
  <c r="C8925" i="12"/>
  <c r="C8926" i="12"/>
  <c r="C8927" i="12"/>
  <c r="C8928" i="12"/>
  <c r="C8929" i="12"/>
  <c r="C8930" i="12"/>
  <c r="C8931" i="12"/>
  <c r="C8932" i="12"/>
  <c r="C8933" i="12"/>
  <c r="C8934" i="12"/>
  <c r="C8935" i="12"/>
  <c r="C8936" i="12"/>
  <c r="C8937" i="12"/>
  <c r="C8938" i="12"/>
  <c r="C8939" i="12"/>
  <c r="C8940" i="12"/>
  <c r="C8941" i="12"/>
  <c r="C8942" i="12"/>
  <c r="C8943" i="12"/>
  <c r="C8944" i="12"/>
  <c r="C8945" i="12"/>
  <c r="C8946" i="12"/>
  <c r="C8947" i="12"/>
  <c r="C8948" i="12"/>
  <c r="C8949" i="12"/>
  <c r="C8950" i="12"/>
  <c r="C8951" i="12"/>
  <c r="C8952" i="12"/>
  <c r="C8953" i="12"/>
  <c r="C8954" i="12"/>
  <c r="C8955" i="12"/>
  <c r="C8956" i="12"/>
  <c r="C8957" i="12"/>
  <c r="C8958" i="12"/>
  <c r="C8959" i="12"/>
  <c r="C8960" i="12"/>
  <c r="C8961" i="12"/>
  <c r="C8962" i="12"/>
  <c r="C8963" i="12"/>
  <c r="C8964" i="12"/>
  <c r="C8965" i="12"/>
  <c r="C8966" i="12"/>
  <c r="C8967" i="12"/>
  <c r="C8968" i="12"/>
  <c r="C8969" i="12"/>
  <c r="C8970" i="12"/>
  <c r="C8971" i="12"/>
  <c r="C8972" i="12"/>
  <c r="C8973" i="12"/>
  <c r="C8974" i="12"/>
  <c r="C8975" i="12"/>
  <c r="C8976" i="12"/>
  <c r="C8977" i="12"/>
  <c r="C8978" i="12"/>
  <c r="C8979" i="12"/>
  <c r="C8980" i="12"/>
  <c r="C8981" i="12"/>
  <c r="C8982" i="12"/>
  <c r="C8983" i="12"/>
  <c r="C8984" i="12"/>
  <c r="C8985" i="12"/>
  <c r="C8986" i="12"/>
  <c r="C8987" i="12"/>
  <c r="C8988" i="12"/>
  <c r="C8989" i="12"/>
  <c r="C8990" i="12"/>
  <c r="C8991" i="12"/>
  <c r="C8992" i="12"/>
  <c r="C8993" i="12"/>
  <c r="C8994" i="12"/>
  <c r="C8995" i="12"/>
  <c r="C8996" i="12"/>
  <c r="C8997" i="12"/>
  <c r="C8998" i="12"/>
  <c r="C8999" i="12"/>
  <c r="C9000" i="12"/>
  <c r="C9001" i="12"/>
  <c r="C9002" i="12"/>
  <c r="C9003" i="12"/>
  <c r="C9004" i="12"/>
  <c r="C9005" i="12"/>
  <c r="C9006" i="12"/>
  <c r="C9007" i="12"/>
  <c r="C9008" i="12"/>
  <c r="C9009" i="12"/>
  <c r="C9010" i="12"/>
  <c r="C9011" i="12"/>
  <c r="C9012" i="12"/>
  <c r="C9013" i="12"/>
  <c r="C9014" i="12"/>
  <c r="C9015" i="12"/>
  <c r="C9016" i="12"/>
  <c r="C9017" i="12"/>
  <c r="C9018" i="12"/>
  <c r="C9019" i="12"/>
  <c r="C9020" i="12"/>
  <c r="C9021" i="12"/>
  <c r="C9022" i="12"/>
  <c r="C9023" i="12"/>
  <c r="C9024" i="12"/>
  <c r="C9025" i="12"/>
  <c r="C9026" i="12"/>
  <c r="C9027" i="12"/>
  <c r="C9028" i="12"/>
  <c r="C9029" i="12"/>
  <c r="C9030" i="12"/>
  <c r="C9031" i="12"/>
  <c r="C9032" i="12"/>
  <c r="C9033" i="12"/>
  <c r="C9034" i="12"/>
  <c r="C9035" i="12"/>
  <c r="C9036" i="12"/>
  <c r="C9037" i="12"/>
  <c r="C9038" i="12"/>
  <c r="C9039" i="12"/>
  <c r="C9040" i="12"/>
  <c r="C9041" i="12"/>
  <c r="C9042" i="12"/>
  <c r="C9043" i="12"/>
  <c r="C9044" i="12"/>
  <c r="C9045" i="12"/>
  <c r="C9046" i="12"/>
  <c r="C9047" i="12"/>
  <c r="C9048" i="12"/>
  <c r="C9049" i="12"/>
  <c r="C9050" i="12"/>
  <c r="C9051" i="12"/>
  <c r="C9052" i="12"/>
  <c r="C9053" i="12"/>
  <c r="C9054" i="12"/>
  <c r="C9055" i="12"/>
  <c r="C9056" i="12"/>
  <c r="C9057" i="12"/>
  <c r="C9058" i="12"/>
  <c r="C9059" i="12"/>
  <c r="C9060" i="12"/>
  <c r="C9061" i="12"/>
  <c r="C9062" i="12"/>
  <c r="C9063" i="12"/>
  <c r="C9064" i="12"/>
  <c r="C9065" i="12"/>
  <c r="C9066" i="12"/>
  <c r="C9067" i="12"/>
  <c r="C9068" i="12"/>
  <c r="C9069" i="12"/>
  <c r="C9070" i="12"/>
  <c r="C9071" i="12"/>
  <c r="C9072" i="12"/>
  <c r="C9073" i="12"/>
  <c r="C9074" i="12"/>
  <c r="C9075" i="12"/>
  <c r="C9076" i="12"/>
  <c r="C9077" i="12"/>
  <c r="C9078" i="12"/>
  <c r="C9079" i="12"/>
  <c r="C9080" i="12"/>
  <c r="C9081" i="12"/>
  <c r="C9082" i="12"/>
  <c r="C9083" i="12"/>
  <c r="C9084" i="12"/>
  <c r="C9085" i="12"/>
  <c r="C9086" i="12"/>
  <c r="C9087" i="12"/>
  <c r="C9088" i="12"/>
  <c r="C9089" i="12"/>
  <c r="C9090" i="12"/>
  <c r="C9091" i="12"/>
  <c r="C9092" i="12"/>
  <c r="C9093" i="12"/>
  <c r="C9094" i="12"/>
  <c r="C9095" i="12"/>
  <c r="C9096" i="12"/>
  <c r="C9097" i="12"/>
  <c r="C9098" i="12"/>
  <c r="C9099" i="12"/>
  <c r="C9100" i="12"/>
  <c r="C9101" i="12"/>
  <c r="C9102" i="12"/>
  <c r="C9103" i="12"/>
  <c r="C9104" i="12"/>
  <c r="C9105" i="12"/>
  <c r="C9106" i="12"/>
  <c r="C9107" i="12"/>
  <c r="C9108" i="12"/>
  <c r="C9109" i="12"/>
  <c r="C9110" i="12"/>
  <c r="C9111" i="12"/>
  <c r="C9112" i="12"/>
  <c r="C9113" i="12"/>
  <c r="C9114" i="12"/>
  <c r="C9115" i="12"/>
  <c r="C9116" i="12"/>
  <c r="C9117" i="12"/>
  <c r="C9118" i="12"/>
  <c r="C9119" i="12"/>
  <c r="C9120" i="12"/>
  <c r="C9121" i="12"/>
  <c r="C9122" i="12"/>
  <c r="C9123" i="12"/>
  <c r="C9124" i="12"/>
  <c r="C9125" i="12"/>
  <c r="C9126" i="12"/>
  <c r="C9127" i="12"/>
  <c r="C9128" i="12"/>
  <c r="C9129" i="12"/>
  <c r="C9130" i="12"/>
  <c r="C9131" i="12"/>
  <c r="C9132" i="12"/>
  <c r="C9133" i="12"/>
  <c r="C9134" i="12"/>
  <c r="C9135" i="12"/>
  <c r="C9136" i="12"/>
  <c r="C9137" i="12"/>
  <c r="C9138" i="12"/>
  <c r="C9139" i="12"/>
  <c r="C9140" i="12"/>
  <c r="C9141" i="12"/>
  <c r="C9142" i="12"/>
  <c r="C9143" i="12"/>
  <c r="C9144" i="12"/>
  <c r="C9145" i="12"/>
  <c r="C9146" i="12"/>
  <c r="C9147" i="12"/>
  <c r="C9148" i="12"/>
  <c r="C9149" i="12"/>
  <c r="C9150" i="12"/>
  <c r="C9151" i="12"/>
  <c r="C9152" i="12"/>
  <c r="C9153" i="12"/>
  <c r="C9154" i="12"/>
  <c r="C9155" i="12"/>
  <c r="C9156" i="12"/>
  <c r="C9157" i="12"/>
  <c r="C9158" i="12"/>
  <c r="C9159" i="12"/>
  <c r="C9160" i="12"/>
  <c r="C9161" i="12"/>
  <c r="C9162" i="12"/>
  <c r="C9163" i="12"/>
  <c r="C9164" i="12"/>
  <c r="C9165" i="12"/>
  <c r="C9166" i="12"/>
  <c r="C9167" i="12"/>
  <c r="C9168" i="12"/>
  <c r="C9169" i="12"/>
  <c r="C9170" i="12"/>
  <c r="C9171" i="12"/>
  <c r="C9172" i="12"/>
  <c r="C9173" i="12"/>
  <c r="C9174" i="12"/>
  <c r="C9175" i="12"/>
  <c r="C9176" i="12"/>
  <c r="C9177" i="12"/>
  <c r="C9178" i="12"/>
  <c r="C9179" i="12"/>
  <c r="C9180" i="12"/>
  <c r="C9181" i="12"/>
  <c r="C9182" i="12"/>
  <c r="C9183" i="12"/>
  <c r="C9184" i="12"/>
  <c r="C9185" i="12"/>
  <c r="C9186" i="12"/>
  <c r="C9187" i="12"/>
  <c r="C9188" i="12"/>
  <c r="C9189" i="12"/>
  <c r="C9190" i="12"/>
  <c r="C9191" i="12"/>
  <c r="C9192" i="12"/>
  <c r="C9193" i="12"/>
  <c r="C9194" i="12"/>
  <c r="C9195" i="12"/>
  <c r="C9196" i="12"/>
  <c r="C9197" i="12"/>
  <c r="C9198" i="12"/>
  <c r="C9199" i="12"/>
  <c r="C9200" i="12"/>
  <c r="C9201" i="12"/>
  <c r="C9202" i="12"/>
  <c r="C9203" i="12"/>
  <c r="C9204" i="12"/>
  <c r="C9205" i="12"/>
  <c r="C9206" i="12"/>
  <c r="C9207" i="12"/>
  <c r="C9208" i="12"/>
  <c r="C9209" i="12"/>
  <c r="C9210" i="12"/>
  <c r="C9211" i="12"/>
  <c r="C9212" i="12"/>
  <c r="C9213" i="12"/>
  <c r="C9214" i="12"/>
  <c r="C9215" i="12"/>
  <c r="C9216" i="12"/>
  <c r="C9217" i="12"/>
  <c r="C9218" i="12"/>
  <c r="C9219" i="12"/>
  <c r="C9220" i="12"/>
  <c r="C9221" i="12"/>
  <c r="C9222" i="12"/>
  <c r="C9223" i="12"/>
  <c r="C9224" i="12"/>
  <c r="C9225" i="12"/>
  <c r="C9226" i="12"/>
  <c r="C9227" i="12"/>
  <c r="C9228" i="12"/>
  <c r="C9229" i="12"/>
  <c r="C9230" i="12"/>
  <c r="C9231" i="12"/>
  <c r="C9232" i="12"/>
  <c r="C9233" i="12"/>
  <c r="C9234" i="12"/>
  <c r="C9235" i="12"/>
  <c r="C9236" i="12"/>
  <c r="C9237" i="12"/>
  <c r="C9238" i="12"/>
  <c r="C9239" i="12"/>
  <c r="C9240" i="12"/>
  <c r="C9241" i="12"/>
  <c r="C9242" i="12"/>
  <c r="C9243" i="12"/>
  <c r="C9244" i="12"/>
  <c r="C9245" i="12"/>
  <c r="C9246" i="12"/>
  <c r="C9247" i="12"/>
  <c r="C9248" i="12"/>
  <c r="C9249" i="12"/>
  <c r="C9250" i="12"/>
  <c r="C9251" i="12"/>
  <c r="C9252" i="12"/>
  <c r="C9253" i="12"/>
  <c r="C9254" i="12"/>
  <c r="C9255" i="12"/>
  <c r="C9256" i="12"/>
  <c r="C9257" i="12"/>
  <c r="C9258" i="12"/>
  <c r="C9259" i="12"/>
  <c r="C9260" i="12"/>
  <c r="C9261" i="12"/>
  <c r="C9262" i="12"/>
  <c r="C9263" i="12"/>
  <c r="C9264" i="12"/>
  <c r="C9265" i="12"/>
  <c r="C9266" i="12"/>
  <c r="C9267" i="12"/>
  <c r="C9268" i="12"/>
  <c r="C9269" i="12"/>
  <c r="C9270" i="12"/>
  <c r="C9271" i="12"/>
  <c r="C9272" i="12"/>
  <c r="C9273" i="12"/>
  <c r="C9274" i="12"/>
  <c r="C9275" i="12"/>
  <c r="C9276" i="12"/>
  <c r="C9277" i="12"/>
  <c r="C9278" i="12"/>
  <c r="C9279" i="12"/>
  <c r="C9280" i="12"/>
  <c r="C9281" i="12"/>
  <c r="C9282" i="12"/>
  <c r="C9283" i="12"/>
  <c r="C9284" i="12"/>
  <c r="C9285" i="12"/>
  <c r="C9286" i="12"/>
  <c r="C9287" i="12"/>
  <c r="C9288" i="12"/>
  <c r="C9289" i="12"/>
  <c r="C9290" i="12"/>
  <c r="C9291" i="12"/>
  <c r="C9292" i="12"/>
  <c r="C9293" i="12"/>
  <c r="C9294" i="12"/>
  <c r="C9295" i="12"/>
  <c r="C9296" i="12"/>
  <c r="C9297" i="12"/>
  <c r="C9298" i="12"/>
  <c r="C9299" i="12"/>
  <c r="C9300" i="12"/>
  <c r="C9301" i="12"/>
  <c r="C9302" i="12"/>
  <c r="C9303" i="12"/>
  <c r="C9304" i="12"/>
  <c r="C9305" i="12"/>
  <c r="C9306" i="12"/>
  <c r="C9307" i="12"/>
  <c r="C9308" i="12"/>
  <c r="C9309" i="12"/>
  <c r="C9310" i="12"/>
  <c r="C9311" i="12"/>
  <c r="C9312" i="12"/>
  <c r="C9313" i="12"/>
  <c r="C9314" i="12"/>
  <c r="C9315" i="12"/>
  <c r="C9316" i="12"/>
  <c r="C9317" i="12"/>
  <c r="C9318" i="12"/>
  <c r="C9319" i="12"/>
  <c r="C9320" i="12"/>
  <c r="C9321" i="12"/>
  <c r="C9322" i="12"/>
  <c r="C9323" i="12"/>
  <c r="C9324" i="12"/>
  <c r="C9325" i="12"/>
  <c r="C9326" i="12"/>
  <c r="C9327" i="12"/>
  <c r="C9328" i="12"/>
  <c r="C9329" i="12"/>
  <c r="C9330" i="12"/>
  <c r="C9331" i="12"/>
  <c r="C9332" i="12"/>
  <c r="C9333" i="12"/>
  <c r="C9334" i="12"/>
  <c r="C9335" i="12"/>
  <c r="C9336" i="12"/>
  <c r="C9337" i="12"/>
  <c r="C9338" i="12"/>
  <c r="C9339" i="12"/>
  <c r="C9340" i="12"/>
  <c r="C9341" i="12"/>
  <c r="C9342" i="12"/>
  <c r="C9343" i="12"/>
  <c r="C9344" i="12"/>
  <c r="C9345" i="12"/>
  <c r="C9346" i="12"/>
  <c r="C9347" i="12"/>
  <c r="C9348" i="12"/>
  <c r="C9349" i="12"/>
  <c r="C9350" i="12"/>
  <c r="C9351" i="12"/>
  <c r="C9352" i="12"/>
  <c r="C9353" i="12"/>
  <c r="C9354" i="12"/>
  <c r="C9355" i="12"/>
  <c r="C9356" i="12"/>
  <c r="C9357" i="12"/>
  <c r="C9358" i="12"/>
  <c r="C9359" i="12"/>
  <c r="C9360" i="12"/>
  <c r="C9361" i="12"/>
  <c r="C9362" i="12"/>
  <c r="C9363" i="12"/>
  <c r="C9364" i="12"/>
  <c r="C9365" i="12"/>
  <c r="C9366" i="12"/>
  <c r="C9367" i="12"/>
  <c r="C9368" i="12"/>
  <c r="C9369" i="12"/>
  <c r="C9370" i="12"/>
  <c r="C9371" i="12"/>
  <c r="C9372" i="12"/>
  <c r="C9373" i="12"/>
  <c r="C9374" i="12"/>
  <c r="C9375" i="12"/>
  <c r="C9376" i="12"/>
  <c r="C9377" i="12"/>
  <c r="C9378" i="12"/>
  <c r="C9379" i="12"/>
  <c r="C9380" i="12"/>
  <c r="C9381" i="12"/>
  <c r="C9382" i="12"/>
  <c r="C9383" i="12"/>
  <c r="C9384" i="12"/>
  <c r="C9385" i="12"/>
  <c r="C9386" i="12"/>
  <c r="C9387" i="12"/>
  <c r="C9388" i="12"/>
  <c r="C9389" i="12"/>
  <c r="C9390" i="12"/>
  <c r="C9391" i="12"/>
  <c r="C9392" i="12"/>
  <c r="C9393" i="12"/>
  <c r="C9394" i="12"/>
  <c r="C9395" i="12"/>
  <c r="C9396" i="12"/>
  <c r="C9397" i="12"/>
  <c r="C9398" i="12"/>
  <c r="C9399" i="12"/>
  <c r="C9400" i="12"/>
  <c r="C9401" i="12"/>
  <c r="C9402" i="12"/>
  <c r="C9403" i="12"/>
  <c r="C9404" i="12"/>
  <c r="C9405" i="12"/>
  <c r="C9406" i="12"/>
  <c r="C9407" i="12"/>
  <c r="C9408" i="12"/>
  <c r="C9409" i="12"/>
  <c r="C9410" i="12"/>
  <c r="C9411" i="12"/>
  <c r="C9412" i="12"/>
  <c r="C9413" i="12"/>
  <c r="C9414" i="12"/>
  <c r="C9415" i="12"/>
  <c r="C9416" i="12"/>
  <c r="C9417" i="12"/>
  <c r="C9418" i="12"/>
  <c r="C9419" i="12"/>
  <c r="C9420" i="12"/>
  <c r="C9421" i="12"/>
  <c r="C9422" i="12"/>
  <c r="C9423" i="12"/>
  <c r="C9424" i="12"/>
  <c r="C9425" i="12"/>
  <c r="C9426" i="12"/>
  <c r="C9427" i="12"/>
  <c r="C9428" i="12"/>
  <c r="C9429" i="12"/>
  <c r="C9430" i="12"/>
  <c r="C9431" i="12"/>
  <c r="C9432" i="12"/>
  <c r="C9433" i="12"/>
  <c r="C9434" i="12"/>
  <c r="C9435" i="12"/>
  <c r="C9436" i="12"/>
  <c r="C9437" i="12"/>
  <c r="C9438" i="12"/>
  <c r="C9439" i="12"/>
  <c r="C9440" i="12"/>
  <c r="C9441" i="12"/>
  <c r="C9442" i="12"/>
  <c r="C9443" i="12"/>
  <c r="C9444" i="12"/>
  <c r="C9445" i="12"/>
  <c r="C9446" i="12"/>
  <c r="C9447" i="12"/>
  <c r="C9448" i="12"/>
  <c r="C9449" i="12"/>
  <c r="C9450" i="12"/>
  <c r="C9451" i="12"/>
  <c r="C9452" i="12"/>
  <c r="C9453" i="12"/>
  <c r="C9454" i="12"/>
  <c r="C9455" i="12"/>
  <c r="C9456" i="12"/>
  <c r="C9457" i="12"/>
  <c r="C9458" i="12"/>
  <c r="C9459" i="12"/>
  <c r="C9460" i="12"/>
  <c r="C9461" i="12"/>
  <c r="C9462" i="12"/>
  <c r="C9463" i="12"/>
  <c r="C9464" i="12"/>
  <c r="C9465" i="12"/>
  <c r="C9466" i="12"/>
  <c r="C9467" i="12"/>
  <c r="C9468" i="12"/>
  <c r="C9469" i="12"/>
  <c r="C9470" i="12"/>
  <c r="C9471" i="12"/>
  <c r="C9472" i="12"/>
  <c r="C9473" i="12"/>
  <c r="C9474" i="12"/>
  <c r="C9475" i="12"/>
  <c r="C9476" i="12"/>
  <c r="C9477" i="12"/>
  <c r="C9478" i="12"/>
  <c r="C9479" i="12"/>
  <c r="C9480" i="12"/>
  <c r="C9481" i="12"/>
  <c r="C9482" i="12"/>
  <c r="C9483" i="12"/>
  <c r="C9484" i="12"/>
  <c r="C9485" i="12"/>
  <c r="C9486" i="12"/>
  <c r="C9487" i="12"/>
  <c r="C9488" i="12"/>
  <c r="C9489" i="12"/>
  <c r="C9490" i="12"/>
  <c r="C9491" i="12"/>
  <c r="C9492" i="12"/>
  <c r="C9493" i="12"/>
  <c r="C9494" i="12"/>
  <c r="C9495" i="12"/>
  <c r="C9496" i="12"/>
  <c r="C9497" i="12"/>
  <c r="C9498" i="12"/>
  <c r="C9499" i="12"/>
  <c r="C9500" i="12"/>
  <c r="C9501" i="12"/>
  <c r="C9502" i="12"/>
  <c r="C9503" i="12"/>
  <c r="C9504" i="12"/>
  <c r="C9505" i="12"/>
  <c r="C9506" i="12"/>
  <c r="C9507" i="12"/>
  <c r="C9508" i="12"/>
  <c r="C9509" i="12"/>
  <c r="C9510" i="12"/>
  <c r="C9511" i="12"/>
  <c r="C9512" i="12"/>
  <c r="C9513" i="12"/>
  <c r="C9514" i="12"/>
  <c r="C9515" i="12"/>
  <c r="C9516" i="12"/>
  <c r="C9517" i="12"/>
  <c r="C9518" i="12"/>
  <c r="C9519" i="12"/>
  <c r="C9520" i="12"/>
  <c r="C9521" i="12"/>
  <c r="C9522" i="12"/>
  <c r="C9523" i="12"/>
  <c r="C9524" i="12"/>
  <c r="C9525" i="12"/>
  <c r="C9526" i="12"/>
  <c r="C9527" i="12"/>
  <c r="C9528" i="12"/>
  <c r="C9529" i="12"/>
  <c r="C9530" i="12"/>
  <c r="C9531" i="12"/>
  <c r="C9532" i="12"/>
  <c r="C9533" i="12"/>
  <c r="C9534" i="12"/>
  <c r="C9535" i="12"/>
  <c r="C9536" i="12"/>
  <c r="C9537" i="12"/>
  <c r="C9538" i="12"/>
  <c r="C9539" i="12"/>
  <c r="C9540" i="12"/>
  <c r="C9541" i="12"/>
  <c r="C9542" i="12"/>
  <c r="C9543" i="12"/>
  <c r="C9544" i="12"/>
  <c r="C9545" i="12"/>
  <c r="C9546" i="12"/>
  <c r="C9547" i="12"/>
  <c r="C9548" i="12"/>
  <c r="C9549" i="12"/>
  <c r="C9550" i="12"/>
  <c r="C9551" i="12"/>
  <c r="C9552" i="12"/>
  <c r="C9553" i="12"/>
  <c r="C9554" i="12"/>
  <c r="C9555" i="12"/>
  <c r="C9556" i="12"/>
  <c r="C9557" i="12"/>
  <c r="C9558" i="12"/>
  <c r="C9559" i="12"/>
  <c r="C9560" i="12"/>
  <c r="C9561" i="12"/>
  <c r="C9562" i="12"/>
  <c r="C9563" i="12"/>
  <c r="C9564" i="12"/>
  <c r="C9565" i="12"/>
  <c r="C9566" i="12"/>
  <c r="C9567" i="12"/>
  <c r="C9568" i="12"/>
  <c r="C9569" i="12"/>
  <c r="C9570" i="12"/>
  <c r="C9571" i="12"/>
  <c r="C9572" i="12"/>
  <c r="C9573" i="12"/>
  <c r="C9574" i="12"/>
  <c r="C9575" i="12"/>
  <c r="C9576" i="12"/>
  <c r="C9577" i="12"/>
  <c r="C9578" i="12"/>
  <c r="C9579" i="12"/>
  <c r="C9580" i="12"/>
  <c r="C9581" i="12"/>
  <c r="C9582" i="12"/>
  <c r="C9583" i="12"/>
  <c r="C9584" i="12"/>
  <c r="C9585" i="12"/>
  <c r="C9586" i="12"/>
  <c r="C9587" i="12"/>
  <c r="C9588" i="12"/>
  <c r="C9589" i="12"/>
  <c r="C9590" i="12"/>
  <c r="C9591" i="12"/>
  <c r="C9592" i="12"/>
  <c r="C9593" i="12"/>
  <c r="C9594" i="12"/>
  <c r="C9595" i="12"/>
  <c r="C9596" i="12"/>
  <c r="C9597" i="12"/>
  <c r="C9598" i="12"/>
  <c r="C9599" i="12"/>
  <c r="C9600" i="12"/>
  <c r="C9601" i="12"/>
  <c r="C9602" i="12"/>
  <c r="C9603" i="12"/>
  <c r="C9604" i="12"/>
  <c r="C9605" i="12"/>
  <c r="C9606" i="12"/>
  <c r="C9607" i="12"/>
  <c r="C9608" i="12"/>
  <c r="C9609" i="12"/>
  <c r="C9610" i="12"/>
  <c r="C9611" i="12"/>
  <c r="C9612" i="12"/>
  <c r="C9613" i="12"/>
  <c r="C9614" i="12"/>
  <c r="C9615" i="12"/>
  <c r="C9616" i="12"/>
  <c r="C9617" i="12"/>
  <c r="C9618" i="12"/>
  <c r="C9619" i="12"/>
  <c r="C9620" i="12"/>
  <c r="C9621" i="12"/>
  <c r="C9622" i="12"/>
  <c r="C9623" i="12"/>
  <c r="C9624" i="12"/>
  <c r="C9625" i="12"/>
  <c r="C9626" i="12"/>
  <c r="C9627" i="12"/>
  <c r="C9628" i="12"/>
  <c r="C9629" i="12"/>
  <c r="C9630" i="12"/>
  <c r="C9631" i="12"/>
  <c r="C9632" i="12"/>
  <c r="C9633" i="12"/>
  <c r="C9634" i="12"/>
  <c r="C9635" i="12"/>
  <c r="C9636" i="12"/>
  <c r="C9637" i="12"/>
  <c r="C9638" i="12"/>
  <c r="C9639" i="12"/>
  <c r="C9640" i="12"/>
  <c r="C9641" i="12"/>
  <c r="C9642" i="12"/>
  <c r="C9643" i="12"/>
  <c r="C9644" i="12"/>
  <c r="C9645" i="12"/>
  <c r="C9646" i="12"/>
  <c r="C9647" i="12"/>
  <c r="C9648" i="12"/>
  <c r="C9649" i="12"/>
  <c r="C9650" i="12"/>
  <c r="C9651" i="12"/>
  <c r="C9652" i="12"/>
  <c r="C9653" i="12"/>
  <c r="C9654" i="12"/>
  <c r="C9655" i="12"/>
  <c r="C9656" i="12"/>
  <c r="C9657" i="12"/>
  <c r="C9658" i="12"/>
  <c r="C9659" i="12"/>
  <c r="C9660" i="12"/>
  <c r="C9661" i="12"/>
  <c r="C9662" i="12"/>
  <c r="C9663" i="12"/>
  <c r="C9664" i="12"/>
  <c r="C9665" i="12"/>
  <c r="C9666" i="12"/>
  <c r="C9667" i="12"/>
  <c r="C9668" i="12"/>
  <c r="C9669" i="12"/>
  <c r="C9670" i="12"/>
  <c r="C9671" i="12"/>
  <c r="C9672" i="12"/>
  <c r="C9673" i="12"/>
  <c r="C9674" i="12"/>
  <c r="C9675" i="12"/>
  <c r="C9676" i="12"/>
  <c r="C9677" i="12"/>
  <c r="C9678" i="12"/>
  <c r="C9679" i="12"/>
  <c r="C9680" i="12"/>
  <c r="C9681" i="12"/>
  <c r="C9682" i="12"/>
  <c r="C9683" i="12"/>
  <c r="C9684" i="12"/>
  <c r="C9685" i="12"/>
  <c r="C9686" i="12"/>
  <c r="C9687" i="12"/>
  <c r="C9688" i="12"/>
  <c r="C9689" i="12"/>
  <c r="C9690" i="12"/>
  <c r="C9691" i="12"/>
  <c r="C9692" i="12"/>
  <c r="C9693" i="12"/>
  <c r="C9694" i="12"/>
  <c r="C9695" i="12"/>
  <c r="C9696" i="12"/>
  <c r="C9697" i="12"/>
  <c r="C9698" i="12"/>
  <c r="C9699" i="12"/>
  <c r="C9700" i="12"/>
  <c r="C9701" i="12"/>
  <c r="C9702" i="12"/>
  <c r="C9703" i="12"/>
  <c r="C9704" i="12"/>
  <c r="C9705" i="12"/>
  <c r="C9706" i="12"/>
  <c r="C9707" i="12"/>
  <c r="C9708" i="12"/>
  <c r="C9709" i="12"/>
  <c r="C9710" i="12"/>
  <c r="C9711" i="12"/>
  <c r="C9712" i="12"/>
  <c r="C9713" i="12"/>
  <c r="C9714" i="12"/>
  <c r="C9715" i="12"/>
  <c r="C9716" i="12"/>
  <c r="C9717" i="12"/>
  <c r="C9718" i="12"/>
  <c r="C9719" i="12"/>
  <c r="C9720" i="12"/>
  <c r="C9721" i="12"/>
  <c r="C9722" i="12"/>
  <c r="C9723" i="12"/>
  <c r="C9724" i="12"/>
  <c r="C9725" i="12"/>
  <c r="C9726" i="12"/>
  <c r="C9727" i="12"/>
  <c r="C9728" i="12"/>
  <c r="C9729" i="12"/>
  <c r="C9730" i="12"/>
  <c r="C9731" i="12"/>
  <c r="C9732" i="12"/>
  <c r="C9733" i="12"/>
  <c r="C9734" i="12"/>
  <c r="C9735" i="12"/>
  <c r="C9736" i="12"/>
  <c r="C9737" i="12"/>
  <c r="C9738" i="12"/>
  <c r="C9739" i="12"/>
  <c r="C9740" i="12"/>
  <c r="C9741" i="12"/>
  <c r="C9742" i="12"/>
  <c r="C9743" i="12"/>
  <c r="C9744" i="12"/>
  <c r="C9745" i="12"/>
  <c r="C9746" i="12"/>
  <c r="C9747" i="12"/>
  <c r="C9748" i="12"/>
  <c r="C9749" i="12"/>
  <c r="C9750" i="12"/>
  <c r="C9751" i="12"/>
  <c r="C9752" i="12"/>
  <c r="C9753" i="12"/>
  <c r="C9754" i="12"/>
  <c r="C9755" i="12"/>
  <c r="C9756" i="12"/>
  <c r="C9757" i="12"/>
  <c r="C9758" i="12"/>
  <c r="C9759" i="12"/>
  <c r="C9760" i="12"/>
  <c r="C9761" i="12"/>
  <c r="C9762" i="12"/>
  <c r="C9763" i="12"/>
  <c r="C9764" i="12"/>
  <c r="C9765" i="12"/>
  <c r="C9766" i="12"/>
  <c r="C9767" i="12"/>
  <c r="C9768" i="12"/>
  <c r="C9769" i="12"/>
  <c r="C9770" i="12"/>
  <c r="C9771" i="12"/>
  <c r="C9772" i="12"/>
  <c r="C9773" i="12"/>
  <c r="C9774" i="12"/>
  <c r="C9775" i="12"/>
  <c r="C9776" i="12"/>
  <c r="C9777" i="12"/>
  <c r="C9778" i="12"/>
  <c r="C9779" i="12"/>
  <c r="C9780" i="12"/>
  <c r="C9781" i="12"/>
  <c r="C9782" i="12"/>
  <c r="C9783" i="12"/>
  <c r="C9784" i="12"/>
  <c r="C9785" i="12"/>
  <c r="C9786" i="12"/>
  <c r="C9787" i="12"/>
  <c r="C9788" i="12"/>
  <c r="C9789" i="12"/>
  <c r="C9790" i="12"/>
  <c r="C9791" i="12"/>
  <c r="C9792" i="12"/>
  <c r="C9793" i="12"/>
  <c r="C9794" i="12"/>
  <c r="C9795" i="12"/>
  <c r="C9796" i="12"/>
  <c r="C9797" i="12"/>
  <c r="C9798" i="12"/>
  <c r="C9799" i="12"/>
  <c r="C9800" i="12"/>
  <c r="C9801" i="12"/>
  <c r="C9802" i="12"/>
  <c r="C9803" i="12"/>
  <c r="C9804" i="12"/>
  <c r="C9805" i="12"/>
  <c r="C9806" i="12"/>
  <c r="C9807" i="12"/>
  <c r="C9808" i="12"/>
  <c r="C9809" i="12"/>
  <c r="C9810" i="12"/>
  <c r="C9811" i="12"/>
  <c r="C9812" i="12"/>
  <c r="C9813" i="12"/>
  <c r="C9814" i="12"/>
  <c r="C9815" i="12"/>
  <c r="C9816" i="12"/>
  <c r="C9817" i="12"/>
  <c r="C9818" i="12"/>
  <c r="C9819" i="12"/>
  <c r="C9820" i="12"/>
  <c r="C9821" i="12"/>
  <c r="C9822" i="12"/>
  <c r="C9823" i="12"/>
  <c r="C9824" i="12"/>
  <c r="C9825" i="12"/>
  <c r="C9826" i="12"/>
  <c r="C9827" i="12"/>
  <c r="C9828" i="12"/>
  <c r="C9829" i="12"/>
  <c r="C9830" i="12"/>
  <c r="C9831" i="12"/>
  <c r="C9832" i="12"/>
  <c r="C9833" i="12"/>
  <c r="C9834" i="12"/>
  <c r="C9835" i="12"/>
  <c r="C9836" i="12"/>
  <c r="C9837" i="12"/>
  <c r="C9838" i="12"/>
  <c r="C9839" i="12"/>
  <c r="C9840" i="12"/>
  <c r="C9841" i="12"/>
  <c r="C9842" i="12"/>
  <c r="C9843" i="12"/>
  <c r="C9844" i="12"/>
  <c r="C9845" i="12"/>
  <c r="C9846" i="12"/>
  <c r="C9847" i="12"/>
  <c r="C9848" i="12"/>
  <c r="C9849" i="12"/>
  <c r="C9850" i="12"/>
  <c r="C9851" i="12"/>
  <c r="C9852" i="12"/>
  <c r="C9853" i="12"/>
  <c r="C9854" i="12"/>
  <c r="C9855" i="12"/>
  <c r="C9856" i="12"/>
  <c r="C9857" i="12"/>
  <c r="C9858" i="12"/>
  <c r="C9859" i="12"/>
  <c r="C9860" i="12"/>
  <c r="C9861" i="12"/>
  <c r="C9862" i="12"/>
  <c r="C9863" i="12"/>
  <c r="C9864" i="12"/>
  <c r="C9865" i="12"/>
  <c r="C9866" i="12"/>
  <c r="C9867" i="12"/>
  <c r="C9868" i="12"/>
  <c r="C9869" i="12"/>
  <c r="C9870" i="12"/>
  <c r="C9871" i="12"/>
  <c r="C9872" i="12"/>
  <c r="C9873" i="12"/>
  <c r="C9874" i="12"/>
  <c r="C9875" i="12"/>
  <c r="C9876" i="12"/>
  <c r="C9877" i="12"/>
  <c r="C9878" i="12"/>
  <c r="C9879" i="12"/>
  <c r="C9880" i="12"/>
  <c r="C9881" i="12"/>
  <c r="C9882" i="12"/>
  <c r="C9883" i="12"/>
  <c r="C9884" i="12"/>
  <c r="C9885" i="12"/>
  <c r="C9886" i="12"/>
  <c r="C9887" i="12"/>
  <c r="C9888" i="12"/>
  <c r="C9889" i="12"/>
  <c r="C9890" i="12"/>
  <c r="C9891" i="12"/>
  <c r="C9892" i="12"/>
  <c r="C9893" i="12"/>
  <c r="C9894" i="12"/>
  <c r="C9895" i="12"/>
  <c r="C9896" i="12"/>
  <c r="C9897" i="12"/>
  <c r="C9898" i="12"/>
  <c r="C9899" i="12"/>
  <c r="C9900" i="12"/>
  <c r="C9901" i="12"/>
  <c r="C9902" i="12"/>
  <c r="C9903" i="12"/>
  <c r="C9904" i="12"/>
  <c r="C9905" i="12"/>
  <c r="C9906" i="12"/>
  <c r="C9907" i="12"/>
  <c r="C9908" i="12"/>
  <c r="C9909" i="12"/>
  <c r="C9910" i="12"/>
  <c r="C9911" i="12"/>
  <c r="C9912" i="12"/>
  <c r="C9913" i="12"/>
  <c r="C9914" i="12"/>
  <c r="C9915" i="12"/>
  <c r="C9916" i="12"/>
  <c r="C9917" i="12"/>
  <c r="C9918" i="12"/>
  <c r="C9919" i="12"/>
  <c r="C9920" i="12"/>
  <c r="C9921" i="12"/>
  <c r="C9922" i="12"/>
  <c r="C9923" i="12"/>
  <c r="C9924" i="12"/>
  <c r="C9925" i="12"/>
  <c r="C9926" i="12"/>
  <c r="C9927" i="12"/>
  <c r="C9928" i="12"/>
  <c r="C9929" i="12"/>
  <c r="C9930" i="12"/>
  <c r="C9931" i="12"/>
  <c r="C9932" i="12"/>
  <c r="C9933" i="12"/>
  <c r="C9934" i="12"/>
  <c r="C9935" i="12"/>
  <c r="C9936" i="12"/>
  <c r="C9937" i="12"/>
  <c r="C9938" i="12"/>
  <c r="C9939" i="12"/>
  <c r="C9940" i="12"/>
  <c r="C9941" i="12"/>
  <c r="C9942" i="12"/>
  <c r="C9943" i="12"/>
  <c r="C9944" i="12"/>
  <c r="C9945" i="12"/>
  <c r="C9946" i="12"/>
  <c r="C9947" i="12"/>
  <c r="C9948" i="12"/>
  <c r="C9949" i="12"/>
  <c r="C9950" i="12"/>
  <c r="C9951" i="12"/>
  <c r="C9952" i="12"/>
  <c r="C9953" i="12"/>
  <c r="C9954" i="12"/>
  <c r="C9955" i="12"/>
  <c r="C9956" i="12"/>
  <c r="C9957" i="12"/>
  <c r="C9958" i="12"/>
  <c r="C9959" i="12"/>
  <c r="C9960" i="12"/>
  <c r="C9961" i="12"/>
  <c r="C9962" i="12"/>
  <c r="C9963" i="12"/>
  <c r="C9964" i="12"/>
  <c r="C9965" i="12"/>
  <c r="C9966" i="12"/>
  <c r="C9967" i="12"/>
  <c r="C9968" i="12"/>
  <c r="C9969" i="12"/>
  <c r="C9970" i="12"/>
  <c r="C9971" i="12"/>
  <c r="C9972" i="12"/>
  <c r="C9973" i="12"/>
  <c r="C9974" i="12"/>
  <c r="C9975" i="12"/>
  <c r="C9976" i="12"/>
  <c r="C9977" i="12"/>
  <c r="C9978" i="12"/>
  <c r="C9979" i="12"/>
  <c r="C9980" i="12"/>
  <c r="C9981" i="12"/>
  <c r="C9982" i="12"/>
  <c r="C9983" i="12"/>
  <c r="C9984" i="12"/>
  <c r="C9985" i="12"/>
  <c r="C9986" i="12"/>
  <c r="C9987" i="12"/>
  <c r="C9988" i="12"/>
  <c r="C9989" i="12"/>
  <c r="C9990" i="12"/>
  <c r="C9991" i="12"/>
  <c r="C9992" i="12"/>
  <c r="C9993" i="12"/>
  <c r="C9994" i="12"/>
  <c r="C9995" i="12"/>
  <c r="C9996" i="12"/>
  <c r="C9997" i="12"/>
  <c r="C9998" i="12"/>
  <c r="C9999" i="12"/>
  <c r="C10000" i="12"/>
  <c r="C10001" i="12"/>
  <c r="C10002" i="12"/>
  <c r="C10003" i="12"/>
  <c r="C10004" i="12"/>
  <c r="C10005" i="12"/>
  <c r="C10006" i="12"/>
  <c r="C10007" i="12"/>
  <c r="C10008" i="12"/>
  <c r="C10009" i="12"/>
  <c r="C10010" i="12"/>
  <c r="C10011" i="12"/>
  <c r="C10012" i="12"/>
  <c r="C10013" i="12"/>
  <c r="C10014" i="12"/>
  <c r="C10015" i="12"/>
  <c r="C10016" i="12"/>
  <c r="C10017" i="12"/>
  <c r="C18" i="12"/>
  <c r="I4775" i="16" l="1"/>
  <c r="K4775" i="16" s="1"/>
  <c r="I7207" i="16"/>
  <c r="K7207" i="16" s="1"/>
  <c r="I7187" i="16"/>
  <c r="K7187" i="16" s="1"/>
  <c r="I7167" i="16"/>
  <c r="I7147" i="16"/>
  <c r="I7127" i="16"/>
  <c r="K7127" i="16" s="1"/>
  <c r="I7107" i="16"/>
  <c r="K7107" i="16" s="1"/>
  <c r="I7087" i="16"/>
  <c r="K7087" i="16" s="1"/>
  <c r="I7067" i="16"/>
  <c r="K7067" i="16" s="1"/>
  <c r="I7047" i="16"/>
  <c r="K7047" i="16" s="1"/>
  <c r="I7027" i="16"/>
  <c r="I7007" i="16"/>
  <c r="I6987" i="16"/>
  <c r="I6967" i="16"/>
  <c r="I6947" i="16"/>
  <c r="I6927" i="16"/>
  <c r="K6927" i="16" s="1"/>
  <c r="I6907" i="16"/>
  <c r="K6907" i="16" s="1"/>
  <c r="I6887" i="16"/>
  <c r="K6887" i="16" s="1"/>
  <c r="I6867" i="16"/>
  <c r="K6867" i="16" s="1"/>
  <c r="I6847" i="16"/>
  <c r="K6847" i="16" s="1"/>
  <c r="I6827" i="16"/>
  <c r="K6827" i="16" s="1"/>
  <c r="I6807" i="16"/>
  <c r="I6787" i="16"/>
  <c r="I7199" i="16"/>
  <c r="K7199" i="16" s="1"/>
  <c r="I7179" i="16"/>
  <c r="K7179" i="16" s="1"/>
  <c r="I7159" i="16"/>
  <c r="K7159" i="16" s="1"/>
  <c r="I7139" i="16"/>
  <c r="K7139" i="16" s="1"/>
  <c r="I7119" i="16"/>
  <c r="K7119" i="16" s="1"/>
  <c r="I7099" i="16"/>
  <c r="K7099" i="16" s="1"/>
  <c r="I7079" i="16"/>
  <c r="K7079" i="16" s="1"/>
  <c r="I7059" i="16"/>
  <c r="K7059" i="16" s="1"/>
  <c r="I7039" i="16"/>
  <c r="K7039" i="16" s="1"/>
  <c r="I7019" i="16"/>
  <c r="K7019" i="16" s="1"/>
  <c r="I6999" i="16"/>
  <c r="I6979" i="16"/>
  <c r="I6959" i="16"/>
  <c r="K6959" i="16" s="1"/>
  <c r="I6939" i="16"/>
  <c r="K6939" i="16" s="1"/>
  <c r="I6919" i="16"/>
  <c r="K6919" i="16" s="1"/>
  <c r="I6899" i="16"/>
  <c r="K6899" i="16" s="1"/>
  <c r="I6879" i="16"/>
  <c r="K6879" i="16" s="1"/>
  <c r="I6859" i="16"/>
  <c r="I6839" i="16"/>
  <c r="K6839" i="16" s="1"/>
  <c r="I6819" i="16"/>
  <c r="K6819" i="16" s="1"/>
  <c r="I6799" i="16"/>
  <c r="I4113" i="16"/>
  <c r="K4113" i="16" s="1"/>
  <c r="I9882" i="16"/>
  <c r="K9882" i="16" s="1"/>
  <c r="I7197" i="16"/>
  <c r="K7197" i="16" s="1"/>
  <c r="I7177" i="16"/>
  <c r="K7177" i="16" s="1"/>
  <c r="I7157" i="16"/>
  <c r="K7157" i="16" s="1"/>
  <c r="I7137" i="16"/>
  <c r="K7137" i="16" s="1"/>
  <c r="I7097" i="16"/>
  <c r="K7097" i="16" s="1"/>
  <c r="I7077" i="16"/>
  <c r="K7077" i="16" s="1"/>
  <c r="I7057" i="16"/>
  <c r="K7057" i="16" s="1"/>
  <c r="I7037" i="16"/>
  <c r="K7037" i="16" s="1"/>
  <c r="I7017" i="16"/>
  <c r="I6997" i="16"/>
  <c r="K6997" i="16" s="1"/>
  <c r="I6977" i="16"/>
  <c r="K6977" i="16" s="1"/>
  <c r="I6957" i="16"/>
  <c r="K6957" i="16" s="1"/>
  <c r="I6937" i="16"/>
  <c r="K6937" i="16" s="1"/>
  <c r="I6917" i="16"/>
  <c r="K6917" i="16" s="1"/>
  <c r="I6897" i="16"/>
  <c r="K6897" i="16" s="1"/>
  <c r="I6877" i="16"/>
  <c r="K6877" i="16" s="1"/>
  <c r="I6857" i="16"/>
  <c r="K6857" i="16" s="1"/>
  <c r="I6837" i="16"/>
  <c r="K6837" i="16" s="1"/>
  <c r="I6817" i="16"/>
  <c r="I6797" i="16"/>
  <c r="K6797" i="16" s="1"/>
  <c r="I9902" i="16"/>
  <c r="K9902" i="16" s="1"/>
  <c r="I7195" i="16"/>
  <c r="K7195" i="16" s="1"/>
  <c r="I7175" i="16"/>
  <c r="K7175" i="16" s="1"/>
  <c r="I7155" i="16"/>
  <c r="K7155" i="16" s="1"/>
  <c r="I7135" i="16"/>
  <c r="I7115" i="16"/>
  <c r="K7115" i="16" s="1"/>
  <c r="I7095" i="16"/>
  <c r="K7095" i="16" s="1"/>
  <c r="I7075" i="16"/>
  <c r="K7075" i="16" s="1"/>
  <c r="I7055" i="16"/>
  <c r="I7035" i="16"/>
  <c r="K7035" i="16" s="1"/>
  <c r="I7015" i="16"/>
  <c r="K7015" i="16" s="1"/>
  <c r="I6995" i="16"/>
  <c r="K6995" i="16" s="1"/>
  <c r="I6975" i="16"/>
  <c r="K6975" i="16" s="1"/>
  <c r="I6955" i="16"/>
  <c r="K6955" i="16" s="1"/>
  <c r="I6935" i="16"/>
  <c r="K6935" i="16" s="1"/>
  <c r="I6915" i="16"/>
  <c r="K6915" i="16" s="1"/>
  <c r="I6895" i="16"/>
  <c r="K6895" i="16" s="1"/>
  <c r="I6875" i="16"/>
  <c r="K6875" i="16" s="1"/>
  <c r="I6855" i="16"/>
  <c r="K6855" i="16" s="1"/>
  <c r="I6835" i="16"/>
  <c r="I6815" i="16"/>
  <c r="K6815" i="16" s="1"/>
  <c r="I6795" i="16"/>
  <c r="K6795" i="16" s="1"/>
  <c r="I7193" i="16"/>
  <c r="K7193" i="16" s="1"/>
  <c r="I7173" i="16"/>
  <c r="K7173" i="16" s="1"/>
  <c r="I7153" i="16"/>
  <c r="I7113" i="16"/>
  <c r="K7113" i="16" s="1"/>
  <c r="I7093" i="16"/>
  <c r="K7093" i="16" s="1"/>
  <c r="I7073" i="16"/>
  <c r="K7073" i="16" s="1"/>
  <c r="I7053" i="16"/>
  <c r="I7033" i="16"/>
  <c r="K7033" i="16" s="1"/>
  <c r="I7013" i="16"/>
  <c r="K7013" i="16" s="1"/>
  <c r="I6993" i="16"/>
  <c r="K6993" i="16" s="1"/>
  <c r="I6973" i="16"/>
  <c r="K6973" i="16" s="1"/>
  <c r="I6953" i="16"/>
  <c r="K6953" i="16" s="1"/>
  <c r="I6933" i="16"/>
  <c r="K6933" i="16" s="1"/>
  <c r="I6913" i="16"/>
  <c r="K6913" i="16" s="1"/>
  <c r="I6893" i="16"/>
  <c r="K6893" i="16" s="1"/>
  <c r="I6873" i="16"/>
  <c r="K6873" i="16" s="1"/>
  <c r="I6853" i="16"/>
  <c r="I6833" i="16"/>
  <c r="K6833" i="16" s="1"/>
  <c r="I6813" i="16"/>
  <c r="K6813" i="16" s="1"/>
  <c r="I6793" i="16"/>
  <c r="K6793" i="16" s="1"/>
  <c r="I9850" i="16"/>
  <c r="K9850" i="16" s="1"/>
  <c r="I7191" i="16"/>
  <c r="K7191" i="16" s="1"/>
  <c r="I7171" i="16"/>
  <c r="K7171" i="16" s="1"/>
  <c r="I7151" i="16"/>
  <c r="K7151" i="16" s="1"/>
  <c r="I7131" i="16"/>
  <c r="K7131" i="16" s="1"/>
  <c r="I7111" i="16"/>
  <c r="K7111" i="16" s="1"/>
  <c r="I7091" i="16"/>
  <c r="I7071" i="16"/>
  <c r="K7071" i="16" s="1"/>
  <c r="I7051" i="16"/>
  <c r="K7051" i="16" s="1"/>
  <c r="I7031" i="16"/>
  <c r="K7031" i="16" s="1"/>
  <c r="I7011" i="16"/>
  <c r="K7011" i="16" s="1"/>
  <c r="I6991" i="16"/>
  <c r="K6991" i="16" s="1"/>
  <c r="I6971" i="16"/>
  <c r="K6971" i="16" s="1"/>
  <c r="I6951" i="16"/>
  <c r="K6951" i="16" s="1"/>
  <c r="I6931" i="16"/>
  <c r="K6931" i="16" s="1"/>
  <c r="I6911" i="16"/>
  <c r="K6911" i="16" s="1"/>
  <c r="I6891" i="16"/>
  <c r="I6871" i="16"/>
  <c r="K6871" i="16" s="1"/>
  <c r="I6851" i="16"/>
  <c r="K6851" i="16" s="1"/>
  <c r="I6831" i="16"/>
  <c r="I6811" i="16"/>
  <c r="K6811" i="16" s="1"/>
  <c r="I6791" i="16"/>
  <c r="K6791" i="16" s="1"/>
  <c r="I7201" i="16"/>
  <c r="K7201" i="16" s="1"/>
  <c r="I7161" i="16"/>
  <c r="K7161" i="16" s="1"/>
  <c r="I7141" i="16"/>
  <c r="K7141" i="16" s="1"/>
  <c r="I7121" i="16"/>
  <c r="K7121" i="16" s="1"/>
  <c r="I7081" i="16"/>
  <c r="I7061" i="16"/>
  <c r="K7061" i="16" s="1"/>
  <c r="I7041" i="16"/>
  <c r="K7041" i="16" s="1"/>
  <c r="I7021" i="16"/>
  <c r="K7021" i="16" s="1"/>
  <c r="I6981" i="16"/>
  <c r="K6981" i="16" s="1"/>
  <c r="I6961" i="16"/>
  <c r="K6961" i="16" s="1"/>
  <c r="I6941" i="16"/>
  <c r="K6941" i="16" s="1"/>
  <c r="I6921" i="16"/>
  <c r="K6921" i="16" s="1"/>
  <c r="I6901" i="16"/>
  <c r="K6901" i="16" s="1"/>
  <c r="I6881" i="16"/>
  <c r="K6881" i="16" s="1"/>
  <c r="I6861" i="16"/>
  <c r="I6841" i="16"/>
  <c r="K6841" i="16" s="1"/>
  <c r="I6821" i="16"/>
  <c r="K6821" i="16" s="1"/>
  <c r="I6801" i="16"/>
  <c r="K6801" i="16" s="1"/>
  <c r="I6781" i="16"/>
  <c r="K6781" i="16" s="1"/>
  <c r="I9590" i="16"/>
  <c r="K9590" i="16" s="1"/>
  <c r="I7189" i="16"/>
  <c r="K7189" i="16" s="1"/>
  <c r="I7169" i="16"/>
  <c r="K7169" i="16" s="1"/>
  <c r="I7129" i="16"/>
  <c r="K7129" i="16" s="1"/>
  <c r="I7109" i="16"/>
  <c r="K7109" i="16" s="1"/>
  <c r="I7089" i="16"/>
  <c r="I7069" i="16"/>
  <c r="K7069" i="16" s="1"/>
  <c r="I7049" i="16"/>
  <c r="K7049" i="16" s="1"/>
  <c r="I7029" i="16"/>
  <c r="K7029" i="16" s="1"/>
  <c r="I7009" i="16"/>
  <c r="K7009" i="16" s="1"/>
  <c r="I6989" i="16"/>
  <c r="K6989" i="16" s="1"/>
  <c r="I6969" i="16"/>
  <c r="K6969" i="16" s="1"/>
  <c r="I6949" i="16"/>
  <c r="I6929" i="16"/>
  <c r="K6929" i="16" s="1"/>
  <c r="I6909" i="16"/>
  <c r="K6909" i="16" s="1"/>
  <c r="I6889" i="16"/>
  <c r="I6869" i="16"/>
  <c r="K6869" i="16" s="1"/>
  <c r="I6849" i="16"/>
  <c r="K6849" i="16" s="1"/>
  <c r="I6829" i="16"/>
  <c r="K6829" i="16" s="1"/>
  <c r="I6809" i="16"/>
  <c r="K6809" i="16" s="1"/>
  <c r="I6789" i="16"/>
  <c r="K6789" i="16" s="1"/>
  <c r="I7205" i="16"/>
  <c r="K7205" i="16" s="1"/>
  <c r="I7185" i="16"/>
  <c r="K7185" i="16" s="1"/>
  <c r="I7145" i="16"/>
  <c r="K7145" i="16" s="1"/>
  <c r="I7125" i="16"/>
  <c r="K7125" i="16" s="1"/>
  <c r="I7105" i="16"/>
  <c r="I7065" i="16"/>
  <c r="K7065" i="16" s="1"/>
  <c r="I7045" i="16"/>
  <c r="K7045" i="16" s="1"/>
  <c r="I7025" i="16"/>
  <c r="K7025" i="16" s="1"/>
  <c r="I7005" i="16"/>
  <c r="K7005" i="16" s="1"/>
  <c r="I6985" i="16"/>
  <c r="K6985" i="16" s="1"/>
  <c r="I6965" i="16"/>
  <c r="K6965" i="16" s="1"/>
  <c r="I6945" i="16"/>
  <c r="K6945" i="16" s="1"/>
  <c r="I6925" i="16"/>
  <c r="K6925" i="16" s="1"/>
  <c r="I6905" i="16"/>
  <c r="K6905" i="16" s="1"/>
  <c r="I6885" i="16"/>
  <c r="I6865" i="16"/>
  <c r="K6865" i="16" s="1"/>
  <c r="I6845" i="16"/>
  <c r="K6845" i="16" s="1"/>
  <c r="I6825" i="16"/>
  <c r="K6825" i="16" s="1"/>
  <c r="I6805" i="16"/>
  <c r="K6805" i="16" s="1"/>
  <c r="I6785" i="16"/>
  <c r="K6785" i="16" s="1"/>
  <c r="I7203" i="16"/>
  <c r="K7203" i="16" s="1"/>
  <c r="I7183" i="16"/>
  <c r="K7183" i="16" s="1"/>
  <c r="I7163" i="16"/>
  <c r="K7163" i="16" s="1"/>
  <c r="I7143" i="16"/>
  <c r="K7143" i="16" s="1"/>
  <c r="I7123" i="16"/>
  <c r="I7103" i="16"/>
  <c r="K7103" i="16" s="1"/>
  <c r="I7083" i="16"/>
  <c r="K7083" i="16" s="1"/>
  <c r="I7063" i="16"/>
  <c r="K7063" i="16" s="1"/>
  <c r="I7043" i="16"/>
  <c r="K7043" i="16" s="1"/>
  <c r="I7023" i="16"/>
  <c r="K7023" i="16" s="1"/>
  <c r="I7003" i="16"/>
  <c r="K7003" i="16" s="1"/>
  <c r="I6983" i="16"/>
  <c r="K6983" i="16" s="1"/>
  <c r="I6963" i="16"/>
  <c r="K6963" i="16" s="1"/>
  <c r="I6943" i="16"/>
  <c r="K6943" i="16" s="1"/>
  <c r="I6923" i="16"/>
  <c r="I6903" i="16"/>
  <c r="K6903" i="16" s="1"/>
  <c r="I6883" i="16"/>
  <c r="K6883" i="16" s="1"/>
  <c r="I6863" i="16"/>
  <c r="K6863" i="16" s="1"/>
  <c r="I6843" i="16"/>
  <c r="K6843" i="16" s="1"/>
  <c r="I6823" i="16"/>
  <c r="K6823" i="16" s="1"/>
  <c r="I6803" i="16"/>
  <c r="K6803" i="16" s="1"/>
  <c r="I6783" i="16"/>
  <c r="K6783" i="16" s="1"/>
  <c r="I363" i="16"/>
  <c r="K363" i="16" s="1"/>
  <c r="I7181" i="16"/>
  <c r="K7181" i="16" s="1"/>
  <c r="I7165" i="16"/>
  <c r="I7149" i="16"/>
  <c r="K7149" i="16" s="1"/>
  <c r="I7133" i="16"/>
  <c r="K7133" i="16" s="1"/>
  <c r="I7117" i="16"/>
  <c r="K7117" i="16" s="1"/>
  <c r="I7101" i="16"/>
  <c r="K7101" i="16" s="1"/>
  <c r="I7085" i="16"/>
  <c r="K7085" i="16" s="1"/>
  <c r="I8759" i="16"/>
  <c r="K8759" i="16" s="1"/>
  <c r="I9112" i="16"/>
  <c r="K9112" i="16" s="1"/>
  <c r="I9577" i="16"/>
  <c r="K9577" i="16" s="1"/>
  <c r="I7795" i="16"/>
  <c r="K7795" i="16" s="1"/>
  <c r="I4877" i="16"/>
  <c r="K4877" i="16" s="1"/>
  <c r="I4797" i="16"/>
  <c r="K4797" i="16" s="1"/>
  <c r="I4701" i="16"/>
  <c r="K4701" i="16" s="1"/>
  <c r="I4637" i="16"/>
  <c r="K4637" i="16" s="1"/>
  <c r="I4823" i="16"/>
  <c r="K4823" i="16" s="1"/>
  <c r="I2936" i="16"/>
  <c r="K2936" i="16" s="1"/>
  <c r="I9679" i="16"/>
  <c r="K9679" i="16" s="1"/>
  <c r="I379" i="16"/>
  <c r="K379" i="16" s="1"/>
  <c r="I4749" i="16"/>
  <c r="K4749" i="16" s="1"/>
  <c r="I4669" i="16"/>
  <c r="K4669" i="16" s="1"/>
  <c r="I4493" i="16"/>
  <c r="K4493" i="16" s="1"/>
  <c r="I9376" i="16"/>
  <c r="K9376" i="16" s="1"/>
  <c r="I1793" i="16"/>
  <c r="K1793" i="16" s="1"/>
  <c r="I6735" i="16"/>
  <c r="K6735" i="16" s="1"/>
  <c r="I9910" i="16"/>
  <c r="K9910" i="16" s="1"/>
  <c r="I9866" i="16"/>
  <c r="K9866" i="16" s="1"/>
  <c r="I9834" i="16"/>
  <c r="K9834" i="16" s="1"/>
  <c r="I9983" i="16"/>
  <c r="K9983" i="16" s="1"/>
  <c r="I3734" i="16"/>
  <c r="K3734" i="16" s="1"/>
  <c r="I2742" i="16"/>
  <c r="K2742" i="16" s="1"/>
  <c r="I2710" i="16"/>
  <c r="K2710" i="16" s="1"/>
  <c r="I38" i="16"/>
  <c r="K38" i="16" s="1"/>
  <c r="I2193" i="16"/>
  <c r="K2193" i="16" s="1"/>
  <c r="I9918" i="16"/>
  <c r="K9918" i="16" s="1"/>
  <c r="I9703" i="16"/>
  <c r="K9703" i="16" s="1"/>
  <c r="I4807" i="16"/>
  <c r="K4807" i="16" s="1"/>
  <c r="I4193" i="16"/>
  <c r="K4193" i="16" s="1"/>
  <c r="I4129" i="16"/>
  <c r="K4129" i="16" s="1"/>
  <c r="I8542" i="16"/>
  <c r="K8542" i="16" s="1"/>
  <c r="I4909" i="16"/>
  <c r="K4909" i="16" s="1"/>
  <c r="I9990" i="16"/>
  <c r="I4919" i="16"/>
  <c r="K4919" i="16" s="1"/>
  <c r="I4980" i="16"/>
  <c r="K4980" i="16" s="1"/>
  <c r="I5164" i="16"/>
  <c r="K5164" i="16" s="1"/>
  <c r="I9647" i="16"/>
  <c r="K9647" i="16" s="1"/>
  <c r="I5196" i="16"/>
  <c r="K5196" i="16" s="1"/>
  <c r="I9304" i="16"/>
  <c r="K9304" i="16" s="1"/>
  <c r="I5318" i="16"/>
  <c r="K5318" i="16" s="1"/>
  <c r="I3032" i="16"/>
  <c r="K3032" i="16" s="1"/>
  <c r="I7761" i="16"/>
  <c r="K7761" i="16" s="1"/>
  <c r="I7233" i="16"/>
  <c r="K7233" i="16" s="1"/>
  <c r="I8208" i="16"/>
  <c r="K8208" i="16" s="1"/>
  <c r="I5014" i="16"/>
  <c r="K5014" i="16" s="1"/>
  <c r="I8574" i="16"/>
  <c r="K8574" i="16" s="1"/>
  <c r="I8414" i="16"/>
  <c r="K8414" i="16" s="1"/>
  <c r="I4960" i="16"/>
  <c r="K4960" i="16" s="1"/>
  <c r="I7897" i="16"/>
  <c r="K7897" i="16" s="1"/>
  <c r="I7833" i="16"/>
  <c r="K7833" i="16" s="1"/>
  <c r="I7769" i="16"/>
  <c r="K7769" i="16" s="1"/>
  <c r="I7705" i="16"/>
  <c r="K7705" i="16" s="1"/>
  <c r="I5428" i="16"/>
  <c r="K5428" i="16" s="1"/>
  <c r="I5354" i="16"/>
  <c r="K5354" i="16" s="1"/>
  <c r="I5088" i="16"/>
  <c r="K5088" i="16" s="1"/>
  <c r="I5024" i="16"/>
  <c r="K5024" i="16" s="1"/>
  <c r="I4124" i="16"/>
  <c r="K4124" i="16" s="1"/>
  <c r="I2872" i="16"/>
  <c r="K2872" i="16" s="1"/>
  <c r="I8014" i="16"/>
  <c r="K8014" i="16" s="1"/>
  <c r="I4921" i="16"/>
  <c r="K4921" i="16" s="1"/>
  <c r="I3654" i="16"/>
  <c r="K3654" i="16" s="1"/>
  <c r="I3590" i="16"/>
  <c r="K3590" i="16" s="1"/>
  <c r="I3526" i="16"/>
  <c r="K3526" i="16" s="1"/>
  <c r="I3462" i="16"/>
  <c r="K3462" i="16" s="1"/>
  <c r="I8500" i="16"/>
  <c r="K8500" i="16" s="1"/>
  <c r="I7737" i="16"/>
  <c r="K7737" i="16" s="1"/>
  <c r="I5098" i="16"/>
  <c r="K5098" i="16" s="1"/>
  <c r="I4970" i="16"/>
  <c r="K4970" i="16" s="1"/>
  <c r="I5116" i="16"/>
  <c r="K5116" i="16" s="1"/>
  <c r="I4288" i="16"/>
  <c r="K4288" i="16" s="1"/>
  <c r="I4120" i="16"/>
  <c r="K4120" i="16" s="1"/>
  <c r="I856" i="16"/>
  <c r="K856" i="16" s="1"/>
  <c r="I4140" i="16"/>
  <c r="K4140" i="16" s="1"/>
  <c r="I5220" i="16"/>
  <c r="K5220" i="16" s="1"/>
  <c r="I4203" i="16"/>
  <c r="K4203" i="16" s="1"/>
  <c r="I1616" i="16"/>
  <c r="K1616" i="16" s="1"/>
  <c r="I4952" i="16"/>
  <c r="K4952" i="16" s="1"/>
  <c r="I2910" i="16"/>
  <c r="K2910" i="16" s="1"/>
  <c r="I2878" i="16"/>
  <c r="K2878" i="16" s="1"/>
  <c r="I8780" i="16"/>
  <c r="K8780" i="16" s="1"/>
  <c r="I5034" i="16"/>
  <c r="K5034" i="16" s="1"/>
  <c r="I4185" i="16"/>
  <c r="K4185" i="16" s="1"/>
  <c r="I1880" i="16"/>
  <c r="K1880" i="16" s="1"/>
  <c r="I1533" i="16"/>
  <c r="K1533" i="16" s="1"/>
  <c r="I825" i="16"/>
  <c r="K825" i="16" s="1"/>
  <c r="I8611" i="16"/>
  <c r="K8611" i="16" s="1"/>
  <c r="I7255" i="16"/>
  <c r="K7255" i="16" s="1"/>
  <c r="I9108" i="16"/>
  <c r="K9108" i="16" s="1"/>
  <c r="I7243" i="16"/>
  <c r="K7243" i="16" s="1"/>
  <c r="I5290" i="16"/>
  <c r="K5290" i="16" s="1"/>
  <c r="I2328" i="16"/>
  <c r="K2328" i="16" s="1"/>
  <c r="I8192" i="16"/>
  <c r="K8192" i="16" s="1"/>
  <c r="I1594" i="16"/>
  <c r="K1594" i="16" s="1"/>
  <c r="I9086" i="16"/>
  <c r="K9086" i="16" s="1"/>
  <c r="I8468" i="16"/>
  <c r="K8468" i="16" s="1"/>
  <c r="I8008" i="16"/>
  <c r="K8008" i="16" s="1"/>
  <c r="I7223" i="16"/>
  <c r="K7223" i="16" s="1"/>
  <c r="K9781" i="16"/>
  <c r="I7891" i="16"/>
  <c r="K7891" i="16" s="1"/>
  <c r="I7731" i="16"/>
  <c r="K7731" i="16" s="1"/>
  <c r="I4837" i="16"/>
  <c r="K4837" i="16" s="1"/>
  <c r="I4805" i="16"/>
  <c r="K4805" i="16" s="1"/>
  <c r="I4773" i="16"/>
  <c r="K4773" i="16" s="1"/>
  <c r="I4741" i="16"/>
  <c r="K4741" i="16" s="1"/>
  <c r="I4709" i="16"/>
  <c r="K4709" i="16" s="1"/>
  <c r="I4677" i="16"/>
  <c r="K4677" i="16" s="1"/>
  <c r="I4645" i="16"/>
  <c r="K4645" i="16" s="1"/>
  <c r="I4613" i="16"/>
  <c r="K4613" i="16" s="1"/>
  <c r="I4581" i="16"/>
  <c r="K4581" i="16" s="1"/>
  <c r="I4549" i="16"/>
  <c r="K4549" i="16" s="1"/>
  <c r="I4517" i="16"/>
  <c r="K4517" i="16" s="1"/>
  <c r="I4485" i="16"/>
  <c r="K4485" i="16" s="1"/>
  <c r="I4461" i="16"/>
  <c r="K4461" i="16" s="1"/>
  <c r="I4429" i="16"/>
  <c r="K4429" i="16" s="1"/>
  <c r="I3204" i="16"/>
  <c r="K3204" i="16" s="1"/>
  <c r="I251" i="16"/>
  <c r="K251" i="16" s="1"/>
  <c r="I8074" i="16"/>
  <c r="K8074" i="16" s="1"/>
  <c r="I9968" i="16"/>
  <c r="K9968" i="16" s="1"/>
  <c r="I9889" i="16"/>
  <c r="K9889" i="16" s="1"/>
  <c r="I9677" i="16"/>
  <c r="K9677" i="16" s="1"/>
  <c r="I9645" i="16"/>
  <c r="K9645" i="16" s="1"/>
  <c r="I9615" i="16"/>
  <c r="K9615" i="16" s="1"/>
  <c r="I8396" i="16"/>
  <c r="K8396" i="16" s="1"/>
  <c r="I8194" i="16"/>
  <c r="K8194" i="16" s="1"/>
  <c r="I8020" i="16"/>
  <c r="K8020" i="16" s="1"/>
  <c r="I2440" i="16"/>
  <c r="K2440" i="16" s="1"/>
  <c r="I8769" i="16"/>
  <c r="K8769" i="16" s="1"/>
  <c r="B16" i="17"/>
  <c r="O2" i="17" s="1"/>
  <c r="I7281" i="16"/>
  <c r="K7281" i="16" s="1"/>
  <c r="I7843" i="16"/>
  <c r="K7843" i="16" s="1"/>
  <c r="I7811" i="16"/>
  <c r="K7811" i="16" s="1"/>
  <c r="I7683" i="16"/>
  <c r="K7683" i="16" s="1"/>
  <c r="I3072" i="16"/>
  <c r="K3072" i="16" s="1"/>
  <c r="I3056" i="16"/>
  <c r="K3056" i="16" s="1"/>
  <c r="I3040" i="16"/>
  <c r="K3040" i="16" s="1"/>
  <c r="I3008" i="16"/>
  <c r="K3008" i="16" s="1"/>
  <c r="I2984" i="16"/>
  <c r="K2984" i="16" s="1"/>
  <c r="I2976" i="16"/>
  <c r="K2976" i="16" s="1"/>
  <c r="I2944" i="16"/>
  <c r="K2944" i="16" s="1"/>
  <c r="I2928" i="16"/>
  <c r="K2928" i="16" s="1"/>
  <c r="I2912" i="16"/>
  <c r="K2912" i="16" s="1"/>
  <c r="I2880" i="16"/>
  <c r="K2880" i="16" s="1"/>
  <c r="I2856" i="16"/>
  <c r="K2856" i="16" s="1"/>
  <c r="I8529" i="16"/>
  <c r="K8529" i="16" s="1"/>
  <c r="I538" i="16"/>
  <c r="K538" i="16" s="1"/>
  <c r="I7280" i="16"/>
  <c r="K7280" i="16" s="1"/>
  <c r="I7232" i="16"/>
  <c r="K7232" i="16" s="1"/>
  <c r="I7216" i="16"/>
  <c r="K7216" i="16" s="1"/>
  <c r="I7200" i="16"/>
  <c r="K7200" i="16" s="1"/>
  <c r="I7184" i="16"/>
  <c r="K7184" i="16" s="1"/>
  <c r="I3398" i="16"/>
  <c r="K3398" i="16" s="1"/>
  <c r="I3366" i="16"/>
  <c r="K3366" i="16" s="1"/>
  <c r="I3334" i="16"/>
  <c r="K3334" i="16" s="1"/>
  <c r="I3302" i="16"/>
  <c r="K3302" i="16" s="1"/>
  <c r="I3270" i="16"/>
  <c r="K3270" i="16" s="1"/>
  <c r="I3230" i="16"/>
  <c r="K3230" i="16" s="1"/>
  <c r="I3150" i="16"/>
  <c r="K3150" i="16" s="1"/>
  <c r="I2790" i="16"/>
  <c r="K2790" i="16" s="1"/>
  <c r="I7959" i="16"/>
  <c r="K7959" i="16" s="1"/>
  <c r="I7943" i="16"/>
  <c r="K7943" i="16" s="1"/>
  <c r="I4821" i="16"/>
  <c r="K4821" i="16" s="1"/>
  <c r="I4789" i="16"/>
  <c r="K4789" i="16" s="1"/>
  <c r="I4757" i="16"/>
  <c r="K4757" i="16" s="1"/>
  <c r="I4725" i="16"/>
  <c r="K4725" i="16" s="1"/>
  <c r="I4693" i="16"/>
  <c r="K4693" i="16" s="1"/>
  <c r="I4661" i="16"/>
  <c r="K4661" i="16" s="1"/>
  <c r="I4629" i="16"/>
  <c r="K4629" i="16" s="1"/>
  <c r="I4597" i="16"/>
  <c r="K4597" i="16" s="1"/>
  <c r="I4565" i="16"/>
  <c r="K4565" i="16" s="1"/>
  <c r="I4533" i="16"/>
  <c r="K4533" i="16" s="1"/>
  <c r="I4501" i="16"/>
  <c r="K4501" i="16" s="1"/>
  <c r="I8042" i="16"/>
  <c r="K8042" i="16" s="1"/>
  <c r="I2432" i="16"/>
  <c r="K2432" i="16" s="1"/>
  <c r="I2168" i="16"/>
  <c r="K2168" i="16" s="1"/>
  <c r="K5533" i="16"/>
  <c r="I9661" i="16"/>
  <c r="K9661" i="16" s="1"/>
  <c r="I9631" i="16"/>
  <c r="K9631" i="16" s="1"/>
  <c r="I8430" i="16"/>
  <c r="K8430" i="16" s="1"/>
  <c r="I6777" i="16"/>
  <c r="K6777" i="16" s="1"/>
  <c r="I1846" i="16"/>
  <c r="K1846" i="16" s="1"/>
  <c r="I369" i="16"/>
  <c r="K369" i="16" s="1"/>
  <c r="I321" i="16"/>
  <c r="K321" i="16" s="1"/>
  <c r="I305" i="16"/>
  <c r="K305" i="16" s="1"/>
  <c r="I241" i="16"/>
  <c r="K241" i="16" s="1"/>
  <c r="I7988" i="16"/>
  <c r="K7988" i="16" s="1"/>
  <c r="I7921" i="16"/>
  <c r="K7921" i="16" s="1"/>
  <c r="I5418" i="16"/>
  <c r="K5418" i="16" s="1"/>
  <c r="I4976" i="16"/>
  <c r="K4976" i="16" s="1"/>
  <c r="I5334" i="16"/>
  <c r="K5334" i="16" s="1"/>
  <c r="I2040" i="16"/>
  <c r="K2040" i="16" s="1"/>
  <c r="I2401" i="16"/>
  <c r="K2401" i="16" s="1"/>
  <c r="I9159" i="16"/>
  <c r="K9159" i="16" s="1"/>
  <c r="I7699" i="16"/>
  <c r="K7699" i="16" s="1"/>
  <c r="K5913" i="16"/>
  <c r="K5769" i="16"/>
  <c r="K5753" i="16"/>
  <c r="K5657" i="16"/>
  <c r="I2904" i="16"/>
  <c r="K2904" i="16" s="1"/>
  <c r="I2704" i="16"/>
  <c r="K2704" i="16" s="1"/>
  <c r="I1330" i="16"/>
  <c r="K1330" i="16" s="1"/>
  <c r="I311" i="16"/>
  <c r="K311" i="16" s="1"/>
  <c r="I247" i="16"/>
  <c r="K247" i="16" s="1"/>
  <c r="I498" i="16"/>
  <c r="I482" i="16"/>
  <c r="K482" i="16" s="1"/>
  <c r="I7235" i="16"/>
  <c r="K7235" i="16" s="1"/>
  <c r="I6711" i="16"/>
  <c r="K6711" i="16" s="1"/>
  <c r="I1573" i="16"/>
  <c r="K1573" i="16" s="1"/>
  <c r="I1150" i="16"/>
  <c r="K1150" i="16" s="1"/>
  <c r="I522" i="16"/>
  <c r="K522" i="16" s="1"/>
  <c r="I7249" i="16"/>
  <c r="K7249" i="16" s="1"/>
  <c r="I670" i="16"/>
  <c r="K670" i="16" s="1"/>
  <c r="I636" i="16"/>
  <c r="K636" i="16" s="1"/>
  <c r="I1232" i="16"/>
  <c r="K1232" i="16" s="1"/>
  <c r="I6761" i="16"/>
  <c r="K6761" i="16" s="1"/>
  <c r="K5839" i="16"/>
  <c r="K5823" i="16"/>
  <c r="K5727" i="16"/>
  <c r="K5671" i="16"/>
  <c r="K5583" i="16"/>
  <c r="K5567" i="16"/>
  <c r="I3414" i="16"/>
  <c r="K3414" i="16" s="1"/>
  <c r="I3382" i="16"/>
  <c r="K3382" i="16" s="1"/>
  <c r="I3350" i="16"/>
  <c r="K3350" i="16" s="1"/>
  <c r="I3318" i="16"/>
  <c r="K3318" i="16" s="1"/>
  <c r="I3286" i="16"/>
  <c r="K3286" i="16" s="1"/>
  <c r="I3262" i="16"/>
  <c r="K3262" i="16" s="1"/>
  <c r="I3214" i="16"/>
  <c r="K3214" i="16" s="1"/>
  <c r="I3198" i="16"/>
  <c r="K3198" i="16" s="1"/>
  <c r="I2926" i="16"/>
  <c r="K2926" i="16" s="1"/>
  <c r="I440" i="16"/>
  <c r="K440" i="16" s="1"/>
  <c r="I64" i="16"/>
  <c r="K64" i="16" s="1"/>
  <c r="I8144" i="16"/>
  <c r="K8144" i="16" s="1"/>
  <c r="I8460" i="16"/>
  <c r="K8460" i="16" s="1"/>
  <c r="I8436" i="16"/>
  <c r="K8436" i="16" s="1"/>
  <c r="I7825" i="16"/>
  <c r="K7825" i="16" s="1"/>
  <c r="I7217" i="16"/>
  <c r="K7217" i="16" s="1"/>
  <c r="I5168" i="16"/>
  <c r="K5168" i="16" s="1"/>
  <c r="I2069" i="16"/>
  <c r="K2069" i="16" s="1"/>
  <c r="I1170" i="16"/>
  <c r="K1170" i="16" s="1"/>
  <c r="I1138" i="16"/>
  <c r="K1138" i="16" s="1"/>
  <c r="I1106" i="16"/>
  <c r="K1106" i="16" s="1"/>
  <c r="I4243" i="16"/>
  <c r="K4243" i="16" s="1"/>
  <c r="I5286" i="16"/>
  <c r="K5286" i="16" s="1"/>
  <c r="I5222" i="16"/>
  <c r="K5222" i="16" s="1"/>
  <c r="I5158" i="16"/>
  <c r="K5158" i="16" s="1"/>
  <c r="I7929" i="16"/>
  <c r="K7929" i="16" s="1"/>
  <c r="I7865" i="16"/>
  <c r="K7865" i="16" s="1"/>
  <c r="I7801" i="16"/>
  <c r="K7801" i="16" s="1"/>
  <c r="I7673" i="16"/>
  <c r="K7673" i="16" s="1"/>
  <c r="I5156" i="16"/>
  <c r="K5156" i="16" s="1"/>
  <c r="I4244" i="16"/>
  <c r="K4244" i="16" s="1"/>
  <c r="I2429" i="16"/>
  <c r="K2429" i="16" s="1"/>
  <c r="I938" i="16"/>
  <c r="I1385" i="16"/>
  <c r="K1385" i="16" s="1"/>
  <c r="I5338" i="16"/>
  <c r="K5338" i="16" s="1"/>
  <c r="I2141" i="16"/>
  <c r="K2141" i="16" s="1"/>
  <c r="I2000" i="16"/>
  <c r="K2000" i="16" s="1"/>
  <c r="I2657" i="16"/>
  <c r="K2657" i="16" s="1"/>
  <c r="I2261" i="16"/>
  <c r="K2261" i="16" s="1"/>
  <c r="I1965" i="16"/>
  <c r="K1965" i="16" s="1"/>
  <c r="I5132" i="16"/>
  <c r="K5132" i="16" s="1"/>
  <c r="I1889" i="16"/>
  <c r="K1889" i="16" s="1"/>
  <c r="I1944" i="16"/>
  <c r="K1944" i="16" s="1"/>
  <c r="I1665" i="16"/>
  <c r="K1665" i="16" s="1"/>
  <c r="I1657" i="16"/>
  <c r="K1657" i="16" s="1"/>
  <c r="I1656" i="16"/>
  <c r="K1656" i="16" s="1"/>
  <c r="I2085" i="16"/>
  <c r="K2085" i="16" s="1"/>
  <c r="I1120" i="16"/>
  <c r="K1120" i="16" s="1"/>
  <c r="I7267" i="16"/>
  <c r="K7267" i="16" s="1"/>
  <c r="I9591" i="16"/>
  <c r="K9591" i="16" s="1"/>
  <c r="I9980" i="16"/>
  <c r="K9980" i="16" s="1"/>
  <c r="I9936" i="16"/>
  <c r="K9936" i="16" s="1"/>
  <c r="I605" i="16"/>
  <c r="K605" i="16" s="1"/>
  <c r="I589" i="16"/>
  <c r="K589" i="16" s="1"/>
  <c r="I573" i="16"/>
  <c r="K573" i="16" s="1"/>
  <c r="I2819" i="16"/>
  <c r="K2819" i="16" s="1"/>
  <c r="I8629" i="16"/>
  <c r="K8629" i="16" s="1"/>
  <c r="I8473" i="16"/>
  <c r="K8473" i="16" s="1"/>
  <c r="I9362" i="16"/>
  <c r="K9362" i="16" s="1"/>
  <c r="I9032" i="16"/>
  <c r="K9032" i="16" s="1"/>
  <c r="I8784" i="16"/>
  <c r="K8784" i="16" s="1"/>
  <c r="I8168" i="16"/>
  <c r="K8168" i="16" s="1"/>
  <c r="I8002" i="16"/>
  <c r="K8002" i="16" s="1"/>
  <c r="I9394" i="16"/>
  <c r="K9394" i="16" s="1"/>
  <c r="I10014" i="16"/>
  <c r="K10014" i="16" s="1"/>
  <c r="I9298" i="16"/>
  <c r="K9298" i="16" s="1"/>
  <c r="I8016" i="16"/>
  <c r="K8016" i="16" s="1"/>
  <c r="I3913" i="16"/>
  <c r="K3913" i="16" s="1"/>
  <c r="I8206" i="16"/>
  <c r="K8206" i="16" s="1"/>
  <c r="I8156" i="16"/>
  <c r="K8156" i="16" s="1"/>
  <c r="I2529" i="16"/>
  <c r="K2529" i="16" s="1"/>
  <c r="I1224" i="16"/>
  <c r="K1224" i="16" s="1"/>
  <c r="I7265" i="16"/>
  <c r="K7265" i="16" s="1"/>
  <c r="I5284" i="16"/>
  <c r="K5284" i="16" s="1"/>
  <c r="I2181" i="16"/>
  <c r="K2181" i="16" s="1"/>
  <c r="I8580" i="16"/>
  <c r="K8580" i="16" s="1"/>
  <c r="I2048" i="16"/>
  <c r="K2048" i="16" s="1"/>
  <c r="I8060" i="16"/>
  <c r="K8060" i="16" s="1"/>
  <c r="I6719" i="16"/>
  <c r="K6719" i="16" s="1"/>
  <c r="I2197" i="16"/>
  <c r="K2197" i="16" s="1"/>
  <c r="I9974" i="16"/>
  <c r="K9974" i="16" s="1"/>
  <c r="I9608" i="16"/>
  <c r="K9608" i="16" s="1"/>
  <c r="I3846" i="16"/>
  <c r="K3846" i="16" s="1"/>
  <c r="I3830" i="16"/>
  <c r="K3830" i="16" s="1"/>
  <c r="K9958" i="16"/>
  <c r="K9891" i="16"/>
  <c r="K9888" i="16"/>
  <c r="K9868" i="16"/>
  <c r="K9820" i="16"/>
  <c r="I10001" i="16"/>
  <c r="K10001" i="16" s="1"/>
  <c r="I2326" i="16"/>
  <c r="K2326" i="16" s="1"/>
  <c r="I2214" i="16"/>
  <c r="K2214" i="16" s="1"/>
  <c r="I2134" i="16"/>
  <c r="K2134" i="16" s="1"/>
  <c r="I663" i="16"/>
  <c r="K663" i="16" s="1"/>
  <c r="I583" i="16"/>
  <c r="K583" i="16" s="1"/>
  <c r="I175" i="16"/>
  <c r="K175" i="16" s="1"/>
  <c r="I143" i="16"/>
  <c r="K143" i="16" s="1"/>
  <c r="I432" i="16"/>
  <c r="K432" i="16" s="1"/>
  <c r="I178" i="16"/>
  <c r="K178" i="16" s="1"/>
  <c r="I9152" i="16"/>
  <c r="K9152" i="16" s="1"/>
  <c r="K9852" i="16"/>
  <c r="K9836" i="16"/>
  <c r="I9592" i="16"/>
  <c r="K9592" i="16" s="1"/>
  <c r="I1258" i="16"/>
  <c r="K1258" i="16" s="1"/>
  <c r="I1374" i="16"/>
  <c r="K1374" i="16" s="1"/>
  <c r="I207" i="16"/>
  <c r="K207" i="16" s="1"/>
  <c r="I552" i="16"/>
  <c r="K552" i="16" s="1"/>
  <c r="I520" i="16"/>
  <c r="K520" i="16" s="1"/>
  <c r="I54" i="16"/>
  <c r="K54" i="16" s="1"/>
  <c r="I9348" i="16"/>
  <c r="K9348" i="16" s="1"/>
  <c r="I8142" i="16"/>
  <c r="K8142" i="16" s="1"/>
  <c r="I9630" i="16"/>
  <c r="K9630" i="16" s="1"/>
  <c r="I9230" i="16"/>
  <c r="K9230" i="16" s="1"/>
  <c r="I9358" i="16"/>
  <c r="K9358" i="16" s="1"/>
  <c r="I9306" i="16"/>
  <c r="K9306" i="16" s="1"/>
  <c r="I3244" i="16"/>
  <c r="K3244" i="16" s="1"/>
  <c r="I3180" i="16"/>
  <c r="K3180" i="16" s="1"/>
  <c r="I3148" i="16"/>
  <c r="K3148" i="16" s="1"/>
  <c r="I3116" i="16"/>
  <c r="K3116" i="16" s="1"/>
  <c r="I3092" i="16"/>
  <c r="K3092" i="16" s="1"/>
  <c r="I3060" i="16"/>
  <c r="K3060" i="16" s="1"/>
  <c r="I3028" i="16"/>
  <c r="K3028" i="16" s="1"/>
  <c r="I2996" i="16"/>
  <c r="K2996" i="16" s="1"/>
  <c r="I2964" i="16"/>
  <c r="K2964" i="16" s="1"/>
  <c r="I2932" i="16"/>
  <c r="K2932" i="16" s="1"/>
  <c r="I2900" i="16"/>
  <c r="K2900" i="16" s="1"/>
  <c r="I2868" i="16"/>
  <c r="K2868" i="16" s="1"/>
  <c r="I2836" i="16"/>
  <c r="K2836" i="16" s="1"/>
  <c r="I2804" i="16"/>
  <c r="K2804" i="16" s="1"/>
  <c r="I2772" i="16"/>
  <c r="K2772" i="16" s="1"/>
  <c r="I2740" i="16"/>
  <c r="K2740" i="16" s="1"/>
  <c r="I2708" i="16"/>
  <c r="K2708" i="16" s="1"/>
  <c r="I1338" i="16"/>
  <c r="K1338" i="16" s="1"/>
  <c r="I709" i="16"/>
  <c r="K709" i="16" s="1"/>
  <c r="I339" i="16"/>
  <c r="K339" i="16" s="1"/>
  <c r="I307" i="16"/>
  <c r="K307" i="16" s="1"/>
  <c r="I275" i="16"/>
  <c r="K275" i="16" s="1"/>
  <c r="I211" i="16"/>
  <c r="K211" i="16" s="1"/>
  <c r="I632" i="16"/>
  <c r="K632" i="16" s="1"/>
  <c r="I106" i="16"/>
  <c r="K106" i="16" s="1"/>
  <c r="I8641" i="16"/>
  <c r="K8641" i="16" s="1"/>
  <c r="I9928" i="16"/>
  <c r="K9928" i="16" s="1"/>
  <c r="I9901" i="16"/>
  <c r="K9901" i="16" s="1"/>
  <c r="K9872" i="16"/>
  <c r="K9856" i="16"/>
  <c r="K9840" i="16"/>
  <c r="K9824" i="16"/>
  <c r="K9818" i="16"/>
  <c r="K9934" i="16"/>
  <c r="K9912" i="16"/>
  <c r="K9879" i="16"/>
  <c r="K9871" i="16"/>
  <c r="K9863" i="16"/>
  <c r="K9855" i="16"/>
  <c r="K9847" i="16"/>
  <c r="K9839" i="16"/>
  <c r="K9831" i="16"/>
  <c r="K9823" i="16"/>
  <c r="I508" i="16"/>
  <c r="K508" i="16" s="1"/>
  <c r="I500" i="16"/>
  <c r="K500" i="16" s="1"/>
  <c r="I476" i="16"/>
  <c r="K476" i="16" s="1"/>
  <c r="I468" i="16"/>
  <c r="K468" i="16" s="1"/>
  <c r="I436" i="16"/>
  <c r="K436" i="16" s="1"/>
  <c r="I9332" i="16"/>
  <c r="K9332" i="16" s="1"/>
  <c r="I8174" i="16"/>
  <c r="K8174" i="16" s="1"/>
  <c r="I4108" i="16"/>
  <c r="K4108" i="16" s="1"/>
  <c r="K9937" i="16"/>
  <c r="K9951" i="16"/>
  <c r="K9914" i="16"/>
  <c r="I6769" i="16"/>
  <c r="K6769" i="16" s="1"/>
  <c r="I6705" i="16"/>
  <c r="K6705" i="16" s="1"/>
  <c r="I1075" i="16"/>
  <c r="K1075" i="16" s="1"/>
  <c r="I1051" i="16"/>
  <c r="K1051" i="16" s="1"/>
  <c r="I763" i="16"/>
  <c r="K763" i="16" s="1"/>
  <c r="I165" i="16"/>
  <c r="K165" i="16" s="1"/>
  <c r="K9950" i="16"/>
  <c r="K9911" i="16"/>
  <c r="K9895" i="16"/>
  <c r="K9890" i="16"/>
  <c r="K9876" i="16"/>
  <c r="K9860" i="16"/>
  <c r="K9844" i="16"/>
  <c r="K9828" i="16"/>
  <c r="K8297" i="16"/>
  <c r="I4471" i="16"/>
  <c r="K4471" i="16" s="1"/>
  <c r="I4407" i="16"/>
  <c r="K4407" i="16" s="1"/>
  <c r="I4289" i="16"/>
  <c r="K4289" i="16" s="1"/>
  <c r="I3750" i="16"/>
  <c r="K3750" i="16" s="1"/>
  <c r="I3678" i="16"/>
  <c r="K3678" i="16" s="1"/>
  <c r="I3598" i="16"/>
  <c r="K3598" i="16" s="1"/>
  <c r="I3486" i="16"/>
  <c r="K3486" i="16" s="1"/>
  <c r="I3406" i="16"/>
  <c r="K3406" i="16" s="1"/>
  <c r="I3342" i="16"/>
  <c r="K3342" i="16" s="1"/>
  <c r="I3278" i="16"/>
  <c r="K3278" i="16" s="1"/>
  <c r="I3246" i="16"/>
  <c r="K3246" i="16" s="1"/>
  <c r="I3182" i="16"/>
  <c r="K3182" i="16" s="1"/>
  <c r="I3054" i="16"/>
  <c r="K3054" i="16" s="1"/>
  <c r="I3030" i="16"/>
  <c r="K3030" i="16" s="1"/>
  <c r="I2974" i="16"/>
  <c r="K2974" i="16" s="1"/>
  <c r="I2942" i="16"/>
  <c r="K2942" i="16" s="1"/>
  <c r="I2894" i="16"/>
  <c r="K2894" i="16" s="1"/>
  <c r="I2862" i="16"/>
  <c r="K2862" i="16" s="1"/>
  <c r="I365" i="16"/>
  <c r="K365" i="16" s="1"/>
  <c r="I301" i="16"/>
  <c r="K301" i="16" s="1"/>
  <c r="I237" i="16"/>
  <c r="K237" i="16" s="1"/>
  <c r="I8532" i="16"/>
  <c r="K8532" i="16" s="1"/>
  <c r="I8452" i="16"/>
  <c r="K8452" i="16" s="1"/>
  <c r="K8343" i="16"/>
  <c r="K8339" i="16"/>
  <c r="K8335" i="16"/>
  <c r="K8331" i="16"/>
  <c r="K8327" i="16"/>
  <c r="K8323" i="16"/>
  <c r="K8319" i="16"/>
  <c r="K8315" i="16"/>
  <c r="K8311" i="16"/>
  <c r="K8307" i="16"/>
  <c r="K8299" i="16"/>
  <c r="K8295" i="16"/>
  <c r="K8291" i="16"/>
  <c r="K8287" i="16"/>
  <c r="K8283" i="16"/>
  <c r="K8279" i="16"/>
  <c r="K8275" i="16"/>
  <c r="I2865" i="16"/>
  <c r="K2865" i="16" s="1"/>
  <c r="I1341" i="16"/>
  <c r="K1341" i="16" s="1"/>
  <c r="K8303" i="16"/>
  <c r="I7001" i="16"/>
  <c r="K7001" i="16" s="1"/>
  <c r="K9943" i="16"/>
  <c r="K9939" i="16"/>
  <c r="K9880" i="16"/>
  <c r="K9864" i="16"/>
  <c r="K9848" i="16"/>
  <c r="K9832" i="16"/>
  <c r="K9883" i="16"/>
  <c r="K9875" i="16"/>
  <c r="K9867" i="16"/>
  <c r="K9859" i="16"/>
  <c r="K9851" i="16"/>
  <c r="K9843" i="16"/>
  <c r="K9835" i="16"/>
  <c r="K9827" i="16"/>
  <c r="K9819" i="16"/>
  <c r="I9653" i="16"/>
  <c r="K9653" i="16" s="1"/>
  <c r="I9599" i="16"/>
  <c r="K9599" i="16" s="1"/>
  <c r="I9699" i="16"/>
  <c r="K9699" i="16" s="1"/>
  <c r="I9683" i="16"/>
  <c r="K9683" i="16" s="1"/>
  <c r="I9651" i="16"/>
  <c r="K9651" i="16" s="1"/>
  <c r="K8337" i="16"/>
  <c r="I4477" i="16"/>
  <c r="K4477" i="16" s="1"/>
  <c r="I4445" i="16"/>
  <c r="K4445" i="16" s="1"/>
  <c r="I4413" i="16"/>
  <c r="K4413" i="16" s="1"/>
  <c r="I4092" i="16"/>
  <c r="K4092" i="16" s="1"/>
  <c r="I4076" i="16"/>
  <c r="K4076" i="16" s="1"/>
  <c r="I4060" i="16"/>
  <c r="K4060" i="16" s="1"/>
  <c r="I4044" i="16"/>
  <c r="K4044" i="16" s="1"/>
  <c r="I4028" i="16"/>
  <c r="K4028" i="16" s="1"/>
  <c r="I4012" i="16"/>
  <c r="K4012" i="16" s="1"/>
  <c r="I3996" i="16"/>
  <c r="K3996" i="16" s="1"/>
  <c r="I3980" i="16"/>
  <c r="K3980" i="16" s="1"/>
  <c r="I3964" i="16"/>
  <c r="K3964" i="16" s="1"/>
  <c r="I3948" i="16"/>
  <c r="K3948" i="16" s="1"/>
  <c r="I3932" i="16"/>
  <c r="K3932" i="16" s="1"/>
  <c r="I3916" i="16"/>
  <c r="K3916" i="16" s="1"/>
  <c r="I3892" i="16"/>
  <c r="K3892" i="16" s="1"/>
  <c r="I3860" i="16"/>
  <c r="K3860" i="16" s="1"/>
  <c r="I3828" i="16"/>
  <c r="K3828" i="16" s="1"/>
  <c r="I3796" i="16"/>
  <c r="K3796" i="16" s="1"/>
  <c r="I3764" i="16"/>
  <c r="K3764" i="16" s="1"/>
  <c r="I3732" i="16"/>
  <c r="K3732" i="16" s="1"/>
  <c r="I3636" i="16"/>
  <c r="K3636" i="16" s="1"/>
  <c r="I3604" i="16"/>
  <c r="K3604" i="16" s="1"/>
  <c r="I3572" i="16"/>
  <c r="K3572" i="16" s="1"/>
  <c r="I3540" i="16"/>
  <c r="K3540" i="16" s="1"/>
  <c r="I3508" i="16"/>
  <c r="K3508" i="16" s="1"/>
  <c r="I3444" i="16"/>
  <c r="K3444" i="16" s="1"/>
  <c r="I3380" i="16"/>
  <c r="K3380" i="16" s="1"/>
  <c r="I3348" i="16"/>
  <c r="K3348" i="16" s="1"/>
  <c r="I3316" i="16"/>
  <c r="K3316" i="16" s="1"/>
  <c r="I3212" i="16"/>
  <c r="K3212" i="16" s="1"/>
  <c r="I3132" i="16"/>
  <c r="K3132" i="16" s="1"/>
  <c r="I3076" i="16"/>
  <c r="K3076" i="16" s="1"/>
  <c r="I3044" i="16"/>
  <c r="K3044" i="16" s="1"/>
  <c r="I3012" i="16"/>
  <c r="K3012" i="16" s="1"/>
  <c r="I2980" i="16"/>
  <c r="K2980" i="16" s="1"/>
  <c r="I2948" i="16"/>
  <c r="K2948" i="16" s="1"/>
  <c r="I2916" i="16"/>
  <c r="K2916" i="16" s="1"/>
  <c r="I2884" i="16"/>
  <c r="K2884" i="16" s="1"/>
  <c r="I2852" i="16"/>
  <c r="K2852" i="16" s="1"/>
  <c r="I799" i="16"/>
  <c r="K799" i="16" s="1"/>
  <c r="I783" i="16"/>
  <c r="K783" i="16" s="1"/>
  <c r="I767" i="16"/>
  <c r="K767" i="16" s="1"/>
  <c r="I34" i="16"/>
  <c r="K34" i="16" s="1"/>
  <c r="I8420" i="16"/>
  <c r="K8420" i="16" s="1"/>
  <c r="K9949" i="16"/>
  <c r="I9681" i="16"/>
  <c r="K9681" i="16" s="1"/>
  <c r="I9633" i="16"/>
  <c r="K9633" i="16" s="1"/>
  <c r="I8785" i="16"/>
  <c r="K8785" i="16" s="1"/>
  <c r="K8321" i="16"/>
  <c r="K5825" i="16"/>
  <c r="I3066" i="16"/>
  <c r="K3066" i="16" s="1"/>
  <c r="I3034" i="16"/>
  <c r="K3034" i="16" s="1"/>
  <c r="I3002" i="16"/>
  <c r="K3002" i="16" s="1"/>
  <c r="I2970" i="16"/>
  <c r="K2970" i="16" s="1"/>
  <c r="I2938" i="16"/>
  <c r="K2938" i="16" s="1"/>
  <c r="I2906" i="16"/>
  <c r="K2906" i="16" s="1"/>
  <c r="I2874" i="16"/>
  <c r="K2874" i="16" s="1"/>
  <c r="I2842" i="16"/>
  <c r="K2842" i="16" s="1"/>
  <c r="I2810" i="16"/>
  <c r="K2810" i="16" s="1"/>
  <c r="I2778" i="16"/>
  <c r="K2778" i="16" s="1"/>
  <c r="I2746" i="16"/>
  <c r="K2746" i="16" s="1"/>
  <c r="I2714" i="16"/>
  <c r="K2714" i="16" s="1"/>
  <c r="I1350" i="16"/>
  <c r="K1350" i="16" s="1"/>
  <c r="I1037" i="16"/>
  <c r="K1037" i="16" s="1"/>
  <c r="I865" i="16"/>
  <c r="K865" i="16" s="1"/>
  <c r="I837" i="16"/>
  <c r="K837" i="16" s="1"/>
  <c r="I805" i="16"/>
  <c r="K805" i="16" s="1"/>
  <c r="I773" i="16"/>
  <c r="K773" i="16" s="1"/>
  <c r="I599" i="16"/>
  <c r="K599" i="16" s="1"/>
  <c r="I181" i="16"/>
  <c r="K181" i="16" s="1"/>
  <c r="I8753" i="16"/>
  <c r="K8753" i="16" s="1"/>
  <c r="I8721" i="16"/>
  <c r="K8721" i="16" s="1"/>
  <c r="I8689" i="16"/>
  <c r="K8689" i="16" s="1"/>
  <c r="K8345" i="16"/>
  <c r="K8341" i="16"/>
  <c r="K8333" i="16"/>
  <c r="K8329" i="16"/>
  <c r="K8325" i="16"/>
  <c r="K8317" i="16"/>
  <c r="K8313" i="16"/>
  <c r="K8309" i="16"/>
  <c r="K8305" i="16"/>
  <c r="K8301" i="16"/>
  <c r="K8293" i="16"/>
  <c r="K8289" i="16"/>
  <c r="K8285" i="16"/>
  <c r="K8281" i="16"/>
  <c r="K8277" i="16"/>
  <c r="I1648" i="16"/>
  <c r="K1648" i="16" s="1"/>
  <c r="I8783" i="16"/>
  <c r="K8783" i="16" s="1"/>
  <c r="I9641" i="16"/>
  <c r="K9641" i="16" s="1"/>
  <c r="I843" i="16"/>
  <c r="K843" i="16" s="1"/>
  <c r="I8078" i="16"/>
  <c r="K8078" i="16" s="1"/>
  <c r="I8739" i="16"/>
  <c r="K8739" i="16" s="1"/>
  <c r="I8216" i="16"/>
  <c r="K8216" i="16" s="1"/>
  <c r="I8120" i="16"/>
  <c r="K8120" i="16" s="1"/>
  <c r="I8040" i="16"/>
  <c r="K8040" i="16" s="1"/>
  <c r="I8010" i="16"/>
  <c r="K8010" i="16" s="1"/>
  <c r="I8034" i="16"/>
  <c r="K8034" i="16" s="1"/>
  <c r="I7986" i="16"/>
  <c r="K7986" i="16" s="1"/>
  <c r="I2497" i="16"/>
  <c r="K2497" i="16" s="1"/>
  <c r="I9905" i="16"/>
  <c r="K9905" i="16" s="1"/>
  <c r="I9689" i="16"/>
  <c r="K9689" i="16" s="1"/>
  <c r="I9657" i="16"/>
  <c r="K9657" i="16" s="1"/>
  <c r="I9151" i="16"/>
  <c r="K9151" i="16" s="1"/>
  <c r="I7915" i="16"/>
  <c r="K7915" i="16" s="1"/>
  <c r="I7851" i="16"/>
  <c r="K7851" i="16" s="1"/>
  <c r="I7787" i="16"/>
  <c r="K7787" i="16" s="1"/>
  <c r="I7723" i="16"/>
  <c r="K7723" i="16" s="1"/>
  <c r="I4090" i="16"/>
  <c r="K4090" i="16" s="1"/>
  <c r="I4058" i="16"/>
  <c r="K4058" i="16" s="1"/>
  <c r="I4026" i="16"/>
  <c r="K4026" i="16" s="1"/>
  <c r="I3994" i="16"/>
  <c r="K3994" i="16" s="1"/>
  <c r="I3962" i="16"/>
  <c r="K3962" i="16" s="1"/>
  <c r="I3930" i="16"/>
  <c r="K3930" i="16" s="1"/>
  <c r="I3898" i="16"/>
  <c r="K3898" i="16" s="1"/>
  <c r="I3866" i="16"/>
  <c r="K3866" i="16" s="1"/>
  <c r="I3834" i="16"/>
  <c r="K3834" i="16" s="1"/>
  <c r="I3802" i="16"/>
  <c r="K3802" i="16" s="1"/>
  <c r="I3770" i="16"/>
  <c r="K3770" i="16" s="1"/>
  <c r="I3738" i="16"/>
  <c r="K3738" i="16" s="1"/>
  <c r="I3706" i="16"/>
  <c r="K3706" i="16" s="1"/>
  <c r="I3674" i="16"/>
  <c r="K3674" i="16" s="1"/>
  <c r="I3642" i="16"/>
  <c r="K3642" i="16" s="1"/>
  <c r="I3610" i="16"/>
  <c r="K3610" i="16" s="1"/>
  <c r="I3578" i="16"/>
  <c r="K3578" i="16" s="1"/>
  <c r="I3546" i="16"/>
  <c r="K3546" i="16" s="1"/>
  <c r="I3514" i="16"/>
  <c r="K3514" i="16" s="1"/>
  <c r="I3482" i="16"/>
  <c r="K3482" i="16" s="1"/>
  <c r="I3450" i="16"/>
  <c r="K3450" i="16" s="1"/>
  <c r="I3418" i="16"/>
  <c r="K3418" i="16" s="1"/>
  <c r="I3386" i="16"/>
  <c r="K3386" i="16" s="1"/>
  <c r="I3354" i="16"/>
  <c r="K3354" i="16" s="1"/>
  <c r="I3322" i="16"/>
  <c r="K3322" i="16" s="1"/>
  <c r="I3290" i="16"/>
  <c r="K3290" i="16" s="1"/>
  <c r="I3258" i="16"/>
  <c r="K3258" i="16" s="1"/>
  <c r="I3226" i="16"/>
  <c r="K3226" i="16" s="1"/>
  <c r="I3194" i="16"/>
  <c r="K3194" i="16" s="1"/>
  <c r="I3162" i="16"/>
  <c r="K3162" i="16" s="1"/>
  <c r="I3130" i="16"/>
  <c r="K3130" i="16" s="1"/>
  <c r="I3098" i="16"/>
  <c r="K3098" i="16" s="1"/>
  <c r="I3074" i="16"/>
  <c r="K3074" i="16" s="1"/>
  <c r="I3042" i="16"/>
  <c r="K3042" i="16" s="1"/>
  <c r="I3010" i="16"/>
  <c r="K3010" i="16" s="1"/>
  <c r="I2978" i="16"/>
  <c r="K2978" i="16" s="1"/>
  <c r="I2946" i="16"/>
  <c r="K2946" i="16" s="1"/>
  <c r="I2914" i="16"/>
  <c r="K2914" i="16" s="1"/>
  <c r="I2882" i="16"/>
  <c r="K2882" i="16" s="1"/>
  <c r="I2850" i="16"/>
  <c r="K2850" i="16" s="1"/>
  <c r="I2818" i="16"/>
  <c r="K2818" i="16" s="1"/>
  <c r="I2786" i="16"/>
  <c r="K2786" i="16" s="1"/>
  <c r="I2754" i="16"/>
  <c r="K2754" i="16" s="1"/>
  <c r="I2722" i="16"/>
  <c r="K2722" i="16" s="1"/>
  <c r="I1578" i="16"/>
  <c r="K1578" i="16" s="1"/>
  <c r="I8148" i="16"/>
  <c r="K8148" i="16" s="1"/>
  <c r="I8064" i="16"/>
  <c r="K8064" i="16" s="1"/>
  <c r="I9924" i="16"/>
  <c r="K9924" i="16" s="1"/>
  <c r="I9625" i="16"/>
  <c r="K9625" i="16" s="1"/>
  <c r="I9605" i="16"/>
  <c r="K9605" i="16" s="1"/>
  <c r="I8767" i="16"/>
  <c r="K8767" i="16" s="1"/>
  <c r="I7278" i="16"/>
  <c r="K7278" i="16" s="1"/>
  <c r="I7270" i="16"/>
  <c r="K7270" i="16" s="1"/>
  <c r="I7262" i="16"/>
  <c r="K7262" i="16" s="1"/>
  <c r="I7254" i="16"/>
  <c r="K7254" i="16" s="1"/>
  <c r="I7246" i="16"/>
  <c r="K7246" i="16" s="1"/>
  <c r="I7238" i="16"/>
  <c r="K7238" i="16" s="1"/>
  <c r="I7230" i="16"/>
  <c r="K7230" i="16" s="1"/>
  <c r="I7222" i="16"/>
  <c r="K7222" i="16" s="1"/>
  <c r="I7214" i="16"/>
  <c r="K7214" i="16" s="1"/>
  <c r="I7206" i="16"/>
  <c r="K7206" i="16" s="1"/>
  <c r="I7198" i="16"/>
  <c r="K7198" i="16" s="1"/>
  <c r="I7190" i="16"/>
  <c r="K7190" i="16" s="1"/>
  <c r="I7182" i="16"/>
  <c r="K7182" i="16" s="1"/>
  <c r="I7174" i="16"/>
  <c r="K7174" i="16" s="1"/>
  <c r="I2502" i="16"/>
  <c r="K2502" i="16" s="1"/>
  <c r="I2438" i="16"/>
  <c r="K2438" i="16" s="1"/>
  <c r="I2374" i="16"/>
  <c r="K2374" i="16" s="1"/>
  <c r="I2310" i="16"/>
  <c r="K2310" i="16" s="1"/>
  <c r="I1670" i="16"/>
  <c r="K1670" i="16" s="1"/>
  <c r="I1542" i="16"/>
  <c r="K1542" i="16" s="1"/>
  <c r="I361" i="16"/>
  <c r="K361" i="16" s="1"/>
  <c r="I329" i="16"/>
  <c r="K329" i="16" s="1"/>
  <c r="I297" i="16"/>
  <c r="K297" i="16" s="1"/>
  <c r="I265" i="16"/>
  <c r="K265" i="16" s="1"/>
  <c r="I233" i="16"/>
  <c r="K233" i="16" s="1"/>
  <c r="I201" i="16"/>
  <c r="K201" i="16" s="1"/>
  <c r="I8102" i="16"/>
  <c r="K8102" i="16" s="1"/>
  <c r="I8094" i="16"/>
  <c r="K8094" i="16" s="1"/>
  <c r="I8086" i="16"/>
  <c r="K8086" i="16" s="1"/>
  <c r="I9984" i="16"/>
  <c r="K9984" i="16" s="1"/>
  <c r="I9966" i="16"/>
  <c r="K9966" i="16" s="1"/>
  <c r="I9960" i="16"/>
  <c r="K9960" i="16" s="1"/>
  <c r="I9952" i="16"/>
  <c r="K9952" i="16" s="1"/>
  <c r="I7919" i="16"/>
  <c r="K7919" i="16" s="1"/>
  <c r="I7855" i="16"/>
  <c r="K7855" i="16" s="1"/>
  <c r="I7791" i="16"/>
  <c r="K7791" i="16" s="1"/>
  <c r="I7727" i="16"/>
  <c r="K7727" i="16" s="1"/>
  <c r="K5649" i="16"/>
  <c r="I1546" i="16"/>
  <c r="K1546" i="16" s="1"/>
  <c r="I1378" i="16"/>
  <c r="K1378" i="16" s="1"/>
  <c r="I8118" i="16"/>
  <c r="K8118" i="16" s="1"/>
  <c r="I7947" i="16"/>
  <c r="K7947" i="16" s="1"/>
  <c r="I7883" i="16"/>
  <c r="K7883" i="16" s="1"/>
  <c r="I7819" i="16"/>
  <c r="K7819" i="16" s="1"/>
  <c r="I7755" i="16"/>
  <c r="K7755" i="16" s="1"/>
  <c r="I7691" i="16"/>
  <c r="K7691" i="16" s="1"/>
  <c r="K6999" i="16"/>
  <c r="K6967" i="16"/>
  <c r="K6807" i="16"/>
  <c r="I6745" i="16"/>
  <c r="K6745" i="16" s="1"/>
  <c r="K5919" i="16"/>
  <c r="K5831" i="16"/>
  <c r="K5743" i="16"/>
  <c r="K5663" i="16"/>
  <c r="I1570" i="16"/>
  <c r="K1570" i="16" s="1"/>
  <c r="I1011" i="16"/>
  <c r="K1011" i="16" s="1"/>
  <c r="I955" i="16"/>
  <c r="K955" i="16" s="1"/>
  <c r="I787" i="16"/>
  <c r="K787" i="16" s="1"/>
  <c r="I8537" i="16"/>
  <c r="K8537" i="16" s="1"/>
  <c r="I8569" i="16"/>
  <c r="K8569" i="16" s="1"/>
  <c r="I9993" i="16"/>
  <c r="K9993" i="16" s="1"/>
  <c r="I9930" i="16"/>
  <c r="K9930" i="16" s="1"/>
  <c r="I9955" i="16"/>
  <c r="K9955" i="16" s="1"/>
  <c r="I9600" i="16"/>
  <c r="K9600" i="16" s="1"/>
  <c r="I6737" i="16"/>
  <c r="K6737" i="16" s="1"/>
  <c r="I10007" i="16"/>
  <c r="K10007" i="16" s="1"/>
  <c r="I9972" i="16"/>
  <c r="K9972" i="16" s="1"/>
  <c r="I7951" i="16"/>
  <c r="K7951" i="16" s="1"/>
  <c r="I7887" i="16"/>
  <c r="K7887" i="16" s="1"/>
  <c r="I7823" i="16"/>
  <c r="K7823" i="16" s="1"/>
  <c r="I7759" i="16"/>
  <c r="K7759" i="16" s="1"/>
  <c r="I7695" i="16"/>
  <c r="K7695" i="16" s="1"/>
  <c r="I8098" i="16"/>
  <c r="K8098" i="16" s="1"/>
  <c r="I8090" i="16"/>
  <c r="K8090" i="16" s="1"/>
  <c r="I8082" i="16"/>
  <c r="K8082" i="16" s="1"/>
  <c r="I9356" i="16"/>
  <c r="K9356" i="16" s="1"/>
  <c r="I8212" i="16"/>
  <c r="K8212" i="16" s="1"/>
  <c r="I8032" i="16"/>
  <c r="K8032" i="16" s="1"/>
  <c r="I7873" i="16"/>
  <c r="K7873" i="16" s="1"/>
  <c r="I8136" i="16"/>
  <c r="K8136" i="16" s="1"/>
  <c r="I8052" i="16"/>
  <c r="K8052" i="16" s="1"/>
  <c r="I7994" i="16"/>
  <c r="K7994" i="16" s="1"/>
  <c r="I8018" i="16"/>
  <c r="K8018" i="16" s="1"/>
  <c r="I8548" i="16"/>
  <c r="K8548" i="16" s="1"/>
  <c r="I8160" i="16"/>
  <c r="K8160" i="16" s="1"/>
  <c r="I8172" i="16"/>
  <c r="K8172" i="16" s="1"/>
  <c r="I3793" i="16"/>
  <c r="K3793" i="16" s="1"/>
  <c r="I9352" i="16"/>
  <c r="K9352" i="16" s="1"/>
  <c r="I8166" i="16"/>
  <c r="K8166" i="16" s="1"/>
  <c r="I7992" i="16"/>
  <c r="K7992" i="16" s="1"/>
  <c r="I8110" i="16"/>
  <c r="K8110" i="16" s="1"/>
  <c r="K5623" i="16"/>
  <c r="I8006" i="16"/>
  <c r="K8006" i="16" s="1"/>
  <c r="I4387" i="16"/>
  <c r="K4387" i="16" s="1"/>
  <c r="I4355" i="16"/>
  <c r="K4355" i="16" s="1"/>
  <c r="I1646" i="16"/>
  <c r="K1646" i="16" s="1"/>
  <c r="I2681" i="16"/>
  <c r="K2681" i="16" s="1"/>
  <c r="I8404" i="16"/>
  <c r="K8404" i="16" s="1"/>
  <c r="I8112" i="16"/>
  <c r="K8112" i="16" s="1"/>
  <c r="I7209" i="16"/>
  <c r="K7209" i="16" s="1"/>
  <c r="I9978" i="16"/>
  <c r="K9978" i="16" s="1"/>
  <c r="I9350" i="16"/>
  <c r="K9350" i="16" s="1"/>
  <c r="I9378" i="16"/>
  <c r="K9378" i="16" s="1"/>
  <c r="I8170" i="16"/>
  <c r="K8170" i="16" s="1"/>
  <c r="I8409" i="16"/>
  <c r="K8409" i="16" s="1"/>
  <c r="I8044" i="16"/>
  <c r="K8044" i="16" s="1"/>
  <c r="I8441" i="16"/>
  <c r="K8441" i="16" s="1"/>
  <c r="I9354" i="16"/>
  <c r="K9354" i="16" s="1"/>
  <c r="I9160" i="16"/>
  <c r="K9160" i="16" s="1"/>
  <c r="I8026" i="16"/>
  <c r="K8026" i="16" s="1"/>
  <c r="I8028" i="16"/>
  <c r="K8028" i="16" s="1"/>
  <c r="I9920" i="16"/>
  <c r="K9920" i="16" s="1"/>
  <c r="I9954" i="16"/>
  <c r="K9954" i="16" s="1"/>
  <c r="I9935" i="16"/>
  <c r="K9935" i="16" s="1"/>
  <c r="I9665" i="16"/>
  <c r="K9665" i="16" s="1"/>
  <c r="I7955" i="16"/>
  <c r="K7955" i="16" s="1"/>
  <c r="I7923" i="16"/>
  <c r="K7923" i="16" s="1"/>
  <c r="I7827" i="16"/>
  <c r="K7827" i="16" s="1"/>
  <c r="I7763" i="16"/>
  <c r="K7763" i="16" s="1"/>
  <c r="K5921" i="16"/>
  <c r="K5809" i="16"/>
  <c r="K5585" i="16"/>
  <c r="I9926" i="16"/>
  <c r="K9926" i="16" s="1"/>
  <c r="I9693" i="16"/>
  <c r="K9693" i="16" s="1"/>
  <c r="I9675" i="16"/>
  <c r="K9675" i="16" s="1"/>
  <c r="I7927" i="16"/>
  <c r="K7927" i="16" s="1"/>
  <c r="I7895" i="16"/>
  <c r="K7895" i="16" s="1"/>
  <c r="I7863" i="16"/>
  <c r="K7863" i="16" s="1"/>
  <c r="I7831" i="16"/>
  <c r="K7831" i="16" s="1"/>
  <c r="I7799" i="16"/>
  <c r="K7799" i="16" s="1"/>
  <c r="I7767" i="16"/>
  <c r="K7767" i="16" s="1"/>
  <c r="I7735" i="16"/>
  <c r="K7735" i="16" s="1"/>
  <c r="I7703" i="16"/>
  <c r="K7703" i="16" s="1"/>
  <c r="I6765" i="16"/>
  <c r="K6765" i="16" s="1"/>
  <c r="I6733" i="16"/>
  <c r="K6733" i="16" s="1"/>
  <c r="I6701" i="16"/>
  <c r="K6701" i="16" s="1"/>
  <c r="I4939" i="16"/>
  <c r="K4939" i="16" s="1"/>
  <c r="I4907" i="16"/>
  <c r="K4907" i="16" s="1"/>
  <c r="I4891" i="16"/>
  <c r="K4891" i="16" s="1"/>
  <c r="I4875" i="16"/>
  <c r="K4875" i="16" s="1"/>
  <c r="I4859" i="16"/>
  <c r="K4859" i="16" s="1"/>
  <c r="I4843" i="16"/>
  <c r="K4843" i="16" s="1"/>
  <c r="I4827" i="16"/>
  <c r="K4827" i="16" s="1"/>
  <c r="I4811" i="16"/>
  <c r="K4811" i="16" s="1"/>
  <c r="I4795" i="16"/>
  <c r="K4795" i="16" s="1"/>
  <c r="I4779" i="16"/>
  <c r="K4779" i="16" s="1"/>
  <c r="I4763" i="16"/>
  <c r="K4763" i="16" s="1"/>
  <c r="I4379" i="16"/>
  <c r="K4379" i="16" s="1"/>
  <c r="I4347" i="16"/>
  <c r="K4347" i="16" s="1"/>
  <c r="I4249" i="16"/>
  <c r="K4249" i="16" s="1"/>
  <c r="I3058" i="16"/>
  <c r="K3058" i="16" s="1"/>
  <c r="I3026" i="16"/>
  <c r="K3026" i="16" s="1"/>
  <c r="I2994" i="16"/>
  <c r="K2994" i="16" s="1"/>
  <c r="I2962" i="16"/>
  <c r="K2962" i="16" s="1"/>
  <c r="I2930" i="16"/>
  <c r="K2930" i="16" s="1"/>
  <c r="I2898" i="16"/>
  <c r="K2898" i="16" s="1"/>
  <c r="I2866" i="16"/>
  <c r="K2866" i="16" s="1"/>
  <c r="I2834" i="16"/>
  <c r="K2834" i="16" s="1"/>
  <c r="I2802" i="16"/>
  <c r="K2802" i="16" s="1"/>
  <c r="I2770" i="16"/>
  <c r="K2770" i="16" s="1"/>
  <c r="I2738" i="16"/>
  <c r="K2738" i="16" s="1"/>
  <c r="I2706" i="16"/>
  <c r="K2706" i="16" s="1"/>
  <c r="I1498" i="16"/>
  <c r="K1498" i="16" s="1"/>
  <c r="I1354" i="16"/>
  <c r="K1354" i="16" s="1"/>
  <c r="I9956" i="16"/>
  <c r="K9956" i="16" s="1"/>
  <c r="I9607" i="16"/>
  <c r="K9607" i="16" s="1"/>
  <c r="I9643" i="16"/>
  <c r="K9643" i="16" s="1"/>
  <c r="I815" i="16"/>
  <c r="K815" i="16" s="1"/>
  <c r="I665" i="16"/>
  <c r="K665" i="16" s="1"/>
  <c r="I585" i="16"/>
  <c r="K585" i="16" s="1"/>
  <c r="I153" i="16"/>
  <c r="K153" i="16" s="1"/>
  <c r="I472" i="16"/>
  <c r="K472" i="16" s="1"/>
  <c r="I8540" i="16"/>
  <c r="K8540" i="16" s="1"/>
  <c r="I9976" i="16"/>
  <c r="K9976" i="16" s="1"/>
  <c r="I9897" i="16"/>
  <c r="K9897" i="16" s="1"/>
  <c r="I9637" i="16"/>
  <c r="K9637" i="16" s="1"/>
  <c r="I9624" i="16"/>
  <c r="K9624" i="16" s="1"/>
  <c r="K7153" i="16"/>
  <c r="K7105" i="16"/>
  <c r="K7089" i="16"/>
  <c r="K7081" i="16"/>
  <c r="K7017" i="16"/>
  <c r="I6773" i="16"/>
  <c r="K6773" i="16" s="1"/>
  <c r="I6709" i="16"/>
  <c r="K6709" i="16" s="1"/>
  <c r="K5729" i="16"/>
  <c r="I4903" i="16"/>
  <c r="K4903" i="16" s="1"/>
  <c r="I4479" i="16"/>
  <c r="K4479" i="16" s="1"/>
  <c r="I4447" i="16"/>
  <c r="K4447" i="16" s="1"/>
  <c r="I4415" i="16"/>
  <c r="K4415" i="16" s="1"/>
  <c r="I4383" i="16"/>
  <c r="K4383" i="16" s="1"/>
  <c r="I4351" i="16"/>
  <c r="K4351" i="16" s="1"/>
  <c r="I4102" i="16"/>
  <c r="K4102" i="16" s="1"/>
  <c r="I4078" i="16"/>
  <c r="K4078" i="16" s="1"/>
  <c r="I3902" i="16"/>
  <c r="K3902" i="16" s="1"/>
  <c r="I3766" i="16"/>
  <c r="K3766" i="16" s="1"/>
  <c r="I3710" i="16"/>
  <c r="K3710" i="16" s="1"/>
  <c r="I3694" i="16"/>
  <c r="K3694" i="16" s="1"/>
  <c r="I3670" i="16"/>
  <c r="K3670" i="16" s="1"/>
  <c r="I3614" i="16"/>
  <c r="K3614" i="16" s="1"/>
  <c r="I3606" i="16"/>
  <c r="K3606" i="16" s="1"/>
  <c r="I3542" i="16"/>
  <c r="K3542" i="16" s="1"/>
  <c r="I3518" i="16"/>
  <c r="K3518" i="16" s="1"/>
  <c r="I3502" i="16"/>
  <c r="K3502" i="16" s="1"/>
  <c r="I3478" i="16"/>
  <c r="K3478" i="16" s="1"/>
  <c r="I3438" i="16"/>
  <c r="K3438" i="16" s="1"/>
  <c r="I3422" i="16"/>
  <c r="K3422" i="16" s="1"/>
  <c r="I3358" i="16"/>
  <c r="K3358" i="16" s="1"/>
  <c r="I3294" i="16"/>
  <c r="K3294" i="16" s="1"/>
  <c r="I3206" i="16"/>
  <c r="K3206" i="16" s="1"/>
  <c r="I3174" i="16"/>
  <c r="K3174" i="16" s="1"/>
  <c r="I3110" i="16"/>
  <c r="K3110" i="16" s="1"/>
  <c r="I3078" i="16"/>
  <c r="K3078" i="16" s="1"/>
  <c r="I2830" i="16"/>
  <c r="K2830" i="16" s="1"/>
  <c r="I2798" i="16"/>
  <c r="K2798" i="16" s="1"/>
  <c r="I2766" i="16"/>
  <c r="K2766" i="16" s="1"/>
  <c r="I1234" i="16"/>
  <c r="K1234" i="16" s="1"/>
  <c r="I1942" i="16"/>
  <c r="K1942" i="16" s="1"/>
  <c r="I8768" i="16"/>
  <c r="K8768" i="16" s="1"/>
  <c r="I8128" i="16"/>
  <c r="K8128" i="16" s="1"/>
  <c r="I8070" i="16"/>
  <c r="K8070" i="16" s="1"/>
  <c r="I9168" i="16"/>
  <c r="K9168" i="16" s="1"/>
  <c r="I8066" i="16"/>
  <c r="K8066" i="16" s="1"/>
  <c r="I8158" i="16"/>
  <c r="K8158" i="16" s="1"/>
  <c r="I8541" i="16"/>
  <c r="K8541" i="16" s="1"/>
  <c r="I8048" i="16"/>
  <c r="K8048" i="16" s="1"/>
  <c r="I7745" i="16"/>
  <c r="K7745" i="16" s="1"/>
  <c r="I4267" i="16"/>
  <c r="K4267" i="16" s="1"/>
  <c r="I748" i="16"/>
  <c r="K748" i="16" s="1"/>
  <c r="I732" i="16"/>
  <c r="K732" i="16" s="1"/>
  <c r="I716" i="16"/>
  <c r="K716" i="16" s="1"/>
  <c r="I1320" i="16"/>
  <c r="K1320" i="16" s="1"/>
  <c r="I9374" i="16"/>
  <c r="K9374" i="16" s="1"/>
  <c r="I3373" i="16"/>
  <c r="K3373" i="16" s="1"/>
  <c r="I8126" i="16"/>
  <c r="K8126" i="16" s="1"/>
  <c r="I4943" i="16"/>
  <c r="K4943" i="16" s="1"/>
  <c r="I4927" i="16"/>
  <c r="K4927" i="16" s="1"/>
  <c r="I4911" i="16"/>
  <c r="K4911" i="16" s="1"/>
  <c r="I8150" i="16"/>
  <c r="K8150" i="16" s="1"/>
  <c r="I9957" i="16"/>
  <c r="K9957" i="16" s="1"/>
  <c r="I9947" i="16"/>
  <c r="K9947" i="16" s="1"/>
  <c r="I9913" i="16"/>
  <c r="K9913" i="16" s="1"/>
  <c r="I9597" i="16"/>
  <c r="K9597" i="16" s="1"/>
  <c r="I1520" i="16"/>
  <c r="K1520" i="16" s="1"/>
  <c r="I9988" i="16"/>
  <c r="K9988" i="16" s="1"/>
  <c r="I9893" i="16"/>
  <c r="K9893" i="16" s="1"/>
  <c r="I9589" i="16"/>
  <c r="K9589" i="16" s="1"/>
  <c r="I9284" i="16"/>
  <c r="K9284" i="16" s="1"/>
  <c r="I8484" i="16"/>
  <c r="K8484" i="16" s="1"/>
  <c r="I2257" i="16"/>
  <c r="K2257" i="16" s="1"/>
  <c r="K5689" i="16"/>
  <c r="I4104" i="16"/>
  <c r="K4104" i="16" s="1"/>
  <c r="I4072" i="16"/>
  <c r="K4072" i="16" s="1"/>
  <c r="I4040" i="16"/>
  <c r="K4040" i="16" s="1"/>
  <c r="I2960" i="16"/>
  <c r="K2960" i="16" s="1"/>
  <c r="I2832" i="16"/>
  <c r="K2832" i="16" s="1"/>
  <c r="I2736" i="16"/>
  <c r="K2736" i="16" s="1"/>
  <c r="I2574" i="16"/>
  <c r="K2574" i="16" s="1"/>
  <c r="I2510" i="16"/>
  <c r="K2510" i="16" s="1"/>
  <c r="I1049" i="16"/>
  <c r="K1049" i="16" s="1"/>
  <c r="I277" i="16"/>
  <c r="K277" i="16" s="1"/>
  <c r="I506" i="16"/>
  <c r="K506" i="16" s="1"/>
  <c r="I8675" i="16"/>
  <c r="K8675" i="16" s="1"/>
  <c r="I4954" i="16"/>
  <c r="K4954" i="16" s="1"/>
  <c r="I2601" i="16"/>
  <c r="K2601" i="16" s="1"/>
  <c r="I1493" i="16"/>
  <c r="K1493" i="16" s="1"/>
  <c r="I920" i="16"/>
  <c r="K920" i="16" s="1"/>
  <c r="I888" i="16"/>
  <c r="K888" i="16" s="1"/>
  <c r="I1441" i="16"/>
  <c r="K1441" i="16" s="1"/>
  <c r="I6725" i="16"/>
  <c r="K6725" i="16" s="1"/>
  <c r="I4393" i="16"/>
  <c r="K4393" i="16" s="1"/>
  <c r="I4377" i="16"/>
  <c r="K4377" i="16" s="1"/>
  <c r="I4361" i="16"/>
  <c r="K4361" i="16" s="1"/>
  <c r="I4345" i="16"/>
  <c r="K4345" i="16" s="1"/>
  <c r="I3156" i="16"/>
  <c r="K3156" i="16" s="1"/>
  <c r="I3124" i="16"/>
  <c r="K3124" i="16" s="1"/>
  <c r="I3100" i="16"/>
  <c r="K3100" i="16" s="1"/>
  <c r="I3068" i="16"/>
  <c r="K3068" i="16" s="1"/>
  <c r="I3036" i="16"/>
  <c r="K3036" i="16" s="1"/>
  <c r="I3004" i="16"/>
  <c r="K3004" i="16" s="1"/>
  <c r="I2972" i="16"/>
  <c r="K2972" i="16" s="1"/>
  <c r="I2940" i="16"/>
  <c r="K2940" i="16" s="1"/>
  <c r="I2908" i="16"/>
  <c r="K2908" i="16" s="1"/>
  <c r="I2876" i="16"/>
  <c r="K2876" i="16" s="1"/>
  <c r="I2844" i="16"/>
  <c r="K2844" i="16" s="1"/>
  <c r="I2812" i="16"/>
  <c r="K2812" i="16" s="1"/>
  <c r="I2780" i="16"/>
  <c r="K2780" i="16" s="1"/>
  <c r="I2748" i="16"/>
  <c r="K2748" i="16" s="1"/>
  <c r="I2716" i="16"/>
  <c r="K2716" i="16" s="1"/>
  <c r="I2518" i="16"/>
  <c r="K2518" i="16" s="1"/>
  <c r="I2102" i="16"/>
  <c r="K2102" i="16" s="1"/>
  <c r="I1958" i="16"/>
  <c r="K1958" i="16" s="1"/>
  <c r="I1085" i="16"/>
  <c r="K1085" i="16" s="1"/>
  <c r="I1069" i="16"/>
  <c r="K1069" i="16" s="1"/>
  <c r="I1053" i="16"/>
  <c r="K1053" i="16" s="1"/>
  <c r="I1045" i="16"/>
  <c r="K1045" i="16" s="1"/>
  <c r="I1005" i="16"/>
  <c r="K1005" i="16" s="1"/>
  <c r="I973" i="16"/>
  <c r="K973" i="16" s="1"/>
  <c r="I957" i="16"/>
  <c r="K957" i="16" s="1"/>
  <c r="I949" i="16"/>
  <c r="K949" i="16" s="1"/>
  <c r="I797" i="16"/>
  <c r="K797" i="16" s="1"/>
  <c r="I591" i="16"/>
  <c r="K591" i="16" s="1"/>
  <c r="I409" i="16"/>
  <c r="K409" i="16" s="1"/>
  <c r="I377" i="16"/>
  <c r="K377" i="16" s="1"/>
  <c r="I345" i="16"/>
  <c r="K345" i="16" s="1"/>
  <c r="I249" i="16"/>
  <c r="K249" i="16" s="1"/>
  <c r="I217" i="16"/>
  <c r="K217" i="16" s="1"/>
  <c r="I187" i="16"/>
  <c r="K187" i="16" s="1"/>
  <c r="I56" i="16"/>
  <c r="K56" i="16" s="1"/>
  <c r="I8659" i="16"/>
  <c r="K8659" i="16" s="1"/>
  <c r="I7229" i="16"/>
  <c r="K7229" i="16" s="1"/>
  <c r="I6695" i="16"/>
  <c r="K6695" i="16" s="1"/>
  <c r="I5188" i="16"/>
  <c r="K5188" i="16" s="1"/>
  <c r="I5236" i="16"/>
  <c r="K5236" i="16" s="1"/>
  <c r="I4316" i="16"/>
  <c r="K4316" i="16" s="1"/>
  <c r="I4172" i="16"/>
  <c r="K4172" i="16" s="1"/>
  <c r="I2392" i="16"/>
  <c r="K2392" i="16" s="1"/>
  <c r="I2288" i="16"/>
  <c r="K2288" i="16" s="1"/>
  <c r="I2273" i="16"/>
  <c r="K2273" i="16" s="1"/>
  <c r="I1381" i="16"/>
  <c r="K1381" i="16" s="1"/>
  <c r="I62" i="16"/>
  <c r="K62" i="16" s="1"/>
  <c r="I9364" i="16"/>
  <c r="K9364" i="16" s="1"/>
  <c r="I9324" i="16"/>
  <c r="K9324" i="16" s="1"/>
  <c r="I9034" i="16"/>
  <c r="K9034" i="16" s="1"/>
  <c r="I8180" i="16"/>
  <c r="K8180" i="16" s="1"/>
  <c r="I8444" i="16"/>
  <c r="K8444" i="16" s="1"/>
  <c r="I8080" i="16"/>
  <c r="K8080" i="16" s="1"/>
  <c r="I7211" i="16"/>
  <c r="K7211" i="16" s="1"/>
  <c r="I5406" i="16"/>
  <c r="K5406" i="16" s="1"/>
  <c r="I5308" i="16"/>
  <c r="K5308" i="16" s="1"/>
  <c r="I5276" i="16"/>
  <c r="K5276" i="16" s="1"/>
  <c r="I1697" i="16"/>
  <c r="K1697" i="16" s="1"/>
  <c r="I1897" i="16"/>
  <c r="K1897" i="16" s="1"/>
  <c r="I1809" i="16"/>
  <c r="K1809" i="16" s="1"/>
  <c r="I9380" i="16"/>
  <c r="K9380" i="16" s="1"/>
  <c r="I8030" i="16"/>
  <c r="K8030" i="16" s="1"/>
  <c r="I1832" i="16"/>
  <c r="K1832" i="16" s="1"/>
  <c r="I1545" i="16"/>
  <c r="K1545" i="16" s="1"/>
  <c r="I9639" i="16"/>
  <c r="K9639" i="16" s="1"/>
  <c r="I1472" i="16"/>
  <c r="K1472" i="16" s="1"/>
  <c r="I1376" i="16"/>
  <c r="K1376" i="16" s="1"/>
  <c r="I1264" i="16"/>
  <c r="K1264" i="16" s="1"/>
  <c r="I8004" i="16"/>
  <c r="K8004" i="16" s="1"/>
  <c r="I7777" i="16"/>
  <c r="K7777" i="16" s="1"/>
  <c r="I9342" i="16"/>
  <c r="K9342" i="16" s="1"/>
  <c r="I1221" i="16"/>
  <c r="K1221" i="16" s="1"/>
  <c r="I1357" i="16"/>
  <c r="K1357" i="16" s="1"/>
  <c r="I1953" i="16"/>
  <c r="K1953" i="16" s="1"/>
  <c r="I9985" i="16"/>
  <c r="K9985" i="16" s="1"/>
  <c r="K9813" i="16"/>
  <c r="I9584" i="16"/>
  <c r="K9584" i="16" s="1"/>
  <c r="I603" i="16"/>
  <c r="K603" i="16" s="1"/>
  <c r="I587" i="16"/>
  <c r="K587" i="16" s="1"/>
  <c r="I413" i="16"/>
  <c r="K413" i="16" s="1"/>
  <c r="I389" i="16"/>
  <c r="K389" i="16" s="1"/>
  <c r="I349" i="16"/>
  <c r="K349" i="16" s="1"/>
  <c r="I293" i="16"/>
  <c r="K293" i="16" s="1"/>
  <c r="I285" i="16"/>
  <c r="K285" i="16" s="1"/>
  <c r="I221" i="16"/>
  <c r="K221" i="16" s="1"/>
  <c r="I9627" i="16"/>
  <c r="K9627" i="16" s="1"/>
  <c r="I9143" i="16"/>
  <c r="K9143" i="16" s="1"/>
  <c r="I8777" i="16"/>
  <c r="K8777" i="16" s="1"/>
  <c r="I8761" i="16"/>
  <c r="K8761" i="16" s="1"/>
  <c r="I8510" i="16"/>
  <c r="K8510" i="16" s="1"/>
  <c r="I8388" i="16"/>
  <c r="K8388" i="16" s="1"/>
  <c r="I7227" i="16"/>
  <c r="K7227" i="16" s="1"/>
  <c r="I2321" i="16"/>
  <c r="K2321" i="16" s="1"/>
  <c r="I8516" i="16"/>
  <c r="K8516" i="16" s="1"/>
  <c r="I2265" i="16"/>
  <c r="K2265" i="16" s="1"/>
  <c r="I8776" i="16"/>
  <c r="K8776" i="16" s="1"/>
  <c r="I9701" i="16"/>
  <c r="K9701" i="16" s="1"/>
  <c r="I9685" i="16"/>
  <c r="K9685" i="16" s="1"/>
  <c r="I9669" i="16"/>
  <c r="K9669" i="16" s="1"/>
  <c r="I9659" i="16"/>
  <c r="K9659" i="16" s="1"/>
  <c r="I8342" i="16"/>
  <c r="K8342" i="16" s="1"/>
  <c r="I8334" i="16"/>
  <c r="K8334" i="16" s="1"/>
  <c r="I8326" i="16"/>
  <c r="K8326" i="16" s="1"/>
  <c r="I8318" i="16"/>
  <c r="K8318" i="16" s="1"/>
  <c r="I8310" i="16"/>
  <c r="K8310" i="16" s="1"/>
  <c r="I8302" i="16"/>
  <c r="K8302" i="16" s="1"/>
  <c r="I8294" i="16"/>
  <c r="K8294" i="16" s="1"/>
  <c r="I8286" i="16"/>
  <c r="K8286" i="16" s="1"/>
  <c r="I8278" i="16"/>
  <c r="K8278" i="16" s="1"/>
  <c r="K7147" i="16"/>
  <c r="K6987" i="16"/>
  <c r="K6923" i="16"/>
  <c r="K6891" i="16"/>
  <c r="K6859" i="16"/>
  <c r="K5849" i="16"/>
  <c r="K5793" i="16"/>
  <c r="K5777" i="16"/>
  <c r="K5705" i="16"/>
  <c r="K5545" i="16"/>
  <c r="I4917" i="16"/>
  <c r="K4917" i="16" s="1"/>
  <c r="I1205" i="16"/>
  <c r="K1205" i="16" s="1"/>
  <c r="I387" i="16"/>
  <c r="K387" i="16" s="1"/>
  <c r="I323" i="16"/>
  <c r="K323" i="16" s="1"/>
  <c r="I227" i="16"/>
  <c r="K227" i="16" s="1"/>
  <c r="I3041" i="16"/>
  <c r="K3041" i="16" s="1"/>
  <c r="I2849" i="16"/>
  <c r="K2849" i="16" s="1"/>
  <c r="I2289" i="16"/>
  <c r="K2289" i="16" s="1"/>
  <c r="I1745" i="16"/>
  <c r="K1745" i="16" s="1"/>
  <c r="I1245" i="16"/>
  <c r="K1245" i="16" s="1"/>
  <c r="I848" i="16"/>
  <c r="K848" i="16" s="1"/>
  <c r="I8338" i="16"/>
  <c r="K8338" i="16" s="1"/>
  <c r="I8330" i="16"/>
  <c r="K8330" i="16" s="1"/>
  <c r="I8322" i="16"/>
  <c r="K8322" i="16" s="1"/>
  <c r="I8314" i="16"/>
  <c r="K8314" i="16" s="1"/>
  <c r="I8306" i="16"/>
  <c r="K8306" i="16" s="1"/>
  <c r="I8298" i="16"/>
  <c r="K8298" i="16" s="1"/>
  <c r="I8290" i="16"/>
  <c r="K8290" i="16" s="1"/>
  <c r="I8282" i="16"/>
  <c r="K8282" i="16" s="1"/>
  <c r="I8274" i="16"/>
  <c r="K8274" i="16" s="1"/>
  <c r="I7939" i="16"/>
  <c r="K7939" i="16" s="1"/>
  <c r="K5903" i="16"/>
  <c r="K5887" i="16"/>
  <c r="K5807" i="16"/>
  <c r="K5735" i="16"/>
  <c r="K5679" i="16"/>
  <c r="K5647" i="16"/>
  <c r="K5639" i="16"/>
  <c r="K5631" i="16"/>
  <c r="I4747" i="16"/>
  <c r="K4747" i="16" s="1"/>
  <c r="I4715" i="16"/>
  <c r="K4715" i="16" s="1"/>
  <c r="I4683" i="16"/>
  <c r="K4683" i="16" s="1"/>
  <c r="I4651" i="16"/>
  <c r="K4651" i="16" s="1"/>
  <c r="I4619" i="16"/>
  <c r="K4619" i="16" s="1"/>
  <c r="I4587" i="16"/>
  <c r="K4587" i="16" s="1"/>
  <c r="I4555" i="16"/>
  <c r="K4555" i="16" s="1"/>
  <c r="I4523" i="16"/>
  <c r="K4523" i="16" s="1"/>
  <c r="I4475" i="16"/>
  <c r="K4475" i="16" s="1"/>
  <c r="I4411" i="16"/>
  <c r="K4411" i="16" s="1"/>
  <c r="I4339" i="16"/>
  <c r="K4339" i="16" s="1"/>
  <c r="I4086" i="16"/>
  <c r="K4086" i="16" s="1"/>
  <c r="I4054" i="16"/>
  <c r="K4054" i="16" s="1"/>
  <c r="I4030" i="16"/>
  <c r="K4030" i="16" s="1"/>
  <c r="I4006" i="16"/>
  <c r="K4006" i="16" s="1"/>
  <c r="I3982" i="16"/>
  <c r="K3982" i="16" s="1"/>
  <c r="I3958" i="16"/>
  <c r="K3958" i="16" s="1"/>
  <c r="I3870" i="16"/>
  <c r="K3870" i="16" s="1"/>
  <c r="I3854" i="16"/>
  <c r="K3854" i="16" s="1"/>
  <c r="I3814" i="16"/>
  <c r="K3814" i="16" s="1"/>
  <c r="I3782" i="16"/>
  <c r="K3782" i="16" s="1"/>
  <c r="I3718" i="16"/>
  <c r="K3718" i="16" s="1"/>
  <c r="I3662" i="16"/>
  <c r="K3662" i="16" s="1"/>
  <c r="I3582" i="16"/>
  <c r="K3582" i="16" s="1"/>
  <c r="I3566" i="16"/>
  <c r="K3566" i="16" s="1"/>
  <c r="I3470" i="16"/>
  <c r="K3470" i="16" s="1"/>
  <c r="I3390" i="16"/>
  <c r="K3390" i="16" s="1"/>
  <c r="I3326" i="16"/>
  <c r="K3326" i="16" s="1"/>
  <c r="I3006" i="16"/>
  <c r="K3006" i="16" s="1"/>
  <c r="I2950" i="16"/>
  <c r="K2950" i="16" s="1"/>
  <c r="I2902" i="16"/>
  <c r="K2902" i="16" s="1"/>
  <c r="I2846" i="16"/>
  <c r="K2846" i="16" s="1"/>
  <c r="I2814" i="16"/>
  <c r="K2814" i="16" s="1"/>
  <c r="I2782" i="16"/>
  <c r="K2782" i="16" s="1"/>
  <c r="I2758" i="16"/>
  <c r="K2758" i="16" s="1"/>
  <c r="I2734" i="16"/>
  <c r="K2734" i="16" s="1"/>
  <c r="I2694" i="16"/>
  <c r="K2694" i="16" s="1"/>
  <c r="I2630" i="16"/>
  <c r="K2630" i="16" s="1"/>
  <c r="I2582" i="16"/>
  <c r="K2582" i="16" s="1"/>
  <c r="I2118" i="16"/>
  <c r="K2118" i="16" s="1"/>
  <c r="I1798" i="16"/>
  <c r="K1798" i="16" s="1"/>
  <c r="I1750" i="16"/>
  <c r="K1750" i="16" s="1"/>
  <c r="I1686" i="16"/>
  <c r="K1686" i="16" s="1"/>
  <c r="I1077" i="16"/>
  <c r="K1077" i="16" s="1"/>
  <c r="I1061" i="16"/>
  <c r="K1061" i="16" s="1"/>
  <c r="I965" i="16"/>
  <c r="K965" i="16" s="1"/>
  <c r="I821" i="16"/>
  <c r="K821" i="16" s="1"/>
  <c r="I781" i="16"/>
  <c r="K781" i="16" s="1"/>
  <c r="I707" i="16"/>
  <c r="K707" i="16" s="1"/>
  <c r="I159" i="16"/>
  <c r="K159" i="16" s="1"/>
  <c r="I7935" i="16"/>
  <c r="K7935" i="16" s="1"/>
  <c r="I7871" i="16"/>
  <c r="K7871" i="16" s="1"/>
  <c r="I7807" i="16"/>
  <c r="K7807" i="16" s="1"/>
  <c r="I7743" i="16"/>
  <c r="K7743" i="16" s="1"/>
  <c r="I7679" i="16"/>
  <c r="K7679" i="16" s="1"/>
  <c r="I7963" i="16"/>
  <c r="K7963" i="16" s="1"/>
  <c r="I7899" i="16"/>
  <c r="K7899" i="16" s="1"/>
  <c r="I7835" i="16"/>
  <c r="K7835" i="16" s="1"/>
  <c r="I7771" i="16"/>
  <c r="K7771" i="16" s="1"/>
  <c r="I7707" i="16"/>
  <c r="K7707" i="16" s="1"/>
  <c r="I7276" i="16"/>
  <c r="K7276" i="16" s="1"/>
  <c r="I7268" i="16"/>
  <c r="K7268" i="16" s="1"/>
  <c r="I7260" i="16"/>
  <c r="K7260" i="16" s="1"/>
  <c r="I7252" i="16"/>
  <c r="K7252" i="16" s="1"/>
  <c r="I7244" i="16"/>
  <c r="K7244" i="16" s="1"/>
  <c r="I7236" i="16"/>
  <c r="K7236" i="16" s="1"/>
  <c r="I7228" i="16"/>
  <c r="K7228" i="16" s="1"/>
  <c r="I7220" i="16"/>
  <c r="K7220" i="16" s="1"/>
  <c r="I7212" i="16"/>
  <c r="K7212" i="16" s="1"/>
  <c r="I7204" i="16"/>
  <c r="K7204" i="16" s="1"/>
  <c r="I7196" i="16"/>
  <c r="K7196" i="16" s="1"/>
  <c r="I7188" i="16"/>
  <c r="K7188" i="16" s="1"/>
  <c r="I7180" i="16"/>
  <c r="K7180" i="16" s="1"/>
  <c r="I6721" i="16"/>
  <c r="K6721" i="16" s="1"/>
  <c r="I4465" i="16"/>
  <c r="K4465" i="16" s="1"/>
  <c r="I4433" i="16"/>
  <c r="K4433" i="16" s="1"/>
  <c r="I4401" i="16"/>
  <c r="K4401" i="16" s="1"/>
  <c r="I3884" i="16"/>
  <c r="K3884" i="16" s="1"/>
  <c r="I3852" i="16"/>
  <c r="K3852" i="16" s="1"/>
  <c r="I3820" i="16"/>
  <c r="K3820" i="16" s="1"/>
  <c r="I3788" i="16"/>
  <c r="K3788" i="16" s="1"/>
  <c r="I3756" i="16"/>
  <c r="K3756" i="16" s="1"/>
  <c r="I3724" i="16"/>
  <c r="K3724" i="16" s="1"/>
  <c r="I3692" i="16"/>
  <c r="K3692" i="16" s="1"/>
  <c r="I3660" i="16"/>
  <c r="K3660" i="16" s="1"/>
  <c r="I3596" i="16"/>
  <c r="K3596" i="16" s="1"/>
  <c r="I3564" i="16"/>
  <c r="K3564" i="16" s="1"/>
  <c r="I3532" i="16"/>
  <c r="K3532" i="16" s="1"/>
  <c r="I3500" i="16"/>
  <c r="K3500" i="16" s="1"/>
  <c r="I3404" i="16"/>
  <c r="K3404" i="16" s="1"/>
  <c r="I1554" i="16"/>
  <c r="K1554" i="16" s="1"/>
  <c r="I114" i="16"/>
  <c r="K114" i="16" s="1"/>
  <c r="I9626" i="16"/>
  <c r="K9626" i="16" s="1"/>
  <c r="I9340" i="16"/>
  <c r="K9340" i="16" s="1"/>
  <c r="I3137" i="16"/>
  <c r="K3137" i="16" s="1"/>
  <c r="I9709" i="16"/>
  <c r="K9709" i="16" s="1"/>
  <c r="I9583" i="16"/>
  <c r="K9583" i="16" s="1"/>
  <c r="I9621" i="16"/>
  <c r="K9621" i="16" s="1"/>
  <c r="I9671" i="16"/>
  <c r="K9671" i="16" s="1"/>
  <c r="I8558" i="16"/>
  <c r="K8558" i="16" s="1"/>
  <c r="I4913" i="16"/>
  <c r="K4913" i="16" s="1"/>
  <c r="I3222" i="16"/>
  <c r="K3222" i="16" s="1"/>
  <c r="I3126" i="16"/>
  <c r="K3126" i="16" s="1"/>
  <c r="I3102" i="16"/>
  <c r="K3102" i="16" s="1"/>
  <c r="I3046" i="16"/>
  <c r="K3046" i="16" s="1"/>
  <c r="I3022" i="16"/>
  <c r="K3022" i="16" s="1"/>
  <c r="I1602" i="16"/>
  <c r="K1602" i="16" s="1"/>
  <c r="I1530" i="16"/>
  <c r="K1530" i="16" s="1"/>
  <c r="I1486" i="16"/>
  <c r="K1486" i="16" s="1"/>
  <c r="I807" i="16"/>
  <c r="K807" i="16" s="1"/>
  <c r="I791" i="16"/>
  <c r="K791" i="16" s="1"/>
  <c r="I775" i="16"/>
  <c r="K775" i="16" s="1"/>
  <c r="I315" i="16"/>
  <c r="K315" i="16" s="1"/>
  <c r="I10012" i="16"/>
  <c r="K10012" i="16" s="1"/>
  <c r="I858" i="16"/>
  <c r="K858" i="16" s="1"/>
  <c r="I842" i="16"/>
  <c r="K842" i="16" s="1"/>
  <c r="I9629" i="16"/>
  <c r="K9629" i="16" s="1"/>
  <c r="I9579" i="16"/>
  <c r="K9579" i="16" s="1"/>
  <c r="I7287" i="16"/>
  <c r="K7287" i="16" s="1"/>
  <c r="I6713" i="16"/>
  <c r="K6713" i="16" s="1"/>
  <c r="I4951" i="16"/>
  <c r="K4951" i="16" s="1"/>
  <c r="I4935" i="16"/>
  <c r="K4935" i="16" s="1"/>
  <c r="I4759" i="16"/>
  <c r="K4759" i="16" s="1"/>
  <c r="I4743" i="16"/>
  <c r="K4743" i="16" s="1"/>
  <c r="I4391" i="16"/>
  <c r="K4391" i="16" s="1"/>
  <c r="I4359" i="16"/>
  <c r="K4359" i="16" s="1"/>
  <c r="I3356" i="16"/>
  <c r="K3356" i="16" s="1"/>
  <c r="I3292" i="16"/>
  <c r="K3292" i="16" s="1"/>
  <c r="I1402" i="16"/>
  <c r="K1402" i="16" s="1"/>
  <c r="I1314" i="16"/>
  <c r="K1314" i="16" s="1"/>
  <c r="I2486" i="16"/>
  <c r="K2486" i="16" s="1"/>
  <c r="I2150" i="16"/>
  <c r="K2150" i="16" s="1"/>
  <c r="I2006" i="16"/>
  <c r="K2006" i="16" s="1"/>
  <c r="I1990" i="16"/>
  <c r="K1990" i="16" s="1"/>
  <c r="I1926" i="16"/>
  <c r="K1926" i="16" s="1"/>
  <c r="I1910" i="16"/>
  <c r="K1910" i="16" s="1"/>
  <c r="I1782" i="16"/>
  <c r="K1782" i="16" s="1"/>
  <c r="I1718" i="16"/>
  <c r="K1718" i="16" s="1"/>
  <c r="I1702" i="16"/>
  <c r="K1702" i="16" s="1"/>
  <c r="I542" i="16"/>
  <c r="K542" i="16" s="1"/>
  <c r="I9030" i="16"/>
  <c r="K9030" i="16" s="1"/>
  <c r="I2120" i="16"/>
  <c r="K2120" i="16" s="1"/>
  <c r="I9663" i="16"/>
  <c r="K9663" i="16" s="1"/>
  <c r="I9169" i="16"/>
  <c r="K9169" i="16" s="1"/>
  <c r="I8478" i="16"/>
  <c r="K8478" i="16" s="1"/>
  <c r="I8446" i="16"/>
  <c r="K8446" i="16" s="1"/>
  <c r="I7911" i="16"/>
  <c r="K7911" i="16" s="1"/>
  <c r="I7879" i="16"/>
  <c r="K7879" i="16" s="1"/>
  <c r="I7847" i="16"/>
  <c r="K7847" i="16" s="1"/>
  <c r="I7815" i="16"/>
  <c r="K7815" i="16" s="1"/>
  <c r="I7783" i="16"/>
  <c r="K7783" i="16" s="1"/>
  <c r="I7751" i="16"/>
  <c r="K7751" i="16" s="1"/>
  <c r="I7719" i="16"/>
  <c r="K7719" i="16" s="1"/>
  <c r="I7687" i="16"/>
  <c r="K7687" i="16" s="1"/>
  <c r="K5817" i="16"/>
  <c r="K5721" i="16"/>
  <c r="K5713" i="16"/>
  <c r="K5577" i="16"/>
  <c r="K5561" i="16"/>
  <c r="K5553" i="16"/>
  <c r="K5513" i="16"/>
  <c r="I4781" i="16"/>
  <c r="K4781" i="16" s="1"/>
  <c r="I4733" i="16"/>
  <c r="K4733" i="16" s="1"/>
  <c r="I4589" i="16"/>
  <c r="K4589" i="16" s="1"/>
  <c r="I4573" i="16"/>
  <c r="K4573" i="16" s="1"/>
  <c r="I4453" i="16"/>
  <c r="K4453" i="16" s="1"/>
  <c r="I4421" i="16"/>
  <c r="K4421" i="16" s="1"/>
  <c r="I4389" i="16"/>
  <c r="K4389" i="16" s="1"/>
  <c r="I4373" i="16"/>
  <c r="K4373" i="16" s="1"/>
  <c r="I4357" i="16"/>
  <c r="K4357" i="16" s="1"/>
  <c r="I4341" i="16"/>
  <c r="K4341" i="16" s="1"/>
  <c r="I198" i="16"/>
  <c r="K198" i="16" s="1"/>
  <c r="I124" i="16"/>
  <c r="K124" i="16" s="1"/>
  <c r="I92" i="16"/>
  <c r="K92" i="16" s="1"/>
  <c r="I1184" i="16"/>
  <c r="K1184" i="16" s="1"/>
  <c r="I1168" i="16"/>
  <c r="K1168" i="16" s="1"/>
  <c r="I9574" i="16"/>
  <c r="K9574" i="16" s="1"/>
  <c r="I9082" i="16"/>
  <c r="K9082" i="16" s="1"/>
  <c r="I8729" i="16"/>
  <c r="K8729" i="16" s="1"/>
  <c r="I8697" i="16"/>
  <c r="K8697" i="16" s="1"/>
  <c r="I2631" i="16"/>
  <c r="K2631" i="16" s="1"/>
  <c r="I1873" i="16"/>
  <c r="K1873" i="16" s="1"/>
  <c r="I2213" i="16"/>
  <c r="K2213" i="16" s="1"/>
  <c r="I1457" i="16"/>
  <c r="K1457" i="16" s="1"/>
  <c r="I1225" i="16"/>
  <c r="K1225" i="16" s="1"/>
  <c r="I692" i="16"/>
  <c r="K692" i="16" s="1"/>
  <c r="I1345" i="16"/>
  <c r="K1345" i="16" s="1"/>
  <c r="I4217" i="16"/>
  <c r="K4217" i="16" s="1"/>
  <c r="I4153" i="16"/>
  <c r="K4153" i="16" s="1"/>
  <c r="I4137" i="16"/>
  <c r="K4137" i="16" s="1"/>
  <c r="I1490" i="16"/>
  <c r="K1490" i="16" s="1"/>
  <c r="I1410" i="16"/>
  <c r="K1410" i="16" s="1"/>
  <c r="I1226" i="16"/>
  <c r="K1226" i="16" s="1"/>
  <c r="I407" i="16"/>
  <c r="K407" i="16" s="1"/>
  <c r="I185" i="16"/>
  <c r="K185" i="16" s="1"/>
  <c r="I622" i="16"/>
  <c r="K622" i="16" s="1"/>
  <c r="I504" i="16"/>
  <c r="K504" i="16" s="1"/>
  <c r="I448" i="16"/>
  <c r="K448" i="16" s="1"/>
  <c r="I424" i="16"/>
  <c r="K424" i="16" s="1"/>
  <c r="I9036" i="16"/>
  <c r="K9036" i="16" s="1"/>
  <c r="I9018" i="16"/>
  <c r="K9018" i="16" s="1"/>
  <c r="I8760" i="16"/>
  <c r="K8760" i="16" s="1"/>
  <c r="I8886" i="16"/>
  <c r="K8886" i="16" s="1"/>
  <c r="I4964" i="16"/>
  <c r="K4964" i="16" s="1"/>
  <c r="I5362" i="16"/>
  <c r="K5362" i="16" s="1"/>
  <c r="I5320" i="16"/>
  <c r="K5320" i="16" s="1"/>
  <c r="I5256" i="16"/>
  <c r="K5256" i="16" s="1"/>
  <c r="I5192" i="16"/>
  <c r="K5192" i="16" s="1"/>
  <c r="I4299" i="16"/>
  <c r="K4299" i="16" s="1"/>
  <c r="I1517" i="16"/>
  <c r="K1517" i="16" s="1"/>
  <c r="I2008" i="16"/>
  <c r="K2008" i="16" s="1"/>
  <c r="I1461" i="16"/>
  <c r="K1461" i="16" s="1"/>
  <c r="I1365" i="16"/>
  <c r="K1365" i="16" s="1"/>
  <c r="I1281" i="16"/>
  <c r="K1281" i="16" s="1"/>
  <c r="I1336" i="16"/>
  <c r="K1336" i="16" s="1"/>
  <c r="I928" i="16"/>
  <c r="K928" i="16" s="1"/>
  <c r="I3529" i="16"/>
  <c r="K3529" i="16" s="1"/>
  <c r="I3457" i="16"/>
  <c r="K3457" i="16" s="1"/>
  <c r="I4008" i="16"/>
  <c r="K4008" i="16" s="1"/>
  <c r="I3976" i="16"/>
  <c r="K3976" i="16" s="1"/>
  <c r="I3944" i="16"/>
  <c r="K3944" i="16" s="1"/>
  <c r="I3912" i="16"/>
  <c r="K3912" i="16" s="1"/>
  <c r="I3880" i="16"/>
  <c r="K3880" i="16" s="1"/>
  <c r="I3848" i="16"/>
  <c r="K3848" i="16" s="1"/>
  <c r="I3816" i="16"/>
  <c r="K3816" i="16" s="1"/>
  <c r="I3784" i="16"/>
  <c r="K3784" i="16" s="1"/>
  <c r="I3752" i="16"/>
  <c r="K3752" i="16" s="1"/>
  <c r="I3720" i="16"/>
  <c r="K3720" i="16" s="1"/>
  <c r="I3688" i="16"/>
  <c r="K3688" i="16" s="1"/>
  <c r="I3656" i="16"/>
  <c r="K3656" i="16" s="1"/>
  <c r="I3624" i="16"/>
  <c r="K3624" i="16" s="1"/>
  <c r="I3592" i="16"/>
  <c r="K3592" i="16" s="1"/>
  <c r="I3560" i="16"/>
  <c r="K3560" i="16" s="1"/>
  <c r="I3528" i="16"/>
  <c r="K3528" i="16" s="1"/>
  <c r="I3496" i="16"/>
  <c r="K3496" i="16" s="1"/>
  <c r="I3464" i="16"/>
  <c r="K3464" i="16" s="1"/>
  <c r="I3432" i="16"/>
  <c r="K3432" i="16" s="1"/>
  <c r="I3400" i="16"/>
  <c r="K3400" i="16" s="1"/>
  <c r="I3368" i="16"/>
  <c r="K3368" i="16" s="1"/>
  <c r="I3336" i="16"/>
  <c r="K3336" i="16" s="1"/>
  <c r="I3304" i="16"/>
  <c r="K3304" i="16" s="1"/>
  <c r="I3272" i="16"/>
  <c r="K3272" i="16" s="1"/>
  <c r="I3240" i="16"/>
  <c r="K3240" i="16" s="1"/>
  <c r="I3208" i="16"/>
  <c r="K3208" i="16" s="1"/>
  <c r="I3176" i="16"/>
  <c r="K3176" i="16" s="1"/>
  <c r="I3144" i="16"/>
  <c r="K3144" i="16" s="1"/>
  <c r="I3112" i="16"/>
  <c r="K3112" i="16" s="1"/>
  <c r="I3080" i="16"/>
  <c r="K3080" i="16" s="1"/>
  <c r="I2952" i="16"/>
  <c r="K2952" i="16" s="1"/>
  <c r="I2824" i="16"/>
  <c r="K2824" i="16" s="1"/>
  <c r="I2728" i="16"/>
  <c r="K2728" i="16" s="1"/>
  <c r="I3047" i="16"/>
  <c r="K3047" i="16" s="1"/>
  <c r="I2478" i="16"/>
  <c r="K2478" i="16" s="1"/>
  <c r="I2270" i="16"/>
  <c r="K2270" i="16" s="1"/>
  <c r="I2094" i="16"/>
  <c r="K2094" i="16" s="1"/>
  <c r="I1934" i="16"/>
  <c r="K1934" i="16" s="1"/>
  <c r="I1870" i="16"/>
  <c r="K1870" i="16" s="1"/>
  <c r="I1025" i="16"/>
  <c r="K1025" i="16" s="1"/>
  <c r="I213" i="16"/>
  <c r="K213" i="16" s="1"/>
  <c r="I139" i="16"/>
  <c r="K139" i="16" s="1"/>
  <c r="I72" i="16"/>
  <c r="K72" i="16" s="1"/>
  <c r="I9598" i="16"/>
  <c r="K9598" i="16" s="1"/>
  <c r="I8553" i="16"/>
  <c r="K8553" i="16" s="1"/>
  <c r="I4164" i="16"/>
  <c r="K4164" i="16" s="1"/>
  <c r="I2480" i="16"/>
  <c r="K2480" i="16" s="1"/>
  <c r="I1801" i="16"/>
  <c r="K1801" i="16" s="1"/>
  <c r="I1649" i="16"/>
  <c r="K1649" i="16" s="1"/>
  <c r="I1920" i="16"/>
  <c r="K1920" i="16" s="1"/>
  <c r="I1553" i="16"/>
  <c r="K1553" i="16" s="1"/>
  <c r="I1337" i="16"/>
  <c r="K1337" i="16" s="1"/>
  <c r="I1277" i="16"/>
  <c r="K1277" i="16" s="1"/>
  <c r="I1190" i="16"/>
  <c r="K1190" i="16" s="1"/>
  <c r="I1174" i="16"/>
  <c r="K1174" i="16" s="1"/>
  <c r="I1158" i="16"/>
  <c r="K1158" i="16" s="1"/>
  <c r="I1142" i="16"/>
  <c r="K1142" i="16" s="1"/>
  <c r="I1126" i="16"/>
  <c r="K1126" i="16" s="1"/>
  <c r="I1110" i="16"/>
  <c r="K1110" i="16" s="1"/>
  <c r="I1094" i="16"/>
  <c r="K1094" i="16" s="1"/>
  <c r="I700" i="16"/>
  <c r="K700" i="16" s="1"/>
  <c r="I684" i="16"/>
  <c r="K684" i="16" s="1"/>
  <c r="I516" i="16"/>
  <c r="K516" i="16" s="1"/>
  <c r="I1213" i="16"/>
  <c r="K1213" i="16" s="1"/>
  <c r="I4115" i="16"/>
  <c r="K4115" i="16" s="1"/>
  <c r="I2653" i="16"/>
  <c r="K2653" i="16" s="1"/>
  <c r="I2233" i="16"/>
  <c r="K2233" i="16" s="1"/>
  <c r="I2256" i="16"/>
  <c r="K2256" i="16" s="1"/>
  <c r="I1849" i="16"/>
  <c r="K1849" i="16" s="1"/>
  <c r="K5633" i="16"/>
  <c r="K5617" i="16"/>
  <c r="I6751" i="16"/>
  <c r="K6751" i="16" s="1"/>
  <c r="I1905" i="16"/>
  <c r="K1905" i="16" s="1"/>
  <c r="I8104" i="16"/>
  <c r="K8104" i="16" s="1"/>
  <c r="I8096" i="16"/>
  <c r="K8096" i="16" s="1"/>
  <c r="I8088" i="16"/>
  <c r="K8088" i="16" s="1"/>
  <c r="I3097" i="16"/>
  <c r="K3097" i="16" s="1"/>
  <c r="I3033" i="16"/>
  <c r="K3033" i="16" s="1"/>
  <c r="I2969" i="16"/>
  <c r="K2969" i="16" s="1"/>
  <c r="I2905" i="16"/>
  <c r="K2905" i="16" s="1"/>
  <c r="I2713" i="16"/>
  <c r="K2713" i="16" s="1"/>
  <c r="I1848" i="16"/>
  <c r="K1848" i="16" s="1"/>
  <c r="I1705" i="16"/>
  <c r="K1705" i="16" s="1"/>
  <c r="I564" i="16"/>
  <c r="K564" i="16" s="1"/>
  <c r="I532" i="16"/>
  <c r="K532" i="16" s="1"/>
  <c r="I1977" i="16"/>
  <c r="K1977" i="16" s="1"/>
  <c r="I1728" i="16"/>
  <c r="K1728" i="16" s="1"/>
  <c r="I9386" i="16"/>
  <c r="K9386" i="16" s="1"/>
  <c r="I8489" i="16"/>
  <c r="K8489" i="16" s="1"/>
  <c r="I7681" i="16"/>
  <c r="K7681" i="16" s="1"/>
  <c r="I7263" i="16"/>
  <c r="K7263" i="16" s="1"/>
  <c r="I8038" i="16"/>
  <c r="K8038" i="16" s="1"/>
  <c r="I7273" i="16"/>
  <c r="K7273" i="16" s="1"/>
  <c r="I7259" i="16"/>
  <c r="K7259" i="16" s="1"/>
  <c r="I5430" i="16"/>
  <c r="K5430" i="16" s="1"/>
  <c r="I3737" i="16"/>
  <c r="K3737" i="16" s="1"/>
  <c r="I9817" i="16"/>
  <c r="K9817" i="16" s="1"/>
  <c r="I7961" i="16"/>
  <c r="K7961" i="16" s="1"/>
  <c r="I8425" i="16"/>
  <c r="K8425" i="16" s="1"/>
  <c r="I8204" i="16"/>
  <c r="K8204" i="16" s="1"/>
  <c r="I5398" i="16"/>
  <c r="K5398" i="16" s="1"/>
  <c r="I2177" i="16"/>
  <c r="K2177" i="16" s="1"/>
  <c r="I8775" i="16"/>
  <c r="K8775" i="16" s="1"/>
  <c r="I524" i="16"/>
  <c r="K524" i="16" s="1"/>
  <c r="I7779" i="16"/>
  <c r="K7779" i="16" s="1"/>
  <c r="I4727" i="16"/>
  <c r="K4727" i="16" s="1"/>
  <c r="I4695" i="16"/>
  <c r="K4695" i="16" s="1"/>
  <c r="I4663" i="16"/>
  <c r="K4663" i="16" s="1"/>
  <c r="I4631" i="16"/>
  <c r="K4631" i="16" s="1"/>
  <c r="I4567" i="16"/>
  <c r="K4567" i="16" s="1"/>
  <c r="I4519" i="16"/>
  <c r="K4519" i="16" s="1"/>
  <c r="I4487" i="16"/>
  <c r="K4487" i="16" s="1"/>
  <c r="I4439" i="16"/>
  <c r="K4439" i="16" s="1"/>
  <c r="I3646" i="16"/>
  <c r="K3646" i="16" s="1"/>
  <c r="I3630" i="16"/>
  <c r="K3630" i="16" s="1"/>
  <c r="I3550" i="16"/>
  <c r="K3550" i="16" s="1"/>
  <c r="I3534" i="16"/>
  <c r="K3534" i="16" s="1"/>
  <c r="I3454" i="16"/>
  <c r="K3454" i="16" s="1"/>
  <c r="I3374" i="16"/>
  <c r="K3374" i="16" s="1"/>
  <c r="I1426" i="16"/>
  <c r="K1426" i="16" s="1"/>
  <c r="I70" i="16"/>
  <c r="K70" i="16" s="1"/>
  <c r="I9623" i="16"/>
  <c r="K9623" i="16" s="1"/>
  <c r="I9167" i="16"/>
  <c r="K9167" i="16" s="1"/>
  <c r="I7264" i="16"/>
  <c r="K7264" i="16" s="1"/>
  <c r="K5929" i="16"/>
  <c r="I4885" i="16"/>
  <c r="K4885" i="16" s="1"/>
  <c r="I4853" i="16"/>
  <c r="K4853" i="16" s="1"/>
  <c r="I3172" i="16"/>
  <c r="K3172" i="16" s="1"/>
  <c r="I1624" i="16"/>
  <c r="K1624" i="16" s="1"/>
  <c r="I1841" i="16"/>
  <c r="K1841" i="16" s="1"/>
  <c r="I1496" i="16"/>
  <c r="K1496" i="16" s="1"/>
  <c r="I1373" i="16"/>
  <c r="K1373" i="16" s="1"/>
  <c r="I2848" i="16"/>
  <c r="K2848" i="16" s="1"/>
  <c r="I2816" i="16"/>
  <c r="K2816" i="16" s="1"/>
  <c r="I2800" i="16"/>
  <c r="K2800" i="16" s="1"/>
  <c r="I2784" i="16"/>
  <c r="K2784" i="16" s="1"/>
  <c r="I2752" i="16"/>
  <c r="K2752" i="16" s="1"/>
  <c r="I2720" i="16"/>
  <c r="K2720" i="16" s="1"/>
  <c r="I1538" i="16"/>
  <c r="K1538" i="16" s="1"/>
  <c r="I1514" i="16"/>
  <c r="K1514" i="16" s="1"/>
  <c r="I1482" i="16"/>
  <c r="K1482" i="16" s="1"/>
  <c r="I1278" i="16"/>
  <c r="K1278" i="16" s="1"/>
  <c r="I1214" i="16"/>
  <c r="K1214" i="16" s="1"/>
  <c r="I1019" i="16"/>
  <c r="K1019" i="16" s="1"/>
  <c r="I827" i="16"/>
  <c r="K827" i="16" s="1"/>
  <c r="I811" i="16"/>
  <c r="K811" i="16" s="1"/>
  <c r="I391" i="16"/>
  <c r="K391" i="16" s="1"/>
  <c r="I367" i="16"/>
  <c r="K367" i="16" s="1"/>
  <c r="I343" i="16"/>
  <c r="K343" i="16" s="1"/>
  <c r="I327" i="16"/>
  <c r="K327" i="16" s="1"/>
  <c r="I279" i="16"/>
  <c r="K279" i="16" s="1"/>
  <c r="I263" i="16"/>
  <c r="K263" i="16" s="1"/>
  <c r="I255" i="16"/>
  <c r="K255" i="16" s="1"/>
  <c r="I199" i="16"/>
  <c r="K199" i="16" s="1"/>
  <c r="I486" i="16"/>
  <c r="K486" i="16" s="1"/>
  <c r="I132" i="16"/>
  <c r="K132" i="16" s="1"/>
  <c r="I100" i="16"/>
  <c r="K100" i="16" s="1"/>
  <c r="I9122" i="16"/>
  <c r="K9122" i="16" s="1"/>
  <c r="I8036" i="16"/>
  <c r="K8036" i="16" s="1"/>
  <c r="I7231" i="16"/>
  <c r="K7231" i="16" s="1"/>
  <c r="I2656" i="16"/>
  <c r="K2656" i="16" s="1"/>
  <c r="I2641" i="16"/>
  <c r="K2641" i="16" s="1"/>
  <c r="I2456" i="16"/>
  <c r="K2456" i="16" s="1"/>
  <c r="I2793" i="16"/>
  <c r="K2793" i="16" s="1"/>
  <c r="I2353" i="16"/>
  <c r="K2353" i="16" s="1"/>
  <c r="I2225" i="16"/>
  <c r="K2225" i="16" s="1"/>
  <c r="I2633" i="16"/>
  <c r="K2633" i="16" s="1"/>
  <c r="I3121" i="16"/>
  <c r="K3121" i="16" s="1"/>
  <c r="I3057" i="16"/>
  <c r="K3057" i="16" s="1"/>
  <c r="I2993" i="16"/>
  <c r="K2993" i="16" s="1"/>
  <c r="I2737" i="16"/>
  <c r="K2737" i="16" s="1"/>
  <c r="I2609" i="16"/>
  <c r="K2609" i="16" s="1"/>
  <c r="I1840" i="16"/>
  <c r="K1840" i="16" s="1"/>
  <c r="I1544" i="16"/>
  <c r="K1544" i="16" s="1"/>
  <c r="I8497" i="16"/>
  <c r="K8497" i="16" s="1"/>
  <c r="I7241" i="16"/>
  <c r="K7241" i="16" s="1"/>
  <c r="I9080" i="16"/>
  <c r="K9080" i="16" s="1"/>
  <c r="I8635" i="16"/>
  <c r="K8635" i="16" s="1"/>
  <c r="I6775" i="16"/>
  <c r="K6775" i="16" s="1"/>
  <c r="I5294" i="16"/>
  <c r="K5294" i="16" s="1"/>
  <c r="I5052" i="16"/>
  <c r="K5052" i="16" s="1"/>
  <c r="I2045" i="16"/>
  <c r="K2045" i="16" s="1"/>
  <c r="I8012" i="16"/>
  <c r="K8012" i="16" s="1"/>
  <c r="I4426" i="16"/>
  <c r="K4426" i="16" s="1"/>
  <c r="I4001" i="16"/>
  <c r="K4001" i="16" s="1"/>
  <c r="I2382" i="16"/>
  <c r="K2382" i="16" s="1"/>
  <c r="I2318" i="16"/>
  <c r="K2318" i="16" s="1"/>
  <c r="I2254" i="16"/>
  <c r="K2254" i="16" s="1"/>
  <c r="I1838" i="16"/>
  <c r="K1838" i="16" s="1"/>
  <c r="I1774" i="16"/>
  <c r="K1774" i="16" s="1"/>
  <c r="I1758" i="16"/>
  <c r="K1758" i="16" s="1"/>
  <c r="I659" i="16"/>
  <c r="K659" i="16" s="1"/>
  <c r="I611" i="16"/>
  <c r="K611" i="16" s="1"/>
  <c r="I595" i="16"/>
  <c r="K595" i="16" s="1"/>
  <c r="I579" i="16"/>
  <c r="K579" i="16" s="1"/>
  <c r="I381" i="16"/>
  <c r="K381" i="16" s="1"/>
  <c r="I341" i="16"/>
  <c r="K341" i="16" s="1"/>
  <c r="I317" i="16"/>
  <c r="K317" i="16" s="1"/>
  <c r="I309" i="16"/>
  <c r="K309" i="16" s="1"/>
  <c r="I253" i="16"/>
  <c r="K253" i="16" s="1"/>
  <c r="I428" i="16"/>
  <c r="K428" i="16" s="1"/>
  <c r="I82" i="16"/>
  <c r="K82" i="16" s="1"/>
  <c r="I9962" i="16"/>
  <c r="K9962" i="16" s="1"/>
  <c r="I9316" i="16"/>
  <c r="K9316" i="16" s="1"/>
  <c r="I7953" i="16"/>
  <c r="K7953" i="16" s="1"/>
  <c r="I7213" i="16"/>
  <c r="K7213" i="16" s="1"/>
  <c r="I6759" i="16"/>
  <c r="K6759" i="16" s="1"/>
  <c r="I5012" i="16"/>
  <c r="K5012" i="16" s="1"/>
  <c r="I1581" i="16"/>
  <c r="K1581" i="16" s="1"/>
  <c r="I1384" i="16"/>
  <c r="K1384" i="16" s="1"/>
  <c r="I1104" i="16"/>
  <c r="K1104" i="16" s="1"/>
  <c r="I2820" i="16"/>
  <c r="K2820" i="16" s="1"/>
  <c r="I2788" i="16"/>
  <c r="K2788" i="16" s="1"/>
  <c r="I2756" i="16"/>
  <c r="K2756" i="16" s="1"/>
  <c r="I2724" i="16"/>
  <c r="K2724" i="16" s="1"/>
  <c r="I1550" i="16"/>
  <c r="K1550" i="16" s="1"/>
  <c r="I1071" i="16"/>
  <c r="K1071" i="16" s="1"/>
  <c r="I1039" i="16"/>
  <c r="K1039" i="16" s="1"/>
  <c r="I1007" i="16"/>
  <c r="K1007" i="16" s="1"/>
  <c r="I975" i="16"/>
  <c r="K975" i="16" s="1"/>
  <c r="I879" i="16"/>
  <c r="K879" i="16" s="1"/>
  <c r="I601" i="16"/>
  <c r="K601" i="16" s="1"/>
  <c r="I291" i="16"/>
  <c r="K291" i="16" s="1"/>
  <c r="I197" i="16"/>
  <c r="K197" i="16" s="1"/>
  <c r="I189" i="16"/>
  <c r="K189" i="16" s="1"/>
  <c r="I169" i="16"/>
  <c r="K169" i="16" s="1"/>
  <c r="I418" i="16"/>
  <c r="K418" i="16" s="1"/>
  <c r="I8679" i="16"/>
  <c r="K8679" i="16" s="1"/>
  <c r="I8138" i="16"/>
  <c r="K8138" i="16" s="1"/>
  <c r="I8521" i="16"/>
  <c r="K8521" i="16" s="1"/>
  <c r="I8200" i="16"/>
  <c r="K8200" i="16" s="1"/>
  <c r="I5118" i="16"/>
  <c r="K5118" i="16" s="1"/>
  <c r="I5210" i="16"/>
  <c r="K5210" i="16" s="1"/>
  <c r="I2608" i="16"/>
  <c r="K2608" i="16" s="1"/>
  <c r="I2449" i="16"/>
  <c r="K2449" i="16" s="1"/>
  <c r="I2673" i="16"/>
  <c r="K2673" i="16" s="1"/>
  <c r="I3025" i="16"/>
  <c r="K3025" i="16" s="1"/>
  <c r="I1182" i="16"/>
  <c r="K1182" i="16" s="1"/>
  <c r="I1118" i="16"/>
  <c r="K1118" i="16" s="1"/>
  <c r="I906" i="16"/>
  <c r="K906" i="16" s="1"/>
  <c r="I8615" i="16"/>
  <c r="K8615" i="16" s="1"/>
  <c r="I1632" i="16"/>
  <c r="K1632" i="16" s="1"/>
  <c r="I4131" i="16"/>
  <c r="K4131" i="16" s="1"/>
  <c r="I4089" i="16"/>
  <c r="K4089" i="16" s="1"/>
  <c r="I2224" i="16"/>
  <c r="K2224" i="16" s="1"/>
  <c r="I2152" i="16"/>
  <c r="K2152" i="16" s="1"/>
  <c r="I1704" i="16"/>
  <c r="K1704" i="16" s="1"/>
  <c r="I1576" i="16"/>
  <c r="K1576" i="16" s="1"/>
  <c r="I9286" i="16"/>
  <c r="K9286" i="16" s="1"/>
  <c r="I9360" i="16"/>
  <c r="K9360" i="16" s="1"/>
  <c r="K9990" i="16"/>
  <c r="K9797" i="16"/>
  <c r="I9628" i="16"/>
  <c r="K9628" i="16" s="1"/>
  <c r="I9982" i="16"/>
  <c r="K9982" i="16" s="1"/>
  <c r="I9922" i="16"/>
  <c r="K9922" i="16" s="1"/>
  <c r="I9944" i="16"/>
  <c r="K9944" i="16" s="1"/>
  <c r="I9695" i="16"/>
  <c r="K9695" i="16" s="1"/>
  <c r="I3064" i="16"/>
  <c r="K3064" i="16" s="1"/>
  <c r="I5022" i="16"/>
  <c r="K5022" i="16" s="1"/>
  <c r="I4941" i="16"/>
  <c r="K4941" i="16" s="1"/>
  <c r="I4925" i="16"/>
  <c r="K4925" i="16" s="1"/>
  <c r="I4557" i="16"/>
  <c r="K4557" i="16" s="1"/>
  <c r="I4273" i="16"/>
  <c r="K4273" i="16" s="1"/>
  <c r="I4257" i="16"/>
  <c r="K4257" i="16" s="1"/>
  <c r="I4046" i="16"/>
  <c r="K4046" i="16" s="1"/>
  <c r="I4022" i="16"/>
  <c r="K4022" i="16" s="1"/>
  <c r="I3998" i="16"/>
  <c r="K3998" i="16" s="1"/>
  <c r="I3974" i="16"/>
  <c r="K3974" i="16" s="1"/>
  <c r="I3934" i="16"/>
  <c r="K3934" i="16" s="1"/>
  <c r="I3918" i="16"/>
  <c r="K3918" i="16" s="1"/>
  <c r="I3878" i="16"/>
  <c r="K3878" i="16" s="1"/>
  <c r="I3862" i="16"/>
  <c r="K3862" i="16" s="1"/>
  <c r="I3806" i="16"/>
  <c r="K3806" i="16" s="1"/>
  <c r="I3774" i="16"/>
  <c r="K3774" i="16" s="1"/>
  <c r="I3742" i="16"/>
  <c r="K3742" i="16" s="1"/>
  <c r="I3686" i="16"/>
  <c r="K3686" i="16" s="1"/>
  <c r="I3622" i="16"/>
  <c r="K3622" i="16" s="1"/>
  <c r="I3558" i="16"/>
  <c r="K3558" i="16" s="1"/>
  <c r="I3494" i="16"/>
  <c r="K3494" i="16" s="1"/>
  <c r="I3430" i="16"/>
  <c r="K3430" i="16" s="1"/>
  <c r="I3142" i="16"/>
  <c r="K3142" i="16" s="1"/>
  <c r="I3118" i="16"/>
  <c r="K3118" i="16" s="1"/>
  <c r="I3094" i="16"/>
  <c r="K3094" i="16" s="1"/>
  <c r="I3070" i="16"/>
  <c r="K3070" i="16" s="1"/>
  <c r="I3014" i="16"/>
  <c r="K3014" i="16" s="1"/>
  <c r="I2990" i="16"/>
  <c r="K2990" i="16" s="1"/>
  <c r="I2966" i="16"/>
  <c r="K2966" i="16" s="1"/>
  <c r="I2934" i="16"/>
  <c r="K2934" i="16" s="1"/>
  <c r="I2886" i="16"/>
  <c r="K2886" i="16" s="1"/>
  <c r="I2806" i="16"/>
  <c r="K2806" i="16" s="1"/>
  <c r="I2774" i="16"/>
  <c r="K2774" i="16" s="1"/>
  <c r="I2750" i="16"/>
  <c r="K2750" i="16" s="1"/>
  <c r="I2726" i="16"/>
  <c r="K2726" i="16" s="1"/>
  <c r="I2390" i="16"/>
  <c r="K2390" i="16" s="1"/>
  <c r="I2278" i="16"/>
  <c r="K2278" i="16" s="1"/>
  <c r="I1878" i="16"/>
  <c r="K1878" i="16" s="1"/>
  <c r="I1734" i="16"/>
  <c r="K1734" i="16" s="1"/>
  <c r="I496" i="16"/>
  <c r="K496" i="16" s="1"/>
  <c r="I464" i="16"/>
  <c r="K464" i="16" s="1"/>
  <c r="I416" i="16"/>
  <c r="K416" i="16" s="1"/>
  <c r="I40" i="16"/>
  <c r="K40" i="16" s="1"/>
  <c r="I9046" i="16"/>
  <c r="K9046" i="16" s="1"/>
  <c r="I4978" i="16"/>
  <c r="K4978" i="16" s="1"/>
  <c r="I4216" i="16"/>
  <c r="K4216" i="16" s="1"/>
  <c r="I1645" i="16"/>
  <c r="K1645" i="16" s="1"/>
  <c r="I1401" i="16"/>
  <c r="K1401" i="16" s="1"/>
  <c r="I4931" i="16"/>
  <c r="K4931" i="16" s="1"/>
  <c r="I4435" i="16"/>
  <c r="K4435" i="16" s="1"/>
  <c r="I4427" i="16"/>
  <c r="K4427" i="16" s="1"/>
  <c r="I4363" i="16"/>
  <c r="K4363" i="16" s="1"/>
  <c r="I4956" i="16"/>
  <c r="K4956" i="16" s="1"/>
  <c r="I3620" i="16"/>
  <c r="K3620" i="16" s="1"/>
  <c r="I3588" i="16"/>
  <c r="K3588" i="16" s="1"/>
  <c r="I3556" i="16"/>
  <c r="K3556" i="16" s="1"/>
  <c r="I3524" i="16"/>
  <c r="K3524" i="16" s="1"/>
  <c r="I3428" i="16"/>
  <c r="K3428" i="16" s="1"/>
  <c r="I3372" i="16"/>
  <c r="K3372" i="16" s="1"/>
  <c r="I3196" i="16"/>
  <c r="K3196" i="16" s="1"/>
  <c r="I1067" i="16"/>
  <c r="K1067" i="16" s="1"/>
  <c r="I669" i="16"/>
  <c r="K669" i="16" s="1"/>
  <c r="I613" i="16"/>
  <c r="K613" i="16" s="1"/>
  <c r="I597" i="16"/>
  <c r="K597" i="16" s="1"/>
  <c r="I581" i="16"/>
  <c r="K581" i="16" s="1"/>
  <c r="I8046" i="16"/>
  <c r="K8046" i="16" s="1"/>
  <c r="I740" i="16"/>
  <c r="K740" i="16" s="1"/>
  <c r="I1896" i="16"/>
  <c r="K1896" i="16" s="1"/>
  <c r="K6889" i="16"/>
  <c r="K6817" i="16"/>
  <c r="I6753" i="16"/>
  <c r="K6753" i="16" s="1"/>
  <c r="K5897" i="16"/>
  <c r="K5881" i="16"/>
  <c r="K5785" i="16"/>
  <c r="K5665" i="16"/>
  <c r="K5641" i="16"/>
  <c r="K5625" i="16"/>
  <c r="K5593" i="16"/>
  <c r="K5569" i="16"/>
  <c r="K5497" i="16"/>
  <c r="I4905" i="16"/>
  <c r="K4905" i="16" s="1"/>
  <c r="I4889" i="16"/>
  <c r="K4889" i="16" s="1"/>
  <c r="I4873" i="16"/>
  <c r="K4873" i="16" s="1"/>
  <c r="I4857" i="16"/>
  <c r="K4857" i="16" s="1"/>
  <c r="I4841" i="16"/>
  <c r="K4841" i="16" s="1"/>
  <c r="I4825" i="16"/>
  <c r="K4825" i="16" s="1"/>
  <c r="I4809" i="16"/>
  <c r="K4809" i="16" s="1"/>
  <c r="I4793" i="16"/>
  <c r="K4793" i="16" s="1"/>
  <c r="I4777" i="16"/>
  <c r="K4777" i="16" s="1"/>
  <c r="I4761" i="16"/>
  <c r="K4761" i="16" s="1"/>
  <c r="I4473" i="16"/>
  <c r="K4473" i="16" s="1"/>
  <c r="I4441" i="16"/>
  <c r="K4441" i="16" s="1"/>
  <c r="I4409" i="16"/>
  <c r="K4409" i="16" s="1"/>
  <c r="I2542" i="16"/>
  <c r="K2542" i="16" s="1"/>
  <c r="I2126" i="16"/>
  <c r="K2126" i="16" s="1"/>
  <c r="I1238" i="16"/>
  <c r="K1238" i="16" s="1"/>
  <c r="I1206" i="16"/>
  <c r="K1206" i="16" s="1"/>
  <c r="I68" i="16"/>
  <c r="K68" i="16" s="1"/>
  <c r="I8824" i="16"/>
  <c r="K8824" i="16" s="1"/>
  <c r="I5380" i="16"/>
  <c r="K5380" i="16" s="1"/>
  <c r="I5230" i="16"/>
  <c r="K5230" i="16" s="1"/>
  <c r="I4160" i="16"/>
  <c r="K4160" i="16" s="1"/>
  <c r="I2464" i="16"/>
  <c r="K2464" i="16" s="1"/>
  <c r="I2064" i="16"/>
  <c r="K2064" i="16" s="1"/>
  <c r="I5140" i="16"/>
  <c r="K5140" i="16" s="1"/>
  <c r="I1269" i="16"/>
  <c r="K1269" i="16" s="1"/>
  <c r="I1585" i="16"/>
  <c r="K1585" i="16" s="1"/>
  <c r="I1440" i="16"/>
  <c r="K1440" i="16" s="1"/>
  <c r="I1312" i="16"/>
  <c r="K1312" i="16" s="1"/>
  <c r="I1166" i="16"/>
  <c r="K1166" i="16" s="1"/>
  <c r="I1102" i="16"/>
  <c r="K1102" i="16" s="1"/>
  <c r="I882" i="16"/>
  <c r="K882" i="16" s="1"/>
  <c r="I738" i="16"/>
  <c r="K738" i="16" s="1"/>
  <c r="I5258" i="16"/>
  <c r="K5258" i="16" s="1"/>
  <c r="I4962" i="16"/>
  <c r="K4962" i="16" s="1"/>
  <c r="I2277" i="16"/>
  <c r="K2277" i="16" s="1"/>
  <c r="I4128" i="16"/>
  <c r="K4128" i="16" s="1"/>
  <c r="I4256" i="16"/>
  <c r="K4256" i="16" s="1"/>
  <c r="I2629" i="16"/>
  <c r="K2629" i="16" s="1"/>
  <c r="I2053" i="16"/>
  <c r="K2053" i="16" s="1"/>
  <c r="I2376" i="16"/>
  <c r="K2376" i="16" s="1"/>
  <c r="I1761" i="16"/>
  <c r="K1761" i="16" s="1"/>
  <c r="I2001" i="16"/>
  <c r="K2001" i="16" s="1"/>
  <c r="I2033" i="16"/>
  <c r="K2033" i="16" s="1"/>
  <c r="I926" i="16"/>
  <c r="K926" i="16" s="1"/>
  <c r="I894" i="16"/>
  <c r="K894" i="16" s="1"/>
  <c r="I1377" i="16"/>
  <c r="K1377" i="16" s="1"/>
  <c r="I570" i="16"/>
  <c r="K570" i="16" s="1"/>
  <c r="I7269" i="16"/>
  <c r="K7269" i="16" s="1"/>
  <c r="I5172" i="16"/>
  <c r="K5172" i="16" s="1"/>
  <c r="I4259" i="16"/>
  <c r="K4259" i="16" s="1"/>
  <c r="I3525" i="16"/>
  <c r="K3525" i="16" s="1"/>
  <c r="I1240" i="16"/>
  <c r="K1240" i="16" s="1"/>
  <c r="I902" i="16"/>
  <c r="K902" i="16" s="1"/>
  <c r="I734" i="16"/>
  <c r="K734" i="16" s="1"/>
  <c r="I1936" i="16"/>
  <c r="K1936" i="16" s="1"/>
  <c r="I548" i="16"/>
  <c r="K548" i="16" s="1"/>
  <c r="I8866" i="16"/>
  <c r="K8866" i="16" s="1"/>
  <c r="I8639" i="16"/>
  <c r="K8639" i="16" s="1"/>
  <c r="I8106" i="16"/>
  <c r="K8106" i="16" s="1"/>
  <c r="I7990" i="16"/>
  <c r="K7990" i="16" s="1"/>
  <c r="I8393" i="16"/>
  <c r="K8393" i="16" s="1"/>
  <c r="I7996" i="16"/>
  <c r="K7996" i="16" s="1"/>
  <c r="I5102" i="16"/>
  <c r="K5102" i="16" s="1"/>
  <c r="I9382" i="16"/>
  <c r="K9382" i="16" s="1"/>
  <c r="I2336" i="16"/>
  <c r="K2336" i="16" s="1"/>
  <c r="I1913" i="16"/>
  <c r="K1913" i="16" s="1"/>
  <c r="I1785" i="16"/>
  <c r="K1785" i="16" s="1"/>
  <c r="I1713" i="16"/>
  <c r="K1713" i="16" s="1"/>
  <c r="I1537" i="16"/>
  <c r="K1537" i="16" s="1"/>
  <c r="I1504" i="16"/>
  <c r="K1504" i="16" s="1"/>
  <c r="I3073" i="16"/>
  <c r="K3073" i="16" s="1"/>
  <c r="I2057" i="16"/>
  <c r="K2057" i="16" s="1"/>
  <c r="I2841" i="16"/>
  <c r="K2841" i="16" s="1"/>
  <c r="I2777" i="16"/>
  <c r="K2777" i="16" s="1"/>
  <c r="I2545" i="16"/>
  <c r="K2545" i="16" s="1"/>
  <c r="I2216" i="16"/>
  <c r="K2216" i="16" s="1"/>
  <c r="I1888" i="16"/>
  <c r="K1888" i="16" s="1"/>
  <c r="I1856" i="16"/>
  <c r="K1856" i="16" s="1"/>
  <c r="I1824" i="16"/>
  <c r="K1824" i="16" s="1"/>
  <c r="I1641" i="16"/>
  <c r="K1641" i="16" s="1"/>
  <c r="I1617" i="16"/>
  <c r="K1617" i="16" s="1"/>
  <c r="I1881" i="16"/>
  <c r="K1881" i="16" s="1"/>
  <c r="I1464" i="16"/>
  <c r="K1464" i="16" s="1"/>
  <c r="I736" i="16"/>
  <c r="K736" i="16" s="1"/>
  <c r="I652" i="16"/>
  <c r="K652" i="16" s="1"/>
  <c r="I1397" i="16"/>
  <c r="K1397" i="16" s="1"/>
  <c r="I756" i="16"/>
  <c r="K756" i="16" s="1"/>
  <c r="I698" i="16"/>
  <c r="K698" i="16" s="1"/>
  <c r="I682" i="16"/>
  <c r="K682" i="16" s="1"/>
  <c r="I8459" i="16"/>
  <c r="K8459" i="16" s="1"/>
  <c r="I9128" i="16"/>
  <c r="K9128" i="16" s="1"/>
  <c r="I5426" i="16"/>
  <c r="K5426" i="16" s="1"/>
  <c r="I5416" i="16"/>
  <c r="K5416" i="16" s="1"/>
  <c r="I5232" i="16"/>
  <c r="K5232" i="16" s="1"/>
  <c r="I5020" i="16"/>
  <c r="K5020" i="16" s="1"/>
  <c r="I1529" i="16"/>
  <c r="K1529" i="16" s="1"/>
  <c r="I1449" i="16"/>
  <c r="K1449" i="16" s="1"/>
  <c r="I8663" i="16"/>
  <c r="K8663" i="16" s="1"/>
  <c r="I2431" i="16"/>
  <c r="K2431" i="16" s="1"/>
  <c r="I2349" i="16"/>
  <c r="K2349" i="16" s="1"/>
  <c r="I4282" i="16"/>
  <c r="K4282" i="16" s="1"/>
  <c r="I8647" i="16"/>
  <c r="K8647" i="16" s="1"/>
  <c r="I3111" i="16"/>
  <c r="K3111" i="16" s="1"/>
  <c r="I2951" i="16"/>
  <c r="K2951" i="16" s="1"/>
  <c r="I2007" i="16"/>
  <c r="K2007" i="16" s="1"/>
  <c r="I1623" i="16"/>
  <c r="K1623" i="16" s="1"/>
  <c r="I2851" i="16"/>
  <c r="K2851" i="16" s="1"/>
  <c r="I3079" i="16"/>
  <c r="K3079" i="16" s="1"/>
  <c r="I2915" i="16"/>
  <c r="K2915" i="16" s="1"/>
  <c r="I2183" i="16"/>
  <c r="K2183" i="16" s="1"/>
  <c r="I1383" i="16"/>
  <c r="K1383" i="16" s="1"/>
  <c r="I1607" i="16"/>
  <c r="K1607" i="16" s="1"/>
  <c r="I3521" i="16"/>
  <c r="K3521" i="16" s="1"/>
  <c r="I2205" i="16"/>
  <c r="K2205" i="16" s="1"/>
  <c r="I8834" i="16"/>
  <c r="K8834" i="16" s="1"/>
  <c r="I8411" i="16"/>
  <c r="K8411" i="16" s="1"/>
  <c r="I3101" i="16"/>
  <c r="K3101" i="16" s="1"/>
  <c r="I3417" i="16"/>
  <c r="K3417" i="16" s="1"/>
  <c r="I8790" i="16"/>
  <c r="K8790" i="16" s="1"/>
  <c r="I3745" i="16"/>
  <c r="K3745" i="16" s="1"/>
  <c r="I8603" i="16"/>
  <c r="K8603" i="16" s="1"/>
  <c r="I2077" i="16"/>
  <c r="K2077" i="16" s="1"/>
  <c r="I3809" i="16"/>
  <c r="K3809" i="16" s="1"/>
  <c r="I2437" i="16"/>
  <c r="K2437" i="16" s="1"/>
  <c r="I4097" i="16"/>
  <c r="K4097" i="16" s="1"/>
  <c r="I3129" i="16"/>
  <c r="K3129" i="16" s="1"/>
  <c r="I2809" i="16"/>
  <c r="K2809" i="16" s="1"/>
  <c r="I1865" i="16"/>
  <c r="K1865" i="16" s="1"/>
  <c r="I1777" i="16"/>
  <c r="K1777" i="16" s="1"/>
  <c r="I1712" i="16"/>
  <c r="K1712" i="16" s="1"/>
  <c r="I1673" i="16"/>
  <c r="K1673" i="16" s="1"/>
  <c r="I8890" i="16"/>
  <c r="K8890" i="16" s="1"/>
  <c r="I1643" i="16"/>
  <c r="K1643" i="16" s="1"/>
  <c r="I4300" i="16"/>
  <c r="K4300" i="16" s="1"/>
  <c r="I4292" i="16"/>
  <c r="K4292" i="16" s="1"/>
  <c r="I4187" i="16"/>
  <c r="K4187" i="16" s="1"/>
  <c r="I3605" i="16"/>
  <c r="K3605" i="16" s="1"/>
  <c r="I3541" i="16"/>
  <c r="K3541" i="16" s="1"/>
  <c r="I2200" i="16"/>
  <c r="K2200" i="16" s="1"/>
  <c r="I2649" i="16"/>
  <c r="K2649" i="16" s="1"/>
  <c r="I2552" i="16"/>
  <c r="K2552" i="16" s="1"/>
  <c r="I2153" i="16"/>
  <c r="K2153" i="16" s="1"/>
  <c r="I1833" i="16"/>
  <c r="K1833" i="16" s="1"/>
  <c r="I1469" i="16"/>
  <c r="K1469" i="16" s="1"/>
  <c r="I7937" i="16"/>
  <c r="K7937" i="16" s="1"/>
  <c r="I7275" i="16"/>
  <c r="K7275" i="16" s="1"/>
  <c r="I5108" i="16"/>
  <c r="K5108" i="16" s="1"/>
  <c r="I2297" i="16"/>
  <c r="K2297" i="16" s="1"/>
  <c r="I2424" i="16"/>
  <c r="K2424" i="16" s="1"/>
  <c r="I2032" i="16"/>
  <c r="K2032" i="16" s="1"/>
  <c r="I1568" i="16"/>
  <c r="K1568" i="16" s="1"/>
  <c r="I1280" i="16"/>
  <c r="K1280" i="16" s="1"/>
  <c r="I896" i="16"/>
  <c r="K896" i="16" s="1"/>
  <c r="I3481" i="16"/>
  <c r="K3481" i="16" s="1"/>
  <c r="I2360" i="16"/>
  <c r="K2360" i="16" s="1"/>
  <c r="I1960" i="16"/>
  <c r="K1960" i="16" s="1"/>
  <c r="I1344" i="16"/>
  <c r="K1344" i="16" s="1"/>
  <c r="I744" i="16"/>
  <c r="K744" i="16" s="1"/>
  <c r="I9366" i="16"/>
  <c r="K9366" i="16" s="1"/>
  <c r="I8564" i="16"/>
  <c r="K8564" i="16" s="1"/>
  <c r="I8176" i="16"/>
  <c r="K8176" i="16" s="1"/>
  <c r="I7713" i="16"/>
  <c r="K7713" i="16" s="1"/>
  <c r="I2593" i="16"/>
  <c r="K2593" i="16" s="1"/>
  <c r="I2373" i="16"/>
  <c r="K2373" i="16" s="1"/>
  <c r="I2320" i="16"/>
  <c r="K2320" i="16" s="1"/>
  <c r="I1528" i="16"/>
  <c r="K1528" i="16" s="1"/>
  <c r="I2413" i="16"/>
  <c r="K2413" i="16" s="1"/>
  <c r="I9390" i="16"/>
  <c r="K9390" i="16" s="1"/>
  <c r="I7809" i="16"/>
  <c r="K7809" i="16" s="1"/>
  <c r="I1753" i="16"/>
  <c r="K1753" i="16" s="1"/>
  <c r="I5452" i="16"/>
  <c r="K5452" i="16" s="1"/>
  <c r="I7905" i="16"/>
  <c r="K7905" i="16" s="1"/>
  <c r="I2488" i="16"/>
  <c r="K2488" i="16" s="1"/>
  <c r="I2016" i="16"/>
  <c r="K2016" i="16" s="1"/>
  <c r="I5166" i="16"/>
  <c r="K5166" i="16" s="1"/>
  <c r="I1689" i="16"/>
  <c r="K1689" i="16" s="1"/>
  <c r="I1473" i="16"/>
  <c r="K1473" i="16" s="1"/>
  <c r="I2409" i="16"/>
  <c r="K2409" i="16" s="1"/>
  <c r="I2929" i="16"/>
  <c r="K2929" i="16" s="1"/>
  <c r="I2801" i="16"/>
  <c r="K2801" i="16" s="1"/>
  <c r="I1485" i="16"/>
  <c r="K1485" i="16" s="1"/>
  <c r="I8874" i="16"/>
  <c r="K8874" i="16" s="1"/>
  <c r="I8842" i="16"/>
  <c r="K8842" i="16" s="1"/>
  <c r="I8818" i="16"/>
  <c r="K8818" i="16" s="1"/>
  <c r="I8707" i="16"/>
  <c r="K8707" i="16" s="1"/>
  <c r="K9765" i="16"/>
  <c r="I9687" i="16"/>
  <c r="K9687" i="16" s="1"/>
  <c r="I9655" i="16"/>
  <c r="K9655" i="16" s="1"/>
  <c r="I8344" i="16"/>
  <c r="K8344" i="16" s="1"/>
  <c r="I8336" i="16"/>
  <c r="K8336" i="16" s="1"/>
  <c r="I8328" i="16"/>
  <c r="K8328" i="16" s="1"/>
  <c r="I8320" i="16"/>
  <c r="K8320" i="16" s="1"/>
  <c r="I8312" i="16"/>
  <c r="K8312" i="16" s="1"/>
  <c r="I8304" i="16"/>
  <c r="K8304" i="16" s="1"/>
  <c r="I8296" i="16"/>
  <c r="K8296" i="16" s="1"/>
  <c r="I8288" i="16"/>
  <c r="K8288" i="16" s="1"/>
  <c r="I8280" i="16"/>
  <c r="K8280" i="16" s="1"/>
  <c r="I7859" i="16"/>
  <c r="K7859" i="16" s="1"/>
  <c r="K5525" i="16"/>
  <c r="K5509" i="16"/>
  <c r="I4949" i="16"/>
  <c r="K4949" i="16" s="1"/>
  <c r="I4933" i="16"/>
  <c r="K4933" i="16" s="1"/>
  <c r="I4869" i="16"/>
  <c r="K4869" i="16" s="1"/>
  <c r="I3048" i="16"/>
  <c r="K3048" i="16" s="1"/>
  <c r="I2968" i="16"/>
  <c r="K2968" i="16" s="1"/>
  <c r="I2920" i="16"/>
  <c r="K2920" i="16" s="1"/>
  <c r="I2792" i="16"/>
  <c r="K2792" i="16" s="1"/>
  <c r="I1418" i="16"/>
  <c r="K1418" i="16" s="1"/>
  <c r="I1322" i="16"/>
  <c r="K1322" i="16" s="1"/>
  <c r="I1306" i="16"/>
  <c r="K1306" i="16" s="1"/>
  <c r="I839" i="16"/>
  <c r="K839" i="16" s="1"/>
  <c r="I823" i="16"/>
  <c r="K823" i="16" s="1"/>
  <c r="I593" i="16"/>
  <c r="K593" i="16" s="1"/>
  <c r="I4731" i="16"/>
  <c r="K4731" i="16" s="1"/>
  <c r="I4699" i="16"/>
  <c r="K4699" i="16" s="1"/>
  <c r="I4667" i="16"/>
  <c r="K4667" i="16" s="1"/>
  <c r="I4635" i="16"/>
  <c r="K4635" i="16" s="1"/>
  <c r="I4603" i="16"/>
  <c r="K4603" i="16" s="1"/>
  <c r="I4571" i="16"/>
  <c r="K4571" i="16" s="1"/>
  <c r="I4539" i="16"/>
  <c r="K4539" i="16" s="1"/>
  <c r="I4507" i="16"/>
  <c r="K4507" i="16" s="1"/>
  <c r="I4467" i="16"/>
  <c r="K4467" i="16" s="1"/>
  <c r="I4459" i="16"/>
  <c r="K4459" i="16" s="1"/>
  <c r="I4451" i="16"/>
  <c r="K4451" i="16" s="1"/>
  <c r="I4419" i="16"/>
  <c r="K4419" i="16" s="1"/>
  <c r="I4403" i="16"/>
  <c r="K4403" i="16" s="1"/>
  <c r="I4161" i="16"/>
  <c r="K4161" i="16" s="1"/>
  <c r="I4062" i="16"/>
  <c r="K4062" i="16" s="1"/>
  <c r="I3966" i="16"/>
  <c r="K3966" i="16" s="1"/>
  <c r="I3910" i="16"/>
  <c r="K3910" i="16" s="1"/>
  <c r="I3894" i="16"/>
  <c r="K3894" i="16" s="1"/>
  <c r="I3838" i="16"/>
  <c r="K3838" i="16" s="1"/>
  <c r="I3822" i="16"/>
  <c r="K3822" i="16" s="1"/>
  <c r="I3798" i="16"/>
  <c r="K3798" i="16" s="1"/>
  <c r="I3758" i="16"/>
  <c r="K3758" i="16" s="1"/>
  <c r="I3158" i="16"/>
  <c r="K3158" i="16" s="1"/>
  <c r="I3062" i="16"/>
  <c r="K3062" i="16" s="1"/>
  <c r="I3038" i="16"/>
  <c r="K3038" i="16" s="1"/>
  <c r="I2958" i="16"/>
  <c r="K2958" i="16" s="1"/>
  <c r="I2534" i="16"/>
  <c r="K2534" i="16" s="1"/>
  <c r="I2294" i="16"/>
  <c r="K2294" i="16" s="1"/>
  <c r="I2022" i="16"/>
  <c r="K2022" i="16" s="1"/>
  <c r="I1766" i="16"/>
  <c r="K1766" i="16" s="1"/>
  <c r="I1967" i="16"/>
  <c r="K1967" i="16" s="1"/>
  <c r="I1688" i="16"/>
  <c r="K1688" i="16" s="1"/>
  <c r="I8462" i="16"/>
  <c r="K8462" i="16" s="1"/>
  <c r="I8398" i="16"/>
  <c r="K8398" i="16" s="1"/>
  <c r="I8340" i="16"/>
  <c r="K8340" i="16" s="1"/>
  <c r="I8332" i="16"/>
  <c r="K8332" i="16" s="1"/>
  <c r="I8324" i="16"/>
  <c r="K8324" i="16" s="1"/>
  <c r="I8316" i="16"/>
  <c r="K8316" i="16" s="1"/>
  <c r="I8308" i="16"/>
  <c r="K8308" i="16" s="1"/>
  <c r="I8300" i="16"/>
  <c r="K8300" i="16" s="1"/>
  <c r="I8292" i="16"/>
  <c r="K8292" i="16" s="1"/>
  <c r="I8284" i="16"/>
  <c r="K8284" i="16" s="1"/>
  <c r="I8276" i="16"/>
  <c r="K8276" i="16" s="1"/>
  <c r="K5833" i="16"/>
  <c r="I4945" i="16"/>
  <c r="K4945" i="16" s="1"/>
  <c r="I4937" i="16"/>
  <c r="K4937" i="16" s="1"/>
  <c r="I4745" i="16"/>
  <c r="K4745" i="16" s="1"/>
  <c r="I4713" i="16"/>
  <c r="K4713" i="16" s="1"/>
  <c r="I4681" i="16"/>
  <c r="K4681" i="16" s="1"/>
  <c r="I4649" i="16"/>
  <c r="K4649" i="16" s="1"/>
  <c r="I4617" i="16"/>
  <c r="K4617" i="16" s="1"/>
  <c r="I4585" i="16"/>
  <c r="K4585" i="16" s="1"/>
  <c r="I4553" i="16"/>
  <c r="K4553" i="16" s="1"/>
  <c r="I4521" i="16"/>
  <c r="K4521" i="16" s="1"/>
  <c r="I4489" i="16"/>
  <c r="K4489" i="16" s="1"/>
  <c r="I4457" i="16"/>
  <c r="K4457" i="16" s="1"/>
  <c r="I4425" i="16"/>
  <c r="K4425" i="16" s="1"/>
  <c r="I3900" i="16"/>
  <c r="K3900" i="16" s="1"/>
  <c r="I3868" i="16"/>
  <c r="K3868" i="16" s="1"/>
  <c r="I3836" i="16"/>
  <c r="K3836" i="16" s="1"/>
  <c r="I3804" i="16"/>
  <c r="K3804" i="16" s="1"/>
  <c r="I3772" i="16"/>
  <c r="K3772" i="16" s="1"/>
  <c r="I3740" i="16"/>
  <c r="K3740" i="16" s="1"/>
  <c r="I3708" i="16"/>
  <c r="K3708" i="16" s="1"/>
  <c r="I3580" i="16"/>
  <c r="K3580" i="16" s="1"/>
  <c r="I3548" i="16"/>
  <c r="K3548" i="16" s="1"/>
  <c r="I3516" i="16"/>
  <c r="K3516" i="16" s="1"/>
  <c r="I3484" i="16"/>
  <c r="K3484" i="16" s="1"/>
  <c r="I3452" i="16"/>
  <c r="K3452" i="16" s="1"/>
  <c r="I3420" i="16"/>
  <c r="K3420" i="16" s="1"/>
  <c r="I3388" i="16"/>
  <c r="K3388" i="16" s="1"/>
  <c r="I3364" i="16"/>
  <c r="K3364" i="16" s="1"/>
  <c r="I3332" i="16"/>
  <c r="K3332" i="16" s="1"/>
  <c r="I3268" i="16"/>
  <c r="K3268" i="16" s="1"/>
  <c r="I3220" i="16"/>
  <c r="K3220" i="16" s="1"/>
  <c r="I1434" i="16"/>
  <c r="K1434" i="16" s="1"/>
  <c r="I1470" i="16"/>
  <c r="K1470" i="16" s="1"/>
  <c r="I1246" i="16"/>
  <c r="K1246" i="16" s="1"/>
  <c r="I1003" i="16"/>
  <c r="K1003" i="16" s="1"/>
  <c r="I979" i="16"/>
  <c r="K979" i="16" s="1"/>
  <c r="I2513" i="16"/>
  <c r="K2513" i="16" s="1"/>
  <c r="I2248" i="16"/>
  <c r="K2248" i="16" s="1"/>
  <c r="I1622" i="16"/>
  <c r="K1622" i="16" s="1"/>
  <c r="I877" i="16"/>
  <c r="K877" i="16" s="1"/>
  <c r="I871" i="16"/>
  <c r="K871" i="16" s="1"/>
  <c r="I789" i="16"/>
  <c r="K789" i="16" s="1"/>
  <c r="I765" i="16"/>
  <c r="K765" i="16" s="1"/>
  <c r="I607" i="16"/>
  <c r="K607" i="16" s="1"/>
  <c r="I575" i="16"/>
  <c r="K575" i="16" s="1"/>
  <c r="I401" i="16"/>
  <c r="K401" i="16" s="1"/>
  <c r="I337" i="16"/>
  <c r="K337" i="16" s="1"/>
  <c r="I313" i="16"/>
  <c r="K313" i="16" s="1"/>
  <c r="I281" i="16"/>
  <c r="K281" i="16" s="1"/>
  <c r="I273" i="16"/>
  <c r="K273" i="16" s="1"/>
  <c r="I209" i="16"/>
  <c r="K209" i="16" s="1"/>
  <c r="I195" i="16"/>
  <c r="K195" i="16" s="1"/>
  <c r="I167" i="16"/>
  <c r="K167" i="16" s="1"/>
  <c r="I640" i="16"/>
  <c r="K640" i="16" s="1"/>
  <c r="I422" i="16"/>
  <c r="K422" i="16" s="1"/>
  <c r="I130" i="16"/>
  <c r="K130" i="16" s="1"/>
  <c r="I9344" i="16"/>
  <c r="K9344" i="16" s="1"/>
  <c r="I9134" i="16"/>
  <c r="K9134" i="16" s="1"/>
  <c r="I8832" i="16"/>
  <c r="K8832" i="16" s="1"/>
  <c r="I8820" i="16"/>
  <c r="K8820" i="16" s="1"/>
  <c r="I8808" i="16"/>
  <c r="K8808" i="16" s="1"/>
  <c r="I8792" i="16"/>
  <c r="K8792" i="16" s="1"/>
  <c r="I4324" i="16"/>
  <c r="K4324" i="16" s="1"/>
  <c r="I1760" i="16"/>
  <c r="K1760" i="16" s="1"/>
  <c r="I1536" i="16"/>
  <c r="K1536" i="16" s="1"/>
  <c r="I3153" i="16"/>
  <c r="K3153" i="16" s="1"/>
  <c r="I3089" i="16"/>
  <c r="K3089" i="16" s="1"/>
  <c r="I2961" i="16"/>
  <c r="K2961" i="16" s="1"/>
  <c r="I2897" i="16"/>
  <c r="K2897" i="16" s="1"/>
  <c r="I2833" i="16"/>
  <c r="K2833" i="16" s="1"/>
  <c r="I2769" i="16"/>
  <c r="K2769" i="16" s="1"/>
  <c r="I2705" i="16"/>
  <c r="K2705" i="16" s="1"/>
  <c r="I2185" i="16"/>
  <c r="K2185" i="16" s="1"/>
  <c r="I1969" i="16"/>
  <c r="K1969" i="16" s="1"/>
  <c r="I1945" i="16"/>
  <c r="K1945" i="16" s="1"/>
  <c r="I1257" i="16"/>
  <c r="K1257" i="16" s="1"/>
  <c r="I1248" i="16"/>
  <c r="K1248" i="16" s="1"/>
  <c r="I1408" i="16"/>
  <c r="K1408" i="16" s="1"/>
  <c r="I852" i="16"/>
  <c r="K852" i="16" s="1"/>
  <c r="I2465" i="16"/>
  <c r="K2465" i="16" s="1"/>
  <c r="I2337" i="16"/>
  <c r="K2337" i="16" s="1"/>
  <c r="I648" i="16"/>
  <c r="K648" i="16" s="1"/>
  <c r="I628" i="16"/>
  <c r="K628" i="16" s="1"/>
  <c r="I1985" i="16"/>
  <c r="K1985" i="16" s="1"/>
  <c r="I271" i="16"/>
  <c r="K271" i="16" s="1"/>
  <c r="I215" i="16"/>
  <c r="K215" i="16" s="1"/>
  <c r="I173" i="16"/>
  <c r="K173" i="16" s="1"/>
  <c r="I157" i="16"/>
  <c r="K157" i="16" s="1"/>
  <c r="I484" i="16"/>
  <c r="K484" i="16" s="1"/>
  <c r="I460" i="16"/>
  <c r="K460" i="16" s="1"/>
  <c r="I452" i="16"/>
  <c r="K452" i="16" s="1"/>
  <c r="I420" i="16"/>
  <c r="K420" i="16" s="1"/>
  <c r="I136" i="16"/>
  <c r="K136" i="16" s="1"/>
  <c r="I120" i="16"/>
  <c r="K120" i="16" s="1"/>
  <c r="I104" i="16"/>
  <c r="K104" i="16" s="1"/>
  <c r="I88" i="16"/>
  <c r="K88" i="16" s="1"/>
  <c r="I9970" i="16"/>
  <c r="K9970" i="16" s="1"/>
  <c r="I9308" i="16"/>
  <c r="K9308" i="16" s="1"/>
  <c r="I8667" i="16"/>
  <c r="K8667" i="16" s="1"/>
  <c r="I7945" i="16"/>
  <c r="K7945" i="16" s="1"/>
  <c r="I6727" i="16"/>
  <c r="K6727" i="16" s="1"/>
  <c r="I5212" i="16"/>
  <c r="K5212" i="16" s="1"/>
  <c r="I4251" i="16"/>
  <c r="K4251" i="16" s="1"/>
  <c r="I2688" i="16"/>
  <c r="K2688" i="16" s="1"/>
  <c r="I2136" i="16"/>
  <c r="K2136" i="16" s="1"/>
  <c r="I2329" i="16"/>
  <c r="K2329" i="16" s="1"/>
  <c r="I1792" i="16"/>
  <c r="K1792" i="16" s="1"/>
  <c r="I2469" i="16"/>
  <c r="K2469" i="16" s="1"/>
  <c r="I2089" i="16"/>
  <c r="K2089" i="16" s="1"/>
  <c r="I742" i="16"/>
  <c r="K742" i="16" s="1"/>
  <c r="I710" i="16"/>
  <c r="K710" i="16" s="1"/>
  <c r="I9582" i="16"/>
  <c r="K9582" i="16" s="1"/>
  <c r="I1156" i="16"/>
  <c r="K1156" i="16" s="1"/>
  <c r="I1092" i="16"/>
  <c r="K1092" i="16" s="1"/>
  <c r="I1678" i="16"/>
  <c r="K1678" i="16" s="1"/>
  <c r="I1526" i="16"/>
  <c r="K1526" i="16" s="1"/>
  <c r="I1017" i="16"/>
  <c r="K1017" i="16" s="1"/>
  <c r="I985" i="16"/>
  <c r="K985" i="16" s="1"/>
  <c r="I867" i="16"/>
  <c r="K867" i="16" s="1"/>
  <c r="I841" i="16"/>
  <c r="K841" i="16" s="1"/>
  <c r="I809" i="16"/>
  <c r="K809" i="16" s="1"/>
  <c r="I405" i="16"/>
  <c r="K405" i="16" s="1"/>
  <c r="I397" i="16"/>
  <c r="K397" i="16" s="1"/>
  <c r="I333" i="16"/>
  <c r="K333" i="16" s="1"/>
  <c r="I269" i="16"/>
  <c r="K269" i="16" s="1"/>
  <c r="I245" i="16"/>
  <c r="K245" i="16" s="1"/>
  <c r="I229" i="16"/>
  <c r="K229" i="16" s="1"/>
  <c r="I205" i="16"/>
  <c r="K205" i="16" s="1"/>
  <c r="I147" i="16"/>
  <c r="K147" i="16" s="1"/>
  <c r="I490" i="16"/>
  <c r="K490" i="16" s="1"/>
  <c r="I442" i="16"/>
  <c r="K442" i="16" s="1"/>
  <c r="I46" i="16"/>
  <c r="K46" i="16" s="1"/>
  <c r="I22" i="16"/>
  <c r="K22" i="16" s="1"/>
  <c r="I9144" i="16"/>
  <c r="K9144" i="16" s="1"/>
  <c r="I8950" i="16"/>
  <c r="K8950" i="16" s="1"/>
  <c r="I8164" i="16"/>
  <c r="K8164" i="16" s="1"/>
  <c r="I5292" i="16"/>
  <c r="K5292" i="16" s="1"/>
  <c r="I5260" i="16"/>
  <c r="K5260" i="16" s="1"/>
  <c r="I4220" i="16"/>
  <c r="K4220" i="16" s="1"/>
  <c r="I2640" i="16"/>
  <c r="K2640" i="16" s="1"/>
  <c r="I4235" i="16"/>
  <c r="K4235" i="16" s="1"/>
  <c r="I2616" i="16"/>
  <c r="K2616" i="16" s="1"/>
  <c r="I2169" i="16"/>
  <c r="K2169" i="16" s="1"/>
  <c r="I3009" i="16"/>
  <c r="K3009" i="16" s="1"/>
  <c r="I2945" i="16"/>
  <c r="K2945" i="16" s="1"/>
  <c r="I2881" i="16"/>
  <c r="K2881" i="16" s="1"/>
  <c r="I2817" i="16"/>
  <c r="K2817" i="16" s="1"/>
  <c r="I2753" i="16"/>
  <c r="K2753" i="16" s="1"/>
  <c r="I2565" i="16"/>
  <c r="K2565" i="16" s="1"/>
  <c r="I2505" i="16"/>
  <c r="K2505" i="16" s="1"/>
  <c r="I2249" i="16"/>
  <c r="K2249" i="16" s="1"/>
  <c r="I1552" i="16"/>
  <c r="K1552" i="16" s="1"/>
  <c r="I1192" i="16"/>
  <c r="K1192" i="16" s="1"/>
  <c r="I1176" i="16"/>
  <c r="K1176" i="16" s="1"/>
  <c r="I1160" i="16"/>
  <c r="K1160" i="16" s="1"/>
  <c r="I1144" i="16"/>
  <c r="K1144" i="16" s="1"/>
  <c r="I1128" i="16"/>
  <c r="K1128" i="16" s="1"/>
  <c r="I1112" i="16"/>
  <c r="K1112" i="16" s="1"/>
  <c r="I1096" i="16"/>
  <c r="K1096" i="16" s="1"/>
  <c r="I618" i="16"/>
  <c r="K618" i="16" s="1"/>
  <c r="I8926" i="16"/>
  <c r="K8926" i="16" s="1"/>
  <c r="I4192" i="16"/>
  <c r="K4192" i="16" s="1"/>
  <c r="I1593" i="16"/>
  <c r="K1593" i="16" s="1"/>
  <c r="I680" i="16"/>
  <c r="K680" i="16" s="1"/>
  <c r="I1194" i="16"/>
  <c r="K1194" i="16" s="1"/>
  <c r="I9606" i="16"/>
  <c r="K9606" i="16" s="1"/>
  <c r="I9965" i="16"/>
  <c r="K9965" i="16" s="1"/>
  <c r="I3000" i="16"/>
  <c r="K3000" i="16" s="1"/>
  <c r="I2992" i="16"/>
  <c r="K2992" i="16" s="1"/>
  <c r="I2864" i="16"/>
  <c r="K2864" i="16" s="1"/>
  <c r="I2776" i="16"/>
  <c r="K2776" i="16" s="1"/>
  <c r="I2744" i="16"/>
  <c r="K2744" i="16" s="1"/>
  <c r="K5865" i="16"/>
  <c r="I7303" i="16"/>
  <c r="K7303" i="16" s="1"/>
  <c r="I7295" i="16"/>
  <c r="K7295" i="16" s="1"/>
  <c r="I4386" i="16"/>
  <c r="K4386" i="16" s="1"/>
  <c r="I2217" i="16"/>
  <c r="K2217" i="16" s="1"/>
  <c r="I2352" i="16"/>
  <c r="K2352" i="16" s="1"/>
  <c r="I9705" i="16"/>
  <c r="K9705" i="16" s="1"/>
  <c r="I8684" i="16"/>
  <c r="K8684" i="16" s="1"/>
  <c r="I7875" i="16"/>
  <c r="K7875" i="16" s="1"/>
  <c r="I7715" i="16"/>
  <c r="K7715" i="16" s="1"/>
  <c r="I5130" i="16"/>
  <c r="K5130" i="16" s="1"/>
  <c r="I5086" i="16"/>
  <c r="K5086" i="16" s="1"/>
  <c r="I4990" i="16"/>
  <c r="K4990" i="16" s="1"/>
  <c r="I5176" i="16"/>
  <c r="K5176" i="16" s="1"/>
  <c r="I4879" i="16"/>
  <c r="K4879" i="16" s="1"/>
  <c r="I4863" i="16"/>
  <c r="K4863" i="16" s="1"/>
  <c r="I4791" i="16"/>
  <c r="K4791" i="16" s="1"/>
  <c r="I4711" i="16"/>
  <c r="K4711" i="16" s="1"/>
  <c r="I4679" i="16"/>
  <c r="K4679" i="16" s="1"/>
  <c r="I4647" i="16"/>
  <c r="K4647" i="16" s="1"/>
  <c r="I4599" i="16"/>
  <c r="K4599" i="16" s="1"/>
  <c r="I4503" i="16"/>
  <c r="K4503" i="16" s="1"/>
  <c r="I4423" i="16"/>
  <c r="K4423" i="16" s="1"/>
  <c r="I4375" i="16"/>
  <c r="K4375" i="16" s="1"/>
  <c r="I4343" i="16"/>
  <c r="K4343" i="16" s="1"/>
  <c r="I4321" i="16"/>
  <c r="K4321" i="16" s="1"/>
  <c r="I4305" i="16"/>
  <c r="K4305" i="16" s="1"/>
  <c r="I4225" i="16"/>
  <c r="K4225" i="16" s="1"/>
  <c r="I4209" i="16"/>
  <c r="K4209" i="16" s="1"/>
  <c r="I4145" i="16"/>
  <c r="K4145" i="16" s="1"/>
  <c r="I4094" i="16"/>
  <c r="K4094" i="16" s="1"/>
  <c r="I4070" i="16"/>
  <c r="K4070" i="16" s="1"/>
  <c r="I3726" i="16"/>
  <c r="K3726" i="16" s="1"/>
  <c r="I3254" i="16"/>
  <c r="K3254" i="16" s="1"/>
  <c r="I3190" i="16"/>
  <c r="K3190" i="16" s="1"/>
  <c r="I1458" i="16"/>
  <c r="K1458" i="16" s="1"/>
  <c r="I1566" i="16"/>
  <c r="K1566" i="16" s="1"/>
  <c r="I1083" i="16"/>
  <c r="K1083" i="16" s="1"/>
  <c r="I1035" i="16"/>
  <c r="K1035" i="16" s="1"/>
  <c r="I995" i="16"/>
  <c r="K995" i="16" s="1"/>
  <c r="I971" i="16"/>
  <c r="K971" i="16" s="1"/>
  <c r="I795" i="16"/>
  <c r="K795" i="16" s="1"/>
  <c r="I771" i="16"/>
  <c r="K771" i="16" s="1"/>
  <c r="I751" i="16"/>
  <c r="K751" i="16" s="1"/>
  <c r="I383" i="16"/>
  <c r="K383" i="16" s="1"/>
  <c r="I1605" i="16"/>
  <c r="K1605" i="16" s="1"/>
  <c r="I8587" i="16"/>
  <c r="K8587" i="16" s="1"/>
  <c r="I4893" i="16"/>
  <c r="K4893" i="16" s="1"/>
  <c r="I4845" i="16"/>
  <c r="K4845" i="16" s="1"/>
  <c r="I4829" i="16"/>
  <c r="K4829" i="16" s="1"/>
  <c r="I4813" i="16"/>
  <c r="K4813" i="16" s="1"/>
  <c r="I4765" i="16"/>
  <c r="K4765" i="16" s="1"/>
  <c r="I4541" i="16"/>
  <c r="K4541" i="16" s="1"/>
  <c r="I4525" i="16"/>
  <c r="K4525" i="16" s="1"/>
  <c r="I4469" i="16"/>
  <c r="K4469" i="16" s="1"/>
  <c r="I4437" i="16"/>
  <c r="K4437" i="16" s="1"/>
  <c r="I4405" i="16"/>
  <c r="K4405" i="16" s="1"/>
  <c r="I4397" i="16"/>
  <c r="K4397" i="16" s="1"/>
  <c r="I4381" i="16"/>
  <c r="K4381" i="16" s="1"/>
  <c r="I4365" i="16"/>
  <c r="K4365" i="16" s="1"/>
  <c r="I4349" i="16"/>
  <c r="K4349" i="16" s="1"/>
  <c r="I4333" i="16"/>
  <c r="K4333" i="16" s="1"/>
  <c r="I4325" i="16"/>
  <c r="K4325" i="16" s="1"/>
  <c r="I4293" i="16"/>
  <c r="K4293" i="16" s="1"/>
  <c r="I4261" i="16"/>
  <c r="K4261" i="16" s="1"/>
  <c r="I4229" i="16"/>
  <c r="K4229" i="16" s="1"/>
  <c r="I4197" i="16"/>
  <c r="K4197" i="16" s="1"/>
  <c r="I4165" i="16"/>
  <c r="K4165" i="16" s="1"/>
  <c r="I4133" i="16"/>
  <c r="K4133" i="16" s="1"/>
  <c r="I4100" i="16"/>
  <c r="K4100" i="16" s="1"/>
  <c r="I4084" i="16"/>
  <c r="K4084" i="16" s="1"/>
  <c r="I4068" i="16"/>
  <c r="K4068" i="16" s="1"/>
  <c r="I4052" i="16"/>
  <c r="K4052" i="16" s="1"/>
  <c r="I4036" i="16"/>
  <c r="K4036" i="16" s="1"/>
  <c r="I4020" i="16"/>
  <c r="K4020" i="16" s="1"/>
  <c r="I4004" i="16"/>
  <c r="K4004" i="16" s="1"/>
  <c r="I3988" i="16"/>
  <c r="K3988" i="16" s="1"/>
  <c r="I3972" i="16"/>
  <c r="K3972" i="16" s="1"/>
  <c r="I3956" i="16"/>
  <c r="K3956" i="16" s="1"/>
  <c r="I3940" i="16"/>
  <c r="K3940" i="16" s="1"/>
  <c r="I3924" i="16"/>
  <c r="K3924" i="16" s="1"/>
  <c r="I3908" i="16"/>
  <c r="K3908" i="16" s="1"/>
  <c r="I3876" i="16"/>
  <c r="K3876" i="16" s="1"/>
  <c r="I3844" i="16"/>
  <c r="K3844" i="16" s="1"/>
  <c r="I3812" i="16"/>
  <c r="K3812" i="16" s="1"/>
  <c r="I3780" i="16"/>
  <c r="K3780" i="16" s="1"/>
  <c r="I3748" i="16"/>
  <c r="K3748" i="16" s="1"/>
  <c r="I3716" i="16"/>
  <c r="K3716" i="16" s="1"/>
  <c r="I3684" i="16"/>
  <c r="K3684" i="16" s="1"/>
  <c r="I3340" i="16"/>
  <c r="K3340" i="16" s="1"/>
  <c r="I3308" i="16"/>
  <c r="K3308" i="16" s="1"/>
  <c r="I3276" i="16"/>
  <c r="K3276" i="16" s="1"/>
  <c r="I3260" i="16"/>
  <c r="K3260" i="16" s="1"/>
  <c r="I3164" i="16"/>
  <c r="K3164" i="16" s="1"/>
  <c r="I3140" i="16"/>
  <c r="K3140" i="16" s="1"/>
  <c r="I3108" i="16"/>
  <c r="K3108" i="16" s="1"/>
  <c r="I3084" i="16"/>
  <c r="K3084" i="16" s="1"/>
  <c r="I3052" i="16"/>
  <c r="K3052" i="16" s="1"/>
  <c r="I3020" i="16"/>
  <c r="K3020" i="16" s="1"/>
  <c r="I2988" i="16"/>
  <c r="K2988" i="16" s="1"/>
  <c r="I2956" i="16"/>
  <c r="K2956" i="16" s="1"/>
  <c r="I2924" i="16"/>
  <c r="K2924" i="16" s="1"/>
  <c r="I2892" i="16"/>
  <c r="K2892" i="16" s="1"/>
  <c r="I2860" i="16"/>
  <c r="K2860" i="16" s="1"/>
  <c r="I2828" i="16"/>
  <c r="K2828" i="16" s="1"/>
  <c r="I2796" i="16"/>
  <c r="K2796" i="16" s="1"/>
  <c r="I2764" i="16"/>
  <c r="K2764" i="16" s="1"/>
  <c r="I2732" i="16"/>
  <c r="K2732" i="16" s="1"/>
  <c r="I2238" i="16"/>
  <c r="K2238" i="16" s="1"/>
  <c r="I2222" i="16"/>
  <c r="K2222" i="16" s="1"/>
  <c r="I2206" i="16"/>
  <c r="K2206" i="16" s="1"/>
  <c r="I1902" i="16"/>
  <c r="K1902" i="16" s="1"/>
  <c r="I357" i="16"/>
  <c r="K357" i="16" s="1"/>
  <c r="I7253" i="16"/>
  <c r="K7253" i="16" s="1"/>
  <c r="I7237" i="16"/>
  <c r="K7237" i="16" s="1"/>
  <c r="I4281" i="16"/>
  <c r="K4281" i="16" s="1"/>
  <c r="I1442" i="16"/>
  <c r="K1442" i="16" s="1"/>
  <c r="I657" i="16"/>
  <c r="K657" i="16" s="1"/>
  <c r="I203" i="16"/>
  <c r="K203" i="16" s="1"/>
  <c r="I3925" i="16"/>
  <c r="K3925" i="16" s="1"/>
  <c r="I492" i="16"/>
  <c r="K492" i="16" s="1"/>
  <c r="I444" i="16"/>
  <c r="K444" i="16" s="1"/>
  <c r="I74" i="16"/>
  <c r="K74" i="16" s="1"/>
  <c r="I42" i="16"/>
  <c r="K42" i="16" s="1"/>
  <c r="I26" i="16"/>
  <c r="K26" i="16" s="1"/>
  <c r="I9296" i="16"/>
  <c r="K9296" i="16" s="1"/>
  <c r="I8800" i="16"/>
  <c r="K8800" i="16" s="1"/>
  <c r="I8745" i="16"/>
  <c r="K8745" i="16" s="1"/>
  <c r="I8713" i="16"/>
  <c r="K8713" i="16" s="1"/>
  <c r="I8683" i="16"/>
  <c r="K8683" i="16" s="1"/>
  <c r="I8649" i="16"/>
  <c r="K8649" i="16" s="1"/>
  <c r="I8412" i="16"/>
  <c r="K8412" i="16" s="1"/>
  <c r="I8509" i="16"/>
  <c r="K8509" i="16" s="1"/>
  <c r="I5408" i="16"/>
  <c r="K5408" i="16" s="1"/>
  <c r="I5412" i="16"/>
  <c r="K5412" i="16" s="1"/>
  <c r="I5314" i="16"/>
  <c r="K5314" i="16" s="1"/>
  <c r="I5250" i="16"/>
  <c r="K5250" i="16" s="1"/>
  <c r="I5186" i="16"/>
  <c r="K5186" i="16" s="1"/>
  <c r="I5122" i="16"/>
  <c r="K5122" i="16" s="1"/>
  <c r="I4307" i="16"/>
  <c r="K4307" i="16" s="1"/>
  <c r="I4179" i="16"/>
  <c r="K4179" i="16" s="1"/>
  <c r="I2241" i="16"/>
  <c r="K2241" i="16" s="1"/>
  <c r="I1549" i="16"/>
  <c r="K1549" i="16" s="1"/>
  <c r="I932" i="16"/>
  <c r="K932" i="16" s="1"/>
  <c r="I916" i="16"/>
  <c r="K916" i="16" s="1"/>
  <c r="I690" i="16"/>
  <c r="K690" i="16" s="1"/>
  <c r="I2049" i="16"/>
  <c r="K2049" i="16" s="1"/>
  <c r="I2553" i="16"/>
  <c r="K2553" i="16" s="1"/>
  <c r="I1155" i="16"/>
  <c r="K1155" i="16" s="1"/>
  <c r="I48" i="16"/>
  <c r="K48" i="16" s="1"/>
  <c r="I9917" i="16"/>
  <c r="K9917" i="16" s="1"/>
  <c r="I8645" i="16"/>
  <c r="K8645" i="16" s="1"/>
  <c r="I8428" i="16"/>
  <c r="K8428" i="16" s="1"/>
  <c r="I8524" i="16"/>
  <c r="K8524" i="16" s="1"/>
  <c r="I5076" i="16"/>
  <c r="K5076" i="16" s="1"/>
  <c r="I5060" i="16"/>
  <c r="K5060" i="16" s="1"/>
  <c r="I4304" i="16"/>
  <c r="K4304" i="16" s="1"/>
  <c r="I4188" i="16"/>
  <c r="K4188" i="16" s="1"/>
  <c r="I4116" i="16"/>
  <c r="K4116" i="16" s="1"/>
  <c r="I4156" i="16"/>
  <c r="K4156" i="16" s="1"/>
  <c r="I4236" i="16"/>
  <c r="K4236" i="16" s="1"/>
  <c r="I2544" i="16"/>
  <c r="K2544" i="16" s="1"/>
  <c r="I1857" i="16"/>
  <c r="K1857" i="16" s="1"/>
  <c r="I1293" i="16"/>
  <c r="K1293" i="16" s="1"/>
  <c r="I1309" i="16"/>
  <c r="K1309" i="16" s="1"/>
  <c r="I946" i="16"/>
  <c r="K946" i="16" s="1"/>
  <c r="I8786" i="16"/>
  <c r="K8786" i="16" s="1"/>
  <c r="I5344" i="16"/>
  <c r="K5344" i="16" s="1"/>
  <c r="I5404" i="16"/>
  <c r="K5404" i="16" s="1"/>
  <c r="I5242" i="16"/>
  <c r="K5242" i="16" s="1"/>
  <c r="I4315" i="16"/>
  <c r="K4315" i="16" s="1"/>
  <c r="I3621" i="16"/>
  <c r="K3621" i="16" s="1"/>
  <c r="I3573" i="16"/>
  <c r="K3573" i="16" s="1"/>
  <c r="I2621" i="16"/>
  <c r="K2621" i="16" s="1"/>
  <c r="I544" i="16"/>
  <c r="K544" i="16" s="1"/>
  <c r="I566" i="16"/>
  <c r="K566" i="16" s="1"/>
  <c r="I534" i="16"/>
  <c r="K534" i="16" s="1"/>
  <c r="I456" i="16"/>
  <c r="K456" i="16" s="1"/>
  <c r="I176" i="16"/>
  <c r="K176" i="16" s="1"/>
  <c r="I126" i="16"/>
  <c r="K126" i="16" s="1"/>
  <c r="I110" i="16"/>
  <c r="K110" i="16" s="1"/>
  <c r="I94" i="16"/>
  <c r="K94" i="16" s="1"/>
  <c r="I78" i="16"/>
  <c r="K78" i="16" s="1"/>
  <c r="I9320" i="16"/>
  <c r="K9320" i="16" s="1"/>
  <c r="I9288" i="16"/>
  <c r="K9288" i="16" s="1"/>
  <c r="I8990" i="16"/>
  <c r="K8990" i="16" s="1"/>
  <c r="I8476" i="16"/>
  <c r="K8476" i="16" s="1"/>
  <c r="I5056" i="16"/>
  <c r="K5056" i="16" s="1"/>
  <c r="I4992" i="16"/>
  <c r="K4992" i="16" s="1"/>
  <c r="I4958" i="16"/>
  <c r="K4958" i="16" s="1"/>
  <c r="I4998" i="16"/>
  <c r="K4998" i="16" s="1"/>
  <c r="I5302" i="16"/>
  <c r="K5302" i="16" s="1"/>
  <c r="I2160" i="16"/>
  <c r="K2160" i="16" s="1"/>
  <c r="I1180" i="16"/>
  <c r="K1180" i="16" s="1"/>
  <c r="I1148" i="16"/>
  <c r="K1148" i="16" s="1"/>
  <c r="I1116" i="16"/>
  <c r="K1116" i="16" s="1"/>
  <c r="I754" i="16"/>
  <c r="K754" i="16" s="1"/>
  <c r="I724" i="16"/>
  <c r="K724" i="16" s="1"/>
  <c r="I5058" i="16"/>
  <c r="K5058" i="16" s="1"/>
  <c r="I3453" i="16"/>
  <c r="K3453" i="16" s="1"/>
  <c r="I9622" i="16"/>
  <c r="K9622" i="16" s="1"/>
  <c r="I8954" i="16"/>
  <c r="K8954" i="16" s="1"/>
  <c r="I5306" i="16"/>
  <c r="K5306" i="16" s="1"/>
  <c r="I5226" i="16"/>
  <c r="K5226" i="16" s="1"/>
  <c r="I5178" i="16"/>
  <c r="K5178" i="16" s="1"/>
  <c r="I4323" i="16"/>
  <c r="K4323" i="16" s="1"/>
  <c r="I4132" i="16"/>
  <c r="K4132" i="16" s="1"/>
  <c r="I3961" i="16"/>
  <c r="K3961" i="16" s="1"/>
  <c r="I3833" i="16"/>
  <c r="K3833" i="16" s="1"/>
  <c r="I3705" i="16"/>
  <c r="K3705" i="16" s="1"/>
  <c r="I3577" i="16"/>
  <c r="K3577" i="16" s="1"/>
  <c r="I3449" i="16"/>
  <c r="K3449" i="16" s="1"/>
  <c r="I1816" i="16"/>
  <c r="K1816" i="16" s="1"/>
  <c r="I1592" i="16"/>
  <c r="K1592" i="16" s="1"/>
  <c r="I1424" i="16"/>
  <c r="K1424" i="16" s="1"/>
  <c r="I4234" i="16"/>
  <c r="K4234" i="16" s="1"/>
  <c r="I4041" i="16"/>
  <c r="K4041" i="16" s="1"/>
  <c r="I3785" i="16"/>
  <c r="K3785" i="16" s="1"/>
  <c r="I3657" i="16"/>
  <c r="K3657" i="16" s="1"/>
  <c r="I3409" i="16"/>
  <c r="K3409" i="16" s="1"/>
  <c r="I1808" i="16"/>
  <c r="K1808" i="16" s="1"/>
  <c r="I1584" i="16"/>
  <c r="K1584" i="16" s="1"/>
  <c r="I1416" i="16"/>
  <c r="K1416" i="16" s="1"/>
  <c r="I4346" i="16"/>
  <c r="K4346" i="16" s="1"/>
  <c r="I3993" i="16"/>
  <c r="K3993" i="16" s="1"/>
  <c r="I3865" i="16"/>
  <c r="K3865" i="16" s="1"/>
  <c r="I3609" i="16"/>
  <c r="K3609" i="16" s="1"/>
  <c r="I3401" i="16"/>
  <c r="K3401" i="16" s="1"/>
  <c r="I3253" i="16"/>
  <c r="K3253" i="16" s="1"/>
  <c r="I1456" i="16"/>
  <c r="K1456" i="16" s="1"/>
  <c r="I1208" i="16"/>
  <c r="K1208" i="16" s="1"/>
  <c r="I3069" i="16"/>
  <c r="K3069" i="16" s="1"/>
  <c r="I2685" i="16"/>
  <c r="K2685" i="16" s="1"/>
  <c r="I2333" i="16"/>
  <c r="K2333" i="16" s="1"/>
  <c r="I1877" i="16"/>
  <c r="K1877" i="16" s="1"/>
  <c r="I1625" i="16"/>
  <c r="K1625" i="16" s="1"/>
  <c r="I1417" i="16"/>
  <c r="K1417" i="16" s="1"/>
  <c r="I540" i="16"/>
  <c r="K540" i="16" s="1"/>
  <c r="I3193" i="16"/>
  <c r="K3193" i="16" s="1"/>
  <c r="I3045" i="16"/>
  <c r="K3045" i="16" s="1"/>
  <c r="I2853" i="16"/>
  <c r="K2853" i="16" s="1"/>
  <c r="I2577" i="16"/>
  <c r="K2577" i="16" s="1"/>
  <c r="I1709" i="16"/>
  <c r="K1709" i="16" s="1"/>
  <c r="I1325" i="16"/>
  <c r="K1325" i="16" s="1"/>
  <c r="I656" i="16"/>
  <c r="K656" i="16" s="1"/>
  <c r="I3345" i="16"/>
  <c r="K3345" i="16" s="1"/>
  <c r="I2981" i="16"/>
  <c r="K2981" i="16" s="1"/>
  <c r="I2723" i="16"/>
  <c r="K2723" i="16" s="1"/>
  <c r="I9334" i="16"/>
  <c r="K9334" i="16" s="1"/>
  <c r="I8565" i="16"/>
  <c r="K8565" i="16" s="1"/>
  <c r="I9120" i="16"/>
  <c r="K9120" i="16" s="1"/>
  <c r="I8914" i="16"/>
  <c r="K8914" i="16" s="1"/>
  <c r="I9156" i="16"/>
  <c r="K9156" i="16" s="1"/>
  <c r="I3921" i="16"/>
  <c r="K3921" i="16" s="1"/>
  <c r="I2533" i="16"/>
  <c r="K2533" i="16" s="1"/>
  <c r="I2013" i="16"/>
  <c r="K2013" i="16" s="1"/>
  <c r="I1209" i="16"/>
  <c r="K1209" i="16" s="1"/>
  <c r="I2296" i="16"/>
  <c r="K2296" i="16" s="1"/>
  <c r="I2389" i="16"/>
  <c r="K2389" i="16" s="1"/>
  <c r="I1693" i="16"/>
  <c r="K1693" i="16" s="1"/>
  <c r="I2209" i="16"/>
  <c r="K2209" i="16" s="1"/>
  <c r="I1289" i="16"/>
  <c r="K1289" i="16" s="1"/>
  <c r="I1621" i="16"/>
  <c r="K1621" i="16" s="1"/>
  <c r="I1349" i="16"/>
  <c r="K1349" i="16" s="1"/>
  <c r="I1989" i="16"/>
  <c r="K1989" i="16" s="1"/>
  <c r="I9318" i="16"/>
  <c r="K9318" i="16" s="1"/>
  <c r="I2461" i="16"/>
  <c r="K2461" i="16" s="1"/>
  <c r="I9270" i="16"/>
  <c r="K9270" i="16" s="1"/>
  <c r="I4264" i="16"/>
  <c r="K4264" i="16" s="1"/>
  <c r="I2405" i="16"/>
  <c r="K2405" i="16" s="1"/>
  <c r="I1729" i="16"/>
  <c r="K1729" i="16" s="1"/>
  <c r="I4328" i="16"/>
  <c r="K4328" i="16" s="1"/>
  <c r="I3313" i="16"/>
  <c r="K3313" i="16" s="1"/>
  <c r="I2072" i="16"/>
  <c r="K2072" i="16" s="1"/>
  <c r="I1768" i="16"/>
  <c r="K1768" i="16" s="1"/>
  <c r="I5370" i="16"/>
  <c r="K5370" i="16" s="1"/>
  <c r="I5332" i="16"/>
  <c r="K5332" i="16" s="1"/>
  <c r="I1425" i="16"/>
  <c r="K1425" i="16" s="1"/>
  <c r="I1152" i="16"/>
  <c r="K1152" i="16" s="1"/>
  <c r="I2425" i="16"/>
  <c r="K2425" i="16" s="1"/>
  <c r="I1680" i="16"/>
  <c r="K1680" i="16" s="1"/>
  <c r="I1392" i="16"/>
  <c r="K1392" i="16" s="1"/>
  <c r="I644" i="16"/>
  <c r="K644" i="16" s="1"/>
  <c r="I862" i="16"/>
  <c r="K862" i="16" s="1"/>
  <c r="I712" i="16"/>
  <c r="K712" i="16" s="1"/>
  <c r="I880" i="16"/>
  <c r="K880" i="16" s="1"/>
  <c r="I1241" i="16"/>
  <c r="K1241" i="16" s="1"/>
  <c r="I8631" i="16"/>
  <c r="K8631" i="16" s="1"/>
  <c r="I8601" i="16"/>
  <c r="K8601" i="16" s="1"/>
  <c r="I8022" i="16"/>
  <c r="K8022" i="16" s="1"/>
  <c r="I5152" i="16"/>
  <c r="K5152" i="16" s="1"/>
  <c r="I4296" i="16"/>
  <c r="K4296" i="16" s="1"/>
  <c r="I4025" i="16"/>
  <c r="K4025" i="16" s="1"/>
  <c r="I3897" i="16"/>
  <c r="K3897" i="16" s="1"/>
  <c r="I3769" i="16"/>
  <c r="K3769" i="16" s="1"/>
  <c r="I3641" i="16"/>
  <c r="K3641" i="16" s="1"/>
  <c r="I3513" i="16"/>
  <c r="K3513" i="16" s="1"/>
  <c r="I3357" i="16"/>
  <c r="K3357" i="16" s="1"/>
  <c r="I2561" i="16"/>
  <c r="K2561" i="16" s="1"/>
  <c r="I2129" i="16"/>
  <c r="K2129" i="16" s="1"/>
  <c r="I9322" i="16"/>
  <c r="K9322" i="16" s="1"/>
  <c r="I8613" i="16"/>
  <c r="K8613" i="16" s="1"/>
  <c r="I3689" i="16"/>
  <c r="K3689" i="16" s="1"/>
  <c r="I1088" i="16"/>
  <c r="K1088" i="16" s="1"/>
  <c r="I970" i="16"/>
  <c r="K970" i="16" s="1"/>
  <c r="I9132" i="16"/>
  <c r="K9132" i="16" s="1"/>
  <c r="I8673" i="16"/>
  <c r="K8673" i="16" s="1"/>
  <c r="I8477" i="16"/>
  <c r="K8477" i="16" s="1"/>
  <c r="I4073" i="16"/>
  <c r="K4073" i="16" s="1"/>
  <c r="I3945" i="16"/>
  <c r="K3945" i="16" s="1"/>
  <c r="I3497" i="16"/>
  <c r="K3497" i="16" s="1"/>
  <c r="I3309" i="16"/>
  <c r="K3309" i="16" s="1"/>
  <c r="I2789" i="16"/>
  <c r="K2789" i="16" s="1"/>
  <c r="I3147" i="16"/>
  <c r="K3147" i="16" s="1"/>
  <c r="I3051" i="16"/>
  <c r="K3051" i="16" s="1"/>
  <c r="I2859" i="16"/>
  <c r="K2859" i="16" s="1"/>
  <c r="I2605" i="16"/>
  <c r="K2605" i="16" s="1"/>
  <c r="I1741" i="16"/>
  <c r="K1741" i="16" s="1"/>
  <c r="I3881" i="16"/>
  <c r="K3881" i="16" s="1"/>
  <c r="I3561" i="16"/>
  <c r="K3561" i="16" s="1"/>
  <c r="I3369" i="16"/>
  <c r="K3369" i="16" s="1"/>
  <c r="I3115" i="16"/>
  <c r="K3115" i="16" s="1"/>
  <c r="I2941" i="16"/>
  <c r="K2941" i="16" s="1"/>
  <c r="I2639" i="16"/>
  <c r="K2639" i="16" s="1"/>
  <c r="I2159" i="16"/>
  <c r="K2159" i="16" s="1"/>
  <c r="I1050" i="16"/>
  <c r="K1050" i="16" s="1"/>
  <c r="I9923" i="16"/>
  <c r="K9923" i="16" s="1"/>
  <c r="I8978" i="16"/>
  <c r="K8978" i="16" s="1"/>
  <c r="I9014" i="16"/>
  <c r="K9014" i="16" s="1"/>
  <c r="I9104" i="16"/>
  <c r="K9104" i="16" s="1"/>
  <c r="I4394" i="16"/>
  <c r="K4394" i="16" s="1"/>
  <c r="I4049" i="16"/>
  <c r="K4049" i="16" s="1"/>
  <c r="I3665" i="16"/>
  <c r="K3665" i="16" s="1"/>
  <c r="I9076" i="16"/>
  <c r="K9076" i="16" s="1"/>
  <c r="I3341" i="16"/>
  <c r="K3341" i="16" s="1"/>
  <c r="I3043" i="16"/>
  <c r="K3043" i="16" s="1"/>
  <c r="I2247" i="16"/>
  <c r="K2247" i="16" s="1"/>
  <c r="I1983" i="16"/>
  <c r="K1983" i="16" s="1"/>
  <c r="I1727" i="16"/>
  <c r="K1727" i="16" s="1"/>
  <c r="I1671" i="16"/>
  <c r="K1671" i="16" s="1"/>
  <c r="I1271" i="16"/>
  <c r="K1271" i="16" s="1"/>
  <c r="I3585" i="16"/>
  <c r="K3585" i="16" s="1"/>
  <c r="I3361" i="16"/>
  <c r="K3361" i="16" s="1"/>
  <c r="I2759" i="16"/>
  <c r="K2759" i="16" s="1"/>
  <c r="I2991" i="16"/>
  <c r="K2991" i="16" s="1"/>
  <c r="I2215" i="16"/>
  <c r="K2215" i="16" s="1"/>
  <c r="I4458" i="16"/>
  <c r="K4458" i="16" s="1"/>
  <c r="I3857" i="16"/>
  <c r="K3857" i="16" s="1"/>
  <c r="I2799" i="16"/>
  <c r="K2799" i="16" s="1"/>
  <c r="I2245" i="16"/>
  <c r="K2245" i="16" s="1"/>
  <c r="I1369" i="16"/>
  <c r="K1369" i="16" s="1"/>
  <c r="I978" i="16"/>
  <c r="K978" i="16" s="1"/>
  <c r="I8711" i="16"/>
  <c r="K8711" i="16" s="1"/>
  <c r="I3713" i="16"/>
  <c r="K3713" i="16" s="1"/>
  <c r="I2647" i="16"/>
  <c r="K2647" i="16" s="1"/>
  <c r="I2895" i="16"/>
  <c r="K2895" i="16" s="1"/>
  <c r="I3969" i="16"/>
  <c r="K3969" i="16" s="1"/>
  <c r="I2309" i="16"/>
  <c r="K2309" i="16" s="1"/>
  <c r="I3119" i="16"/>
  <c r="K3119" i="16" s="1"/>
  <c r="I3233" i="16"/>
  <c r="K3233" i="16" s="1"/>
  <c r="I2767" i="16"/>
  <c r="K2767" i="16" s="1"/>
  <c r="I3889" i="16"/>
  <c r="K3889" i="16" s="1"/>
  <c r="I1569" i="16"/>
  <c r="K1569" i="16" s="1"/>
  <c r="I9153" i="16"/>
  <c r="K9153" i="16" s="1"/>
  <c r="I9217" i="16"/>
  <c r="K9217" i="16" s="1"/>
  <c r="I9154" i="16"/>
  <c r="K9154" i="16" s="1"/>
  <c r="I7248" i="16"/>
  <c r="K7248" i="16" s="1"/>
  <c r="I1837" i="16"/>
  <c r="K1837" i="16" s="1"/>
  <c r="I7152" i="16"/>
  <c r="K7152" i="16" s="1"/>
  <c r="I7088" i="16"/>
  <c r="K7088" i="16" s="1"/>
  <c r="I7024" i="16"/>
  <c r="K7024" i="16" s="1"/>
  <c r="I6960" i="16"/>
  <c r="K6960" i="16" s="1"/>
  <c r="K5673" i="16"/>
  <c r="I4739" i="16"/>
  <c r="K4739" i="16" s="1"/>
  <c r="I4707" i="16"/>
  <c r="K4707" i="16" s="1"/>
  <c r="I4675" i="16"/>
  <c r="K4675" i="16" s="1"/>
  <c r="I4643" i="16"/>
  <c r="K4643" i="16" s="1"/>
  <c r="I4611" i="16"/>
  <c r="K4611" i="16" s="1"/>
  <c r="I4579" i="16"/>
  <c r="K4579" i="16" s="1"/>
  <c r="I4547" i="16"/>
  <c r="K4547" i="16" s="1"/>
  <c r="I4515" i="16"/>
  <c r="K4515" i="16" s="1"/>
  <c r="I4491" i="16"/>
  <c r="K4491" i="16" s="1"/>
  <c r="I4483" i="16"/>
  <c r="K4483" i="16" s="1"/>
  <c r="I4014" i="16"/>
  <c r="K4014" i="16" s="1"/>
  <c r="I3990" i="16"/>
  <c r="K3990" i="16" s="1"/>
  <c r="I3886" i="16"/>
  <c r="K3886" i="16" s="1"/>
  <c r="I3310" i="16"/>
  <c r="K3310" i="16" s="1"/>
  <c r="I3238" i="16"/>
  <c r="K3238" i="16" s="1"/>
  <c r="I3166" i="16"/>
  <c r="K3166" i="16" s="1"/>
  <c r="I3086" i="16"/>
  <c r="K3086" i="16" s="1"/>
  <c r="I2918" i="16"/>
  <c r="K2918" i="16" s="1"/>
  <c r="I2674" i="16"/>
  <c r="K2674" i="16" s="1"/>
  <c r="I2642" i="16"/>
  <c r="K2642" i="16" s="1"/>
  <c r="I2610" i="16"/>
  <c r="K2610" i="16" s="1"/>
  <c r="I2578" i="16"/>
  <c r="K2578" i="16" s="1"/>
  <c r="I2546" i="16"/>
  <c r="K2546" i="16" s="1"/>
  <c r="I2514" i="16"/>
  <c r="K2514" i="16" s="1"/>
  <c r="I2482" i="16"/>
  <c r="K2482" i="16" s="1"/>
  <c r="I2450" i="16"/>
  <c r="K2450" i="16" s="1"/>
  <c r="I2418" i="16"/>
  <c r="K2418" i="16" s="1"/>
  <c r="I2386" i="16"/>
  <c r="K2386" i="16" s="1"/>
  <c r="I2354" i="16"/>
  <c r="K2354" i="16" s="1"/>
  <c r="I2322" i="16"/>
  <c r="K2322" i="16" s="1"/>
  <c r="I2290" i="16"/>
  <c r="K2290" i="16" s="1"/>
  <c r="I2258" i="16"/>
  <c r="K2258" i="16" s="1"/>
  <c r="I2226" i="16"/>
  <c r="K2226" i="16" s="1"/>
  <c r="I2194" i="16"/>
  <c r="K2194" i="16" s="1"/>
  <c r="I2162" i="16"/>
  <c r="K2162" i="16" s="1"/>
  <c r="I2130" i="16"/>
  <c r="K2130" i="16" s="1"/>
  <c r="I2098" i="16"/>
  <c r="K2098" i="16" s="1"/>
  <c r="I2066" i="16"/>
  <c r="K2066" i="16" s="1"/>
  <c r="I2034" i="16"/>
  <c r="K2034" i="16" s="1"/>
  <c r="I2002" i="16"/>
  <c r="K2002" i="16" s="1"/>
  <c r="I1970" i="16"/>
  <c r="K1970" i="16" s="1"/>
  <c r="I1938" i="16"/>
  <c r="K1938" i="16" s="1"/>
  <c r="I1906" i="16"/>
  <c r="K1906" i="16" s="1"/>
  <c r="I1874" i="16"/>
  <c r="K1874" i="16" s="1"/>
  <c r="I1842" i="16"/>
  <c r="K1842" i="16" s="1"/>
  <c r="I1810" i="16"/>
  <c r="K1810" i="16" s="1"/>
  <c r="I1778" i="16"/>
  <c r="K1778" i="16" s="1"/>
  <c r="I1746" i="16"/>
  <c r="K1746" i="16" s="1"/>
  <c r="I1714" i="16"/>
  <c r="K1714" i="16" s="1"/>
  <c r="I1682" i="16"/>
  <c r="K1682" i="16" s="1"/>
  <c r="I1650" i="16"/>
  <c r="K1650" i="16" s="1"/>
  <c r="I1618" i="16"/>
  <c r="K1618" i="16" s="1"/>
  <c r="I1298" i="16"/>
  <c r="K1298" i="16" s="1"/>
  <c r="I2350" i="16"/>
  <c r="K2350" i="16" s="1"/>
  <c r="I163" i="16"/>
  <c r="K163" i="16" s="1"/>
  <c r="I32" i="16"/>
  <c r="K32" i="16" s="1"/>
  <c r="I5136" i="16"/>
  <c r="K5136" i="16" s="1"/>
  <c r="I5072" i="16"/>
  <c r="K5072" i="16" s="1"/>
  <c r="I4283" i="16"/>
  <c r="K4283" i="16" s="1"/>
  <c r="I1413" i="16"/>
  <c r="K1413" i="16" s="1"/>
  <c r="I5162" i="16"/>
  <c r="K5162" i="16" s="1"/>
  <c r="I6757" i="16"/>
  <c r="K6757" i="16" s="1"/>
  <c r="K5935" i="16"/>
  <c r="I4929" i="16"/>
  <c r="K4929" i="16" s="1"/>
  <c r="I4737" i="16"/>
  <c r="K4737" i="16" s="1"/>
  <c r="I4705" i="16"/>
  <c r="K4705" i="16" s="1"/>
  <c r="I4673" i="16"/>
  <c r="K4673" i="16" s="1"/>
  <c r="I4641" i="16"/>
  <c r="K4641" i="16" s="1"/>
  <c r="I4609" i="16"/>
  <c r="K4609" i="16" s="1"/>
  <c r="I4577" i="16"/>
  <c r="K4577" i="16" s="1"/>
  <c r="I4545" i="16"/>
  <c r="K4545" i="16" s="1"/>
  <c r="I4513" i="16"/>
  <c r="K4513" i="16" s="1"/>
  <c r="I4309" i="16"/>
  <c r="K4309" i="16" s="1"/>
  <c r="I4277" i="16"/>
  <c r="K4277" i="16" s="1"/>
  <c r="I4245" i="16"/>
  <c r="K4245" i="16" s="1"/>
  <c r="I4213" i="16"/>
  <c r="K4213" i="16" s="1"/>
  <c r="I4181" i="16"/>
  <c r="K4181" i="16" s="1"/>
  <c r="I4149" i="16"/>
  <c r="K4149" i="16" s="1"/>
  <c r="I4117" i="16"/>
  <c r="K4117" i="16" s="1"/>
  <c r="I4474" i="16"/>
  <c r="K4474" i="16" s="1"/>
  <c r="I3700" i="16"/>
  <c r="K3700" i="16" s="1"/>
  <c r="I3668" i="16"/>
  <c r="K3668" i="16" s="1"/>
  <c r="I3644" i="16"/>
  <c r="K3644" i="16" s="1"/>
  <c r="I3612" i="16"/>
  <c r="K3612" i="16" s="1"/>
  <c r="I3236" i="16"/>
  <c r="K3236" i="16" s="1"/>
  <c r="I3228" i="16"/>
  <c r="K3228" i="16" s="1"/>
  <c r="I1450" i="16"/>
  <c r="K1450" i="16" s="1"/>
  <c r="I1266" i="16"/>
  <c r="K1266" i="16" s="1"/>
  <c r="I1218" i="16"/>
  <c r="K1218" i="16" s="1"/>
  <c r="I2735" i="16"/>
  <c r="K2735" i="16" s="1"/>
  <c r="I395" i="16"/>
  <c r="K395" i="16" s="1"/>
  <c r="I299" i="16"/>
  <c r="K299" i="16" s="1"/>
  <c r="I267" i="16"/>
  <c r="K267" i="16" s="1"/>
  <c r="I624" i="16"/>
  <c r="K624" i="16" s="1"/>
  <c r="I5440" i="16"/>
  <c r="K5440" i="16" s="1"/>
  <c r="I1984" i="16"/>
  <c r="K1984" i="16" s="1"/>
  <c r="K5549" i="16"/>
  <c r="K5541" i="16"/>
  <c r="I4855" i="16"/>
  <c r="K4855" i="16" s="1"/>
  <c r="I4831" i="16"/>
  <c r="K4831" i="16" s="1"/>
  <c r="I4799" i="16"/>
  <c r="K4799" i="16" s="1"/>
  <c r="I4767" i="16"/>
  <c r="K4767" i="16" s="1"/>
  <c r="I4735" i="16"/>
  <c r="K4735" i="16" s="1"/>
  <c r="I4703" i="16"/>
  <c r="K4703" i="16" s="1"/>
  <c r="I4671" i="16"/>
  <c r="K4671" i="16" s="1"/>
  <c r="I4639" i="16"/>
  <c r="K4639" i="16" s="1"/>
  <c r="I4607" i="16"/>
  <c r="K4607" i="16" s="1"/>
  <c r="I4583" i="16"/>
  <c r="K4583" i="16" s="1"/>
  <c r="I4575" i="16"/>
  <c r="K4575" i="16" s="1"/>
  <c r="I4543" i="16"/>
  <c r="K4543" i="16" s="1"/>
  <c r="I4535" i="16"/>
  <c r="K4535" i="16" s="1"/>
  <c r="I4511" i="16"/>
  <c r="K4511" i="16" s="1"/>
  <c r="I4455" i="16"/>
  <c r="K4455" i="16" s="1"/>
  <c r="I4265" i="16"/>
  <c r="K4265" i="16" s="1"/>
  <c r="I4169" i="16"/>
  <c r="K4169" i="16" s="1"/>
  <c r="I4121" i="16"/>
  <c r="K4121" i="16" s="1"/>
  <c r="I2707" i="16"/>
  <c r="K2707" i="16" s="1"/>
  <c r="I2662" i="16"/>
  <c r="K2662" i="16" s="1"/>
  <c r="I2406" i="16"/>
  <c r="K2406" i="16" s="1"/>
  <c r="I2342" i="16"/>
  <c r="K2342" i="16" s="1"/>
  <c r="I2230" i="16"/>
  <c r="K2230" i="16" s="1"/>
  <c r="I2166" i="16"/>
  <c r="K2166" i="16" s="1"/>
  <c r="I2070" i="16"/>
  <c r="K2070" i="16" s="1"/>
  <c r="I1894" i="16"/>
  <c r="K1894" i="16" s="1"/>
  <c r="I1638" i="16"/>
  <c r="K1638" i="16" s="1"/>
  <c r="I1021" i="16"/>
  <c r="K1021" i="16" s="1"/>
  <c r="I989" i="16"/>
  <c r="K989" i="16" s="1"/>
  <c r="I353" i="16"/>
  <c r="K353" i="16" s="1"/>
  <c r="I289" i="16"/>
  <c r="K289" i="16" s="1"/>
  <c r="I225" i="16"/>
  <c r="K225" i="16" s="1"/>
  <c r="I512" i="16"/>
  <c r="K512" i="16" s="1"/>
  <c r="I488" i="16"/>
  <c r="K488" i="16" s="1"/>
  <c r="I5330" i="16"/>
  <c r="K5330" i="16" s="1"/>
  <c r="I5266" i="16"/>
  <c r="K5266" i="16" s="1"/>
  <c r="I5202" i="16"/>
  <c r="K5202" i="16" s="1"/>
  <c r="I5138" i="16"/>
  <c r="K5138" i="16" s="1"/>
  <c r="I2201" i="16"/>
  <c r="K2201" i="16" s="1"/>
  <c r="I8846" i="16"/>
  <c r="K8846" i="16" s="1"/>
  <c r="I8908" i="16"/>
  <c r="K8908" i="16" s="1"/>
  <c r="I8844" i="16"/>
  <c r="K8844" i="16" s="1"/>
  <c r="I8024" i="16"/>
  <c r="K8024" i="16" s="1"/>
  <c r="I7857" i="16"/>
  <c r="K7857" i="16" s="1"/>
  <c r="I7793" i="16"/>
  <c r="K7793" i="16" s="1"/>
  <c r="I8058" i="16"/>
  <c r="K8058" i="16" s="1"/>
  <c r="I5444" i="16"/>
  <c r="K5444" i="16" s="1"/>
  <c r="I5054" i="16"/>
  <c r="K5054" i="16" s="1"/>
  <c r="I5038" i="16"/>
  <c r="K5038" i="16" s="1"/>
  <c r="I5356" i="16"/>
  <c r="K5356" i="16" s="1"/>
  <c r="I5324" i="16"/>
  <c r="K5324" i="16" s="1"/>
  <c r="I5228" i="16"/>
  <c r="K5228" i="16" s="1"/>
  <c r="I5004" i="16"/>
  <c r="K5004" i="16" s="1"/>
  <c r="I4972" i="16"/>
  <c r="K4972" i="16" s="1"/>
  <c r="I5128" i="16"/>
  <c r="K5128" i="16" s="1"/>
  <c r="I4139" i="16"/>
  <c r="K4139" i="16" s="1"/>
  <c r="I3909" i="16"/>
  <c r="K3909" i="16" s="1"/>
  <c r="I2917" i="16"/>
  <c r="K2917" i="16" s="1"/>
  <c r="I2400" i="16"/>
  <c r="K2400" i="16" s="1"/>
  <c r="I2184" i="16"/>
  <c r="K2184" i="16" s="1"/>
  <c r="I2697" i="16"/>
  <c r="K2697" i="16" s="1"/>
  <c r="I2105" i="16"/>
  <c r="K2105" i="16" s="1"/>
  <c r="I1976" i="16"/>
  <c r="K1976" i="16" s="1"/>
  <c r="I1352" i="16"/>
  <c r="K1352" i="16" s="1"/>
  <c r="I1333" i="16"/>
  <c r="K1333" i="16" s="1"/>
  <c r="I1301" i="16"/>
  <c r="K1301" i="16" s="1"/>
  <c r="I942" i="16"/>
  <c r="K942" i="16" s="1"/>
  <c r="I910" i="16"/>
  <c r="K910" i="16" s="1"/>
  <c r="I1328" i="16"/>
  <c r="K1328" i="16" s="1"/>
  <c r="I930" i="16"/>
  <c r="K930" i="16" s="1"/>
  <c r="I914" i="16"/>
  <c r="K914" i="16" s="1"/>
  <c r="I898" i="16"/>
  <c r="K898" i="16" s="1"/>
  <c r="I6743" i="16"/>
  <c r="K6743" i="16" s="1"/>
  <c r="I5396" i="16"/>
  <c r="K5396" i="16" s="1"/>
  <c r="I5082" i="16"/>
  <c r="K5082" i="16" s="1"/>
  <c r="I5262" i="16"/>
  <c r="K5262" i="16" s="1"/>
  <c r="I5216" i="16"/>
  <c r="K5216" i="16" s="1"/>
  <c r="I4123" i="16"/>
  <c r="K4123" i="16" s="1"/>
  <c r="I3861" i="16"/>
  <c r="K3861" i="16" s="1"/>
  <c r="I3845" i="16"/>
  <c r="K3845" i="16" s="1"/>
  <c r="I4155" i="16"/>
  <c r="K4155" i="16" s="1"/>
  <c r="I2368" i="16"/>
  <c r="K2368" i="16" s="1"/>
  <c r="I1784" i="16"/>
  <c r="K1784" i="16" s="1"/>
  <c r="I1921" i="16"/>
  <c r="K1921" i="16" s="1"/>
  <c r="I1480" i="16"/>
  <c r="K1480" i="16" s="1"/>
  <c r="I5432" i="16"/>
  <c r="K5432" i="16" s="1"/>
  <c r="I5358" i="16"/>
  <c r="K5358" i="16" s="1"/>
  <c r="I5248" i="16"/>
  <c r="K5248" i="16" s="1"/>
  <c r="I8924" i="16"/>
  <c r="K8924" i="16" s="1"/>
  <c r="I8892" i="16"/>
  <c r="K8892" i="16" s="1"/>
  <c r="I8782" i="16"/>
  <c r="K8782" i="16" s="1"/>
  <c r="I7889" i="16"/>
  <c r="K7889" i="16" s="1"/>
  <c r="I5182" i="16"/>
  <c r="K5182" i="16" s="1"/>
  <c r="I5092" i="16"/>
  <c r="K5092" i="16" s="1"/>
  <c r="I5028" i="16"/>
  <c r="K5028" i="16" s="1"/>
  <c r="I4996" i="16"/>
  <c r="K4996" i="16" s="1"/>
  <c r="I5368" i="16"/>
  <c r="K5368" i="16" s="1"/>
  <c r="I5304" i="16"/>
  <c r="K5304" i="16" s="1"/>
  <c r="I5240" i="16"/>
  <c r="K5240" i="16" s="1"/>
  <c r="I5144" i="16"/>
  <c r="K5144" i="16" s="1"/>
  <c r="I5280" i="16"/>
  <c r="K5280" i="16" s="1"/>
  <c r="I5244" i="16"/>
  <c r="K5244" i="16" s="1"/>
  <c r="I4154" i="16"/>
  <c r="K4154" i="16" s="1"/>
  <c r="I4275" i="16"/>
  <c r="K4275" i="16" s="1"/>
  <c r="I4196" i="16"/>
  <c r="K4196" i="16" s="1"/>
  <c r="I4163" i="16"/>
  <c r="K4163" i="16" s="1"/>
  <c r="I2664" i="16"/>
  <c r="K2664" i="16" s="1"/>
  <c r="I2528" i="16"/>
  <c r="K2528" i="16" s="1"/>
  <c r="I2095" i="16"/>
  <c r="K2095" i="16" s="1"/>
  <c r="I1991" i="16"/>
  <c r="K1991" i="16" s="1"/>
  <c r="I2441" i="16"/>
  <c r="K2441" i="16" s="1"/>
  <c r="I2313" i="16"/>
  <c r="K2313" i="16" s="1"/>
  <c r="I2065" i="16"/>
  <c r="K2065" i="16" s="1"/>
  <c r="I1929" i="16"/>
  <c r="K1929" i="16" s="1"/>
  <c r="I1609" i="16"/>
  <c r="K1609" i="16" s="1"/>
  <c r="I864" i="16"/>
  <c r="K864" i="16" s="1"/>
  <c r="I1305" i="16"/>
  <c r="K1305" i="16" s="1"/>
  <c r="I5382" i="16"/>
  <c r="K5382" i="16" s="1"/>
  <c r="I5420" i="16"/>
  <c r="K5420" i="16" s="1"/>
  <c r="I5026" i="16"/>
  <c r="K5026" i="16" s="1"/>
  <c r="I1685" i="16"/>
  <c r="K1685" i="16" s="1"/>
  <c r="I846" i="16"/>
  <c r="K846" i="16" s="1"/>
  <c r="I760" i="16"/>
  <c r="K760" i="16" s="1"/>
  <c r="I696" i="16"/>
  <c r="K696" i="16" s="1"/>
  <c r="I1172" i="16"/>
  <c r="K1172" i="16" s="1"/>
  <c r="I1108" i="16"/>
  <c r="K1108" i="16" s="1"/>
  <c r="I4982" i="16"/>
  <c r="K4982" i="16" s="1"/>
  <c r="I2661" i="16"/>
  <c r="K2661" i="16" s="1"/>
  <c r="I2557" i="16"/>
  <c r="K2557" i="16" s="1"/>
  <c r="I2361" i="16"/>
  <c r="K2361" i="16" s="1"/>
  <c r="I2081" i="16"/>
  <c r="K2081" i="16" s="1"/>
  <c r="I2305" i="16"/>
  <c r="K2305" i="16" s="1"/>
  <c r="I2192" i="16"/>
  <c r="K2192" i="16" s="1"/>
  <c r="I2113" i="16"/>
  <c r="K2113" i="16" s="1"/>
  <c r="I1961" i="16"/>
  <c r="K1961" i="16" s="1"/>
  <c r="I1912" i="16"/>
  <c r="K1912" i="16" s="1"/>
  <c r="I1872" i="16"/>
  <c r="K1872" i="16" s="1"/>
  <c r="I1813" i="16"/>
  <c r="K1813" i="16" s="1"/>
  <c r="I1681" i="16"/>
  <c r="K1681" i="16" s="1"/>
  <c r="I1465" i="16"/>
  <c r="K1465" i="16" s="1"/>
  <c r="I1360" i="16"/>
  <c r="K1360" i="16" s="1"/>
  <c r="I860" i="16"/>
  <c r="K860" i="16" s="1"/>
  <c r="I844" i="16"/>
  <c r="K844" i="16" s="1"/>
  <c r="I556" i="16"/>
  <c r="K556" i="16" s="1"/>
  <c r="I1825" i="16"/>
  <c r="K1825" i="16" s="1"/>
  <c r="I1509" i="16"/>
  <c r="K1509" i="16" s="1"/>
  <c r="I1477" i="16"/>
  <c r="K1477" i="16" s="1"/>
  <c r="I1285" i="16"/>
  <c r="K1285" i="16" s="1"/>
  <c r="I1256" i="16"/>
  <c r="K1256" i="16" s="1"/>
  <c r="I1229" i="16"/>
  <c r="K1229" i="16" s="1"/>
  <c r="I642" i="16"/>
  <c r="K642" i="16" s="1"/>
  <c r="I562" i="16"/>
  <c r="K562" i="16" s="1"/>
  <c r="I530" i="16"/>
  <c r="K530" i="16" s="1"/>
  <c r="I2584" i="16"/>
  <c r="K2584" i="16" s="1"/>
  <c r="I1720" i="16"/>
  <c r="K1720" i="16" s="1"/>
  <c r="I1589" i="16"/>
  <c r="K1589" i="16" s="1"/>
  <c r="I1752" i="16"/>
  <c r="K1752" i="16" s="1"/>
  <c r="I1265" i="16"/>
  <c r="K1265" i="16" s="1"/>
  <c r="I1237" i="16"/>
  <c r="K1237" i="16" s="1"/>
  <c r="I1130" i="16"/>
  <c r="K1130" i="16" s="1"/>
  <c r="I1114" i="16"/>
  <c r="K1114" i="16" s="1"/>
  <c r="I8397" i="16"/>
  <c r="K8397" i="16" s="1"/>
  <c r="I7841" i="16"/>
  <c r="K7841" i="16" s="1"/>
  <c r="I8609" i="16"/>
  <c r="K8609" i="16" s="1"/>
  <c r="I8457" i="16"/>
  <c r="K8457" i="16" s="1"/>
  <c r="I8214" i="16"/>
  <c r="K8214" i="16" s="1"/>
  <c r="I7279" i="16"/>
  <c r="K7279" i="16" s="1"/>
  <c r="I7247" i="16"/>
  <c r="K7247" i="16" s="1"/>
  <c r="I8124" i="16"/>
  <c r="K8124" i="16" s="1"/>
  <c r="I7257" i="16"/>
  <c r="K7257" i="16" s="1"/>
  <c r="I7225" i="16"/>
  <c r="K7225" i="16" s="1"/>
  <c r="I7251" i="16"/>
  <c r="K7251" i="16" s="1"/>
  <c r="I5414" i="16"/>
  <c r="K5414" i="16" s="1"/>
  <c r="I4195" i="16"/>
  <c r="K4195" i="16" s="1"/>
  <c r="I1272" i="16"/>
  <c r="K1272" i="16" s="1"/>
  <c r="I936" i="16"/>
  <c r="K936" i="16" s="1"/>
  <c r="I1247" i="16"/>
  <c r="K1247" i="16" s="1"/>
  <c r="I940" i="16"/>
  <c r="K940" i="16" s="1"/>
  <c r="I908" i="16"/>
  <c r="K908" i="16" s="1"/>
  <c r="I746" i="16"/>
  <c r="K746" i="16" s="1"/>
  <c r="I730" i="16"/>
  <c r="K730" i="16" s="1"/>
  <c r="I714" i="16"/>
  <c r="K714" i="16" s="1"/>
  <c r="I654" i="16"/>
  <c r="K654" i="16" s="1"/>
  <c r="I634" i="16"/>
  <c r="K634" i="16" s="1"/>
  <c r="I9388" i="16"/>
  <c r="K9388" i="16" s="1"/>
  <c r="I9214" i="16"/>
  <c r="K9214" i="16" s="1"/>
  <c r="I9040" i="16"/>
  <c r="K9040" i="16" s="1"/>
  <c r="I9198" i="16"/>
  <c r="K9198" i="16" s="1"/>
  <c r="I9088" i="16"/>
  <c r="K9088" i="16" s="1"/>
  <c r="I9004" i="16"/>
  <c r="K9004" i="16" s="1"/>
  <c r="I8894" i="16"/>
  <c r="K8894" i="16" s="1"/>
  <c r="I8196" i="16"/>
  <c r="K8196" i="16" s="1"/>
  <c r="I8619" i="16"/>
  <c r="K8619" i="16" s="1"/>
  <c r="I8517" i="16"/>
  <c r="K8517" i="16" s="1"/>
  <c r="I8222" i="16"/>
  <c r="K8222" i="16" s="1"/>
  <c r="I8186" i="16"/>
  <c r="K8186" i="16" s="1"/>
  <c r="I8154" i="16"/>
  <c r="K8154" i="16" s="1"/>
  <c r="I7277" i="16"/>
  <c r="K7277" i="16" s="1"/>
  <c r="I7245" i="16"/>
  <c r="K7245" i="16" s="1"/>
  <c r="I9092" i="16"/>
  <c r="K9092" i="16" s="1"/>
  <c r="I9048" i="16"/>
  <c r="K9048" i="16" s="1"/>
  <c r="I8794" i="16"/>
  <c r="K8794" i="16" s="1"/>
  <c r="I8597" i="16"/>
  <c r="K8597" i="16" s="1"/>
  <c r="I8228" i="16"/>
  <c r="K8228" i="16" s="1"/>
  <c r="I8202" i="16"/>
  <c r="K8202" i="16" s="1"/>
  <c r="I8974" i="16"/>
  <c r="K8974" i="16" s="1"/>
  <c r="I8593" i="16"/>
  <c r="K8593" i="16" s="1"/>
  <c r="I8501" i="16"/>
  <c r="K8501" i="16" s="1"/>
  <c r="I8224" i="16"/>
  <c r="K8224" i="16" s="1"/>
  <c r="I8108" i="16"/>
  <c r="K8108" i="16" s="1"/>
  <c r="I8810" i="16"/>
  <c r="K8810" i="16" s="1"/>
  <c r="I8747" i="16"/>
  <c r="K8747" i="16" s="1"/>
  <c r="I8715" i="16"/>
  <c r="K8715" i="16" s="1"/>
  <c r="I8625" i="16"/>
  <c r="K8625" i="16" s="1"/>
  <c r="I8184" i="16"/>
  <c r="K8184" i="16" s="1"/>
  <c r="I8152" i="16"/>
  <c r="K8152" i="16" s="1"/>
  <c r="I8122" i="16"/>
  <c r="K8122" i="16" s="1"/>
  <c r="I5204" i="16"/>
  <c r="K5204" i="16" s="1"/>
  <c r="I7219" i="16"/>
  <c r="K7219" i="16" s="1"/>
  <c r="I5446" i="16"/>
  <c r="K5446" i="16" s="1"/>
  <c r="I5214" i="16"/>
  <c r="K5214" i="16" s="1"/>
  <c r="I5378" i="16"/>
  <c r="K5378" i="16" s="1"/>
  <c r="I4180" i="16"/>
  <c r="K4180" i="16" s="1"/>
  <c r="I3825" i="16"/>
  <c r="K3825" i="16" s="1"/>
  <c r="I3781" i="16"/>
  <c r="K3781" i="16" s="1"/>
  <c r="I3717" i="16"/>
  <c r="K3717" i="16" s="1"/>
  <c r="I3653" i="16"/>
  <c r="K3653" i="16" s="1"/>
  <c r="I3589" i="16"/>
  <c r="K3589" i="16" s="1"/>
  <c r="I3461" i="16"/>
  <c r="K3461" i="16" s="1"/>
  <c r="I3469" i="16"/>
  <c r="K3469" i="16" s="1"/>
  <c r="I3797" i="16"/>
  <c r="K3797" i="16" s="1"/>
  <c r="I3733" i="16"/>
  <c r="K3733" i="16" s="1"/>
  <c r="I3669" i="16"/>
  <c r="K3669" i="16" s="1"/>
  <c r="I3477" i="16"/>
  <c r="K3477" i="16" s="1"/>
  <c r="I2617" i="16"/>
  <c r="K2617" i="16" s="1"/>
  <c r="I2448" i="16"/>
  <c r="K2448" i="16" s="1"/>
  <c r="I2325" i="16"/>
  <c r="K2325" i="16" s="1"/>
  <c r="I1513" i="16"/>
  <c r="K1513" i="16" s="1"/>
  <c r="I912" i="16"/>
  <c r="K912" i="16" s="1"/>
  <c r="I650" i="16"/>
  <c r="K650" i="16" s="1"/>
  <c r="I8549" i="16"/>
  <c r="K8549" i="16" s="1"/>
  <c r="I1313" i="16"/>
  <c r="K1313" i="16" s="1"/>
  <c r="I8550" i="16"/>
  <c r="K8550" i="16" s="1"/>
  <c r="I1510" i="16"/>
  <c r="K1510" i="16" s="1"/>
  <c r="I1196" i="16"/>
  <c r="K1196" i="16" s="1"/>
  <c r="I1132" i="16"/>
  <c r="K1132" i="16" s="1"/>
  <c r="I9161" i="16"/>
  <c r="K9161" i="16" s="1"/>
  <c r="I9145" i="16"/>
  <c r="K9145" i="16" s="1"/>
  <c r="I8805" i="16"/>
  <c r="K8805" i="16" s="1"/>
  <c r="I8849" i="16"/>
  <c r="K8849" i="16" s="1"/>
  <c r="I8674" i="16"/>
  <c r="K8674" i="16" s="1"/>
  <c r="I8658" i="16"/>
  <c r="K8658" i="16" s="1"/>
  <c r="I8642" i="16"/>
  <c r="K8642" i="16" s="1"/>
  <c r="I8626" i="16"/>
  <c r="K8626" i="16" s="1"/>
  <c r="I8610" i="16"/>
  <c r="K8610" i="16" s="1"/>
  <c r="I8594" i="16"/>
  <c r="K8594" i="16" s="1"/>
  <c r="I9209" i="16"/>
  <c r="K9209" i="16" s="1"/>
  <c r="I8183" i="16"/>
  <c r="K8183" i="16" s="1"/>
  <c r="I8119" i="16"/>
  <c r="K8119" i="16" s="1"/>
  <c r="I8091" i="16"/>
  <c r="K8091" i="16" s="1"/>
  <c r="I8075" i="16"/>
  <c r="K8075" i="16" s="1"/>
  <c r="I8059" i="16"/>
  <c r="K8059" i="16" s="1"/>
  <c r="I8043" i="16"/>
  <c r="K8043" i="16" s="1"/>
  <c r="I8027" i="16"/>
  <c r="K8027" i="16" s="1"/>
  <c r="I8011" i="16"/>
  <c r="K8011" i="16" s="1"/>
  <c r="I7995" i="16"/>
  <c r="K7995" i="16" s="1"/>
  <c r="I7979" i="16"/>
  <c r="K7979" i="16" s="1"/>
  <c r="I7998" i="16"/>
  <c r="K7998" i="16" s="1"/>
  <c r="I9536" i="16"/>
  <c r="K9536" i="16" s="1"/>
  <c r="I7903" i="16"/>
  <c r="K7903" i="16" s="1"/>
  <c r="I7839" i="16"/>
  <c r="K7839" i="16" s="1"/>
  <c r="I7775" i="16"/>
  <c r="K7775" i="16" s="1"/>
  <c r="I7711" i="16"/>
  <c r="K7711" i="16" s="1"/>
  <c r="I7931" i="16"/>
  <c r="K7931" i="16" s="1"/>
  <c r="I7867" i="16"/>
  <c r="K7867" i="16" s="1"/>
  <c r="I7803" i="16"/>
  <c r="K7803" i="16" s="1"/>
  <c r="I7739" i="16"/>
  <c r="K7739" i="16" s="1"/>
  <c r="I7675" i="16"/>
  <c r="K7675" i="16" s="1"/>
  <c r="K5517" i="16"/>
  <c r="I4895" i="16"/>
  <c r="K4895" i="16" s="1"/>
  <c r="I4887" i="16"/>
  <c r="K4887" i="16" s="1"/>
  <c r="I4463" i="16"/>
  <c r="K4463" i="16" s="1"/>
  <c r="I4431" i="16"/>
  <c r="K4431" i="16" s="1"/>
  <c r="I4399" i="16"/>
  <c r="K4399" i="16" s="1"/>
  <c r="I4367" i="16"/>
  <c r="K4367" i="16" s="1"/>
  <c r="I4335" i="16"/>
  <c r="K4335" i="16" s="1"/>
  <c r="I2590" i="16"/>
  <c r="K2590" i="16" s="1"/>
  <c r="I2558" i="16"/>
  <c r="K2558" i="16" s="1"/>
  <c r="I2526" i="16"/>
  <c r="K2526" i="16" s="1"/>
  <c r="I2174" i="16"/>
  <c r="K2174" i="16" s="1"/>
  <c r="I2110" i="16"/>
  <c r="K2110" i="16" s="1"/>
  <c r="I2046" i="16"/>
  <c r="K2046" i="16" s="1"/>
  <c r="I2014" i="16"/>
  <c r="K2014" i="16" s="1"/>
  <c r="I1982" i="16"/>
  <c r="K1982" i="16" s="1"/>
  <c r="I1950" i="16"/>
  <c r="K1950" i="16" s="1"/>
  <c r="I1886" i="16"/>
  <c r="K1886" i="16" s="1"/>
  <c r="I1854" i="16"/>
  <c r="K1854" i="16" s="1"/>
  <c r="I1822" i="16"/>
  <c r="K1822" i="16" s="1"/>
  <c r="I1790" i="16"/>
  <c r="K1790" i="16" s="1"/>
  <c r="I1662" i="16"/>
  <c r="K1662" i="16" s="1"/>
  <c r="I1630" i="16"/>
  <c r="K1630" i="16" s="1"/>
  <c r="I1366" i="16"/>
  <c r="K1366" i="16" s="1"/>
  <c r="I1334" i="16"/>
  <c r="K1334" i="16" s="1"/>
  <c r="I1270" i="16"/>
  <c r="K1270" i="16" s="1"/>
  <c r="I1057" i="16"/>
  <c r="K1057" i="16" s="1"/>
  <c r="I1033" i="16"/>
  <c r="K1033" i="16" s="1"/>
  <c r="I969" i="16"/>
  <c r="K969" i="16" s="1"/>
  <c r="I785" i="16"/>
  <c r="K785" i="16" s="1"/>
  <c r="I761" i="16"/>
  <c r="K761" i="16" s="1"/>
  <c r="I667" i="16"/>
  <c r="K667" i="16" s="1"/>
  <c r="I373" i="16"/>
  <c r="K373" i="16" s="1"/>
  <c r="I325" i="16"/>
  <c r="K325" i="16" s="1"/>
  <c r="I261" i="16"/>
  <c r="K261" i="16" s="1"/>
  <c r="I191" i="16"/>
  <c r="K191" i="16" s="1"/>
  <c r="I5044" i="16"/>
  <c r="K5044" i="16" s="1"/>
  <c r="I4241" i="16"/>
  <c r="K4241" i="16" s="1"/>
  <c r="I4177" i="16"/>
  <c r="K4177" i="16" s="1"/>
  <c r="I4038" i="16"/>
  <c r="K4038" i="16" s="1"/>
  <c r="I3942" i="16"/>
  <c r="K3942" i="16" s="1"/>
  <c r="I3926" i="16"/>
  <c r="K3926" i="16" s="1"/>
  <c r="I1362" i="16"/>
  <c r="K1362" i="16" s="1"/>
  <c r="I1518" i="16"/>
  <c r="K1518" i="16" s="1"/>
  <c r="I1294" i="16"/>
  <c r="K1294" i="16" s="1"/>
  <c r="I873" i="16"/>
  <c r="K873" i="16" s="1"/>
  <c r="I753" i="16"/>
  <c r="K753" i="16" s="1"/>
  <c r="I671" i="16"/>
  <c r="K671" i="16" s="1"/>
  <c r="I609" i="16"/>
  <c r="K609" i="16" s="1"/>
  <c r="I577" i="16"/>
  <c r="K577" i="16" s="1"/>
  <c r="I403" i="16"/>
  <c r="K403" i="16" s="1"/>
  <c r="I355" i="16"/>
  <c r="K355" i="16" s="1"/>
  <c r="I259" i="16"/>
  <c r="K259" i="16" s="1"/>
  <c r="I161" i="16"/>
  <c r="K161" i="16" s="1"/>
  <c r="I1371" i="16"/>
  <c r="K1371" i="16" s="1"/>
  <c r="I536" i="16"/>
  <c r="K536" i="16" s="1"/>
  <c r="I9961" i="16"/>
  <c r="K9961" i="16" s="1"/>
  <c r="I9312" i="16"/>
  <c r="K9312" i="16" s="1"/>
  <c r="I9280" i="16"/>
  <c r="K9280" i="16" s="1"/>
  <c r="I8934" i="16"/>
  <c r="K8934" i="16" s="1"/>
  <c r="I8556" i="16"/>
  <c r="K8556" i="16" s="1"/>
  <c r="I2073" i="16"/>
  <c r="K2073" i="16" s="1"/>
  <c r="I924" i="16"/>
  <c r="K924" i="16" s="1"/>
  <c r="I892" i="16"/>
  <c r="K892" i="16" s="1"/>
  <c r="I1600" i="16"/>
  <c r="K1600" i="16" s="1"/>
  <c r="I5410" i="16"/>
  <c r="K5410" i="16" s="1"/>
  <c r="I7367" i="16"/>
  <c r="K7367" i="16" s="1"/>
  <c r="I7359" i="16"/>
  <c r="K7359" i="16" s="1"/>
  <c r="I7351" i="16"/>
  <c r="K7351" i="16" s="1"/>
  <c r="I7343" i="16"/>
  <c r="K7343" i="16" s="1"/>
  <c r="I7335" i="16"/>
  <c r="K7335" i="16" s="1"/>
  <c r="I7327" i="16"/>
  <c r="K7327" i="16" s="1"/>
  <c r="I7319" i="16"/>
  <c r="K7319" i="16" s="1"/>
  <c r="I7311" i="16"/>
  <c r="K7311" i="16" s="1"/>
  <c r="I7282" i="16"/>
  <c r="K7282" i="16" s="1"/>
  <c r="I7266" i="16"/>
  <c r="K7266" i="16" s="1"/>
  <c r="I7250" i="16"/>
  <c r="K7250" i="16" s="1"/>
  <c r="I7234" i="16"/>
  <c r="K7234" i="16" s="1"/>
  <c r="I7218" i="16"/>
  <c r="K7218" i="16" s="1"/>
  <c r="I7202" i="16"/>
  <c r="K7202" i="16" s="1"/>
  <c r="I7186" i="16"/>
  <c r="K7186" i="16" s="1"/>
  <c r="I6729" i="16"/>
  <c r="K6729" i="16" s="1"/>
  <c r="I6697" i="16"/>
  <c r="K6697" i="16" s="1"/>
  <c r="K5783" i="16"/>
  <c r="K5767" i="16"/>
  <c r="K5711" i="16"/>
  <c r="K5695" i="16"/>
  <c r="K5599" i="16"/>
  <c r="K5559" i="16"/>
  <c r="I4481" i="16"/>
  <c r="K4481" i="16" s="1"/>
  <c r="I4449" i="16"/>
  <c r="K4449" i="16" s="1"/>
  <c r="I4417" i="16"/>
  <c r="K4417" i="16" s="1"/>
  <c r="I4313" i="16"/>
  <c r="K4313" i="16" s="1"/>
  <c r="I4297" i="16"/>
  <c r="K4297" i="16" s="1"/>
  <c r="I4233" i="16"/>
  <c r="K4233" i="16" s="1"/>
  <c r="I4201" i="16"/>
  <c r="K4201" i="16" s="1"/>
  <c r="I1310" i="16"/>
  <c r="K1310" i="16" s="1"/>
  <c r="I1201" i="16"/>
  <c r="K1201" i="16" s="1"/>
  <c r="I1043" i="16"/>
  <c r="K1043" i="16" s="1"/>
  <c r="I1027" i="16"/>
  <c r="K1027" i="16" s="1"/>
  <c r="I987" i="16"/>
  <c r="K987" i="16" s="1"/>
  <c r="I963" i="16"/>
  <c r="K963" i="16" s="1"/>
  <c r="I869" i="16"/>
  <c r="K869" i="16" s="1"/>
  <c r="I803" i="16"/>
  <c r="K803" i="16" s="1"/>
  <c r="I779" i="16"/>
  <c r="K779" i="16" s="1"/>
  <c r="I661" i="16"/>
  <c r="K661" i="16" s="1"/>
  <c r="I351" i="16"/>
  <c r="K351" i="16" s="1"/>
  <c r="I303" i="16"/>
  <c r="K303" i="16" s="1"/>
  <c r="I287" i="16"/>
  <c r="K287" i="16" s="1"/>
  <c r="I239" i="16"/>
  <c r="K239" i="16" s="1"/>
  <c r="I223" i="16"/>
  <c r="K223" i="16" s="1"/>
  <c r="I141" i="16"/>
  <c r="K141" i="16" s="1"/>
  <c r="I2172" i="16"/>
  <c r="K2172" i="16" s="1"/>
  <c r="I24" i="16"/>
  <c r="K24" i="16" s="1"/>
  <c r="I8878" i="16"/>
  <c r="K8878" i="16" s="1"/>
  <c r="I8862" i="16"/>
  <c r="K8862" i="16" s="1"/>
  <c r="I480" i="16"/>
  <c r="K480" i="16" s="1"/>
  <c r="I122" i="16"/>
  <c r="K122" i="16" s="1"/>
  <c r="I98" i="16"/>
  <c r="K98" i="16" s="1"/>
  <c r="I9300" i="16"/>
  <c r="K9300" i="16" s="1"/>
  <c r="I9138" i="16"/>
  <c r="K9138" i="16" s="1"/>
  <c r="I8998" i="16"/>
  <c r="K8998" i="16" s="1"/>
  <c r="I8942" i="16"/>
  <c r="K8942" i="16" s="1"/>
  <c r="I8804" i="16"/>
  <c r="K8804" i="16" s="1"/>
  <c r="I8492" i="16"/>
  <c r="K8492" i="16" s="1"/>
  <c r="I8062" i="16"/>
  <c r="K8062" i="16" s="1"/>
  <c r="I8072" i="16"/>
  <c r="K8072" i="16" s="1"/>
  <c r="I8056" i="16"/>
  <c r="K8056" i="16" s="1"/>
  <c r="I5386" i="16"/>
  <c r="K5386" i="16" s="1"/>
  <c r="I5360" i="16"/>
  <c r="K5360" i="16" s="1"/>
  <c r="I5316" i="16"/>
  <c r="K5316" i="16" s="1"/>
  <c r="I5252" i="16"/>
  <c r="K5252" i="16" s="1"/>
  <c r="I5124" i="16"/>
  <c r="K5124" i="16" s="1"/>
  <c r="I5066" i="16"/>
  <c r="K5066" i="16" s="1"/>
  <c r="I4986" i="16"/>
  <c r="K4986" i="16" s="1"/>
  <c r="I2496" i="16"/>
  <c r="K2496" i="16" s="1"/>
  <c r="I3145" i="16"/>
  <c r="K3145" i="16" s="1"/>
  <c r="I3081" i="16"/>
  <c r="K3081" i="16" s="1"/>
  <c r="I3017" i="16"/>
  <c r="K3017" i="16" s="1"/>
  <c r="I2953" i="16"/>
  <c r="K2953" i="16" s="1"/>
  <c r="I2889" i="16"/>
  <c r="K2889" i="16" s="1"/>
  <c r="I2825" i="16"/>
  <c r="K2825" i="16" s="1"/>
  <c r="I2761" i="16"/>
  <c r="K2761" i="16" s="1"/>
  <c r="I2097" i="16"/>
  <c r="K2097" i="16" s="1"/>
  <c r="I2121" i="16"/>
  <c r="K2121" i="16" s="1"/>
  <c r="I2417" i="16"/>
  <c r="K2417" i="16" s="1"/>
  <c r="I1216" i="16"/>
  <c r="K1216" i="16" s="1"/>
  <c r="I8572" i="16"/>
  <c r="K8572" i="16" s="1"/>
  <c r="I8982" i="16"/>
  <c r="K8982" i="16" s="1"/>
  <c r="I8918" i="16"/>
  <c r="K8918" i="16" s="1"/>
  <c r="I8643" i="16"/>
  <c r="K8643" i="16" s="1"/>
  <c r="I9258" i="16"/>
  <c r="K9258" i="16" s="1"/>
  <c r="I4252" i="16"/>
  <c r="K4252" i="16" s="1"/>
  <c r="I4204" i="16"/>
  <c r="K4204" i="16" s="1"/>
  <c r="I1861" i="16"/>
  <c r="K1861" i="16" s="1"/>
  <c r="I2489" i="16"/>
  <c r="K2489" i="16" s="1"/>
  <c r="I1560" i="16"/>
  <c r="K1560" i="16" s="1"/>
  <c r="I2024" i="16"/>
  <c r="K2024" i="16" s="1"/>
  <c r="I8461" i="16"/>
  <c r="K8461" i="16" s="1"/>
  <c r="I8054" i="16"/>
  <c r="K8054" i="16" s="1"/>
  <c r="I8585" i="16"/>
  <c r="K8585" i="16" s="1"/>
  <c r="I2365" i="16"/>
  <c r="K2365" i="16" s="1"/>
  <c r="I1233" i="16"/>
  <c r="K1233" i="16" s="1"/>
  <c r="I1885" i="16"/>
  <c r="K1885" i="16" s="1"/>
  <c r="I9392" i="16"/>
  <c r="K9392" i="16" s="1"/>
  <c r="I572" i="16"/>
  <c r="K572" i="16" s="1"/>
  <c r="I8661" i="16"/>
  <c r="K8661" i="16" s="1"/>
  <c r="I8429" i="16"/>
  <c r="K8429" i="16" s="1"/>
  <c r="I8218" i="16"/>
  <c r="K8218" i="16" s="1"/>
  <c r="I9973" i="16"/>
  <c r="K9973" i="16" s="1"/>
  <c r="I8198" i="16"/>
  <c r="K8198" i="16" s="1"/>
  <c r="I8140" i="16"/>
  <c r="K8140" i="16" s="1"/>
  <c r="I5134" i="16"/>
  <c r="K5134" i="16" s="1"/>
  <c r="I8182" i="16"/>
  <c r="K8182" i="16" s="1"/>
  <c r="I3729" i="16"/>
  <c r="K3729" i="16" s="1"/>
  <c r="I2680" i="16"/>
  <c r="K2680" i="16" s="1"/>
  <c r="I2625" i="16"/>
  <c r="K2625" i="16" s="1"/>
  <c r="I1937" i="16"/>
  <c r="K1937" i="16" s="1"/>
  <c r="I1696" i="16"/>
  <c r="K1696" i="16" s="1"/>
  <c r="I3985" i="16"/>
  <c r="K3985" i="16" s="1"/>
  <c r="I934" i="16"/>
  <c r="K934" i="16" s="1"/>
  <c r="I2520" i="16"/>
  <c r="K2520" i="16" s="1"/>
  <c r="I9370" i="16"/>
  <c r="K9370" i="16" s="1"/>
  <c r="I8190" i="16"/>
  <c r="K8190" i="16" s="1"/>
  <c r="I8134" i="16"/>
  <c r="K8134" i="16" s="1"/>
  <c r="I2477" i="16"/>
  <c r="K2477" i="16" s="1"/>
  <c r="I2369" i="16"/>
  <c r="K2369" i="16" s="1"/>
  <c r="I1629" i="16"/>
  <c r="K1629" i="16" s="1"/>
  <c r="I1797" i="16"/>
  <c r="K1797" i="16" s="1"/>
  <c r="I1601" i="16"/>
  <c r="K1601" i="16" s="1"/>
  <c r="I1361" i="16"/>
  <c r="K1361" i="16" s="1"/>
  <c r="I4994" i="16"/>
  <c r="K4994" i="16" s="1"/>
  <c r="I2493" i="16"/>
  <c r="K2493" i="16" s="1"/>
  <c r="I3905" i="16"/>
  <c r="K3905" i="16" s="1"/>
  <c r="I3537" i="16"/>
  <c r="K3537" i="16" s="1"/>
  <c r="I874" i="16"/>
  <c r="K874" i="16" s="1"/>
  <c r="I8685" i="16"/>
  <c r="K8685" i="16" s="1"/>
  <c r="I5084" i="16"/>
  <c r="K5084" i="16" s="1"/>
  <c r="I4988" i="16"/>
  <c r="K4988" i="16" s="1"/>
  <c r="I8050" i="16"/>
  <c r="K8050" i="16" s="1"/>
  <c r="I4208" i="16"/>
  <c r="K4208" i="16" s="1"/>
  <c r="I2021" i="16"/>
  <c r="K2021" i="16" s="1"/>
  <c r="I4136" i="16"/>
  <c r="K4136" i="16" s="1"/>
  <c r="I676" i="16"/>
  <c r="K676" i="16" s="1"/>
  <c r="I9368" i="16"/>
  <c r="K9368" i="16" s="1"/>
  <c r="I1323" i="16"/>
  <c r="K1323" i="16" s="1"/>
  <c r="I616" i="16"/>
  <c r="K616" i="16" s="1"/>
  <c r="I568" i="16"/>
  <c r="K568" i="16" s="1"/>
  <c r="I182" i="16"/>
  <c r="K182" i="16" s="1"/>
  <c r="I134" i="16"/>
  <c r="K134" i="16" s="1"/>
  <c r="I118" i="16"/>
  <c r="K118" i="16" s="1"/>
  <c r="I102" i="16"/>
  <c r="K102" i="16" s="1"/>
  <c r="I86" i="16"/>
  <c r="K86" i="16" s="1"/>
  <c r="I30" i="16"/>
  <c r="K30" i="16" s="1"/>
  <c r="I10008" i="16"/>
  <c r="K10008" i="16" s="1"/>
  <c r="I9292" i="16"/>
  <c r="K9292" i="16" s="1"/>
  <c r="I9050" i="16"/>
  <c r="K9050" i="16" s="1"/>
  <c r="I9064" i="16"/>
  <c r="K9064" i="16" s="1"/>
  <c r="I8796" i="16"/>
  <c r="K8796" i="16" s="1"/>
  <c r="I8427" i="16"/>
  <c r="K8427" i="16" s="1"/>
  <c r="I8226" i="16"/>
  <c r="K8226" i="16" s="1"/>
  <c r="I5374" i="16"/>
  <c r="K5374" i="16" s="1"/>
  <c r="I5100" i="16"/>
  <c r="K5100" i="16" s="1"/>
  <c r="I3877" i="16"/>
  <c r="K3877" i="16" s="1"/>
  <c r="I4171" i="16"/>
  <c r="K4171" i="16" s="1"/>
  <c r="I2385" i="16"/>
  <c r="K2385" i="16" s="1"/>
  <c r="I2481" i="16"/>
  <c r="K2481" i="16" s="1"/>
  <c r="I2237" i="16"/>
  <c r="K2237" i="16" s="1"/>
  <c r="I3105" i="16"/>
  <c r="K3105" i="16" s="1"/>
  <c r="I2977" i="16"/>
  <c r="K2977" i="16" s="1"/>
  <c r="I2913" i="16"/>
  <c r="K2913" i="16" s="1"/>
  <c r="I2785" i="16"/>
  <c r="K2785" i="16" s="1"/>
  <c r="I2721" i="16"/>
  <c r="K2721" i="16" s="1"/>
  <c r="I2525" i="16"/>
  <c r="K2525" i="16" s="1"/>
  <c r="I1904" i="16"/>
  <c r="K1904" i="16" s="1"/>
  <c r="I726" i="16"/>
  <c r="K726" i="16" s="1"/>
  <c r="I9216" i="16"/>
  <c r="K9216" i="16" s="1"/>
  <c r="I5032" i="16"/>
  <c r="K5032" i="16" s="1"/>
  <c r="I2017" i="16"/>
  <c r="K2017" i="16" s="1"/>
  <c r="I2384" i="16"/>
  <c r="K2384" i="16" s="1"/>
  <c r="I474" i="16"/>
  <c r="K474" i="16" s="1"/>
  <c r="I458" i="16"/>
  <c r="K458" i="16" s="1"/>
  <c r="I426" i="16"/>
  <c r="K426" i="16" s="1"/>
  <c r="I60" i="16"/>
  <c r="K60" i="16" s="1"/>
  <c r="I36" i="16"/>
  <c r="K36" i="16" s="1"/>
  <c r="I9336" i="16"/>
  <c r="K9336" i="16" s="1"/>
  <c r="I8816" i="16"/>
  <c r="K8816" i="16" s="1"/>
  <c r="I8737" i="16"/>
  <c r="K8737" i="16" s="1"/>
  <c r="I8705" i="16"/>
  <c r="K8705" i="16" s="1"/>
  <c r="I8633" i="16"/>
  <c r="K8633" i="16" s="1"/>
  <c r="I7913" i="16"/>
  <c r="K7913" i="16" s="1"/>
  <c r="I7785" i="16"/>
  <c r="K7785" i="16" s="1"/>
  <c r="I5342" i="16"/>
  <c r="K5342" i="16" s="1"/>
  <c r="I5296" i="16"/>
  <c r="K5296" i="16" s="1"/>
  <c r="I5070" i="16"/>
  <c r="K5070" i="16" s="1"/>
  <c r="I5148" i="16"/>
  <c r="K5148" i="16" s="1"/>
  <c r="I4284" i="16"/>
  <c r="K4284" i="16" s="1"/>
  <c r="I2585" i="16"/>
  <c r="K2585" i="16" s="1"/>
  <c r="I2416" i="16"/>
  <c r="K2416" i="16" s="1"/>
  <c r="I2109" i="16"/>
  <c r="K2109" i="16" s="1"/>
  <c r="I2344" i="16"/>
  <c r="K2344" i="16" s="1"/>
  <c r="I2301" i="16"/>
  <c r="K2301" i="16" s="1"/>
  <c r="I694" i="16"/>
  <c r="K694" i="16" s="1"/>
  <c r="I5300" i="16"/>
  <c r="K5300" i="16" s="1"/>
  <c r="I718" i="16"/>
  <c r="K718" i="16" s="1"/>
  <c r="I2005" i="16"/>
  <c r="K2005" i="16" s="1"/>
  <c r="I1773" i="16"/>
  <c r="K1773" i="16" s="1"/>
  <c r="I9945" i="16"/>
  <c r="K9945" i="16" s="1"/>
  <c r="I9673" i="16"/>
  <c r="K9673" i="16" s="1"/>
  <c r="I8454" i="16"/>
  <c r="K8454" i="16" s="1"/>
  <c r="I8390" i="16"/>
  <c r="K8390" i="16" s="1"/>
  <c r="I4106" i="16"/>
  <c r="K4106" i="16" s="1"/>
  <c r="I4074" i="16"/>
  <c r="K4074" i="16" s="1"/>
  <c r="I4042" i="16"/>
  <c r="K4042" i="16" s="1"/>
  <c r="I4010" i="16"/>
  <c r="K4010" i="16" s="1"/>
  <c r="I3978" i="16"/>
  <c r="K3978" i="16" s="1"/>
  <c r="I3946" i="16"/>
  <c r="K3946" i="16" s="1"/>
  <c r="I3914" i="16"/>
  <c r="K3914" i="16" s="1"/>
  <c r="I3882" i="16"/>
  <c r="K3882" i="16" s="1"/>
  <c r="I3850" i="16"/>
  <c r="K3850" i="16" s="1"/>
  <c r="I3818" i="16"/>
  <c r="K3818" i="16" s="1"/>
  <c r="I3786" i="16"/>
  <c r="K3786" i="16" s="1"/>
  <c r="I3754" i="16"/>
  <c r="K3754" i="16" s="1"/>
  <c r="I3722" i="16"/>
  <c r="K3722" i="16" s="1"/>
  <c r="I3690" i="16"/>
  <c r="K3690" i="16" s="1"/>
  <c r="I3658" i="16"/>
  <c r="K3658" i="16" s="1"/>
  <c r="I3626" i="16"/>
  <c r="K3626" i="16" s="1"/>
  <c r="I3594" i="16"/>
  <c r="K3594" i="16" s="1"/>
  <c r="I3562" i="16"/>
  <c r="K3562" i="16" s="1"/>
  <c r="I3530" i="16"/>
  <c r="K3530" i="16" s="1"/>
  <c r="I3498" i="16"/>
  <c r="K3498" i="16" s="1"/>
  <c r="I1242" i="16"/>
  <c r="K1242" i="16" s="1"/>
  <c r="I10010" i="16"/>
  <c r="K10010" i="16" s="1"/>
  <c r="I9986" i="16"/>
  <c r="K9986" i="16" s="1"/>
  <c r="I9932" i="16"/>
  <c r="K9932" i="16" s="1"/>
  <c r="I9948" i="16"/>
  <c r="K9948" i="16" s="1"/>
  <c r="I9942" i="16"/>
  <c r="K9942" i="16" s="1"/>
  <c r="I9613" i="16"/>
  <c r="K9613" i="16" s="1"/>
  <c r="I8526" i="16"/>
  <c r="K8526" i="16" s="1"/>
  <c r="I8494" i="16"/>
  <c r="K8494" i="16" s="1"/>
  <c r="I7907" i="16"/>
  <c r="K7907" i="16" s="1"/>
  <c r="I7747" i="16"/>
  <c r="K7747" i="16" s="1"/>
  <c r="I4901" i="16"/>
  <c r="K4901" i="16" s="1"/>
  <c r="I4861" i="16"/>
  <c r="K4861" i="16" s="1"/>
  <c r="I4717" i="16"/>
  <c r="K4717" i="16" s="1"/>
  <c r="I4685" i="16"/>
  <c r="K4685" i="16" s="1"/>
  <c r="I4653" i="16"/>
  <c r="K4653" i="16" s="1"/>
  <c r="I4621" i="16"/>
  <c r="K4621" i="16" s="1"/>
  <c r="I4605" i="16"/>
  <c r="K4605" i="16" s="1"/>
  <c r="I4509" i="16"/>
  <c r="K4509" i="16" s="1"/>
  <c r="I1654" i="16"/>
  <c r="K1654" i="16" s="1"/>
  <c r="I1478" i="16"/>
  <c r="K1478" i="16" s="1"/>
  <c r="I1203" i="16"/>
  <c r="K1203" i="16" s="1"/>
  <c r="I470" i="16"/>
  <c r="K470" i="16" s="1"/>
  <c r="I50" i="16"/>
  <c r="K50" i="16" s="1"/>
  <c r="I7215" i="16"/>
  <c r="K7215" i="16" s="1"/>
  <c r="I5366" i="16"/>
  <c r="K5366" i="16" s="1"/>
  <c r="I9907" i="16"/>
  <c r="K9907" i="16" s="1"/>
  <c r="I9697" i="16"/>
  <c r="K9697" i="16" s="1"/>
  <c r="I9649" i="16"/>
  <c r="K9649" i="16" s="1"/>
  <c r="I9479" i="16"/>
  <c r="K9479" i="16" s="1"/>
  <c r="I9471" i="16"/>
  <c r="K9471" i="16" s="1"/>
  <c r="I9463" i="16"/>
  <c r="K9463" i="16" s="1"/>
  <c r="I9455" i="16"/>
  <c r="K9455" i="16" s="1"/>
  <c r="I9447" i="16"/>
  <c r="K9447" i="16" s="1"/>
  <c r="I8534" i="16"/>
  <c r="K8534" i="16" s="1"/>
  <c r="I7369" i="16"/>
  <c r="K7369" i="16" s="1"/>
  <c r="I7361" i="16"/>
  <c r="K7361" i="16" s="1"/>
  <c r="I7353" i="16"/>
  <c r="K7353" i="16" s="1"/>
  <c r="I7345" i="16"/>
  <c r="K7345" i="16" s="1"/>
  <c r="I7337" i="16"/>
  <c r="K7337" i="16" s="1"/>
  <c r="I7329" i="16"/>
  <c r="K7329" i="16" s="1"/>
  <c r="I7321" i="16"/>
  <c r="K7321" i="16" s="1"/>
  <c r="I7313" i="16"/>
  <c r="K7313" i="16" s="1"/>
  <c r="I7305" i="16"/>
  <c r="K7305" i="16" s="1"/>
  <c r="I7297" i="16"/>
  <c r="K7297" i="16" s="1"/>
  <c r="I7289" i="16"/>
  <c r="K7289" i="16" s="1"/>
  <c r="K5801" i="16"/>
  <c r="K5737" i="16"/>
  <c r="K5609" i="16"/>
  <c r="I4330" i="16"/>
  <c r="K4330" i="16" s="1"/>
  <c r="I7697" i="16"/>
  <c r="K7697" i="16" s="1"/>
  <c r="I5042" i="16"/>
  <c r="K5042" i="16" s="1"/>
  <c r="I2208" i="16"/>
  <c r="K2208" i="16" s="1"/>
  <c r="K5871" i="16"/>
  <c r="K5855" i="16"/>
  <c r="K5815" i="16"/>
  <c r="K5799" i="16"/>
  <c r="K5791" i="16"/>
  <c r="K5775" i="16"/>
  <c r="K5759" i="16"/>
  <c r="K5751" i="16"/>
  <c r="K5655" i="16"/>
  <c r="K5615" i="16"/>
  <c r="K5591" i="16"/>
  <c r="I4923" i="16"/>
  <c r="K4923" i="16" s="1"/>
  <c r="I4899" i="16"/>
  <c r="K4899" i="16" s="1"/>
  <c r="I4883" i="16"/>
  <c r="K4883" i="16" s="1"/>
  <c r="I4867" i="16"/>
  <c r="K4867" i="16" s="1"/>
  <c r="I4851" i="16"/>
  <c r="K4851" i="16" s="1"/>
  <c r="I4835" i="16"/>
  <c r="K4835" i="16" s="1"/>
  <c r="I4819" i="16"/>
  <c r="K4819" i="16" s="1"/>
  <c r="I4803" i="16"/>
  <c r="K4803" i="16" s="1"/>
  <c r="I4787" i="16"/>
  <c r="K4787" i="16" s="1"/>
  <c r="I4771" i="16"/>
  <c r="K4771" i="16" s="1"/>
  <c r="I4755" i="16"/>
  <c r="K4755" i="16" s="1"/>
  <c r="I4723" i="16"/>
  <c r="K4723" i="16" s="1"/>
  <c r="I4691" i="16"/>
  <c r="K4691" i="16" s="1"/>
  <c r="I4659" i="16"/>
  <c r="K4659" i="16" s="1"/>
  <c r="I4627" i="16"/>
  <c r="K4627" i="16" s="1"/>
  <c r="I4595" i="16"/>
  <c r="K4595" i="16" s="1"/>
  <c r="I4563" i="16"/>
  <c r="K4563" i="16" s="1"/>
  <c r="I4531" i="16"/>
  <c r="K4531" i="16" s="1"/>
  <c r="I4499" i="16"/>
  <c r="K4499" i="16" s="1"/>
  <c r="I4443" i="16"/>
  <c r="K4443" i="16" s="1"/>
  <c r="I4395" i="16"/>
  <c r="K4395" i="16" s="1"/>
  <c r="I4371" i="16"/>
  <c r="K4371" i="16" s="1"/>
  <c r="I4331" i="16"/>
  <c r="K4331" i="16" s="1"/>
  <c r="I4329" i="16"/>
  <c r="K4329" i="16" s="1"/>
  <c r="I3676" i="16"/>
  <c r="K3676" i="16" s="1"/>
  <c r="I3652" i="16"/>
  <c r="K3652" i="16" s="1"/>
  <c r="I3628" i="16"/>
  <c r="K3628" i="16" s="1"/>
  <c r="I3468" i="16"/>
  <c r="K3468" i="16" s="1"/>
  <c r="I3324" i="16"/>
  <c r="K3324" i="16" s="1"/>
  <c r="I3300" i="16"/>
  <c r="K3300" i="16" s="1"/>
  <c r="I3284" i="16"/>
  <c r="K3284" i="16" s="1"/>
  <c r="I1598" i="16"/>
  <c r="K1598" i="16" s="1"/>
  <c r="I1534" i="16"/>
  <c r="K1534" i="16" s="1"/>
  <c r="I1502" i="16"/>
  <c r="K1502" i="16" s="1"/>
  <c r="I819" i="16"/>
  <c r="K819" i="16" s="1"/>
  <c r="I335" i="16"/>
  <c r="K335" i="16" s="1"/>
  <c r="I1707" i="16"/>
  <c r="K1707" i="16" s="1"/>
  <c r="I550" i="16"/>
  <c r="K550" i="16" s="1"/>
  <c r="I9992" i="16"/>
  <c r="K9992" i="16" s="1"/>
  <c r="I9372" i="16"/>
  <c r="K9372" i="16" s="1"/>
  <c r="I9328" i="16"/>
  <c r="K9328" i="16" s="1"/>
  <c r="I9252" i="16"/>
  <c r="K9252" i="16" s="1"/>
  <c r="I8000" i="16"/>
  <c r="K8000" i="16" s="1"/>
  <c r="I5454" i="16"/>
  <c r="K5454" i="16" s="1"/>
  <c r="I5422" i="16"/>
  <c r="K5422" i="16" s="1"/>
  <c r="I5040" i="16"/>
  <c r="K5040" i="16" s="1"/>
  <c r="I5068" i="16"/>
  <c r="K5068" i="16" s="1"/>
  <c r="I2624" i="16"/>
  <c r="K2624" i="16" s="1"/>
  <c r="I2345" i="16"/>
  <c r="K2345" i="16" s="1"/>
  <c r="I3466" i="16"/>
  <c r="K3466" i="16" s="1"/>
  <c r="I3434" i="16"/>
  <c r="K3434" i="16" s="1"/>
  <c r="I3402" i="16"/>
  <c r="K3402" i="16" s="1"/>
  <c r="I3370" i="16"/>
  <c r="K3370" i="16" s="1"/>
  <c r="I3338" i="16"/>
  <c r="K3338" i="16" s="1"/>
  <c r="I3306" i="16"/>
  <c r="K3306" i="16" s="1"/>
  <c r="I3274" i="16"/>
  <c r="K3274" i="16" s="1"/>
  <c r="I3242" i="16"/>
  <c r="K3242" i="16" s="1"/>
  <c r="I3210" i="16"/>
  <c r="K3210" i="16" s="1"/>
  <c r="I3178" i="16"/>
  <c r="K3178" i="16" s="1"/>
  <c r="I3146" i="16"/>
  <c r="K3146" i="16" s="1"/>
  <c r="I3114" i="16"/>
  <c r="K3114" i="16" s="1"/>
  <c r="I3082" i="16"/>
  <c r="K3082" i="16" s="1"/>
  <c r="I3050" i="16"/>
  <c r="K3050" i="16" s="1"/>
  <c r="I3018" i="16"/>
  <c r="K3018" i="16" s="1"/>
  <c r="I2986" i="16"/>
  <c r="K2986" i="16" s="1"/>
  <c r="I2954" i="16"/>
  <c r="K2954" i="16" s="1"/>
  <c r="I2922" i="16"/>
  <c r="K2922" i="16" s="1"/>
  <c r="I2890" i="16"/>
  <c r="K2890" i="16" s="1"/>
  <c r="I2858" i="16"/>
  <c r="K2858" i="16" s="1"/>
  <c r="I2826" i="16"/>
  <c r="K2826" i="16" s="1"/>
  <c r="I2794" i="16"/>
  <c r="K2794" i="16" s="1"/>
  <c r="I2762" i="16"/>
  <c r="K2762" i="16" s="1"/>
  <c r="I2730" i="16"/>
  <c r="K2730" i="16" s="1"/>
  <c r="I1466" i="16"/>
  <c r="K1466" i="16" s="1"/>
  <c r="I2622" i="16"/>
  <c r="K2622" i="16" s="1"/>
  <c r="I2606" i="16"/>
  <c r="K2606" i="16" s="1"/>
  <c r="I2142" i="16"/>
  <c r="K2142" i="16" s="1"/>
  <c r="I2078" i="16"/>
  <c r="K2078" i="16" s="1"/>
  <c r="I1918" i="16"/>
  <c r="K1918" i="16" s="1"/>
  <c r="I1806" i="16"/>
  <c r="K1806" i="16" s="1"/>
  <c r="I1742" i="16"/>
  <c r="K1742" i="16" s="1"/>
  <c r="I1726" i="16"/>
  <c r="K1726" i="16" s="1"/>
  <c r="I1710" i="16"/>
  <c r="K1710" i="16" s="1"/>
  <c r="I1694" i="16"/>
  <c r="K1694" i="16" s="1"/>
  <c r="I1614" i="16"/>
  <c r="K1614" i="16" s="1"/>
  <c r="I1199" i="16"/>
  <c r="K1199" i="16" s="1"/>
  <c r="I1081" i="16"/>
  <c r="K1081" i="16" s="1"/>
  <c r="I1009" i="16"/>
  <c r="K1009" i="16" s="1"/>
  <c r="I1001" i="16"/>
  <c r="K1001" i="16" s="1"/>
  <c r="I961" i="16"/>
  <c r="K961" i="16" s="1"/>
  <c r="I817" i="16"/>
  <c r="K817" i="16" s="1"/>
  <c r="I777" i="16"/>
  <c r="K777" i="16" s="1"/>
  <c r="I518" i="16"/>
  <c r="K518" i="16" s="1"/>
  <c r="I466" i="16"/>
  <c r="K466" i="16" s="1"/>
  <c r="I8828" i="16"/>
  <c r="K8828" i="16" s="1"/>
  <c r="I5376" i="16"/>
  <c r="K5376" i="16" s="1"/>
  <c r="I5322" i="16"/>
  <c r="K5322" i="16" s="1"/>
  <c r="I1409" i="16"/>
  <c r="K1409" i="16" s="1"/>
  <c r="I722" i="16"/>
  <c r="K722" i="16" s="1"/>
  <c r="I4871" i="16"/>
  <c r="K4871" i="16" s="1"/>
  <c r="I4847" i="16"/>
  <c r="K4847" i="16" s="1"/>
  <c r="I4839" i="16"/>
  <c r="K4839" i="16" s="1"/>
  <c r="I4615" i="16"/>
  <c r="K4615" i="16" s="1"/>
  <c r="I4551" i="16"/>
  <c r="K4551" i="16" s="1"/>
  <c r="I4080" i="16"/>
  <c r="K4080" i="16" s="1"/>
  <c r="I4048" i="16"/>
  <c r="K4048" i="16" s="1"/>
  <c r="I4016" i="16"/>
  <c r="K4016" i="16" s="1"/>
  <c r="I3984" i="16"/>
  <c r="K3984" i="16" s="1"/>
  <c r="I3952" i="16"/>
  <c r="K3952" i="16" s="1"/>
  <c r="I3920" i="16"/>
  <c r="K3920" i="16" s="1"/>
  <c r="I3888" i="16"/>
  <c r="K3888" i="16" s="1"/>
  <c r="I3856" i="16"/>
  <c r="K3856" i="16" s="1"/>
  <c r="I3824" i="16"/>
  <c r="K3824" i="16" s="1"/>
  <c r="I3792" i="16"/>
  <c r="K3792" i="16" s="1"/>
  <c r="I3760" i="16"/>
  <c r="K3760" i="16" s="1"/>
  <c r="I3728" i="16"/>
  <c r="K3728" i="16" s="1"/>
  <c r="I3696" i="16"/>
  <c r="K3696" i="16" s="1"/>
  <c r="I3664" i="16"/>
  <c r="K3664" i="16" s="1"/>
  <c r="I3632" i="16"/>
  <c r="K3632" i="16" s="1"/>
  <c r="I3600" i="16"/>
  <c r="K3600" i="16" s="1"/>
  <c r="I3568" i="16"/>
  <c r="K3568" i="16" s="1"/>
  <c r="I3536" i="16"/>
  <c r="K3536" i="16" s="1"/>
  <c r="I3504" i="16"/>
  <c r="K3504" i="16" s="1"/>
  <c r="I3472" i="16"/>
  <c r="K3472" i="16" s="1"/>
  <c r="I3440" i="16"/>
  <c r="K3440" i="16" s="1"/>
  <c r="I3408" i="16"/>
  <c r="K3408" i="16" s="1"/>
  <c r="I3376" i="16"/>
  <c r="K3376" i="16" s="1"/>
  <c r="I3344" i="16"/>
  <c r="K3344" i="16" s="1"/>
  <c r="I3312" i="16"/>
  <c r="K3312" i="16" s="1"/>
  <c r="I3280" i="16"/>
  <c r="K3280" i="16" s="1"/>
  <c r="I3248" i="16"/>
  <c r="K3248" i="16" s="1"/>
  <c r="I3216" i="16"/>
  <c r="K3216" i="16" s="1"/>
  <c r="I3184" i="16"/>
  <c r="K3184" i="16" s="1"/>
  <c r="I3152" i="16"/>
  <c r="K3152" i="16" s="1"/>
  <c r="I3120" i="16"/>
  <c r="K3120" i="16" s="1"/>
  <c r="I3088" i="16"/>
  <c r="K3088" i="16" s="1"/>
  <c r="I3024" i="16"/>
  <c r="K3024" i="16" s="1"/>
  <c r="I3016" i="16"/>
  <c r="K3016" i="16" s="1"/>
  <c r="I2896" i="16"/>
  <c r="K2896" i="16" s="1"/>
  <c r="I2888" i="16"/>
  <c r="K2888" i="16" s="1"/>
  <c r="I2808" i="16"/>
  <c r="K2808" i="16" s="1"/>
  <c r="I2768" i="16"/>
  <c r="K2768" i="16" s="1"/>
  <c r="I2760" i="16"/>
  <c r="K2760" i="16" s="1"/>
  <c r="I1358" i="16"/>
  <c r="K1358" i="16" s="1"/>
  <c r="I1079" i="16"/>
  <c r="K1079" i="16" s="1"/>
  <c r="I1063" i="16"/>
  <c r="K1063" i="16" s="1"/>
  <c r="I1047" i="16"/>
  <c r="K1047" i="16" s="1"/>
  <c r="I1031" i="16"/>
  <c r="K1031" i="16" s="1"/>
  <c r="I1015" i="16"/>
  <c r="K1015" i="16" s="1"/>
  <c r="I999" i="16"/>
  <c r="K999" i="16" s="1"/>
  <c r="I983" i="16"/>
  <c r="K983" i="16" s="1"/>
  <c r="I967" i="16"/>
  <c r="K967" i="16" s="1"/>
  <c r="I951" i="16"/>
  <c r="K951" i="16" s="1"/>
  <c r="I831" i="16"/>
  <c r="K831" i="16" s="1"/>
  <c r="I411" i="16"/>
  <c r="K411" i="16" s="1"/>
  <c r="I371" i="16"/>
  <c r="K371" i="16" s="1"/>
  <c r="I331" i="16"/>
  <c r="K331" i="16" s="1"/>
  <c r="I243" i="16"/>
  <c r="K243" i="16" s="1"/>
  <c r="I235" i="16"/>
  <c r="K235" i="16" s="1"/>
  <c r="I219" i="16"/>
  <c r="K219" i="16" s="1"/>
  <c r="I145" i="16"/>
  <c r="K145" i="16" s="1"/>
  <c r="I137" i="16"/>
  <c r="K137" i="16" s="1"/>
  <c r="I1227" i="16"/>
  <c r="K1227" i="16" s="1"/>
  <c r="I180" i="16"/>
  <c r="K180" i="16" s="1"/>
  <c r="I9074" i="16"/>
  <c r="K9074" i="16" s="1"/>
  <c r="I9078" i="16"/>
  <c r="K9078" i="16" s="1"/>
  <c r="I8864" i="16"/>
  <c r="K8864" i="16" s="1"/>
  <c r="I8443" i="16"/>
  <c r="K8443" i="16" s="1"/>
  <c r="I1664" i="16"/>
  <c r="K1664" i="16" s="1"/>
  <c r="I5448" i="16"/>
  <c r="K5448" i="16" s="1"/>
  <c r="I5198" i="16"/>
  <c r="K5198" i="16" s="1"/>
  <c r="I2128" i="16"/>
  <c r="K2128" i="16" s="1"/>
  <c r="I4228" i="16"/>
  <c r="K4228" i="16" s="1"/>
  <c r="I4268" i="16"/>
  <c r="K4268" i="16" s="1"/>
  <c r="I4219" i="16"/>
  <c r="K4219" i="16" s="1"/>
  <c r="I2665" i="16"/>
  <c r="K2665" i="16" s="1"/>
  <c r="I2537" i="16"/>
  <c r="K2537" i="16" s="1"/>
  <c r="I2504" i="16"/>
  <c r="K2504" i="16" s="1"/>
  <c r="I2137" i="16"/>
  <c r="K2137" i="16" s="1"/>
  <c r="I2096" i="16"/>
  <c r="K2096" i="16" s="1"/>
  <c r="I3161" i="16"/>
  <c r="K3161" i="16" s="1"/>
  <c r="I3113" i="16"/>
  <c r="K3113" i="16" s="1"/>
  <c r="I3049" i="16"/>
  <c r="K3049" i="16" s="1"/>
  <c r="I2985" i="16"/>
  <c r="K2985" i="16" s="1"/>
  <c r="I2921" i="16"/>
  <c r="K2921" i="16" s="1"/>
  <c r="I2857" i="16"/>
  <c r="K2857" i="16" s="1"/>
  <c r="I2729" i="16"/>
  <c r="K2729" i="16" s="1"/>
  <c r="I2377" i="16"/>
  <c r="K2377" i="16" s="1"/>
  <c r="I3065" i="16"/>
  <c r="K3065" i="16" s="1"/>
  <c r="I3001" i="16"/>
  <c r="K3001" i="16" s="1"/>
  <c r="I2937" i="16"/>
  <c r="K2937" i="16" s="1"/>
  <c r="I2873" i="16"/>
  <c r="K2873" i="16" s="1"/>
  <c r="I2745" i="16"/>
  <c r="K2745" i="16" s="1"/>
  <c r="I1909" i="16"/>
  <c r="K1909" i="16" s="1"/>
  <c r="I1776" i="16"/>
  <c r="K1776" i="16" s="1"/>
  <c r="I1737" i="16"/>
  <c r="K1737" i="16" s="1"/>
  <c r="I1154" i="16"/>
  <c r="K1154" i="16" s="1"/>
  <c r="I1090" i="16"/>
  <c r="K1090" i="16" s="1"/>
  <c r="I8958" i="16"/>
  <c r="K8958" i="16" s="1"/>
  <c r="I8870" i="16"/>
  <c r="K8870" i="16" s="1"/>
  <c r="I8838" i="16"/>
  <c r="K8838" i="16" s="1"/>
  <c r="I8669" i="16"/>
  <c r="K8669" i="16" s="1"/>
  <c r="I9020" i="16"/>
  <c r="K9020" i="16" s="1"/>
  <c r="I9100" i="16"/>
  <c r="K9100" i="16" s="1"/>
  <c r="I5278" i="16"/>
  <c r="K5278" i="16" s="1"/>
  <c r="I1146" i="16"/>
  <c r="K1146" i="16" s="1"/>
  <c r="I8599" i="16"/>
  <c r="K8599" i="16" s="1"/>
  <c r="I8806" i="16"/>
  <c r="K8806" i="16" s="1"/>
  <c r="I8475" i="16"/>
  <c r="K8475" i="16" s="1"/>
  <c r="I1162" i="16"/>
  <c r="K1162" i="16" s="1"/>
  <c r="I2560" i="16"/>
  <c r="K2560" i="16" s="1"/>
  <c r="I2672" i="16"/>
  <c r="K2672" i="16" s="1"/>
  <c r="I1993" i="16"/>
  <c r="K1993" i="16" s="1"/>
  <c r="I1933" i="16"/>
  <c r="K1933" i="16" s="1"/>
  <c r="I1317" i="16"/>
  <c r="K1317" i="16" s="1"/>
  <c r="I758" i="16"/>
  <c r="K758" i="16" s="1"/>
  <c r="I704" i="16"/>
  <c r="K704" i="16" s="1"/>
  <c r="I672" i="16"/>
  <c r="K672" i="16" s="1"/>
  <c r="I2501" i="16"/>
  <c r="K2501" i="16" s="1"/>
  <c r="I5270" i="16"/>
  <c r="K5270" i="16" s="1"/>
  <c r="I5238" i="16"/>
  <c r="K5238" i="16" s="1"/>
  <c r="I5206" i="16"/>
  <c r="K5206" i="16" s="1"/>
  <c r="I5174" i="16"/>
  <c r="K5174" i="16" s="1"/>
  <c r="I5142" i="16"/>
  <c r="K5142" i="16" s="1"/>
  <c r="I5110" i="16"/>
  <c r="K5110" i="16" s="1"/>
  <c r="I4176" i="16"/>
  <c r="K4176" i="16" s="1"/>
  <c r="I4227" i="16"/>
  <c r="K4227" i="16" s="1"/>
  <c r="I2272" i="16"/>
  <c r="K2272" i="16" s="1"/>
  <c r="I2312" i="16"/>
  <c r="K2312" i="16" s="1"/>
  <c r="I2041" i="16"/>
  <c r="K2041" i="16" s="1"/>
  <c r="I1721" i="16"/>
  <c r="K1721" i="16" s="1"/>
  <c r="I2161" i="16"/>
  <c r="K2161" i="16" s="1"/>
  <c r="I2408" i="16"/>
  <c r="K2408" i="16" s="1"/>
  <c r="I1321" i="16"/>
  <c r="K1321" i="16" s="1"/>
  <c r="I1488" i="16"/>
  <c r="K1488" i="16" s="1"/>
  <c r="I850" i="16"/>
  <c r="K850" i="16" s="1"/>
  <c r="I9226" i="16"/>
  <c r="K9226" i="16" s="1"/>
  <c r="I8573" i="16"/>
  <c r="K8573" i="16" s="1"/>
  <c r="I8395" i="16"/>
  <c r="K8395" i="16" s="1"/>
  <c r="I8220" i="16"/>
  <c r="K8220" i="16" s="1"/>
  <c r="I5394" i="16"/>
  <c r="K5394" i="16" s="1"/>
  <c r="I5090" i="16"/>
  <c r="K5090" i="16" s="1"/>
  <c r="I5064" i="16"/>
  <c r="K5064" i="16" s="1"/>
  <c r="I5114" i="16"/>
  <c r="K5114" i="16" s="1"/>
  <c r="I3685" i="16"/>
  <c r="K3685" i="16" s="1"/>
  <c r="I3557" i="16"/>
  <c r="K3557" i="16" s="1"/>
  <c r="I3493" i="16"/>
  <c r="K3493" i="16" s="1"/>
  <c r="I1098" i="16"/>
  <c r="K1098" i="16" s="1"/>
  <c r="I1525" i="16"/>
  <c r="K1525" i="16" s="1"/>
  <c r="I9142" i="16"/>
  <c r="K9142" i="16" s="1"/>
  <c r="I9068" i="16"/>
  <c r="K9068" i="16" s="1"/>
  <c r="I8445" i="16"/>
  <c r="K8445" i="16" s="1"/>
  <c r="I3817" i="16"/>
  <c r="K3817" i="16" s="1"/>
  <c r="I8653" i="16"/>
  <c r="K8653" i="16" s="1"/>
  <c r="I8493" i="16"/>
  <c r="K8493" i="16" s="1"/>
  <c r="I4260" i="16"/>
  <c r="K4260" i="16" s="1"/>
  <c r="I4009" i="16"/>
  <c r="K4009" i="16" s="1"/>
  <c r="I3753" i="16"/>
  <c r="K3753" i="16" s="1"/>
  <c r="I2433" i="16"/>
  <c r="K2433" i="16" s="1"/>
  <c r="I1445" i="16"/>
  <c r="K1445" i="16" s="1"/>
  <c r="I2689" i="16"/>
  <c r="K2689" i="16" s="1"/>
  <c r="I2157" i="16"/>
  <c r="K2157" i="16" s="1"/>
  <c r="I1805" i="16"/>
  <c r="K1805" i="16" s="1"/>
  <c r="I9477" i="16"/>
  <c r="K9477" i="16" s="1"/>
  <c r="I9469" i="16"/>
  <c r="K9469" i="16" s="1"/>
  <c r="I9461" i="16"/>
  <c r="K9461" i="16" s="1"/>
  <c r="I9453" i="16"/>
  <c r="K9453" i="16" s="1"/>
  <c r="I9445" i="16"/>
  <c r="K9445" i="16" s="1"/>
  <c r="I8502" i="16"/>
  <c r="K8502" i="16" s="1"/>
  <c r="I8438" i="16"/>
  <c r="K8438" i="16" s="1"/>
  <c r="I2232" i="16"/>
  <c r="K2232" i="16" s="1"/>
  <c r="I686" i="16"/>
  <c r="K686" i="16" s="1"/>
  <c r="I750" i="16"/>
  <c r="K750" i="16" s="1"/>
  <c r="I7274" i="16"/>
  <c r="K7274" i="16" s="1"/>
  <c r="I7258" i="16"/>
  <c r="K7258" i="16" s="1"/>
  <c r="I7242" i="16"/>
  <c r="K7242" i="16" s="1"/>
  <c r="I7226" i="16"/>
  <c r="K7226" i="16" s="1"/>
  <c r="I7210" i="16"/>
  <c r="K7210" i="16" s="1"/>
  <c r="I7194" i="16"/>
  <c r="K7194" i="16" s="1"/>
  <c r="I7178" i="16"/>
  <c r="K7178" i="16" s="1"/>
  <c r="K5607" i="16"/>
  <c r="I3492" i="16"/>
  <c r="K3492" i="16" s="1"/>
  <c r="I3476" i="16"/>
  <c r="K3476" i="16" s="1"/>
  <c r="I3460" i="16"/>
  <c r="K3460" i="16" s="1"/>
  <c r="I3436" i="16"/>
  <c r="K3436" i="16" s="1"/>
  <c r="I3412" i="16"/>
  <c r="K3412" i="16" s="1"/>
  <c r="I3396" i="16"/>
  <c r="K3396" i="16" s="1"/>
  <c r="I3252" i="16"/>
  <c r="K3252" i="16" s="1"/>
  <c r="I3188" i="16"/>
  <c r="K3188" i="16" s="1"/>
  <c r="I2698" i="16"/>
  <c r="K2698" i="16" s="1"/>
  <c r="I2666" i="16"/>
  <c r="K2666" i="16" s="1"/>
  <c r="I2634" i="16"/>
  <c r="K2634" i="16" s="1"/>
  <c r="I2602" i="16"/>
  <c r="K2602" i="16" s="1"/>
  <c r="I2570" i="16"/>
  <c r="K2570" i="16" s="1"/>
  <c r="I2538" i="16"/>
  <c r="K2538" i="16" s="1"/>
  <c r="I2506" i="16"/>
  <c r="K2506" i="16" s="1"/>
  <c r="I2474" i="16"/>
  <c r="K2474" i="16" s="1"/>
  <c r="I2442" i="16"/>
  <c r="K2442" i="16" s="1"/>
  <c r="I2410" i="16"/>
  <c r="K2410" i="16" s="1"/>
  <c r="I2378" i="16"/>
  <c r="K2378" i="16" s="1"/>
  <c r="I2346" i="16"/>
  <c r="K2346" i="16" s="1"/>
  <c r="I2314" i="16"/>
  <c r="K2314" i="16" s="1"/>
  <c r="I2282" i="16"/>
  <c r="K2282" i="16" s="1"/>
  <c r="I2250" i="16"/>
  <c r="K2250" i="16" s="1"/>
  <c r="I2218" i="16"/>
  <c r="K2218" i="16" s="1"/>
  <c r="I2186" i="16"/>
  <c r="K2186" i="16" s="1"/>
  <c r="I2154" i="16"/>
  <c r="K2154" i="16" s="1"/>
  <c r="I2122" i="16"/>
  <c r="K2122" i="16" s="1"/>
  <c r="I2090" i="16"/>
  <c r="K2090" i="16" s="1"/>
  <c r="I2058" i="16"/>
  <c r="K2058" i="16" s="1"/>
  <c r="I2026" i="16"/>
  <c r="K2026" i="16" s="1"/>
  <c r="I1994" i="16"/>
  <c r="K1994" i="16" s="1"/>
  <c r="I1962" i="16"/>
  <c r="K1962" i="16" s="1"/>
  <c r="I1930" i="16"/>
  <c r="K1930" i="16" s="1"/>
  <c r="I1898" i="16"/>
  <c r="K1898" i="16" s="1"/>
  <c r="I1866" i="16"/>
  <c r="K1866" i="16" s="1"/>
  <c r="I1834" i="16"/>
  <c r="K1834" i="16" s="1"/>
  <c r="I1802" i="16"/>
  <c r="K1802" i="16" s="1"/>
  <c r="I1770" i="16"/>
  <c r="K1770" i="16" s="1"/>
  <c r="I1738" i="16"/>
  <c r="K1738" i="16" s="1"/>
  <c r="I1706" i="16"/>
  <c r="K1706" i="16" s="1"/>
  <c r="I1674" i="16"/>
  <c r="K1674" i="16" s="1"/>
  <c r="I1642" i="16"/>
  <c r="K1642" i="16" s="1"/>
  <c r="I1610" i="16"/>
  <c r="K1610" i="16" s="1"/>
  <c r="I5346" i="16"/>
  <c r="K5346" i="16" s="1"/>
  <c r="I5282" i="16"/>
  <c r="K5282" i="16" s="1"/>
  <c r="I5218" i="16"/>
  <c r="K5218" i="16" s="1"/>
  <c r="I5154" i="16"/>
  <c r="K5154" i="16" s="1"/>
  <c r="I876" i="16"/>
  <c r="K876" i="16" s="1"/>
  <c r="I922" i="16"/>
  <c r="K922" i="16" s="1"/>
  <c r="I8518" i="16"/>
  <c r="K8518" i="16" s="1"/>
  <c r="I8486" i="16"/>
  <c r="K8486" i="16" s="1"/>
  <c r="I8422" i="16"/>
  <c r="K8422" i="16" s="1"/>
  <c r="I7373" i="16"/>
  <c r="K7373" i="16" s="1"/>
  <c r="I7365" i="16"/>
  <c r="K7365" i="16" s="1"/>
  <c r="I7357" i="16"/>
  <c r="K7357" i="16" s="1"/>
  <c r="I7349" i="16"/>
  <c r="K7349" i="16" s="1"/>
  <c r="I7341" i="16"/>
  <c r="K7341" i="16" s="1"/>
  <c r="I7333" i="16"/>
  <c r="K7333" i="16" s="1"/>
  <c r="I7325" i="16"/>
  <c r="K7325" i="16" s="1"/>
  <c r="I7317" i="16"/>
  <c r="K7317" i="16" s="1"/>
  <c r="I7309" i="16"/>
  <c r="K7309" i="16" s="1"/>
  <c r="I7301" i="16"/>
  <c r="K7301" i="16" s="1"/>
  <c r="I7293" i="16"/>
  <c r="K7293" i="16" s="1"/>
  <c r="I7285" i="16"/>
  <c r="K7285" i="16" s="1"/>
  <c r="I8503" i="16"/>
  <c r="K8503" i="16" s="1"/>
  <c r="I8348" i="16"/>
  <c r="K8348" i="16" s="1"/>
  <c r="I7652" i="16"/>
  <c r="K7652" i="16" s="1"/>
  <c r="I7620" i="16"/>
  <c r="K7620" i="16" s="1"/>
  <c r="I7588" i="16"/>
  <c r="K7588" i="16" s="1"/>
  <c r="I7056" i="16"/>
  <c r="K7056" i="16" s="1"/>
  <c r="I6992" i="16"/>
  <c r="K6992" i="16" s="1"/>
  <c r="I6659" i="16"/>
  <c r="K6659" i="16" s="1"/>
  <c r="I6627" i="16"/>
  <c r="K6627" i="16" s="1"/>
  <c r="I6595" i="16"/>
  <c r="K6595" i="16" s="1"/>
  <c r="I6563" i="16"/>
  <c r="K6563" i="16" s="1"/>
  <c r="I6531" i="16"/>
  <c r="K6531" i="16" s="1"/>
  <c r="I6499" i="16"/>
  <c r="K6499" i="16" s="1"/>
  <c r="I6467" i="16"/>
  <c r="K6467" i="16" s="1"/>
  <c r="I6435" i="16"/>
  <c r="K6435" i="16" s="1"/>
  <c r="I6403" i="16"/>
  <c r="K6403" i="16" s="1"/>
  <c r="I6371" i="16"/>
  <c r="K6371" i="16" s="1"/>
  <c r="I6339" i="16"/>
  <c r="K6339" i="16" s="1"/>
  <c r="I6307" i="16"/>
  <c r="K6307" i="16" s="1"/>
  <c r="I6275" i="16"/>
  <c r="K6275" i="16" s="1"/>
  <c r="I6243" i="16"/>
  <c r="K6243" i="16" s="1"/>
  <c r="I6211" i="16"/>
  <c r="K6211" i="16" s="1"/>
  <c r="I6179" i="16"/>
  <c r="K6179" i="16" s="1"/>
  <c r="I6147" i="16"/>
  <c r="K6147" i="16" s="1"/>
  <c r="I6115" i="16"/>
  <c r="K6115" i="16" s="1"/>
  <c r="I6083" i="16"/>
  <c r="K6083" i="16" s="1"/>
  <c r="I6051" i="16"/>
  <c r="K6051" i="16" s="1"/>
  <c r="I6019" i="16"/>
  <c r="K6019" i="16" s="1"/>
  <c r="I5987" i="16"/>
  <c r="K5987" i="16" s="1"/>
  <c r="I5955" i="16"/>
  <c r="K5955" i="16" s="1"/>
  <c r="I7548" i="16"/>
  <c r="K7548" i="16" s="1"/>
  <c r="I6485" i="16"/>
  <c r="K6485" i="16" s="1"/>
  <c r="I6357" i="16"/>
  <c r="K6357" i="16" s="1"/>
  <c r="I6229" i="16"/>
  <c r="K6229" i="16" s="1"/>
  <c r="I6101" i="16"/>
  <c r="K6101" i="16" s="1"/>
  <c r="I5973" i="16"/>
  <c r="K5973" i="16" s="1"/>
  <c r="I5936" i="16"/>
  <c r="K5936" i="16" s="1"/>
  <c r="I5928" i="16"/>
  <c r="K5928" i="16" s="1"/>
  <c r="I5920" i="16"/>
  <c r="K5920" i="16" s="1"/>
  <c r="I5912" i="16"/>
  <c r="K5912" i="16" s="1"/>
  <c r="I5904" i="16"/>
  <c r="K5904" i="16" s="1"/>
  <c r="I5896" i="16"/>
  <c r="K5896" i="16" s="1"/>
  <c r="I5888" i="16"/>
  <c r="K5888" i="16" s="1"/>
  <c r="I5880" i="16"/>
  <c r="K5880" i="16" s="1"/>
  <c r="I5872" i="16"/>
  <c r="K5872" i="16" s="1"/>
  <c r="I5864" i="16"/>
  <c r="K5864" i="16" s="1"/>
  <c r="I5856" i="16"/>
  <c r="K5856" i="16" s="1"/>
  <c r="I5848" i="16"/>
  <c r="K5848" i="16" s="1"/>
  <c r="I5840" i="16"/>
  <c r="K5840" i="16" s="1"/>
  <c r="I5832" i="16"/>
  <c r="K5832" i="16" s="1"/>
  <c r="I5816" i="16"/>
  <c r="K5816" i="16" s="1"/>
  <c r="I5800" i="16"/>
  <c r="K5800" i="16" s="1"/>
  <c r="I5792" i="16"/>
  <c r="K5792" i="16" s="1"/>
  <c r="I5784" i="16"/>
  <c r="K5784" i="16" s="1"/>
  <c r="I5776" i="16"/>
  <c r="K5776" i="16" s="1"/>
  <c r="I5768" i="16"/>
  <c r="K5768" i="16" s="1"/>
  <c r="I5760" i="16"/>
  <c r="K5760" i="16" s="1"/>
  <c r="I5752" i="16"/>
  <c r="K5752" i="16" s="1"/>
  <c r="I5744" i="16"/>
  <c r="K5744" i="16" s="1"/>
  <c r="I5736" i="16"/>
  <c r="K5736" i="16" s="1"/>
  <c r="I5728" i="16"/>
  <c r="K5728" i="16" s="1"/>
  <c r="I5720" i="16"/>
  <c r="K5720" i="16" s="1"/>
  <c r="I5712" i="16"/>
  <c r="K5712" i="16" s="1"/>
  <c r="I5704" i="16"/>
  <c r="K5704" i="16" s="1"/>
  <c r="I5696" i="16"/>
  <c r="K5696" i="16" s="1"/>
  <c r="I5688" i="16"/>
  <c r="K5688" i="16" s="1"/>
  <c r="I5680" i="16"/>
  <c r="K5680" i="16" s="1"/>
  <c r="I5672" i="16"/>
  <c r="K5672" i="16" s="1"/>
  <c r="I5664" i="16"/>
  <c r="K5664" i="16" s="1"/>
  <c r="I5656" i="16"/>
  <c r="K5656" i="16" s="1"/>
  <c r="I5648" i="16"/>
  <c r="K5648" i="16" s="1"/>
  <c r="I5640" i="16"/>
  <c r="K5640" i="16" s="1"/>
  <c r="I5632" i="16"/>
  <c r="K5632" i="16" s="1"/>
  <c r="I5624" i="16"/>
  <c r="K5624" i="16" s="1"/>
  <c r="I5616" i="16"/>
  <c r="K5616" i="16" s="1"/>
  <c r="I5608" i="16"/>
  <c r="K5608" i="16" s="1"/>
  <c r="I5600" i="16"/>
  <c r="K5600" i="16" s="1"/>
  <c r="I5592" i="16"/>
  <c r="K5592" i="16" s="1"/>
  <c r="I5584" i="16"/>
  <c r="K5584" i="16" s="1"/>
  <c r="I5576" i="16"/>
  <c r="K5576" i="16" s="1"/>
  <c r="I5568" i="16"/>
  <c r="K5568" i="16" s="1"/>
  <c r="I5560" i="16"/>
  <c r="K5560" i="16" s="1"/>
  <c r="I5552" i="16"/>
  <c r="K5552" i="16" s="1"/>
  <c r="I5544" i="16"/>
  <c r="K5544" i="16" s="1"/>
  <c r="I5536" i="16"/>
  <c r="K5536" i="16" s="1"/>
  <c r="I5528" i="16"/>
  <c r="K5528" i="16" s="1"/>
  <c r="I5520" i="16"/>
  <c r="K5520" i="16" s="1"/>
  <c r="I5512" i="16"/>
  <c r="K5512" i="16" s="1"/>
  <c r="I5504" i="16"/>
  <c r="K5504" i="16" s="1"/>
  <c r="I5496" i="16"/>
  <c r="K5496" i="16" s="1"/>
  <c r="I4082" i="16"/>
  <c r="K4082" i="16" s="1"/>
  <c r="I4050" i="16"/>
  <c r="K4050" i="16" s="1"/>
  <c r="I4018" i="16"/>
  <c r="K4018" i="16" s="1"/>
  <c r="I3986" i="16"/>
  <c r="K3986" i="16" s="1"/>
  <c r="I3954" i="16"/>
  <c r="K3954" i="16" s="1"/>
  <c r="I3922" i="16"/>
  <c r="K3922" i="16" s="1"/>
  <c r="I3890" i="16"/>
  <c r="K3890" i="16" s="1"/>
  <c r="I3858" i="16"/>
  <c r="K3858" i="16" s="1"/>
  <c r="I3826" i="16"/>
  <c r="K3826" i="16" s="1"/>
  <c r="I3794" i="16"/>
  <c r="K3794" i="16" s="1"/>
  <c r="I3762" i="16"/>
  <c r="K3762" i="16" s="1"/>
  <c r="I3730" i="16"/>
  <c r="K3730" i="16" s="1"/>
  <c r="I3698" i="16"/>
  <c r="K3698" i="16" s="1"/>
  <c r="I3666" i="16"/>
  <c r="K3666" i="16" s="1"/>
  <c r="I3634" i="16"/>
  <c r="K3634" i="16" s="1"/>
  <c r="I3602" i="16"/>
  <c r="K3602" i="16" s="1"/>
  <c r="I3570" i="16"/>
  <c r="K3570" i="16" s="1"/>
  <c r="I3538" i="16"/>
  <c r="K3538" i="16" s="1"/>
  <c r="I3506" i="16"/>
  <c r="K3506" i="16" s="1"/>
  <c r="I3474" i="16"/>
  <c r="K3474" i="16" s="1"/>
  <c r="I3442" i="16"/>
  <c r="K3442" i="16" s="1"/>
  <c r="I3410" i="16"/>
  <c r="K3410" i="16" s="1"/>
  <c r="I3378" i="16"/>
  <c r="K3378" i="16" s="1"/>
  <c r="I3346" i="16"/>
  <c r="K3346" i="16" s="1"/>
  <c r="I3314" i="16"/>
  <c r="K3314" i="16" s="1"/>
  <c r="I3282" i="16"/>
  <c r="K3282" i="16" s="1"/>
  <c r="I3250" i="16"/>
  <c r="K3250" i="16" s="1"/>
  <c r="I3218" i="16"/>
  <c r="K3218" i="16" s="1"/>
  <c r="I3186" i="16"/>
  <c r="K3186" i="16" s="1"/>
  <c r="I3154" i="16"/>
  <c r="K3154" i="16" s="1"/>
  <c r="I3122" i="16"/>
  <c r="K3122" i="16" s="1"/>
  <c r="I3090" i="16"/>
  <c r="K3090" i="16" s="1"/>
  <c r="I4963" i="16"/>
  <c r="K4963" i="16" s="1"/>
  <c r="I5434" i="16"/>
  <c r="K5434" i="16" s="1"/>
  <c r="I4088" i="16"/>
  <c r="K4088" i="16" s="1"/>
  <c r="I4056" i="16"/>
  <c r="K4056" i="16" s="1"/>
  <c r="I4024" i="16"/>
  <c r="K4024" i="16" s="1"/>
  <c r="I3992" i="16"/>
  <c r="K3992" i="16" s="1"/>
  <c r="I3960" i="16"/>
  <c r="K3960" i="16" s="1"/>
  <c r="I3928" i="16"/>
  <c r="K3928" i="16" s="1"/>
  <c r="I3896" i="16"/>
  <c r="K3896" i="16" s="1"/>
  <c r="I3864" i="16"/>
  <c r="K3864" i="16" s="1"/>
  <c r="I3832" i="16"/>
  <c r="K3832" i="16" s="1"/>
  <c r="I3800" i="16"/>
  <c r="K3800" i="16" s="1"/>
  <c r="I3768" i="16"/>
  <c r="K3768" i="16" s="1"/>
  <c r="I3736" i="16"/>
  <c r="K3736" i="16" s="1"/>
  <c r="I3704" i="16"/>
  <c r="K3704" i="16" s="1"/>
  <c r="I3672" i="16"/>
  <c r="K3672" i="16" s="1"/>
  <c r="I3640" i="16"/>
  <c r="K3640" i="16" s="1"/>
  <c r="I3608" i="16"/>
  <c r="K3608" i="16" s="1"/>
  <c r="I3576" i="16"/>
  <c r="K3576" i="16" s="1"/>
  <c r="I3544" i="16"/>
  <c r="K3544" i="16" s="1"/>
  <c r="I3512" i="16"/>
  <c r="K3512" i="16" s="1"/>
  <c r="I3480" i="16"/>
  <c r="K3480" i="16" s="1"/>
  <c r="I3448" i="16"/>
  <c r="K3448" i="16" s="1"/>
  <c r="I3416" i="16"/>
  <c r="K3416" i="16" s="1"/>
  <c r="I3384" i="16"/>
  <c r="K3384" i="16" s="1"/>
  <c r="I3352" i="16"/>
  <c r="K3352" i="16" s="1"/>
  <c r="I3320" i="16"/>
  <c r="K3320" i="16" s="1"/>
  <c r="I3288" i="16"/>
  <c r="K3288" i="16" s="1"/>
  <c r="I3256" i="16"/>
  <c r="K3256" i="16" s="1"/>
  <c r="I3224" i="16"/>
  <c r="K3224" i="16" s="1"/>
  <c r="I3192" i="16"/>
  <c r="K3192" i="16" s="1"/>
  <c r="I3160" i="16"/>
  <c r="K3160" i="16" s="1"/>
  <c r="I3128" i="16"/>
  <c r="K3128" i="16" s="1"/>
  <c r="I3096" i="16"/>
  <c r="K3096" i="16" s="1"/>
  <c r="I1633" i="16"/>
  <c r="K1633" i="16" s="1"/>
  <c r="I2341" i="16"/>
  <c r="K2341" i="16" s="1"/>
  <c r="I1968" i="16"/>
  <c r="K1968" i="16" s="1"/>
  <c r="I5264" i="16"/>
  <c r="K5264" i="16" s="1"/>
  <c r="I1474" i="16"/>
  <c r="K1474" i="16" s="1"/>
  <c r="I2983" i="16"/>
  <c r="K2983" i="16" s="1"/>
  <c r="I2678" i="16"/>
  <c r="K2678" i="16" s="1"/>
  <c r="I2566" i="16"/>
  <c r="K2566" i="16" s="1"/>
  <c r="I2470" i="16"/>
  <c r="K2470" i="16" s="1"/>
  <c r="I2454" i="16"/>
  <c r="K2454" i="16" s="1"/>
  <c r="I2262" i="16"/>
  <c r="K2262" i="16" s="1"/>
  <c r="I2246" i="16"/>
  <c r="K2246" i="16" s="1"/>
  <c r="I2086" i="16"/>
  <c r="K2086" i="16" s="1"/>
  <c r="I1974" i="16"/>
  <c r="K1974" i="16" s="1"/>
  <c r="I1862" i="16"/>
  <c r="K1862" i="16" s="1"/>
  <c r="I1814" i="16"/>
  <c r="K1814" i="16" s="1"/>
  <c r="I1606" i="16"/>
  <c r="K1606" i="16" s="1"/>
  <c r="I1318" i="16"/>
  <c r="K1318" i="16" s="1"/>
  <c r="I1286" i="16"/>
  <c r="K1286" i="16" s="1"/>
  <c r="I1197" i="16"/>
  <c r="K1197" i="16" s="1"/>
  <c r="I1013" i="16"/>
  <c r="K1013" i="16" s="1"/>
  <c r="I981" i="16"/>
  <c r="K981" i="16" s="1"/>
  <c r="I829" i="16"/>
  <c r="K829" i="16" s="1"/>
  <c r="I813" i="16"/>
  <c r="K813" i="16" s="1"/>
  <c r="I393" i="16"/>
  <c r="K393" i="16" s="1"/>
  <c r="I385" i="16"/>
  <c r="K385" i="16" s="1"/>
  <c r="I257" i="16"/>
  <c r="K257" i="16" s="1"/>
  <c r="I151" i="16"/>
  <c r="K151" i="16" s="1"/>
  <c r="I58" i="16"/>
  <c r="K58" i="16" s="1"/>
  <c r="I9090" i="16"/>
  <c r="K9090" i="16" s="1"/>
  <c r="I8902" i="16"/>
  <c r="K8902" i="16" s="1"/>
  <c r="I8188" i="16"/>
  <c r="K8188" i="16" s="1"/>
  <c r="I8068" i="16"/>
  <c r="K8068" i="16" s="1"/>
  <c r="I7221" i="16"/>
  <c r="K7221" i="16" s="1"/>
  <c r="I5310" i="16"/>
  <c r="K5310" i="16" s="1"/>
  <c r="I5104" i="16"/>
  <c r="K5104" i="16" s="1"/>
  <c r="I5006" i="16"/>
  <c r="K5006" i="16" s="1"/>
  <c r="I5036" i="16"/>
  <c r="K5036" i="16" s="1"/>
  <c r="I4211" i="16"/>
  <c r="K4211" i="16" s="1"/>
  <c r="I2009" i="16"/>
  <c r="K2009" i="16" s="1"/>
  <c r="I2569" i="16"/>
  <c r="K2569" i="16" s="1"/>
  <c r="I2512" i="16"/>
  <c r="K2512" i="16" s="1"/>
  <c r="I2718" i="16"/>
  <c r="K2718" i="16" s="1"/>
  <c r="I2682" i="16"/>
  <c r="K2682" i="16" s="1"/>
  <c r="I2650" i="16"/>
  <c r="K2650" i="16" s="1"/>
  <c r="I2618" i="16"/>
  <c r="K2618" i="16" s="1"/>
  <c r="I2586" i="16"/>
  <c r="K2586" i="16" s="1"/>
  <c r="I2554" i="16"/>
  <c r="K2554" i="16" s="1"/>
  <c r="I2522" i="16"/>
  <c r="K2522" i="16" s="1"/>
  <c r="I2490" i="16"/>
  <c r="K2490" i="16" s="1"/>
  <c r="I2458" i="16"/>
  <c r="K2458" i="16" s="1"/>
  <c r="I2426" i="16"/>
  <c r="K2426" i="16" s="1"/>
  <c r="I2394" i="16"/>
  <c r="K2394" i="16" s="1"/>
  <c r="I2362" i="16"/>
  <c r="K2362" i="16" s="1"/>
  <c r="I2330" i="16"/>
  <c r="K2330" i="16" s="1"/>
  <c r="I2298" i="16"/>
  <c r="K2298" i="16" s="1"/>
  <c r="I2266" i="16"/>
  <c r="K2266" i="16" s="1"/>
  <c r="I2234" i="16"/>
  <c r="K2234" i="16" s="1"/>
  <c r="I2202" i="16"/>
  <c r="K2202" i="16" s="1"/>
  <c r="I2170" i="16"/>
  <c r="K2170" i="16" s="1"/>
  <c r="I2138" i="16"/>
  <c r="K2138" i="16" s="1"/>
  <c r="I2106" i="16"/>
  <c r="K2106" i="16" s="1"/>
  <c r="I2074" i="16"/>
  <c r="K2074" i="16" s="1"/>
  <c r="I2042" i="16"/>
  <c r="K2042" i="16" s="1"/>
  <c r="I2010" i="16"/>
  <c r="K2010" i="16" s="1"/>
  <c r="I1978" i="16"/>
  <c r="K1978" i="16" s="1"/>
  <c r="I1946" i="16"/>
  <c r="K1946" i="16" s="1"/>
  <c r="I1914" i="16"/>
  <c r="K1914" i="16" s="1"/>
  <c r="I1882" i="16"/>
  <c r="K1882" i="16" s="1"/>
  <c r="I1850" i="16"/>
  <c r="K1850" i="16" s="1"/>
  <c r="I1818" i="16"/>
  <c r="K1818" i="16" s="1"/>
  <c r="I1786" i="16"/>
  <c r="K1786" i="16" s="1"/>
  <c r="I1754" i="16"/>
  <c r="K1754" i="16" s="1"/>
  <c r="I1722" i="16"/>
  <c r="K1722" i="16" s="1"/>
  <c r="I1690" i="16"/>
  <c r="K1690" i="16" s="1"/>
  <c r="I1658" i="16"/>
  <c r="K1658" i="16" s="1"/>
  <c r="I1626" i="16"/>
  <c r="K1626" i="16" s="1"/>
  <c r="I1506" i="16"/>
  <c r="K1506" i="16" s="1"/>
  <c r="I2702" i="16"/>
  <c r="K2702" i="16" s="1"/>
  <c r="I1342" i="16"/>
  <c r="K1342" i="16" s="1"/>
  <c r="I1059" i="16"/>
  <c r="K1059" i="16" s="1"/>
  <c r="K938" i="16"/>
  <c r="I835" i="16"/>
  <c r="K835" i="16" s="1"/>
  <c r="I415" i="16"/>
  <c r="K415" i="16" s="1"/>
  <c r="I399" i="16"/>
  <c r="K399" i="16" s="1"/>
  <c r="I375" i="16"/>
  <c r="K375" i="16" s="1"/>
  <c r="I359" i="16"/>
  <c r="K359" i="16" s="1"/>
  <c r="I319" i="16"/>
  <c r="K319" i="16" s="1"/>
  <c r="I295" i="16"/>
  <c r="K295" i="16" s="1"/>
  <c r="I231" i="16"/>
  <c r="K231" i="16" s="1"/>
  <c r="I193" i="16"/>
  <c r="K193" i="16" s="1"/>
  <c r="I149" i="16"/>
  <c r="K149" i="16" s="1"/>
  <c r="I1916" i="16"/>
  <c r="K1916" i="16" s="1"/>
  <c r="I438" i="16"/>
  <c r="K438" i="16" s="1"/>
  <c r="I9276" i="16"/>
  <c r="K9276" i="16" s="1"/>
  <c r="I9244" i="16"/>
  <c r="K9244" i="16" s="1"/>
  <c r="I7729" i="16"/>
  <c r="K7729" i="16" s="1"/>
  <c r="I6767" i="16"/>
  <c r="K6767" i="16" s="1"/>
  <c r="I6703" i="16"/>
  <c r="K6703" i="16" s="1"/>
  <c r="I5328" i="16"/>
  <c r="K5328" i="16" s="1"/>
  <c r="I5246" i="16"/>
  <c r="K5246" i="16" s="1"/>
  <c r="I5050" i="16"/>
  <c r="K5050" i="16" s="1"/>
  <c r="I5062" i="16"/>
  <c r="K5062" i="16" s="1"/>
  <c r="I2144" i="16"/>
  <c r="K2144" i="16" s="1"/>
  <c r="I1541" i="16"/>
  <c r="K1541" i="16" s="1"/>
  <c r="I2029" i="16"/>
  <c r="K2029" i="16" s="1"/>
  <c r="I7261" i="16"/>
  <c r="K7261" i="16" s="1"/>
  <c r="I2686" i="16"/>
  <c r="K2686" i="16" s="1"/>
  <c r="I2654" i="16"/>
  <c r="K2654" i="16" s="1"/>
  <c r="I2638" i="16"/>
  <c r="K2638" i="16" s="1"/>
  <c r="I2494" i="16"/>
  <c r="K2494" i="16" s="1"/>
  <c r="I2462" i="16"/>
  <c r="K2462" i="16" s="1"/>
  <c r="I2430" i="16"/>
  <c r="K2430" i="16" s="1"/>
  <c r="I2398" i="16"/>
  <c r="K2398" i="16" s="1"/>
  <c r="I2366" i="16"/>
  <c r="K2366" i="16" s="1"/>
  <c r="I2334" i="16"/>
  <c r="K2334" i="16" s="1"/>
  <c r="I2302" i="16"/>
  <c r="K2302" i="16" s="1"/>
  <c r="I2286" i="16"/>
  <c r="K2286" i="16" s="1"/>
  <c r="I2062" i="16"/>
  <c r="K2062" i="16" s="1"/>
  <c r="I2030" i="16"/>
  <c r="K2030" i="16" s="1"/>
  <c r="I1998" i="16"/>
  <c r="K1998" i="16" s="1"/>
  <c r="I1966" i="16"/>
  <c r="K1966" i="16" s="1"/>
  <c r="I1558" i="16"/>
  <c r="K1558" i="16" s="1"/>
  <c r="I1073" i="16"/>
  <c r="K1073" i="16" s="1"/>
  <c r="I1041" i="16"/>
  <c r="K1041" i="16" s="1"/>
  <c r="I993" i="16"/>
  <c r="K993" i="16" s="1"/>
  <c r="I953" i="16"/>
  <c r="K953" i="16" s="1"/>
  <c r="I833" i="16"/>
  <c r="K833" i="16" s="1"/>
  <c r="I801" i="16"/>
  <c r="K801" i="16" s="1"/>
  <c r="I769" i="16"/>
  <c r="K769" i="16" s="1"/>
  <c r="I183" i="16"/>
  <c r="K183" i="16" s="1"/>
  <c r="I155" i="16"/>
  <c r="K155" i="16" s="1"/>
  <c r="I1244" i="16"/>
  <c r="K1244" i="16" s="1"/>
  <c r="I1189" i="16"/>
  <c r="K1189" i="16" s="1"/>
  <c r="I1173" i="16"/>
  <c r="K1173" i="16" s="1"/>
  <c r="I1157" i="16"/>
  <c r="K1157" i="16" s="1"/>
  <c r="I1141" i="16"/>
  <c r="K1141" i="16" s="1"/>
  <c r="I1125" i="16"/>
  <c r="K1125" i="16" s="1"/>
  <c r="I1109" i="16"/>
  <c r="K1109" i="16" s="1"/>
  <c r="I1093" i="16"/>
  <c r="K1093" i="16" s="1"/>
  <c r="I1235" i="16"/>
  <c r="K1235" i="16" s="1"/>
  <c r="I675" i="16"/>
  <c r="K675" i="16" s="1"/>
  <c r="I8671" i="16"/>
  <c r="K8671" i="16" s="1"/>
  <c r="I8637" i="16"/>
  <c r="K8637" i="16" s="1"/>
  <c r="I5450" i="16"/>
  <c r="K5450" i="16" s="1"/>
  <c r="I5200" i="16"/>
  <c r="K5200" i="16" s="1"/>
  <c r="I5112" i="16"/>
  <c r="K5112" i="16" s="1"/>
  <c r="I5352" i="16"/>
  <c r="K5352" i="16" s="1"/>
  <c r="I5288" i="16"/>
  <c r="K5288" i="16" s="1"/>
  <c r="I5224" i="16"/>
  <c r="K5224" i="16" s="1"/>
  <c r="I5160" i="16"/>
  <c r="K5160" i="16" s="1"/>
  <c r="I4147" i="16"/>
  <c r="K4147" i="16" s="1"/>
  <c r="I2592" i="16"/>
  <c r="K2592" i="16" s="1"/>
  <c r="I2240" i="16"/>
  <c r="K2240" i="16" s="1"/>
  <c r="I1997" i="16"/>
  <c r="K1997" i="16" s="1"/>
  <c r="I854" i="16"/>
  <c r="K854" i="16" s="1"/>
  <c r="I678" i="16"/>
  <c r="K678" i="16" s="1"/>
  <c r="I1261" i="16"/>
  <c r="K1261" i="16" s="1"/>
  <c r="I900" i="16"/>
  <c r="K900" i="16" s="1"/>
  <c r="I884" i="16"/>
  <c r="K884" i="16" s="1"/>
  <c r="I866" i="16"/>
  <c r="K866" i="16" s="1"/>
  <c r="I674" i="16"/>
  <c r="K674" i="16" s="1"/>
  <c r="I646" i="16"/>
  <c r="K646" i="16" s="1"/>
  <c r="I9200" i="16"/>
  <c r="K9200" i="16" s="1"/>
  <c r="I9072" i="16"/>
  <c r="K9072" i="16" s="1"/>
  <c r="I4200" i="16"/>
  <c r="K4200" i="16" s="1"/>
  <c r="I5000" i="16"/>
  <c r="K5000" i="16" s="1"/>
  <c r="I9326" i="16"/>
  <c r="K9326" i="16" s="1"/>
  <c r="I1429" i="16"/>
  <c r="K1429" i="16" s="1"/>
  <c r="I1296" i="16"/>
  <c r="K1296" i="16" s="1"/>
  <c r="I1393" i="16"/>
  <c r="K1393" i="16" s="1"/>
  <c r="I9266" i="16"/>
  <c r="K9266" i="16" s="1"/>
  <c r="I1329" i="16"/>
  <c r="K1329" i="16" s="1"/>
  <c r="I1188" i="16"/>
  <c r="K1188" i="16" s="1"/>
  <c r="I1124" i="16"/>
  <c r="K1124" i="16" s="1"/>
  <c r="I1505" i="16"/>
  <c r="K1505" i="16" s="1"/>
  <c r="I1423" i="16"/>
  <c r="K1423" i="16" s="1"/>
  <c r="I1391" i="16"/>
  <c r="K1391" i="16" s="1"/>
  <c r="I1034" i="16"/>
  <c r="K1034" i="16" s="1"/>
  <c r="I1733" i="16"/>
  <c r="K1733" i="16" s="1"/>
  <c r="I1198" i="16"/>
  <c r="K1198" i="16" s="1"/>
  <c r="I1134" i="16"/>
  <c r="K1134" i="16" s="1"/>
  <c r="I1297" i="16"/>
  <c r="K1297" i="16" s="1"/>
  <c r="I9578" i="16"/>
  <c r="K9578" i="16" s="1"/>
  <c r="I5384" i="16"/>
  <c r="K5384" i="16" s="1"/>
  <c r="I5312" i="16"/>
  <c r="K5312" i="16" s="1"/>
  <c r="I5046" i="16"/>
  <c r="K5046" i="16" s="1"/>
  <c r="I4320" i="16"/>
  <c r="K4320" i="16" s="1"/>
  <c r="I4248" i="16"/>
  <c r="K4248" i="16" s="1"/>
  <c r="I3701" i="16"/>
  <c r="K3701" i="16" s="1"/>
  <c r="I3637" i="16"/>
  <c r="K3637" i="16" s="1"/>
  <c r="I3509" i="16"/>
  <c r="K3509" i="16" s="1"/>
  <c r="I3445" i="16"/>
  <c r="K3445" i="16" s="1"/>
  <c r="I2536" i="16"/>
  <c r="K2536" i="16" s="1"/>
  <c r="I2711" i="16"/>
  <c r="K2711" i="16" s="1"/>
  <c r="I2669" i="16"/>
  <c r="K2669" i="16" s="1"/>
  <c r="I2645" i="16"/>
  <c r="K2645" i="16" s="1"/>
  <c r="I1561" i="16"/>
  <c r="K1561" i="16" s="1"/>
  <c r="I918" i="16"/>
  <c r="K918" i="16" s="1"/>
  <c r="I728" i="16"/>
  <c r="K728" i="16" s="1"/>
  <c r="I4892" i="16"/>
  <c r="K4892" i="16" s="1"/>
  <c r="I4442" i="16"/>
  <c r="K4442" i="16" s="1"/>
  <c r="I4105" i="16"/>
  <c r="K4105" i="16" s="1"/>
  <c r="I3977" i="16"/>
  <c r="K3977" i="16" s="1"/>
  <c r="I3849" i="16"/>
  <c r="K3849" i="16" s="1"/>
  <c r="I3721" i="16"/>
  <c r="K3721" i="16" s="1"/>
  <c r="I3593" i="16"/>
  <c r="K3593" i="16" s="1"/>
  <c r="I3465" i="16"/>
  <c r="K3465" i="16" s="1"/>
  <c r="I3229" i="16"/>
  <c r="K3229" i="16" s="1"/>
  <c r="I4410" i="16"/>
  <c r="K4410" i="16" s="1"/>
  <c r="I4057" i="16"/>
  <c r="K4057" i="16" s="1"/>
  <c r="I3929" i="16"/>
  <c r="K3929" i="16" s="1"/>
  <c r="I3801" i="16"/>
  <c r="K3801" i="16" s="1"/>
  <c r="I3673" i="16"/>
  <c r="K3673" i="16" s="1"/>
  <c r="I3545" i="16"/>
  <c r="K3545" i="16" s="1"/>
  <c r="I3421" i="16"/>
  <c r="K3421" i="16" s="1"/>
  <c r="I3377" i="16"/>
  <c r="K3377" i="16" s="1"/>
  <c r="I3197" i="16"/>
  <c r="K3197" i="16" s="1"/>
  <c r="I3163" i="16"/>
  <c r="K3163" i="16" s="1"/>
  <c r="I2987" i="16"/>
  <c r="K2987" i="16" s="1"/>
  <c r="I1925" i="16"/>
  <c r="K1925" i="16" s="1"/>
  <c r="I1311" i="16"/>
  <c r="K1311" i="16" s="1"/>
  <c r="I1200" i="16"/>
  <c r="K1200" i="16" s="1"/>
  <c r="I1064" i="16"/>
  <c r="K1064" i="16" s="1"/>
  <c r="I3141" i="16"/>
  <c r="K3141" i="16" s="1"/>
  <c r="I3005" i="16"/>
  <c r="K3005" i="16" s="1"/>
  <c r="I2877" i="16"/>
  <c r="K2877" i="16" s="1"/>
  <c r="I2813" i="16"/>
  <c r="K2813" i="16" s="1"/>
  <c r="I2695" i="16"/>
  <c r="K2695" i="16" s="1"/>
  <c r="I1927" i="16"/>
  <c r="K1927" i="16" s="1"/>
  <c r="I2281" i="16"/>
  <c r="K2281" i="16" s="1"/>
  <c r="I1669" i="16"/>
  <c r="K1669" i="16" s="1"/>
  <c r="I8898" i="16"/>
  <c r="K8898" i="16" s="1"/>
  <c r="I9938" i="16"/>
  <c r="K9938" i="16" s="1"/>
  <c r="I8632" i="16"/>
  <c r="K8632" i="16" s="1"/>
  <c r="I8364" i="16"/>
  <c r="K8364" i="16" s="1"/>
  <c r="I9272" i="16"/>
  <c r="K9272" i="16" s="1"/>
  <c r="I8912" i="16"/>
  <c r="K8912" i="16" s="1"/>
  <c r="I8848" i="16"/>
  <c r="K8848" i="16" s="1"/>
  <c r="I8505" i="16"/>
  <c r="K8505" i="16" s="1"/>
  <c r="I752" i="16"/>
  <c r="K752" i="16" s="1"/>
  <c r="I720" i="16"/>
  <c r="K720" i="16" s="1"/>
  <c r="I688" i="16"/>
  <c r="K688" i="16" s="1"/>
  <c r="I9148" i="16"/>
  <c r="K9148" i="16" s="1"/>
  <c r="I9056" i="16"/>
  <c r="K9056" i="16" s="1"/>
  <c r="I5120" i="16"/>
  <c r="K5120" i="16" s="1"/>
  <c r="I8821" i="16"/>
  <c r="K8821" i="16" s="1"/>
  <c r="I1580" i="16"/>
  <c r="K1580" i="16" s="1"/>
  <c r="I1531" i="16"/>
  <c r="K1531" i="16" s="1"/>
  <c r="I1435" i="16"/>
  <c r="K1435" i="16" s="1"/>
  <c r="I1403" i="16"/>
  <c r="K1403" i="16" s="1"/>
  <c r="I1364" i="16"/>
  <c r="K1364" i="16" s="1"/>
  <c r="I904" i="16"/>
  <c r="K904" i="16" s="1"/>
  <c r="I9274" i="16"/>
  <c r="K9274" i="16" s="1"/>
  <c r="I626" i="16"/>
  <c r="K626" i="16" s="1"/>
  <c r="I546" i="16"/>
  <c r="K546" i="16" s="1"/>
  <c r="I514" i="16"/>
  <c r="K514" i="16" s="1"/>
  <c r="I1769" i="16"/>
  <c r="K1769" i="16" s="1"/>
  <c r="I630" i="16"/>
  <c r="K630" i="16" s="1"/>
  <c r="I1749" i="16"/>
  <c r="K1749" i="16" s="1"/>
  <c r="I8850" i="16"/>
  <c r="K8850" i="16" s="1"/>
  <c r="I9963" i="16"/>
  <c r="K9963" i="16" s="1"/>
  <c r="I9147" i="16"/>
  <c r="K9147" i="16" s="1"/>
  <c r="I7060" i="16"/>
  <c r="K7060" i="16" s="1"/>
  <c r="I6557" i="16"/>
  <c r="K6557" i="16" s="1"/>
  <c r="I6045" i="16"/>
  <c r="K6045" i="16" s="1"/>
  <c r="I1105" i="16"/>
  <c r="K1105" i="16" s="1"/>
  <c r="I1089" i="16"/>
  <c r="K1089" i="16" s="1"/>
  <c r="I8880" i="16"/>
  <c r="K8880" i="16" s="1"/>
  <c r="I8563" i="16"/>
  <c r="K8563" i="16" s="1"/>
  <c r="I8132" i="16"/>
  <c r="K8132" i="16" s="1"/>
  <c r="I8116" i="16"/>
  <c r="K8116" i="16" s="1"/>
  <c r="I8100" i="16"/>
  <c r="K8100" i="16" s="1"/>
  <c r="I8092" i="16"/>
  <c r="K8092" i="16" s="1"/>
  <c r="I8084" i="16"/>
  <c r="K8084" i="16" s="1"/>
  <c r="I8076" i="16"/>
  <c r="K8076" i="16" s="1"/>
  <c r="I4291" i="16"/>
  <c r="K4291" i="16" s="1"/>
  <c r="I1217" i="16"/>
  <c r="K1217" i="16" s="1"/>
  <c r="I5442" i="16"/>
  <c r="K5442" i="16" s="1"/>
  <c r="I5364" i="16"/>
  <c r="K5364" i="16" s="1"/>
  <c r="I4308" i="16"/>
  <c r="K4308" i="16" s="1"/>
  <c r="I3437" i="16"/>
  <c r="K3437" i="16" s="1"/>
  <c r="I2648" i="16"/>
  <c r="K2648" i="16" s="1"/>
  <c r="I2457" i="16"/>
  <c r="K2457" i="16" s="1"/>
  <c r="I2145" i="16"/>
  <c r="K2145" i="16" s="1"/>
  <c r="I2576" i="16"/>
  <c r="K2576" i="16" s="1"/>
  <c r="I2264" i="16"/>
  <c r="K2264" i="16" s="1"/>
  <c r="I2733" i="16"/>
  <c r="K2733" i="16" s="1"/>
  <c r="I2521" i="16"/>
  <c r="K2521" i="16" s="1"/>
  <c r="I2473" i="16"/>
  <c r="K2473" i="16" s="1"/>
  <c r="I2393" i="16"/>
  <c r="K2393" i="16" s="1"/>
  <c r="I2280" i="16"/>
  <c r="K2280" i="16" s="1"/>
  <c r="I2080" i="16"/>
  <c r="K2080" i="16" s="1"/>
  <c r="I1481" i="16"/>
  <c r="K1481" i="16" s="1"/>
  <c r="I1304" i="16"/>
  <c r="K1304" i="16" s="1"/>
  <c r="I1253" i="16"/>
  <c r="K1253" i="16" s="1"/>
  <c r="I638" i="16"/>
  <c r="K638" i="16" s="1"/>
  <c r="I558" i="16"/>
  <c r="K558" i="16" s="1"/>
  <c r="I526" i="16"/>
  <c r="K526" i="16" s="1"/>
  <c r="I4274" i="16"/>
  <c r="K4274" i="16" s="1"/>
  <c r="I3325" i="16"/>
  <c r="K3325" i="16" s="1"/>
  <c r="I2285" i="16"/>
  <c r="K2285" i="16" s="1"/>
  <c r="I2104" i="16"/>
  <c r="K2104" i="16" s="1"/>
  <c r="I1821" i="16"/>
  <c r="K1821" i="16" s="1"/>
  <c r="I1640" i="16"/>
  <c r="K1640" i="16" s="1"/>
  <c r="I1744" i="16"/>
  <c r="K1744" i="16" s="1"/>
  <c r="I1140" i="16"/>
  <c r="K1140" i="16" s="1"/>
  <c r="I944" i="16"/>
  <c r="K944" i="16" s="1"/>
  <c r="I1952" i="16"/>
  <c r="K1952" i="16" s="1"/>
  <c r="I1577" i="16"/>
  <c r="K1577" i="16" s="1"/>
  <c r="I1288" i="16"/>
  <c r="K1288" i="16" s="1"/>
  <c r="I1178" i="16"/>
  <c r="K1178" i="16" s="1"/>
  <c r="I1817" i="16"/>
  <c r="K1817" i="16" s="1"/>
  <c r="I1433" i="16"/>
  <c r="K1433" i="16" s="1"/>
  <c r="I828" i="16"/>
  <c r="K828" i="16" s="1"/>
  <c r="I3433" i="16"/>
  <c r="K3433" i="16" s="1"/>
  <c r="I1565" i="16"/>
  <c r="K1565" i="16" s="1"/>
  <c r="I1136" i="16"/>
  <c r="K1136" i="16" s="1"/>
  <c r="I886" i="16"/>
  <c r="K886" i="16" s="1"/>
  <c r="I702" i="16"/>
  <c r="K702" i="16" s="1"/>
  <c r="I620" i="16"/>
  <c r="K620" i="16" s="1"/>
  <c r="I554" i="16"/>
  <c r="K554" i="16" s="1"/>
  <c r="I3277" i="16"/>
  <c r="K3277" i="16" s="1"/>
  <c r="I2327" i="16"/>
  <c r="K2327" i="16" s="1"/>
  <c r="I3169" i="16"/>
  <c r="K3169" i="16" s="1"/>
  <c r="I764" i="16"/>
  <c r="K764" i="16" s="1"/>
  <c r="I3625" i="16"/>
  <c r="K3625" i="16" s="1"/>
  <c r="I3389" i="16"/>
  <c r="K3389" i="16" s="1"/>
  <c r="I3221" i="16"/>
  <c r="K3221" i="16" s="1"/>
  <c r="I796" i="16"/>
  <c r="K796" i="16" s="1"/>
  <c r="I9215" i="16"/>
  <c r="K9215" i="16" s="1"/>
  <c r="I8789" i="16"/>
  <c r="K8789" i="16" s="1"/>
  <c r="K5873" i="16"/>
  <c r="K5857" i="16"/>
  <c r="K5761" i="16"/>
  <c r="K5697" i="16"/>
  <c r="I1923" i="16"/>
  <c r="K1923" i="16" s="1"/>
  <c r="I2579" i="16"/>
  <c r="K2579" i="16" s="1"/>
  <c r="I9915" i="16"/>
  <c r="K9915" i="16" s="1"/>
  <c r="I7881" i="16"/>
  <c r="K7881" i="16" s="1"/>
  <c r="I7849" i="16"/>
  <c r="K7849" i="16" s="1"/>
  <c r="I7817" i="16"/>
  <c r="K7817" i="16" s="1"/>
  <c r="I7753" i="16"/>
  <c r="K7753" i="16" s="1"/>
  <c r="I7721" i="16"/>
  <c r="K7721" i="16" s="1"/>
  <c r="I7689" i="16"/>
  <c r="K7689" i="16" s="1"/>
  <c r="I8755" i="16"/>
  <c r="K8755" i="16" s="1"/>
  <c r="I8621" i="16"/>
  <c r="K8621" i="16" s="1"/>
  <c r="I8525" i="16"/>
  <c r="K8525" i="16" s="1"/>
  <c r="I9136" i="16"/>
  <c r="K9136" i="16" s="1"/>
  <c r="I9010" i="16"/>
  <c r="K9010" i="16" s="1"/>
  <c r="I8802" i="16"/>
  <c r="K8802" i="16" s="1"/>
  <c r="I8758" i="16"/>
  <c r="K8758" i="16" s="1"/>
  <c r="I8725" i="16"/>
  <c r="K8725" i="16" s="1"/>
  <c r="I8693" i="16"/>
  <c r="K8693" i="16" s="1"/>
  <c r="I9290" i="16"/>
  <c r="K9290" i="16" s="1"/>
  <c r="I9182" i="16"/>
  <c r="K9182" i="16" s="1"/>
  <c r="I9106" i="16"/>
  <c r="K9106" i="16" s="1"/>
  <c r="I8830" i="16"/>
  <c r="K8830" i="16" s="1"/>
  <c r="I8699" i="16"/>
  <c r="K8699" i="16" s="1"/>
  <c r="I8651" i="16"/>
  <c r="K8651" i="16" s="1"/>
  <c r="I8557" i="16"/>
  <c r="K8557" i="16" s="1"/>
  <c r="I5268" i="16"/>
  <c r="K5268" i="16" s="1"/>
  <c r="I8826" i="16"/>
  <c r="K8826" i="16" s="1"/>
  <c r="I7271" i="16"/>
  <c r="K7271" i="16" s="1"/>
  <c r="I7239" i="16"/>
  <c r="K7239" i="16" s="1"/>
  <c r="I8655" i="16"/>
  <c r="K8655" i="16" s="1"/>
  <c r="I5436" i="16"/>
  <c r="K5436" i="16" s="1"/>
  <c r="I5388" i="16"/>
  <c r="K5388" i="16" s="1"/>
  <c r="I5146" i="16"/>
  <c r="K5146" i="16" s="1"/>
  <c r="I5372" i="16"/>
  <c r="K5372" i="16" s="1"/>
  <c r="I4957" i="16"/>
  <c r="K4957" i="16" s="1"/>
  <c r="K5501" i="16"/>
  <c r="I5274" i="16"/>
  <c r="K5274" i="16" s="1"/>
  <c r="I2149" i="16"/>
  <c r="K2149" i="16" s="1"/>
  <c r="I2597" i="16"/>
  <c r="K2597" i="16" s="1"/>
  <c r="I2517" i="16"/>
  <c r="K2517" i="16" s="1"/>
  <c r="I9667" i="16"/>
  <c r="K9667" i="16" s="1"/>
  <c r="I6741" i="16"/>
  <c r="K6741" i="16" s="1"/>
  <c r="I4947" i="16"/>
  <c r="K4947" i="16" s="1"/>
  <c r="I4915" i="16"/>
  <c r="K4915" i="16" s="1"/>
  <c r="I4317" i="16"/>
  <c r="K4317" i="16" s="1"/>
  <c r="I4285" i="16"/>
  <c r="K4285" i="16" s="1"/>
  <c r="I4253" i="16"/>
  <c r="K4253" i="16" s="1"/>
  <c r="I4221" i="16"/>
  <c r="K4221" i="16" s="1"/>
  <c r="I4189" i="16"/>
  <c r="K4189" i="16" s="1"/>
  <c r="I4157" i="16"/>
  <c r="K4157" i="16" s="1"/>
  <c r="I4125" i="16"/>
  <c r="K4125" i="16" s="1"/>
  <c r="I4098" i="16"/>
  <c r="K4098" i="16" s="1"/>
  <c r="I4066" i="16"/>
  <c r="K4066" i="16" s="1"/>
  <c r="I4034" i="16"/>
  <c r="K4034" i="16" s="1"/>
  <c r="I4002" i="16"/>
  <c r="K4002" i="16" s="1"/>
  <c r="I3970" i="16"/>
  <c r="K3970" i="16" s="1"/>
  <c r="I3938" i="16"/>
  <c r="K3938" i="16" s="1"/>
  <c r="I3906" i="16"/>
  <c r="K3906" i="16" s="1"/>
  <c r="I3874" i="16"/>
  <c r="K3874" i="16" s="1"/>
  <c r="I3842" i="16"/>
  <c r="K3842" i="16" s="1"/>
  <c r="I3810" i="16"/>
  <c r="K3810" i="16" s="1"/>
  <c r="I3778" i="16"/>
  <c r="K3778" i="16" s="1"/>
  <c r="I3746" i="16"/>
  <c r="K3746" i="16" s="1"/>
  <c r="I3714" i="16"/>
  <c r="K3714" i="16" s="1"/>
  <c r="I3682" i="16"/>
  <c r="K3682" i="16" s="1"/>
  <c r="I3650" i="16"/>
  <c r="K3650" i="16" s="1"/>
  <c r="I3618" i="16"/>
  <c r="K3618" i="16" s="1"/>
  <c r="I3586" i="16"/>
  <c r="K3586" i="16" s="1"/>
  <c r="I3554" i="16"/>
  <c r="K3554" i="16" s="1"/>
  <c r="I3522" i="16"/>
  <c r="K3522" i="16" s="1"/>
  <c r="I3490" i="16"/>
  <c r="K3490" i="16" s="1"/>
  <c r="I3458" i="16"/>
  <c r="K3458" i="16" s="1"/>
  <c r="I3426" i="16"/>
  <c r="K3426" i="16" s="1"/>
  <c r="I3394" i="16"/>
  <c r="K3394" i="16" s="1"/>
  <c r="I3362" i="16"/>
  <c r="K3362" i="16" s="1"/>
  <c r="I3330" i="16"/>
  <c r="K3330" i="16" s="1"/>
  <c r="I3298" i="16"/>
  <c r="K3298" i="16" s="1"/>
  <c r="I3266" i="16"/>
  <c r="K3266" i="16" s="1"/>
  <c r="I3234" i="16"/>
  <c r="K3234" i="16" s="1"/>
  <c r="I3202" i="16"/>
  <c r="K3202" i="16" s="1"/>
  <c r="I3170" i="16"/>
  <c r="K3170" i="16" s="1"/>
  <c r="I3138" i="16"/>
  <c r="K3138" i="16" s="1"/>
  <c r="I3106" i="16"/>
  <c r="K3106" i="16" s="1"/>
  <c r="I1386" i="16"/>
  <c r="K1386" i="16" s="1"/>
  <c r="I1290" i="16"/>
  <c r="K1290" i="16" s="1"/>
  <c r="I2670" i="16"/>
  <c r="K2670" i="16" s="1"/>
  <c r="I2446" i="16"/>
  <c r="K2446" i="16" s="1"/>
  <c r="I2414" i="16"/>
  <c r="K2414" i="16" s="1"/>
  <c r="I2190" i="16"/>
  <c r="K2190" i="16" s="1"/>
  <c r="I2158" i="16"/>
  <c r="K2158" i="16" s="1"/>
  <c r="I1065" i="16"/>
  <c r="K1065" i="16" s="1"/>
  <c r="I977" i="16"/>
  <c r="K977" i="16" s="1"/>
  <c r="I793" i="16"/>
  <c r="K793" i="16" s="1"/>
  <c r="I171" i="16"/>
  <c r="K171" i="16" s="1"/>
  <c r="I3813" i="16"/>
  <c r="K3813" i="16" s="1"/>
  <c r="I1663" i="16"/>
  <c r="K1663" i="16" s="1"/>
  <c r="I8583" i="16"/>
  <c r="K8583" i="16" s="1"/>
  <c r="I5096" i="16"/>
  <c r="K5096" i="16" s="1"/>
  <c r="I4968" i="16"/>
  <c r="K4968" i="16" s="1"/>
  <c r="I9953" i="16"/>
  <c r="K9953" i="16" s="1"/>
  <c r="I9977" i="16"/>
  <c r="K9977" i="16" s="1"/>
  <c r="I9909" i="16"/>
  <c r="K9909" i="16" s="1"/>
  <c r="I9903" i="16"/>
  <c r="K9903" i="16" s="1"/>
  <c r="I9906" i="16"/>
  <c r="K9906" i="16" s="1"/>
  <c r="I9898" i="16"/>
  <c r="K9898" i="16" s="1"/>
  <c r="I9874" i="16"/>
  <c r="K9874" i="16" s="1"/>
  <c r="I9858" i="16"/>
  <c r="K9858" i="16" s="1"/>
  <c r="I9842" i="16"/>
  <c r="K9842" i="16" s="1"/>
  <c r="I9826" i="16"/>
  <c r="K9826" i="16" s="1"/>
  <c r="K9805" i="16"/>
  <c r="K9773" i="16"/>
  <c r="I9849" i="16"/>
  <c r="K9849" i="16" s="1"/>
  <c r="I9616" i="16"/>
  <c r="K9616" i="16" s="1"/>
  <c r="I8566" i="16"/>
  <c r="K8566" i="16" s="1"/>
  <c r="I8797" i="16"/>
  <c r="K8797" i="16" s="1"/>
  <c r="I8362" i="16"/>
  <c r="K8362" i="16" s="1"/>
  <c r="K7165" i="16"/>
  <c r="K7053" i="16"/>
  <c r="K6949" i="16"/>
  <c r="K6885" i="16"/>
  <c r="K6861" i="16"/>
  <c r="K6853" i="16"/>
  <c r="I7412" i="16"/>
  <c r="K7412" i="16" s="1"/>
  <c r="I7436" i="16"/>
  <c r="K7436" i="16" s="1"/>
  <c r="I6635" i="16"/>
  <c r="K6635" i="16" s="1"/>
  <c r="I6603" i="16"/>
  <c r="K6603" i="16" s="1"/>
  <c r="I6571" i="16"/>
  <c r="K6571" i="16" s="1"/>
  <c r="I6539" i="16"/>
  <c r="K6539" i="16" s="1"/>
  <c r="I6507" i="16"/>
  <c r="K6507" i="16" s="1"/>
  <c r="I6475" i="16"/>
  <c r="K6475" i="16" s="1"/>
  <c r="I6443" i="16"/>
  <c r="K6443" i="16" s="1"/>
  <c r="I6411" i="16"/>
  <c r="K6411" i="16" s="1"/>
  <c r="I6379" i="16"/>
  <c r="K6379" i="16" s="1"/>
  <c r="I6347" i="16"/>
  <c r="K6347" i="16" s="1"/>
  <c r="I6315" i="16"/>
  <c r="K6315" i="16" s="1"/>
  <c r="I6283" i="16"/>
  <c r="K6283" i="16" s="1"/>
  <c r="I6251" i="16"/>
  <c r="K6251" i="16" s="1"/>
  <c r="I6219" i="16"/>
  <c r="K6219" i="16" s="1"/>
  <c r="I6187" i="16"/>
  <c r="K6187" i="16" s="1"/>
  <c r="I6155" i="16"/>
  <c r="K6155" i="16" s="1"/>
  <c r="I6123" i="16"/>
  <c r="K6123" i="16" s="1"/>
  <c r="I6091" i="16"/>
  <c r="K6091" i="16" s="1"/>
  <c r="I6059" i="16"/>
  <c r="K6059" i="16" s="1"/>
  <c r="I6027" i="16"/>
  <c r="K6027" i="16" s="1"/>
  <c r="I5995" i="16"/>
  <c r="K5995" i="16" s="1"/>
  <c r="I5963" i="16"/>
  <c r="K5963" i="16" s="1"/>
  <c r="K5745" i="16"/>
  <c r="K5681" i="16"/>
  <c r="K5601" i="16"/>
  <c r="K5529" i="16"/>
  <c r="I4897" i="16"/>
  <c r="K4897" i="16" s="1"/>
  <c r="I4881" i="16"/>
  <c r="K4881" i="16" s="1"/>
  <c r="I4865" i="16"/>
  <c r="K4865" i="16" s="1"/>
  <c r="I4849" i="16"/>
  <c r="K4849" i="16" s="1"/>
  <c r="I4833" i="16"/>
  <c r="K4833" i="16" s="1"/>
  <c r="I4817" i="16"/>
  <c r="K4817" i="16" s="1"/>
  <c r="I4801" i="16"/>
  <c r="K4801" i="16" s="1"/>
  <c r="I4785" i="16"/>
  <c r="K4785" i="16" s="1"/>
  <c r="I4769" i="16"/>
  <c r="K4769" i="16" s="1"/>
  <c r="I4753" i="16"/>
  <c r="K4753" i="16" s="1"/>
  <c r="I4729" i="16"/>
  <c r="K4729" i="16" s="1"/>
  <c r="I4721" i="16"/>
  <c r="K4721" i="16" s="1"/>
  <c r="I4697" i="16"/>
  <c r="K4697" i="16" s="1"/>
  <c r="I4689" i="16"/>
  <c r="K4689" i="16" s="1"/>
  <c r="I4665" i="16"/>
  <c r="K4665" i="16" s="1"/>
  <c r="I4657" i="16"/>
  <c r="K4657" i="16" s="1"/>
  <c r="I4633" i="16"/>
  <c r="K4633" i="16" s="1"/>
  <c r="I4625" i="16"/>
  <c r="K4625" i="16" s="1"/>
  <c r="I4601" i="16"/>
  <c r="K4601" i="16" s="1"/>
  <c r="I4593" i="16"/>
  <c r="K4593" i="16" s="1"/>
  <c r="I4569" i="16"/>
  <c r="K4569" i="16" s="1"/>
  <c r="I4561" i="16"/>
  <c r="K4561" i="16" s="1"/>
  <c r="I4537" i="16"/>
  <c r="K4537" i="16" s="1"/>
  <c r="I4529" i="16"/>
  <c r="K4529" i="16" s="1"/>
  <c r="I4505" i="16"/>
  <c r="K4505" i="16" s="1"/>
  <c r="I4497" i="16"/>
  <c r="K4497" i="16" s="1"/>
  <c r="I4385" i="16"/>
  <c r="K4385" i="16" s="1"/>
  <c r="I4369" i="16"/>
  <c r="K4369" i="16" s="1"/>
  <c r="I4353" i="16"/>
  <c r="K4353" i="16" s="1"/>
  <c r="I4337" i="16"/>
  <c r="K4337" i="16" s="1"/>
  <c r="I6779" i="16"/>
  <c r="K6779" i="16" s="1"/>
  <c r="I4096" i="16"/>
  <c r="K4096" i="16" s="1"/>
  <c r="I4064" i="16"/>
  <c r="K4064" i="16" s="1"/>
  <c r="I4032" i="16"/>
  <c r="K4032" i="16" s="1"/>
  <c r="I4000" i="16"/>
  <c r="K4000" i="16" s="1"/>
  <c r="I3968" i="16"/>
  <c r="K3968" i="16" s="1"/>
  <c r="I3936" i="16"/>
  <c r="K3936" i="16" s="1"/>
  <c r="I3904" i="16"/>
  <c r="K3904" i="16" s="1"/>
  <c r="I3872" i="16"/>
  <c r="K3872" i="16" s="1"/>
  <c r="I3840" i="16"/>
  <c r="K3840" i="16" s="1"/>
  <c r="I3808" i="16"/>
  <c r="K3808" i="16" s="1"/>
  <c r="I3776" i="16"/>
  <c r="K3776" i="16" s="1"/>
  <c r="I3744" i="16"/>
  <c r="K3744" i="16" s="1"/>
  <c r="I3712" i="16"/>
  <c r="K3712" i="16" s="1"/>
  <c r="I3680" i="16"/>
  <c r="K3680" i="16" s="1"/>
  <c r="I3648" i="16"/>
  <c r="K3648" i="16" s="1"/>
  <c r="I3616" i="16"/>
  <c r="K3616" i="16" s="1"/>
  <c r="I3584" i="16"/>
  <c r="K3584" i="16" s="1"/>
  <c r="I3552" i="16"/>
  <c r="K3552" i="16" s="1"/>
  <c r="I3520" i="16"/>
  <c r="K3520" i="16" s="1"/>
  <c r="I3488" i="16"/>
  <c r="K3488" i="16" s="1"/>
  <c r="I3456" i="16"/>
  <c r="K3456" i="16" s="1"/>
  <c r="I3424" i="16"/>
  <c r="K3424" i="16" s="1"/>
  <c r="I3392" i="16"/>
  <c r="K3392" i="16" s="1"/>
  <c r="I3360" i="16"/>
  <c r="K3360" i="16" s="1"/>
  <c r="I3328" i="16"/>
  <c r="K3328" i="16" s="1"/>
  <c r="I3296" i="16"/>
  <c r="K3296" i="16" s="1"/>
  <c r="I3264" i="16"/>
  <c r="K3264" i="16" s="1"/>
  <c r="I3232" i="16"/>
  <c r="K3232" i="16" s="1"/>
  <c r="I3200" i="16"/>
  <c r="K3200" i="16" s="1"/>
  <c r="I3168" i="16"/>
  <c r="K3168" i="16" s="1"/>
  <c r="I3136" i="16"/>
  <c r="K3136" i="16" s="1"/>
  <c r="I3104" i="16"/>
  <c r="K3104" i="16" s="1"/>
  <c r="I2840" i="16"/>
  <c r="K2840" i="16" s="1"/>
  <c r="I2712" i="16"/>
  <c r="K2712" i="16" s="1"/>
  <c r="I2690" i="16"/>
  <c r="K2690" i="16" s="1"/>
  <c r="I2658" i="16"/>
  <c r="K2658" i="16" s="1"/>
  <c r="I2626" i="16"/>
  <c r="K2626" i="16" s="1"/>
  <c r="I2594" i="16"/>
  <c r="K2594" i="16" s="1"/>
  <c r="I2562" i="16"/>
  <c r="K2562" i="16" s="1"/>
  <c r="I2530" i="16"/>
  <c r="K2530" i="16" s="1"/>
  <c r="I2498" i="16"/>
  <c r="K2498" i="16" s="1"/>
  <c r="I2466" i="16"/>
  <c r="K2466" i="16" s="1"/>
  <c r="I2434" i="16"/>
  <c r="K2434" i="16" s="1"/>
  <c r="I2402" i="16"/>
  <c r="K2402" i="16" s="1"/>
  <c r="I2370" i="16"/>
  <c r="K2370" i="16" s="1"/>
  <c r="I2338" i="16"/>
  <c r="K2338" i="16" s="1"/>
  <c r="I2306" i="16"/>
  <c r="K2306" i="16" s="1"/>
  <c r="I2274" i="16"/>
  <c r="K2274" i="16" s="1"/>
  <c r="I2242" i="16"/>
  <c r="K2242" i="16" s="1"/>
  <c r="I2210" i="16"/>
  <c r="K2210" i="16" s="1"/>
  <c r="I2178" i="16"/>
  <c r="K2178" i="16" s="1"/>
  <c r="I2146" i="16"/>
  <c r="K2146" i="16" s="1"/>
  <c r="I2114" i="16"/>
  <c r="K2114" i="16" s="1"/>
  <c r="I2082" i="16"/>
  <c r="K2082" i="16" s="1"/>
  <c r="I2050" i="16"/>
  <c r="K2050" i="16" s="1"/>
  <c r="I2018" i="16"/>
  <c r="K2018" i="16" s="1"/>
  <c r="I1986" i="16"/>
  <c r="K1986" i="16" s="1"/>
  <c r="I1954" i="16"/>
  <c r="K1954" i="16" s="1"/>
  <c r="I1922" i="16"/>
  <c r="K1922" i="16" s="1"/>
  <c r="I1890" i="16"/>
  <c r="K1890" i="16" s="1"/>
  <c r="I1858" i="16"/>
  <c r="K1858" i="16" s="1"/>
  <c r="I1826" i="16"/>
  <c r="K1826" i="16" s="1"/>
  <c r="I1794" i="16"/>
  <c r="K1794" i="16" s="1"/>
  <c r="I1762" i="16"/>
  <c r="K1762" i="16" s="1"/>
  <c r="I1730" i="16"/>
  <c r="K1730" i="16" s="1"/>
  <c r="I1698" i="16"/>
  <c r="K1698" i="16" s="1"/>
  <c r="I1666" i="16"/>
  <c r="K1666" i="16" s="1"/>
  <c r="I1634" i="16"/>
  <c r="K1634" i="16" s="1"/>
  <c r="I1586" i="16"/>
  <c r="K1586" i="16" s="1"/>
  <c r="I1562" i="16"/>
  <c r="K1562" i="16" s="1"/>
  <c r="I1394" i="16"/>
  <c r="K1394" i="16" s="1"/>
  <c r="I1370" i="16"/>
  <c r="K1370" i="16" s="1"/>
  <c r="I1282" i="16"/>
  <c r="K1282" i="16" s="1"/>
  <c r="I1210" i="16"/>
  <c r="K1210" i="16" s="1"/>
  <c r="I2923" i="16"/>
  <c r="K2923" i="16" s="1"/>
  <c r="I2795" i="16"/>
  <c r="K2795" i="16" s="1"/>
  <c r="I1262" i="16"/>
  <c r="K1262" i="16" s="1"/>
  <c r="I1230" i="16"/>
  <c r="K1230" i="16" s="1"/>
  <c r="I1087" i="16"/>
  <c r="K1087" i="16" s="1"/>
  <c r="I1055" i="16"/>
  <c r="K1055" i="16" s="1"/>
  <c r="I1023" i="16"/>
  <c r="K1023" i="16" s="1"/>
  <c r="I991" i="16"/>
  <c r="K991" i="16" s="1"/>
  <c r="I959" i="16"/>
  <c r="K959" i="16" s="1"/>
  <c r="I347" i="16"/>
  <c r="K347" i="16" s="1"/>
  <c r="I283" i="16"/>
  <c r="K283" i="16" s="1"/>
  <c r="I3749" i="16"/>
  <c r="K3749" i="16" s="1"/>
  <c r="I2687" i="16"/>
  <c r="K2687" i="16" s="1"/>
  <c r="I1002" i="16"/>
  <c r="K1002" i="16" s="1"/>
  <c r="I9999" i="16"/>
  <c r="K9999" i="16" s="1"/>
  <c r="I9989" i="16"/>
  <c r="K9989" i="16" s="1"/>
  <c r="I9991" i="16"/>
  <c r="K9991" i="16" s="1"/>
  <c r="I9581" i="16"/>
  <c r="K9581" i="16" s="1"/>
  <c r="I9707" i="16"/>
  <c r="K9707" i="16" s="1"/>
  <c r="I9691" i="16"/>
  <c r="K9691" i="16" s="1"/>
  <c r="I9635" i="16"/>
  <c r="K9635" i="16" s="1"/>
  <c r="I9481" i="16"/>
  <c r="K9481" i="16" s="1"/>
  <c r="I9473" i="16"/>
  <c r="K9473" i="16" s="1"/>
  <c r="I9465" i="16"/>
  <c r="K9465" i="16" s="1"/>
  <c r="I9457" i="16"/>
  <c r="K9457" i="16" s="1"/>
  <c r="I9449" i="16"/>
  <c r="K9449" i="16" s="1"/>
  <c r="I9562" i="16"/>
  <c r="K9562" i="16" s="1"/>
  <c r="I9546" i="16"/>
  <c r="K9546" i="16" s="1"/>
  <c r="I9530" i="16"/>
  <c r="K9530" i="16" s="1"/>
  <c r="I9514" i="16"/>
  <c r="K9514" i="16" s="1"/>
  <c r="I9498" i="16"/>
  <c r="K9498" i="16" s="1"/>
  <c r="I8813" i="16"/>
  <c r="K8813" i="16" s="1"/>
  <c r="I8640" i="16"/>
  <c r="K8640" i="16" s="1"/>
  <c r="I8221" i="16"/>
  <c r="K8221" i="16" s="1"/>
  <c r="I8205" i="16"/>
  <c r="K8205" i="16" s="1"/>
  <c r="I8189" i="16"/>
  <c r="K8189" i="16" s="1"/>
  <c r="I8173" i="16"/>
  <c r="K8173" i="16" s="1"/>
  <c r="I8157" i="16"/>
  <c r="K8157" i="16" s="1"/>
  <c r="I8141" i="16"/>
  <c r="K8141" i="16" s="1"/>
  <c r="I8125" i="16"/>
  <c r="K8125" i="16" s="1"/>
  <c r="I8109" i="16"/>
  <c r="K8109" i="16" s="1"/>
  <c r="I8093" i="16"/>
  <c r="K8093" i="16" s="1"/>
  <c r="I8077" i="16"/>
  <c r="K8077" i="16" s="1"/>
  <c r="I8061" i="16"/>
  <c r="K8061" i="16" s="1"/>
  <c r="I8045" i="16"/>
  <c r="K8045" i="16" s="1"/>
  <c r="I8029" i="16"/>
  <c r="K8029" i="16" s="1"/>
  <c r="I8013" i="16"/>
  <c r="K8013" i="16" s="1"/>
  <c r="I7997" i="16"/>
  <c r="K7997" i="16" s="1"/>
  <c r="I8551" i="16"/>
  <c r="K8551" i="16" s="1"/>
  <c r="I8423" i="16"/>
  <c r="K8423" i="16" s="1"/>
  <c r="I7371" i="16"/>
  <c r="K7371" i="16" s="1"/>
  <c r="I7363" i="16"/>
  <c r="K7363" i="16" s="1"/>
  <c r="I7355" i="16"/>
  <c r="K7355" i="16" s="1"/>
  <c r="I7347" i="16"/>
  <c r="K7347" i="16" s="1"/>
  <c r="I7339" i="16"/>
  <c r="K7339" i="16" s="1"/>
  <c r="I7331" i="16"/>
  <c r="K7331" i="16" s="1"/>
  <c r="I7323" i="16"/>
  <c r="K7323" i="16" s="1"/>
  <c r="I7315" i="16"/>
  <c r="K7315" i="16" s="1"/>
  <c r="I7307" i="16"/>
  <c r="K7307" i="16" s="1"/>
  <c r="I7299" i="16"/>
  <c r="K7299" i="16" s="1"/>
  <c r="I7291" i="16"/>
  <c r="K7291" i="16" s="1"/>
  <c r="I7283" i="16"/>
  <c r="K7283" i="16" s="1"/>
  <c r="I7272" i="16"/>
  <c r="K7272" i="16" s="1"/>
  <c r="I7256" i="16"/>
  <c r="K7256" i="16" s="1"/>
  <c r="I7240" i="16"/>
  <c r="K7240" i="16" s="1"/>
  <c r="I7224" i="16"/>
  <c r="K7224" i="16" s="1"/>
  <c r="I7208" i="16"/>
  <c r="K7208" i="16" s="1"/>
  <c r="I7192" i="16"/>
  <c r="K7192" i="16" s="1"/>
  <c r="I7176" i="16"/>
  <c r="K7176" i="16" s="1"/>
  <c r="I7420" i="16"/>
  <c r="K7420" i="16" s="1"/>
  <c r="I6749" i="16"/>
  <c r="K6749" i="16" s="1"/>
  <c r="I6717" i="16"/>
  <c r="K6717" i="16" s="1"/>
  <c r="K5927" i="16"/>
  <c r="K5911" i="16"/>
  <c r="K5895" i="16"/>
  <c r="K5879" i="16"/>
  <c r="K5863" i="16"/>
  <c r="K5847" i="16"/>
  <c r="K5719" i="16"/>
  <c r="K5703" i="16"/>
  <c r="K5687" i="16"/>
  <c r="K5575" i="16"/>
  <c r="I4815" i="16"/>
  <c r="K4815" i="16" s="1"/>
  <c r="I4783" i="16"/>
  <c r="K4783" i="16" s="1"/>
  <c r="I4751" i="16"/>
  <c r="K4751" i="16" s="1"/>
  <c r="I4719" i="16"/>
  <c r="K4719" i="16" s="1"/>
  <c r="I4687" i="16"/>
  <c r="K4687" i="16" s="1"/>
  <c r="I4655" i="16"/>
  <c r="K4655" i="16" s="1"/>
  <c r="I4623" i="16"/>
  <c r="K4623" i="16" s="1"/>
  <c r="I4591" i="16"/>
  <c r="K4591" i="16" s="1"/>
  <c r="I4559" i="16"/>
  <c r="K4559" i="16" s="1"/>
  <c r="I4527" i="16"/>
  <c r="K4527" i="16" s="1"/>
  <c r="I4495" i="16"/>
  <c r="K4495" i="16" s="1"/>
  <c r="I4301" i="16"/>
  <c r="K4301" i="16" s="1"/>
  <c r="I4269" i="16"/>
  <c r="K4269" i="16" s="1"/>
  <c r="I4237" i="16"/>
  <c r="K4237" i="16" s="1"/>
  <c r="I4205" i="16"/>
  <c r="K4205" i="16" s="1"/>
  <c r="I4173" i="16"/>
  <c r="K4173" i="16" s="1"/>
  <c r="I4141" i="16"/>
  <c r="K4141" i="16" s="1"/>
  <c r="I4109" i="16"/>
  <c r="K4109" i="16" s="1"/>
  <c r="I4378" i="16"/>
  <c r="K4378" i="16" s="1"/>
  <c r="I6549" i="16"/>
  <c r="K6549" i="16" s="1"/>
  <c r="I6421" i="16"/>
  <c r="K6421" i="16" s="1"/>
  <c r="I6293" i="16"/>
  <c r="K6293" i="16" s="1"/>
  <c r="I6165" i="16"/>
  <c r="K6165" i="16" s="1"/>
  <c r="I6037" i="16"/>
  <c r="K6037" i="16" s="1"/>
  <c r="I5942" i="16"/>
  <c r="K5942" i="16" s="1"/>
  <c r="I5940" i="16"/>
  <c r="K5940" i="16" s="1"/>
  <c r="I5932" i="16"/>
  <c r="K5932" i="16" s="1"/>
  <c r="I5924" i="16"/>
  <c r="K5924" i="16" s="1"/>
  <c r="I5916" i="16"/>
  <c r="K5916" i="16" s="1"/>
  <c r="I5908" i="16"/>
  <c r="K5908" i="16" s="1"/>
  <c r="I5900" i="16"/>
  <c r="K5900" i="16" s="1"/>
  <c r="I5892" i="16"/>
  <c r="K5892" i="16" s="1"/>
  <c r="I5884" i="16"/>
  <c r="K5884" i="16" s="1"/>
  <c r="I5876" i="16"/>
  <c r="K5876" i="16" s="1"/>
  <c r="I5868" i="16"/>
  <c r="K5868" i="16" s="1"/>
  <c r="I5860" i="16"/>
  <c r="K5860" i="16" s="1"/>
  <c r="I5852" i="16"/>
  <c r="K5852" i="16" s="1"/>
  <c r="I5844" i="16"/>
  <c r="K5844" i="16" s="1"/>
  <c r="I5836" i="16"/>
  <c r="K5836" i="16" s="1"/>
  <c r="I5828" i="16"/>
  <c r="K5828" i="16" s="1"/>
  <c r="I5820" i="16"/>
  <c r="K5820" i="16" s="1"/>
  <c r="I5812" i="16"/>
  <c r="K5812" i="16" s="1"/>
  <c r="I5804" i="16"/>
  <c r="K5804" i="16" s="1"/>
  <c r="I5796" i="16"/>
  <c r="K5796" i="16" s="1"/>
  <c r="I5788" i="16"/>
  <c r="K5788" i="16" s="1"/>
  <c r="I5780" i="16"/>
  <c r="K5780" i="16" s="1"/>
  <c r="I5772" i="16"/>
  <c r="K5772" i="16" s="1"/>
  <c r="I5764" i="16"/>
  <c r="K5764" i="16" s="1"/>
  <c r="I5756" i="16"/>
  <c r="K5756" i="16" s="1"/>
  <c r="I5748" i="16"/>
  <c r="K5748" i="16" s="1"/>
  <c r="I5740" i="16"/>
  <c r="K5740" i="16" s="1"/>
  <c r="I5732" i="16"/>
  <c r="K5732" i="16" s="1"/>
  <c r="I5724" i="16"/>
  <c r="K5724" i="16" s="1"/>
  <c r="I5716" i="16"/>
  <c r="K5716" i="16" s="1"/>
  <c r="I5708" i="16"/>
  <c r="K5708" i="16" s="1"/>
  <c r="I5700" i="16"/>
  <c r="K5700" i="16" s="1"/>
  <c r="I5692" i="16"/>
  <c r="K5692" i="16" s="1"/>
  <c r="I5684" i="16"/>
  <c r="K5684" i="16" s="1"/>
  <c r="I5676" i="16"/>
  <c r="K5676" i="16" s="1"/>
  <c r="I5668" i="16"/>
  <c r="K5668" i="16" s="1"/>
  <c r="I5660" i="16"/>
  <c r="K5660" i="16" s="1"/>
  <c r="I5652" i="16"/>
  <c r="K5652" i="16" s="1"/>
  <c r="I5644" i="16"/>
  <c r="K5644" i="16" s="1"/>
  <c r="I5636" i="16"/>
  <c r="K5636" i="16" s="1"/>
  <c r="I5628" i="16"/>
  <c r="K5628" i="16" s="1"/>
  <c r="I5620" i="16"/>
  <c r="K5620" i="16" s="1"/>
  <c r="I5612" i="16"/>
  <c r="K5612" i="16" s="1"/>
  <c r="I5604" i="16"/>
  <c r="K5604" i="16" s="1"/>
  <c r="I5596" i="16"/>
  <c r="K5596" i="16" s="1"/>
  <c r="I5588" i="16"/>
  <c r="K5588" i="16" s="1"/>
  <c r="I5580" i="16"/>
  <c r="K5580" i="16" s="1"/>
  <c r="I5572" i="16"/>
  <c r="K5572" i="16" s="1"/>
  <c r="I5564" i="16"/>
  <c r="K5564" i="16" s="1"/>
  <c r="I5556" i="16"/>
  <c r="K5556" i="16" s="1"/>
  <c r="I5548" i="16"/>
  <c r="K5548" i="16" s="1"/>
  <c r="I5540" i="16"/>
  <c r="K5540" i="16" s="1"/>
  <c r="I5532" i="16"/>
  <c r="K5532" i="16" s="1"/>
  <c r="I5524" i="16"/>
  <c r="K5524" i="16" s="1"/>
  <c r="I5516" i="16"/>
  <c r="K5516" i="16" s="1"/>
  <c r="I5508" i="16"/>
  <c r="K5508" i="16" s="1"/>
  <c r="I5500" i="16"/>
  <c r="K5500" i="16" s="1"/>
  <c r="I3950" i="16"/>
  <c r="K3950" i="16" s="1"/>
  <c r="I3790" i="16"/>
  <c r="K3790" i="16" s="1"/>
  <c r="I3702" i="16"/>
  <c r="K3702" i="16" s="1"/>
  <c r="I3638" i="16"/>
  <c r="K3638" i="16" s="1"/>
  <c r="I3574" i="16"/>
  <c r="K3574" i="16" s="1"/>
  <c r="I3510" i="16"/>
  <c r="K3510" i="16" s="1"/>
  <c r="I3446" i="16"/>
  <c r="K3446" i="16" s="1"/>
  <c r="I3134" i="16"/>
  <c r="K3134" i="16" s="1"/>
  <c r="I2998" i="16"/>
  <c r="K2998" i="16" s="1"/>
  <c r="I2982" i="16"/>
  <c r="K2982" i="16" s="1"/>
  <c r="I2870" i="16"/>
  <c r="K2870" i="16" s="1"/>
  <c r="I2854" i="16"/>
  <c r="K2854" i="16" s="1"/>
  <c r="I2838" i="16"/>
  <c r="K2838" i="16" s="1"/>
  <c r="I2822" i="16"/>
  <c r="K2822" i="16" s="1"/>
  <c r="I1522" i="16"/>
  <c r="K1522" i="16" s="1"/>
  <c r="I1346" i="16"/>
  <c r="K1346" i="16" s="1"/>
  <c r="I1274" i="16"/>
  <c r="K1274" i="16" s="1"/>
  <c r="I1250" i="16"/>
  <c r="K1250" i="16" s="1"/>
  <c r="I4303" i="16"/>
  <c r="K4303" i="16" s="1"/>
  <c r="I2646" i="16"/>
  <c r="K2646" i="16" s="1"/>
  <c r="I2614" i="16"/>
  <c r="K2614" i="16" s="1"/>
  <c r="I2598" i="16"/>
  <c r="K2598" i="16" s="1"/>
  <c r="I2550" i="16"/>
  <c r="K2550" i="16" s="1"/>
  <c r="I2422" i="16"/>
  <c r="K2422" i="16" s="1"/>
  <c r="I2358" i="16"/>
  <c r="K2358" i="16" s="1"/>
  <c r="I2198" i="16"/>
  <c r="K2198" i="16" s="1"/>
  <c r="I2182" i="16"/>
  <c r="K2182" i="16" s="1"/>
  <c r="I2054" i="16"/>
  <c r="K2054" i="16" s="1"/>
  <c r="I2038" i="16"/>
  <c r="K2038" i="16" s="1"/>
  <c r="I1830" i="16"/>
  <c r="K1830" i="16" s="1"/>
  <c r="I1254" i="16"/>
  <c r="K1254" i="16" s="1"/>
  <c r="I1222" i="16"/>
  <c r="K1222" i="16" s="1"/>
  <c r="I1029" i="16"/>
  <c r="K1029" i="16" s="1"/>
  <c r="I997" i="16"/>
  <c r="K997" i="16" s="1"/>
  <c r="I1133" i="16"/>
  <c r="K1133" i="16" s="1"/>
  <c r="I1117" i="16"/>
  <c r="K1117" i="16" s="1"/>
  <c r="I1101" i="16"/>
  <c r="K1101" i="16" s="1"/>
  <c r="I701" i="16"/>
  <c r="K701" i="16" s="1"/>
  <c r="I685" i="16"/>
  <c r="K685" i="16" s="1"/>
  <c r="I1603" i="16"/>
  <c r="K1603" i="16" s="1"/>
  <c r="I3941" i="16"/>
  <c r="K3941" i="16" s="1"/>
  <c r="I2176" i="16"/>
  <c r="K2176" i="16" s="1"/>
  <c r="I2025" i="16"/>
  <c r="K2025" i="16" s="1"/>
  <c r="I450" i="16"/>
  <c r="K450" i="16" s="1"/>
  <c r="I434" i="16"/>
  <c r="K434" i="16" s="1"/>
  <c r="I116" i="16"/>
  <c r="K116" i="16" s="1"/>
  <c r="I108" i="16"/>
  <c r="K108" i="16" s="1"/>
  <c r="I84" i="16"/>
  <c r="K84" i="16" s="1"/>
  <c r="I76" i="16"/>
  <c r="K76" i="16" s="1"/>
  <c r="I52" i="16"/>
  <c r="K52" i="16" s="1"/>
  <c r="I44" i="16"/>
  <c r="K44" i="16" s="1"/>
  <c r="I28" i="16"/>
  <c r="K28" i="16" s="1"/>
  <c r="I20" i="16"/>
  <c r="K20" i="16" s="1"/>
  <c r="I9921" i="16"/>
  <c r="K9921" i="16" s="1"/>
  <c r="I9260" i="16"/>
  <c r="K9260" i="16" s="1"/>
  <c r="I9228" i="16"/>
  <c r="K9228" i="16" s="1"/>
  <c r="I9042" i="16"/>
  <c r="K9042" i="16" s="1"/>
  <c r="I8210" i="16"/>
  <c r="K8210" i="16" s="1"/>
  <c r="I5390" i="16"/>
  <c r="K5390" i="16" s="1"/>
  <c r="I5008" i="16"/>
  <c r="K5008" i="16" s="1"/>
  <c r="I5350" i="16"/>
  <c r="K5350" i="16" s="1"/>
  <c r="I5254" i="16"/>
  <c r="K5254" i="16" s="1"/>
  <c r="I5190" i="16"/>
  <c r="K5190" i="16" s="1"/>
  <c r="I5126" i="16"/>
  <c r="K5126" i="16" s="1"/>
  <c r="I5094" i="16"/>
  <c r="K5094" i="16" s="1"/>
  <c r="I5030" i="16"/>
  <c r="K5030" i="16" s="1"/>
  <c r="I4966" i="16"/>
  <c r="K4966" i="16" s="1"/>
  <c r="I4232" i="16"/>
  <c r="K4232" i="16" s="1"/>
  <c r="I3355" i="16"/>
  <c r="K3355" i="16" s="1"/>
  <c r="I3291" i="16"/>
  <c r="K3291" i="16" s="1"/>
  <c r="I2112" i="16"/>
  <c r="K2112" i="16" s="1"/>
  <c r="I1501" i="16"/>
  <c r="K1501" i="16" s="1"/>
  <c r="I2487" i="16"/>
  <c r="K2487" i="16" s="1"/>
  <c r="I1164" i="16"/>
  <c r="K1164" i="16" s="1"/>
  <c r="I1100" i="16"/>
  <c r="K1100" i="16" s="1"/>
  <c r="I5400" i="16"/>
  <c r="K5400" i="16" s="1"/>
  <c r="I1557" i="16"/>
  <c r="K1557" i="16" s="1"/>
  <c r="I1971" i="16"/>
  <c r="K1971" i="16" s="1"/>
  <c r="I1779" i="16"/>
  <c r="K1779" i="16" s="1"/>
  <c r="I90" i="16"/>
  <c r="K90" i="16" s="1"/>
  <c r="I66" i="16"/>
  <c r="K66" i="16" s="1"/>
  <c r="I18" i="16"/>
  <c r="K18" i="16" s="1"/>
  <c r="I9384" i="16"/>
  <c r="K9384" i="16" s="1"/>
  <c r="I9268" i="16"/>
  <c r="K9268" i="16" s="1"/>
  <c r="I9236" i="16"/>
  <c r="K9236" i="16" s="1"/>
  <c r="I9102" i="16"/>
  <c r="K9102" i="16" s="1"/>
  <c r="I9038" i="16"/>
  <c r="K9038" i="16" s="1"/>
  <c r="I8986" i="16"/>
  <c r="K8986" i="16" s="1"/>
  <c r="I8938" i="16"/>
  <c r="K8938" i="16" s="1"/>
  <c r="I9002" i="16"/>
  <c r="K9002" i="16" s="1"/>
  <c r="I8854" i="16"/>
  <c r="K8854" i="16" s="1"/>
  <c r="I8812" i="16"/>
  <c r="K8812" i="16" s="1"/>
  <c r="I8491" i="16"/>
  <c r="K8491" i="16" s="1"/>
  <c r="I8723" i="16"/>
  <c r="K8723" i="16" s="1"/>
  <c r="I8691" i="16"/>
  <c r="K8691" i="16" s="1"/>
  <c r="I8515" i="16"/>
  <c r="K8515" i="16" s="1"/>
  <c r="I5438" i="16"/>
  <c r="K5438" i="16" s="1"/>
  <c r="I5150" i="16"/>
  <c r="K5150" i="16" s="1"/>
  <c r="I4974" i="16"/>
  <c r="K4974" i="16" s="1"/>
  <c r="I5336" i="16"/>
  <c r="K5336" i="16" s="1"/>
  <c r="I5272" i="16"/>
  <c r="K5272" i="16" s="1"/>
  <c r="I5208" i="16"/>
  <c r="K5208" i="16" s="1"/>
  <c r="I5340" i="16"/>
  <c r="K5340" i="16" s="1"/>
  <c r="I5180" i="16"/>
  <c r="K5180" i="16" s="1"/>
  <c r="I4460" i="16"/>
  <c r="K4460" i="16" s="1"/>
  <c r="I3957" i="16"/>
  <c r="K3957" i="16" s="1"/>
  <c r="I3893" i="16"/>
  <c r="K3893" i="16" s="1"/>
  <c r="I3829" i="16"/>
  <c r="K3829" i="16" s="1"/>
  <c r="I3765" i="16"/>
  <c r="K3765" i="16" s="1"/>
  <c r="I4888" i="16"/>
  <c r="K4888" i="16" s="1"/>
  <c r="I4464" i="16"/>
  <c r="K4464" i="16" s="1"/>
  <c r="I4432" i="16"/>
  <c r="K4432" i="16" s="1"/>
  <c r="I4212" i="16"/>
  <c r="K4212" i="16" s="1"/>
  <c r="I3875" i="16"/>
  <c r="K3875" i="16" s="1"/>
  <c r="I3843" i="16"/>
  <c r="K3843" i="16" s="1"/>
  <c r="I3811" i="16"/>
  <c r="K3811" i="16" s="1"/>
  <c r="I3779" i="16"/>
  <c r="K3779" i="16" s="1"/>
  <c r="I3747" i="16"/>
  <c r="K3747" i="16" s="1"/>
  <c r="I3715" i="16"/>
  <c r="K3715" i="16" s="1"/>
  <c r="I3683" i="16"/>
  <c r="K3683" i="16" s="1"/>
  <c r="I3651" i="16"/>
  <c r="K3651" i="16" s="1"/>
  <c r="I3619" i="16"/>
  <c r="K3619" i="16" s="1"/>
  <c r="I3587" i="16"/>
  <c r="K3587" i="16" s="1"/>
  <c r="I3555" i="16"/>
  <c r="K3555" i="16" s="1"/>
  <c r="I3523" i="16"/>
  <c r="K3523" i="16" s="1"/>
  <c r="I3491" i="16"/>
  <c r="K3491" i="16" s="1"/>
  <c r="I3459" i="16"/>
  <c r="K3459" i="16" s="1"/>
  <c r="I3427" i="16"/>
  <c r="K3427" i="16" s="1"/>
  <c r="I3395" i="16"/>
  <c r="K3395" i="16" s="1"/>
  <c r="I3363" i="16"/>
  <c r="K3363" i="16" s="1"/>
  <c r="I3331" i="16"/>
  <c r="K3331" i="16" s="1"/>
  <c r="I3299" i="16"/>
  <c r="K3299" i="16" s="1"/>
  <c r="I3267" i="16"/>
  <c r="K3267" i="16" s="1"/>
  <c r="I3199" i="16"/>
  <c r="K3199" i="16" s="1"/>
  <c r="I3109" i="16"/>
  <c r="K3109" i="16" s="1"/>
  <c r="I2600" i="16"/>
  <c r="K2600" i="16" s="1"/>
  <c r="I2607" i="16"/>
  <c r="K2607" i="16" s="1"/>
  <c r="I2304" i="16"/>
  <c r="K2304" i="16" s="1"/>
  <c r="I2056" i="16"/>
  <c r="K2056" i="16" s="1"/>
  <c r="I1869" i="16"/>
  <c r="K1869" i="16" s="1"/>
  <c r="I1400" i="16"/>
  <c r="K1400" i="16" s="1"/>
  <c r="I1186" i="16"/>
  <c r="K1186" i="16" s="1"/>
  <c r="I1122" i="16"/>
  <c r="K1122" i="16" s="1"/>
  <c r="I1368" i="16"/>
  <c r="K1368" i="16" s="1"/>
  <c r="I706" i="16"/>
  <c r="K706" i="16" s="1"/>
  <c r="I9614" i="16"/>
  <c r="K9614" i="16" s="1"/>
  <c r="I9338" i="16"/>
  <c r="K9338" i="16" s="1"/>
  <c r="I5326" i="16"/>
  <c r="K5326" i="16" s="1"/>
  <c r="I2221" i="16"/>
  <c r="K2221" i="16" s="1"/>
  <c r="I560" i="16"/>
  <c r="K560" i="16" s="1"/>
  <c r="I528" i="16"/>
  <c r="K528" i="16" s="1"/>
  <c r="I510" i="16"/>
  <c r="K510" i="16" s="1"/>
  <c r="I502" i="16"/>
  <c r="K502" i="16" s="1"/>
  <c r="I494" i="16"/>
  <c r="K494" i="16" s="1"/>
  <c r="I478" i="16"/>
  <c r="K478" i="16" s="1"/>
  <c r="I462" i="16"/>
  <c r="K462" i="16" s="1"/>
  <c r="I454" i="16"/>
  <c r="K454" i="16" s="1"/>
  <c r="I446" i="16"/>
  <c r="K446" i="16" s="1"/>
  <c r="I430" i="16"/>
  <c r="K430" i="16" s="1"/>
  <c r="I128" i="16"/>
  <c r="K128" i="16" s="1"/>
  <c r="I112" i="16"/>
  <c r="K112" i="16" s="1"/>
  <c r="I96" i="16"/>
  <c r="K96" i="16" s="1"/>
  <c r="I80" i="16"/>
  <c r="K80" i="16" s="1"/>
  <c r="I9981" i="16"/>
  <c r="K9981" i="16" s="1"/>
  <c r="I10016" i="16"/>
  <c r="K10016" i="16" s="1"/>
  <c r="I9118" i="16"/>
  <c r="K9118" i="16" s="1"/>
  <c r="I8966" i="16"/>
  <c r="K8966" i="16" s="1"/>
  <c r="I8910" i="16"/>
  <c r="K8910" i="16" s="1"/>
  <c r="I8561" i="16"/>
  <c r="K8561" i="16" s="1"/>
  <c r="I8523" i="16"/>
  <c r="K8523" i="16" s="1"/>
  <c r="I8508" i="16"/>
  <c r="K8508" i="16" s="1"/>
  <c r="I5402" i="16"/>
  <c r="K5402" i="16" s="1"/>
  <c r="I5348" i="16"/>
  <c r="K5348" i="16" s="1"/>
  <c r="I5194" i="16"/>
  <c r="K5194" i="16" s="1"/>
  <c r="I5018" i="16"/>
  <c r="K5018" i="16" s="1"/>
  <c r="I5002" i="16"/>
  <c r="K5002" i="16" s="1"/>
  <c r="I4924" i="16"/>
  <c r="K4924" i="16" s="1"/>
  <c r="I5298" i="16"/>
  <c r="K5298" i="16" s="1"/>
  <c r="I5234" i="16"/>
  <c r="K5234" i="16" s="1"/>
  <c r="I5170" i="16"/>
  <c r="K5170" i="16" s="1"/>
  <c r="I5106" i="16"/>
  <c r="K5106" i="16" s="1"/>
  <c r="I5074" i="16"/>
  <c r="K5074" i="16" s="1"/>
  <c r="I5010" i="16"/>
  <c r="K5010" i="16" s="1"/>
  <c r="I2573" i="16"/>
  <c r="K2573" i="16" s="1"/>
  <c r="I2173" i="16"/>
  <c r="K2173" i="16" s="1"/>
  <c r="I1512" i="16"/>
  <c r="K1512" i="16" s="1"/>
  <c r="I1973" i="16"/>
  <c r="K1973" i="16" s="1"/>
  <c r="I1448" i="16"/>
  <c r="K1448" i="16" s="1"/>
  <c r="I1432" i="16"/>
  <c r="K1432" i="16" s="1"/>
  <c r="I890" i="16"/>
  <c r="K890" i="16" s="1"/>
  <c r="I9242" i="16"/>
  <c r="K9242" i="16" s="1"/>
  <c r="I8677" i="16"/>
  <c r="K8677" i="16" s="1"/>
  <c r="I2133" i="16"/>
  <c r="K2133" i="16" s="1"/>
  <c r="I1941" i="16"/>
  <c r="K1941" i="16" s="1"/>
  <c r="I5184" i="16"/>
  <c r="K5184" i="16" s="1"/>
  <c r="I8906" i="16"/>
  <c r="K8906" i="16" s="1"/>
  <c r="I10011" i="16"/>
  <c r="K10011" i="16" s="1"/>
  <c r="I10003" i="16"/>
  <c r="K10003" i="16" s="1"/>
  <c r="I9995" i="16"/>
  <c r="K9995" i="16" s="1"/>
  <c r="I9899" i="16"/>
  <c r="K9899" i="16" s="1"/>
  <c r="I9602" i="16"/>
  <c r="K9602" i="16" s="1"/>
  <c r="I9595" i="16"/>
  <c r="K9595" i="16" s="1"/>
  <c r="I9573" i="16"/>
  <c r="K9573" i="16" s="1"/>
  <c r="I9570" i="16"/>
  <c r="K9570" i="16" s="1"/>
  <c r="I9538" i="16"/>
  <c r="K9538" i="16" s="1"/>
  <c r="I8875" i="16"/>
  <c r="K8875" i="16" s="1"/>
  <c r="I8859" i="16"/>
  <c r="K8859" i="16" s="1"/>
  <c r="I8843" i="16"/>
  <c r="K8843" i="16" s="1"/>
  <c r="I8827" i="16"/>
  <c r="K8827" i="16" s="1"/>
  <c r="I8811" i="16"/>
  <c r="K8811" i="16" s="1"/>
  <c r="I8795" i="16"/>
  <c r="K8795" i="16" s="1"/>
  <c r="I9400" i="16"/>
  <c r="K9400" i="16" s="1"/>
  <c r="I9213" i="16"/>
  <c r="K9213" i="16" s="1"/>
  <c r="I9197" i="16"/>
  <c r="K9197" i="16" s="1"/>
  <c r="I9181" i="16"/>
  <c r="K9181" i="16" s="1"/>
  <c r="I8869" i="16"/>
  <c r="K8869" i="16" s="1"/>
  <c r="I8853" i="16"/>
  <c r="K8853" i="16" s="1"/>
  <c r="I8837" i="16"/>
  <c r="K8837" i="16" s="1"/>
  <c r="I8861" i="16"/>
  <c r="K8861" i="16" s="1"/>
  <c r="I8845" i="16"/>
  <c r="K8845" i="16" s="1"/>
  <c r="I8829" i="16"/>
  <c r="K8829" i="16" s="1"/>
  <c r="I8354" i="16"/>
  <c r="K8354" i="16" s="1"/>
  <c r="I8620" i="16"/>
  <c r="K8620" i="16" s="1"/>
  <c r="I7452" i="16"/>
  <c r="K7452" i="16" s="1"/>
  <c r="I7532" i="16"/>
  <c r="K7532" i="16" s="1"/>
  <c r="I563" i="16"/>
  <c r="K563" i="16" s="1"/>
  <c r="I555" i="16"/>
  <c r="K555" i="16" s="1"/>
  <c r="I547" i="16"/>
  <c r="K547" i="16" s="1"/>
  <c r="I539" i="16"/>
  <c r="K539" i="16" s="1"/>
  <c r="I531" i="16"/>
  <c r="K531" i="16" s="1"/>
  <c r="I523" i="16"/>
  <c r="K523" i="16" s="1"/>
  <c r="I9612" i="16"/>
  <c r="K9612" i="16" s="1"/>
  <c r="I9642" i="16"/>
  <c r="K9642" i="16" s="1"/>
  <c r="I9098" i="16"/>
  <c r="K9098" i="16" s="1"/>
  <c r="I9126" i="16"/>
  <c r="K9126" i="16" s="1"/>
  <c r="I8888" i="16"/>
  <c r="K8888" i="16" s="1"/>
  <c r="I8872" i="16"/>
  <c r="K8872" i="16" s="1"/>
  <c r="I8856" i="16"/>
  <c r="K8856" i="16" s="1"/>
  <c r="I8840" i="16"/>
  <c r="K8840" i="16" s="1"/>
  <c r="I3883" i="16"/>
  <c r="K3883" i="16" s="1"/>
  <c r="I3851" i="16"/>
  <c r="K3851" i="16" s="1"/>
  <c r="I3819" i="16"/>
  <c r="K3819" i="16" s="1"/>
  <c r="I3787" i="16"/>
  <c r="K3787" i="16" s="1"/>
  <c r="I3755" i="16"/>
  <c r="K3755" i="16" s="1"/>
  <c r="I3723" i="16"/>
  <c r="K3723" i="16" s="1"/>
  <c r="I3675" i="16"/>
  <c r="K3675" i="16" s="1"/>
  <c r="I3611" i="16"/>
  <c r="K3611" i="16" s="1"/>
  <c r="I3547" i="16"/>
  <c r="K3547" i="16" s="1"/>
  <c r="I3483" i="16"/>
  <c r="K3483" i="16" s="1"/>
  <c r="I3419" i="16"/>
  <c r="K3419" i="16" s="1"/>
  <c r="I3239" i="16"/>
  <c r="K3239" i="16" s="1"/>
  <c r="I2613" i="16"/>
  <c r="K2613" i="16" s="1"/>
  <c r="I2189" i="16"/>
  <c r="K2189" i="16" s="1"/>
  <c r="I2677" i="16"/>
  <c r="K2677" i="16" s="1"/>
  <c r="I2229" i="16"/>
  <c r="K2229" i="16" s="1"/>
  <c r="I2039" i="16"/>
  <c r="K2039" i="16" s="1"/>
  <c r="I2551" i="16"/>
  <c r="K2551" i="16" s="1"/>
  <c r="I2293" i="16"/>
  <c r="K2293" i="16" s="1"/>
  <c r="I1453" i="16"/>
  <c r="K1453" i="16" s="1"/>
  <c r="I1489" i="16"/>
  <c r="K1489" i="16" s="1"/>
  <c r="I1455" i="16"/>
  <c r="K1455" i="16" s="1"/>
  <c r="I9346" i="16"/>
  <c r="K9346" i="16" s="1"/>
  <c r="I8733" i="16"/>
  <c r="K8733" i="16" s="1"/>
  <c r="I8701" i="16"/>
  <c r="K8701" i="16" s="1"/>
  <c r="I9184" i="16"/>
  <c r="K9184" i="16" s="1"/>
  <c r="I8731" i="16"/>
  <c r="K8731" i="16" s="1"/>
  <c r="I5078" i="16"/>
  <c r="K5078" i="16" s="1"/>
  <c r="K9789" i="16"/>
  <c r="I9816" i="16"/>
  <c r="K9816" i="16" s="1"/>
  <c r="I9814" i="16"/>
  <c r="K9814" i="16" s="1"/>
  <c r="I9806" i="16"/>
  <c r="K9806" i="16" s="1"/>
  <c r="I9798" i="16"/>
  <c r="K9798" i="16" s="1"/>
  <c r="I9790" i="16"/>
  <c r="K9790" i="16" s="1"/>
  <c r="I9782" i="16"/>
  <c r="K9782" i="16" s="1"/>
  <c r="I9774" i="16"/>
  <c r="K9774" i="16" s="1"/>
  <c r="I9766" i="16"/>
  <c r="K9766" i="16" s="1"/>
  <c r="I8680" i="16"/>
  <c r="K8680" i="16" s="1"/>
  <c r="I8487" i="16"/>
  <c r="K8487" i="16" s="1"/>
  <c r="I7648" i="16"/>
  <c r="K7648" i="16" s="1"/>
  <c r="I7616" i="16"/>
  <c r="K7616" i="16" s="1"/>
  <c r="I7584" i="16"/>
  <c r="K7584" i="16" s="1"/>
  <c r="I7552" i="16"/>
  <c r="K7552" i="16" s="1"/>
  <c r="I7520" i="16"/>
  <c r="K7520" i="16" s="1"/>
  <c r="I7488" i="16"/>
  <c r="K7488" i="16" s="1"/>
  <c r="I7456" i="16"/>
  <c r="K7456" i="16" s="1"/>
  <c r="I7424" i="16"/>
  <c r="K7424" i="16" s="1"/>
  <c r="I7392" i="16"/>
  <c r="K7392" i="16" s="1"/>
  <c r="I5443" i="16"/>
  <c r="K5443" i="16" s="1"/>
  <c r="I5411" i="16"/>
  <c r="K5411" i="16" s="1"/>
  <c r="I5379" i="16"/>
  <c r="K5379" i="16" s="1"/>
  <c r="I5347" i="16"/>
  <c r="K5347" i="16" s="1"/>
  <c r="I5315" i="16"/>
  <c r="K5315" i="16" s="1"/>
  <c r="I5283" i="16"/>
  <c r="K5283" i="16" s="1"/>
  <c r="I5251" i="16"/>
  <c r="K5251" i="16" s="1"/>
  <c r="I5219" i="16"/>
  <c r="K5219" i="16" s="1"/>
  <c r="I5187" i="16"/>
  <c r="K5187" i="16" s="1"/>
  <c r="I5155" i="16"/>
  <c r="K5155" i="16" s="1"/>
  <c r="I5123" i="16"/>
  <c r="K5123" i="16" s="1"/>
  <c r="I5091" i="16"/>
  <c r="K5091" i="16" s="1"/>
  <c r="I5059" i="16"/>
  <c r="K5059" i="16" s="1"/>
  <c r="I5027" i="16"/>
  <c r="K5027" i="16" s="1"/>
  <c r="I4995" i="16"/>
  <c r="K4995" i="16" s="1"/>
  <c r="I5003" i="16"/>
  <c r="K5003" i="16" s="1"/>
  <c r="I4971" i="16"/>
  <c r="K4971" i="16" s="1"/>
  <c r="I717" i="16"/>
  <c r="K717" i="16" s="1"/>
  <c r="I693" i="16"/>
  <c r="K693" i="16" s="1"/>
  <c r="I677" i="16"/>
  <c r="K677" i="16" s="1"/>
  <c r="I2563" i="16"/>
  <c r="K2563" i="16" s="1"/>
  <c r="I9885" i="16"/>
  <c r="K9885" i="16" s="1"/>
  <c r="I8545" i="16"/>
  <c r="K8545" i="16" s="1"/>
  <c r="I2509" i="16"/>
  <c r="K2509" i="16" s="1"/>
  <c r="I2253" i="16"/>
  <c r="K2253" i="16" s="1"/>
  <c r="I2165" i="16"/>
  <c r="K2165" i="16" s="1"/>
  <c r="I1389" i="16"/>
  <c r="K1389" i="16" s="1"/>
  <c r="I8513" i="16"/>
  <c r="K8513" i="16" s="1"/>
  <c r="I10015" i="16"/>
  <c r="K10015" i="16" s="1"/>
  <c r="K9803" i="16"/>
  <c r="K5537" i="16"/>
  <c r="K5521" i="16"/>
  <c r="K5505" i="16"/>
  <c r="I7172" i="16"/>
  <c r="K7172" i="16" s="1"/>
  <c r="I7044" i="16"/>
  <c r="K7044" i="16" s="1"/>
  <c r="I7076" i="16"/>
  <c r="K7076" i="16" s="1"/>
  <c r="I6653" i="16"/>
  <c r="K6653" i="16" s="1"/>
  <c r="I6621" i="16"/>
  <c r="K6621" i="16" s="1"/>
  <c r="I6517" i="16"/>
  <c r="K6517" i="16" s="1"/>
  <c r="I1539" i="16"/>
  <c r="K1539" i="16" s="1"/>
  <c r="I1507" i="16"/>
  <c r="K1507" i="16" s="1"/>
  <c r="I721" i="16"/>
  <c r="K721" i="16" s="1"/>
  <c r="I705" i="16"/>
  <c r="K705" i="16" s="1"/>
  <c r="I673" i="16"/>
  <c r="K673" i="16" s="1"/>
  <c r="I2323" i="16"/>
  <c r="K2323" i="16" s="1"/>
  <c r="I2259" i="16"/>
  <c r="K2259" i="16" s="1"/>
  <c r="I1939" i="16"/>
  <c r="K1939" i="16" s="1"/>
  <c r="I859" i="16"/>
  <c r="K859" i="16" s="1"/>
  <c r="I851" i="16"/>
  <c r="K851" i="16" s="1"/>
  <c r="I9596" i="16"/>
  <c r="K9596" i="16" s="1"/>
  <c r="I9248" i="16"/>
  <c r="K9248" i="16" s="1"/>
  <c r="I9094" i="16"/>
  <c r="K9094" i="16" s="1"/>
  <c r="I8920" i="16"/>
  <c r="K8920" i="16" s="1"/>
  <c r="I8577" i="16"/>
  <c r="K8577" i="16" s="1"/>
  <c r="I8547" i="16"/>
  <c r="K8547" i="16" s="1"/>
  <c r="I3899" i="16"/>
  <c r="K3899" i="16" s="1"/>
  <c r="I3867" i="16"/>
  <c r="K3867" i="16" s="1"/>
  <c r="I3835" i="16"/>
  <c r="K3835" i="16" s="1"/>
  <c r="I3803" i="16"/>
  <c r="K3803" i="16" s="1"/>
  <c r="I3771" i="16"/>
  <c r="K3771" i="16" s="1"/>
  <c r="I3739" i="16"/>
  <c r="K3739" i="16" s="1"/>
  <c r="I3707" i="16"/>
  <c r="K3707" i="16" s="1"/>
  <c r="I3643" i="16"/>
  <c r="K3643" i="16" s="1"/>
  <c r="I3579" i="16"/>
  <c r="K3579" i="16" s="1"/>
  <c r="I3515" i="16"/>
  <c r="K3515" i="16" s="1"/>
  <c r="I3451" i="16"/>
  <c r="K3451" i="16" s="1"/>
  <c r="I3387" i="16"/>
  <c r="K3387" i="16" s="1"/>
  <c r="I3323" i="16"/>
  <c r="K3323" i="16" s="1"/>
  <c r="I3207" i="16"/>
  <c r="K3207" i="16" s="1"/>
  <c r="I2207" i="16"/>
  <c r="K2207" i="16" s="1"/>
  <c r="I8749" i="16"/>
  <c r="K8749" i="16" s="1"/>
  <c r="I8717" i="16"/>
  <c r="K8717" i="16" s="1"/>
  <c r="I9997" i="16"/>
  <c r="K9997" i="16" s="1"/>
  <c r="I9941" i="16"/>
  <c r="K9941" i="16" s="1"/>
  <c r="I9964" i="16"/>
  <c r="K9964" i="16" s="1"/>
  <c r="I9762" i="16"/>
  <c r="K9762" i="16" s="1"/>
  <c r="I9402" i="16"/>
  <c r="K9402" i="16" s="1"/>
  <c r="I9544" i="16"/>
  <c r="K9544" i="16" s="1"/>
  <c r="I8470" i="16"/>
  <c r="K8470" i="16" s="1"/>
  <c r="I8406" i="16"/>
  <c r="K8406" i="16" s="1"/>
  <c r="I7949" i="16"/>
  <c r="K7949" i="16" s="1"/>
  <c r="I7917" i="16"/>
  <c r="K7917" i="16" s="1"/>
  <c r="I7853" i="16"/>
  <c r="K7853" i="16" s="1"/>
  <c r="I7821" i="16"/>
  <c r="K7821" i="16" s="1"/>
  <c r="I7789" i="16"/>
  <c r="K7789" i="16" s="1"/>
  <c r="I7693" i="16"/>
  <c r="K7693" i="16" s="1"/>
  <c r="I7640" i="16"/>
  <c r="K7640" i="16" s="1"/>
  <c r="I7608" i="16"/>
  <c r="K7608" i="16" s="1"/>
  <c r="I7576" i="16"/>
  <c r="K7576" i="16" s="1"/>
  <c r="I7544" i="16"/>
  <c r="K7544" i="16" s="1"/>
  <c r="I7512" i="16"/>
  <c r="K7512" i="16" s="1"/>
  <c r="I7480" i="16"/>
  <c r="K7480" i="16" s="1"/>
  <c r="I7448" i="16"/>
  <c r="K7448" i="16" s="1"/>
  <c r="I7416" i="16"/>
  <c r="K7416" i="16" s="1"/>
  <c r="I7384" i="16"/>
  <c r="K7384" i="16" s="1"/>
  <c r="I7845" i="16"/>
  <c r="K7845" i="16" s="1"/>
  <c r="I7717" i="16"/>
  <c r="K7717" i="16" s="1"/>
  <c r="I6493" i="16"/>
  <c r="K6493" i="16" s="1"/>
  <c r="I4254" i="16"/>
  <c r="K4254" i="16" s="1"/>
  <c r="I2683" i="16"/>
  <c r="K2683" i="16" s="1"/>
  <c r="I2395" i="16"/>
  <c r="K2395" i="16" s="1"/>
  <c r="I2363" i="16"/>
  <c r="K2363" i="16" s="1"/>
  <c r="I2331" i="16"/>
  <c r="K2331" i="16" s="1"/>
  <c r="I2299" i="16"/>
  <c r="K2299" i="16" s="1"/>
  <c r="I2267" i="16"/>
  <c r="K2267" i="16" s="1"/>
  <c r="I2235" i="16"/>
  <c r="K2235" i="16" s="1"/>
  <c r="I2107" i="16"/>
  <c r="K2107" i="16" s="1"/>
  <c r="I2075" i="16"/>
  <c r="K2075" i="16" s="1"/>
  <c r="I2043" i="16"/>
  <c r="K2043" i="16" s="1"/>
  <c r="I2011" i="16"/>
  <c r="K2011" i="16" s="1"/>
  <c r="I1851" i="16"/>
  <c r="K1851" i="16" s="1"/>
  <c r="I1181" i="16"/>
  <c r="K1181" i="16" s="1"/>
  <c r="I2627" i="16"/>
  <c r="K2627" i="16" s="1"/>
  <c r="I1596" i="16"/>
  <c r="K1596" i="16" s="1"/>
  <c r="I4318" i="16"/>
  <c r="K4318" i="16" s="1"/>
  <c r="I9604" i="16"/>
  <c r="K9604" i="16" s="1"/>
  <c r="I8868" i="16"/>
  <c r="K8868" i="16" s="1"/>
  <c r="I8836" i="16"/>
  <c r="K8836" i="16" s="1"/>
  <c r="I4428" i="16"/>
  <c r="K4428" i="16" s="1"/>
  <c r="I4904" i="16"/>
  <c r="K4904" i="16" s="1"/>
  <c r="I4480" i="16"/>
  <c r="K4480" i="16" s="1"/>
  <c r="I4448" i="16"/>
  <c r="K4448" i="16" s="1"/>
  <c r="I4416" i="16"/>
  <c r="K4416" i="16" s="1"/>
  <c r="I3891" i="16"/>
  <c r="K3891" i="16" s="1"/>
  <c r="I3859" i="16"/>
  <c r="K3859" i="16" s="1"/>
  <c r="I3827" i="16"/>
  <c r="K3827" i="16" s="1"/>
  <c r="I3795" i="16"/>
  <c r="K3795" i="16" s="1"/>
  <c r="I3763" i="16"/>
  <c r="K3763" i="16" s="1"/>
  <c r="I3731" i="16"/>
  <c r="K3731" i="16" s="1"/>
  <c r="I3699" i="16"/>
  <c r="K3699" i="16" s="1"/>
  <c r="I3667" i="16"/>
  <c r="K3667" i="16" s="1"/>
  <c r="I3635" i="16"/>
  <c r="K3635" i="16" s="1"/>
  <c r="I3603" i="16"/>
  <c r="K3603" i="16" s="1"/>
  <c r="I3571" i="16"/>
  <c r="K3571" i="16" s="1"/>
  <c r="I3539" i="16"/>
  <c r="K3539" i="16" s="1"/>
  <c r="I3507" i="16"/>
  <c r="K3507" i="16" s="1"/>
  <c r="I3475" i="16"/>
  <c r="K3475" i="16" s="1"/>
  <c r="I3443" i="16"/>
  <c r="K3443" i="16" s="1"/>
  <c r="I3411" i="16"/>
  <c r="K3411" i="16" s="1"/>
  <c r="I3379" i="16"/>
  <c r="K3379" i="16" s="1"/>
  <c r="I3347" i="16"/>
  <c r="K3347" i="16" s="1"/>
  <c r="I3315" i="16"/>
  <c r="K3315" i="16" s="1"/>
  <c r="I3283" i="16"/>
  <c r="K3283" i="16" s="1"/>
  <c r="I3263" i="16"/>
  <c r="K3263" i="16" s="1"/>
  <c r="I3215" i="16"/>
  <c r="K3215" i="16" s="1"/>
  <c r="I3695" i="16"/>
  <c r="K3695" i="16" s="1"/>
  <c r="I3679" i="16"/>
  <c r="K3679" i="16" s="1"/>
  <c r="I3663" i="16"/>
  <c r="K3663" i="16" s="1"/>
  <c r="I3647" i="16"/>
  <c r="K3647" i="16" s="1"/>
  <c r="I3631" i="16"/>
  <c r="K3631" i="16" s="1"/>
  <c r="I3615" i="16"/>
  <c r="K3615" i="16" s="1"/>
  <c r="I3599" i="16"/>
  <c r="K3599" i="16" s="1"/>
  <c r="I3583" i="16"/>
  <c r="K3583" i="16" s="1"/>
  <c r="I3567" i="16"/>
  <c r="K3567" i="16" s="1"/>
  <c r="I3551" i="16"/>
  <c r="K3551" i="16" s="1"/>
  <c r="I3535" i="16"/>
  <c r="K3535" i="16" s="1"/>
  <c r="I3519" i="16"/>
  <c r="K3519" i="16" s="1"/>
  <c r="I3503" i="16"/>
  <c r="K3503" i="16" s="1"/>
  <c r="I3487" i="16"/>
  <c r="K3487" i="16" s="1"/>
  <c r="I3471" i="16"/>
  <c r="K3471" i="16" s="1"/>
  <c r="I3455" i="16"/>
  <c r="K3455" i="16" s="1"/>
  <c r="I3439" i="16"/>
  <c r="K3439" i="16" s="1"/>
  <c r="I3423" i="16"/>
  <c r="K3423" i="16" s="1"/>
  <c r="I3407" i="16"/>
  <c r="K3407" i="16" s="1"/>
  <c r="I3391" i="16"/>
  <c r="K3391" i="16" s="1"/>
  <c r="I3375" i="16"/>
  <c r="K3375" i="16" s="1"/>
  <c r="I3359" i="16"/>
  <c r="K3359" i="16" s="1"/>
  <c r="I3343" i="16"/>
  <c r="K3343" i="16" s="1"/>
  <c r="I3327" i="16"/>
  <c r="K3327" i="16" s="1"/>
  <c r="I3311" i="16"/>
  <c r="K3311" i="16" s="1"/>
  <c r="I3295" i="16"/>
  <c r="K3295" i="16" s="1"/>
  <c r="I3279" i="16"/>
  <c r="K3279" i="16" s="1"/>
  <c r="I2359" i="16"/>
  <c r="K2359" i="16" s="1"/>
  <c r="I2101" i="16"/>
  <c r="K2101" i="16" s="1"/>
  <c r="I2637" i="16"/>
  <c r="K2637" i="16" s="1"/>
  <c r="I2125" i="16"/>
  <c r="K2125" i="16" s="1"/>
  <c r="I2655" i="16"/>
  <c r="K2655" i="16" s="1"/>
  <c r="I2421" i="16"/>
  <c r="K2421" i="16" s="1"/>
  <c r="I1407" i="16"/>
  <c r="K1407" i="16" s="1"/>
  <c r="I1405" i="16"/>
  <c r="K1405" i="16" s="1"/>
  <c r="I8788" i="16"/>
  <c r="K8788" i="16" s="1"/>
  <c r="I8741" i="16"/>
  <c r="K8741" i="16" s="1"/>
  <c r="I8709" i="16"/>
  <c r="K8709" i="16" s="1"/>
  <c r="I9588" i="16"/>
  <c r="K9588" i="16" s="1"/>
  <c r="I8560" i="16"/>
  <c r="K8560" i="16" s="1"/>
  <c r="I8496" i="16"/>
  <c r="K8496" i="16" s="1"/>
  <c r="I8432" i="16"/>
  <c r="K8432" i="16" s="1"/>
  <c r="K5937" i="16"/>
  <c r="K5905" i="16"/>
  <c r="K5889" i="16"/>
  <c r="K5841" i="16"/>
  <c r="I6389" i="16"/>
  <c r="K6389" i="16" s="1"/>
  <c r="I6261" i="16"/>
  <c r="K6261" i="16" s="1"/>
  <c r="I6133" i="16"/>
  <c r="K6133" i="16" s="1"/>
  <c r="I6005" i="16"/>
  <c r="K6005" i="16" s="1"/>
  <c r="I6715" i="16"/>
  <c r="K6715" i="16" s="1"/>
  <c r="I6301" i="16"/>
  <c r="K6301" i="16" s="1"/>
  <c r="I4142" i="16"/>
  <c r="K4142" i="16" s="1"/>
  <c r="I9552" i="16"/>
  <c r="K9552" i="16" s="1"/>
  <c r="I7124" i="16"/>
  <c r="K7124" i="16" s="1"/>
  <c r="I909" i="16"/>
  <c r="K909" i="16" s="1"/>
  <c r="I893" i="16"/>
  <c r="K893" i="16" s="1"/>
  <c r="I861" i="16"/>
  <c r="K861" i="16" s="1"/>
  <c r="I845" i="16"/>
  <c r="K845" i="16" s="1"/>
  <c r="I4222" i="16"/>
  <c r="K4222" i="16" s="1"/>
  <c r="I2403" i="16"/>
  <c r="K2403" i="16" s="1"/>
  <c r="I2396" i="16"/>
  <c r="K2396" i="16" s="1"/>
  <c r="I2147" i="16"/>
  <c r="K2147" i="16" s="1"/>
  <c r="I1587" i="16"/>
  <c r="K1587" i="16" s="1"/>
  <c r="I1135" i="16"/>
  <c r="K1135" i="16" s="1"/>
  <c r="I1119" i="16"/>
  <c r="K1119" i="16" s="1"/>
  <c r="I1103" i="16"/>
  <c r="K1103" i="16" s="1"/>
  <c r="I935" i="16"/>
  <c r="K935" i="16" s="1"/>
  <c r="I4158" i="16"/>
  <c r="K4158" i="16" s="1"/>
  <c r="I8465" i="16"/>
  <c r="K8465" i="16" s="1"/>
  <c r="I8401" i="16"/>
  <c r="K8401" i="16" s="1"/>
  <c r="I8178" i="16"/>
  <c r="K8178" i="16" s="1"/>
  <c r="I8162" i="16"/>
  <c r="K8162" i="16" s="1"/>
  <c r="I8146" i="16"/>
  <c r="K8146" i="16" s="1"/>
  <c r="I8130" i="16"/>
  <c r="K8130" i="16" s="1"/>
  <c r="I8114" i="16"/>
  <c r="K8114" i="16" s="1"/>
  <c r="I5424" i="16"/>
  <c r="K5424" i="16" s="1"/>
  <c r="I5048" i="16"/>
  <c r="K5048" i="16" s="1"/>
  <c r="I4984" i="16"/>
  <c r="K4984" i="16" s="1"/>
  <c r="I4444" i="16"/>
  <c r="K4444" i="16" s="1"/>
  <c r="I4880" i="16"/>
  <c r="K4880" i="16" s="1"/>
  <c r="I4864" i="16"/>
  <c r="K4864" i="16" s="1"/>
  <c r="I4848" i="16"/>
  <c r="K4848" i="16" s="1"/>
  <c r="I4832" i="16"/>
  <c r="K4832" i="16" s="1"/>
  <c r="I4816" i="16"/>
  <c r="K4816" i="16" s="1"/>
  <c r="I4800" i="16"/>
  <c r="K4800" i="16" s="1"/>
  <c r="I4784" i="16"/>
  <c r="K4784" i="16" s="1"/>
  <c r="I4768" i="16"/>
  <c r="K4768" i="16" s="1"/>
  <c r="I4756" i="16"/>
  <c r="K4756" i="16" s="1"/>
  <c r="I4748" i="16"/>
  <c r="K4748" i="16" s="1"/>
  <c r="I4740" i="16"/>
  <c r="K4740" i="16" s="1"/>
  <c r="I4732" i="16"/>
  <c r="K4732" i="16" s="1"/>
  <c r="I4724" i="16"/>
  <c r="K4724" i="16" s="1"/>
  <c r="I4716" i="16"/>
  <c r="K4716" i="16" s="1"/>
  <c r="I4708" i="16"/>
  <c r="K4708" i="16" s="1"/>
  <c r="I4700" i="16"/>
  <c r="K4700" i="16" s="1"/>
  <c r="I4692" i="16"/>
  <c r="K4692" i="16" s="1"/>
  <c r="I4684" i="16"/>
  <c r="K4684" i="16" s="1"/>
  <c r="I4676" i="16"/>
  <c r="K4676" i="16" s="1"/>
  <c r="I4668" i="16"/>
  <c r="K4668" i="16" s="1"/>
  <c r="I4660" i="16"/>
  <c r="K4660" i="16" s="1"/>
  <c r="I4652" i="16"/>
  <c r="K4652" i="16" s="1"/>
  <c r="I4644" i="16"/>
  <c r="K4644" i="16" s="1"/>
  <c r="I4636" i="16"/>
  <c r="K4636" i="16" s="1"/>
  <c r="I4628" i="16"/>
  <c r="K4628" i="16" s="1"/>
  <c r="I4620" i="16"/>
  <c r="K4620" i="16" s="1"/>
  <c r="I4612" i="16"/>
  <c r="K4612" i="16" s="1"/>
  <c r="I4604" i="16"/>
  <c r="K4604" i="16" s="1"/>
  <c r="I4596" i="16"/>
  <c r="K4596" i="16" s="1"/>
  <c r="I4588" i="16"/>
  <c r="K4588" i="16" s="1"/>
  <c r="I4580" i="16"/>
  <c r="K4580" i="16" s="1"/>
  <c r="I4572" i="16"/>
  <c r="K4572" i="16" s="1"/>
  <c r="I4564" i="16"/>
  <c r="K4564" i="16" s="1"/>
  <c r="I4556" i="16"/>
  <c r="K4556" i="16" s="1"/>
  <c r="I4548" i="16"/>
  <c r="K4548" i="16" s="1"/>
  <c r="I4540" i="16"/>
  <c r="K4540" i="16" s="1"/>
  <c r="I4532" i="16"/>
  <c r="K4532" i="16" s="1"/>
  <c r="I4524" i="16"/>
  <c r="K4524" i="16" s="1"/>
  <c r="I4516" i="16"/>
  <c r="K4516" i="16" s="1"/>
  <c r="I4508" i="16"/>
  <c r="K4508" i="16" s="1"/>
  <c r="I4500" i="16"/>
  <c r="K4500" i="16" s="1"/>
  <c r="I4492" i="16"/>
  <c r="K4492" i="16" s="1"/>
  <c r="I4484" i="16"/>
  <c r="K4484" i="16" s="1"/>
  <c r="I4452" i="16"/>
  <c r="K4452" i="16" s="1"/>
  <c r="I4420" i="16"/>
  <c r="K4420" i="16" s="1"/>
  <c r="I4896" i="16"/>
  <c r="K4896" i="16" s="1"/>
  <c r="I4440" i="16"/>
  <c r="K4440" i="16" s="1"/>
  <c r="I4148" i="16"/>
  <c r="K4148" i="16" s="1"/>
  <c r="I3703" i="16"/>
  <c r="K3703" i="16" s="1"/>
  <c r="I3671" i="16"/>
  <c r="K3671" i="16" s="1"/>
  <c r="I3639" i="16"/>
  <c r="K3639" i="16" s="1"/>
  <c r="I3607" i="16"/>
  <c r="K3607" i="16" s="1"/>
  <c r="I3575" i="16"/>
  <c r="K3575" i="16" s="1"/>
  <c r="I3543" i="16"/>
  <c r="K3543" i="16" s="1"/>
  <c r="I3511" i="16"/>
  <c r="K3511" i="16" s="1"/>
  <c r="I3479" i="16"/>
  <c r="K3479" i="16" s="1"/>
  <c r="I3447" i="16"/>
  <c r="K3447" i="16" s="1"/>
  <c r="I3415" i="16"/>
  <c r="K3415" i="16" s="1"/>
  <c r="I3383" i="16"/>
  <c r="K3383" i="16" s="1"/>
  <c r="I3351" i="16"/>
  <c r="K3351" i="16" s="1"/>
  <c r="I3319" i="16"/>
  <c r="K3319" i="16" s="1"/>
  <c r="I3287" i="16"/>
  <c r="K3287" i="16" s="1"/>
  <c r="I3223" i="16"/>
  <c r="K3223" i="16" s="1"/>
  <c r="I2696" i="16"/>
  <c r="K2696" i="16" s="1"/>
  <c r="I2399" i="16"/>
  <c r="K2399" i="16" s="1"/>
  <c r="I2143" i="16"/>
  <c r="K2143" i="16" s="1"/>
  <c r="I1992" i="16"/>
  <c r="K1992" i="16" s="1"/>
  <c r="I1736" i="16"/>
  <c r="K1736" i="16" s="1"/>
  <c r="I10005" i="16"/>
  <c r="K10005" i="16" s="1"/>
  <c r="I9967" i="16"/>
  <c r="K9967" i="16" s="1"/>
  <c r="I9916" i="16"/>
  <c r="K9916" i="16" s="1"/>
  <c r="I9904" i="16"/>
  <c r="K9904" i="16" s="1"/>
  <c r="I9896" i="16"/>
  <c r="K9896" i="16" s="1"/>
  <c r="I9878" i="16"/>
  <c r="K9878" i="16" s="1"/>
  <c r="I9862" i="16"/>
  <c r="K9862" i="16" s="1"/>
  <c r="I9846" i="16"/>
  <c r="K9846" i="16" s="1"/>
  <c r="I9830" i="16"/>
  <c r="K9830" i="16" s="1"/>
  <c r="K9811" i="16"/>
  <c r="K9795" i="16"/>
  <c r="K9787" i="16"/>
  <c r="K9779" i="16"/>
  <c r="K9771" i="16"/>
  <c r="K9763" i="16"/>
  <c r="I9865" i="16"/>
  <c r="K9865" i="16" s="1"/>
  <c r="I9808" i="16"/>
  <c r="K9808" i="16" s="1"/>
  <c r="I9800" i="16"/>
  <c r="K9800" i="16" s="1"/>
  <c r="I9792" i="16"/>
  <c r="K9792" i="16" s="1"/>
  <c r="I9696" i="16"/>
  <c r="K9696" i="16" s="1"/>
  <c r="I9680" i="16"/>
  <c r="K9680" i="16" s="1"/>
  <c r="I9664" i="16"/>
  <c r="K9664" i="16" s="1"/>
  <c r="I9644" i="16"/>
  <c r="K9644" i="16" s="1"/>
  <c r="I9558" i="16"/>
  <c r="K9558" i="16" s="1"/>
  <c r="I9542" i="16"/>
  <c r="K9542" i="16" s="1"/>
  <c r="I9526" i="16"/>
  <c r="K9526" i="16" s="1"/>
  <c r="I9510" i="16"/>
  <c r="K9510" i="16" s="1"/>
  <c r="I9494" i="16"/>
  <c r="K9494" i="16" s="1"/>
  <c r="I9483" i="16"/>
  <c r="K9483" i="16" s="1"/>
  <c r="I9475" i="16"/>
  <c r="K9475" i="16" s="1"/>
  <c r="I9467" i="16"/>
  <c r="K9467" i="16" s="1"/>
  <c r="I9459" i="16"/>
  <c r="K9459" i="16" s="1"/>
  <c r="I9451" i="16"/>
  <c r="K9451" i="16" s="1"/>
  <c r="I9548" i="16"/>
  <c r="K9548" i="16" s="1"/>
  <c r="I9516" i="16"/>
  <c r="K9516" i="16" s="1"/>
  <c r="I9484" i="16"/>
  <c r="K9484" i="16" s="1"/>
  <c r="I9397" i="16"/>
  <c r="K9397" i="16" s="1"/>
  <c r="I9389" i="16"/>
  <c r="K9389" i="16" s="1"/>
  <c r="I9528" i="16"/>
  <c r="K9528" i="16" s="1"/>
  <c r="I9568" i="16"/>
  <c r="K9568" i="16" s="1"/>
  <c r="I9399" i="16"/>
  <c r="K9399" i="16" s="1"/>
  <c r="I9391" i="16"/>
  <c r="K9391" i="16" s="1"/>
  <c r="I9163" i="16"/>
  <c r="K9163" i="16" s="1"/>
  <c r="I8552" i="16"/>
  <c r="K8552" i="16" s="1"/>
  <c r="I8488" i="16"/>
  <c r="K8488" i="16" s="1"/>
  <c r="I8424" i="16"/>
  <c r="K8424" i="16" s="1"/>
  <c r="I8857" i="16"/>
  <c r="K8857" i="16" s="1"/>
  <c r="I8624" i="16"/>
  <c r="K8624" i="16" s="1"/>
  <c r="I8575" i="16"/>
  <c r="K8575" i="16" s="1"/>
  <c r="I8543" i="16"/>
  <c r="K8543" i="16" s="1"/>
  <c r="I8511" i="16"/>
  <c r="K8511" i="16" s="1"/>
  <c r="I8479" i="16"/>
  <c r="K8479" i="16" s="1"/>
  <c r="I8447" i="16"/>
  <c r="K8447" i="16" s="1"/>
  <c r="I8415" i="16"/>
  <c r="K8415" i="16" s="1"/>
  <c r="I8384" i="16"/>
  <c r="K8384" i="16" s="1"/>
  <c r="I8352" i="16"/>
  <c r="K8352" i="16" s="1"/>
  <c r="I8600" i="16"/>
  <c r="K8600" i="16" s="1"/>
  <c r="I8471" i="16"/>
  <c r="K8471" i="16" s="1"/>
  <c r="I8225" i="16"/>
  <c r="K8225" i="16" s="1"/>
  <c r="I8209" i="16"/>
  <c r="K8209" i="16" s="1"/>
  <c r="I8193" i="16"/>
  <c r="K8193" i="16" s="1"/>
  <c r="I8177" i="16"/>
  <c r="K8177" i="16" s="1"/>
  <c r="I8161" i="16"/>
  <c r="K8161" i="16" s="1"/>
  <c r="I8145" i="16"/>
  <c r="K8145" i="16" s="1"/>
  <c r="I8129" i="16"/>
  <c r="K8129" i="16" s="1"/>
  <c r="I8113" i="16"/>
  <c r="K8113" i="16" s="1"/>
  <c r="I8097" i="16"/>
  <c r="K8097" i="16" s="1"/>
  <c r="I8081" i="16"/>
  <c r="K8081" i="16" s="1"/>
  <c r="I8065" i="16"/>
  <c r="K8065" i="16" s="1"/>
  <c r="I8049" i="16"/>
  <c r="K8049" i="16" s="1"/>
  <c r="I8033" i="16"/>
  <c r="K8033" i="16" s="1"/>
  <c r="I8017" i="16"/>
  <c r="K8017" i="16" s="1"/>
  <c r="I8001" i="16"/>
  <c r="K8001" i="16" s="1"/>
  <c r="I7985" i="16"/>
  <c r="K7985" i="16" s="1"/>
  <c r="I7977" i="16"/>
  <c r="K7977" i="16" s="1"/>
  <c r="I7969" i="16"/>
  <c r="K7969" i="16" s="1"/>
  <c r="I7650" i="16"/>
  <c r="K7650" i="16" s="1"/>
  <c r="I7634" i="16"/>
  <c r="K7634" i="16" s="1"/>
  <c r="I7618" i="16"/>
  <c r="K7618" i="16" s="1"/>
  <c r="I7602" i="16"/>
  <c r="K7602" i="16" s="1"/>
  <c r="I7586" i="16"/>
  <c r="K7586" i="16" s="1"/>
  <c r="I7570" i="16"/>
  <c r="K7570" i="16" s="1"/>
  <c r="I7554" i="16"/>
  <c r="K7554" i="16" s="1"/>
  <c r="I7538" i="16"/>
  <c r="K7538" i="16" s="1"/>
  <c r="I7522" i="16"/>
  <c r="K7522" i="16" s="1"/>
  <c r="I7506" i="16"/>
  <c r="K7506" i="16" s="1"/>
  <c r="I7490" i="16"/>
  <c r="K7490" i="16" s="1"/>
  <c r="I7474" i="16"/>
  <c r="K7474" i="16" s="1"/>
  <c r="I7458" i="16"/>
  <c r="K7458" i="16" s="1"/>
  <c r="I7442" i="16"/>
  <c r="K7442" i="16" s="1"/>
  <c r="I7426" i="16"/>
  <c r="K7426" i="16" s="1"/>
  <c r="I7410" i="16"/>
  <c r="K7410" i="16" s="1"/>
  <c r="I7394" i="16"/>
  <c r="K7394" i="16" s="1"/>
  <c r="I7378" i="16"/>
  <c r="K7378" i="16" s="1"/>
  <c r="I7414" i="16"/>
  <c r="K7414" i="16" s="1"/>
  <c r="I7398" i="16"/>
  <c r="K7398" i="16" s="1"/>
  <c r="I7660" i="16"/>
  <c r="K7660" i="16" s="1"/>
  <c r="I7628" i="16"/>
  <c r="K7628" i="16" s="1"/>
  <c r="I7468" i="16"/>
  <c r="K7468" i="16" s="1"/>
  <c r="I7136" i="16"/>
  <c r="K7136" i="16" s="1"/>
  <c r="I7072" i="16"/>
  <c r="K7072" i="16" s="1"/>
  <c r="I7008" i="16"/>
  <c r="K7008" i="16" s="1"/>
  <c r="I6771" i="16"/>
  <c r="K6771" i="16" s="1"/>
  <c r="K5551" i="16"/>
  <c r="K5543" i="16"/>
  <c r="K5535" i="16"/>
  <c r="K5527" i="16"/>
  <c r="K5519" i="16"/>
  <c r="K5511" i="16"/>
  <c r="K5503" i="16"/>
  <c r="K5495" i="16"/>
  <c r="I7164" i="16"/>
  <c r="K7164" i="16" s="1"/>
  <c r="I7100" i="16"/>
  <c r="K7100" i="16" s="1"/>
  <c r="I7036" i="16"/>
  <c r="K7036" i="16" s="1"/>
  <c r="I6972" i="16"/>
  <c r="K6972" i="16" s="1"/>
  <c r="I6649" i="16"/>
  <c r="K6649" i="16" s="1"/>
  <c r="I6617" i="16"/>
  <c r="K6617" i="16" s="1"/>
  <c r="I6585" i="16"/>
  <c r="K6585" i="16" s="1"/>
  <c r="I6569" i="16"/>
  <c r="K6569" i="16" s="1"/>
  <c r="I6553" i="16"/>
  <c r="K6553" i="16" s="1"/>
  <c r="I6505" i="16"/>
  <c r="K6505" i="16" s="1"/>
  <c r="I6473" i="16"/>
  <c r="K6473" i="16" s="1"/>
  <c r="I6441" i="16"/>
  <c r="K6441" i="16" s="1"/>
  <c r="I6409" i="16"/>
  <c r="K6409" i="16" s="1"/>
  <c r="I6377" i="16"/>
  <c r="K6377" i="16" s="1"/>
  <c r="I6345" i="16"/>
  <c r="K6345" i="16" s="1"/>
  <c r="I6313" i="16"/>
  <c r="K6313" i="16" s="1"/>
  <c r="I6281" i="16"/>
  <c r="K6281" i="16" s="1"/>
  <c r="I6249" i="16"/>
  <c r="K6249" i="16" s="1"/>
  <c r="I6217" i="16"/>
  <c r="K6217" i="16" s="1"/>
  <c r="I6185" i="16"/>
  <c r="K6185" i="16" s="1"/>
  <c r="I6153" i="16"/>
  <c r="K6153" i="16" s="1"/>
  <c r="I6121" i="16"/>
  <c r="K6121" i="16" s="1"/>
  <c r="I6089" i="16"/>
  <c r="K6089" i="16" s="1"/>
  <c r="I6057" i="16"/>
  <c r="K6057" i="16" s="1"/>
  <c r="I8103" i="16"/>
  <c r="K8103" i="16" s="1"/>
  <c r="I8087" i="16"/>
  <c r="K8087" i="16" s="1"/>
  <c r="I8071" i="16"/>
  <c r="K8071" i="16" s="1"/>
  <c r="I8055" i="16"/>
  <c r="K8055" i="16" s="1"/>
  <c r="I8039" i="16"/>
  <c r="K8039" i="16" s="1"/>
  <c r="I8023" i="16"/>
  <c r="K8023" i="16" s="1"/>
  <c r="I7396" i="16"/>
  <c r="K7396" i="16" s="1"/>
  <c r="I7112" i="16"/>
  <c r="K7112" i="16" s="1"/>
  <c r="I7048" i="16"/>
  <c r="K7048" i="16" s="1"/>
  <c r="I6984" i="16"/>
  <c r="K6984" i="16" s="1"/>
  <c r="I6543" i="16"/>
  <c r="K6543" i="16" s="1"/>
  <c r="I6415" i="16"/>
  <c r="K6415" i="16" s="1"/>
  <c r="I6383" i="16"/>
  <c r="K6383" i="16" s="1"/>
  <c r="I6351" i="16"/>
  <c r="K6351" i="16" s="1"/>
  <c r="I6319" i="16"/>
  <c r="K6319" i="16" s="1"/>
  <c r="I6159" i="16"/>
  <c r="K6159" i="16" s="1"/>
  <c r="I6127" i="16"/>
  <c r="K6127" i="16" s="1"/>
  <c r="I6031" i="16"/>
  <c r="K6031" i="16" s="1"/>
  <c r="I5999" i="16"/>
  <c r="K5999" i="16" s="1"/>
  <c r="I5967" i="16"/>
  <c r="K5967" i="16" s="1"/>
  <c r="I5949" i="16"/>
  <c r="K5949" i="16" s="1"/>
  <c r="I5427" i="16"/>
  <c r="K5427" i="16" s="1"/>
  <c r="I5395" i="16"/>
  <c r="K5395" i="16" s="1"/>
  <c r="I5363" i="16"/>
  <c r="K5363" i="16" s="1"/>
  <c r="I5331" i="16"/>
  <c r="K5331" i="16" s="1"/>
  <c r="I5299" i="16"/>
  <c r="K5299" i="16" s="1"/>
  <c r="I5267" i="16"/>
  <c r="K5267" i="16" s="1"/>
  <c r="I5235" i="16"/>
  <c r="K5235" i="16" s="1"/>
  <c r="I5203" i="16"/>
  <c r="K5203" i="16" s="1"/>
  <c r="I5171" i="16"/>
  <c r="K5171" i="16" s="1"/>
  <c r="I5139" i="16"/>
  <c r="K5139" i="16" s="1"/>
  <c r="I5107" i="16"/>
  <c r="K5107" i="16" s="1"/>
  <c r="I5075" i="16"/>
  <c r="K5075" i="16" s="1"/>
  <c r="I5043" i="16"/>
  <c r="K5043" i="16" s="1"/>
  <c r="I5011" i="16"/>
  <c r="K5011" i="16" s="1"/>
  <c r="I4979" i="16"/>
  <c r="K4979" i="16" s="1"/>
  <c r="I6429" i="16"/>
  <c r="K6429" i="16" s="1"/>
  <c r="I5099" i="16"/>
  <c r="K5099" i="16" s="1"/>
  <c r="I4118" i="16"/>
  <c r="K4118" i="16" s="1"/>
  <c r="I2556" i="16"/>
  <c r="K2556" i="16" s="1"/>
  <c r="I2635" i="16"/>
  <c r="K2635" i="16" s="1"/>
  <c r="I2507" i="16"/>
  <c r="K2507" i="16" s="1"/>
  <c r="I2475" i="16"/>
  <c r="K2475" i="16" s="1"/>
  <c r="I2468" i="16"/>
  <c r="K2468" i="16" s="1"/>
  <c r="I2372" i="16"/>
  <c r="K2372" i="16" s="1"/>
  <c r="I1243" i="16"/>
  <c r="K1243" i="16" s="1"/>
  <c r="I1179" i="16"/>
  <c r="K1179" i="16" s="1"/>
  <c r="I891" i="16"/>
  <c r="K891" i="16" s="1"/>
  <c r="I647" i="16"/>
  <c r="K647" i="16" s="1"/>
  <c r="I633" i="16"/>
  <c r="K633" i="16" s="1"/>
  <c r="I625" i="16"/>
  <c r="K625" i="16" s="1"/>
  <c r="I617" i="16"/>
  <c r="K617" i="16" s="1"/>
  <c r="I9670" i="16"/>
  <c r="K9670" i="16" s="1"/>
  <c r="I9654" i="16"/>
  <c r="K9654" i="16" s="1"/>
  <c r="I9638" i="16"/>
  <c r="K9638" i="16" s="1"/>
  <c r="I9264" i="16"/>
  <c r="K9264" i="16" s="1"/>
  <c r="I9114" i="16"/>
  <c r="K9114" i="16" s="1"/>
  <c r="I9110" i="16"/>
  <c r="K9110" i="16" s="1"/>
  <c r="I9240" i="16"/>
  <c r="K9240" i="16" s="1"/>
  <c r="I9070" i="16"/>
  <c r="K9070" i="16" s="1"/>
  <c r="I8904" i="16"/>
  <c r="K8904" i="16" s="1"/>
  <c r="I8876" i="16"/>
  <c r="K8876" i="16" s="1"/>
  <c r="I8896" i="16"/>
  <c r="K8896" i="16" s="1"/>
  <c r="I8916" i="16"/>
  <c r="K8916" i="16" s="1"/>
  <c r="I8884" i="16"/>
  <c r="K8884" i="16" s="1"/>
  <c r="I8579" i="16"/>
  <c r="K8579" i="16" s="1"/>
  <c r="I8507" i="16"/>
  <c r="K8507" i="16" s="1"/>
  <c r="I8481" i="16"/>
  <c r="K8481" i="16" s="1"/>
  <c r="I8417" i="16"/>
  <c r="K8417" i="16" s="1"/>
  <c r="I4456" i="16"/>
  <c r="K4456" i="16" s="1"/>
  <c r="I4276" i="16"/>
  <c r="K4276" i="16" s="1"/>
  <c r="I3255" i="16"/>
  <c r="K3255" i="16" s="1"/>
  <c r="I3659" i="16"/>
  <c r="K3659" i="16" s="1"/>
  <c r="I3595" i="16"/>
  <c r="K3595" i="16" s="1"/>
  <c r="I3531" i="16"/>
  <c r="K3531" i="16" s="1"/>
  <c r="I3467" i="16"/>
  <c r="K3467" i="16" s="1"/>
  <c r="I3403" i="16"/>
  <c r="K3403" i="16" s="1"/>
  <c r="I3339" i="16"/>
  <c r="K3339" i="16" s="1"/>
  <c r="I3275" i="16"/>
  <c r="K3275" i="16" s="1"/>
  <c r="I3247" i="16"/>
  <c r="K3247" i="16" s="1"/>
  <c r="I3175" i="16"/>
  <c r="K3175" i="16" s="1"/>
  <c r="I2615" i="16"/>
  <c r="K2615" i="16" s="1"/>
  <c r="I2445" i="16"/>
  <c r="K2445" i="16" s="1"/>
  <c r="I2335" i="16"/>
  <c r="K2335" i="16" s="1"/>
  <c r="I2679" i="16"/>
  <c r="K2679" i="16" s="1"/>
  <c r="I3195" i="16"/>
  <c r="K3195" i="16" s="1"/>
  <c r="I2472" i="16"/>
  <c r="K2472" i="16" s="1"/>
  <c r="I2701" i="16"/>
  <c r="K2701" i="16" s="1"/>
  <c r="I2423" i="16"/>
  <c r="K2423" i="16" s="1"/>
  <c r="I2167" i="16"/>
  <c r="K2167" i="16" s="1"/>
  <c r="I1672" i="16"/>
  <c r="K1672" i="16" s="1"/>
  <c r="I1521" i="16"/>
  <c r="K1521" i="16" s="1"/>
  <c r="K9809" i="16"/>
  <c r="K9801" i="16"/>
  <c r="K9793" i="16"/>
  <c r="K9785" i="16"/>
  <c r="K9777" i="16"/>
  <c r="K9769" i="16"/>
  <c r="K9761" i="16"/>
  <c r="I9881" i="16"/>
  <c r="K9881" i="16" s="1"/>
  <c r="I9404" i="16"/>
  <c r="K9404" i="16" s="1"/>
  <c r="I8536" i="16"/>
  <c r="K8536" i="16" s="1"/>
  <c r="I8472" i="16"/>
  <c r="K8472" i="16" s="1"/>
  <c r="I8408" i="16"/>
  <c r="K8408" i="16" s="1"/>
  <c r="I8763" i="16"/>
  <c r="K8763" i="16" s="1"/>
  <c r="I8111" i="16"/>
  <c r="K8111" i="16" s="1"/>
  <c r="K5941" i="16"/>
  <c r="K5933" i="16"/>
  <c r="K5925" i="16"/>
  <c r="K5917" i="16"/>
  <c r="K5909" i="16"/>
  <c r="K5901" i="16"/>
  <c r="K5893" i="16"/>
  <c r="K5885" i="16"/>
  <c r="K5877" i="16"/>
  <c r="K5869" i="16"/>
  <c r="K5861" i="16"/>
  <c r="K5853" i="16"/>
  <c r="K5845" i="16"/>
  <c r="K5837" i="16"/>
  <c r="K5829" i="16"/>
  <c r="K5821" i="16"/>
  <c r="K5813" i="16"/>
  <c r="K5805" i="16"/>
  <c r="K5797" i="16"/>
  <c r="K5789" i="16"/>
  <c r="K5781" i="16"/>
  <c r="K5773" i="16"/>
  <c r="K5765" i="16"/>
  <c r="K5757" i="16"/>
  <c r="K5749" i="16"/>
  <c r="K5741" i="16"/>
  <c r="K5733" i="16"/>
  <c r="K5725" i="16"/>
  <c r="K5717" i="16"/>
  <c r="K5709" i="16"/>
  <c r="K5701" i="16"/>
  <c r="K5693" i="16"/>
  <c r="K5685" i="16"/>
  <c r="K5677" i="16"/>
  <c r="K5669" i="16"/>
  <c r="K5661" i="16"/>
  <c r="K5653" i="16"/>
  <c r="K5645" i="16"/>
  <c r="K5637" i="16"/>
  <c r="K5629" i="16"/>
  <c r="K5621" i="16"/>
  <c r="K5613" i="16"/>
  <c r="K5605" i="16"/>
  <c r="K5597" i="16"/>
  <c r="K5589" i="16"/>
  <c r="K5581" i="16"/>
  <c r="K5573" i="16"/>
  <c r="K5565" i="16"/>
  <c r="K5557" i="16"/>
  <c r="I6581" i="16"/>
  <c r="K6581" i="16" s="1"/>
  <c r="I6453" i="16"/>
  <c r="K6453" i="16" s="1"/>
  <c r="I6325" i="16"/>
  <c r="K6325" i="16" s="1"/>
  <c r="I6197" i="16"/>
  <c r="K6197" i="16" s="1"/>
  <c r="I6069" i="16"/>
  <c r="K6069" i="16" s="1"/>
  <c r="I5934" i="16"/>
  <c r="K5934" i="16" s="1"/>
  <c r="I5926" i="16"/>
  <c r="K5926" i="16" s="1"/>
  <c r="I5918" i="16"/>
  <c r="K5918" i="16" s="1"/>
  <c r="I5910" i="16"/>
  <c r="K5910" i="16" s="1"/>
  <c r="I5902" i="16"/>
  <c r="K5902" i="16" s="1"/>
  <c r="I5894" i="16"/>
  <c r="K5894" i="16" s="1"/>
  <c r="I5886" i="16"/>
  <c r="K5886" i="16" s="1"/>
  <c r="I5878" i="16"/>
  <c r="K5878" i="16" s="1"/>
  <c r="I5870" i="16"/>
  <c r="K5870" i="16" s="1"/>
  <c r="I5862" i="16"/>
  <c r="K5862" i="16" s="1"/>
  <c r="I5854" i="16"/>
  <c r="K5854" i="16" s="1"/>
  <c r="I5846" i="16"/>
  <c r="K5846" i="16" s="1"/>
  <c r="I5838" i="16"/>
  <c r="K5838" i="16" s="1"/>
  <c r="I5830" i="16"/>
  <c r="K5830" i="16" s="1"/>
  <c r="I6077" i="16"/>
  <c r="K6077" i="16" s="1"/>
  <c r="I4150" i="16"/>
  <c r="K4150" i="16" s="1"/>
  <c r="I9488" i="16"/>
  <c r="K9488" i="16" s="1"/>
  <c r="I6365" i="16"/>
  <c r="K6365" i="16" s="1"/>
  <c r="I4126" i="16"/>
  <c r="K4126" i="16" s="1"/>
  <c r="I4119" i="16"/>
  <c r="K4119" i="16" s="1"/>
  <c r="I917" i="16"/>
  <c r="K917" i="16" s="1"/>
  <c r="I901" i="16"/>
  <c r="K901" i="16" s="1"/>
  <c r="I885" i="16"/>
  <c r="K885" i="16" s="1"/>
  <c r="I853" i="16"/>
  <c r="K853" i="16" s="1"/>
  <c r="I2339" i="16"/>
  <c r="K2339" i="16" s="1"/>
  <c r="I2083" i="16"/>
  <c r="K2083" i="16" s="1"/>
  <c r="I1955" i="16"/>
  <c r="K1955" i="16" s="1"/>
  <c r="I1827" i="16"/>
  <c r="K1827" i="16" s="1"/>
  <c r="I1699" i="16"/>
  <c r="K1699" i="16" s="1"/>
  <c r="I1571" i="16"/>
  <c r="K1571" i="16" s="1"/>
  <c r="I1191" i="16"/>
  <c r="K1191" i="16" s="1"/>
  <c r="I1175" i="16"/>
  <c r="K1175" i="16" s="1"/>
  <c r="I1159" i="16"/>
  <c r="K1159" i="16" s="1"/>
  <c r="I1095" i="16"/>
  <c r="K1095" i="16" s="1"/>
  <c r="I943" i="16"/>
  <c r="K943" i="16" s="1"/>
  <c r="I927" i="16"/>
  <c r="K927" i="16" s="1"/>
  <c r="I911" i="16"/>
  <c r="K911" i="16" s="1"/>
  <c r="I895" i="16"/>
  <c r="K895" i="16" s="1"/>
  <c r="I4190" i="16"/>
  <c r="K4190" i="16" s="1"/>
  <c r="I937" i="16"/>
  <c r="K937" i="16" s="1"/>
  <c r="I921" i="16"/>
  <c r="K921" i="16" s="1"/>
  <c r="I905" i="16"/>
  <c r="K905" i="16" s="1"/>
  <c r="I889" i="16"/>
  <c r="K889" i="16" s="1"/>
  <c r="I9130" i="16"/>
  <c r="K9130" i="16" s="1"/>
  <c r="I8539" i="16"/>
  <c r="K8539" i="16" s="1"/>
  <c r="I8433" i="16"/>
  <c r="K8433" i="16" s="1"/>
  <c r="I5080" i="16"/>
  <c r="K5080" i="16" s="1"/>
  <c r="I5016" i="16"/>
  <c r="K5016" i="16" s="1"/>
  <c r="I4476" i="16"/>
  <c r="K4476" i="16" s="1"/>
  <c r="I4412" i="16"/>
  <c r="K4412" i="16" s="1"/>
  <c r="I4912" i="16"/>
  <c r="K4912" i="16" s="1"/>
  <c r="I4872" i="16"/>
  <c r="K4872" i="16" s="1"/>
  <c r="I4856" i="16"/>
  <c r="K4856" i="16" s="1"/>
  <c r="I4840" i="16"/>
  <c r="K4840" i="16" s="1"/>
  <c r="I4824" i="16"/>
  <c r="K4824" i="16" s="1"/>
  <c r="I4808" i="16"/>
  <c r="K4808" i="16" s="1"/>
  <c r="I4792" i="16"/>
  <c r="K4792" i="16" s="1"/>
  <c r="I4776" i="16"/>
  <c r="K4776" i="16" s="1"/>
  <c r="I4760" i="16"/>
  <c r="K4760" i="16" s="1"/>
  <c r="I4752" i="16"/>
  <c r="K4752" i="16" s="1"/>
  <c r="I4744" i="16"/>
  <c r="K4744" i="16" s="1"/>
  <c r="I4736" i="16"/>
  <c r="K4736" i="16" s="1"/>
  <c r="I4728" i="16"/>
  <c r="K4728" i="16" s="1"/>
  <c r="I4720" i="16"/>
  <c r="K4720" i="16" s="1"/>
  <c r="I4712" i="16"/>
  <c r="K4712" i="16" s="1"/>
  <c r="I4704" i="16"/>
  <c r="K4704" i="16" s="1"/>
  <c r="I4696" i="16"/>
  <c r="K4696" i="16" s="1"/>
  <c r="I4688" i="16"/>
  <c r="K4688" i="16" s="1"/>
  <c r="I4680" i="16"/>
  <c r="K4680" i="16" s="1"/>
  <c r="I4672" i="16"/>
  <c r="K4672" i="16" s="1"/>
  <c r="I4664" i="16"/>
  <c r="K4664" i="16" s="1"/>
  <c r="I4656" i="16"/>
  <c r="K4656" i="16" s="1"/>
  <c r="I4648" i="16"/>
  <c r="K4648" i="16" s="1"/>
  <c r="I4640" i="16"/>
  <c r="K4640" i="16" s="1"/>
  <c r="I4632" i="16"/>
  <c r="K4632" i="16" s="1"/>
  <c r="I4624" i="16"/>
  <c r="K4624" i="16" s="1"/>
  <c r="I4616" i="16"/>
  <c r="K4616" i="16" s="1"/>
  <c r="I4608" i="16"/>
  <c r="K4608" i="16" s="1"/>
  <c r="I4600" i="16"/>
  <c r="K4600" i="16" s="1"/>
  <c r="I4592" i="16"/>
  <c r="K4592" i="16" s="1"/>
  <c r="I4584" i="16"/>
  <c r="K4584" i="16" s="1"/>
  <c r="I4576" i="16"/>
  <c r="K4576" i="16" s="1"/>
  <c r="I4568" i="16"/>
  <c r="K4568" i="16" s="1"/>
  <c r="I4560" i="16"/>
  <c r="K4560" i="16" s="1"/>
  <c r="I4552" i="16"/>
  <c r="K4552" i="16" s="1"/>
  <c r="I4544" i="16"/>
  <c r="K4544" i="16" s="1"/>
  <c r="I4536" i="16"/>
  <c r="K4536" i="16" s="1"/>
  <c r="I4528" i="16"/>
  <c r="K4528" i="16" s="1"/>
  <c r="I4520" i="16"/>
  <c r="K4520" i="16" s="1"/>
  <c r="I4512" i="16"/>
  <c r="K4512" i="16" s="1"/>
  <c r="I4504" i="16"/>
  <c r="K4504" i="16" s="1"/>
  <c r="I4496" i="16"/>
  <c r="K4496" i="16" s="1"/>
  <c r="I4488" i="16"/>
  <c r="K4488" i="16" s="1"/>
  <c r="I4468" i="16"/>
  <c r="K4468" i="16" s="1"/>
  <c r="I4436" i="16"/>
  <c r="K4436" i="16" s="1"/>
  <c r="I4404" i="16"/>
  <c r="K4404" i="16" s="1"/>
  <c r="I4472" i="16"/>
  <c r="K4472" i="16" s="1"/>
  <c r="I4408" i="16"/>
  <c r="K4408" i="16" s="1"/>
  <c r="I3231" i="16"/>
  <c r="K3231" i="16" s="1"/>
  <c r="I3687" i="16"/>
  <c r="K3687" i="16" s="1"/>
  <c r="I3655" i="16"/>
  <c r="K3655" i="16" s="1"/>
  <c r="I3623" i="16"/>
  <c r="K3623" i="16" s="1"/>
  <c r="I3591" i="16"/>
  <c r="K3591" i="16" s="1"/>
  <c r="I3559" i="16"/>
  <c r="K3559" i="16" s="1"/>
  <c r="I3527" i="16"/>
  <c r="K3527" i="16" s="1"/>
  <c r="I3495" i="16"/>
  <c r="K3495" i="16" s="1"/>
  <c r="I3463" i="16"/>
  <c r="K3463" i="16" s="1"/>
  <c r="I3431" i="16"/>
  <c r="K3431" i="16" s="1"/>
  <c r="I3399" i="16"/>
  <c r="K3399" i="16" s="1"/>
  <c r="I3367" i="16"/>
  <c r="K3367" i="16" s="1"/>
  <c r="I3335" i="16"/>
  <c r="K3335" i="16" s="1"/>
  <c r="I3303" i="16"/>
  <c r="K3303" i="16" s="1"/>
  <c r="I3271" i="16"/>
  <c r="K3271" i="16" s="1"/>
  <c r="I2568" i="16"/>
  <c r="K2568" i="16" s="1"/>
  <c r="I2527" i="16"/>
  <c r="K2527" i="16" s="1"/>
  <c r="I2271" i="16"/>
  <c r="K2271" i="16" s="1"/>
  <c r="I1864" i="16"/>
  <c r="K1864" i="16" s="1"/>
  <c r="I1608" i="16"/>
  <c r="K1608" i="16" s="1"/>
  <c r="I1437" i="16"/>
  <c r="K1437" i="16" s="1"/>
  <c r="I9975" i="16"/>
  <c r="K9975" i="16" s="1"/>
  <c r="I9908" i="16"/>
  <c r="K9908" i="16" s="1"/>
  <c r="I9900" i="16"/>
  <c r="K9900" i="16" s="1"/>
  <c r="I9870" i="16"/>
  <c r="K9870" i="16" s="1"/>
  <c r="I9854" i="16"/>
  <c r="K9854" i="16" s="1"/>
  <c r="I9838" i="16"/>
  <c r="K9838" i="16" s="1"/>
  <c r="I9822" i="16"/>
  <c r="K9822" i="16" s="1"/>
  <c r="K9815" i="16"/>
  <c r="K9807" i="16"/>
  <c r="K9799" i="16"/>
  <c r="K9791" i="16"/>
  <c r="K9783" i="16"/>
  <c r="K9775" i="16"/>
  <c r="K9767" i="16"/>
  <c r="I9892" i="16"/>
  <c r="K9892" i="16" s="1"/>
  <c r="I9833" i="16"/>
  <c r="K9833" i="16" s="1"/>
  <c r="I9704" i="16"/>
  <c r="K9704" i="16" s="1"/>
  <c r="I9688" i="16"/>
  <c r="K9688" i="16" s="1"/>
  <c r="I9672" i="16"/>
  <c r="K9672" i="16" s="1"/>
  <c r="I9656" i="16"/>
  <c r="K9656" i="16" s="1"/>
  <c r="I9502" i="16"/>
  <c r="K9502" i="16" s="1"/>
  <c r="I9556" i="16"/>
  <c r="K9556" i="16" s="1"/>
  <c r="I9524" i="16"/>
  <c r="K9524" i="16" s="1"/>
  <c r="I9492" i="16"/>
  <c r="K9492" i="16" s="1"/>
  <c r="I9395" i="16"/>
  <c r="K9395" i="16" s="1"/>
  <c r="I9387" i="16"/>
  <c r="K9387" i="16" s="1"/>
  <c r="I9211" i="16"/>
  <c r="K9211" i="16" s="1"/>
  <c r="I9195" i="16"/>
  <c r="K9195" i="16" s="1"/>
  <c r="I9179" i="16"/>
  <c r="K9179" i="16" s="1"/>
  <c r="I9512" i="16"/>
  <c r="K9512" i="16" s="1"/>
  <c r="I8863" i="16"/>
  <c r="K8863" i="16" s="1"/>
  <c r="I8847" i="16"/>
  <c r="K8847" i="16" s="1"/>
  <c r="I8831" i="16"/>
  <c r="K8831" i="16" s="1"/>
  <c r="I8815" i="16"/>
  <c r="K8815" i="16" s="1"/>
  <c r="I8799" i="16"/>
  <c r="K8799" i="16" s="1"/>
  <c r="I9177" i="16"/>
  <c r="K9177" i="16" s="1"/>
  <c r="I8678" i="16"/>
  <c r="K8678" i="16" s="1"/>
  <c r="I8662" i="16"/>
  <c r="K8662" i="16" s="1"/>
  <c r="I8646" i="16"/>
  <c r="K8646" i="16" s="1"/>
  <c r="I8630" i="16"/>
  <c r="K8630" i="16" s="1"/>
  <c r="I8614" i="16"/>
  <c r="K8614" i="16" s="1"/>
  <c r="I8598" i="16"/>
  <c r="K8598" i="16" s="1"/>
  <c r="I8582" i="16"/>
  <c r="K8582" i="16" s="1"/>
  <c r="I8360" i="16"/>
  <c r="K8360" i="16" s="1"/>
  <c r="I8576" i="16"/>
  <c r="K8576" i="16" s="1"/>
  <c r="I8512" i="16"/>
  <c r="K8512" i="16" s="1"/>
  <c r="I8448" i="16"/>
  <c r="K8448" i="16" s="1"/>
  <c r="I8374" i="16"/>
  <c r="K8374" i="16" s="1"/>
  <c r="I8825" i="16"/>
  <c r="K8825" i="16" s="1"/>
  <c r="I8535" i="16"/>
  <c r="K8535" i="16" s="1"/>
  <c r="I8407" i="16"/>
  <c r="K8407" i="16" s="1"/>
  <c r="I8217" i="16"/>
  <c r="K8217" i="16" s="1"/>
  <c r="I8201" i="16"/>
  <c r="K8201" i="16" s="1"/>
  <c r="I8185" i="16"/>
  <c r="K8185" i="16" s="1"/>
  <c r="I8169" i="16"/>
  <c r="K8169" i="16" s="1"/>
  <c r="I8153" i="16"/>
  <c r="K8153" i="16" s="1"/>
  <c r="I8137" i="16"/>
  <c r="K8137" i="16" s="1"/>
  <c r="I8121" i="16"/>
  <c r="K8121" i="16" s="1"/>
  <c r="I8105" i="16"/>
  <c r="K8105" i="16" s="1"/>
  <c r="I8089" i="16"/>
  <c r="K8089" i="16" s="1"/>
  <c r="I8073" i="16"/>
  <c r="K8073" i="16" s="1"/>
  <c r="I8057" i="16"/>
  <c r="K8057" i="16" s="1"/>
  <c r="I8041" i="16"/>
  <c r="K8041" i="16" s="1"/>
  <c r="I8025" i="16"/>
  <c r="K8025" i="16" s="1"/>
  <c r="I8009" i="16"/>
  <c r="K8009" i="16" s="1"/>
  <c r="I7993" i="16"/>
  <c r="K7993" i="16" s="1"/>
  <c r="I7981" i="16"/>
  <c r="K7981" i="16" s="1"/>
  <c r="I7965" i="16"/>
  <c r="K7965" i="16" s="1"/>
  <c r="I8439" i="16"/>
  <c r="K8439" i="16" s="1"/>
  <c r="I7957" i="16"/>
  <c r="K7957" i="16" s="1"/>
  <c r="I7893" i="16"/>
  <c r="K7893" i="16" s="1"/>
  <c r="I7829" i="16"/>
  <c r="K7829" i="16" s="1"/>
  <c r="I7765" i="16"/>
  <c r="K7765" i="16" s="1"/>
  <c r="I7701" i="16"/>
  <c r="K7701" i="16" s="1"/>
  <c r="I8664" i="16"/>
  <c r="K8664" i="16" s="1"/>
  <c r="I8567" i="16"/>
  <c r="K8567" i="16" s="1"/>
  <c r="I7646" i="16"/>
  <c r="K7646" i="16" s="1"/>
  <c r="I7630" i="16"/>
  <c r="K7630" i="16" s="1"/>
  <c r="I7614" i="16"/>
  <c r="K7614" i="16" s="1"/>
  <c r="I7598" i="16"/>
  <c r="K7598" i="16" s="1"/>
  <c r="I7582" i="16"/>
  <c r="K7582" i="16" s="1"/>
  <c r="I7566" i="16"/>
  <c r="K7566" i="16" s="1"/>
  <c r="I7550" i="16"/>
  <c r="K7550" i="16" s="1"/>
  <c r="I7534" i="16"/>
  <c r="K7534" i="16" s="1"/>
  <c r="I7518" i="16"/>
  <c r="K7518" i="16" s="1"/>
  <c r="I7502" i="16"/>
  <c r="K7502" i="16" s="1"/>
  <c r="I7486" i="16"/>
  <c r="K7486" i="16" s="1"/>
  <c r="I7470" i="16"/>
  <c r="K7470" i="16" s="1"/>
  <c r="I7454" i="16"/>
  <c r="K7454" i="16" s="1"/>
  <c r="I7438" i="16"/>
  <c r="K7438" i="16" s="1"/>
  <c r="I7484" i="16"/>
  <c r="K7484" i="16" s="1"/>
  <c r="I7516" i="16"/>
  <c r="K7516" i="16" s="1"/>
  <c r="I7933" i="16"/>
  <c r="K7933" i="16" s="1"/>
  <c r="I7540" i="16"/>
  <c r="K7540" i="16" s="1"/>
  <c r="K5939" i="16"/>
  <c r="K5931" i="16"/>
  <c r="K5923" i="16"/>
  <c r="K5915" i="16"/>
  <c r="K5907" i="16"/>
  <c r="K5899" i="16"/>
  <c r="K5891" i="16"/>
  <c r="K5883" i="16"/>
  <c r="K5875" i="16"/>
  <c r="K5867" i="16"/>
  <c r="K5859" i="16"/>
  <c r="K5851" i="16"/>
  <c r="K5843" i="16"/>
  <c r="K5835" i="16"/>
  <c r="K5827" i="16"/>
  <c r="K5819" i="16"/>
  <c r="K5811" i="16"/>
  <c r="K5803" i="16"/>
  <c r="K5795" i="16"/>
  <c r="K5787" i="16"/>
  <c r="K5779" i="16"/>
  <c r="K5771" i="16"/>
  <c r="K5763" i="16"/>
  <c r="K5755" i="16"/>
  <c r="K5747" i="16"/>
  <c r="K5739" i="16"/>
  <c r="K5731" i="16"/>
  <c r="K5723" i="16"/>
  <c r="K5715" i="16"/>
  <c r="K5707" i="16"/>
  <c r="K5699" i="16"/>
  <c r="K5691" i="16"/>
  <c r="K5683" i="16"/>
  <c r="K5675" i="16"/>
  <c r="K5667" i="16"/>
  <c r="K5659" i="16"/>
  <c r="K5651" i="16"/>
  <c r="K5643" i="16"/>
  <c r="K5635" i="16"/>
  <c r="K5627" i="16"/>
  <c r="K5619" i="16"/>
  <c r="K5611" i="16"/>
  <c r="K5603" i="16"/>
  <c r="K5595" i="16"/>
  <c r="K5587" i="16"/>
  <c r="K5579" i="16"/>
  <c r="K5571" i="16"/>
  <c r="K5563" i="16"/>
  <c r="K5555" i="16"/>
  <c r="K5547" i="16"/>
  <c r="K5539" i="16"/>
  <c r="K5531" i="16"/>
  <c r="K5523" i="16"/>
  <c r="K5515" i="16"/>
  <c r="K5507" i="16"/>
  <c r="K5499" i="16"/>
  <c r="I7132" i="16"/>
  <c r="K7132" i="16" s="1"/>
  <c r="I7068" i="16"/>
  <c r="K7068" i="16" s="1"/>
  <c r="I7004" i="16"/>
  <c r="K7004" i="16" s="1"/>
  <c r="I6641" i="16"/>
  <c r="K6641" i="16" s="1"/>
  <c r="I6609" i="16"/>
  <c r="K6609" i="16" s="1"/>
  <c r="I6577" i="16"/>
  <c r="K6577" i="16" s="1"/>
  <c r="I6545" i="16"/>
  <c r="K6545" i="16" s="1"/>
  <c r="I6513" i="16"/>
  <c r="K6513" i="16" s="1"/>
  <c r="I6481" i="16"/>
  <c r="K6481" i="16" s="1"/>
  <c r="I6465" i="16"/>
  <c r="K6465" i="16" s="1"/>
  <c r="I6433" i="16"/>
  <c r="K6433" i="16" s="1"/>
  <c r="I6401" i="16"/>
  <c r="K6401" i="16" s="1"/>
  <c r="I6369" i="16"/>
  <c r="K6369" i="16" s="1"/>
  <c r="I6337" i="16"/>
  <c r="K6337" i="16" s="1"/>
  <c r="I6305" i="16"/>
  <c r="K6305" i="16" s="1"/>
  <c r="I6273" i="16"/>
  <c r="K6273" i="16" s="1"/>
  <c r="I6241" i="16"/>
  <c r="K6241" i="16" s="1"/>
  <c r="I6209" i="16"/>
  <c r="K6209" i="16" s="1"/>
  <c r="I6177" i="16"/>
  <c r="K6177" i="16" s="1"/>
  <c r="I6145" i="16"/>
  <c r="K6145" i="16" s="1"/>
  <c r="I6113" i="16"/>
  <c r="K6113" i="16" s="1"/>
  <c r="I6081" i="16"/>
  <c r="K6081" i="16" s="1"/>
  <c r="I6049" i="16"/>
  <c r="K6049" i="16" s="1"/>
  <c r="I6017" i="16"/>
  <c r="K6017" i="16" s="1"/>
  <c r="I5985" i="16"/>
  <c r="K5985" i="16" s="1"/>
  <c r="I5953" i="16"/>
  <c r="K5953" i="16" s="1"/>
  <c r="I8095" i="16"/>
  <c r="K8095" i="16" s="1"/>
  <c r="I8079" i="16"/>
  <c r="K8079" i="16" s="1"/>
  <c r="I8063" i="16"/>
  <c r="K8063" i="16" s="1"/>
  <c r="I8047" i="16"/>
  <c r="K8047" i="16" s="1"/>
  <c r="I8031" i="16"/>
  <c r="K8031" i="16" s="1"/>
  <c r="I8015" i="16"/>
  <c r="K8015" i="16" s="1"/>
  <c r="I7999" i="16"/>
  <c r="K7999" i="16" s="1"/>
  <c r="I7160" i="16"/>
  <c r="K7160" i="16" s="1"/>
  <c r="I7096" i="16"/>
  <c r="K7096" i="16" s="1"/>
  <c r="I7032" i="16"/>
  <c r="K7032" i="16" s="1"/>
  <c r="I6968" i="16"/>
  <c r="K6968" i="16" s="1"/>
  <c r="I6755" i="16"/>
  <c r="K6755" i="16" s="1"/>
  <c r="I6663" i="16"/>
  <c r="K6663" i="16" s="1"/>
  <c r="I6631" i="16"/>
  <c r="K6631" i="16" s="1"/>
  <c r="I6599" i="16"/>
  <c r="K6599" i="16" s="1"/>
  <c r="I6567" i="16"/>
  <c r="K6567" i="16" s="1"/>
  <c r="I6535" i="16"/>
  <c r="K6535" i="16" s="1"/>
  <c r="I6503" i="16"/>
  <c r="K6503" i="16" s="1"/>
  <c r="I6471" i="16"/>
  <c r="K6471" i="16" s="1"/>
  <c r="I6439" i="16"/>
  <c r="K6439" i="16" s="1"/>
  <c r="I6407" i="16"/>
  <c r="K6407" i="16" s="1"/>
  <c r="I6375" i="16"/>
  <c r="K6375" i="16" s="1"/>
  <c r="I6343" i="16"/>
  <c r="K6343" i="16" s="1"/>
  <c r="I6311" i="16"/>
  <c r="K6311" i="16" s="1"/>
  <c r="I6279" i="16"/>
  <c r="K6279" i="16" s="1"/>
  <c r="I6247" i="16"/>
  <c r="K6247" i="16" s="1"/>
  <c r="I6215" i="16"/>
  <c r="K6215" i="16" s="1"/>
  <c r="I6183" i="16"/>
  <c r="K6183" i="16" s="1"/>
  <c r="I6151" i="16"/>
  <c r="K6151" i="16" s="1"/>
  <c r="I6119" i="16"/>
  <c r="K6119" i="16" s="1"/>
  <c r="I6087" i="16"/>
  <c r="K6087" i="16" s="1"/>
  <c r="I6055" i="16"/>
  <c r="K6055" i="16" s="1"/>
  <c r="I6023" i="16"/>
  <c r="K6023" i="16" s="1"/>
  <c r="I5991" i="16"/>
  <c r="K5991" i="16" s="1"/>
  <c r="I5959" i="16"/>
  <c r="K5959" i="16" s="1"/>
  <c r="I6645" i="16"/>
  <c r="K6645" i="16" s="1"/>
  <c r="I6613" i="16"/>
  <c r="K6613" i="16" s="1"/>
  <c r="I6173" i="16"/>
  <c r="K6173" i="16" s="1"/>
  <c r="I5115" i="16"/>
  <c r="K5115" i="16" s="1"/>
  <c r="I4987" i="16"/>
  <c r="K4987" i="16" s="1"/>
  <c r="I2324" i="16"/>
  <c r="K2324" i="16" s="1"/>
  <c r="I2292" i="16"/>
  <c r="K2292" i="16" s="1"/>
  <c r="I2260" i="16"/>
  <c r="K2260" i="16" s="1"/>
  <c r="I2132" i="16"/>
  <c r="K2132" i="16" s="1"/>
  <c r="I1619" i="16"/>
  <c r="K1619" i="16" s="1"/>
  <c r="I1563" i="16"/>
  <c r="K1563" i="16" s="1"/>
  <c r="I1187" i="16"/>
  <c r="K1187" i="16" s="1"/>
  <c r="I1171" i="16"/>
  <c r="K1171" i="16" s="1"/>
  <c r="I1147" i="16"/>
  <c r="K1147" i="16" s="1"/>
  <c r="I719" i="16"/>
  <c r="K719" i="16" s="1"/>
  <c r="I711" i="16"/>
  <c r="K711" i="16" s="1"/>
  <c r="I569" i="16"/>
  <c r="K569" i="16" s="1"/>
  <c r="I561" i="16"/>
  <c r="K561" i="16" s="1"/>
  <c r="I553" i="16"/>
  <c r="K553" i="16" s="1"/>
  <c r="I545" i="16"/>
  <c r="K545" i="16" s="1"/>
  <c r="I537" i="16"/>
  <c r="K537" i="16" s="1"/>
  <c r="I529" i="16"/>
  <c r="K529" i="16" s="1"/>
  <c r="I521" i="16"/>
  <c r="K521" i="16" s="1"/>
  <c r="I9620" i="16"/>
  <c r="K9620" i="16" s="1"/>
  <c r="I9678" i="16"/>
  <c r="K9678" i="16" s="1"/>
  <c r="I9662" i="16"/>
  <c r="K9662" i="16" s="1"/>
  <c r="I9646" i="16"/>
  <c r="K9646" i="16" s="1"/>
  <c r="I9634" i="16"/>
  <c r="K9634" i="16" s="1"/>
  <c r="I9232" i="16"/>
  <c r="K9232" i="16" s="1"/>
  <c r="I9256" i="16"/>
  <c r="K9256" i="16" s="1"/>
  <c r="I9066" i="16"/>
  <c r="K9066" i="16" s="1"/>
  <c r="I9054" i="16"/>
  <c r="K9054" i="16" s="1"/>
  <c r="I9058" i="16"/>
  <c r="K9058" i="16" s="1"/>
  <c r="I9062" i="16"/>
  <c r="K9062" i="16" s="1"/>
  <c r="I8860" i="16"/>
  <c r="K8860" i="16" s="1"/>
  <c r="I8928" i="16"/>
  <c r="K8928" i="16" s="1"/>
  <c r="I8900" i="16"/>
  <c r="K8900" i="16" s="1"/>
  <c r="I8852" i="16"/>
  <c r="K8852" i="16" s="1"/>
  <c r="I8623" i="16"/>
  <c r="K8623" i="16" s="1"/>
  <c r="I8571" i="16"/>
  <c r="K8571" i="16" s="1"/>
  <c r="I8555" i="16"/>
  <c r="K8555" i="16" s="1"/>
  <c r="I8449" i="16"/>
  <c r="K8449" i="16" s="1"/>
  <c r="I5392" i="16"/>
  <c r="K5392" i="16" s="1"/>
  <c r="I4424" i="16"/>
  <c r="K4424" i="16" s="1"/>
  <c r="I3907" i="16"/>
  <c r="K3907" i="16" s="1"/>
  <c r="I3191" i="16"/>
  <c r="K3191" i="16" s="1"/>
  <c r="I3691" i="16"/>
  <c r="K3691" i="16" s="1"/>
  <c r="I3627" i="16"/>
  <c r="K3627" i="16" s="1"/>
  <c r="I3563" i="16"/>
  <c r="K3563" i="16" s="1"/>
  <c r="I3499" i="16"/>
  <c r="K3499" i="16" s="1"/>
  <c r="I3435" i="16"/>
  <c r="K3435" i="16" s="1"/>
  <c r="I3371" i="16"/>
  <c r="K3371" i="16" s="1"/>
  <c r="I3307" i="16"/>
  <c r="K3307" i="16" s="1"/>
  <c r="I3183" i="16"/>
  <c r="K3183" i="16" s="1"/>
  <c r="I2632" i="16"/>
  <c r="K2632" i="16" s="1"/>
  <c r="I2463" i="16"/>
  <c r="K2463" i="16" s="1"/>
  <c r="I2317" i="16"/>
  <c r="K2317" i="16" s="1"/>
  <c r="I2079" i="16"/>
  <c r="K2079" i="16" s="1"/>
  <c r="I2485" i="16"/>
  <c r="K2485" i="16" s="1"/>
  <c r="I2357" i="16"/>
  <c r="K2357" i="16" s="1"/>
  <c r="I2231" i="16"/>
  <c r="K2231" i="16" s="1"/>
  <c r="I2103" i="16"/>
  <c r="K2103" i="16" s="1"/>
  <c r="I3173" i="16"/>
  <c r="K3173" i="16" s="1"/>
  <c r="I2591" i="16"/>
  <c r="K2591" i="16" s="1"/>
  <c r="I2381" i="16"/>
  <c r="K2381" i="16" s="1"/>
  <c r="I2088" i="16"/>
  <c r="K2088" i="16" s="1"/>
  <c r="I2549" i="16"/>
  <c r="K2549" i="16" s="1"/>
  <c r="I2295" i="16"/>
  <c r="K2295" i="16" s="1"/>
  <c r="I2015" i="16"/>
  <c r="K2015" i="16" s="1"/>
  <c r="I1928" i="16"/>
  <c r="K1928" i="16" s="1"/>
  <c r="I1800" i="16"/>
  <c r="K1800" i="16" s="1"/>
  <c r="I1479" i="16"/>
  <c r="K1479" i="16" s="1"/>
  <c r="I1439" i="16"/>
  <c r="K1439" i="16" s="1"/>
  <c r="I1421" i="16"/>
  <c r="K1421" i="16" s="1"/>
  <c r="I9810" i="16"/>
  <c r="K9810" i="16" s="1"/>
  <c r="I9802" i="16"/>
  <c r="K9802" i="16" s="1"/>
  <c r="I9794" i="16"/>
  <c r="K9794" i="16" s="1"/>
  <c r="I9786" i="16"/>
  <c r="K9786" i="16" s="1"/>
  <c r="I9778" i="16"/>
  <c r="K9778" i="16" s="1"/>
  <c r="I9770" i="16"/>
  <c r="K9770" i="16" s="1"/>
  <c r="I9861" i="16"/>
  <c r="K9861" i="16" s="1"/>
  <c r="I9601" i="16"/>
  <c r="K9601" i="16" s="1"/>
  <c r="I9946" i="16"/>
  <c r="K9946" i="16" s="1"/>
  <c r="I9618" i="16"/>
  <c r="K9618" i="16" s="1"/>
  <c r="I9586" i="16"/>
  <c r="K9586" i="16" s="1"/>
  <c r="I9566" i="16"/>
  <c r="K9566" i="16" s="1"/>
  <c r="I9534" i="16"/>
  <c r="K9534" i="16" s="1"/>
  <c r="I9564" i="16"/>
  <c r="K9564" i="16" s="1"/>
  <c r="I9532" i="16"/>
  <c r="K9532" i="16" s="1"/>
  <c r="I9500" i="16"/>
  <c r="K9500" i="16" s="1"/>
  <c r="I9580" i="16"/>
  <c r="K9580" i="16" s="1"/>
  <c r="I9554" i="16"/>
  <c r="K9554" i="16" s="1"/>
  <c r="I9522" i="16"/>
  <c r="K9522" i="16" s="1"/>
  <c r="I9490" i="16"/>
  <c r="K9490" i="16" s="1"/>
  <c r="I9423" i="16"/>
  <c r="K9423" i="16" s="1"/>
  <c r="I9419" i="16"/>
  <c r="K9419" i="16" s="1"/>
  <c r="I9415" i="16"/>
  <c r="K9415" i="16" s="1"/>
  <c r="I9411" i="16"/>
  <c r="K9411" i="16" s="1"/>
  <c r="I9407" i="16"/>
  <c r="K9407" i="16" s="1"/>
  <c r="I9347" i="16"/>
  <c r="K9347" i="16" s="1"/>
  <c r="I9339" i="16"/>
  <c r="K9339" i="16" s="1"/>
  <c r="I9331" i="16"/>
  <c r="K9331" i="16" s="1"/>
  <c r="I9323" i="16"/>
  <c r="K9323" i="16" s="1"/>
  <c r="I9315" i="16"/>
  <c r="K9315" i="16" s="1"/>
  <c r="I9307" i="16"/>
  <c r="K9307" i="16" s="1"/>
  <c r="I9299" i="16"/>
  <c r="K9299" i="16" s="1"/>
  <c r="I9291" i="16"/>
  <c r="K9291" i="16" s="1"/>
  <c r="I9283" i="16"/>
  <c r="K9283" i="16" s="1"/>
  <c r="I9275" i="16"/>
  <c r="K9275" i="16" s="1"/>
  <c r="I9267" i="16"/>
  <c r="K9267" i="16" s="1"/>
  <c r="I9259" i="16"/>
  <c r="K9259" i="16" s="1"/>
  <c r="I9251" i="16"/>
  <c r="K9251" i="16" s="1"/>
  <c r="I9243" i="16"/>
  <c r="K9243" i="16" s="1"/>
  <c r="I9235" i="16"/>
  <c r="K9235" i="16" s="1"/>
  <c r="I9227" i="16"/>
  <c r="K9227" i="16" s="1"/>
  <c r="I9165" i="16"/>
  <c r="K9165" i="16" s="1"/>
  <c r="I9149" i="16"/>
  <c r="K9149" i="16" s="1"/>
  <c r="I9137" i="16"/>
  <c r="K9137" i="16" s="1"/>
  <c r="I9129" i="16"/>
  <c r="K9129" i="16" s="1"/>
  <c r="I9121" i="16"/>
  <c r="K9121" i="16" s="1"/>
  <c r="I9113" i="16"/>
  <c r="K9113" i="16" s="1"/>
  <c r="I9105" i="16"/>
  <c r="K9105" i="16" s="1"/>
  <c r="I9097" i="16"/>
  <c r="K9097" i="16" s="1"/>
  <c r="I9089" i="16"/>
  <c r="K9089" i="16" s="1"/>
  <c r="I9081" i="16"/>
  <c r="K9081" i="16" s="1"/>
  <c r="I9073" i="16"/>
  <c r="K9073" i="16" s="1"/>
  <c r="I9065" i="16"/>
  <c r="K9065" i="16" s="1"/>
  <c r="I9057" i="16"/>
  <c r="K9057" i="16" s="1"/>
  <c r="I9049" i="16"/>
  <c r="K9049" i="16" s="1"/>
  <c r="I9041" i="16"/>
  <c r="K9041" i="16" s="1"/>
  <c r="I9033" i="16"/>
  <c r="K9033" i="16" s="1"/>
  <c r="I9025" i="16"/>
  <c r="K9025" i="16" s="1"/>
  <c r="I9017" i="16"/>
  <c r="K9017" i="16" s="1"/>
  <c r="I9009" i="16"/>
  <c r="K9009" i="16" s="1"/>
  <c r="I9001" i="16"/>
  <c r="K9001" i="16" s="1"/>
  <c r="I8993" i="16"/>
  <c r="K8993" i="16" s="1"/>
  <c r="I8985" i="16"/>
  <c r="K8985" i="16" s="1"/>
  <c r="I8977" i="16"/>
  <c r="K8977" i="16" s="1"/>
  <c r="I8969" i="16"/>
  <c r="K8969" i="16" s="1"/>
  <c r="I8961" i="16"/>
  <c r="K8961" i="16" s="1"/>
  <c r="I8953" i="16"/>
  <c r="K8953" i="16" s="1"/>
  <c r="I8945" i="16"/>
  <c r="K8945" i="16" s="1"/>
  <c r="I8937" i="16"/>
  <c r="K8937" i="16" s="1"/>
  <c r="I8929" i="16"/>
  <c r="K8929" i="16" s="1"/>
  <c r="I8921" i="16"/>
  <c r="K8921" i="16" s="1"/>
  <c r="I8913" i="16"/>
  <c r="K8913" i="16" s="1"/>
  <c r="I8905" i="16"/>
  <c r="K8905" i="16" s="1"/>
  <c r="I8897" i="16"/>
  <c r="K8897" i="16" s="1"/>
  <c r="I8889" i="16"/>
  <c r="K8889" i="16" s="1"/>
  <c r="I8881" i="16"/>
  <c r="K8881" i="16" s="1"/>
  <c r="I8756" i="16"/>
  <c r="K8756" i="16" s="1"/>
  <c r="I8748" i="16"/>
  <c r="K8748" i="16" s="1"/>
  <c r="I8740" i="16"/>
  <c r="K8740" i="16" s="1"/>
  <c r="I8732" i="16"/>
  <c r="K8732" i="16" s="1"/>
  <c r="I8724" i="16"/>
  <c r="K8724" i="16" s="1"/>
  <c r="I8716" i="16"/>
  <c r="K8716" i="16" s="1"/>
  <c r="I8708" i="16"/>
  <c r="K8708" i="16" s="1"/>
  <c r="I8700" i="16"/>
  <c r="K8700" i="16" s="1"/>
  <c r="I8692" i="16"/>
  <c r="K8692" i="16" s="1"/>
  <c r="I8554" i="16"/>
  <c r="K8554" i="16" s="1"/>
  <c r="I8522" i="16"/>
  <c r="K8522" i="16" s="1"/>
  <c r="I8490" i="16"/>
  <c r="K8490" i="16" s="1"/>
  <c r="I8458" i="16"/>
  <c r="K8458" i="16" s="1"/>
  <c r="I8426" i="16"/>
  <c r="K8426" i="16" s="1"/>
  <c r="I8394" i="16"/>
  <c r="K8394" i="16" s="1"/>
  <c r="I8273" i="16"/>
  <c r="K8273" i="16" s="1"/>
  <c r="I8269" i="16"/>
  <c r="K8269" i="16" s="1"/>
  <c r="I8265" i="16"/>
  <c r="K8265" i="16" s="1"/>
  <c r="I8261" i="16"/>
  <c r="K8261" i="16" s="1"/>
  <c r="I8257" i="16"/>
  <c r="K8257" i="16" s="1"/>
  <c r="I8253" i="16"/>
  <c r="K8253" i="16" s="1"/>
  <c r="I8249" i="16"/>
  <c r="K8249" i="16" s="1"/>
  <c r="I8245" i="16"/>
  <c r="K8245" i="16" s="1"/>
  <c r="I8241" i="16"/>
  <c r="K8241" i="16" s="1"/>
  <c r="I8237" i="16"/>
  <c r="K8237" i="16" s="1"/>
  <c r="I8233" i="16"/>
  <c r="K8233" i="16" s="1"/>
  <c r="I8229" i="16"/>
  <c r="K8229" i="16" s="1"/>
  <c r="I7925" i="16"/>
  <c r="K7925" i="16" s="1"/>
  <c r="I7797" i="16"/>
  <c r="K7797" i="16" s="1"/>
  <c r="I7658" i="16"/>
  <c r="K7658" i="16" s="1"/>
  <c r="I7626" i="16"/>
  <c r="K7626" i="16" s="1"/>
  <c r="I7594" i="16"/>
  <c r="K7594" i="16" s="1"/>
  <c r="I7562" i="16"/>
  <c r="K7562" i="16" s="1"/>
  <c r="I7530" i="16"/>
  <c r="K7530" i="16" s="1"/>
  <c r="I7498" i="16"/>
  <c r="K7498" i="16" s="1"/>
  <c r="I7466" i="16"/>
  <c r="K7466" i="16" s="1"/>
  <c r="I7434" i="16"/>
  <c r="K7434" i="16" s="1"/>
  <c r="I7402" i="16"/>
  <c r="K7402" i="16" s="1"/>
  <c r="I7909" i="16"/>
  <c r="K7909" i="16" s="1"/>
  <c r="I7781" i="16"/>
  <c r="K7781" i="16" s="1"/>
  <c r="I7406" i="16"/>
  <c r="K7406" i="16" s="1"/>
  <c r="I7901" i="16"/>
  <c r="K7901" i="16" s="1"/>
  <c r="K7091" i="16"/>
  <c r="K7027" i="16"/>
  <c r="K7167" i="16"/>
  <c r="I7148" i="16"/>
  <c r="K7148" i="16" s="1"/>
  <c r="I7084" i="16"/>
  <c r="K7084" i="16" s="1"/>
  <c r="I7020" i="16"/>
  <c r="K7020" i="16" s="1"/>
  <c r="I6763" i="16"/>
  <c r="K6763" i="16" s="1"/>
  <c r="I6657" i="16"/>
  <c r="K6657" i="16" s="1"/>
  <c r="I6625" i="16"/>
  <c r="K6625" i="16" s="1"/>
  <c r="I6593" i="16"/>
  <c r="K6593" i="16" s="1"/>
  <c r="I6561" i="16"/>
  <c r="K6561" i="16" s="1"/>
  <c r="I6529" i="16"/>
  <c r="K6529" i="16" s="1"/>
  <c r="I6497" i="16"/>
  <c r="K6497" i="16" s="1"/>
  <c r="I7140" i="16"/>
  <c r="K7140" i="16" s="1"/>
  <c r="I7012" i="16"/>
  <c r="K7012" i="16" s="1"/>
  <c r="I6661" i="16"/>
  <c r="K6661" i="16" s="1"/>
  <c r="I6629" i="16"/>
  <c r="K6629" i="16" s="1"/>
  <c r="I5938" i="16"/>
  <c r="K5938" i="16" s="1"/>
  <c r="I5930" i="16"/>
  <c r="K5930" i="16" s="1"/>
  <c r="I5922" i="16"/>
  <c r="K5922" i="16" s="1"/>
  <c r="I5914" i="16"/>
  <c r="K5914" i="16" s="1"/>
  <c r="I5906" i="16"/>
  <c r="K5906" i="16" s="1"/>
  <c r="I5898" i="16"/>
  <c r="K5898" i="16" s="1"/>
  <c r="I5890" i="16"/>
  <c r="K5890" i="16" s="1"/>
  <c r="I5882" i="16"/>
  <c r="K5882" i="16" s="1"/>
  <c r="I5874" i="16"/>
  <c r="K5874" i="16" s="1"/>
  <c r="I5866" i="16"/>
  <c r="K5866" i="16" s="1"/>
  <c r="I5858" i="16"/>
  <c r="K5858" i="16" s="1"/>
  <c r="I5850" i="16"/>
  <c r="K5850" i="16" s="1"/>
  <c r="I5842" i="16"/>
  <c r="K5842" i="16" s="1"/>
  <c r="I5834" i="16"/>
  <c r="K5834" i="16" s="1"/>
  <c r="I5826" i="16"/>
  <c r="K5826" i="16" s="1"/>
  <c r="I5818" i="16"/>
  <c r="K5818" i="16" s="1"/>
  <c r="I5810" i="16"/>
  <c r="K5810" i="16" s="1"/>
  <c r="I5802" i="16"/>
  <c r="K5802" i="16" s="1"/>
  <c r="I5794" i="16"/>
  <c r="K5794" i="16" s="1"/>
  <c r="I5786" i="16"/>
  <c r="K5786" i="16" s="1"/>
  <c r="I5778" i="16"/>
  <c r="K5778" i="16" s="1"/>
  <c r="I5770" i="16"/>
  <c r="K5770" i="16" s="1"/>
  <c r="I5762" i="16"/>
  <c r="K5762" i="16" s="1"/>
  <c r="I5754" i="16"/>
  <c r="K5754" i="16" s="1"/>
  <c r="I5746" i="16"/>
  <c r="K5746" i="16" s="1"/>
  <c r="I5738" i="16"/>
  <c r="K5738" i="16" s="1"/>
  <c r="I5730" i="16"/>
  <c r="K5730" i="16" s="1"/>
  <c r="I5722" i="16"/>
  <c r="K5722" i="16" s="1"/>
  <c r="I5714" i="16"/>
  <c r="K5714" i="16" s="1"/>
  <c r="I5706" i="16"/>
  <c r="K5706" i="16" s="1"/>
  <c r="I5698" i="16"/>
  <c r="K5698" i="16" s="1"/>
  <c r="I5690" i="16"/>
  <c r="K5690" i="16" s="1"/>
  <c r="I5682" i="16"/>
  <c r="K5682" i="16" s="1"/>
  <c r="I5674" i="16"/>
  <c r="K5674" i="16" s="1"/>
  <c r="I5666" i="16"/>
  <c r="K5666" i="16" s="1"/>
  <c r="I5658" i="16"/>
  <c r="K5658" i="16" s="1"/>
  <c r="I5650" i="16"/>
  <c r="K5650" i="16" s="1"/>
  <c r="I5642" i="16"/>
  <c r="K5642" i="16" s="1"/>
  <c r="I5634" i="16"/>
  <c r="K5634" i="16" s="1"/>
  <c r="I5626" i="16"/>
  <c r="K5626" i="16" s="1"/>
  <c r="I5618" i="16"/>
  <c r="K5618" i="16" s="1"/>
  <c r="I5610" i="16"/>
  <c r="K5610" i="16" s="1"/>
  <c r="I5602" i="16"/>
  <c r="K5602" i="16" s="1"/>
  <c r="I5594" i="16"/>
  <c r="K5594" i="16" s="1"/>
  <c r="I5586" i="16"/>
  <c r="K5586" i="16" s="1"/>
  <c r="I5578" i="16"/>
  <c r="K5578" i="16" s="1"/>
  <c r="I5570" i="16"/>
  <c r="K5570" i="16" s="1"/>
  <c r="I5562" i="16"/>
  <c r="K5562" i="16" s="1"/>
  <c r="I5554" i="16"/>
  <c r="K5554" i="16" s="1"/>
  <c r="I5546" i="16"/>
  <c r="K5546" i="16" s="1"/>
  <c r="I5538" i="16"/>
  <c r="K5538" i="16" s="1"/>
  <c r="I5530" i="16"/>
  <c r="K5530" i="16" s="1"/>
  <c r="I5522" i="16"/>
  <c r="K5522" i="16" s="1"/>
  <c r="I5514" i="16"/>
  <c r="K5514" i="16" s="1"/>
  <c r="I5506" i="16"/>
  <c r="K5506" i="16" s="1"/>
  <c r="I5498" i="16"/>
  <c r="K5498" i="16" s="1"/>
  <c r="I5441" i="16"/>
  <c r="K5441" i="16" s="1"/>
  <c r="I5425" i="16"/>
  <c r="K5425" i="16" s="1"/>
  <c r="I5409" i="16"/>
  <c r="K5409" i="16" s="1"/>
  <c r="I5393" i="16"/>
  <c r="K5393" i="16" s="1"/>
  <c r="I5377" i="16"/>
  <c r="K5377" i="16" s="1"/>
  <c r="I5361" i="16"/>
  <c r="K5361" i="16" s="1"/>
  <c r="I5345" i="16"/>
  <c r="K5345" i="16" s="1"/>
  <c r="I5329" i="16"/>
  <c r="K5329" i="16" s="1"/>
  <c r="I5313" i="16"/>
  <c r="K5313" i="16" s="1"/>
  <c r="I5297" i="16"/>
  <c r="K5297" i="16" s="1"/>
  <c r="I5281" i="16"/>
  <c r="K5281" i="16" s="1"/>
  <c r="I5265" i="16"/>
  <c r="K5265" i="16" s="1"/>
  <c r="I5249" i="16"/>
  <c r="K5249" i="16" s="1"/>
  <c r="I5233" i="16"/>
  <c r="K5233" i="16" s="1"/>
  <c r="I5217" i="16"/>
  <c r="K5217" i="16" s="1"/>
  <c r="I5201" i="16"/>
  <c r="K5201" i="16" s="1"/>
  <c r="I5185" i="16"/>
  <c r="K5185" i="16" s="1"/>
  <c r="I5169" i="16"/>
  <c r="K5169" i="16" s="1"/>
  <c r="I5153" i="16"/>
  <c r="K5153" i="16" s="1"/>
  <c r="I5137" i="16"/>
  <c r="K5137" i="16" s="1"/>
  <c r="I5121" i="16"/>
  <c r="K5121" i="16" s="1"/>
  <c r="I5105" i="16"/>
  <c r="K5105" i="16" s="1"/>
  <c r="I5089" i="16"/>
  <c r="K5089" i="16" s="1"/>
  <c r="I5073" i="16"/>
  <c r="K5073" i="16" s="1"/>
  <c r="I5057" i="16"/>
  <c r="K5057" i="16" s="1"/>
  <c r="I5041" i="16"/>
  <c r="K5041" i="16" s="1"/>
  <c r="I5025" i="16"/>
  <c r="K5025" i="16" s="1"/>
  <c r="I5009" i="16"/>
  <c r="K5009" i="16" s="1"/>
  <c r="I4993" i="16"/>
  <c r="K4993" i="16" s="1"/>
  <c r="I4977" i="16"/>
  <c r="K4977" i="16" s="1"/>
  <c r="I4961" i="16"/>
  <c r="K4961" i="16" s="1"/>
  <c r="I4959" i="16"/>
  <c r="K4959" i="16" s="1"/>
  <c r="I5451" i="16"/>
  <c r="K5451" i="16" s="1"/>
  <c r="I5435" i="16"/>
  <c r="K5435" i="16" s="1"/>
  <c r="I5419" i="16"/>
  <c r="K5419" i="16" s="1"/>
  <c r="I5403" i="16"/>
  <c r="K5403" i="16" s="1"/>
  <c r="I5387" i="16"/>
  <c r="K5387" i="16" s="1"/>
  <c r="I5371" i="16"/>
  <c r="K5371" i="16" s="1"/>
  <c r="I5355" i="16"/>
  <c r="K5355" i="16" s="1"/>
  <c r="I5339" i="16"/>
  <c r="K5339" i="16" s="1"/>
  <c r="I5323" i="16"/>
  <c r="K5323" i="16" s="1"/>
  <c r="I5307" i="16"/>
  <c r="K5307" i="16" s="1"/>
  <c r="I5291" i="16"/>
  <c r="K5291" i="16" s="1"/>
  <c r="I5275" i="16"/>
  <c r="K5275" i="16" s="1"/>
  <c r="I5259" i="16"/>
  <c r="K5259" i="16" s="1"/>
  <c r="I5243" i="16"/>
  <c r="K5243" i="16" s="1"/>
  <c r="I5227" i="16"/>
  <c r="K5227" i="16" s="1"/>
  <c r="I5211" i="16"/>
  <c r="K5211" i="16" s="1"/>
  <c r="I5195" i="16"/>
  <c r="K5195" i="16" s="1"/>
  <c r="I5179" i="16"/>
  <c r="K5179" i="16" s="1"/>
  <c r="I5163" i="16"/>
  <c r="K5163" i="16" s="1"/>
  <c r="I5147" i="16"/>
  <c r="K5147" i="16" s="1"/>
  <c r="I5131" i="16"/>
  <c r="K5131" i="16" s="1"/>
  <c r="I5083" i="16"/>
  <c r="K5083" i="16" s="1"/>
  <c r="I5067" i="16"/>
  <c r="K5067" i="16" s="1"/>
  <c r="I5051" i="16"/>
  <c r="K5051" i="16" s="1"/>
  <c r="I5035" i="16"/>
  <c r="K5035" i="16" s="1"/>
  <c r="I5019" i="16"/>
  <c r="K5019" i="16" s="1"/>
  <c r="I4214" i="16"/>
  <c r="K4214" i="16" s="1"/>
  <c r="I4207" i="16"/>
  <c r="K4207" i="16" s="1"/>
  <c r="I1438" i="16"/>
  <c r="K1438" i="16" s="1"/>
  <c r="I1406" i="16"/>
  <c r="K1406" i="16" s="1"/>
  <c r="I1547" i="16"/>
  <c r="K1547" i="16" s="1"/>
  <c r="I1515" i="16"/>
  <c r="K1515" i="16" s="1"/>
  <c r="I1476" i="16"/>
  <c r="K1476" i="16" s="1"/>
  <c r="I1315" i="16"/>
  <c r="K1315" i="16" s="1"/>
  <c r="I941" i="16"/>
  <c r="K941" i="16" s="1"/>
  <c r="I925" i="16"/>
  <c r="K925" i="16" s="1"/>
  <c r="I653" i="16"/>
  <c r="K653" i="16" s="1"/>
  <c r="I4215" i="16"/>
  <c r="K4215" i="16" s="1"/>
  <c r="I2659" i="16"/>
  <c r="K2659" i="16" s="1"/>
  <c r="I2652" i="16"/>
  <c r="K2652" i="16" s="1"/>
  <c r="I2531" i="16"/>
  <c r="K2531" i="16" s="1"/>
  <c r="I2524" i="16"/>
  <c r="K2524" i="16" s="1"/>
  <c r="I2275" i="16"/>
  <c r="K2275" i="16" s="1"/>
  <c r="I2268" i="16"/>
  <c r="K2268" i="16" s="1"/>
  <c r="I2140" i="16"/>
  <c r="K2140" i="16" s="1"/>
  <c r="I2019" i="16"/>
  <c r="K2019" i="16" s="1"/>
  <c r="I2012" i="16"/>
  <c r="K2012" i="16" s="1"/>
  <c r="I1891" i="16"/>
  <c r="K1891" i="16" s="1"/>
  <c r="I1884" i="16"/>
  <c r="K1884" i="16" s="1"/>
  <c r="I1763" i="16"/>
  <c r="K1763" i="16" s="1"/>
  <c r="I1756" i="16"/>
  <c r="K1756" i="16" s="1"/>
  <c r="I1635" i="16"/>
  <c r="K1635" i="16" s="1"/>
  <c r="I1628" i="16"/>
  <c r="K1628" i="16" s="1"/>
  <c r="I1452" i="16"/>
  <c r="K1452" i="16" s="1"/>
  <c r="I1436" i="16"/>
  <c r="K1436" i="16" s="1"/>
  <c r="I1420" i="16"/>
  <c r="K1420" i="16" s="1"/>
  <c r="I1404" i="16"/>
  <c r="K1404" i="16" s="1"/>
  <c r="I1388" i="16"/>
  <c r="K1388" i="16" s="1"/>
  <c r="I1372" i="16"/>
  <c r="K1372" i="16" s="1"/>
  <c r="I1275" i="16"/>
  <c r="K1275" i="16" s="1"/>
  <c r="I1167" i="16"/>
  <c r="K1167" i="16" s="1"/>
  <c r="I903" i="16"/>
  <c r="K903" i="16" s="1"/>
  <c r="I4311" i="16"/>
  <c r="K4311" i="16" s="1"/>
  <c r="I1588" i="16"/>
  <c r="K1588" i="16" s="1"/>
  <c r="I1523" i="16"/>
  <c r="K1523" i="16" s="1"/>
  <c r="I1307" i="16"/>
  <c r="K1307" i="16" s="1"/>
  <c r="I1283" i="16"/>
  <c r="K1283" i="16" s="1"/>
  <c r="I1276" i="16"/>
  <c r="K1276" i="16" s="1"/>
  <c r="I1259" i="16"/>
  <c r="K1259" i="16" s="1"/>
  <c r="I1252" i="16"/>
  <c r="K1252" i="16" s="1"/>
  <c r="I945" i="16"/>
  <c r="K945" i="16" s="1"/>
  <c r="I929" i="16"/>
  <c r="K929" i="16" s="1"/>
  <c r="I913" i="16"/>
  <c r="K913" i="16" s="1"/>
  <c r="I897" i="16"/>
  <c r="K897" i="16" s="1"/>
  <c r="I881" i="16"/>
  <c r="K881" i="16" s="1"/>
  <c r="I4151" i="16"/>
  <c r="K4151" i="16" s="1"/>
  <c r="I1508" i="16"/>
  <c r="K1508" i="16" s="1"/>
  <c r="I1428" i="16"/>
  <c r="K1428" i="16" s="1"/>
  <c r="I1347" i="16"/>
  <c r="K1347" i="16" s="1"/>
  <c r="I1340" i="16"/>
  <c r="K1340" i="16" s="1"/>
  <c r="I1267" i="16"/>
  <c r="K1267" i="16" s="1"/>
  <c r="I1260" i="16"/>
  <c r="K1260" i="16" s="1"/>
  <c r="I883" i="16"/>
  <c r="K883" i="16" s="1"/>
  <c r="I643" i="16"/>
  <c r="K643" i="16" s="1"/>
  <c r="I635" i="16"/>
  <c r="K635" i="16" s="1"/>
  <c r="I627" i="16"/>
  <c r="K627" i="16" s="1"/>
  <c r="I619" i="16"/>
  <c r="K619" i="16" s="1"/>
  <c r="I923" i="16"/>
  <c r="K923" i="16" s="1"/>
  <c r="I637" i="16"/>
  <c r="K637" i="16" s="1"/>
  <c r="I549" i="16"/>
  <c r="K549" i="16" s="1"/>
  <c r="I517" i="16"/>
  <c r="K517" i="16" s="1"/>
  <c r="I639" i="16"/>
  <c r="K639" i="16" s="1"/>
  <c r="I559" i="16"/>
  <c r="K559" i="16" s="1"/>
  <c r="I527" i="16"/>
  <c r="K527" i="16" s="1"/>
  <c r="I1091" i="16"/>
  <c r="K1091" i="16" s="1"/>
  <c r="I907" i="16"/>
  <c r="K907" i="16" s="1"/>
  <c r="I699" i="16"/>
  <c r="K699" i="16" s="1"/>
  <c r="I691" i="16"/>
  <c r="K691" i="16" s="1"/>
  <c r="I683" i="16"/>
  <c r="K683" i="16" s="1"/>
  <c r="I41" i="16"/>
  <c r="K41" i="16" s="1"/>
  <c r="I146" i="16"/>
  <c r="K146" i="16" s="1"/>
  <c r="I10013" i="16"/>
  <c r="K10013" i="16" s="1"/>
  <c r="I9971" i="16"/>
  <c r="K9971" i="16" s="1"/>
  <c r="I9969" i="16"/>
  <c r="K9969" i="16" s="1"/>
  <c r="I9812" i="16"/>
  <c r="K9812" i="16" s="1"/>
  <c r="I9804" i="16"/>
  <c r="K9804" i="16" s="1"/>
  <c r="I9796" i="16"/>
  <c r="K9796" i="16" s="1"/>
  <c r="I9788" i="16"/>
  <c r="K9788" i="16" s="1"/>
  <c r="I9780" i="16"/>
  <c r="K9780" i="16" s="1"/>
  <c r="I9772" i="16"/>
  <c r="K9772" i="16" s="1"/>
  <c r="I9764" i="16"/>
  <c r="K9764" i="16" s="1"/>
  <c r="I9710" i="16"/>
  <c r="K9710" i="16" s="1"/>
  <c r="I9593" i="16"/>
  <c r="K9593" i="16" s="1"/>
  <c r="I9845" i="16"/>
  <c r="K9845" i="16" s="1"/>
  <c r="I9708" i="16"/>
  <c r="K9708" i="16" s="1"/>
  <c r="I9692" i="16"/>
  <c r="K9692" i="16" s="1"/>
  <c r="I9676" i="16"/>
  <c r="K9676" i="16" s="1"/>
  <c r="I9660" i="16"/>
  <c r="K9660" i="16" s="1"/>
  <c r="I9636" i="16"/>
  <c r="K9636" i="16" s="1"/>
  <c r="I9611" i="16"/>
  <c r="K9611" i="16" s="1"/>
  <c r="I9594" i="16"/>
  <c r="K9594" i="16" s="1"/>
  <c r="I9877" i="16"/>
  <c r="K9877" i="16" s="1"/>
  <c r="I9632" i="16"/>
  <c r="K9632" i="16" s="1"/>
  <c r="I9587" i="16"/>
  <c r="K9587" i="16" s="1"/>
  <c r="I9540" i="16"/>
  <c r="K9540" i="16" s="1"/>
  <c r="I9508" i="16"/>
  <c r="K9508" i="16" s="1"/>
  <c r="I9422" i="16"/>
  <c r="K9422" i="16" s="1"/>
  <c r="I9418" i="16"/>
  <c r="K9418" i="16" s="1"/>
  <c r="I9414" i="16"/>
  <c r="K9414" i="16" s="1"/>
  <c r="I9410" i="16"/>
  <c r="K9410" i="16" s="1"/>
  <c r="I9406" i="16"/>
  <c r="K9406" i="16" s="1"/>
  <c r="I9398" i="16"/>
  <c r="K9398" i="16" s="1"/>
  <c r="I9640" i="16"/>
  <c r="K9640" i="16" s="1"/>
  <c r="I9396" i="16"/>
  <c r="K9396" i="16" s="1"/>
  <c r="I9385" i="16"/>
  <c r="K9385" i="16" s="1"/>
  <c r="I9345" i="16"/>
  <c r="K9345" i="16" s="1"/>
  <c r="I9337" i="16"/>
  <c r="K9337" i="16" s="1"/>
  <c r="I9329" i="16"/>
  <c r="K9329" i="16" s="1"/>
  <c r="I9321" i="16"/>
  <c r="K9321" i="16" s="1"/>
  <c r="I9313" i="16"/>
  <c r="K9313" i="16" s="1"/>
  <c r="I9305" i="16"/>
  <c r="K9305" i="16" s="1"/>
  <c r="I9297" i="16"/>
  <c r="K9297" i="16" s="1"/>
  <c r="I9289" i="16"/>
  <c r="K9289" i="16" s="1"/>
  <c r="I9281" i="16"/>
  <c r="K9281" i="16" s="1"/>
  <c r="I9273" i="16"/>
  <c r="K9273" i="16" s="1"/>
  <c r="I9265" i="16"/>
  <c r="K9265" i="16" s="1"/>
  <c r="I9257" i="16"/>
  <c r="K9257" i="16" s="1"/>
  <c r="I9249" i="16"/>
  <c r="K9249" i="16" s="1"/>
  <c r="I9241" i="16"/>
  <c r="K9241" i="16" s="1"/>
  <c r="I9233" i="16"/>
  <c r="K9233" i="16" s="1"/>
  <c r="I9225" i="16"/>
  <c r="K9225" i="16" s="1"/>
  <c r="I9560" i="16"/>
  <c r="K9560" i="16" s="1"/>
  <c r="I9199" i="16"/>
  <c r="K9199" i="16" s="1"/>
  <c r="I9183" i="16"/>
  <c r="K9183" i="16" s="1"/>
  <c r="I9135" i="16"/>
  <c r="K9135" i="16" s="1"/>
  <c r="I9127" i="16"/>
  <c r="K9127" i="16" s="1"/>
  <c r="I9119" i="16"/>
  <c r="K9119" i="16" s="1"/>
  <c r="I9111" i="16"/>
  <c r="K9111" i="16" s="1"/>
  <c r="I9103" i="16"/>
  <c r="K9103" i="16" s="1"/>
  <c r="I9095" i="16"/>
  <c r="K9095" i="16" s="1"/>
  <c r="I9087" i="16"/>
  <c r="K9087" i="16" s="1"/>
  <c r="I9079" i="16"/>
  <c r="K9079" i="16" s="1"/>
  <c r="I9071" i="16"/>
  <c r="K9071" i="16" s="1"/>
  <c r="I9063" i="16"/>
  <c r="K9063" i="16" s="1"/>
  <c r="I9055" i="16"/>
  <c r="K9055" i="16" s="1"/>
  <c r="I9047" i="16"/>
  <c r="K9047" i="16" s="1"/>
  <c r="I9039" i="16"/>
  <c r="K9039" i="16" s="1"/>
  <c r="I9031" i="16"/>
  <c r="K9031" i="16" s="1"/>
  <c r="I9023" i="16"/>
  <c r="K9023" i="16" s="1"/>
  <c r="I9015" i="16"/>
  <c r="K9015" i="16" s="1"/>
  <c r="I9007" i="16"/>
  <c r="K9007" i="16" s="1"/>
  <c r="I8999" i="16"/>
  <c r="K8999" i="16" s="1"/>
  <c r="I8991" i="16"/>
  <c r="K8991" i="16" s="1"/>
  <c r="I8983" i="16"/>
  <c r="K8983" i="16" s="1"/>
  <c r="I8975" i="16"/>
  <c r="K8975" i="16" s="1"/>
  <c r="I8967" i="16"/>
  <c r="K8967" i="16" s="1"/>
  <c r="I8959" i="16"/>
  <c r="K8959" i="16" s="1"/>
  <c r="I8951" i="16"/>
  <c r="K8951" i="16" s="1"/>
  <c r="I8943" i="16"/>
  <c r="K8943" i="16" s="1"/>
  <c r="I8935" i="16"/>
  <c r="K8935" i="16" s="1"/>
  <c r="I8927" i="16"/>
  <c r="K8927" i="16" s="1"/>
  <c r="I8919" i="16"/>
  <c r="K8919" i="16" s="1"/>
  <c r="I8911" i="16"/>
  <c r="K8911" i="16" s="1"/>
  <c r="I8903" i="16"/>
  <c r="K8903" i="16" s="1"/>
  <c r="I8895" i="16"/>
  <c r="K8895" i="16" s="1"/>
  <c r="I8887" i="16"/>
  <c r="K8887" i="16" s="1"/>
  <c r="I8879" i="16"/>
  <c r="K8879" i="16" s="1"/>
  <c r="I9205" i="16"/>
  <c r="K9205" i="16" s="1"/>
  <c r="I9189" i="16"/>
  <c r="K9189" i="16" s="1"/>
  <c r="I9173" i="16"/>
  <c r="K9173" i="16" s="1"/>
  <c r="I8781" i="16"/>
  <c r="K8781" i="16" s="1"/>
  <c r="I8765" i="16"/>
  <c r="K8765" i="16" s="1"/>
  <c r="I8754" i="16"/>
  <c r="K8754" i="16" s="1"/>
  <c r="I8746" i="16"/>
  <c r="K8746" i="16" s="1"/>
  <c r="I8738" i="16"/>
  <c r="K8738" i="16" s="1"/>
  <c r="I8730" i="16"/>
  <c r="K8730" i="16" s="1"/>
  <c r="I8722" i="16"/>
  <c r="K8722" i="16" s="1"/>
  <c r="I8714" i="16"/>
  <c r="K8714" i="16" s="1"/>
  <c r="I8706" i="16"/>
  <c r="K8706" i="16" s="1"/>
  <c r="I8698" i="16"/>
  <c r="K8698" i="16" s="1"/>
  <c r="I8690" i="16"/>
  <c r="K8690" i="16" s="1"/>
  <c r="I8865" i="16"/>
  <c r="K8865" i="16" s="1"/>
  <c r="I8801" i="16"/>
  <c r="K8801" i="16" s="1"/>
  <c r="I8578" i="16"/>
  <c r="K8578" i="16" s="1"/>
  <c r="I8546" i="16"/>
  <c r="K8546" i="16" s="1"/>
  <c r="I8514" i="16"/>
  <c r="K8514" i="16" s="1"/>
  <c r="I8482" i="16"/>
  <c r="K8482" i="16" s="1"/>
  <c r="I8450" i="16"/>
  <c r="K8450" i="16" s="1"/>
  <c r="I8418" i="16"/>
  <c r="K8418" i="16" s="1"/>
  <c r="I8809" i="16"/>
  <c r="K8809" i="16" s="1"/>
  <c r="I8660" i="16"/>
  <c r="K8660" i="16" s="1"/>
  <c r="I8628" i="16"/>
  <c r="K8628" i="16" s="1"/>
  <c r="I8596" i="16"/>
  <c r="K8596" i="16" s="1"/>
  <c r="I8520" i="16"/>
  <c r="K8520" i="16" s="1"/>
  <c r="I8456" i="16"/>
  <c r="K8456" i="16" s="1"/>
  <c r="I8392" i="16"/>
  <c r="K8392" i="16" s="1"/>
  <c r="I8636" i="16"/>
  <c r="K8636" i="16" s="1"/>
  <c r="I8544" i="16"/>
  <c r="K8544" i="16" s="1"/>
  <c r="I8480" i="16"/>
  <c r="K8480" i="16" s="1"/>
  <c r="I8416" i="16"/>
  <c r="K8416" i="16" s="1"/>
  <c r="I8382" i="16"/>
  <c r="K8382" i="16" s="1"/>
  <c r="I8350" i="16"/>
  <c r="K8350" i="16" s="1"/>
  <c r="I8272" i="16"/>
  <c r="K8272" i="16" s="1"/>
  <c r="I8268" i="16"/>
  <c r="K8268" i="16" s="1"/>
  <c r="I8264" i="16"/>
  <c r="K8264" i="16" s="1"/>
  <c r="I8260" i="16"/>
  <c r="K8260" i="16" s="1"/>
  <c r="I8256" i="16"/>
  <c r="K8256" i="16" s="1"/>
  <c r="I8252" i="16"/>
  <c r="K8252" i="16" s="1"/>
  <c r="I8248" i="16"/>
  <c r="K8248" i="16" s="1"/>
  <c r="I8244" i="16"/>
  <c r="K8244" i="16" s="1"/>
  <c r="I8240" i="16"/>
  <c r="K8240" i="16" s="1"/>
  <c r="I8236" i="16"/>
  <c r="K8236" i="16" s="1"/>
  <c r="I8232" i="16"/>
  <c r="K8232" i="16" s="1"/>
  <c r="I8648" i="16"/>
  <c r="K8648" i="16" s="1"/>
  <c r="I8455" i="16"/>
  <c r="K8455" i="16" s="1"/>
  <c r="I7885" i="16"/>
  <c r="K7885" i="16" s="1"/>
  <c r="I7757" i="16"/>
  <c r="K7757" i="16" s="1"/>
  <c r="I7877" i="16"/>
  <c r="K7877" i="16" s="1"/>
  <c r="I7749" i="16"/>
  <c r="K7749" i="16" s="1"/>
  <c r="I7638" i="16"/>
  <c r="K7638" i="16" s="1"/>
  <c r="I7606" i="16"/>
  <c r="K7606" i="16" s="1"/>
  <c r="I7574" i="16"/>
  <c r="K7574" i="16" s="1"/>
  <c r="I7542" i="16"/>
  <c r="K7542" i="16" s="1"/>
  <c r="I7510" i="16"/>
  <c r="K7510" i="16" s="1"/>
  <c r="I7478" i="16"/>
  <c r="K7478" i="16" s="1"/>
  <c r="I7446" i="16"/>
  <c r="K7446" i="16" s="1"/>
  <c r="I7382" i="16"/>
  <c r="K7382" i="16" s="1"/>
  <c r="I7869" i="16"/>
  <c r="K7869" i="16" s="1"/>
  <c r="I7773" i="16"/>
  <c r="K7773" i="16" s="1"/>
  <c r="I7596" i="16"/>
  <c r="K7596" i="16" s="1"/>
  <c r="I7564" i="16"/>
  <c r="K7564" i="16" s="1"/>
  <c r="I7524" i="16"/>
  <c r="K7524" i="16" s="1"/>
  <c r="I7492" i="16"/>
  <c r="K7492" i="16" s="1"/>
  <c r="I7460" i="16"/>
  <c r="K7460" i="16" s="1"/>
  <c r="I7428" i="16"/>
  <c r="K7428" i="16" s="1"/>
  <c r="I7380" i="16"/>
  <c r="K7380" i="16" s="1"/>
  <c r="I7166" i="16"/>
  <c r="K7166" i="16" s="1"/>
  <c r="I7158" i="16"/>
  <c r="K7158" i="16" s="1"/>
  <c r="I7150" i="16"/>
  <c r="K7150" i="16" s="1"/>
  <c r="I7142" i="16"/>
  <c r="K7142" i="16" s="1"/>
  <c r="I7134" i="16"/>
  <c r="K7134" i="16" s="1"/>
  <c r="I7126" i="16"/>
  <c r="K7126" i="16" s="1"/>
  <c r="I7118" i="16"/>
  <c r="K7118" i="16" s="1"/>
  <c r="I7110" i="16"/>
  <c r="K7110" i="16" s="1"/>
  <c r="I7102" i="16"/>
  <c r="K7102" i="16" s="1"/>
  <c r="I7094" i="16"/>
  <c r="K7094" i="16" s="1"/>
  <c r="I7086" i="16"/>
  <c r="K7086" i="16" s="1"/>
  <c r="I7078" i="16"/>
  <c r="K7078" i="16" s="1"/>
  <c r="I7070" i="16"/>
  <c r="K7070" i="16" s="1"/>
  <c r="I7062" i="16"/>
  <c r="K7062" i="16" s="1"/>
  <c r="I7054" i="16"/>
  <c r="K7054" i="16" s="1"/>
  <c r="I7046" i="16"/>
  <c r="K7046" i="16" s="1"/>
  <c r="I7038" i="16"/>
  <c r="K7038" i="16" s="1"/>
  <c r="I7030" i="16"/>
  <c r="K7030" i="16" s="1"/>
  <c r="I7022" i="16"/>
  <c r="K7022" i="16" s="1"/>
  <c r="I7014" i="16"/>
  <c r="K7014" i="16" s="1"/>
  <c r="I7006" i="16"/>
  <c r="K7006" i="16" s="1"/>
  <c r="I6998" i="16"/>
  <c r="K6998" i="16" s="1"/>
  <c r="I6990" i="16"/>
  <c r="K6990" i="16" s="1"/>
  <c r="I6982" i="16"/>
  <c r="K6982" i="16" s="1"/>
  <c r="I6974" i="16"/>
  <c r="K6974" i="16" s="1"/>
  <c r="I6966" i="16"/>
  <c r="K6966" i="16" s="1"/>
  <c r="I7805" i="16"/>
  <c r="K7805" i="16" s="1"/>
  <c r="K6979" i="16"/>
  <c r="K6835" i="16"/>
  <c r="I6739" i="16"/>
  <c r="K6739" i="16" s="1"/>
  <c r="I7837" i="16"/>
  <c r="K7837" i="16" s="1"/>
  <c r="K7055" i="16"/>
  <c r="I6731" i="16"/>
  <c r="K6731" i="16" s="1"/>
  <c r="I6633" i="16"/>
  <c r="K6633" i="16" s="1"/>
  <c r="I6601" i="16"/>
  <c r="K6601" i="16" s="1"/>
  <c r="I6537" i="16"/>
  <c r="K6537" i="16" s="1"/>
  <c r="I6025" i="16"/>
  <c r="K6025" i="16" s="1"/>
  <c r="I5993" i="16"/>
  <c r="K5993" i="16" s="1"/>
  <c r="I5961" i="16"/>
  <c r="K5961" i="16" s="1"/>
  <c r="I8199" i="16"/>
  <c r="K8199" i="16" s="1"/>
  <c r="I8135" i="16"/>
  <c r="K8135" i="16" s="1"/>
  <c r="I7983" i="16"/>
  <c r="K7983" i="16" s="1"/>
  <c r="I7967" i="16"/>
  <c r="K7967" i="16" s="1"/>
  <c r="I7476" i="16"/>
  <c r="K7476" i="16" s="1"/>
  <c r="I6723" i="16"/>
  <c r="K6723" i="16" s="1"/>
  <c r="I6639" i="16"/>
  <c r="K6639" i="16" s="1"/>
  <c r="I6607" i="16"/>
  <c r="K6607" i="16" s="1"/>
  <c r="I6575" i="16"/>
  <c r="K6575" i="16" s="1"/>
  <c r="I6511" i="16"/>
  <c r="K6511" i="16" s="1"/>
  <c r="I6479" i="16"/>
  <c r="K6479" i="16" s="1"/>
  <c r="I6447" i="16"/>
  <c r="K6447" i="16" s="1"/>
  <c r="I6287" i="16"/>
  <c r="K6287" i="16" s="1"/>
  <c r="I6255" i="16"/>
  <c r="K6255" i="16" s="1"/>
  <c r="I6223" i="16"/>
  <c r="K6223" i="16" s="1"/>
  <c r="I6191" i="16"/>
  <c r="K6191" i="16" s="1"/>
  <c r="I6095" i="16"/>
  <c r="K6095" i="16" s="1"/>
  <c r="I6063" i="16"/>
  <c r="K6063" i="16" s="1"/>
  <c r="I5453" i="16"/>
  <c r="K5453" i="16" s="1"/>
  <c r="I5437" i="16"/>
  <c r="K5437" i="16" s="1"/>
  <c r="I5421" i="16"/>
  <c r="K5421" i="16" s="1"/>
  <c r="I5405" i="16"/>
  <c r="K5405" i="16" s="1"/>
  <c r="I5389" i="16"/>
  <c r="K5389" i="16" s="1"/>
  <c r="I5373" i="16"/>
  <c r="K5373" i="16" s="1"/>
  <c r="I5357" i="16"/>
  <c r="K5357" i="16" s="1"/>
  <c r="I5341" i="16"/>
  <c r="K5341" i="16" s="1"/>
  <c r="I5325" i="16"/>
  <c r="K5325" i="16" s="1"/>
  <c r="I5309" i="16"/>
  <c r="K5309" i="16" s="1"/>
  <c r="I5293" i="16"/>
  <c r="K5293" i="16" s="1"/>
  <c r="I5277" i="16"/>
  <c r="K5277" i="16" s="1"/>
  <c r="I5261" i="16"/>
  <c r="K5261" i="16" s="1"/>
  <c r="I5245" i="16"/>
  <c r="K5245" i="16" s="1"/>
  <c r="I5229" i="16"/>
  <c r="K5229" i="16" s="1"/>
  <c r="I5213" i="16"/>
  <c r="K5213" i="16" s="1"/>
  <c r="I5197" i="16"/>
  <c r="K5197" i="16" s="1"/>
  <c r="I5181" i="16"/>
  <c r="K5181" i="16" s="1"/>
  <c r="I5165" i="16"/>
  <c r="K5165" i="16" s="1"/>
  <c r="I5149" i="16"/>
  <c r="K5149" i="16" s="1"/>
  <c r="I5133" i="16"/>
  <c r="K5133" i="16" s="1"/>
  <c r="I5117" i="16"/>
  <c r="K5117" i="16" s="1"/>
  <c r="I5101" i="16"/>
  <c r="K5101" i="16" s="1"/>
  <c r="I5085" i="16"/>
  <c r="K5085" i="16" s="1"/>
  <c r="I5069" i="16"/>
  <c r="K5069" i="16" s="1"/>
  <c r="I5053" i="16"/>
  <c r="K5053" i="16" s="1"/>
  <c r="I5037" i="16"/>
  <c r="K5037" i="16" s="1"/>
  <c r="I5021" i="16"/>
  <c r="K5021" i="16" s="1"/>
  <c r="I5005" i="16"/>
  <c r="K5005" i="16" s="1"/>
  <c r="I4989" i="16"/>
  <c r="K4989" i="16" s="1"/>
  <c r="I4973" i="16"/>
  <c r="K4973" i="16" s="1"/>
  <c r="I7092" i="16"/>
  <c r="K7092" i="16" s="1"/>
  <c r="I6964" i="16"/>
  <c r="K6964" i="16" s="1"/>
  <c r="I5439" i="16"/>
  <c r="K5439" i="16" s="1"/>
  <c r="I5423" i="16"/>
  <c r="K5423" i="16" s="1"/>
  <c r="I5407" i="16"/>
  <c r="K5407" i="16" s="1"/>
  <c r="I5391" i="16"/>
  <c r="K5391" i="16" s="1"/>
  <c r="I5375" i="16"/>
  <c r="K5375" i="16" s="1"/>
  <c r="I5359" i="16"/>
  <c r="K5359" i="16" s="1"/>
  <c r="I5343" i="16"/>
  <c r="K5343" i="16" s="1"/>
  <c r="I5327" i="16"/>
  <c r="K5327" i="16" s="1"/>
  <c r="I5311" i="16"/>
  <c r="K5311" i="16" s="1"/>
  <c r="I5295" i="16"/>
  <c r="K5295" i="16" s="1"/>
  <c r="I5279" i="16"/>
  <c r="K5279" i="16" s="1"/>
  <c r="I5263" i="16"/>
  <c r="K5263" i="16" s="1"/>
  <c r="I5247" i="16"/>
  <c r="K5247" i="16" s="1"/>
  <c r="I5231" i="16"/>
  <c r="K5231" i="16" s="1"/>
  <c r="I5215" i="16"/>
  <c r="K5215" i="16" s="1"/>
  <c r="I5199" i="16"/>
  <c r="K5199" i="16" s="1"/>
  <c r="I5183" i="16"/>
  <c r="K5183" i="16" s="1"/>
  <c r="I5167" i="16"/>
  <c r="K5167" i="16" s="1"/>
  <c r="I5151" i="16"/>
  <c r="K5151" i="16" s="1"/>
  <c r="I5135" i="16"/>
  <c r="K5135" i="16" s="1"/>
  <c r="I5119" i="16"/>
  <c r="K5119" i="16" s="1"/>
  <c r="I5103" i="16"/>
  <c r="K5103" i="16" s="1"/>
  <c r="I5087" i="16"/>
  <c r="K5087" i="16" s="1"/>
  <c r="I5071" i="16"/>
  <c r="K5071" i="16" s="1"/>
  <c r="I5055" i="16"/>
  <c r="K5055" i="16" s="1"/>
  <c r="I5039" i="16"/>
  <c r="K5039" i="16" s="1"/>
  <c r="I5023" i="16"/>
  <c r="K5023" i="16" s="1"/>
  <c r="I5007" i="16"/>
  <c r="K5007" i="16" s="1"/>
  <c r="I4991" i="16"/>
  <c r="K4991" i="16" s="1"/>
  <c r="I4975" i="16"/>
  <c r="K4975" i="16" s="1"/>
  <c r="I6637" i="16"/>
  <c r="K6637" i="16" s="1"/>
  <c r="I4326" i="16"/>
  <c r="K4326" i="16" s="1"/>
  <c r="I4319" i="16"/>
  <c r="K4319" i="16" s="1"/>
  <c r="I4294" i="16"/>
  <c r="K4294" i="16" s="1"/>
  <c r="I4287" i="16"/>
  <c r="K4287" i="16" s="1"/>
  <c r="I4262" i="16"/>
  <c r="K4262" i="16" s="1"/>
  <c r="I4255" i="16"/>
  <c r="K4255" i="16" s="1"/>
  <c r="I4230" i="16"/>
  <c r="K4230" i="16" s="1"/>
  <c r="I4223" i="16"/>
  <c r="K4223" i="16" s="1"/>
  <c r="I4198" i="16"/>
  <c r="K4198" i="16" s="1"/>
  <c r="I4191" i="16"/>
  <c r="K4191" i="16" s="1"/>
  <c r="I4166" i="16"/>
  <c r="K4166" i="16" s="1"/>
  <c r="I4159" i="16"/>
  <c r="K4159" i="16" s="1"/>
  <c r="I4134" i="16"/>
  <c r="K4134" i="16" s="1"/>
  <c r="I4127" i="16"/>
  <c r="K4127" i="16" s="1"/>
  <c r="I6996" i="16"/>
  <c r="K6996" i="16" s="1"/>
  <c r="I4327" i="16"/>
  <c r="K4327" i="16" s="1"/>
  <c r="I4302" i="16"/>
  <c r="K4302" i="16" s="1"/>
  <c r="I4295" i="16"/>
  <c r="K4295" i="16" s="1"/>
  <c r="I4270" i="16"/>
  <c r="K4270" i="16" s="1"/>
  <c r="I4263" i="16"/>
  <c r="K4263" i="16" s="1"/>
  <c r="I4238" i="16"/>
  <c r="K4238" i="16" s="1"/>
  <c r="I4231" i="16"/>
  <c r="K4231" i="16" s="1"/>
  <c r="I4206" i="16"/>
  <c r="K4206" i="16" s="1"/>
  <c r="I4199" i="16"/>
  <c r="K4199" i="16" s="1"/>
  <c r="I4174" i="16"/>
  <c r="K4174" i="16" s="1"/>
  <c r="I4167" i="16"/>
  <c r="K4167" i="16" s="1"/>
  <c r="I4135" i="16"/>
  <c r="K4135" i="16" s="1"/>
  <c r="I4110" i="16"/>
  <c r="K4110" i="16" s="1"/>
  <c r="I4246" i="16"/>
  <c r="K4246" i="16" s="1"/>
  <c r="I4239" i="16"/>
  <c r="K4239" i="16" s="1"/>
  <c r="I4111" i="16"/>
  <c r="K4111" i="16" s="1"/>
  <c r="I1590" i="16"/>
  <c r="K1590" i="16" s="1"/>
  <c r="I1494" i="16"/>
  <c r="K1494" i="16" s="1"/>
  <c r="I1462" i="16"/>
  <c r="K1462" i="16" s="1"/>
  <c r="I1430" i="16"/>
  <c r="K1430" i="16" s="1"/>
  <c r="I1398" i="16"/>
  <c r="K1398" i="16" s="1"/>
  <c r="I1302" i="16"/>
  <c r="K1302" i="16" s="1"/>
  <c r="I749" i="16"/>
  <c r="K749" i="16" s="1"/>
  <c r="I733" i="16"/>
  <c r="K733" i="16" s="1"/>
  <c r="I2691" i="16"/>
  <c r="K2691" i="16" s="1"/>
  <c r="I2684" i="16"/>
  <c r="K2684" i="16" s="1"/>
  <c r="I2435" i="16"/>
  <c r="K2435" i="16" s="1"/>
  <c r="I2428" i="16"/>
  <c r="K2428" i="16" s="1"/>
  <c r="I2307" i="16"/>
  <c r="K2307" i="16" s="1"/>
  <c r="I2300" i="16"/>
  <c r="K2300" i="16" s="1"/>
  <c r="I2179" i="16"/>
  <c r="K2179" i="16" s="1"/>
  <c r="I2051" i="16"/>
  <c r="K2051" i="16" s="1"/>
  <c r="I2044" i="16"/>
  <c r="K2044" i="16" s="1"/>
  <c r="I1795" i="16"/>
  <c r="K1795" i="16" s="1"/>
  <c r="I1788" i="16"/>
  <c r="K1788" i="16" s="1"/>
  <c r="I1667" i="16"/>
  <c r="K1667" i="16" s="1"/>
  <c r="I1660" i="16"/>
  <c r="K1660" i="16" s="1"/>
  <c r="I1532" i="16"/>
  <c r="K1532" i="16" s="1"/>
  <c r="I1516" i="16"/>
  <c r="K1516" i="16" s="1"/>
  <c r="I1500" i="16"/>
  <c r="K1500" i="16" s="1"/>
  <c r="I1355" i="16"/>
  <c r="K1355" i="16" s="1"/>
  <c r="I1219" i="16"/>
  <c r="K1219" i="16" s="1"/>
  <c r="I1143" i="16"/>
  <c r="K1143" i="16" s="1"/>
  <c r="I1111" i="16"/>
  <c r="K1111" i="16" s="1"/>
  <c r="I2699" i="16"/>
  <c r="K2699" i="16" s="1"/>
  <c r="I2692" i="16"/>
  <c r="K2692" i="16" s="1"/>
  <c r="I2667" i="16"/>
  <c r="K2667" i="16" s="1"/>
  <c r="I2660" i="16"/>
  <c r="K2660" i="16" s="1"/>
  <c r="I2628" i="16"/>
  <c r="K2628" i="16" s="1"/>
  <c r="I2603" i="16"/>
  <c r="K2603" i="16" s="1"/>
  <c r="I2596" i="16"/>
  <c r="K2596" i="16" s="1"/>
  <c r="I2571" i="16"/>
  <c r="K2571" i="16" s="1"/>
  <c r="I2564" i="16"/>
  <c r="K2564" i="16" s="1"/>
  <c r="I2539" i="16"/>
  <c r="K2539" i="16" s="1"/>
  <c r="I2532" i="16"/>
  <c r="K2532" i="16" s="1"/>
  <c r="I2500" i="16"/>
  <c r="K2500" i="16" s="1"/>
  <c r="I2443" i="16"/>
  <c r="K2443" i="16" s="1"/>
  <c r="I2436" i="16"/>
  <c r="K2436" i="16" s="1"/>
  <c r="I2411" i="16"/>
  <c r="K2411" i="16" s="1"/>
  <c r="I2404" i="16"/>
  <c r="K2404" i="16" s="1"/>
  <c r="I2379" i="16"/>
  <c r="K2379" i="16" s="1"/>
  <c r="I2347" i="16"/>
  <c r="K2347" i="16" s="1"/>
  <c r="I2340" i="16"/>
  <c r="K2340" i="16" s="1"/>
  <c r="I2315" i="16"/>
  <c r="K2315" i="16" s="1"/>
  <c r="I2308" i="16"/>
  <c r="K2308" i="16" s="1"/>
  <c r="I2283" i="16"/>
  <c r="K2283" i="16" s="1"/>
  <c r="I2276" i="16"/>
  <c r="K2276" i="16" s="1"/>
  <c r="I2251" i="16"/>
  <c r="K2251" i="16" s="1"/>
  <c r="I2244" i="16"/>
  <c r="K2244" i="16" s="1"/>
  <c r="I2219" i="16"/>
  <c r="K2219" i="16" s="1"/>
  <c r="I2212" i="16"/>
  <c r="K2212" i="16" s="1"/>
  <c r="I2187" i="16"/>
  <c r="K2187" i="16" s="1"/>
  <c r="I2180" i="16"/>
  <c r="K2180" i="16" s="1"/>
  <c r="I2155" i="16"/>
  <c r="K2155" i="16" s="1"/>
  <c r="I2148" i="16"/>
  <c r="K2148" i="16" s="1"/>
  <c r="I2123" i="16"/>
  <c r="K2123" i="16" s="1"/>
  <c r="I2116" i="16"/>
  <c r="K2116" i="16" s="1"/>
  <c r="I2091" i="16"/>
  <c r="K2091" i="16" s="1"/>
  <c r="I2084" i="16"/>
  <c r="K2084" i="16" s="1"/>
  <c r="I2059" i="16"/>
  <c r="K2059" i="16" s="1"/>
  <c r="I2052" i="16"/>
  <c r="K2052" i="16" s="1"/>
  <c r="I2027" i="16"/>
  <c r="K2027" i="16" s="1"/>
  <c r="I2020" i="16"/>
  <c r="K2020" i="16" s="1"/>
  <c r="I1995" i="16"/>
  <c r="K1995" i="16" s="1"/>
  <c r="I1988" i="16"/>
  <c r="K1988" i="16" s="1"/>
  <c r="I1963" i="16"/>
  <c r="K1963" i="16" s="1"/>
  <c r="I1956" i="16"/>
  <c r="K1956" i="16" s="1"/>
  <c r="I1931" i="16"/>
  <c r="K1931" i="16" s="1"/>
  <c r="I1924" i="16"/>
  <c r="K1924" i="16" s="1"/>
  <c r="I1899" i="16"/>
  <c r="K1899" i="16" s="1"/>
  <c r="I1892" i="16"/>
  <c r="K1892" i="16" s="1"/>
  <c r="I1867" i="16"/>
  <c r="K1867" i="16" s="1"/>
  <c r="I1860" i="16"/>
  <c r="K1860" i="16" s="1"/>
  <c r="I1835" i="16"/>
  <c r="K1835" i="16" s="1"/>
  <c r="I1828" i="16"/>
  <c r="K1828" i="16" s="1"/>
  <c r="I1803" i="16"/>
  <c r="K1803" i="16" s="1"/>
  <c r="I1796" i="16"/>
  <c r="K1796" i="16" s="1"/>
  <c r="I1771" i="16"/>
  <c r="K1771" i="16" s="1"/>
  <c r="I1764" i="16"/>
  <c r="K1764" i="16" s="1"/>
  <c r="I1739" i="16"/>
  <c r="K1739" i="16" s="1"/>
  <c r="I1732" i="16"/>
  <c r="K1732" i="16" s="1"/>
  <c r="I1700" i="16"/>
  <c r="K1700" i="16" s="1"/>
  <c r="I1675" i="16"/>
  <c r="K1675" i="16" s="1"/>
  <c r="I1668" i="16"/>
  <c r="K1668" i="16" s="1"/>
  <c r="I1636" i="16"/>
  <c r="K1636" i="16" s="1"/>
  <c r="I1611" i="16"/>
  <c r="K1611" i="16" s="1"/>
  <c r="I1604" i="16"/>
  <c r="K1604" i="16" s="1"/>
  <c r="I1459" i="16"/>
  <c r="K1459" i="16" s="1"/>
  <c r="I1427" i="16"/>
  <c r="K1427" i="16" s="1"/>
  <c r="I1395" i="16"/>
  <c r="K1395" i="16" s="1"/>
  <c r="I1185" i="16"/>
  <c r="K1185" i="16" s="1"/>
  <c r="I1169" i="16"/>
  <c r="K1169" i="16" s="1"/>
  <c r="I1153" i="16"/>
  <c r="K1153" i="16" s="1"/>
  <c r="I1137" i="16"/>
  <c r="K1137" i="16" s="1"/>
  <c r="I1121" i="16"/>
  <c r="K1121" i="16" s="1"/>
  <c r="I849" i="16"/>
  <c r="K849" i="16" s="1"/>
  <c r="I745" i="16"/>
  <c r="K745" i="16" s="1"/>
  <c r="I729" i="16"/>
  <c r="K729" i="16" s="1"/>
  <c r="I713" i="16"/>
  <c r="K713" i="16" s="1"/>
  <c r="I697" i="16"/>
  <c r="K697" i="16" s="1"/>
  <c r="I681" i="16"/>
  <c r="K681" i="16" s="1"/>
  <c r="I649" i="16"/>
  <c r="K649" i="16" s="1"/>
  <c r="I2675" i="16"/>
  <c r="K2675" i="16" s="1"/>
  <c r="I2668" i="16"/>
  <c r="K2668" i="16" s="1"/>
  <c r="I2611" i="16"/>
  <c r="K2611" i="16" s="1"/>
  <c r="I2604" i="16"/>
  <c r="K2604" i="16" s="1"/>
  <c r="I2547" i="16"/>
  <c r="K2547" i="16" s="1"/>
  <c r="I2540" i="16"/>
  <c r="K2540" i="16" s="1"/>
  <c r="I2483" i="16"/>
  <c r="K2483" i="16" s="1"/>
  <c r="I2476" i="16"/>
  <c r="K2476" i="16" s="1"/>
  <c r="I2419" i="16"/>
  <c r="K2419" i="16" s="1"/>
  <c r="I2412" i="16"/>
  <c r="K2412" i="16" s="1"/>
  <c r="I2355" i="16"/>
  <c r="K2355" i="16" s="1"/>
  <c r="I2348" i="16"/>
  <c r="K2348" i="16" s="1"/>
  <c r="I2291" i="16"/>
  <c r="K2291" i="16" s="1"/>
  <c r="I2284" i="16"/>
  <c r="K2284" i="16" s="1"/>
  <c r="I2227" i="16"/>
  <c r="K2227" i="16" s="1"/>
  <c r="I2220" i="16"/>
  <c r="K2220" i="16" s="1"/>
  <c r="I2163" i="16"/>
  <c r="K2163" i="16" s="1"/>
  <c r="I2156" i="16"/>
  <c r="K2156" i="16" s="1"/>
  <c r="I2099" i="16"/>
  <c r="K2099" i="16" s="1"/>
  <c r="I2092" i="16"/>
  <c r="K2092" i="16" s="1"/>
  <c r="I2035" i="16"/>
  <c r="K2035" i="16" s="1"/>
  <c r="I2028" i="16"/>
  <c r="K2028" i="16" s="1"/>
  <c r="I1964" i="16"/>
  <c r="K1964" i="16" s="1"/>
  <c r="I1907" i="16"/>
  <c r="K1907" i="16" s="1"/>
  <c r="I1900" i="16"/>
  <c r="K1900" i="16" s="1"/>
  <c r="I1843" i="16"/>
  <c r="K1843" i="16" s="1"/>
  <c r="I1836" i="16"/>
  <c r="K1836" i="16" s="1"/>
  <c r="I1772" i="16"/>
  <c r="K1772" i="16" s="1"/>
  <c r="I1715" i="16"/>
  <c r="K1715" i="16" s="1"/>
  <c r="I1708" i="16"/>
  <c r="K1708" i="16" s="1"/>
  <c r="I1651" i="16"/>
  <c r="K1651" i="16" s="1"/>
  <c r="I1644" i="16"/>
  <c r="K1644" i="16" s="1"/>
  <c r="I1579" i="16"/>
  <c r="K1579" i="16" s="1"/>
  <c r="I1524" i="16"/>
  <c r="K1524" i="16" s="1"/>
  <c r="I1475" i="16"/>
  <c r="K1475" i="16" s="1"/>
  <c r="I1444" i="16"/>
  <c r="K1444" i="16" s="1"/>
  <c r="I1380" i="16"/>
  <c r="K1380" i="16" s="1"/>
  <c r="I1131" i="16"/>
  <c r="K1131" i="16" s="1"/>
  <c r="I1139" i="16"/>
  <c r="K1139" i="16" s="1"/>
  <c r="I557" i="16"/>
  <c r="K557" i="16" s="1"/>
  <c r="I525" i="16"/>
  <c r="K525" i="16" s="1"/>
  <c r="I931" i="16"/>
  <c r="K931" i="16" s="1"/>
  <c r="I615" i="16"/>
  <c r="K615" i="16" s="1"/>
  <c r="I567" i="16"/>
  <c r="K567" i="16" s="1"/>
  <c r="I535" i="16"/>
  <c r="K535" i="16" s="1"/>
  <c r="I875" i="16"/>
  <c r="K875" i="16" s="1"/>
  <c r="I759" i="16"/>
  <c r="K759" i="16" s="1"/>
  <c r="I747" i="16"/>
  <c r="K747" i="16" s="1"/>
  <c r="I739" i="16"/>
  <c r="K739" i="16" s="1"/>
  <c r="I731" i="16"/>
  <c r="K731" i="16" s="1"/>
  <c r="I723" i="16"/>
  <c r="K723" i="16" s="1"/>
  <c r="I715" i="16"/>
  <c r="K715" i="16" s="1"/>
  <c r="I655" i="16"/>
  <c r="K655" i="16" s="1"/>
  <c r="I641" i="16"/>
  <c r="K641" i="16" s="1"/>
  <c r="K498" i="16"/>
  <c r="I9617" i="16"/>
  <c r="K9617" i="16" s="1"/>
  <c r="I9585" i="16"/>
  <c r="K9585" i="16" s="1"/>
  <c r="I9829" i="16"/>
  <c r="K9829" i="16" s="1"/>
  <c r="I9610" i="16"/>
  <c r="K9610" i="16" s="1"/>
  <c r="I9572" i="16"/>
  <c r="K9572" i="16" s="1"/>
  <c r="I9550" i="16"/>
  <c r="K9550" i="16" s="1"/>
  <c r="I9518" i="16"/>
  <c r="K9518" i="16" s="1"/>
  <c r="I9486" i="16"/>
  <c r="K9486" i="16" s="1"/>
  <c r="I9506" i="16"/>
  <c r="K9506" i="16" s="1"/>
  <c r="I9421" i="16"/>
  <c r="K9421" i="16" s="1"/>
  <c r="I9417" i="16"/>
  <c r="K9417" i="16" s="1"/>
  <c r="I9413" i="16"/>
  <c r="K9413" i="16" s="1"/>
  <c r="I9409" i="16"/>
  <c r="K9409" i="16" s="1"/>
  <c r="I9405" i="16"/>
  <c r="K9405" i="16" s="1"/>
  <c r="I9403" i="16"/>
  <c r="K9403" i="16" s="1"/>
  <c r="I9401" i="16"/>
  <c r="K9401" i="16" s="1"/>
  <c r="I9393" i="16"/>
  <c r="K9393" i="16" s="1"/>
  <c r="I9343" i="16"/>
  <c r="K9343" i="16" s="1"/>
  <c r="I9335" i="16"/>
  <c r="K9335" i="16" s="1"/>
  <c r="I9327" i="16"/>
  <c r="K9327" i="16" s="1"/>
  <c r="I9319" i="16"/>
  <c r="K9319" i="16" s="1"/>
  <c r="I9311" i="16"/>
  <c r="K9311" i="16" s="1"/>
  <c r="I9303" i="16"/>
  <c r="K9303" i="16" s="1"/>
  <c r="I9295" i="16"/>
  <c r="K9295" i="16" s="1"/>
  <c r="I9287" i="16"/>
  <c r="K9287" i="16" s="1"/>
  <c r="I9279" i="16"/>
  <c r="K9279" i="16" s="1"/>
  <c r="I9271" i="16"/>
  <c r="K9271" i="16" s="1"/>
  <c r="I9263" i="16"/>
  <c r="K9263" i="16" s="1"/>
  <c r="I9255" i="16"/>
  <c r="K9255" i="16" s="1"/>
  <c r="I9247" i="16"/>
  <c r="K9247" i="16" s="1"/>
  <c r="I9239" i="16"/>
  <c r="K9239" i="16" s="1"/>
  <c r="I9231" i="16"/>
  <c r="K9231" i="16" s="1"/>
  <c r="I9223" i="16"/>
  <c r="K9223" i="16" s="1"/>
  <c r="I9219" i="16"/>
  <c r="K9219" i="16" s="1"/>
  <c r="I9203" i="16"/>
  <c r="K9203" i="16" s="1"/>
  <c r="I9187" i="16"/>
  <c r="K9187" i="16" s="1"/>
  <c r="I9171" i="16"/>
  <c r="K9171" i="16" s="1"/>
  <c r="I9383" i="16"/>
  <c r="K9383" i="16" s="1"/>
  <c r="I9157" i="16"/>
  <c r="K9157" i="16" s="1"/>
  <c r="I9141" i="16"/>
  <c r="K9141" i="16" s="1"/>
  <c r="I9133" i="16"/>
  <c r="K9133" i="16" s="1"/>
  <c r="I9125" i="16"/>
  <c r="K9125" i="16" s="1"/>
  <c r="I9117" i="16"/>
  <c r="K9117" i="16" s="1"/>
  <c r="I9109" i="16"/>
  <c r="K9109" i="16" s="1"/>
  <c r="I9101" i="16"/>
  <c r="K9101" i="16" s="1"/>
  <c r="I9093" i="16"/>
  <c r="K9093" i="16" s="1"/>
  <c r="I9085" i="16"/>
  <c r="K9085" i="16" s="1"/>
  <c r="I9077" i="16"/>
  <c r="K9077" i="16" s="1"/>
  <c r="I9069" i="16"/>
  <c r="K9069" i="16" s="1"/>
  <c r="I9061" i="16"/>
  <c r="K9061" i="16" s="1"/>
  <c r="I9053" i="16"/>
  <c r="K9053" i="16" s="1"/>
  <c r="I9045" i="16"/>
  <c r="K9045" i="16" s="1"/>
  <c r="I9037" i="16"/>
  <c r="K9037" i="16" s="1"/>
  <c r="I9029" i="16"/>
  <c r="K9029" i="16" s="1"/>
  <c r="I9021" i="16"/>
  <c r="K9021" i="16" s="1"/>
  <c r="I9013" i="16"/>
  <c r="K9013" i="16" s="1"/>
  <c r="I9005" i="16"/>
  <c r="K9005" i="16" s="1"/>
  <c r="I8997" i="16"/>
  <c r="K8997" i="16" s="1"/>
  <c r="I8989" i="16"/>
  <c r="K8989" i="16" s="1"/>
  <c r="I8981" i="16"/>
  <c r="K8981" i="16" s="1"/>
  <c r="I8973" i="16"/>
  <c r="K8973" i="16" s="1"/>
  <c r="I8965" i="16"/>
  <c r="K8965" i="16" s="1"/>
  <c r="I8957" i="16"/>
  <c r="K8957" i="16" s="1"/>
  <c r="I8949" i="16"/>
  <c r="K8949" i="16" s="1"/>
  <c r="I8941" i="16"/>
  <c r="K8941" i="16" s="1"/>
  <c r="I8933" i="16"/>
  <c r="K8933" i="16" s="1"/>
  <c r="I8925" i="16"/>
  <c r="K8925" i="16" s="1"/>
  <c r="I8917" i="16"/>
  <c r="K8917" i="16" s="1"/>
  <c r="I8909" i="16"/>
  <c r="K8909" i="16" s="1"/>
  <c r="I8901" i="16"/>
  <c r="K8901" i="16" s="1"/>
  <c r="I8893" i="16"/>
  <c r="K8893" i="16" s="1"/>
  <c r="I8885" i="16"/>
  <c r="K8885" i="16" s="1"/>
  <c r="I8877" i="16"/>
  <c r="K8877" i="16" s="1"/>
  <c r="I9185" i="16"/>
  <c r="K9185" i="16" s="1"/>
  <c r="I8867" i="16"/>
  <c r="K8867" i="16" s="1"/>
  <c r="I8851" i="16"/>
  <c r="K8851" i="16" s="1"/>
  <c r="I8835" i="16"/>
  <c r="K8835" i="16" s="1"/>
  <c r="I8819" i="16"/>
  <c r="K8819" i="16" s="1"/>
  <c r="I8803" i="16"/>
  <c r="K8803" i="16" s="1"/>
  <c r="I8787" i="16"/>
  <c r="K8787" i="16" s="1"/>
  <c r="I9155" i="16"/>
  <c r="K9155" i="16" s="1"/>
  <c r="I8752" i="16"/>
  <c r="K8752" i="16" s="1"/>
  <c r="I8744" i="16"/>
  <c r="K8744" i="16" s="1"/>
  <c r="I8736" i="16"/>
  <c r="K8736" i="16" s="1"/>
  <c r="I8728" i="16"/>
  <c r="K8728" i="16" s="1"/>
  <c r="I8720" i="16"/>
  <c r="K8720" i="16" s="1"/>
  <c r="I8712" i="16"/>
  <c r="K8712" i="16" s="1"/>
  <c r="I8704" i="16"/>
  <c r="K8704" i="16" s="1"/>
  <c r="I8696" i="16"/>
  <c r="K8696" i="16" s="1"/>
  <c r="I8688" i="16"/>
  <c r="K8688" i="16" s="1"/>
  <c r="I8778" i="16"/>
  <c r="K8778" i="16" s="1"/>
  <c r="I8817" i="16"/>
  <c r="K8817" i="16" s="1"/>
  <c r="I8779" i="16"/>
  <c r="K8779" i="16" s="1"/>
  <c r="I8682" i="16"/>
  <c r="K8682" i="16" s="1"/>
  <c r="I8666" i="16"/>
  <c r="K8666" i="16" s="1"/>
  <c r="I8650" i="16"/>
  <c r="K8650" i="16" s="1"/>
  <c r="I8634" i="16"/>
  <c r="K8634" i="16" s="1"/>
  <c r="I8618" i="16"/>
  <c r="K8618" i="16" s="1"/>
  <c r="I8602" i="16"/>
  <c r="K8602" i="16" s="1"/>
  <c r="I8586" i="16"/>
  <c r="K8586" i="16" s="1"/>
  <c r="I8771" i="16"/>
  <c r="K8771" i="16" s="1"/>
  <c r="I8570" i="16"/>
  <c r="K8570" i="16" s="1"/>
  <c r="I8538" i="16"/>
  <c r="K8538" i="16" s="1"/>
  <c r="I8506" i="16"/>
  <c r="K8506" i="16" s="1"/>
  <c r="I8474" i="16"/>
  <c r="K8474" i="16" s="1"/>
  <c r="I8442" i="16"/>
  <c r="K8442" i="16" s="1"/>
  <c r="I8410" i="16"/>
  <c r="K8410" i="16" s="1"/>
  <c r="I8873" i="16"/>
  <c r="K8873" i="16" s="1"/>
  <c r="I8568" i="16"/>
  <c r="K8568" i="16" s="1"/>
  <c r="I8504" i="16"/>
  <c r="K8504" i="16" s="1"/>
  <c r="I8440" i="16"/>
  <c r="K8440" i="16" s="1"/>
  <c r="I8370" i="16"/>
  <c r="K8370" i="16" s="1"/>
  <c r="I8656" i="16"/>
  <c r="K8656" i="16" s="1"/>
  <c r="I8592" i="16"/>
  <c r="K8592" i="16" s="1"/>
  <c r="I8559" i="16"/>
  <c r="K8559" i="16" s="1"/>
  <c r="I8527" i="16"/>
  <c r="K8527" i="16" s="1"/>
  <c r="I8495" i="16"/>
  <c r="K8495" i="16" s="1"/>
  <c r="I8463" i="16"/>
  <c r="K8463" i="16" s="1"/>
  <c r="I8431" i="16"/>
  <c r="K8431" i="16" s="1"/>
  <c r="I8399" i="16"/>
  <c r="K8399" i="16" s="1"/>
  <c r="I8368" i="16"/>
  <c r="K8368" i="16" s="1"/>
  <c r="I8841" i="16"/>
  <c r="K8841" i="16" s="1"/>
  <c r="I8652" i="16"/>
  <c r="K8652" i="16" s="1"/>
  <c r="I8588" i="16"/>
  <c r="K8588" i="16" s="1"/>
  <c r="I8528" i="16"/>
  <c r="K8528" i="16" s="1"/>
  <c r="I8464" i="16"/>
  <c r="K8464" i="16" s="1"/>
  <c r="I8400" i="16"/>
  <c r="K8400" i="16" s="1"/>
  <c r="I8358" i="16"/>
  <c r="K8358" i="16" s="1"/>
  <c r="I8271" i="16"/>
  <c r="K8271" i="16" s="1"/>
  <c r="I8267" i="16"/>
  <c r="K8267" i="16" s="1"/>
  <c r="I8263" i="16"/>
  <c r="K8263" i="16" s="1"/>
  <c r="I8259" i="16"/>
  <c r="K8259" i="16" s="1"/>
  <c r="I8255" i="16"/>
  <c r="K8255" i="16" s="1"/>
  <c r="I8251" i="16"/>
  <c r="K8251" i="16" s="1"/>
  <c r="I8247" i="16"/>
  <c r="K8247" i="16" s="1"/>
  <c r="I8243" i="16"/>
  <c r="K8243" i="16" s="1"/>
  <c r="I8239" i="16"/>
  <c r="K8239" i="16" s="1"/>
  <c r="I8235" i="16"/>
  <c r="K8235" i="16" s="1"/>
  <c r="I8231" i="16"/>
  <c r="K8231" i="16" s="1"/>
  <c r="I8213" i="16"/>
  <c r="K8213" i="16" s="1"/>
  <c r="I8197" i="16"/>
  <c r="K8197" i="16" s="1"/>
  <c r="I8181" i="16"/>
  <c r="K8181" i="16" s="1"/>
  <c r="I8165" i="16"/>
  <c r="K8165" i="16" s="1"/>
  <c r="I8149" i="16"/>
  <c r="K8149" i="16" s="1"/>
  <c r="I8133" i="16"/>
  <c r="K8133" i="16" s="1"/>
  <c r="I8117" i="16"/>
  <c r="K8117" i="16" s="1"/>
  <c r="I8101" i="16"/>
  <c r="K8101" i="16" s="1"/>
  <c r="I8085" i="16"/>
  <c r="K8085" i="16" s="1"/>
  <c r="I8069" i="16"/>
  <c r="K8069" i="16" s="1"/>
  <c r="I8053" i="16"/>
  <c r="K8053" i="16" s="1"/>
  <c r="I8037" i="16"/>
  <c r="K8037" i="16" s="1"/>
  <c r="I8021" i="16"/>
  <c r="K8021" i="16" s="1"/>
  <c r="I8005" i="16"/>
  <c r="K8005" i="16" s="1"/>
  <c r="I7989" i="16"/>
  <c r="K7989" i="16" s="1"/>
  <c r="I7973" i="16"/>
  <c r="K7973" i="16" s="1"/>
  <c r="I8372" i="16"/>
  <c r="K8372" i="16" s="1"/>
  <c r="I8227" i="16"/>
  <c r="K8227" i="16" s="1"/>
  <c r="I8211" i="16"/>
  <c r="K8211" i="16" s="1"/>
  <c r="I8195" i="16"/>
  <c r="K8195" i="16" s="1"/>
  <c r="I8179" i="16"/>
  <c r="K8179" i="16" s="1"/>
  <c r="I8163" i="16"/>
  <c r="K8163" i="16" s="1"/>
  <c r="I8147" i="16"/>
  <c r="K8147" i="16" s="1"/>
  <c r="I8131" i="16"/>
  <c r="K8131" i="16" s="1"/>
  <c r="I8115" i="16"/>
  <c r="K8115" i="16" s="1"/>
  <c r="I7861" i="16"/>
  <c r="K7861" i="16" s="1"/>
  <c r="I7733" i="16"/>
  <c r="K7733" i="16" s="1"/>
  <c r="I7642" i="16"/>
  <c r="K7642" i="16" s="1"/>
  <c r="I7610" i="16"/>
  <c r="K7610" i="16" s="1"/>
  <c r="I7578" i="16"/>
  <c r="K7578" i="16" s="1"/>
  <c r="I7546" i="16"/>
  <c r="K7546" i="16" s="1"/>
  <c r="I7514" i="16"/>
  <c r="K7514" i="16" s="1"/>
  <c r="I7482" i="16"/>
  <c r="K7482" i="16" s="1"/>
  <c r="I7450" i="16"/>
  <c r="K7450" i="16" s="1"/>
  <c r="I7418" i="16"/>
  <c r="K7418" i="16" s="1"/>
  <c r="I7386" i="16"/>
  <c r="K7386" i="16" s="1"/>
  <c r="I7725" i="16"/>
  <c r="K7725" i="16" s="1"/>
  <c r="I7656" i="16"/>
  <c r="K7656" i="16" s="1"/>
  <c r="I7624" i="16"/>
  <c r="K7624" i="16" s="1"/>
  <c r="I7592" i="16"/>
  <c r="K7592" i="16" s="1"/>
  <c r="I7560" i="16"/>
  <c r="K7560" i="16" s="1"/>
  <c r="I7528" i="16"/>
  <c r="K7528" i="16" s="1"/>
  <c r="I7496" i="16"/>
  <c r="K7496" i="16" s="1"/>
  <c r="I7464" i="16"/>
  <c r="K7464" i="16" s="1"/>
  <c r="I7432" i="16"/>
  <c r="K7432" i="16" s="1"/>
  <c r="I7400" i="16"/>
  <c r="K7400" i="16" s="1"/>
  <c r="I8584" i="16"/>
  <c r="K8584" i="16" s="1"/>
  <c r="I7422" i="16"/>
  <c r="K7422" i="16" s="1"/>
  <c r="I7390" i="16"/>
  <c r="K7390" i="16" s="1"/>
  <c r="I7741" i="16"/>
  <c r="K7741" i="16" s="1"/>
  <c r="I7404" i="16"/>
  <c r="K7404" i="16" s="1"/>
  <c r="I7636" i="16"/>
  <c r="K7636" i="16" s="1"/>
  <c r="I7604" i="16"/>
  <c r="K7604" i="16" s="1"/>
  <c r="I7572" i="16"/>
  <c r="K7572" i="16" s="1"/>
  <c r="I7500" i="16"/>
  <c r="K7500" i="16" s="1"/>
  <c r="I7677" i="16"/>
  <c r="K7677" i="16" s="1"/>
  <c r="I7388" i="16"/>
  <c r="K7388" i="16" s="1"/>
  <c r="I7709" i="16"/>
  <c r="K7709" i="16" s="1"/>
  <c r="I7168" i="16"/>
  <c r="K7168" i="16" s="1"/>
  <c r="K7123" i="16"/>
  <c r="I7104" i="16"/>
  <c r="K7104" i="16" s="1"/>
  <c r="I7040" i="16"/>
  <c r="K7040" i="16" s="1"/>
  <c r="I6976" i="16"/>
  <c r="K6976" i="16" s="1"/>
  <c r="I6707" i="16"/>
  <c r="K6707" i="16" s="1"/>
  <c r="I6643" i="16"/>
  <c r="K6643" i="16" s="1"/>
  <c r="I6611" i="16"/>
  <c r="K6611" i="16" s="1"/>
  <c r="I6579" i="16"/>
  <c r="K6579" i="16" s="1"/>
  <c r="I6547" i="16"/>
  <c r="K6547" i="16" s="1"/>
  <c r="I6515" i="16"/>
  <c r="K6515" i="16" s="1"/>
  <c r="I6483" i="16"/>
  <c r="K6483" i="16" s="1"/>
  <c r="I6451" i="16"/>
  <c r="K6451" i="16" s="1"/>
  <c r="I6419" i="16"/>
  <c r="K6419" i="16" s="1"/>
  <c r="I6387" i="16"/>
  <c r="K6387" i="16" s="1"/>
  <c r="I6355" i="16"/>
  <c r="K6355" i="16" s="1"/>
  <c r="I6323" i="16"/>
  <c r="K6323" i="16" s="1"/>
  <c r="I6291" i="16"/>
  <c r="K6291" i="16" s="1"/>
  <c r="I6259" i="16"/>
  <c r="K6259" i="16" s="1"/>
  <c r="I6227" i="16"/>
  <c r="K6227" i="16" s="1"/>
  <c r="I6195" i="16"/>
  <c r="K6195" i="16" s="1"/>
  <c r="I6163" i="16"/>
  <c r="K6163" i="16" s="1"/>
  <c r="I6131" i="16"/>
  <c r="K6131" i="16" s="1"/>
  <c r="I6099" i="16"/>
  <c r="K6099" i="16" s="1"/>
  <c r="I6067" i="16"/>
  <c r="K6067" i="16" s="1"/>
  <c r="I6035" i="16"/>
  <c r="K6035" i="16" s="1"/>
  <c r="I6003" i="16"/>
  <c r="K6003" i="16" s="1"/>
  <c r="I5971" i="16"/>
  <c r="K5971" i="16" s="1"/>
  <c r="K7135" i="16"/>
  <c r="I7116" i="16"/>
  <c r="K7116" i="16" s="1"/>
  <c r="I7052" i="16"/>
  <c r="K7052" i="16" s="1"/>
  <c r="K7007" i="16"/>
  <c r="I6988" i="16"/>
  <c r="K6988" i="16" s="1"/>
  <c r="I6699" i="16"/>
  <c r="K6699" i="16" s="1"/>
  <c r="I6449" i="16"/>
  <c r="K6449" i="16" s="1"/>
  <c r="I6417" i="16"/>
  <c r="K6417" i="16" s="1"/>
  <c r="I6385" i="16"/>
  <c r="K6385" i="16" s="1"/>
  <c r="I6353" i="16"/>
  <c r="K6353" i="16" s="1"/>
  <c r="I6321" i="16"/>
  <c r="K6321" i="16" s="1"/>
  <c r="I6289" i="16"/>
  <c r="K6289" i="16" s="1"/>
  <c r="I6257" i="16"/>
  <c r="K6257" i="16" s="1"/>
  <c r="I6225" i="16"/>
  <c r="K6225" i="16" s="1"/>
  <c r="I6193" i="16"/>
  <c r="K6193" i="16" s="1"/>
  <c r="I6161" i="16"/>
  <c r="K6161" i="16" s="1"/>
  <c r="I6129" i="16"/>
  <c r="K6129" i="16" s="1"/>
  <c r="I6097" i="16"/>
  <c r="K6097" i="16" s="1"/>
  <c r="I6065" i="16"/>
  <c r="K6065" i="16" s="1"/>
  <c r="I6033" i="16"/>
  <c r="K6033" i="16" s="1"/>
  <c r="I6001" i="16"/>
  <c r="K6001" i="16" s="1"/>
  <c r="I5969" i="16"/>
  <c r="K5969" i="16" s="1"/>
  <c r="I8215" i="16"/>
  <c r="K8215" i="16" s="1"/>
  <c r="I8151" i="16"/>
  <c r="K8151" i="16" s="1"/>
  <c r="I8099" i="16"/>
  <c r="K8099" i="16" s="1"/>
  <c r="I8083" i="16"/>
  <c r="K8083" i="16" s="1"/>
  <c r="I8067" i="16"/>
  <c r="K8067" i="16" s="1"/>
  <c r="I8051" i="16"/>
  <c r="K8051" i="16" s="1"/>
  <c r="I8035" i="16"/>
  <c r="K8035" i="16" s="1"/>
  <c r="I8019" i="16"/>
  <c r="K8019" i="16" s="1"/>
  <c r="I8003" i="16"/>
  <c r="K8003" i="16" s="1"/>
  <c r="I7987" i="16"/>
  <c r="K7987" i="16" s="1"/>
  <c r="I7971" i="16"/>
  <c r="K7971" i="16" s="1"/>
  <c r="I7128" i="16"/>
  <c r="K7128" i="16" s="1"/>
  <c r="I7064" i="16"/>
  <c r="K7064" i="16" s="1"/>
  <c r="I7000" i="16"/>
  <c r="K7000" i="16" s="1"/>
  <c r="I6647" i="16"/>
  <c r="K6647" i="16" s="1"/>
  <c r="I6615" i="16"/>
  <c r="K6615" i="16" s="1"/>
  <c r="I6583" i="16"/>
  <c r="K6583" i="16" s="1"/>
  <c r="I6551" i="16"/>
  <c r="K6551" i="16" s="1"/>
  <c r="I6519" i="16"/>
  <c r="K6519" i="16" s="1"/>
  <c r="I6487" i="16"/>
  <c r="K6487" i="16" s="1"/>
  <c r="I6455" i="16"/>
  <c r="K6455" i="16" s="1"/>
  <c r="I6423" i="16"/>
  <c r="K6423" i="16" s="1"/>
  <c r="I6391" i="16"/>
  <c r="K6391" i="16" s="1"/>
  <c r="I6359" i="16"/>
  <c r="K6359" i="16" s="1"/>
  <c r="I6327" i="16"/>
  <c r="K6327" i="16" s="1"/>
  <c r="I6295" i="16"/>
  <c r="K6295" i="16" s="1"/>
  <c r="I6263" i="16"/>
  <c r="K6263" i="16" s="1"/>
  <c r="I6231" i="16"/>
  <c r="K6231" i="16" s="1"/>
  <c r="I6199" i="16"/>
  <c r="K6199" i="16" s="1"/>
  <c r="I6167" i="16"/>
  <c r="K6167" i="16" s="1"/>
  <c r="I6135" i="16"/>
  <c r="K6135" i="16" s="1"/>
  <c r="I6103" i="16"/>
  <c r="K6103" i="16" s="1"/>
  <c r="I6071" i="16"/>
  <c r="K6071" i="16" s="1"/>
  <c r="I6039" i="16"/>
  <c r="K6039" i="16" s="1"/>
  <c r="I6007" i="16"/>
  <c r="K6007" i="16" s="1"/>
  <c r="I5975" i="16"/>
  <c r="K5975" i="16" s="1"/>
  <c r="I5943" i="16"/>
  <c r="K5943" i="16" s="1"/>
  <c r="I7108" i="16"/>
  <c r="K7108" i="16" s="1"/>
  <c r="I6980" i="16"/>
  <c r="K6980" i="16" s="1"/>
  <c r="I6747" i="16"/>
  <c r="K6747" i="16" s="1"/>
  <c r="I5822" i="16"/>
  <c r="K5822" i="16" s="1"/>
  <c r="I5814" i="16"/>
  <c r="K5814" i="16" s="1"/>
  <c r="I5806" i="16"/>
  <c r="K5806" i="16" s="1"/>
  <c r="I5798" i="16"/>
  <c r="K5798" i="16" s="1"/>
  <c r="I5790" i="16"/>
  <c r="K5790" i="16" s="1"/>
  <c r="I5782" i="16"/>
  <c r="K5782" i="16" s="1"/>
  <c r="I5774" i="16"/>
  <c r="K5774" i="16" s="1"/>
  <c r="I5766" i="16"/>
  <c r="K5766" i="16" s="1"/>
  <c r="I5758" i="16"/>
  <c r="K5758" i="16" s="1"/>
  <c r="I5750" i="16"/>
  <c r="K5750" i="16" s="1"/>
  <c r="I5742" i="16"/>
  <c r="K5742" i="16" s="1"/>
  <c r="I5734" i="16"/>
  <c r="K5734" i="16" s="1"/>
  <c r="I5726" i="16"/>
  <c r="K5726" i="16" s="1"/>
  <c r="I5718" i="16"/>
  <c r="K5718" i="16" s="1"/>
  <c r="I5710" i="16"/>
  <c r="K5710" i="16" s="1"/>
  <c r="I5702" i="16"/>
  <c r="K5702" i="16" s="1"/>
  <c r="I5694" i="16"/>
  <c r="K5694" i="16" s="1"/>
  <c r="I5686" i="16"/>
  <c r="K5686" i="16" s="1"/>
  <c r="I5678" i="16"/>
  <c r="K5678" i="16" s="1"/>
  <c r="I5670" i="16"/>
  <c r="K5670" i="16" s="1"/>
  <c r="I5662" i="16"/>
  <c r="K5662" i="16" s="1"/>
  <c r="I5654" i="16"/>
  <c r="K5654" i="16" s="1"/>
  <c r="I5646" i="16"/>
  <c r="K5646" i="16" s="1"/>
  <c r="I5638" i="16"/>
  <c r="K5638" i="16" s="1"/>
  <c r="I5630" i="16"/>
  <c r="K5630" i="16" s="1"/>
  <c r="I5622" i="16"/>
  <c r="K5622" i="16" s="1"/>
  <c r="I5614" i="16"/>
  <c r="K5614" i="16" s="1"/>
  <c r="I5606" i="16"/>
  <c r="K5606" i="16" s="1"/>
  <c r="I5598" i="16"/>
  <c r="K5598" i="16" s="1"/>
  <c r="I5590" i="16"/>
  <c r="K5590" i="16" s="1"/>
  <c r="I5582" i="16"/>
  <c r="K5582" i="16" s="1"/>
  <c r="I5574" i="16"/>
  <c r="K5574" i="16" s="1"/>
  <c r="I5566" i="16"/>
  <c r="K5566" i="16" s="1"/>
  <c r="I5558" i="16"/>
  <c r="K5558" i="16" s="1"/>
  <c r="I5550" i="16"/>
  <c r="K5550" i="16" s="1"/>
  <c r="I5542" i="16"/>
  <c r="K5542" i="16" s="1"/>
  <c r="I5534" i="16"/>
  <c r="K5534" i="16" s="1"/>
  <c r="I5526" i="16"/>
  <c r="K5526" i="16" s="1"/>
  <c r="I5518" i="16"/>
  <c r="K5518" i="16" s="1"/>
  <c r="I5510" i="16"/>
  <c r="K5510" i="16" s="1"/>
  <c r="I5502" i="16"/>
  <c r="K5502" i="16" s="1"/>
  <c r="I5449" i="16"/>
  <c r="K5449" i="16" s="1"/>
  <c r="I5433" i="16"/>
  <c r="K5433" i="16" s="1"/>
  <c r="I5417" i="16"/>
  <c r="K5417" i="16" s="1"/>
  <c r="I5401" i="16"/>
  <c r="K5401" i="16" s="1"/>
  <c r="I5385" i="16"/>
  <c r="K5385" i="16" s="1"/>
  <c r="I5369" i="16"/>
  <c r="K5369" i="16" s="1"/>
  <c r="I5353" i="16"/>
  <c r="K5353" i="16" s="1"/>
  <c r="I5337" i="16"/>
  <c r="K5337" i="16" s="1"/>
  <c r="I5321" i="16"/>
  <c r="K5321" i="16" s="1"/>
  <c r="I5305" i="16"/>
  <c r="K5305" i="16" s="1"/>
  <c r="I5289" i="16"/>
  <c r="K5289" i="16" s="1"/>
  <c r="I5273" i="16"/>
  <c r="K5273" i="16" s="1"/>
  <c r="I5257" i="16"/>
  <c r="K5257" i="16" s="1"/>
  <c r="I5241" i="16"/>
  <c r="K5241" i="16" s="1"/>
  <c r="I5225" i="16"/>
  <c r="K5225" i="16" s="1"/>
  <c r="I5209" i="16"/>
  <c r="K5209" i="16" s="1"/>
  <c r="I5193" i="16"/>
  <c r="K5193" i="16" s="1"/>
  <c r="I5177" i="16"/>
  <c r="K5177" i="16" s="1"/>
  <c r="I5161" i="16"/>
  <c r="K5161" i="16" s="1"/>
  <c r="I5145" i="16"/>
  <c r="K5145" i="16" s="1"/>
  <c r="I5129" i="16"/>
  <c r="K5129" i="16" s="1"/>
  <c r="I5113" i="16"/>
  <c r="K5113" i="16" s="1"/>
  <c r="I5097" i="16"/>
  <c r="K5097" i="16" s="1"/>
  <c r="I5081" i="16"/>
  <c r="K5081" i="16" s="1"/>
  <c r="I5065" i="16"/>
  <c r="K5065" i="16" s="1"/>
  <c r="I5049" i="16"/>
  <c r="K5049" i="16" s="1"/>
  <c r="I5033" i="16"/>
  <c r="K5033" i="16" s="1"/>
  <c r="I5017" i="16"/>
  <c r="K5017" i="16" s="1"/>
  <c r="I5001" i="16"/>
  <c r="K5001" i="16" s="1"/>
  <c r="I4985" i="16"/>
  <c r="K4985" i="16" s="1"/>
  <c r="I4969" i="16"/>
  <c r="K4969" i="16" s="1"/>
  <c r="I7444" i="16"/>
  <c r="K7444" i="16" s="1"/>
  <c r="I6589" i="16"/>
  <c r="K6589" i="16" s="1"/>
  <c r="I6461" i="16"/>
  <c r="K6461" i="16" s="1"/>
  <c r="I6333" i="16"/>
  <c r="K6333" i="16" s="1"/>
  <c r="I6205" i="16"/>
  <c r="K6205" i="16" s="1"/>
  <c r="I4955" i="16"/>
  <c r="K4955" i="16" s="1"/>
  <c r="I6525" i="16"/>
  <c r="K6525" i="16" s="1"/>
  <c r="I6397" i="16"/>
  <c r="K6397" i="16" s="1"/>
  <c r="I6269" i="16"/>
  <c r="K6269" i="16" s="1"/>
  <c r="I6141" i="16"/>
  <c r="K6141" i="16" s="1"/>
  <c r="I6013" i="16"/>
  <c r="K6013" i="16" s="1"/>
  <c r="I4278" i="16"/>
  <c r="K4278" i="16" s="1"/>
  <c r="I4271" i="16"/>
  <c r="K4271" i="16" s="1"/>
  <c r="I4143" i="16"/>
  <c r="K4143" i="16" s="1"/>
  <c r="I1582" i="16"/>
  <c r="K1582" i="16" s="1"/>
  <c r="I1454" i="16"/>
  <c r="K1454" i="16" s="1"/>
  <c r="I1422" i="16"/>
  <c r="K1422" i="16" s="1"/>
  <c r="I1390" i="16"/>
  <c r="K1390" i="16" s="1"/>
  <c r="I1326" i="16"/>
  <c r="K1326" i="16" s="1"/>
  <c r="I6237" i="16"/>
  <c r="K6237" i="16" s="1"/>
  <c r="I6109" i="16"/>
  <c r="K6109" i="16" s="1"/>
  <c r="I5981" i="16"/>
  <c r="K5981" i="16" s="1"/>
  <c r="I1331" i="16"/>
  <c r="K1331" i="16" s="1"/>
  <c r="I1268" i="16"/>
  <c r="K1268" i="16" s="1"/>
  <c r="I1228" i="16"/>
  <c r="K1228" i="16" s="1"/>
  <c r="I933" i="16"/>
  <c r="K933" i="16" s="1"/>
  <c r="I645" i="16"/>
  <c r="K645" i="16" s="1"/>
  <c r="I2595" i="16"/>
  <c r="K2595" i="16" s="1"/>
  <c r="I2588" i="16"/>
  <c r="K2588" i="16" s="1"/>
  <c r="I2467" i="16"/>
  <c r="K2467" i="16" s="1"/>
  <c r="I2460" i="16"/>
  <c r="K2460" i="16" s="1"/>
  <c r="I2332" i="16"/>
  <c r="K2332" i="16" s="1"/>
  <c r="I2211" i="16"/>
  <c r="K2211" i="16" s="1"/>
  <c r="I2204" i="16"/>
  <c r="K2204" i="16" s="1"/>
  <c r="I2076" i="16"/>
  <c r="K2076" i="16" s="1"/>
  <c r="I1948" i="16"/>
  <c r="K1948" i="16" s="1"/>
  <c r="I1820" i="16"/>
  <c r="K1820" i="16" s="1"/>
  <c r="I1692" i="16"/>
  <c r="K1692" i="16" s="1"/>
  <c r="I1548" i="16"/>
  <c r="K1548" i="16" s="1"/>
  <c r="I1332" i="16"/>
  <c r="K1332" i="16" s="1"/>
  <c r="I1316" i="16"/>
  <c r="K1316" i="16" s="1"/>
  <c r="I1300" i="16"/>
  <c r="K1300" i="16" s="1"/>
  <c r="I1183" i="16"/>
  <c r="K1183" i="16" s="1"/>
  <c r="I1151" i="16"/>
  <c r="K1151" i="16" s="1"/>
  <c r="I919" i="16"/>
  <c r="K919" i="16" s="1"/>
  <c r="I887" i="16"/>
  <c r="K887" i="16" s="1"/>
  <c r="I1572" i="16"/>
  <c r="K1572" i="16" s="1"/>
  <c r="I1555" i="16"/>
  <c r="K1555" i="16" s="1"/>
  <c r="I1491" i="16"/>
  <c r="K1491" i="16" s="1"/>
  <c r="I1484" i="16"/>
  <c r="K1484" i="16" s="1"/>
  <c r="I1356" i="16"/>
  <c r="K1356" i="16" s="1"/>
  <c r="I1339" i="16"/>
  <c r="K1339" i="16" s="1"/>
  <c r="I1236" i="16"/>
  <c r="K1236" i="16" s="1"/>
  <c r="I1540" i="16"/>
  <c r="K1540" i="16" s="1"/>
  <c r="I1460" i="16"/>
  <c r="K1460" i="16" s="1"/>
  <c r="I1396" i="16"/>
  <c r="K1396" i="16" s="1"/>
  <c r="I1363" i="16"/>
  <c r="K1363" i="16" s="1"/>
  <c r="I1308" i="16"/>
  <c r="K1308" i="16" s="1"/>
  <c r="I1195" i="16"/>
  <c r="K1195" i="16" s="1"/>
  <c r="I1163" i="16"/>
  <c r="K1163" i="16" s="1"/>
  <c r="I1099" i="16"/>
  <c r="K1099" i="16" s="1"/>
  <c r="I947" i="16"/>
  <c r="K947" i="16" s="1"/>
  <c r="I1107" i="16"/>
  <c r="K1107" i="16" s="1"/>
  <c r="I621" i="16"/>
  <c r="K621" i="16" s="1"/>
  <c r="I565" i="16"/>
  <c r="K565" i="16" s="1"/>
  <c r="I533" i="16"/>
  <c r="K533" i="16" s="1"/>
  <c r="I899" i="16"/>
  <c r="K899" i="16" s="1"/>
  <c r="I623" i="16"/>
  <c r="K623" i="16" s="1"/>
  <c r="I543" i="16"/>
  <c r="K543" i="16" s="1"/>
  <c r="I863" i="16"/>
  <c r="K863" i="16" s="1"/>
  <c r="I855" i="16"/>
  <c r="K855" i="16" s="1"/>
  <c r="I847" i="16"/>
  <c r="K847" i="16" s="1"/>
  <c r="I703" i="16"/>
  <c r="K703" i="16" s="1"/>
  <c r="I695" i="16"/>
  <c r="K695" i="16" s="1"/>
  <c r="I687" i="16"/>
  <c r="K687" i="16" s="1"/>
  <c r="I679" i="16"/>
  <c r="K679" i="16" s="1"/>
  <c r="I57" i="16"/>
  <c r="K57" i="16" s="1"/>
  <c r="I73" i="16"/>
  <c r="K73" i="16" s="1"/>
  <c r="I25" i="16"/>
  <c r="K25" i="16" s="1"/>
  <c r="I138" i="16"/>
  <c r="K138" i="16" s="1"/>
  <c r="I10017" i="16"/>
  <c r="K10017" i="16" s="1"/>
  <c r="I10009" i="16"/>
  <c r="K10009" i="16" s="1"/>
  <c r="I9959" i="16"/>
  <c r="K9959" i="16" s="1"/>
  <c r="I9894" i="16"/>
  <c r="K9894" i="16" s="1"/>
  <c r="I9869" i="16"/>
  <c r="K9869" i="16" s="1"/>
  <c r="I9853" i="16"/>
  <c r="K9853" i="16" s="1"/>
  <c r="I9837" i="16"/>
  <c r="K9837" i="16" s="1"/>
  <c r="I9821" i="16"/>
  <c r="K9821" i="16" s="1"/>
  <c r="I9873" i="16"/>
  <c r="K9873" i="16" s="1"/>
  <c r="I9857" i="16"/>
  <c r="K9857" i="16" s="1"/>
  <c r="I9841" i="16"/>
  <c r="K9841" i="16" s="1"/>
  <c r="I9825" i="16"/>
  <c r="K9825" i="16" s="1"/>
  <c r="I9784" i="16"/>
  <c r="K9784" i="16" s="1"/>
  <c r="I9776" i="16"/>
  <c r="K9776" i="16" s="1"/>
  <c r="I9768" i="16"/>
  <c r="K9768" i="16" s="1"/>
  <c r="I9609" i="16"/>
  <c r="K9609" i="16" s="1"/>
  <c r="I9700" i="16"/>
  <c r="K9700" i="16" s="1"/>
  <c r="I9684" i="16"/>
  <c r="K9684" i="16" s="1"/>
  <c r="I9668" i="16"/>
  <c r="K9668" i="16" s="1"/>
  <c r="I9652" i="16"/>
  <c r="K9652" i="16" s="1"/>
  <c r="I9619" i="16"/>
  <c r="K9619" i="16" s="1"/>
  <c r="I9603" i="16"/>
  <c r="K9603" i="16" s="1"/>
  <c r="I9575" i="16"/>
  <c r="K9575" i="16" s="1"/>
  <c r="I9648" i="16"/>
  <c r="K9648" i="16" s="1"/>
  <c r="I9420" i="16"/>
  <c r="K9420" i="16" s="1"/>
  <c r="I9416" i="16"/>
  <c r="K9416" i="16" s="1"/>
  <c r="I9412" i="16"/>
  <c r="K9412" i="16" s="1"/>
  <c r="I9408" i="16"/>
  <c r="K9408" i="16" s="1"/>
  <c r="I9341" i="16"/>
  <c r="K9341" i="16" s="1"/>
  <c r="I9333" i="16"/>
  <c r="K9333" i="16" s="1"/>
  <c r="I9325" i="16"/>
  <c r="K9325" i="16" s="1"/>
  <c r="I9317" i="16"/>
  <c r="K9317" i="16" s="1"/>
  <c r="I9309" i="16"/>
  <c r="K9309" i="16" s="1"/>
  <c r="I9301" i="16"/>
  <c r="K9301" i="16" s="1"/>
  <c r="I9293" i="16"/>
  <c r="K9293" i="16" s="1"/>
  <c r="I9285" i="16"/>
  <c r="K9285" i="16" s="1"/>
  <c r="I9277" i="16"/>
  <c r="K9277" i="16" s="1"/>
  <c r="I9269" i="16"/>
  <c r="K9269" i="16" s="1"/>
  <c r="I9261" i="16"/>
  <c r="K9261" i="16" s="1"/>
  <c r="I9253" i="16"/>
  <c r="K9253" i="16" s="1"/>
  <c r="I9245" i="16"/>
  <c r="K9245" i="16" s="1"/>
  <c r="I9237" i="16"/>
  <c r="K9237" i="16" s="1"/>
  <c r="I9229" i="16"/>
  <c r="K9229" i="16" s="1"/>
  <c r="I9221" i="16"/>
  <c r="K9221" i="16" s="1"/>
  <c r="I9496" i="16"/>
  <c r="K9496" i="16" s="1"/>
  <c r="I9504" i="16"/>
  <c r="K9504" i="16" s="1"/>
  <c r="I9207" i="16"/>
  <c r="K9207" i="16" s="1"/>
  <c r="I9191" i="16"/>
  <c r="K9191" i="16" s="1"/>
  <c r="I9175" i="16"/>
  <c r="K9175" i="16" s="1"/>
  <c r="I9139" i="16"/>
  <c r="K9139" i="16" s="1"/>
  <c r="I9131" i="16"/>
  <c r="K9131" i="16" s="1"/>
  <c r="I9123" i="16"/>
  <c r="K9123" i="16" s="1"/>
  <c r="I9115" i="16"/>
  <c r="K9115" i="16" s="1"/>
  <c r="I9107" i="16"/>
  <c r="K9107" i="16" s="1"/>
  <c r="I9099" i="16"/>
  <c r="K9099" i="16" s="1"/>
  <c r="I9091" i="16"/>
  <c r="K9091" i="16" s="1"/>
  <c r="I9083" i="16"/>
  <c r="K9083" i="16" s="1"/>
  <c r="I9075" i="16"/>
  <c r="K9075" i="16" s="1"/>
  <c r="I9067" i="16"/>
  <c r="K9067" i="16" s="1"/>
  <c r="I9059" i="16"/>
  <c r="K9059" i="16" s="1"/>
  <c r="I9051" i="16"/>
  <c r="K9051" i="16" s="1"/>
  <c r="I9043" i="16"/>
  <c r="K9043" i="16" s="1"/>
  <c r="I9035" i="16"/>
  <c r="K9035" i="16" s="1"/>
  <c r="I9027" i="16"/>
  <c r="K9027" i="16" s="1"/>
  <c r="I9019" i="16"/>
  <c r="K9019" i="16" s="1"/>
  <c r="I9011" i="16"/>
  <c r="K9011" i="16" s="1"/>
  <c r="I9003" i="16"/>
  <c r="K9003" i="16" s="1"/>
  <c r="I8995" i="16"/>
  <c r="K8995" i="16" s="1"/>
  <c r="I8987" i="16"/>
  <c r="K8987" i="16" s="1"/>
  <c r="I8979" i="16"/>
  <c r="K8979" i="16" s="1"/>
  <c r="I8971" i="16"/>
  <c r="K8971" i="16" s="1"/>
  <c r="I8963" i="16"/>
  <c r="K8963" i="16" s="1"/>
  <c r="I8955" i="16"/>
  <c r="K8955" i="16" s="1"/>
  <c r="I8947" i="16"/>
  <c r="K8947" i="16" s="1"/>
  <c r="I8939" i="16"/>
  <c r="K8939" i="16" s="1"/>
  <c r="I8931" i="16"/>
  <c r="K8931" i="16" s="1"/>
  <c r="I8923" i="16"/>
  <c r="K8923" i="16" s="1"/>
  <c r="I8915" i="16"/>
  <c r="K8915" i="16" s="1"/>
  <c r="I8907" i="16"/>
  <c r="K8907" i="16" s="1"/>
  <c r="I8899" i="16"/>
  <c r="K8899" i="16" s="1"/>
  <c r="I8891" i="16"/>
  <c r="K8891" i="16" s="1"/>
  <c r="I8883" i="16"/>
  <c r="K8883" i="16" s="1"/>
  <c r="I9162" i="16"/>
  <c r="K9162" i="16" s="1"/>
  <c r="I9201" i="16"/>
  <c r="K9201" i="16" s="1"/>
  <c r="I8871" i="16"/>
  <c r="K8871" i="16" s="1"/>
  <c r="I8855" i="16"/>
  <c r="K8855" i="16" s="1"/>
  <c r="I8839" i="16"/>
  <c r="K8839" i="16" s="1"/>
  <c r="I8823" i="16"/>
  <c r="K8823" i="16" s="1"/>
  <c r="I8807" i="16"/>
  <c r="K8807" i="16" s="1"/>
  <c r="I8791" i="16"/>
  <c r="K8791" i="16" s="1"/>
  <c r="I9146" i="16"/>
  <c r="K9146" i="16" s="1"/>
  <c r="I8773" i="16"/>
  <c r="K8773" i="16" s="1"/>
  <c r="I8757" i="16"/>
  <c r="K8757" i="16" s="1"/>
  <c r="I8750" i="16"/>
  <c r="K8750" i="16" s="1"/>
  <c r="I8742" i="16"/>
  <c r="K8742" i="16" s="1"/>
  <c r="I8734" i="16"/>
  <c r="K8734" i="16" s="1"/>
  <c r="I8726" i="16"/>
  <c r="K8726" i="16" s="1"/>
  <c r="I8718" i="16"/>
  <c r="K8718" i="16" s="1"/>
  <c r="I8710" i="16"/>
  <c r="K8710" i="16" s="1"/>
  <c r="I8702" i="16"/>
  <c r="K8702" i="16" s="1"/>
  <c r="I8694" i="16"/>
  <c r="K8694" i="16" s="1"/>
  <c r="I8686" i="16"/>
  <c r="K8686" i="16" s="1"/>
  <c r="I8833" i="16"/>
  <c r="K8833" i="16" s="1"/>
  <c r="I8770" i="16"/>
  <c r="K8770" i="16" s="1"/>
  <c r="I8670" i="16"/>
  <c r="K8670" i="16" s="1"/>
  <c r="I8654" i="16"/>
  <c r="K8654" i="16" s="1"/>
  <c r="I8638" i="16"/>
  <c r="K8638" i="16" s="1"/>
  <c r="I8622" i="16"/>
  <c r="K8622" i="16" s="1"/>
  <c r="I8606" i="16"/>
  <c r="K8606" i="16" s="1"/>
  <c r="I8590" i="16"/>
  <c r="K8590" i="16" s="1"/>
  <c r="I8762" i="16"/>
  <c r="K8762" i="16" s="1"/>
  <c r="I8562" i="16"/>
  <c r="K8562" i="16" s="1"/>
  <c r="I8530" i="16"/>
  <c r="K8530" i="16" s="1"/>
  <c r="I8498" i="16"/>
  <c r="K8498" i="16" s="1"/>
  <c r="I8466" i="16"/>
  <c r="K8466" i="16" s="1"/>
  <c r="I8434" i="16"/>
  <c r="K8434" i="16" s="1"/>
  <c r="I8402" i="16"/>
  <c r="K8402" i="16" s="1"/>
  <c r="I8676" i="16"/>
  <c r="K8676" i="16" s="1"/>
  <c r="I8644" i="16"/>
  <c r="K8644" i="16" s="1"/>
  <c r="I8612" i="16"/>
  <c r="K8612" i="16" s="1"/>
  <c r="I8386" i="16"/>
  <c r="K8386" i="16" s="1"/>
  <c r="I8378" i="16"/>
  <c r="K8378" i="16" s="1"/>
  <c r="I8346" i="16"/>
  <c r="K8346" i="16" s="1"/>
  <c r="I8793" i="16"/>
  <c r="K8793" i="16" s="1"/>
  <c r="I8672" i="16"/>
  <c r="K8672" i="16" s="1"/>
  <c r="I8608" i="16"/>
  <c r="K8608" i="16" s="1"/>
  <c r="I8376" i="16"/>
  <c r="K8376" i="16" s="1"/>
  <c r="I9193" i="16"/>
  <c r="K9193" i="16" s="1"/>
  <c r="I8668" i="16"/>
  <c r="K8668" i="16" s="1"/>
  <c r="I8604" i="16"/>
  <c r="K8604" i="16" s="1"/>
  <c r="I8366" i="16"/>
  <c r="K8366" i="16" s="1"/>
  <c r="I8270" i="16"/>
  <c r="K8270" i="16" s="1"/>
  <c r="I8266" i="16"/>
  <c r="K8266" i="16" s="1"/>
  <c r="I8262" i="16"/>
  <c r="K8262" i="16" s="1"/>
  <c r="I8258" i="16"/>
  <c r="K8258" i="16" s="1"/>
  <c r="I8254" i="16"/>
  <c r="K8254" i="16" s="1"/>
  <c r="I8250" i="16"/>
  <c r="K8250" i="16" s="1"/>
  <c r="I8246" i="16"/>
  <c r="K8246" i="16" s="1"/>
  <c r="I8242" i="16"/>
  <c r="K8242" i="16" s="1"/>
  <c r="I8238" i="16"/>
  <c r="K8238" i="16" s="1"/>
  <c r="I8234" i="16"/>
  <c r="K8234" i="16" s="1"/>
  <c r="I8230" i="16"/>
  <c r="K8230" i="16" s="1"/>
  <c r="I8519" i="16"/>
  <c r="K8519" i="16" s="1"/>
  <c r="I8391" i="16"/>
  <c r="K8391" i="16" s="1"/>
  <c r="I8356" i="16"/>
  <c r="K8356" i="16" s="1"/>
  <c r="I8223" i="16"/>
  <c r="K8223" i="16" s="1"/>
  <c r="I8207" i="16"/>
  <c r="K8207" i="16" s="1"/>
  <c r="I8191" i="16"/>
  <c r="K8191" i="16" s="1"/>
  <c r="I8175" i="16"/>
  <c r="K8175" i="16" s="1"/>
  <c r="I8159" i="16"/>
  <c r="K8159" i="16" s="1"/>
  <c r="I8143" i="16"/>
  <c r="K8143" i="16" s="1"/>
  <c r="I8127" i="16"/>
  <c r="K8127" i="16" s="1"/>
  <c r="I7632" i="16"/>
  <c r="K7632" i="16" s="1"/>
  <c r="I7600" i="16"/>
  <c r="K7600" i="16" s="1"/>
  <c r="I7568" i="16"/>
  <c r="K7568" i="16" s="1"/>
  <c r="I7536" i="16"/>
  <c r="K7536" i="16" s="1"/>
  <c r="I7504" i="16"/>
  <c r="K7504" i="16" s="1"/>
  <c r="I7472" i="16"/>
  <c r="K7472" i="16" s="1"/>
  <c r="I7440" i="16"/>
  <c r="K7440" i="16" s="1"/>
  <c r="I7408" i="16"/>
  <c r="K7408" i="16" s="1"/>
  <c r="I7376" i="16"/>
  <c r="K7376" i="16" s="1"/>
  <c r="I8616" i="16"/>
  <c r="K8616" i="16" s="1"/>
  <c r="I8380" i="16"/>
  <c r="K8380" i="16" s="1"/>
  <c r="I8219" i="16"/>
  <c r="K8219" i="16" s="1"/>
  <c r="I8203" i="16"/>
  <c r="K8203" i="16" s="1"/>
  <c r="I8187" i="16"/>
  <c r="K8187" i="16" s="1"/>
  <c r="I8171" i="16"/>
  <c r="K8171" i="16" s="1"/>
  <c r="I8155" i="16"/>
  <c r="K8155" i="16" s="1"/>
  <c r="I8139" i="16"/>
  <c r="K8139" i="16" s="1"/>
  <c r="I8123" i="16"/>
  <c r="K8123" i="16" s="1"/>
  <c r="I8107" i="16"/>
  <c r="K8107" i="16" s="1"/>
  <c r="I7941" i="16"/>
  <c r="K7941" i="16" s="1"/>
  <c r="I7813" i="16"/>
  <c r="K7813" i="16" s="1"/>
  <c r="I7685" i="16"/>
  <c r="K7685" i="16" s="1"/>
  <c r="I7654" i="16"/>
  <c r="K7654" i="16" s="1"/>
  <c r="I7622" i="16"/>
  <c r="K7622" i="16" s="1"/>
  <c r="I7590" i="16"/>
  <c r="K7590" i="16" s="1"/>
  <c r="I7558" i="16"/>
  <c r="K7558" i="16" s="1"/>
  <c r="I7526" i="16"/>
  <c r="K7526" i="16" s="1"/>
  <c r="I7494" i="16"/>
  <c r="K7494" i="16" s="1"/>
  <c r="I7462" i="16"/>
  <c r="K7462" i="16" s="1"/>
  <c r="I7430" i="16"/>
  <c r="K7430" i="16" s="1"/>
  <c r="I7556" i="16"/>
  <c r="K7556" i="16" s="1"/>
  <c r="I7644" i="16"/>
  <c r="K7644" i="16" s="1"/>
  <c r="I7612" i="16"/>
  <c r="K7612" i="16" s="1"/>
  <c r="I7580" i="16"/>
  <c r="K7580" i="16" s="1"/>
  <c r="I7508" i="16"/>
  <c r="K7508" i="16" s="1"/>
  <c r="I7170" i="16"/>
  <c r="K7170" i="16" s="1"/>
  <c r="I7162" i="16"/>
  <c r="K7162" i="16" s="1"/>
  <c r="I7154" i="16"/>
  <c r="K7154" i="16" s="1"/>
  <c r="I7146" i="16"/>
  <c r="K7146" i="16" s="1"/>
  <c r="I7138" i="16"/>
  <c r="K7138" i="16" s="1"/>
  <c r="I7130" i="16"/>
  <c r="K7130" i="16" s="1"/>
  <c r="I7122" i="16"/>
  <c r="K7122" i="16" s="1"/>
  <c r="I7114" i="16"/>
  <c r="K7114" i="16" s="1"/>
  <c r="I7106" i="16"/>
  <c r="K7106" i="16" s="1"/>
  <c r="I7098" i="16"/>
  <c r="K7098" i="16" s="1"/>
  <c r="I7090" i="16"/>
  <c r="K7090" i="16" s="1"/>
  <c r="I7082" i="16"/>
  <c r="K7082" i="16" s="1"/>
  <c r="I7074" i="16"/>
  <c r="K7074" i="16" s="1"/>
  <c r="I7066" i="16"/>
  <c r="K7066" i="16" s="1"/>
  <c r="I7058" i="16"/>
  <c r="K7058" i="16" s="1"/>
  <c r="I7050" i="16"/>
  <c r="K7050" i="16" s="1"/>
  <c r="I7042" i="16"/>
  <c r="K7042" i="16" s="1"/>
  <c r="I7034" i="16"/>
  <c r="K7034" i="16" s="1"/>
  <c r="I7026" i="16"/>
  <c r="K7026" i="16" s="1"/>
  <c r="I7018" i="16"/>
  <c r="K7018" i="16" s="1"/>
  <c r="I7010" i="16"/>
  <c r="K7010" i="16" s="1"/>
  <c r="I7002" i="16"/>
  <c r="K7002" i="16" s="1"/>
  <c r="I6994" i="16"/>
  <c r="K6994" i="16" s="1"/>
  <c r="I6986" i="16"/>
  <c r="K6986" i="16" s="1"/>
  <c r="I6978" i="16"/>
  <c r="K6978" i="16" s="1"/>
  <c r="I6970" i="16"/>
  <c r="K6970" i="16" s="1"/>
  <c r="I6962" i="16"/>
  <c r="K6962" i="16" s="1"/>
  <c r="I7120" i="16"/>
  <c r="K7120" i="16" s="1"/>
  <c r="K6947" i="16"/>
  <c r="K6787" i="16"/>
  <c r="I6651" i="16"/>
  <c r="K6651" i="16" s="1"/>
  <c r="I6619" i="16"/>
  <c r="K6619" i="16" s="1"/>
  <c r="I6587" i="16"/>
  <c r="K6587" i="16" s="1"/>
  <c r="I6555" i="16"/>
  <c r="K6555" i="16" s="1"/>
  <c r="I6523" i="16"/>
  <c r="K6523" i="16" s="1"/>
  <c r="I6491" i="16"/>
  <c r="K6491" i="16" s="1"/>
  <c r="I6459" i="16"/>
  <c r="K6459" i="16" s="1"/>
  <c r="I6427" i="16"/>
  <c r="K6427" i="16" s="1"/>
  <c r="I6395" i="16"/>
  <c r="K6395" i="16" s="1"/>
  <c r="I6363" i="16"/>
  <c r="K6363" i="16" s="1"/>
  <c r="I6331" i="16"/>
  <c r="K6331" i="16" s="1"/>
  <c r="I6299" i="16"/>
  <c r="K6299" i="16" s="1"/>
  <c r="I6267" i="16"/>
  <c r="K6267" i="16" s="1"/>
  <c r="I6235" i="16"/>
  <c r="K6235" i="16" s="1"/>
  <c r="I6203" i="16"/>
  <c r="K6203" i="16" s="1"/>
  <c r="I6171" i="16"/>
  <c r="K6171" i="16" s="1"/>
  <c r="I6139" i="16"/>
  <c r="K6139" i="16" s="1"/>
  <c r="I6107" i="16"/>
  <c r="K6107" i="16" s="1"/>
  <c r="I6075" i="16"/>
  <c r="K6075" i="16" s="1"/>
  <c r="I6043" i="16"/>
  <c r="K6043" i="16" s="1"/>
  <c r="I6011" i="16"/>
  <c r="K6011" i="16" s="1"/>
  <c r="I5979" i="16"/>
  <c r="K5979" i="16" s="1"/>
  <c r="I5947" i="16"/>
  <c r="K5947" i="16" s="1"/>
  <c r="K6831" i="16"/>
  <c r="K6799" i="16"/>
  <c r="I6521" i="16"/>
  <c r="K6521" i="16" s="1"/>
  <c r="I6489" i="16"/>
  <c r="K6489" i="16" s="1"/>
  <c r="I6457" i="16"/>
  <c r="K6457" i="16" s="1"/>
  <c r="I6425" i="16"/>
  <c r="K6425" i="16" s="1"/>
  <c r="I6393" i="16"/>
  <c r="K6393" i="16" s="1"/>
  <c r="I6361" i="16"/>
  <c r="K6361" i="16" s="1"/>
  <c r="I6329" i="16"/>
  <c r="K6329" i="16" s="1"/>
  <c r="I6297" i="16"/>
  <c r="K6297" i="16" s="1"/>
  <c r="I6265" i="16"/>
  <c r="K6265" i="16" s="1"/>
  <c r="I6233" i="16"/>
  <c r="K6233" i="16" s="1"/>
  <c r="I6201" i="16"/>
  <c r="K6201" i="16" s="1"/>
  <c r="I6169" i="16"/>
  <c r="K6169" i="16" s="1"/>
  <c r="I6137" i="16"/>
  <c r="K6137" i="16" s="1"/>
  <c r="I6105" i="16"/>
  <c r="K6105" i="16" s="1"/>
  <c r="I6073" i="16"/>
  <c r="K6073" i="16" s="1"/>
  <c r="I6041" i="16"/>
  <c r="K6041" i="16" s="1"/>
  <c r="I6009" i="16"/>
  <c r="K6009" i="16" s="1"/>
  <c r="I5977" i="16"/>
  <c r="K5977" i="16" s="1"/>
  <c r="I5945" i="16"/>
  <c r="K5945" i="16" s="1"/>
  <c r="I8167" i="16"/>
  <c r="K8167" i="16" s="1"/>
  <c r="I8007" i="16"/>
  <c r="K8007" i="16" s="1"/>
  <c r="I7991" i="16"/>
  <c r="K7991" i="16" s="1"/>
  <c r="I7975" i="16"/>
  <c r="K7975" i="16" s="1"/>
  <c r="I7144" i="16"/>
  <c r="K7144" i="16" s="1"/>
  <c r="I7080" i="16"/>
  <c r="K7080" i="16" s="1"/>
  <c r="I7016" i="16"/>
  <c r="K7016" i="16" s="1"/>
  <c r="I6655" i="16"/>
  <c r="K6655" i="16" s="1"/>
  <c r="I6623" i="16"/>
  <c r="K6623" i="16" s="1"/>
  <c r="I6591" i="16"/>
  <c r="K6591" i="16" s="1"/>
  <c r="I6559" i="16"/>
  <c r="K6559" i="16" s="1"/>
  <c r="I6527" i="16"/>
  <c r="K6527" i="16" s="1"/>
  <c r="I6495" i="16"/>
  <c r="K6495" i="16" s="1"/>
  <c r="I6463" i="16"/>
  <c r="K6463" i="16" s="1"/>
  <c r="I6431" i="16"/>
  <c r="K6431" i="16" s="1"/>
  <c r="I6399" i="16"/>
  <c r="K6399" i="16" s="1"/>
  <c r="I6367" i="16"/>
  <c r="K6367" i="16" s="1"/>
  <c r="I6335" i="16"/>
  <c r="K6335" i="16" s="1"/>
  <c r="I6303" i="16"/>
  <c r="K6303" i="16" s="1"/>
  <c r="I6271" i="16"/>
  <c r="K6271" i="16" s="1"/>
  <c r="I6239" i="16"/>
  <c r="K6239" i="16" s="1"/>
  <c r="I6207" i="16"/>
  <c r="K6207" i="16" s="1"/>
  <c r="I6175" i="16"/>
  <c r="K6175" i="16" s="1"/>
  <c r="I6143" i="16"/>
  <c r="K6143" i="16" s="1"/>
  <c r="I6111" i="16"/>
  <c r="K6111" i="16" s="1"/>
  <c r="I6079" i="16"/>
  <c r="K6079" i="16" s="1"/>
  <c r="I6047" i="16"/>
  <c r="K6047" i="16" s="1"/>
  <c r="I6015" i="16"/>
  <c r="K6015" i="16" s="1"/>
  <c r="I5983" i="16"/>
  <c r="K5983" i="16" s="1"/>
  <c r="I5951" i="16"/>
  <c r="K5951" i="16" s="1"/>
  <c r="I6597" i="16"/>
  <c r="K6597" i="16" s="1"/>
  <c r="I6565" i="16"/>
  <c r="K6565" i="16" s="1"/>
  <c r="I6533" i="16"/>
  <c r="K6533" i="16" s="1"/>
  <c r="I6501" i="16"/>
  <c r="K6501" i="16" s="1"/>
  <c r="I6469" i="16"/>
  <c r="K6469" i="16" s="1"/>
  <c r="I6437" i="16"/>
  <c r="K6437" i="16" s="1"/>
  <c r="I6405" i="16"/>
  <c r="K6405" i="16" s="1"/>
  <c r="I6373" i="16"/>
  <c r="K6373" i="16" s="1"/>
  <c r="I6341" i="16"/>
  <c r="K6341" i="16" s="1"/>
  <c r="I6309" i="16"/>
  <c r="K6309" i="16" s="1"/>
  <c r="I6277" i="16"/>
  <c r="K6277" i="16" s="1"/>
  <c r="I6245" i="16"/>
  <c r="K6245" i="16" s="1"/>
  <c r="I6213" i="16"/>
  <c r="K6213" i="16" s="1"/>
  <c r="I6181" i="16"/>
  <c r="K6181" i="16" s="1"/>
  <c r="I6149" i="16"/>
  <c r="K6149" i="16" s="1"/>
  <c r="I6117" i="16"/>
  <c r="K6117" i="16" s="1"/>
  <c r="I6085" i="16"/>
  <c r="K6085" i="16" s="1"/>
  <c r="I6053" i="16"/>
  <c r="K6053" i="16" s="1"/>
  <c r="I6021" i="16"/>
  <c r="K6021" i="16" s="1"/>
  <c r="I5989" i="16"/>
  <c r="K5989" i="16" s="1"/>
  <c r="I5957" i="16"/>
  <c r="K5957" i="16" s="1"/>
  <c r="I5445" i="16"/>
  <c r="K5445" i="16" s="1"/>
  <c r="I5429" i="16"/>
  <c r="K5429" i="16" s="1"/>
  <c r="I5413" i="16"/>
  <c r="K5413" i="16" s="1"/>
  <c r="I5397" i="16"/>
  <c r="K5397" i="16" s="1"/>
  <c r="I5381" i="16"/>
  <c r="K5381" i="16" s="1"/>
  <c r="I5365" i="16"/>
  <c r="K5365" i="16" s="1"/>
  <c r="I5349" i="16"/>
  <c r="K5349" i="16" s="1"/>
  <c r="I5333" i="16"/>
  <c r="K5333" i="16" s="1"/>
  <c r="I5317" i="16"/>
  <c r="K5317" i="16" s="1"/>
  <c r="I5301" i="16"/>
  <c r="K5301" i="16" s="1"/>
  <c r="I5285" i="16"/>
  <c r="K5285" i="16" s="1"/>
  <c r="I5269" i="16"/>
  <c r="K5269" i="16" s="1"/>
  <c r="I5253" i="16"/>
  <c r="K5253" i="16" s="1"/>
  <c r="I5237" i="16"/>
  <c r="K5237" i="16" s="1"/>
  <c r="I5221" i="16"/>
  <c r="K5221" i="16" s="1"/>
  <c r="I5205" i="16"/>
  <c r="K5205" i="16" s="1"/>
  <c r="I5189" i="16"/>
  <c r="K5189" i="16" s="1"/>
  <c r="I5173" i="16"/>
  <c r="K5173" i="16" s="1"/>
  <c r="I5157" i="16"/>
  <c r="K5157" i="16" s="1"/>
  <c r="I5141" i="16"/>
  <c r="K5141" i="16" s="1"/>
  <c r="I5125" i="16"/>
  <c r="K5125" i="16" s="1"/>
  <c r="I5109" i="16"/>
  <c r="K5109" i="16" s="1"/>
  <c r="I5093" i="16"/>
  <c r="K5093" i="16" s="1"/>
  <c r="I5077" i="16"/>
  <c r="K5077" i="16" s="1"/>
  <c r="I5061" i="16"/>
  <c r="K5061" i="16" s="1"/>
  <c r="I5045" i="16"/>
  <c r="K5045" i="16" s="1"/>
  <c r="I5029" i="16"/>
  <c r="K5029" i="16" s="1"/>
  <c r="I5013" i="16"/>
  <c r="K5013" i="16" s="1"/>
  <c r="I4997" i="16"/>
  <c r="K4997" i="16" s="1"/>
  <c r="I4981" i="16"/>
  <c r="K4981" i="16" s="1"/>
  <c r="I4965" i="16"/>
  <c r="K4965" i="16" s="1"/>
  <c r="I7156" i="16"/>
  <c r="K7156" i="16" s="1"/>
  <c r="I7028" i="16"/>
  <c r="K7028" i="16" s="1"/>
  <c r="I6605" i="16"/>
  <c r="K6605" i="16" s="1"/>
  <c r="I6573" i="16"/>
  <c r="K6573" i="16" s="1"/>
  <c r="I6541" i="16"/>
  <c r="K6541" i="16" s="1"/>
  <c r="I6509" i="16"/>
  <c r="K6509" i="16" s="1"/>
  <c r="I6477" i="16"/>
  <c r="K6477" i="16" s="1"/>
  <c r="I6445" i="16"/>
  <c r="K6445" i="16" s="1"/>
  <c r="I6413" i="16"/>
  <c r="K6413" i="16" s="1"/>
  <c r="I6381" i="16"/>
  <c r="K6381" i="16" s="1"/>
  <c r="I6349" i="16"/>
  <c r="K6349" i="16" s="1"/>
  <c r="I6317" i="16"/>
  <c r="K6317" i="16" s="1"/>
  <c r="I6285" i="16"/>
  <c r="K6285" i="16" s="1"/>
  <c r="I6253" i="16"/>
  <c r="K6253" i="16" s="1"/>
  <c r="I6221" i="16"/>
  <c r="K6221" i="16" s="1"/>
  <c r="I6189" i="16"/>
  <c r="K6189" i="16" s="1"/>
  <c r="I6157" i="16"/>
  <c r="K6157" i="16" s="1"/>
  <c r="I6125" i="16"/>
  <c r="K6125" i="16" s="1"/>
  <c r="I6093" i="16"/>
  <c r="K6093" i="16" s="1"/>
  <c r="I6061" i="16"/>
  <c r="K6061" i="16" s="1"/>
  <c r="I6029" i="16"/>
  <c r="K6029" i="16" s="1"/>
  <c r="I5997" i="16"/>
  <c r="K5997" i="16" s="1"/>
  <c r="I5965" i="16"/>
  <c r="K5965" i="16" s="1"/>
  <c r="I5447" i="16"/>
  <c r="K5447" i="16" s="1"/>
  <c r="I5431" i="16"/>
  <c r="K5431" i="16" s="1"/>
  <c r="I5415" i="16"/>
  <c r="K5415" i="16" s="1"/>
  <c r="I5399" i="16"/>
  <c r="K5399" i="16" s="1"/>
  <c r="I5383" i="16"/>
  <c r="K5383" i="16" s="1"/>
  <c r="I5367" i="16"/>
  <c r="K5367" i="16" s="1"/>
  <c r="I5351" i="16"/>
  <c r="K5351" i="16" s="1"/>
  <c r="I5335" i="16"/>
  <c r="K5335" i="16" s="1"/>
  <c r="I5319" i="16"/>
  <c r="K5319" i="16" s="1"/>
  <c r="I5303" i="16"/>
  <c r="K5303" i="16" s="1"/>
  <c r="I5287" i="16"/>
  <c r="K5287" i="16" s="1"/>
  <c r="I5271" i="16"/>
  <c r="K5271" i="16" s="1"/>
  <c r="I5255" i="16"/>
  <c r="K5255" i="16" s="1"/>
  <c r="I5239" i="16"/>
  <c r="K5239" i="16" s="1"/>
  <c r="I5223" i="16"/>
  <c r="K5223" i="16" s="1"/>
  <c r="I5207" i="16"/>
  <c r="K5207" i="16" s="1"/>
  <c r="I5191" i="16"/>
  <c r="K5191" i="16" s="1"/>
  <c r="I5175" i="16"/>
  <c r="K5175" i="16" s="1"/>
  <c r="I5159" i="16"/>
  <c r="K5159" i="16" s="1"/>
  <c r="I5143" i="16"/>
  <c r="K5143" i="16" s="1"/>
  <c r="I5127" i="16"/>
  <c r="K5127" i="16" s="1"/>
  <c r="I5111" i="16"/>
  <c r="K5111" i="16" s="1"/>
  <c r="I5095" i="16"/>
  <c r="K5095" i="16" s="1"/>
  <c r="I5079" i="16"/>
  <c r="K5079" i="16" s="1"/>
  <c r="I5063" i="16"/>
  <c r="K5063" i="16" s="1"/>
  <c r="I5047" i="16"/>
  <c r="K5047" i="16" s="1"/>
  <c r="I5031" i="16"/>
  <c r="K5031" i="16" s="1"/>
  <c r="I5015" i="16"/>
  <c r="K5015" i="16" s="1"/>
  <c r="I4999" i="16"/>
  <c r="K4999" i="16" s="1"/>
  <c r="I4983" i="16"/>
  <c r="K4983" i="16" s="1"/>
  <c r="I4967" i="16"/>
  <c r="K4967" i="16" s="1"/>
  <c r="I5824" i="16"/>
  <c r="K5824" i="16" s="1"/>
  <c r="I5808" i="16"/>
  <c r="K5808" i="16" s="1"/>
  <c r="I4310" i="16"/>
  <c r="K4310" i="16" s="1"/>
  <c r="I4182" i="16"/>
  <c r="K4182" i="16" s="1"/>
  <c r="I4175" i="16"/>
  <c r="K4175" i="16" s="1"/>
  <c r="I1574" i="16"/>
  <c r="K1574" i="16" s="1"/>
  <c r="I1446" i="16"/>
  <c r="K1446" i="16" s="1"/>
  <c r="I1414" i="16"/>
  <c r="K1414" i="16" s="1"/>
  <c r="I1382" i="16"/>
  <c r="K1382" i="16" s="1"/>
  <c r="I9520" i="16"/>
  <c r="K9520" i="16" s="1"/>
  <c r="I4247" i="16"/>
  <c r="K4247" i="16" s="1"/>
  <c r="I2676" i="16"/>
  <c r="K2676" i="16" s="1"/>
  <c r="I2651" i="16"/>
  <c r="K2651" i="16" s="1"/>
  <c r="I2644" i="16"/>
  <c r="K2644" i="16" s="1"/>
  <c r="I2619" i="16"/>
  <c r="K2619" i="16" s="1"/>
  <c r="I2612" i="16"/>
  <c r="K2612" i="16" s="1"/>
  <c r="I2587" i="16"/>
  <c r="K2587" i="16" s="1"/>
  <c r="I2580" i="16"/>
  <c r="K2580" i="16" s="1"/>
  <c r="I2555" i="16"/>
  <c r="K2555" i="16" s="1"/>
  <c r="I2548" i="16"/>
  <c r="K2548" i="16" s="1"/>
  <c r="I2523" i="16"/>
  <c r="K2523" i="16" s="1"/>
  <c r="I2516" i="16"/>
  <c r="K2516" i="16" s="1"/>
  <c r="I2491" i="16"/>
  <c r="K2491" i="16" s="1"/>
  <c r="I2484" i="16"/>
  <c r="K2484" i="16" s="1"/>
  <c r="I2459" i="16"/>
  <c r="K2459" i="16" s="1"/>
  <c r="I2452" i="16"/>
  <c r="K2452" i="16" s="1"/>
  <c r="I2427" i="16"/>
  <c r="K2427" i="16" s="1"/>
  <c r="I2420" i="16"/>
  <c r="K2420" i="16" s="1"/>
  <c r="I2388" i="16"/>
  <c r="K2388" i="16" s="1"/>
  <c r="I2356" i="16"/>
  <c r="K2356" i="16" s="1"/>
  <c r="I2228" i="16"/>
  <c r="K2228" i="16" s="1"/>
  <c r="I2203" i="16"/>
  <c r="K2203" i="16" s="1"/>
  <c r="I2196" i="16"/>
  <c r="K2196" i="16" s="1"/>
  <c r="I2171" i="16"/>
  <c r="K2171" i="16" s="1"/>
  <c r="I2164" i="16"/>
  <c r="K2164" i="16" s="1"/>
  <c r="I2139" i="16"/>
  <c r="K2139" i="16" s="1"/>
  <c r="I2100" i="16"/>
  <c r="K2100" i="16" s="1"/>
  <c r="I2068" i="16"/>
  <c r="K2068" i="16" s="1"/>
  <c r="I2036" i="16"/>
  <c r="K2036" i="16" s="1"/>
  <c r="I2004" i="16"/>
  <c r="K2004" i="16" s="1"/>
  <c r="I1979" i="16"/>
  <c r="K1979" i="16" s="1"/>
  <c r="I1972" i="16"/>
  <c r="K1972" i="16" s="1"/>
  <c r="I1947" i="16"/>
  <c r="K1947" i="16" s="1"/>
  <c r="I1940" i="16"/>
  <c r="K1940" i="16" s="1"/>
  <c r="I1915" i="16"/>
  <c r="K1915" i="16" s="1"/>
  <c r="I1908" i="16"/>
  <c r="K1908" i="16" s="1"/>
  <c r="I1883" i="16"/>
  <c r="K1883" i="16" s="1"/>
  <c r="I1876" i="16"/>
  <c r="K1876" i="16" s="1"/>
  <c r="I1844" i="16"/>
  <c r="K1844" i="16" s="1"/>
  <c r="I1819" i="16"/>
  <c r="K1819" i="16" s="1"/>
  <c r="I1812" i="16"/>
  <c r="K1812" i="16" s="1"/>
  <c r="I1787" i="16"/>
  <c r="K1787" i="16" s="1"/>
  <c r="I1780" i="16"/>
  <c r="K1780" i="16" s="1"/>
  <c r="I1755" i="16"/>
  <c r="K1755" i="16" s="1"/>
  <c r="I1748" i="16"/>
  <c r="K1748" i="16" s="1"/>
  <c r="I1723" i="16"/>
  <c r="K1723" i="16" s="1"/>
  <c r="I1716" i="16"/>
  <c r="K1716" i="16" s="1"/>
  <c r="I1691" i="16"/>
  <c r="K1691" i="16" s="1"/>
  <c r="I1684" i="16"/>
  <c r="K1684" i="16" s="1"/>
  <c r="I1659" i="16"/>
  <c r="K1659" i="16" s="1"/>
  <c r="I1652" i="16"/>
  <c r="K1652" i="16" s="1"/>
  <c r="I1627" i="16"/>
  <c r="K1627" i="16" s="1"/>
  <c r="I1620" i="16"/>
  <c r="K1620" i="16" s="1"/>
  <c r="I1595" i="16"/>
  <c r="K1595" i="16" s="1"/>
  <c r="I1564" i="16"/>
  <c r="K1564" i="16" s="1"/>
  <c r="I1499" i="16"/>
  <c r="K1499" i="16" s="1"/>
  <c r="I1451" i="16"/>
  <c r="K1451" i="16" s="1"/>
  <c r="I1419" i="16"/>
  <c r="K1419" i="16" s="1"/>
  <c r="I1387" i="16"/>
  <c r="K1387" i="16" s="1"/>
  <c r="I1348" i="16"/>
  <c r="K1348" i="16" s="1"/>
  <c r="I1299" i="16"/>
  <c r="K1299" i="16" s="1"/>
  <c r="I1292" i="16"/>
  <c r="K1292" i="16" s="1"/>
  <c r="I1212" i="16"/>
  <c r="K1212" i="16" s="1"/>
  <c r="I1165" i="16"/>
  <c r="K1165" i="16" s="1"/>
  <c r="I1149" i="16"/>
  <c r="K1149" i="16" s="1"/>
  <c r="I757" i="16"/>
  <c r="K757" i="16" s="1"/>
  <c r="I741" i="16"/>
  <c r="K741" i="16" s="1"/>
  <c r="I725" i="16"/>
  <c r="K725" i="16" s="1"/>
  <c r="I2620" i="16"/>
  <c r="K2620" i="16" s="1"/>
  <c r="I2499" i="16"/>
  <c r="K2499" i="16" s="1"/>
  <c r="I2492" i="16"/>
  <c r="K2492" i="16" s="1"/>
  <c r="I2371" i="16"/>
  <c r="K2371" i="16" s="1"/>
  <c r="I2364" i="16"/>
  <c r="K2364" i="16" s="1"/>
  <c r="I2243" i="16"/>
  <c r="K2243" i="16" s="1"/>
  <c r="I2236" i="16"/>
  <c r="K2236" i="16" s="1"/>
  <c r="I2115" i="16"/>
  <c r="K2115" i="16" s="1"/>
  <c r="I2108" i="16"/>
  <c r="K2108" i="16" s="1"/>
  <c r="I1987" i="16"/>
  <c r="K1987" i="16" s="1"/>
  <c r="I1980" i="16"/>
  <c r="K1980" i="16" s="1"/>
  <c r="I1859" i="16"/>
  <c r="K1859" i="16" s="1"/>
  <c r="I1852" i="16"/>
  <c r="K1852" i="16" s="1"/>
  <c r="I1731" i="16"/>
  <c r="K1731" i="16" s="1"/>
  <c r="I1724" i="16"/>
  <c r="K1724" i="16" s="1"/>
  <c r="I1483" i="16"/>
  <c r="K1483" i="16" s="1"/>
  <c r="I1467" i="16"/>
  <c r="K1467" i="16" s="1"/>
  <c r="I1251" i="16"/>
  <c r="K1251" i="16" s="1"/>
  <c r="I1127" i="16"/>
  <c r="K1127" i="16" s="1"/>
  <c r="I4183" i="16"/>
  <c r="K4183" i="16" s="1"/>
  <c r="I1468" i="16"/>
  <c r="K1468" i="16" s="1"/>
  <c r="I1443" i="16"/>
  <c r="K1443" i="16" s="1"/>
  <c r="I1411" i="16"/>
  <c r="K1411" i="16" s="1"/>
  <c r="I1379" i="16"/>
  <c r="K1379" i="16" s="1"/>
  <c r="I1220" i="16"/>
  <c r="K1220" i="16" s="1"/>
  <c r="I1193" i="16"/>
  <c r="K1193" i="16" s="1"/>
  <c r="I1177" i="16"/>
  <c r="K1177" i="16" s="1"/>
  <c r="I1161" i="16"/>
  <c r="K1161" i="16" s="1"/>
  <c r="I1145" i="16"/>
  <c r="K1145" i="16" s="1"/>
  <c r="I1129" i="16"/>
  <c r="K1129" i="16" s="1"/>
  <c r="I1113" i="16"/>
  <c r="K1113" i="16" s="1"/>
  <c r="I1097" i="16"/>
  <c r="K1097" i="16" s="1"/>
  <c r="I857" i="16"/>
  <c r="K857" i="16" s="1"/>
  <c r="I737" i="16"/>
  <c r="K737" i="16" s="1"/>
  <c r="I689" i="16"/>
  <c r="K689" i="16" s="1"/>
  <c r="I4286" i="16"/>
  <c r="K4286" i="16" s="1"/>
  <c r="I4279" i="16"/>
  <c r="K4279" i="16" s="1"/>
  <c r="I2700" i="16"/>
  <c r="K2700" i="16" s="1"/>
  <c r="I2643" i="16"/>
  <c r="K2643" i="16" s="1"/>
  <c r="I2636" i="16"/>
  <c r="K2636" i="16" s="1"/>
  <c r="I2572" i="16"/>
  <c r="K2572" i="16" s="1"/>
  <c r="I2515" i="16"/>
  <c r="K2515" i="16" s="1"/>
  <c r="I2508" i="16"/>
  <c r="K2508" i="16" s="1"/>
  <c r="I2451" i="16"/>
  <c r="K2451" i="16" s="1"/>
  <c r="I2444" i="16"/>
  <c r="K2444" i="16" s="1"/>
  <c r="I2387" i="16"/>
  <c r="K2387" i="16" s="1"/>
  <c r="I2380" i="16"/>
  <c r="K2380" i="16" s="1"/>
  <c r="I2316" i="16"/>
  <c r="K2316" i="16" s="1"/>
  <c r="I2252" i="16"/>
  <c r="K2252" i="16" s="1"/>
  <c r="I2195" i="16"/>
  <c r="K2195" i="16" s="1"/>
  <c r="I2188" i="16"/>
  <c r="K2188" i="16" s="1"/>
  <c r="I2131" i="16"/>
  <c r="K2131" i="16" s="1"/>
  <c r="I2124" i="16"/>
  <c r="K2124" i="16" s="1"/>
  <c r="I2067" i="16"/>
  <c r="K2067" i="16" s="1"/>
  <c r="I2060" i="16"/>
  <c r="K2060" i="16" s="1"/>
  <c r="I2003" i="16"/>
  <c r="K2003" i="16" s="1"/>
  <c r="I1996" i="16"/>
  <c r="K1996" i="16" s="1"/>
  <c r="I1932" i="16"/>
  <c r="K1932" i="16" s="1"/>
  <c r="I1875" i="16"/>
  <c r="K1875" i="16" s="1"/>
  <c r="I1868" i="16"/>
  <c r="K1868" i="16" s="1"/>
  <c r="I1811" i="16"/>
  <c r="K1811" i="16" s="1"/>
  <c r="I1804" i="16"/>
  <c r="K1804" i="16" s="1"/>
  <c r="I1747" i="16"/>
  <c r="K1747" i="16" s="1"/>
  <c r="I1740" i="16"/>
  <c r="K1740" i="16" s="1"/>
  <c r="I1683" i="16"/>
  <c r="K1683" i="16" s="1"/>
  <c r="I1676" i="16"/>
  <c r="K1676" i="16" s="1"/>
  <c r="I1612" i="16"/>
  <c r="K1612" i="16" s="1"/>
  <c r="I1556" i="16"/>
  <c r="K1556" i="16" s="1"/>
  <c r="I1492" i="16"/>
  <c r="K1492" i="16" s="1"/>
  <c r="I1412" i="16"/>
  <c r="K1412" i="16" s="1"/>
  <c r="I1324" i="16"/>
  <c r="K1324" i="16" s="1"/>
  <c r="I1291" i="16"/>
  <c r="K1291" i="16" s="1"/>
  <c r="I1284" i="16"/>
  <c r="K1284" i="16" s="1"/>
  <c r="I1211" i="16"/>
  <c r="K1211" i="16" s="1"/>
  <c r="I915" i="16"/>
  <c r="K915" i="16" s="1"/>
  <c r="I571" i="16"/>
  <c r="K571" i="16" s="1"/>
  <c r="I515" i="16"/>
  <c r="K515" i="16" s="1"/>
  <c r="I629" i="16"/>
  <c r="K629" i="16" s="1"/>
  <c r="I541" i="16"/>
  <c r="K541" i="16" s="1"/>
  <c r="I1115" i="16"/>
  <c r="K1115" i="16" s="1"/>
  <c r="I631" i="16"/>
  <c r="K631" i="16" s="1"/>
  <c r="I551" i="16"/>
  <c r="K551" i="16" s="1"/>
  <c r="I519" i="16"/>
  <c r="K519" i="16" s="1"/>
  <c r="I1123" i="16"/>
  <c r="K1123" i="16" s="1"/>
  <c r="I939" i="16"/>
  <c r="K939" i="16" s="1"/>
  <c r="I755" i="16"/>
  <c r="K755" i="16" s="1"/>
  <c r="I743" i="16"/>
  <c r="K743" i="16" s="1"/>
  <c r="I735" i="16"/>
  <c r="K735" i="16" s="1"/>
  <c r="I727" i="16"/>
  <c r="K727" i="16" s="1"/>
  <c r="I651" i="16"/>
  <c r="K651" i="16" s="1"/>
  <c r="I69" i="16"/>
  <c r="K69" i="16" s="1"/>
  <c r="I53" i="16"/>
  <c r="K53" i="16" s="1"/>
  <c r="I37" i="16"/>
  <c r="K37" i="16" s="1"/>
  <c r="I21" i="16"/>
  <c r="K21" i="16" s="1"/>
  <c r="I142" i="16"/>
  <c r="K142" i="16" s="1"/>
  <c r="I77" i="16"/>
  <c r="K77" i="16" s="1"/>
  <c r="I61" i="16"/>
  <c r="K61" i="16" s="1"/>
  <c r="I45" i="16"/>
  <c r="K45" i="16" s="1"/>
  <c r="I29" i="16"/>
  <c r="K29" i="16" s="1"/>
  <c r="I65" i="16"/>
  <c r="K65" i="16" s="1"/>
  <c r="I33" i="16"/>
  <c r="K33" i="16" s="1"/>
  <c r="I49" i="16"/>
  <c r="K49" i="16" s="1"/>
  <c r="B14" i="16" l="1"/>
  <c r="O2" i="16" s="1"/>
  <c r="F19" i="12"/>
  <c r="G19" i="12" s="1"/>
  <c r="F20" i="12"/>
  <c r="G20" i="12" s="1"/>
  <c r="F21" i="12"/>
  <c r="G21" i="12" s="1"/>
  <c r="F22" i="12"/>
  <c r="G22" i="12" s="1"/>
  <c r="F23" i="12"/>
  <c r="G23" i="12" s="1"/>
  <c r="F24" i="12"/>
  <c r="G24" i="12" s="1"/>
  <c r="F25" i="12"/>
  <c r="G25" i="12" s="1"/>
  <c r="F26" i="12"/>
  <c r="G26" i="12" s="1"/>
  <c r="F27" i="12"/>
  <c r="G27" i="12" s="1"/>
  <c r="F28" i="12"/>
  <c r="G28" i="12" s="1"/>
  <c r="F29" i="12"/>
  <c r="G29" i="12" s="1"/>
  <c r="F30" i="12"/>
  <c r="G30" i="12" s="1"/>
  <c r="F31" i="12"/>
  <c r="G31" i="12" s="1"/>
  <c r="F32" i="12"/>
  <c r="G32" i="12" s="1"/>
  <c r="F33" i="12"/>
  <c r="G33" i="12" s="1"/>
  <c r="F34" i="12"/>
  <c r="G34" i="12" s="1"/>
  <c r="F35" i="12"/>
  <c r="G35" i="12" s="1"/>
  <c r="F36" i="12"/>
  <c r="G36" i="12" s="1"/>
  <c r="F37" i="12"/>
  <c r="G37" i="12" s="1"/>
  <c r="F38" i="12"/>
  <c r="G38" i="12" s="1"/>
  <c r="F39" i="12"/>
  <c r="G39" i="12" s="1"/>
  <c r="F40" i="12"/>
  <c r="G40" i="12" s="1"/>
  <c r="F41" i="12"/>
  <c r="G41" i="12" s="1"/>
  <c r="F42" i="12"/>
  <c r="G42" i="12" s="1"/>
  <c r="F43" i="12"/>
  <c r="G43" i="12" s="1"/>
  <c r="F44" i="12"/>
  <c r="G44" i="12" s="1"/>
  <c r="F45" i="12"/>
  <c r="G45" i="12" s="1"/>
  <c r="F46" i="12"/>
  <c r="G46" i="12" s="1"/>
  <c r="F47" i="12"/>
  <c r="G47" i="12" s="1"/>
  <c r="F48" i="12"/>
  <c r="G48" i="12" s="1"/>
  <c r="F49" i="12"/>
  <c r="G49" i="12" s="1"/>
  <c r="F50" i="12"/>
  <c r="G50" i="12" s="1"/>
  <c r="F51" i="12"/>
  <c r="G51" i="12" s="1"/>
  <c r="F52" i="12"/>
  <c r="G52" i="12" s="1"/>
  <c r="F53" i="12"/>
  <c r="G53" i="12" s="1"/>
  <c r="F54" i="12"/>
  <c r="G54" i="12" s="1"/>
  <c r="F55" i="12"/>
  <c r="G55" i="12" s="1"/>
  <c r="F56" i="12"/>
  <c r="G56" i="12" s="1"/>
  <c r="F57" i="12"/>
  <c r="G57" i="12" s="1"/>
  <c r="F58" i="12"/>
  <c r="G58" i="12" s="1"/>
  <c r="F59" i="12"/>
  <c r="G59" i="12" s="1"/>
  <c r="F60" i="12"/>
  <c r="G60" i="12" s="1"/>
  <c r="F61" i="12"/>
  <c r="G61" i="12" s="1"/>
  <c r="F62" i="12"/>
  <c r="G62" i="12" s="1"/>
  <c r="F63" i="12"/>
  <c r="G63" i="12" s="1"/>
  <c r="F64" i="12"/>
  <c r="G64" i="12" s="1"/>
  <c r="F65" i="12"/>
  <c r="G65" i="12" s="1"/>
  <c r="F66" i="12"/>
  <c r="G66" i="12" s="1"/>
  <c r="F67" i="12"/>
  <c r="G67" i="12" s="1"/>
  <c r="F68" i="12"/>
  <c r="G68" i="12" s="1"/>
  <c r="F69" i="12"/>
  <c r="G69" i="12" s="1"/>
  <c r="F70" i="12"/>
  <c r="G70" i="12" s="1"/>
  <c r="F71" i="12"/>
  <c r="G71" i="12" s="1"/>
  <c r="F72" i="12"/>
  <c r="G72" i="12" s="1"/>
  <c r="F73" i="12"/>
  <c r="G73" i="12" s="1"/>
  <c r="F74" i="12"/>
  <c r="G74" i="12" s="1"/>
  <c r="F75" i="12"/>
  <c r="G75" i="12" s="1"/>
  <c r="F76" i="12"/>
  <c r="G76" i="12" s="1"/>
  <c r="F77" i="12"/>
  <c r="G77" i="12" s="1"/>
  <c r="F78" i="12"/>
  <c r="G78" i="12" s="1"/>
  <c r="F79" i="12"/>
  <c r="G79" i="12" s="1"/>
  <c r="F80" i="12"/>
  <c r="G80" i="12" s="1"/>
  <c r="F81" i="12"/>
  <c r="G81" i="12" s="1"/>
  <c r="F82" i="12"/>
  <c r="G82" i="12" s="1"/>
  <c r="F83" i="12"/>
  <c r="G83" i="12" s="1"/>
  <c r="F84" i="12"/>
  <c r="G84" i="12" s="1"/>
  <c r="F85" i="12"/>
  <c r="G85" i="12" s="1"/>
  <c r="F86" i="12"/>
  <c r="G86" i="12" s="1"/>
  <c r="F87" i="12"/>
  <c r="G87" i="12" s="1"/>
  <c r="F88" i="12"/>
  <c r="G88" i="12" s="1"/>
  <c r="F89" i="12"/>
  <c r="G89" i="12" s="1"/>
  <c r="F90" i="12"/>
  <c r="G90" i="12" s="1"/>
  <c r="F91" i="12"/>
  <c r="G91" i="12" s="1"/>
  <c r="F92" i="12"/>
  <c r="G92" i="12" s="1"/>
  <c r="F93" i="12"/>
  <c r="G93" i="12" s="1"/>
  <c r="F94" i="12"/>
  <c r="G94" i="12" s="1"/>
  <c r="F95" i="12"/>
  <c r="G95" i="12" s="1"/>
  <c r="F96" i="12"/>
  <c r="G96" i="12" s="1"/>
  <c r="F97" i="12"/>
  <c r="G97" i="12" s="1"/>
  <c r="F98" i="12"/>
  <c r="G98" i="12" s="1"/>
  <c r="F99" i="12"/>
  <c r="G99" i="12" s="1"/>
  <c r="F100" i="12"/>
  <c r="G100" i="12" s="1"/>
  <c r="F101" i="12"/>
  <c r="G101" i="12" s="1"/>
  <c r="F102" i="12"/>
  <c r="G102" i="12" s="1"/>
  <c r="F103" i="12"/>
  <c r="G103" i="12" s="1"/>
  <c r="F104" i="12"/>
  <c r="G104" i="12" s="1"/>
  <c r="F105" i="12"/>
  <c r="G105" i="12" s="1"/>
  <c r="F106" i="12"/>
  <c r="G106" i="12" s="1"/>
  <c r="F107" i="12"/>
  <c r="G107" i="12" s="1"/>
  <c r="F108" i="12"/>
  <c r="G108" i="12" s="1"/>
  <c r="F109" i="12"/>
  <c r="G109" i="12" s="1"/>
  <c r="F110" i="12"/>
  <c r="G110" i="12" s="1"/>
  <c r="F111" i="12"/>
  <c r="G111" i="12" s="1"/>
  <c r="F112" i="12"/>
  <c r="G112" i="12" s="1"/>
  <c r="F113" i="12"/>
  <c r="G113" i="12" s="1"/>
  <c r="F114" i="12"/>
  <c r="G114" i="12" s="1"/>
  <c r="F115" i="12"/>
  <c r="G115" i="12" s="1"/>
  <c r="F116" i="12"/>
  <c r="G116" i="12" s="1"/>
  <c r="F117" i="12"/>
  <c r="G117" i="12" s="1"/>
  <c r="F118" i="12"/>
  <c r="G118" i="12" s="1"/>
  <c r="F119" i="12"/>
  <c r="G119" i="12" s="1"/>
  <c r="F120" i="12"/>
  <c r="G120" i="12" s="1"/>
  <c r="F121" i="12"/>
  <c r="G121" i="12" s="1"/>
  <c r="F122" i="12"/>
  <c r="G122" i="12" s="1"/>
  <c r="F123" i="12"/>
  <c r="G123" i="12" s="1"/>
  <c r="F124" i="12"/>
  <c r="G124" i="12" s="1"/>
  <c r="F125" i="12"/>
  <c r="G125" i="12" s="1"/>
  <c r="F126" i="12"/>
  <c r="G126" i="12" s="1"/>
  <c r="F127" i="12"/>
  <c r="G127" i="12" s="1"/>
  <c r="F128" i="12"/>
  <c r="G128" i="12" s="1"/>
  <c r="F129" i="12"/>
  <c r="G129" i="12" s="1"/>
  <c r="F130" i="12"/>
  <c r="G130" i="12" s="1"/>
  <c r="F131" i="12"/>
  <c r="G131" i="12" s="1"/>
  <c r="F132" i="12"/>
  <c r="G132" i="12" s="1"/>
  <c r="F133" i="12"/>
  <c r="G133" i="12" s="1"/>
  <c r="F134" i="12"/>
  <c r="G134" i="12" s="1"/>
  <c r="F135" i="12"/>
  <c r="G135" i="12" s="1"/>
  <c r="F136" i="12"/>
  <c r="G136" i="12" s="1"/>
  <c r="F137" i="12"/>
  <c r="G137" i="12" s="1"/>
  <c r="F138" i="12"/>
  <c r="G138" i="12" s="1"/>
  <c r="F139" i="12"/>
  <c r="G139" i="12" s="1"/>
  <c r="F140" i="12"/>
  <c r="G140" i="12" s="1"/>
  <c r="F141" i="12"/>
  <c r="G141" i="12" s="1"/>
  <c r="F142" i="12"/>
  <c r="G142" i="12" s="1"/>
  <c r="F143" i="12"/>
  <c r="G143" i="12" s="1"/>
  <c r="F144" i="12"/>
  <c r="G144" i="12" s="1"/>
  <c r="F145" i="12"/>
  <c r="G145" i="12" s="1"/>
  <c r="F146" i="12"/>
  <c r="G146" i="12" s="1"/>
  <c r="F147" i="12"/>
  <c r="G147" i="12" s="1"/>
  <c r="F148" i="12"/>
  <c r="G148" i="12" s="1"/>
  <c r="F149" i="12"/>
  <c r="G149" i="12" s="1"/>
  <c r="F150" i="12"/>
  <c r="G150" i="12" s="1"/>
  <c r="F151" i="12"/>
  <c r="G151" i="12" s="1"/>
  <c r="F152" i="12"/>
  <c r="G152" i="12" s="1"/>
  <c r="F153" i="12"/>
  <c r="G153" i="12" s="1"/>
  <c r="F154" i="12"/>
  <c r="G154" i="12" s="1"/>
  <c r="F155" i="12"/>
  <c r="G155" i="12" s="1"/>
  <c r="F156" i="12"/>
  <c r="G156" i="12" s="1"/>
  <c r="F157" i="12"/>
  <c r="G157" i="12" s="1"/>
  <c r="F158" i="12"/>
  <c r="G158" i="12" s="1"/>
  <c r="F159" i="12"/>
  <c r="G159" i="12" s="1"/>
  <c r="F160" i="12"/>
  <c r="G160" i="12" s="1"/>
  <c r="F161" i="12"/>
  <c r="G161" i="12" s="1"/>
  <c r="F162" i="12"/>
  <c r="G162" i="12" s="1"/>
  <c r="F163" i="12"/>
  <c r="G163" i="12" s="1"/>
  <c r="F164" i="12"/>
  <c r="G164" i="12" s="1"/>
  <c r="F165" i="12"/>
  <c r="G165" i="12" s="1"/>
  <c r="F166" i="12"/>
  <c r="G166" i="12" s="1"/>
  <c r="F167" i="12"/>
  <c r="G167" i="12" s="1"/>
  <c r="F168" i="12"/>
  <c r="G168" i="12" s="1"/>
  <c r="F169" i="12"/>
  <c r="G169" i="12" s="1"/>
  <c r="F170" i="12"/>
  <c r="G170" i="12" s="1"/>
  <c r="F171" i="12"/>
  <c r="G171" i="12" s="1"/>
  <c r="F172" i="12"/>
  <c r="G172" i="12" s="1"/>
  <c r="F173" i="12"/>
  <c r="G173" i="12" s="1"/>
  <c r="F174" i="12"/>
  <c r="G174" i="12" s="1"/>
  <c r="F175" i="12"/>
  <c r="G175" i="12" s="1"/>
  <c r="F176" i="12"/>
  <c r="G176" i="12" s="1"/>
  <c r="F177" i="12"/>
  <c r="G177" i="12" s="1"/>
  <c r="F178" i="12"/>
  <c r="G178" i="12" s="1"/>
  <c r="F179" i="12"/>
  <c r="G179" i="12" s="1"/>
  <c r="F180" i="12"/>
  <c r="G180" i="12" s="1"/>
  <c r="F181" i="12"/>
  <c r="G181" i="12" s="1"/>
  <c r="F182" i="12"/>
  <c r="G182" i="12" s="1"/>
  <c r="F183" i="12"/>
  <c r="G183" i="12" s="1"/>
  <c r="F184" i="12"/>
  <c r="G184" i="12" s="1"/>
  <c r="F185" i="12"/>
  <c r="G185" i="12" s="1"/>
  <c r="F186" i="12"/>
  <c r="G186" i="12" s="1"/>
  <c r="F187" i="12"/>
  <c r="G187" i="12" s="1"/>
  <c r="F188" i="12"/>
  <c r="G188" i="12" s="1"/>
  <c r="F189" i="12"/>
  <c r="G189" i="12" s="1"/>
  <c r="F190" i="12"/>
  <c r="G190" i="12" s="1"/>
  <c r="F191" i="12"/>
  <c r="G191" i="12" s="1"/>
  <c r="F192" i="12"/>
  <c r="G192" i="12" s="1"/>
  <c r="F193" i="12"/>
  <c r="G193" i="12" s="1"/>
  <c r="F194" i="12"/>
  <c r="G194" i="12" s="1"/>
  <c r="F195" i="12"/>
  <c r="G195" i="12" s="1"/>
  <c r="F196" i="12"/>
  <c r="G196" i="12" s="1"/>
  <c r="F197" i="12"/>
  <c r="G197" i="12" s="1"/>
  <c r="F198" i="12"/>
  <c r="G198" i="12" s="1"/>
  <c r="F199" i="12"/>
  <c r="G199" i="12" s="1"/>
  <c r="F200" i="12"/>
  <c r="G200" i="12" s="1"/>
  <c r="F201" i="12"/>
  <c r="G201" i="12" s="1"/>
  <c r="F202" i="12"/>
  <c r="G202" i="12" s="1"/>
  <c r="F203" i="12"/>
  <c r="G203" i="12" s="1"/>
  <c r="F204" i="12"/>
  <c r="G204" i="12" s="1"/>
  <c r="F205" i="12"/>
  <c r="G205" i="12" s="1"/>
  <c r="F206" i="12"/>
  <c r="G206" i="12" s="1"/>
  <c r="F207" i="12"/>
  <c r="G207" i="12" s="1"/>
  <c r="F208" i="12"/>
  <c r="G208" i="12" s="1"/>
  <c r="F209" i="12"/>
  <c r="G209" i="12" s="1"/>
  <c r="F210" i="12"/>
  <c r="G210" i="12" s="1"/>
  <c r="F211" i="12"/>
  <c r="G211" i="12" s="1"/>
  <c r="F212" i="12"/>
  <c r="G212" i="12" s="1"/>
  <c r="F213" i="12"/>
  <c r="G213" i="12" s="1"/>
  <c r="F214" i="12"/>
  <c r="G214" i="12" s="1"/>
  <c r="F215" i="12"/>
  <c r="G215" i="12" s="1"/>
  <c r="F216" i="12"/>
  <c r="G216" i="12" s="1"/>
  <c r="F217" i="12"/>
  <c r="G217" i="12" s="1"/>
  <c r="F218" i="12"/>
  <c r="G218" i="12" s="1"/>
  <c r="F219" i="12"/>
  <c r="G219" i="12" s="1"/>
  <c r="F220" i="12"/>
  <c r="G220" i="12" s="1"/>
  <c r="F221" i="12"/>
  <c r="G221" i="12" s="1"/>
  <c r="F222" i="12"/>
  <c r="G222" i="12" s="1"/>
  <c r="F223" i="12"/>
  <c r="G223" i="12" s="1"/>
  <c r="F224" i="12"/>
  <c r="G224" i="12" s="1"/>
  <c r="F225" i="12"/>
  <c r="G225" i="12" s="1"/>
  <c r="F226" i="12"/>
  <c r="G226" i="12" s="1"/>
  <c r="F227" i="12"/>
  <c r="G227" i="12" s="1"/>
  <c r="F228" i="12"/>
  <c r="G228" i="12" s="1"/>
  <c r="F229" i="12"/>
  <c r="G229" i="12" s="1"/>
  <c r="F230" i="12"/>
  <c r="G230" i="12" s="1"/>
  <c r="F231" i="12"/>
  <c r="G231" i="12" s="1"/>
  <c r="F232" i="12"/>
  <c r="G232" i="12" s="1"/>
  <c r="F233" i="12"/>
  <c r="G233" i="12" s="1"/>
  <c r="F234" i="12"/>
  <c r="G234" i="12" s="1"/>
  <c r="F235" i="12"/>
  <c r="G235" i="12" s="1"/>
  <c r="F236" i="12"/>
  <c r="G236" i="12" s="1"/>
  <c r="F237" i="12"/>
  <c r="G237" i="12" s="1"/>
  <c r="F238" i="12"/>
  <c r="G238" i="12" s="1"/>
  <c r="F239" i="12"/>
  <c r="G239" i="12" s="1"/>
  <c r="F240" i="12"/>
  <c r="G240" i="12" s="1"/>
  <c r="F241" i="12"/>
  <c r="G241" i="12" s="1"/>
  <c r="F242" i="12"/>
  <c r="G242" i="12" s="1"/>
  <c r="F243" i="12"/>
  <c r="G243" i="12" s="1"/>
  <c r="F244" i="12"/>
  <c r="G244" i="12" s="1"/>
  <c r="F245" i="12"/>
  <c r="G245" i="12" s="1"/>
  <c r="F246" i="12"/>
  <c r="G246" i="12" s="1"/>
  <c r="F247" i="12"/>
  <c r="G247" i="12" s="1"/>
  <c r="F248" i="12"/>
  <c r="G248" i="12" s="1"/>
  <c r="F249" i="12"/>
  <c r="G249" i="12" s="1"/>
  <c r="F250" i="12"/>
  <c r="G250" i="12" s="1"/>
  <c r="F251" i="12"/>
  <c r="G251" i="12" s="1"/>
  <c r="F252" i="12"/>
  <c r="G252" i="12" s="1"/>
  <c r="F253" i="12"/>
  <c r="G253" i="12" s="1"/>
  <c r="F254" i="12"/>
  <c r="G254" i="12" s="1"/>
  <c r="F255" i="12"/>
  <c r="G255" i="12" s="1"/>
  <c r="F256" i="12"/>
  <c r="G256" i="12" s="1"/>
  <c r="F257" i="12"/>
  <c r="G257" i="12" s="1"/>
  <c r="F258" i="12"/>
  <c r="G258" i="12" s="1"/>
  <c r="F259" i="12"/>
  <c r="G259" i="12" s="1"/>
  <c r="F260" i="12"/>
  <c r="G260" i="12" s="1"/>
  <c r="F261" i="12"/>
  <c r="G261" i="12" s="1"/>
  <c r="F262" i="12"/>
  <c r="G262" i="12" s="1"/>
  <c r="F263" i="12"/>
  <c r="G263" i="12" s="1"/>
  <c r="F264" i="12"/>
  <c r="G264" i="12" s="1"/>
  <c r="F265" i="12"/>
  <c r="G265" i="12" s="1"/>
  <c r="F266" i="12"/>
  <c r="G266" i="12" s="1"/>
  <c r="F267" i="12"/>
  <c r="G267" i="12" s="1"/>
  <c r="F268" i="12"/>
  <c r="G268" i="12" s="1"/>
  <c r="F269" i="12"/>
  <c r="G269" i="12" s="1"/>
  <c r="F270" i="12"/>
  <c r="G270" i="12" s="1"/>
  <c r="F271" i="12"/>
  <c r="G271" i="12" s="1"/>
  <c r="F272" i="12"/>
  <c r="G272" i="12" s="1"/>
  <c r="F273" i="12"/>
  <c r="G273" i="12" s="1"/>
  <c r="F274" i="12"/>
  <c r="G274" i="12" s="1"/>
  <c r="F275" i="12"/>
  <c r="G275" i="12" s="1"/>
  <c r="F276" i="12"/>
  <c r="G276" i="12" s="1"/>
  <c r="F277" i="12"/>
  <c r="G277" i="12" s="1"/>
  <c r="F278" i="12"/>
  <c r="G278" i="12" s="1"/>
  <c r="F279" i="12"/>
  <c r="G279" i="12" s="1"/>
  <c r="F280" i="12"/>
  <c r="G280" i="12" s="1"/>
  <c r="F281" i="12"/>
  <c r="G281" i="12" s="1"/>
  <c r="F282" i="12"/>
  <c r="G282" i="12" s="1"/>
  <c r="F283" i="12"/>
  <c r="G283" i="12" s="1"/>
  <c r="F284" i="12"/>
  <c r="G284" i="12" s="1"/>
  <c r="F285" i="12"/>
  <c r="G285" i="12" s="1"/>
  <c r="F286" i="12"/>
  <c r="G286" i="12" s="1"/>
  <c r="F287" i="12"/>
  <c r="G287" i="12" s="1"/>
  <c r="F288" i="12"/>
  <c r="G288" i="12" s="1"/>
  <c r="F289" i="12"/>
  <c r="G289" i="12" s="1"/>
  <c r="F290" i="12"/>
  <c r="G290" i="12" s="1"/>
  <c r="F291" i="12"/>
  <c r="G291" i="12" s="1"/>
  <c r="F292" i="12"/>
  <c r="G292" i="12" s="1"/>
  <c r="F293" i="12"/>
  <c r="G293" i="12" s="1"/>
  <c r="F294" i="12"/>
  <c r="G294" i="12" s="1"/>
  <c r="F295" i="12"/>
  <c r="G295" i="12" s="1"/>
  <c r="F296" i="12"/>
  <c r="G296" i="12" s="1"/>
  <c r="F297" i="12"/>
  <c r="G297" i="12" s="1"/>
  <c r="F298" i="12"/>
  <c r="G298" i="12" s="1"/>
  <c r="F299" i="12"/>
  <c r="G299" i="12" s="1"/>
  <c r="F300" i="12"/>
  <c r="G300" i="12" s="1"/>
  <c r="F301" i="12"/>
  <c r="G301" i="12" s="1"/>
  <c r="F302" i="12"/>
  <c r="G302" i="12" s="1"/>
  <c r="F303" i="12"/>
  <c r="G303" i="12" s="1"/>
  <c r="F304" i="12"/>
  <c r="G304" i="12" s="1"/>
  <c r="F305" i="12"/>
  <c r="G305" i="12" s="1"/>
  <c r="F306" i="12"/>
  <c r="G306" i="12" s="1"/>
  <c r="F307" i="12"/>
  <c r="G307" i="12" s="1"/>
  <c r="F308" i="12"/>
  <c r="G308" i="12" s="1"/>
  <c r="F309" i="12"/>
  <c r="G309" i="12" s="1"/>
  <c r="F310" i="12"/>
  <c r="G310" i="12" s="1"/>
  <c r="F311" i="12"/>
  <c r="G311" i="12" s="1"/>
  <c r="F312" i="12"/>
  <c r="G312" i="12" s="1"/>
  <c r="F313" i="12"/>
  <c r="G313" i="12" s="1"/>
  <c r="F314" i="12"/>
  <c r="G314" i="12" s="1"/>
  <c r="F315" i="12"/>
  <c r="G315" i="12" s="1"/>
  <c r="F316" i="12"/>
  <c r="G316" i="12" s="1"/>
  <c r="F317" i="12"/>
  <c r="G317" i="12" s="1"/>
  <c r="F318" i="12"/>
  <c r="G318" i="12" s="1"/>
  <c r="F319" i="12"/>
  <c r="G319" i="12" s="1"/>
  <c r="F320" i="12"/>
  <c r="G320" i="12" s="1"/>
  <c r="F321" i="12"/>
  <c r="G321" i="12" s="1"/>
  <c r="F322" i="12"/>
  <c r="G322" i="12" s="1"/>
  <c r="F323" i="12"/>
  <c r="G323" i="12" s="1"/>
  <c r="F324" i="12"/>
  <c r="G324" i="12" s="1"/>
  <c r="F325" i="12"/>
  <c r="G325" i="12" s="1"/>
  <c r="F326" i="12"/>
  <c r="G326" i="12" s="1"/>
  <c r="F327" i="12"/>
  <c r="G327" i="12" s="1"/>
  <c r="F328" i="12"/>
  <c r="G328" i="12" s="1"/>
  <c r="F329" i="12"/>
  <c r="G329" i="12" s="1"/>
  <c r="F330" i="12"/>
  <c r="G330" i="12" s="1"/>
  <c r="F331" i="12"/>
  <c r="G331" i="12" s="1"/>
  <c r="F332" i="12"/>
  <c r="G332" i="12" s="1"/>
  <c r="F333" i="12"/>
  <c r="G333" i="12" s="1"/>
  <c r="F334" i="12"/>
  <c r="G334" i="12" s="1"/>
  <c r="F335" i="12"/>
  <c r="G335" i="12" s="1"/>
  <c r="F336" i="12"/>
  <c r="G336" i="12" s="1"/>
  <c r="F337" i="12"/>
  <c r="G337" i="12" s="1"/>
  <c r="F338" i="12"/>
  <c r="G338" i="12" s="1"/>
  <c r="F339" i="12"/>
  <c r="G339" i="12" s="1"/>
  <c r="F340" i="12"/>
  <c r="G340" i="12" s="1"/>
  <c r="F341" i="12"/>
  <c r="G341" i="12" s="1"/>
  <c r="F342" i="12"/>
  <c r="G342" i="12" s="1"/>
  <c r="F343" i="12"/>
  <c r="G343" i="12" s="1"/>
  <c r="F344" i="12"/>
  <c r="G344" i="12" s="1"/>
  <c r="F345" i="12"/>
  <c r="G345" i="12" s="1"/>
  <c r="F346" i="12"/>
  <c r="G346" i="12" s="1"/>
  <c r="F347" i="12"/>
  <c r="G347" i="12" s="1"/>
  <c r="F348" i="12"/>
  <c r="G348" i="12" s="1"/>
  <c r="F349" i="12"/>
  <c r="G349" i="12" s="1"/>
  <c r="F350" i="12"/>
  <c r="G350" i="12" s="1"/>
  <c r="F351" i="12"/>
  <c r="G351" i="12" s="1"/>
  <c r="F352" i="12"/>
  <c r="G352" i="12" s="1"/>
  <c r="F353" i="12"/>
  <c r="G353" i="12" s="1"/>
  <c r="F354" i="12"/>
  <c r="G354" i="12" s="1"/>
  <c r="F355" i="12"/>
  <c r="G355" i="12" s="1"/>
  <c r="F356" i="12"/>
  <c r="G356" i="12" s="1"/>
  <c r="F357" i="12"/>
  <c r="G357" i="12" s="1"/>
  <c r="F358" i="12"/>
  <c r="G358" i="12" s="1"/>
  <c r="F359" i="12"/>
  <c r="G359" i="12" s="1"/>
  <c r="F360" i="12"/>
  <c r="G360" i="12" s="1"/>
  <c r="F361" i="12"/>
  <c r="G361" i="12" s="1"/>
  <c r="F362" i="12"/>
  <c r="G362" i="12" s="1"/>
  <c r="F363" i="12"/>
  <c r="G363" i="12" s="1"/>
  <c r="F364" i="12"/>
  <c r="G364" i="12" s="1"/>
  <c r="F365" i="12"/>
  <c r="G365" i="12" s="1"/>
  <c r="F366" i="12"/>
  <c r="G366" i="12" s="1"/>
  <c r="F367" i="12"/>
  <c r="G367" i="12" s="1"/>
  <c r="F368" i="12"/>
  <c r="G368" i="12" s="1"/>
  <c r="F369" i="12"/>
  <c r="G369" i="12" s="1"/>
  <c r="F370" i="12"/>
  <c r="G370" i="12" s="1"/>
  <c r="F371" i="12"/>
  <c r="G371" i="12" s="1"/>
  <c r="F372" i="12"/>
  <c r="G372" i="12" s="1"/>
  <c r="F373" i="12"/>
  <c r="G373" i="12" s="1"/>
  <c r="F374" i="12"/>
  <c r="G374" i="12" s="1"/>
  <c r="F375" i="12"/>
  <c r="G375" i="12" s="1"/>
  <c r="F376" i="12"/>
  <c r="G376" i="12" s="1"/>
  <c r="F377" i="12"/>
  <c r="G377" i="12" s="1"/>
  <c r="F378" i="12"/>
  <c r="G378" i="12" s="1"/>
  <c r="F379" i="12"/>
  <c r="G379" i="12" s="1"/>
  <c r="F380" i="12"/>
  <c r="G380" i="12" s="1"/>
  <c r="F381" i="12"/>
  <c r="G381" i="12" s="1"/>
  <c r="F382" i="12"/>
  <c r="G382" i="12" s="1"/>
  <c r="F383" i="12"/>
  <c r="G383" i="12" s="1"/>
  <c r="F384" i="12"/>
  <c r="G384" i="12" s="1"/>
  <c r="F385" i="12"/>
  <c r="G385" i="12" s="1"/>
  <c r="F386" i="12"/>
  <c r="G386" i="12" s="1"/>
  <c r="F387" i="12"/>
  <c r="G387" i="12" s="1"/>
  <c r="F388" i="12"/>
  <c r="G388" i="12" s="1"/>
  <c r="F389" i="12"/>
  <c r="G389" i="12" s="1"/>
  <c r="F390" i="12"/>
  <c r="G390" i="12" s="1"/>
  <c r="F391" i="12"/>
  <c r="G391" i="12" s="1"/>
  <c r="F392" i="12"/>
  <c r="G392" i="12" s="1"/>
  <c r="F393" i="12"/>
  <c r="G393" i="12" s="1"/>
  <c r="F394" i="12"/>
  <c r="G394" i="12" s="1"/>
  <c r="F395" i="12"/>
  <c r="G395" i="12" s="1"/>
  <c r="F396" i="12"/>
  <c r="G396" i="12" s="1"/>
  <c r="F397" i="12"/>
  <c r="G397" i="12" s="1"/>
  <c r="F398" i="12"/>
  <c r="G398" i="12" s="1"/>
  <c r="F399" i="12"/>
  <c r="G399" i="12" s="1"/>
  <c r="F400" i="12"/>
  <c r="G400" i="12" s="1"/>
  <c r="F401" i="12"/>
  <c r="G401" i="12" s="1"/>
  <c r="F402" i="12"/>
  <c r="G402" i="12" s="1"/>
  <c r="F403" i="12"/>
  <c r="G403" i="12" s="1"/>
  <c r="F404" i="12"/>
  <c r="G404" i="12" s="1"/>
  <c r="F405" i="12"/>
  <c r="G405" i="12" s="1"/>
  <c r="F406" i="12"/>
  <c r="G406" i="12" s="1"/>
  <c r="F407" i="12"/>
  <c r="G407" i="12" s="1"/>
  <c r="F408" i="12"/>
  <c r="G408" i="12" s="1"/>
  <c r="F409" i="12"/>
  <c r="G409" i="12" s="1"/>
  <c r="F410" i="12"/>
  <c r="G410" i="12" s="1"/>
  <c r="F411" i="12"/>
  <c r="G411" i="12" s="1"/>
  <c r="F412" i="12"/>
  <c r="G412" i="12" s="1"/>
  <c r="F413" i="12"/>
  <c r="G413" i="12" s="1"/>
  <c r="F414" i="12"/>
  <c r="G414" i="12" s="1"/>
  <c r="F415" i="12"/>
  <c r="G415" i="12" s="1"/>
  <c r="F416" i="12"/>
  <c r="G416" i="12" s="1"/>
  <c r="F417" i="12"/>
  <c r="G417" i="12" s="1"/>
  <c r="F418" i="12"/>
  <c r="G418" i="12" s="1"/>
  <c r="F419" i="12"/>
  <c r="G419" i="12" s="1"/>
  <c r="F420" i="12"/>
  <c r="G420" i="12" s="1"/>
  <c r="F421" i="12"/>
  <c r="G421" i="12" s="1"/>
  <c r="F422" i="12"/>
  <c r="G422" i="12" s="1"/>
  <c r="F423" i="12"/>
  <c r="G423" i="12" s="1"/>
  <c r="F424" i="12"/>
  <c r="G424" i="12" s="1"/>
  <c r="F425" i="12"/>
  <c r="G425" i="12" s="1"/>
  <c r="F426" i="12"/>
  <c r="G426" i="12" s="1"/>
  <c r="F427" i="12"/>
  <c r="G427" i="12" s="1"/>
  <c r="F428" i="12"/>
  <c r="G428" i="12" s="1"/>
  <c r="F429" i="12"/>
  <c r="G429" i="12" s="1"/>
  <c r="F430" i="12"/>
  <c r="G430" i="12" s="1"/>
  <c r="F431" i="12"/>
  <c r="G431" i="12" s="1"/>
  <c r="F432" i="12"/>
  <c r="G432" i="12" s="1"/>
  <c r="F433" i="12"/>
  <c r="G433" i="12" s="1"/>
  <c r="F434" i="12"/>
  <c r="G434" i="12" s="1"/>
  <c r="F435" i="12"/>
  <c r="G435" i="12" s="1"/>
  <c r="F436" i="12"/>
  <c r="G436" i="12" s="1"/>
  <c r="F437" i="12"/>
  <c r="G437" i="12" s="1"/>
  <c r="F438" i="12"/>
  <c r="G438" i="12" s="1"/>
  <c r="F439" i="12"/>
  <c r="G439" i="12" s="1"/>
  <c r="F440" i="12"/>
  <c r="G440" i="12" s="1"/>
  <c r="F441" i="12"/>
  <c r="G441" i="12" s="1"/>
  <c r="F442" i="12"/>
  <c r="G442" i="12" s="1"/>
  <c r="F443" i="12"/>
  <c r="G443" i="12" s="1"/>
  <c r="F444" i="12"/>
  <c r="G444" i="12" s="1"/>
  <c r="F445" i="12"/>
  <c r="G445" i="12" s="1"/>
  <c r="F446" i="12"/>
  <c r="G446" i="12" s="1"/>
  <c r="F447" i="12"/>
  <c r="G447" i="12" s="1"/>
  <c r="F448" i="12"/>
  <c r="G448" i="12" s="1"/>
  <c r="F449" i="12"/>
  <c r="G449" i="12" s="1"/>
  <c r="F450" i="12"/>
  <c r="G450" i="12" s="1"/>
  <c r="F451" i="12"/>
  <c r="G451" i="12" s="1"/>
  <c r="F452" i="12"/>
  <c r="G452" i="12" s="1"/>
  <c r="F453" i="12"/>
  <c r="G453" i="12" s="1"/>
  <c r="F454" i="12"/>
  <c r="G454" i="12" s="1"/>
  <c r="F455" i="12"/>
  <c r="G455" i="12" s="1"/>
  <c r="F456" i="12"/>
  <c r="G456" i="12" s="1"/>
  <c r="F457" i="12"/>
  <c r="G457" i="12" s="1"/>
  <c r="F458" i="12"/>
  <c r="G458" i="12" s="1"/>
  <c r="F459" i="12"/>
  <c r="G459" i="12" s="1"/>
  <c r="F460" i="12"/>
  <c r="G460" i="12" s="1"/>
  <c r="F461" i="12"/>
  <c r="G461" i="12" s="1"/>
  <c r="F462" i="12"/>
  <c r="G462" i="12" s="1"/>
  <c r="F463" i="12"/>
  <c r="G463" i="12" s="1"/>
  <c r="F464" i="12"/>
  <c r="G464" i="12" s="1"/>
  <c r="F465" i="12"/>
  <c r="G465" i="12" s="1"/>
  <c r="F466" i="12"/>
  <c r="G466" i="12" s="1"/>
  <c r="F467" i="12"/>
  <c r="G467" i="12" s="1"/>
  <c r="F468" i="12"/>
  <c r="G468" i="12" s="1"/>
  <c r="F469" i="12"/>
  <c r="G469" i="12" s="1"/>
  <c r="F470" i="12"/>
  <c r="G470" i="12" s="1"/>
  <c r="F471" i="12"/>
  <c r="G471" i="12" s="1"/>
  <c r="F472" i="12"/>
  <c r="G472" i="12" s="1"/>
  <c r="F473" i="12"/>
  <c r="G473" i="12" s="1"/>
  <c r="F474" i="12"/>
  <c r="G474" i="12" s="1"/>
  <c r="F475" i="12"/>
  <c r="G475" i="12" s="1"/>
  <c r="F476" i="12"/>
  <c r="G476" i="12" s="1"/>
  <c r="F477" i="12"/>
  <c r="G477" i="12" s="1"/>
  <c r="F478" i="12"/>
  <c r="G478" i="12" s="1"/>
  <c r="F479" i="12"/>
  <c r="G479" i="12" s="1"/>
  <c r="F480" i="12"/>
  <c r="G480" i="12" s="1"/>
  <c r="F481" i="12"/>
  <c r="G481" i="12" s="1"/>
  <c r="F482" i="12"/>
  <c r="G482" i="12" s="1"/>
  <c r="F483" i="12"/>
  <c r="G483" i="12" s="1"/>
  <c r="F484" i="12"/>
  <c r="G484" i="12" s="1"/>
  <c r="F485" i="12"/>
  <c r="G485" i="12" s="1"/>
  <c r="F486" i="12"/>
  <c r="G486" i="12" s="1"/>
  <c r="F487" i="12"/>
  <c r="G487" i="12" s="1"/>
  <c r="F488" i="12"/>
  <c r="G488" i="12" s="1"/>
  <c r="F489" i="12"/>
  <c r="G489" i="12" s="1"/>
  <c r="F490" i="12"/>
  <c r="G490" i="12" s="1"/>
  <c r="F491" i="12"/>
  <c r="G491" i="12" s="1"/>
  <c r="F492" i="12"/>
  <c r="G492" i="12" s="1"/>
  <c r="F493" i="12"/>
  <c r="G493" i="12" s="1"/>
  <c r="F494" i="12"/>
  <c r="G494" i="12" s="1"/>
  <c r="F495" i="12"/>
  <c r="G495" i="12" s="1"/>
  <c r="F496" i="12"/>
  <c r="G496" i="12" s="1"/>
  <c r="F497" i="12"/>
  <c r="G497" i="12" s="1"/>
  <c r="F498" i="12"/>
  <c r="G498" i="12" s="1"/>
  <c r="F499" i="12"/>
  <c r="G499" i="12" s="1"/>
  <c r="F500" i="12"/>
  <c r="G500" i="12" s="1"/>
  <c r="F501" i="12"/>
  <c r="G501" i="12" s="1"/>
  <c r="F502" i="12"/>
  <c r="G502" i="12" s="1"/>
  <c r="F503" i="12"/>
  <c r="G503" i="12" s="1"/>
  <c r="F504" i="12"/>
  <c r="G504" i="12" s="1"/>
  <c r="F505" i="12"/>
  <c r="G505" i="12" s="1"/>
  <c r="F506" i="12"/>
  <c r="G506" i="12" s="1"/>
  <c r="F507" i="12"/>
  <c r="G507" i="12" s="1"/>
  <c r="F508" i="12"/>
  <c r="G508" i="12" s="1"/>
  <c r="F509" i="12"/>
  <c r="G509" i="12" s="1"/>
  <c r="F510" i="12"/>
  <c r="G510" i="12" s="1"/>
  <c r="F511" i="12"/>
  <c r="G511" i="12" s="1"/>
  <c r="F512" i="12"/>
  <c r="G512" i="12" s="1"/>
  <c r="F513" i="12"/>
  <c r="G513" i="12" s="1"/>
  <c r="F514" i="12"/>
  <c r="G514" i="12" s="1"/>
  <c r="F515" i="12"/>
  <c r="G515" i="12" s="1"/>
  <c r="F516" i="12"/>
  <c r="G516" i="12" s="1"/>
  <c r="F517" i="12"/>
  <c r="G517" i="12" s="1"/>
  <c r="F518" i="12"/>
  <c r="G518" i="12" s="1"/>
  <c r="F519" i="12"/>
  <c r="G519" i="12" s="1"/>
  <c r="F520" i="12"/>
  <c r="G520" i="12" s="1"/>
  <c r="F521" i="12"/>
  <c r="G521" i="12" s="1"/>
  <c r="F522" i="12"/>
  <c r="G522" i="12" s="1"/>
  <c r="F523" i="12"/>
  <c r="G523" i="12" s="1"/>
  <c r="F524" i="12"/>
  <c r="G524" i="12" s="1"/>
  <c r="F525" i="12"/>
  <c r="G525" i="12" s="1"/>
  <c r="F526" i="12"/>
  <c r="G526" i="12" s="1"/>
  <c r="F527" i="12"/>
  <c r="G527" i="12" s="1"/>
  <c r="F528" i="12"/>
  <c r="G528" i="12" s="1"/>
  <c r="F529" i="12"/>
  <c r="G529" i="12" s="1"/>
  <c r="F530" i="12"/>
  <c r="G530" i="12" s="1"/>
  <c r="F531" i="12"/>
  <c r="G531" i="12" s="1"/>
  <c r="F532" i="12"/>
  <c r="G532" i="12" s="1"/>
  <c r="F533" i="12"/>
  <c r="G533" i="12" s="1"/>
  <c r="F534" i="12"/>
  <c r="G534" i="12" s="1"/>
  <c r="F535" i="12"/>
  <c r="G535" i="12" s="1"/>
  <c r="F536" i="12"/>
  <c r="G536" i="12" s="1"/>
  <c r="F537" i="12"/>
  <c r="G537" i="12" s="1"/>
  <c r="F538" i="12"/>
  <c r="G538" i="12" s="1"/>
  <c r="F539" i="12"/>
  <c r="G539" i="12" s="1"/>
  <c r="F540" i="12"/>
  <c r="G540" i="12" s="1"/>
  <c r="F541" i="12"/>
  <c r="G541" i="12" s="1"/>
  <c r="F542" i="12"/>
  <c r="G542" i="12" s="1"/>
  <c r="F543" i="12"/>
  <c r="G543" i="12" s="1"/>
  <c r="F544" i="12"/>
  <c r="G544" i="12" s="1"/>
  <c r="F545" i="12"/>
  <c r="G545" i="12" s="1"/>
  <c r="F546" i="12"/>
  <c r="G546" i="12" s="1"/>
  <c r="F547" i="12"/>
  <c r="G547" i="12" s="1"/>
  <c r="F548" i="12"/>
  <c r="G548" i="12" s="1"/>
  <c r="F549" i="12"/>
  <c r="G549" i="12" s="1"/>
  <c r="F550" i="12"/>
  <c r="G550" i="12" s="1"/>
  <c r="F551" i="12"/>
  <c r="G551" i="12" s="1"/>
  <c r="F552" i="12"/>
  <c r="G552" i="12" s="1"/>
  <c r="F553" i="12"/>
  <c r="G553" i="12" s="1"/>
  <c r="F554" i="12"/>
  <c r="G554" i="12" s="1"/>
  <c r="F555" i="12"/>
  <c r="G555" i="12" s="1"/>
  <c r="F556" i="12"/>
  <c r="G556" i="12" s="1"/>
  <c r="F557" i="12"/>
  <c r="G557" i="12" s="1"/>
  <c r="F558" i="12"/>
  <c r="G558" i="12" s="1"/>
  <c r="F559" i="12"/>
  <c r="G559" i="12" s="1"/>
  <c r="F560" i="12"/>
  <c r="G560" i="12" s="1"/>
  <c r="F561" i="12"/>
  <c r="G561" i="12" s="1"/>
  <c r="F562" i="12"/>
  <c r="G562" i="12" s="1"/>
  <c r="F563" i="12"/>
  <c r="G563" i="12" s="1"/>
  <c r="F564" i="12"/>
  <c r="G564" i="12" s="1"/>
  <c r="F565" i="12"/>
  <c r="G565" i="12" s="1"/>
  <c r="F566" i="12"/>
  <c r="G566" i="12" s="1"/>
  <c r="F567" i="12"/>
  <c r="G567" i="12" s="1"/>
  <c r="F568" i="12"/>
  <c r="G568" i="12" s="1"/>
  <c r="F569" i="12"/>
  <c r="G569" i="12" s="1"/>
  <c r="F570" i="12"/>
  <c r="G570" i="12" s="1"/>
  <c r="F571" i="12"/>
  <c r="G571" i="12" s="1"/>
  <c r="F572" i="12"/>
  <c r="G572" i="12" s="1"/>
  <c r="F573" i="12"/>
  <c r="G573" i="12" s="1"/>
  <c r="F574" i="12"/>
  <c r="G574" i="12" s="1"/>
  <c r="F575" i="12"/>
  <c r="G575" i="12" s="1"/>
  <c r="F576" i="12"/>
  <c r="G576" i="12" s="1"/>
  <c r="F577" i="12"/>
  <c r="G577" i="12" s="1"/>
  <c r="F578" i="12"/>
  <c r="G578" i="12" s="1"/>
  <c r="F579" i="12"/>
  <c r="G579" i="12" s="1"/>
  <c r="F580" i="12"/>
  <c r="G580" i="12" s="1"/>
  <c r="F581" i="12"/>
  <c r="G581" i="12" s="1"/>
  <c r="F582" i="12"/>
  <c r="G582" i="12" s="1"/>
  <c r="F583" i="12"/>
  <c r="G583" i="12" s="1"/>
  <c r="F584" i="12"/>
  <c r="G584" i="12" s="1"/>
  <c r="F585" i="12"/>
  <c r="G585" i="12" s="1"/>
  <c r="F586" i="12"/>
  <c r="G586" i="12" s="1"/>
  <c r="F587" i="12"/>
  <c r="G587" i="12" s="1"/>
  <c r="F588" i="12"/>
  <c r="G588" i="12" s="1"/>
  <c r="F589" i="12"/>
  <c r="G589" i="12" s="1"/>
  <c r="F590" i="12"/>
  <c r="G590" i="12" s="1"/>
  <c r="F591" i="12"/>
  <c r="G591" i="12" s="1"/>
  <c r="F592" i="12"/>
  <c r="G592" i="12" s="1"/>
  <c r="F593" i="12"/>
  <c r="G593" i="12" s="1"/>
  <c r="F594" i="12"/>
  <c r="G594" i="12" s="1"/>
  <c r="F595" i="12"/>
  <c r="G595" i="12" s="1"/>
  <c r="F596" i="12"/>
  <c r="G596" i="12" s="1"/>
  <c r="F597" i="12"/>
  <c r="G597" i="12" s="1"/>
  <c r="F598" i="12"/>
  <c r="G598" i="12" s="1"/>
  <c r="F599" i="12"/>
  <c r="G599" i="12" s="1"/>
  <c r="F600" i="12"/>
  <c r="G600" i="12" s="1"/>
  <c r="F601" i="12"/>
  <c r="G601" i="12" s="1"/>
  <c r="F602" i="12"/>
  <c r="G602" i="12" s="1"/>
  <c r="F603" i="12"/>
  <c r="G603" i="12" s="1"/>
  <c r="F604" i="12"/>
  <c r="G604" i="12" s="1"/>
  <c r="F605" i="12"/>
  <c r="G605" i="12" s="1"/>
  <c r="F606" i="12"/>
  <c r="G606" i="12" s="1"/>
  <c r="F607" i="12"/>
  <c r="G607" i="12" s="1"/>
  <c r="F608" i="12"/>
  <c r="G608" i="12" s="1"/>
  <c r="F609" i="12"/>
  <c r="G609" i="12" s="1"/>
  <c r="F610" i="12"/>
  <c r="G610" i="12" s="1"/>
  <c r="F611" i="12"/>
  <c r="G611" i="12" s="1"/>
  <c r="F612" i="12"/>
  <c r="G612" i="12" s="1"/>
  <c r="F613" i="12"/>
  <c r="G613" i="12" s="1"/>
  <c r="F614" i="12"/>
  <c r="G614" i="12" s="1"/>
  <c r="F615" i="12"/>
  <c r="G615" i="12" s="1"/>
  <c r="F616" i="12"/>
  <c r="G616" i="12" s="1"/>
  <c r="F617" i="12"/>
  <c r="G617" i="12" s="1"/>
  <c r="F618" i="12"/>
  <c r="G618" i="12" s="1"/>
  <c r="F619" i="12"/>
  <c r="G619" i="12" s="1"/>
  <c r="F620" i="12"/>
  <c r="G620" i="12" s="1"/>
  <c r="F621" i="12"/>
  <c r="G621" i="12" s="1"/>
  <c r="F622" i="12"/>
  <c r="G622" i="12" s="1"/>
  <c r="F623" i="12"/>
  <c r="G623" i="12" s="1"/>
  <c r="F624" i="12"/>
  <c r="G624" i="12" s="1"/>
  <c r="F625" i="12"/>
  <c r="G625" i="12" s="1"/>
  <c r="F626" i="12"/>
  <c r="G626" i="12" s="1"/>
  <c r="F627" i="12"/>
  <c r="G627" i="12" s="1"/>
  <c r="F628" i="12"/>
  <c r="G628" i="12" s="1"/>
  <c r="F629" i="12"/>
  <c r="G629" i="12" s="1"/>
  <c r="F630" i="12"/>
  <c r="G630" i="12" s="1"/>
  <c r="F631" i="12"/>
  <c r="G631" i="12" s="1"/>
  <c r="F632" i="12"/>
  <c r="G632" i="12" s="1"/>
  <c r="F633" i="12"/>
  <c r="G633" i="12" s="1"/>
  <c r="F634" i="12"/>
  <c r="G634" i="12" s="1"/>
  <c r="F635" i="12"/>
  <c r="G635" i="12" s="1"/>
  <c r="F636" i="12"/>
  <c r="G636" i="12" s="1"/>
  <c r="F637" i="12"/>
  <c r="G637" i="12" s="1"/>
  <c r="F638" i="12"/>
  <c r="G638" i="12" s="1"/>
  <c r="F639" i="12"/>
  <c r="G639" i="12" s="1"/>
  <c r="F640" i="12"/>
  <c r="G640" i="12" s="1"/>
  <c r="F641" i="12"/>
  <c r="G641" i="12" s="1"/>
  <c r="F642" i="12"/>
  <c r="G642" i="12" s="1"/>
  <c r="F643" i="12"/>
  <c r="G643" i="12" s="1"/>
  <c r="F644" i="12"/>
  <c r="G644" i="12" s="1"/>
  <c r="F645" i="12"/>
  <c r="G645" i="12" s="1"/>
  <c r="F646" i="12"/>
  <c r="G646" i="12" s="1"/>
  <c r="F647" i="12"/>
  <c r="G647" i="12" s="1"/>
  <c r="F648" i="12"/>
  <c r="G648" i="12" s="1"/>
  <c r="F649" i="12"/>
  <c r="G649" i="12" s="1"/>
  <c r="F650" i="12"/>
  <c r="G650" i="12" s="1"/>
  <c r="F651" i="12"/>
  <c r="G651" i="12" s="1"/>
  <c r="F652" i="12"/>
  <c r="G652" i="12" s="1"/>
  <c r="F653" i="12"/>
  <c r="G653" i="12" s="1"/>
  <c r="F654" i="12"/>
  <c r="G654" i="12" s="1"/>
  <c r="F655" i="12"/>
  <c r="G655" i="12" s="1"/>
  <c r="F656" i="12"/>
  <c r="G656" i="12" s="1"/>
  <c r="F657" i="12"/>
  <c r="G657" i="12" s="1"/>
  <c r="F658" i="12"/>
  <c r="G658" i="12" s="1"/>
  <c r="F659" i="12"/>
  <c r="G659" i="12" s="1"/>
  <c r="F660" i="12"/>
  <c r="G660" i="12" s="1"/>
  <c r="F661" i="12"/>
  <c r="G661" i="12" s="1"/>
  <c r="F662" i="12"/>
  <c r="G662" i="12" s="1"/>
  <c r="F663" i="12"/>
  <c r="G663" i="12" s="1"/>
  <c r="F664" i="12"/>
  <c r="G664" i="12" s="1"/>
  <c r="F665" i="12"/>
  <c r="G665" i="12" s="1"/>
  <c r="F666" i="12"/>
  <c r="G666" i="12" s="1"/>
  <c r="F667" i="12"/>
  <c r="G667" i="12" s="1"/>
  <c r="F668" i="12"/>
  <c r="G668" i="12" s="1"/>
  <c r="F669" i="12"/>
  <c r="G669" i="12" s="1"/>
  <c r="F670" i="12"/>
  <c r="G670" i="12" s="1"/>
  <c r="F671" i="12"/>
  <c r="G671" i="12" s="1"/>
  <c r="F672" i="12"/>
  <c r="G672" i="12" s="1"/>
  <c r="F673" i="12"/>
  <c r="G673" i="12" s="1"/>
  <c r="F674" i="12"/>
  <c r="G674" i="12" s="1"/>
  <c r="F675" i="12"/>
  <c r="G675" i="12" s="1"/>
  <c r="F676" i="12"/>
  <c r="G676" i="12" s="1"/>
  <c r="F677" i="12"/>
  <c r="G677" i="12" s="1"/>
  <c r="F678" i="12"/>
  <c r="G678" i="12" s="1"/>
  <c r="F679" i="12"/>
  <c r="G679" i="12" s="1"/>
  <c r="F680" i="12"/>
  <c r="G680" i="12" s="1"/>
  <c r="F681" i="12"/>
  <c r="G681" i="12" s="1"/>
  <c r="F682" i="12"/>
  <c r="G682" i="12" s="1"/>
  <c r="F683" i="12"/>
  <c r="G683" i="12" s="1"/>
  <c r="F684" i="12"/>
  <c r="G684" i="12" s="1"/>
  <c r="F685" i="12"/>
  <c r="G685" i="12" s="1"/>
  <c r="F686" i="12"/>
  <c r="G686" i="12" s="1"/>
  <c r="F687" i="12"/>
  <c r="G687" i="12" s="1"/>
  <c r="F688" i="12"/>
  <c r="G688" i="12" s="1"/>
  <c r="F689" i="12"/>
  <c r="G689" i="12" s="1"/>
  <c r="F690" i="12"/>
  <c r="G690" i="12" s="1"/>
  <c r="F691" i="12"/>
  <c r="G691" i="12" s="1"/>
  <c r="F692" i="12"/>
  <c r="G692" i="12" s="1"/>
  <c r="F693" i="12"/>
  <c r="G693" i="12" s="1"/>
  <c r="F694" i="12"/>
  <c r="G694" i="12" s="1"/>
  <c r="F695" i="12"/>
  <c r="G695" i="12" s="1"/>
  <c r="F696" i="12"/>
  <c r="G696" i="12" s="1"/>
  <c r="F697" i="12"/>
  <c r="G697" i="12" s="1"/>
  <c r="F698" i="12"/>
  <c r="G698" i="12" s="1"/>
  <c r="F699" i="12"/>
  <c r="G699" i="12" s="1"/>
  <c r="F700" i="12"/>
  <c r="G700" i="12" s="1"/>
  <c r="F701" i="12"/>
  <c r="G701" i="12" s="1"/>
  <c r="F702" i="12"/>
  <c r="G702" i="12" s="1"/>
  <c r="F703" i="12"/>
  <c r="G703" i="12" s="1"/>
  <c r="F704" i="12"/>
  <c r="G704" i="12" s="1"/>
  <c r="F705" i="12"/>
  <c r="G705" i="12" s="1"/>
  <c r="F706" i="12"/>
  <c r="G706" i="12" s="1"/>
  <c r="F707" i="12"/>
  <c r="G707" i="12" s="1"/>
  <c r="F708" i="12"/>
  <c r="G708" i="12" s="1"/>
  <c r="F709" i="12"/>
  <c r="G709" i="12" s="1"/>
  <c r="F710" i="12"/>
  <c r="G710" i="12" s="1"/>
  <c r="F711" i="12"/>
  <c r="G711" i="12" s="1"/>
  <c r="F712" i="12"/>
  <c r="G712" i="12" s="1"/>
  <c r="F713" i="12"/>
  <c r="G713" i="12" s="1"/>
  <c r="F714" i="12"/>
  <c r="G714" i="12" s="1"/>
  <c r="F715" i="12"/>
  <c r="G715" i="12" s="1"/>
  <c r="F716" i="12"/>
  <c r="G716" i="12" s="1"/>
  <c r="F717" i="12"/>
  <c r="G717" i="12" s="1"/>
  <c r="F718" i="12"/>
  <c r="G718" i="12" s="1"/>
  <c r="F719" i="12"/>
  <c r="G719" i="12" s="1"/>
  <c r="F720" i="12"/>
  <c r="G720" i="12" s="1"/>
  <c r="F721" i="12"/>
  <c r="G721" i="12" s="1"/>
  <c r="F722" i="12"/>
  <c r="G722" i="12" s="1"/>
  <c r="F723" i="12"/>
  <c r="G723" i="12" s="1"/>
  <c r="F724" i="12"/>
  <c r="G724" i="12" s="1"/>
  <c r="F725" i="12"/>
  <c r="G725" i="12" s="1"/>
  <c r="F726" i="12"/>
  <c r="G726" i="12" s="1"/>
  <c r="F727" i="12"/>
  <c r="G727" i="12" s="1"/>
  <c r="F728" i="12"/>
  <c r="G728" i="12" s="1"/>
  <c r="F729" i="12"/>
  <c r="G729" i="12" s="1"/>
  <c r="F730" i="12"/>
  <c r="G730" i="12" s="1"/>
  <c r="F731" i="12"/>
  <c r="G731" i="12" s="1"/>
  <c r="F732" i="12"/>
  <c r="G732" i="12" s="1"/>
  <c r="F733" i="12"/>
  <c r="G733" i="12" s="1"/>
  <c r="F734" i="12"/>
  <c r="G734" i="12" s="1"/>
  <c r="F735" i="12"/>
  <c r="G735" i="12" s="1"/>
  <c r="F736" i="12"/>
  <c r="G736" i="12" s="1"/>
  <c r="F737" i="12"/>
  <c r="G737" i="12" s="1"/>
  <c r="F738" i="12"/>
  <c r="G738" i="12" s="1"/>
  <c r="F739" i="12"/>
  <c r="G739" i="12" s="1"/>
  <c r="F740" i="12"/>
  <c r="G740" i="12" s="1"/>
  <c r="F741" i="12"/>
  <c r="G741" i="12" s="1"/>
  <c r="F742" i="12"/>
  <c r="G742" i="12" s="1"/>
  <c r="F743" i="12"/>
  <c r="G743" i="12" s="1"/>
  <c r="F744" i="12"/>
  <c r="G744" i="12" s="1"/>
  <c r="F745" i="12"/>
  <c r="G745" i="12" s="1"/>
  <c r="F746" i="12"/>
  <c r="G746" i="12" s="1"/>
  <c r="F747" i="12"/>
  <c r="G747" i="12" s="1"/>
  <c r="F748" i="12"/>
  <c r="G748" i="12" s="1"/>
  <c r="F749" i="12"/>
  <c r="G749" i="12" s="1"/>
  <c r="F750" i="12"/>
  <c r="G750" i="12" s="1"/>
  <c r="F751" i="12"/>
  <c r="G751" i="12" s="1"/>
  <c r="F752" i="12"/>
  <c r="G752" i="12" s="1"/>
  <c r="F753" i="12"/>
  <c r="G753" i="12" s="1"/>
  <c r="F754" i="12"/>
  <c r="G754" i="12" s="1"/>
  <c r="F755" i="12"/>
  <c r="G755" i="12" s="1"/>
  <c r="F756" i="12"/>
  <c r="G756" i="12" s="1"/>
  <c r="F757" i="12"/>
  <c r="G757" i="12" s="1"/>
  <c r="F758" i="12"/>
  <c r="G758" i="12" s="1"/>
  <c r="F759" i="12"/>
  <c r="G759" i="12" s="1"/>
  <c r="F760" i="12"/>
  <c r="G760" i="12" s="1"/>
  <c r="F761" i="12"/>
  <c r="G761" i="12" s="1"/>
  <c r="F762" i="12"/>
  <c r="G762" i="12" s="1"/>
  <c r="F763" i="12"/>
  <c r="G763" i="12" s="1"/>
  <c r="F764" i="12"/>
  <c r="G764" i="12" s="1"/>
  <c r="F765" i="12"/>
  <c r="G765" i="12" s="1"/>
  <c r="F766" i="12"/>
  <c r="G766" i="12" s="1"/>
  <c r="F767" i="12"/>
  <c r="G767" i="12" s="1"/>
  <c r="F768" i="12"/>
  <c r="G768" i="12" s="1"/>
  <c r="F769" i="12"/>
  <c r="G769" i="12" s="1"/>
  <c r="F770" i="12"/>
  <c r="G770" i="12" s="1"/>
  <c r="F771" i="12"/>
  <c r="G771" i="12" s="1"/>
  <c r="F772" i="12"/>
  <c r="G772" i="12" s="1"/>
  <c r="F773" i="12"/>
  <c r="G773" i="12" s="1"/>
  <c r="F774" i="12"/>
  <c r="G774" i="12" s="1"/>
  <c r="F775" i="12"/>
  <c r="G775" i="12" s="1"/>
  <c r="F776" i="12"/>
  <c r="G776" i="12" s="1"/>
  <c r="F777" i="12"/>
  <c r="G777" i="12" s="1"/>
  <c r="F778" i="12"/>
  <c r="G778" i="12" s="1"/>
  <c r="F779" i="12"/>
  <c r="G779" i="12" s="1"/>
  <c r="F780" i="12"/>
  <c r="G780" i="12" s="1"/>
  <c r="F781" i="12"/>
  <c r="G781" i="12" s="1"/>
  <c r="F782" i="12"/>
  <c r="G782" i="12" s="1"/>
  <c r="F783" i="12"/>
  <c r="G783" i="12" s="1"/>
  <c r="F784" i="12"/>
  <c r="G784" i="12" s="1"/>
  <c r="F785" i="12"/>
  <c r="G785" i="12" s="1"/>
  <c r="F786" i="12"/>
  <c r="G786" i="12" s="1"/>
  <c r="F787" i="12"/>
  <c r="G787" i="12" s="1"/>
  <c r="F788" i="12"/>
  <c r="G788" i="12" s="1"/>
  <c r="F789" i="12"/>
  <c r="G789" i="12" s="1"/>
  <c r="F790" i="12"/>
  <c r="G790" i="12" s="1"/>
  <c r="F791" i="12"/>
  <c r="G791" i="12" s="1"/>
  <c r="F792" i="12"/>
  <c r="G792" i="12" s="1"/>
  <c r="F793" i="12"/>
  <c r="G793" i="12" s="1"/>
  <c r="F794" i="12"/>
  <c r="G794" i="12" s="1"/>
  <c r="F795" i="12"/>
  <c r="G795" i="12" s="1"/>
  <c r="F796" i="12"/>
  <c r="G796" i="12" s="1"/>
  <c r="F797" i="12"/>
  <c r="G797" i="12" s="1"/>
  <c r="F798" i="12"/>
  <c r="G798" i="12" s="1"/>
  <c r="F799" i="12"/>
  <c r="G799" i="12" s="1"/>
  <c r="F800" i="12"/>
  <c r="G800" i="12" s="1"/>
  <c r="F801" i="12"/>
  <c r="G801" i="12" s="1"/>
  <c r="F802" i="12"/>
  <c r="G802" i="12" s="1"/>
  <c r="F803" i="12"/>
  <c r="G803" i="12" s="1"/>
  <c r="F804" i="12"/>
  <c r="G804" i="12" s="1"/>
  <c r="F805" i="12"/>
  <c r="G805" i="12" s="1"/>
  <c r="F806" i="12"/>
  <c r="G806" i="12" s="1"/>
  <c r="F807" i="12"/>
  <c r="G807" i="12" s="1"/>
  <c r="F808" i="12"/>
  <c r="G808" i="12" s="1"/>
  <c r="F809" i="12"/>
  <c r="G809" i="12" s="1"/>
  <c r="F810" i="12"/>
  <c r="G810" i="12" s="1"/>
  <c r="F811" i="12"/>
  <c r="G811" i="12" s="1"/>
  <c r="F812" i="12"/>
  <c r="G812" i="12" s="1"/>
  <c r="F813" i="12"/>
  <c r="G813" i="12" s="1"/>
  <c r="F814" i="12"/>
  <c r="G814" i="12" s="1"/>
  <c r="F815" i="12"/>
  <c r="G815" i="12" s="1"/>
  <c r="F816" i="12"/>
  <c r="G816" i="12" s="1"/>
  <c r="F817" i="12"/>
  <c r="G817" i="12" s="1"/>
  <c r="F818" i="12"/>
  <c r="G818" i="12" s="1"/>
  <c r="F819" i="12"/>
  <c r="G819" i="12" s="1"/>
  <c r="F820" i="12"/>
  <c r="G820" i="12" s="1"/>
  <c r="F821" i="12"/>
  <c r="G821" i="12" s="1"/>
  <c r="F822" i="12"/>
  <c r="G822" i="12" s="1"/>
  <c r="F823" i="12"/>
  <c r="G823" i="12" s="1"/>
  <c r="F824" i="12"/>
  <c r="G824" i="12" s="1"/>
  <c r="F825" i="12"/>
  <c r="G825" i="12" s="1"/>
  <c r="F826" i="12"/>
  <c r="G826" i="12" s="1"/>
  <c r="F827" i="12"/>
  <c r="G827" i="12" s="1"/>
  <c r="F828" i="12"/>
  <c r="G828" i="12" s="1"/>
  <c r="F829" i="12"/>
  <c r="G829" i="12" s="1"/>
  <c r="F830" i="12"/>
  <c r="G830" i="12" s="1"/>
  <c r="F831" i="12"/>
  <c r="G831" i="12" s="1"/>
  <c r="F832" i="12"/>
  <c r="G832" i="12" s="1"/>
  <c r="F833" i="12"/>
  <c r="G833" i="12" s="1"/>
  <c r="F834" i="12"/>
  <c r="G834" i="12" s="1"/>
  <c r="F835" i="12"/>
  <c r="G835" i="12" s="1"/>
  <c r="F836" i="12"/>
  <c r="G836" i="12" s="1"/>
  <c r="F837" i="12"/>
  <c r="G837" i="12" s="1"/>
  <c r="F838" i="12"/>
  <c r="G838" i="12" s="1"/>
  <c r="F839" i="12"/>
  <c r="G839" i="12" s="1"/>
  <c r="F840" i="12"/>
  <c r="G840" i="12" s="1"/>
  <c r="F841" i="12"/>
  <c r="G841" i="12" s="1"/>
  <c r="F842" i="12"/>
  <c r="G842" i="12" s="1"/>
  <c r="F843" i="12"/>
  <c r="G843" i="12" s="1"/>
  <c r="F844" i="12"/>
  <c r="G844" i="12" s="1"/>
  <c r="F845" i="12"/>
  <c r="G845" i="12" s="1"/>
  <c r="F846" i="12"/>
  <c r="G846" i="12" s="1"/>
  <c r="F847" i="12"/>
  <c r="G847" i="12" s="1"/>
  <c r="F848" i="12"/>
  <c r="G848" i="12" s="1"/>
  <c r="F849" i="12"/>
  <c r="G849" i="12" s="1"/>
  <c r="F850" i="12"/>
  <c r="G850" i="12" s="1"/>
  <c r="F851" i="12"/>
  <c r="G851" i="12" s="1"/>
  <c r="F852" i="12"/>
  <c r="G852" i="12" s="1"/>
  <c r="F853" i="12"/>
  <c r="G853" i="12" s="1"/>
  <c r="F854" i="12"/>
  <c r="G854" i="12" s="1"/>
  <c r="F855" i="12"/>
  <c r="G855" i="12" s="1"/>
  <c r="F856" i="12"/>
  <c r="G856" i="12" s="1"/>
  <c r="F857" i="12"/>
  <c r="G857" i="12" s="1"/>
  <c r="F858" i="12"/>
  <c r="G858" i="12" s="1"/>
  <c r="F859" i="12"/>
  <c r="G859" i="12" s="1"/>
  <c r="F860" i="12"/>
  <c r="G860" i="12" s="1"/>
  <c r="F861" i="12"/>
  <c r="G861" i="12" s="1"/>
  <c r="F862" i="12"/>
  <c r="G862" i="12" s="1"/>
  <c r="F863" i="12"/>
  <c r="G863" i="12" s="1"/>
  <c r="F864" i="12"/>
  <c r="G864" i="12" s="1"/>
  <c r="F865" i="12"/>
  <c r="G865" i="12" s="1"/>
  <c r="F866" i="12"/>
  <c r="G866" i="12" s="1"/>
  <c r="F867" i="12"/>
  <c r="G867" i="12" s="1"/>
  <c r="F868" i="12"/>
  <c r="G868" i="12" s="1"/>
  <c r="F869" i="12"/>
  <c r="G869" i="12" s="1"/>
  <c r="F870" i="12"/>
  <c r="G870" i="12" s="1"/>
  <c r="F871" i="12"/>
  <c r="G871" i="12" s="1"/>
  <c r="F872" i="12"/>
  <c r="G872" i="12" s="1"/>
  <c r="F873" i="12"/>
  <c r="G873" i="12" s="1"/>
  <c r="F874" i="12"/>
  <c r="G874" i="12" s="1"/>
  <c r="F875" i="12"/>
  <c r="G875" i="12" s="1"/>
  <c r="F876" i="12"/>
  <c r="G876" i="12" s="1"/>
  <c r="F877" i="12"/>
  <c r="G877" i="12" s="1"/>
  <c r="F878" i="12"/>
  <c r="G878" i="12" s="1"/>
  <c r="F879" i="12"/>
  <c r="G879" i="12" s="1"/>
  <c r="F880" i="12"/>
  <c r="G880" i="12" s="1"/>
  <c r="F881" i="12"/>
  <c r="G881" i="12" s="1"/>
  <c r="F882" i="12"/>
  <c r="G882" i="12" s="1"/>
  <c r="F883" i="12"/>
  <c r="G883" i="12" s="1"/>
  <c r="F884" i="12"/>
  <c r="G884" i="12" s="1"/>
  <c r="F885" i="12"/>
  <c r="G885" i="12" s="1"/>
  <c r="F886" i="12"/>
  <c r="G886" i="12" s="1"/>
  <c r="F887" i="12"/>
  <c r="G887" i="12" s="1"/>
  <c r="F888" i="12"/>
  <c r="G888" i="12" s="1"/>
  <c r="F889" i="12"/>
  <c r="G889" i="12" s="1"/>
  <c r="F890" i="12"/>
  <c r="G890" i="12" s="1"/>
  <c r="F891" i="12"/>
  <c r="G891" i="12" s="1"/>
  <c r="F892" i="12"/>
  <c r="G892" i="12" s="1"/>
  <c r="F893" i="12"/>
  <c r="G893" i="12" s="1"/>
  <c r="F894" i="12"/>
  <c r="G894" i="12" s="1"/>
  <c r="F895" i="12"/>
  <c r="G895" i="12" s="1"/>
  <c r="F896" i="12"/>
  <c r="G896" i="12" s="1"/>
  <c r="F897" i="12"/>
  <c r="G897" i="12" s="1"/>
  <c r="F898" i="12"/>
  <c r="G898" i="12" s="1"/>
  <c r="F899" i="12"/>
  <c r="G899" i="12" s="1"/>
  <c r="F900" i="12"/>
  <c r="G900" i="12" s="1"/>
  <c r="F901" i="12"/>
  <c r="G901" i="12" s="1"/>
  <c r="F902" i="12"/>
  <c r="G902" i="12" s="1"/>
  <c r="F903" i="12"/>
  <c r="G903" i="12" s="1"/>
  <c r="F904" i="12"/>
  <c r="G904" i="12" s="1"/>
  <c r="F905" i="12"/>
  <c r="G905" i="12" s="1"/>
  <c r="F906" i="12"/>
  <c r="G906" i="12" s="1"/>
  <c r="F907" i="12"/>
  <c r="G907" i="12" s="1"/>
  <c r="F908" i="12"/>
  <c r="G908" i="12" s="1"/>
  <c r="F909" i="12"/>
  <c r="G909" i="12" s="1"/>
  <c r="F910" i="12"/>
  <c r="G910" i="12" s="1"/>
  <c r="F911" i="12"/>
  <c r="G911" i="12" s="1"/>
  <c r="F912" i="12"/>
  <c r="G912" i="12" s="1"/>
  <c r="F913" i="12"/>
  <c r="G913" i="12" s="1"/>
  <c r="F914" i="12"/>
  <c r="G914" i="12" s="1"/>
  <c r="F915" i="12"/>
  <c r="G915" i="12" s="1"/>
  <c r="F916" i="12"/>
  <c r="G916" i="12" s="1"/>
  <c r="F917" i="12"/>
  <c r="G917" i="12" s="1"/>
  <c r="F918" i="12"/>
  <c r="G918" i="12" s="1"/>
  <c r="F919" i="12"/>
  <c r="G919" i="12" s="1"/>
  <c r="F920" i="12"/>
  <c r="G920" i="12" s="1"/>
  <c r="F921" i="12"/>
  <c r="G921" i="12" s="1"/>
  <c r="F922" i="12"/>
  <c r="G922" i="12" s="1"/>
  <c r="F923" i="12"/>
  <c r="G923" i="12" s="1"/>
  <c r="F924" i="12"/>
  <c r="G924" i="12" s="1"/>
  <c r="F925" i="12"/>
  <c r="G925" i="12" s="1"/>
  <c r="F926" i="12"/>
  <c r="G926" i="12" s="1"/>
  <c r="F927" i="12"/>
  <c r="G927" i="12" s="1"/>
  <c r="F928" i="12"/>
  <c r="G928" i="12" s="1"/>
  <c r="F929" i="12"/>
  <c r="G929" i="12" s="1"/>
  <c r="F930" i="12"/>
  <c r="G930" i="12" s="1"/>
  <c r="F931" i="12"/>
  <c r="G931" i="12" s="1"/>
  <c r="F932" i="12"/>
  <c r="G932" i="12" s="1"/>
  <c r="F933" i="12"/>
  <c r="G933" i="12" s="1"/>
  <c r="F934" i="12"/>
  <c r="G934" i="12" s="1"/>
  <c r="F935" i="12"/>
  <c r="G935" i="12" s="1"/>
  <c r="F936" i="12"/>
  <c r="G936" i="12" s="1"/>
  <c r="F937" i="12"/>
  <c r="G937" i="12" s="1"/>
  <c r="F938" i="12"/>
  <c r="G938" i="12" s="1"/>
  <c r="F939" i="12"/>
  <c r="G939" i="12" s="1"/>
  <c r="F940" i="12"/>
  <c r="G940" i="12" s="1"/>
  <c r="F941" i="12"/>
  <c r="G941" i="12" s="1"/>
  <c r="F942" i="12"/>
  <c r="G942" i="12" s="1"/>
  <c r="F943" i="12"/>
  <c r="G943" i="12" s="1"/>
  <c r="F944" i="12"/>
  <c r="G944" i="12" s="1"/>
  <c r="F945" i="12"/>
  <c r="G945" i="12" s="1"/>
  <c r="F946" i="12"/>
  <c r="G946" i="12" s="1"/>
  <c r="F947" i="12"/>
  <c r="G947" i="12" s="1"/>
  <c r="F948" i="12"/>
  <c r="G948" i="12" s="1"/>
  <c r="F949" i="12"/>
  <c r="G949" i="12" s="1"/>
  <c r="F950" i="12"/>
  <c r="G950" i="12" s="1"/>
  <c r="F951" i="12"/>
  <c r="G951" i="12" s="1"/>
  <c r="F952" i="12"/>
  <c r="G952" i="12" s="1"/>
  <c r="F953" i="12"/>
  <c r="G953" i="12" s="1"/>
  <c r="F954" i="12"/>
  <c r="G954" i="12" s="1"/>
  <c r="F955" i="12"/>
  <c r="G955" i="12" s="1"/>
  <c r="F956" i="12"/>
  <c r="G956" i="12" s="1"/>
  <c r="F957" i="12"/>
  <c r="G957" i="12" s="1"/>
  <c r="F958" i="12"/>
  <c r="G958" i="12" s="1"/>
  <c r="F959" i="12"/>
  <c r="G959" i="12" s="1"/>
  <c r="F960" i="12"/>
  <c r="G960" i="12" s="1"/>
  <c r="F961" i="12"/>
  <c r="G961" i="12" s="1"/>
  <c r="F962" i="12"/>
  <c r="G962" i="12" s="1"/>
  <c r="F963" i="12"/>
  <c r="G963" i="12" s="1"/>
  <c r="F964" i="12"/>
  <c r="G964" i="12" s="1"/>
  <c r="F965" i="12"/>
  <c r="G965" i="12" s="1"/>
  <c r="F966" i="12"/>
  <c r="G966" i="12" s="1"/>
  <c r="F967" i="12"/>
  <c r="G967" i="12" s="1"/>
  <c r="F968" i="12"/>
  <c r="G968" i="12" s="1"/>
  <c r="F969" i="12"/>
  <c r="G969" i="12" s="1"/>
  <c r="F970" i="12"/>
  <c r="G970" i="12" s="1"/>
  <c r="F971" i="12"/>
  <c r="G971" i="12" s="1"/>
  <c r="F972" i="12"/>
  <c r="G972" i="12" s="1"/>
  <c r="F973" i="12"/>
  <c r="G973" i="12" s="1"/>
  <c r="F974" i="12"/>
  <c r="G974" i="12" s="1"/>
  <c r="F975" i="12"/>
  <c r="G975" i="12" s="1"/>
  <c r="F976" i="12"/>
  <c r="G976" i="12" s="1"/>
  <c r="F977" i="12"/>
  <c r="G977" i="12" s="1"/>
  <c r="F978" i="12"/>
  <c r="G978" i="12" s="1"/>
  <c r="F979" i="12"/>
  <c r="G979" i="12" s="1"/>
  <c r="F980" i="12"/>
  <c r="G980" i="12" s="1"/>
  <c r="F981" i="12"/>
  <c r="G981" i="12" s="1"/>
  <c r="F982" i="12"/>
  <c r="G982" i="12" s="1"/>
  <c r="F983" i="12"/>
  <c r="G983" i="12" s="1"/>
  <c r="F984" i="12"/>
  <c r="G984" i="12" s="1"/>
  <c r="F985" i="12"/>
  <c r="G985" i="12" s="1"/>
  <c r="F986" i="12"/>
  <c r="G986" i="12" s="1"/>
  <c r="F987" i="12"/>
  <c r="G987" i="12" s="1"/>
  <c r="F988" i="12"/>
  <c r="G988" i="12" s="1"/>
  <c r="F989" i="12"/>
  <c r="G989" i="12" s="1"/>
  <c r="F990" i="12"/>
  <c r="G990" i="12" s="1"/>
  <c r="F991" i="12"/>
  <c r="G991" i="12" s="1"/>
  <c r="F992" i="12"/>
  <c r="G992" i="12" s="1"/>
  <c r="F993" i="12"/>
  <c r="G993" i="12" s="1"/>
  <c r="F994" i="12"/>
  <c r="G994" i="12" s="1"/>
  <c r="F995" i="12"/>
  <c r="G995" i="12" s="1"/>
  <c r="F996" i="12"/>
  <c r="G996" i="12" s="1"/>
  <c r="F997" i="12"/>
  <c r="G997" i="12" s="1"/>
  <c r="F998" i="12"/>
  <c r="G998" i="12" s="1"/>
  <c r="F999" i="12"/>
  <c r="G999" i="12" s="1"/>
  <c r="F1000" i="12"/>
  <c r="G1000" i="12" s="1"/>
  <c r="F1001" i="12"/>
  <c r="G1001" i="12" s="1"/>
  <c r="F1002" i="12"/>
  <c r="G1002" i="12" s="1"/>
  <c r="F1003" i="12"/>
  <c r="G1003" i="12" s="1"/>
  <c r="F1004" i="12"/>
  <c r="G1004" i="12" s="1"/>
  <c r="F1005" i="12"/>
  <c r="G1005" i="12" s="1"/>
  <c r="F1006" i="12"/>
  <c r="G1006" i="12" s="1"/>
  <c r="F1007" i="12"/>
  <c r="G1007" i="12" s="1"/>
  <c r="F1008" i="12"/>
  <c r="G1008" i="12" s="1"/>
  <c r="F1009" i="12"/>
  <c r="G1009" i="12" s="1"/>
  <c r="F1010" i="12"/>
  <c r="G1010" i="12" s="1"/>
  <c r="F1011" i="12"/>
  <c r="G1011" i="12" s="1"/>
  <c r="F1012" i="12"/>
  <c r="G1012" i="12" s="1"/>
  <c r="F1013" i="12"/>
  <c r="G1013" i="12" s="1"/>
  <c r="F1014" i="12"/>
  <c r="G1014" i="12" s="1"/>
  <c r="F1015" i="12"/>
  <c r="G1015" i="12" s="1"/>
  <c r="F1016" i="12"/>
  <c r="G1016" i="12" s="1"/>
  <c r="F1017" i="12"/>
  <c r="G1017" i="12" s="1"/>
  <c r="F1018" i="12"/>
  <c r="G1018" i="12" s="1"/>
  <c r="F1019" i="12"/>
  <c r="G1019" i="12" s="1"/>
  <c r="F1020" i="12"/>
  <c r="G1020" i="12" s="1"/>
  <c r="F1021" i="12"/>
  <c r="G1021" i="12" s="1"/>
  <c r="F1022" i="12"/>
  <c r="G1022" i="12" s="1"/>
  <c r="F1023" i="12"/>
  <c r="G1023" i="12" s="1"/>
  <c r="F1024" i="12"/>
  <c r="G1024" i="12" s="1"/>
  <c r="F1025" i="12"/>
  <c r="G1025" i="12" s="1"/>
  <c r="F1026" i="12"/>
  <c r="G1026" i="12" s="1"/>
  <c r="F1027" i="12"/>
  <c r="G1027" i="12" s="1"/>
  <c r="F1028" i="12"/>
  <c r="G1028" i="12" s="1"/>
  <c r="F1029" i="12"/>
  <c r="G1029" i="12" s="1"/>
  <c r="F1030" i="12"/>
  <c r="G1030" i="12" s="1"/>
  <c r="F1031" i="12"/>
  <c r="G1031" i="12" s="1"/>
  <c r="F1032" i="12"/>
  <c r="G1032" i="12" s="1"/>
  <c r="F1033" i="12"/>
  <c r="G1033" i="12" s="1"/>
  <c r="F1034" i="12"/>
  <c r="G1034" i="12" s="1"/>
  <c r="F1035" i="12"/>
  <c r="G1035" i="12" s="1"/>
  <c r="F1036" i="12"/>
  <c r="G1036" i="12" s="1"/>
  <c r="F1037" i="12"/>
  <c r="G1037" i="12" s="1"/>
  <c r="F1038" i="12"/>
  <c r="G1038" i="12" s="1"/>
  <c r="F1039" i="12"/>
  <c r="G1039" i="12" s="1"/>
  <c r="F1040" i="12"/>
  <c r="G1040" i="12" s="1"/>
  <c r="F1041" i="12"/>
  <c r="G1041" i="12" s="1"/>
  <c r="F1042" i="12"/>
  <c r="G1042" i="12" s="1"/>
  <c r="F1043" i="12"/>
  <c r="G1043" i="12" s="1"/>
  <c r="F1044" i="12"/>
  <c r="G1044" i="12" s="1"/>
  <c r="F1045" i="12"/>
  <c r="G1045" i="12" s="1"/>
  <c r="F1046" i="12"/>
  <c r="G1046" i="12" s="1"/>
  <c r="F1047" i="12"/>
  <c r="G1047" i="12" s="1"/>
  <c r="F1048" i="12"/>
  <c r="G1048" i="12" s="1"/>
  <c r="F1049" i="12"/>
  <c r="G1049" i="12" s="1"/>
  <c r="F1050" i="12"/>
  <c r="G1050" i="12" s="1"/>
  <c r="F1051" i="12"/>
  <c r="G1051" i="12" s="1"/>
  <c r="F1052" i="12"/>
  <c r="G1052" i="12" s="1"/>
  <c r="F1053" i="12"/>
  <c r="G1053" i="12" s="1"/>
  <c r="F1054" i="12"/>
  <c r="G1054" i="12" s="1"/>
  <c r="F1055" i="12"/>
  <c r="G1055" i="12" s="1"/>
  <c r="F1056" i="12"/>
  <c r="G1056" i="12" s="1"/>
  <c r="F1057" i="12"/>
  <c r="G1057" i="12" s="1"/>
  <c r="F1058" i="12"/>
  <c r="G1058" i="12" s="1"/>
  <c r="F1059" i="12"/>
  <c r="G1059" i="12" s="1"/>
  <c r="F1060" i="12"/>
  <c r="G1060" i="12" s="1"/>
  <c r="F1061" i="12"/>
  <c r="G1061" i="12" s="1"/>
  <c r="F1062" i="12"/>
  <c r="G1062" i="12" s="1"/>
  <c r="F1063" i="12"/>
  <c r="G1063" i="12" s="1"/>
  <c r="F1064" i="12"/>
  <c r="G1064" i="12" s="1"/>
  <c r="F1065" i="12"/>
  <c r="G1065" i="12" s="1"/>
  <c r="F1066" i="12"/>
  <c r="G1066" i="12" s="1"/>
  <c r="F1067" i="12"/>
  <c r="G1067" i="12" s="1"/>
  <c r="F1068" i="12"/>
  <c r="G1068" i="12" s="1"/>
  <c r="F1069" i="12"/>
  <c r="G1069" i="12" s="1"/>
  <c r="F1070" i="12"/>
  <c r="G1070" i="12" s="1"/>
  <c r="F1071" i="12"/>
  <c r="G1071" i="12" s="1"/>
  <c r="F1072" i="12"/>
  <c r="G1072" i="12" s="1"/>
  <c r="F1073" i="12"/>
  <c r="G1073" i="12" s="1"/>
  <c r="F1074" i="12"/>
  <c r="G1074" i="12" s="1"/>
  <c r="F1075" i="12"/>
  <c r="G1075" i="12" s="1"/>
  <c r="F1076" i="12"/>
  <c r="G1076" i="12" s="1"/>
  <c r="F1077" i="12"/>
  <c r="G1077" i="12" s="1"/>
  <c r="F1078" i="12"/>
  <c r="G1078" i="12" s="1"/>
  <c r="F1079" i="12"/>
  <c r="G1079" i="12" s="1"/>
  <c r="F1080" i="12"/>
  <c r="G1080" i="12" s="1"/>
  <c r="F1081" i="12"/>
  <c r="G1081" i="12" s="1"/>
  <c r="F1082" i="12"/>
  <c r="G1082" i="12" s="1"/>
  <c r="F1083" i="12"/>
  <c r="G1083" i="12" s="1"/>
  <c r="F1084" i="12"/>
  <c r="G1084" i="12" s="1"/>
  <c r="F1085" i="12"/>
  <c r="G1085" i="12" s="1"/>
  <c r="F1086" i="12"/>
  <c r="G1086" i="12" s="1"/>
  <c r="F1087" i="12"/>
  <c r="G1087" i="12" s="1"/>
  <c r="F1088" i="12"/>
  <c r="G1088" i="12" s="1"/>
  <c r="F1089" i="12"/>
  <c r="G1089" i="12" s="1"/>
  <c r="F1090" i="12"/>
  <c r="G1090" i="12" s="1"/>
  <c r="F1091" i="12"/>
  <c r="G1091" i="12" s="1"/>
  <c r="F1092" i="12"/>
  <c r="G1092" i="12" s="1"/>
  <c r="F1093" i="12"/>
  <c r="G1093" i="12" s="1"/>
  <c r="F1094" i="12"/>
  <c r="G1094" i="12" s="1"/>
  <c r="F1095" i="12"/>
  <c r="G1095" i="12" s="1"/>
  <c r="F1096" i="12"/>
  <c r="G1096" i="12" s="1"/>
  <c r="F1097" i="12"/>
  <c r="G1097" i="12" s="1"/>
  <c r="F1098" i="12"/>
  <c r="G1098" i="12" s="1"/>
  <c r="F1099" i="12"/>
  <c r="G1099" i="12" s="1"/>
  <c r="F1100" i="12"/>
  <c r="G1100" i="12" s="1"/>
  <c r="F1101" i="12"/>
  <c r="G1101" i="12" s="1"/>
  <c r="F1102" i="12"/>
  <c r="G1102" i="12" s="1"/>
  <c r="F1103" i="12"/>
  <c r="G1103" i="12" s="1"/>
  <c r="F1104" i="12"/>
  <c r="G1104" i="12" s="1"/>
  <c r="F1105" i="12"/>
  <c r="G1105" i="12" s="1"/>
  <c r="F1106" i="12"/>
  <c r="G1106" i="12" s="1"/>
  <c r="F1107" i="12"/>
  <c r="G1107" i="12" s="1"/>
  <c r="F1108" i="12"/>
  <c r="G1108" i="12" s="1"/>
  <c r="F1109" i="12"/>
  <c r="G1109" i="12" s="1"/>
  <c r="F1110" i="12"/>
  <c r="G1110" i="12" s="1"/>
  <c r="F1111" i="12"/>
  <c r="G1111" i="12" s="1"/>
  <c r="F1112" i="12"/>
  <c r="G1112" i="12" s="1"/>
  <c r="F1113" i="12"/>
  <c r="G1113" i="12" s="1"/>
  <c r="F1114" i="12"/>
  <c r="G1114" i="12" s="1"/>
  <c r="F1115" i="12"/>
  <c r="G1115" i="12" s="1"/>
  <c r="F1116" i="12"/>
  <c r="G1116" i="12" s="1"/>
  <c r="F1117" i="12"/>
  <c r="G1117" i="12" s="1"/>
  <c r="F1118" i="12"/>
  <c r="G1118" i="12" s="1"/>
  <c r="F1119" i="12"/>
  <c r="G1119" i="12" s="1"/>
  <c r="F1120" i="12"/>
  <c r="G1120" i="12" s="1"/>
  <c r="F1121" i="12"/>
  <c r="G1121" i="12" s="1"/>
  <c r="F1122" i="12"/>
  <c r="G1122" i="12" s="1"/>
  <c r="F1123" i="12"/>
  <c r="G1123" i="12" s="1"/>
  <c r="F1124" i="12"/>
  <c r="G1124" i="12" s="1"/>
  <c r="F1125" i="12"/>
  <c r="G1125" i="12" s="1"/>
  <c r="F1126" i="12"/>
  <c r="G1126" i="12" s="1"/>
  <c r="F1127" i="12"/>
  <c r="G1127" i="12" s="1"/>
  <c r="F1128" i="12"/>
  <c r="G1128" i="12" s="1"/>
  <c r="F1129" i="12"/>
  <c r="G1129" i="12" s="1"/>
  <c r="F1130" i="12"/>
  <c r="G1130" i="12" s="1"/>
  <c r="F1131" i="12"/>
  <c r="G1131" i="12" s="1"/>
  <c r="F1132" i="12"/>
  <c r="G1132" i="12" s="1"/>
  <c r="F1133" i="12"/>
  <c r="G1133" i="12" s="1"/>
  <c r="F1134" i="12"/>
  <c r="G1134" i="12" s="1"/>
  <c r="F1135" i="12"/>
  <c r="G1135" i="12" s="1"/>
  <c r="F1136" i="12"/>
  <c r="G1136" i="12" s="1"/>
  <c r="F1137" i="12"/>
  <c r="G1137" i="12" s="1"/>
  <c r="F1138" i="12"/>
  <c r="G1138" i="12" s="1"/>
  <c r="F1139" i="12"/>
  <c r="G1139" i="12" s="1"/>
  <c r="F1140" i="12"/>
  <c r="G1140" i="12" s="1"/>
  <c r="F1141" i="12"/>
  <c r="G1141" i="12" s="1"/>
  <c r="F1142" i="12"/>
  <c r="G1142" i="12" s="1"/>
  <c r="F1143" i="12"/>
  <c r="G1143" i="12" s="1"/>
  <c r="F1144" i="12"/>
  <c r="G1144" i="12" s="1"/>
  <c r="F1145" i="12"/>
  <c r="G1145" i="12" s="1"/>
  <c r="F1146" i="12"/>
  <c r="G1146" i="12" s="1"/>
  <c r="F1147" i="12"/>
  <c r="G1147" i="12" s="1"/>
  <c r="F1148" i="12"/>
  <c r="G1148" i="12" s="1"/>
  <c r="F1149" i="12"/>
  <c r="G1149" i="12" s="1"/>
  <c r="F1150" i="12"/>
  <c r="G1150" i="12" s="1"/>
  <c r="F1151" i="12"/>
  <c r="G1151" i="12" s="1"/>
  <c r="F1152" i="12"/>
  <c r="G1152" i="12" s="1"/>
  <c r="F1153" i="12"/>
  <c r="G1153" i="12" s="1"/>
  <c r="F1154" i="12"/>
  <c r="G1154" i="12" s="1"/>
  <c r="F1155" i="12"/>
  <c r="G1155" i="12" s="1"/>
  <c r="F1156" i="12"/>
  <c r="G1156" i="12" s="1"/>
  <c r="F1157" i="12"/>
  <c r="G1157" i="12" s="1"/>
  <c r="F1158" i="12"/>
  <c r="G1158" i="12" s="1"/>
  <c r="F1159" i="12"/>
  <c r="G1159" i="12" s="1"/>
  <c r="F1160" i="12"/>
  <c r="G1160" i="12" s="1"/>
  <c r="F1161" i="12"/>
  <c r="G1161" i="12" s="1"/>
  <c r="F1162" i="12"/>
  <c r="G1162" i="12" s="1"/>
  <c r="F1163" i="12"/>
  <c r="G1163" i="12" s="1"/>
  <c r="F1164" i="12"/>
  <c r="G1164" i="12" s="1"/>
  <c r="F1165" i="12"/>
  <c r="G1165" i="12" s="1"/>
  <c r="F1166" i="12"/>
  <c r="G1166" i="12" s="1"/>
  <c r="F1167" i="12"/>
  <c r="G1167" i="12" s="1"/>
  <c r="F1168" i="12"/>
  <c r="G1168" i="12" s="1"/>
  <c r="F1169" i="12"/>
  <c r="G1169" i="12" s="1"/>
  <c r="F1170" i="12"/>
  <c r="G1170" i="12" s="1"/>
  <c r="F1171" i="12"/>
  <c r="G1171" i="12" s="1"/>
  <c r="F1172" i="12"/>
  <c r="G1172" i="12" s="1"/>
  <c r="F1173" i="12"/>
  <c r="G1173" i="12" s="1"/>
  <c r="F1174" i="12"/>
  <c r="G1174" i="12" s="1"/>
  <c r="F1175" i="12"/>
  <c r="G1175" i="12" s="1"/>
  <c r="F1176" i="12"/>
  <c r="G1176" i="12" s="1"/>
  <c r="F1177" i="12"/>
  <c r="G1177" i="12" s="1"/>
  <c r="F1178" i="12"/>
  <c r="G1178" i="12" s="1"/>
  <c r="F1179" i="12"/>
  <c r="G1179" i="12" s="1"/>
  <c r="F1180" i="12"/>
  <c r="G1180" i="12" s="1"/>
  <c r="F1181" i="12"/>
  <c r="G1181" i="12" s="1"/>
  <c r="F1182" i="12"/>
  <c r="G1182" i="12" s="1"/>
  <c r="F1183" i="12"/>
  <c r="G1183" i="12" s="1"/>
  <c r="F1184" i="12"/>
  <c r="G1184" i="12" s="1"/>
  <c r="F1185" i="12"/>
  <c r="G1185" i="12" s="1"/>
  <c r="F1186" i="12"/>
  <c r="G1186" i="12" s="1"/>
  <c r="F1187" i="12"/>
  <c r="G1187" i="12" s="1"/>
  <c r="F1188" i="12"/>
  <c r="G1188" i="12" s="1"/>
  <c r="F1189" i="12"/>
  <c r="G1189" i="12" s="1"/>
  <c r="F1190" i="12"/>
  <c r="G1190" i="12" s="1"/>
  <c r="F1191" i="12"/>
  <c r="G1191" i="12" s="1"/>
  <c r="F1192" i="12"/>
  <c r="G1192" i="12" s="1"/>
  <c r="F1193" i="12"/>
  <c r="G1193" i="12" s="1"/>
  <c r="F1194" i="12"/>
  <c r="G1194" i="12" s="1"/>
  <c r="F1195" i="12"/>
  <c r="G1195" i="12" s="1"/>
  <c r="F1196" i="12"/>
  <c r="G1196" i="12" s="1"/>
  <c r="F1197" i="12"/>
  <c r="G1197" i="12" s="1"/>
  <c r="F1198" i="12"/>
  <c r="G1198" i="12" s="1"/>
  <c r="F1199" i="12"/>
  <c r="G1199" i="12" s="1"/>
  <c r="F1200" i="12"/>
  <c r="G1200" i="12" s="1"/>
  <c r="F1201" i="12"/>
  <c r="G1201" i="12" s="1"/>
  <c r="F1202" i="12"/>
  <c r="G1202" i="12" s="1"/>
  <c r="F1203" i="12"/>
  <c r="G1203" i="12" s="1"/>
  <c r="F1204" i="12"/>
  <c r="G1204" i="12" s="1"/>
  <c r="F1205" i="12"/>
  <c r="G1205" i="12" s="1"/>
  <c r="F1206" i="12"/>
  <c r="G1206" i="12" s="1"/>
  <c r="F1207" i="12"/>
  <c r="G1207" i="12" s="1"/>
  <c r="F1208" i="12"/>
  <c r="G1208" i="12" s="1"/>
  <c r="F1209" i="12"/>
  <c r="G1209" i="12" s="1"/>
  <c r="F1210" i="12"/>
  <c r="G1210" i="12" s="1"/>
  <c r="F1211" i="12"/>
  <c r="G1211" i="12" s="1"/>
  <c r="F1212" i="12"/>
  <c r="G1212" i="12" s="1"/>
  <c r="F1213" i="12"/>
  <c r="G1213" i="12" s="1"/>
  <c r="F1214" i="12"/>
  <c r="G1214" i="12" s="1"/>
  <c r="F1215" i="12"/>
  <c r="G1215" i="12" s="1"/>
  <c r="F1216" i="12"/>
  <c r="G1216" i="12" s="1"/>
  <c r="F1217" i="12"/>
  <c r="G1217" i="12" s="1"/>
  <c r="F1218" i="12"/>
  <c r="G1218" i="12" s="1"/>
  <c r="F1219" i="12"/>
  <c r="G1219" i="12" s="1"/>
  <c r="F1220" i="12"/>
  <c r="G1220" i="12" s="1"/>
  <c r="F1221" i="12"/>
  <c r="G1221" i="12" s="1"/>
  <c r="F1222" i="12"/>
  <c r="G1222" i="12" s="1"/>
  <c r="F1223" i="12"/>
  <c r="G1223" i="12" s="1"/>
  <c r="F1224" i="12"/>
  <c r="G1224" i="12" s="1"/>
  <c r="F1225" i="12"/>
  <c r="G1225" i="12" s="1"/>
  <c r="F1226" i="12"/>
  <c r="G1226" i="12" s="1"/>
  <c r="F1227" i="12"/>
  <c r="G1227" i="12" s="1"/>
  <c r="F1228" i="12"/>
  <c r="G1228" i="12" s="1"/>
  <c r="F1229" i="12"/>
  <c r="G1229" i="12" s="1"/>
  <c r="F1230" i="12"/>
  <c r="G1230" i="12" s="1"/>
  <c r="F1231" i="12"/>
  <c r="G1231" i="12" s="1"/>
  <c r="F1232" i="12"/>
  <c r="G1232" i="12" s="1"/>
  <c r="F1233" i="12"/>
  <c r="G1233" i="12" s="1"/>
  <c r="F1234" i="12"/>
  <c r="G1234" i="12" s="1"/>
  <c r="F1235" i="12"/>
  <c r="G1235" i="12" s="1"/>
  <c r="F1236" i="12"/>
  <c r="G1236" i="12" s="1"/>
  <c r="F1237" i="12"/>
  <c r="G1237" i="12" s="1"/>
  <c r="F1238" i="12"/>
  <c r="G1238" i="12" s="1"/>
  <c r="F1239" i="12"/>
  <c r="G1239" i="12" s="1"/>
  <c r="F1240" i="12"/>
  <c r="G1240" i="12" s="1"/>
  <c r="F1241" i="12"/>
  <c r="G1241" i="12" s="1"/>
  <c r="F1242" i="12"/>
  <c r="G1242" i="12" s="1"/>
  <c r="F1243" i="12"/>
  <c r="G1243" i="12" s="1"/>
  <c r="F1244" i="12"/>
  <c r="G1244" i="12" s="1"/>
  <c r="F1245" i="12"/>
  <c r="G1245" i="12" s="1"/>
  <c r="F1246" i="12"/>
  <c r="G1246" i="12" s="1"/>
  <c r="F1247" i="12"/>
  <c r="G1247" i="12" s="1"/>
  <c r="F1248" i="12"/>
  <c r="G1248" i="12" s="1"/>
  <c r="F1249" i="12"/>
  <c r="G1249" i="12" s="1"/>
  <c r="F1250" i="12"/>
  <c r="G1250" i="12" s="1"/>
  <c r="F1251" i="12"/>
  <c r="G1251" i="12" s="1"/>
  <c r="F1252" i="12"/>
  <c r="G1252" i="12" s="1"/>
  <c r="F1253" i="12"/>
  <c r="G1253" i="12" s="1"/>
  <c r="F1254" i="12"/>
  <c r="G1254" i="12" s="1"/>
  <c r="F1255" i="12"/>
  <c r="G1255" i="12" s="1"/>
  <c r="F1256" i="12"/>
  <c r="G1256" i="12" s="1"/>
  <c r="F1257" i="12"/>
  <c r="G1257" i="12" s="1"/>
  <c r="F1258" i="12"/>
  <c r="G1258" i="12" s="1"/>
  <c r="F1259" i="12"/>
  <c r="G1259" i="12" s="1"/>
  <c r="F1260" i="12"/>
  <c r="G1260" i="12" s="1"/>
  <c r="F1261" i="12"/>
  <c r="G1261" i="12" s="1"/>
  <c r="F1262" i="12"/>
  <c r="G1262" i="12" s="1"/>
  <c r="F1263" i="12"/>
  <c r="G1263" i="12" s="1"/>
  <c r="F1264" i="12"/>
  <c r="G1264" i="12" s="1"/>
  <c r="F1265" i="12"/>
  <c r="G1265" i="12" s="1"/>
  <c r="F1266" i="12"/>
  <c r="G1266" i="12" s="1"/>
  <c r="F1267" i="12"/>
  <c r="G1267" i="12" s="1"/>
  <c r="F1268" i="12"/>
  <c r="G1268" i="12" s="1"/>
  <c r="F1269" i="12"/>
  <c r="G1269" i="12" s="1"/>
  <c r="F1270" i="12"/>
  <c r="G1270" i="12" s="1"/>
  <c r="F1271" i="12"/>
  <c r="G1271" i="12" s="1"/>
  <c r="F1272" i="12"/>
  <c r="G1272" i="12" s="1"/>
  <c r="F1273" i="12"/>
  <c r="G1273" i="12" s="1"/>
  <c r="F1274" i="12"/>
  <c r="G1274" i="12" s="1"/>
  <c r="F1275" i="12"/>
  <c r="G1275" i="12" s="1"/>
  <c r="F1276" i="12"/>
  <c r="G1276" i="12" s="1"/>
  <c r="F1277" i="12"/>
  <c r="G1277" i="12" s="1"/>
  <c r="F1278" i="12"/>
  <c r="G1278" i="12" s="1"/>
  <c r="F1279" i="12"/>
  <c r="G1279" i="12" s="1"/>
  <c r="F1280" i="12"/>
  <c r="G1280" i="12" s="1"/>
  <c r="F1281" i="12"/>
  <c r="G1281" i="12" s="1"/>
  <c r="F1282" i="12"/>
  <c r="G1282" i="12" s="1"/>
  <c r="F1283" i="12"/>
  <c r="G1283" i="12" s="1"/>
  <c r="F1284" i="12"/>
  <c r="G1284" i="12" s="1"/>
  <c r="F1285" i="12"/>
  <c r="G1285" i="12" s="1"/>
  <c r="F1286" i="12"/>
  <c r="G1286" i="12" s="1"/>
  <c r="F1287" i="12"/>
  <c r="G1287" i="12" s="1"/>
  <c r="F1288" i="12"/>
  <c r="G1288" i="12" s="1"/>
  <c r="F1289" i="12"/>
  <c r="G1289" i="12" s="1"/>
  <c r="F1290" i="12"/>
  <c r="G1290" i="12" s="1"/>
  <c r="F1291" i="12"/>
  <c r="G1291" i="12" s="1"/>
  <c r="F1292" i="12"/>
  <c r="G1292" i="12" s="1"/>
  <c r="F1293" i="12"/>
  <c r="G1293" i="12" s="1"/>
  <c r="F1294" i="12"/>
  <c r="G1294" i="12" s="1"/>
  <c r="F1295" i="12"/>
  <c r="G1295" i="12" s="1"/>
  <c r="F1296" i="12"/>
  <c r="G1296" i="12" s="1"/>
  <c r="F1297" i="12"/>
  <c r="G1297" i="12" s="1"/>
  <c r="F1298" i="12"/>
  <c r="G1298" i="12" s="1"/>
  <c r="F1299" i="12"/>
  <c r="G1299" i="12" s="1"/>
  <c r="F1300" i="12"/>
  <c r="G1300" i="12" s="1"/>
  <c r="F1301" i="12"/>
  <c r="G1301" i="12" s="1"/>
  <c r="F1302" i="12"/>
  <c r="G1302" i="12" s="1"/>
  <c r="F1303" i="12"/>
  <c r="G1303" i="12" s="1"/>
  <c r="F1304" i="12"/>
  <c r="G1304" i="12" s="1"/>
  <c r="F1305" i="12"/>
  <c r="G1305" i="12" s="1"/>
  <c r="F1306" i="12"/>
  <c r="G1306" i="12" s="1"/>
  <c r="F1307" i="12"/>
  <c r="G1307" i="12" s="1"/>
  <c r="F1308" i="12"/>
  <c r="G1308" i="12" s="1"/>
  <c r="F1309" i="12"/>
  <c r="G1309" i="12" s="1"/>
  <c r="F1310" i="12"/>
  <c r="G1310" i="12" s="1"/>
  <c r="F1311" i="12"/>
  <c r="G1311" i="12" s="1"/>
  <c r="F1312" i="12"/>
  <c r="G1312" i="12" s="1"/>
  <c r="F1313" i="12"/>
  <c r="G1313" i="12" s="1"/>
  <c r="F1314" i="12"/>
  <c r="G1314" i="12" s="1"/>
  <c r="F1315" i="12"/>
  <c r="G1315" i="12" s="1"/>
  <c r="F1316" i="12"/>
  <c r="G1316" i="12" s="1"/>
  <c r="F1317" i="12"/>
  <c r="G1317" i="12" s="1"/>
  <c r="F1318" i="12"/>
  <c r="G1318" i="12" s="1"/>
  <c r="F1319" i="12"/>
  <c r="G1319" i="12" s="1"/>
  <c r="F1320" i="12"/>
  <c r="G1320" i="12" s="1"/>
  <c r="F1321" i="12"/>
  <c r="G1321" i="12" s="1"/>
  <c r="F1322" i="12"/>
  <c r="G1322" i="12" s="1"/>
  <c r="F1323" i="12"/>
  <c r="G1323" i="12" s="1"/>
  <c r="F1324" i="12"/>
  <c r="G1324" i="12" s="1"/>
  <c r="F1325" i="12"/>
  <c r="G1325" i="12" s="1"/>
  <c r="F1326" i="12"/>
  <c r="G1326" i="12" s="1"/>
  <c r="F1327" i="12"/>
  <c r="G1327" i="12" s="1"/>
  <c r="F1328" i="12"/>
  <c r="G1328" i="12" s="1"/>
  <c r="F1329" i="12"/>
  <c r="G1329" i="12" s="1"/>
  <c r="F1330" i="12"/>
  <c r="G1330" i="12" s="1"/>
  <c r="F1331" i="12"/>
  <c r="G1331" i="12" s="1"/>
  <c r="F1332" i="12"/>
  <c r="G1332" i="12" s="1"/>
  <c r="F1333" i="12"/>
  <c r="G1333" i="12" s="1"/>
  <c r="F1334" i="12"/>
  <c r="G1334" i="12" s="1"/>
  <c r="F1335" i="12"/>
  <c r="G1335" i="12" s="1"/>
  <c r="F1336" i="12"/>
  <c r="G1336" i="12" s="1"/>
  <c r="F1337" i="12"/>
  <c r="G1337" i="12" s="1"/>
  <c r="F1338" i="12"/>
  <c r="G1338" i="12" s="1"/>
  <c r="F1339" i="12"/>
  <c r="G1339" i="12" s="1"/>
  <c r="F1340" i="12"/>
  <c r="G1340" i="12" s="1"/>
  <c r="F1341" i="12"/>
  <c r="G1341" i="12" s="1"/>
  <c r="F1342" i="12"/>
  <c r="G1342" i="12" s="1"/>
  <c r="F1343" i="12"/>
  <c r="G1343" i="12" s="1"/>
  <c r="F1344" i="12"/>
  <c r="G1344" i="12" s="1"/>
  <c r="F1345" i="12"/>
  <c r="G1345" i="12" s="1"/>
  <c r="F1346" i="12"/>
  <c r="G1346" i="12" s="1"/>
  <c r="F1347" i="12"/>
  <c r="G1347" i="12" s="1"/>
  <c r="F1348" i="12"/>
  <c r="G1348" i="12" s="1"/>
  <c r="F1349" i="12"/>
  <c r="G1349" i="12" s="1"/>
  <c r="F1350" i="12"/>
  <c r="G1350" i="12" s="1"/>
  <c r="F1351" i="12"/>
  <c r="G1351" i="12" s="1"/>
  <c r="F1352" i="12"/>
  <c r="G1352" i="12" s="1"/>
  <c r="F1353" i="12"/>
  <c r="G1353" i="12" s="1"/>
  <c r="F1354" i="12"/>
  <c r="G1354" i="12" s="1"/>
  <c r="F1355" i="12"/>
  <c r="G1355" i="12" s="1"/>
  <c r="F1356" i="12"/>
  <c r="G1356" i="12" s="1"/>
  <c r="F1357" i="12"/>
  <c r="G1357" i="12" s="1"/>
  <c r="F1358" i="12"/>
  <c r="G1358" i="12" s="1"/>
  <c r="F1359" i="12"/>
  <c r="G1359" i="12" s="1"/>
  <c r="F1360" i="12"/>
  <c r="G1360" i="12" s="1"/>
  <c r="F1361" i="12"/>
  <c r="G1361" i="12" s="1"/>
  <c r="F1362" i="12"/>
  <c r="G1362" i="12" s="1"/>
  <c r="F1363" i="12"/>
  <c r="G1363" i="12" s="1"/>
  <c r="F1364" i="12"/>
  <c r="G1364" i="12" s="1"/>
  <c r="F1365" i="12"/>
  <c r="G1365" i="12" s="1"/>
  <c r="F1366" i="12"/>
  <c r="G1366" i="12" s="1"/>
  <c r="F1367" i="12"/>
  <c r="G1367" i="12" s="1"/>
  <c r="F1368" i="12"/>
  <c r="G1368" i="12" s="1"/>
  <c r="F1369" i="12"/>
  <c r="G1369" i="12" s="1"/>
  <c r="F1370" i="12"/>
  <c r="G1370" i="12" s="1"/>
  <c r="F1371" i="12"/>
  <c r="G1371" i="12" s="1"/>
  <c r="F1372" i="12"/>
  <c r="G1372" i="12" s="1"/>
  <c r="F1373" i="12"/>
  <c r="G1373" i="12" s="1"/>
  <c r="F1374" i="12"/>
  <c r="G1374" i="12" s="1"/>
  <c r="F1375" i="12"/>
  <c r="G1375" i="12" s="1"/>
  <c r="F1376" i="12"/>
  <c r="G1376" i="12" s="1"/>
  <c r="F1377" i="12"/>
  <c r="G1377" i="12" s="1"/>
  <c r="F1378" i="12"/>
  <c r="G1378" i="12" s="1"/>
  <c r="F1379" i="12"/>
  <c r="G1379" i="12" s="1"/>
  <c r="F1380" i="12"/>
  <c r="G1380" i="12" s="1"/>
  <c r="F1381" i="12"/>
  <c r="G1381" i="12" s="1"/>
  <c r="F1382" i="12"/>
  <c r="G1382" i="12" s="1"/>
  <c r="F1383" i="12"/>
  <c r="G1383" i="12" s="1"/>
  <c r="F1384" i="12"/>
  <c r="G1384" i="12" s="1"/>
  <c r="F1385" i="12"/>
  <c r="G1385" i="12" s="1"/>
  <c r="F1386" i="12"/>
  <c r="G1386" i="12" s="1"/>
  <c r="F1387" i="12"/>
  <c r="G1387" i="12" s="1"/>
  <c r="F1388" i="12"/>
  <c r="G1388" i="12" s="1"/>
  <c r="F1389" i="12"/>
  <c r="G1389" i="12" s="1"/>
  <c r="F1390" i="12"/>
  <c r="G1390" i="12" s="1"/>
  <c r="F1391" i="12"/>
  <c r="G1391" i="12" s="1"/>
  <c r="F1392" i="12"/>
  <c r="G1392" i="12" s="1"/>
  <c r="F1393" i="12"/>
  <c r="G1393" i="12" s="1"/>
  <c r="F1394" i="12"/>
  <c r="G1394" i="12" s="1"/>
  <c r="F1395" i="12"/>
  <c r="G1395" i="12" s="1"/>
  <c r="F1396" i="12"/>
  <c r="G1396" i="12" s="1"/>
  <c r="F1397" i="12"/>
  <c r="G1397" i="12" s="1"/>
  <c r="F1398" i="12"/>
  <c r="G1398" i="12" s="1"/>
  <c r="F1399" i="12"/>
  <c r="G1399" i="12" s="1"/>
  <c r="F1400" i="12"/>
  <c r="G1400" i="12" s="1"/>
  <c r="F1401" i="12"/>
  <c r="G1401" i="12" s="1"/>
  <c r="F1402" i="12"/>
  <c r="G1402" i="12" s="1"/>
  <c r="F1403" i="12"/>
  <c r="G1403" i="12" s="1"/>
  <c r="F1404" i="12"/>
  <c r="G1404" i="12" s="1"/>
  <c r="F1405" i="12"/>
  <c r="G1405" i="12" s="1"/>
  <c r="F1406" i="12"/>
  <c r="G1406" i="12" s="1"/>
  <c r="F1407" i="12"/>
  <c r="G1407" i="12" s="1"/>
  <c r="F1408" i="12"/>
  <c r="G1408" i="12" s="1"/>
  <c r="F1409" i="12"/>
  <c r="G1409" i="12" s="1"/>
  <c r="F1410" i="12"/>
  <c r="G1410" i="12" s="1"/>
  <c r="F1411" i="12"/>
  <c r="G1411" i="12" s="1"/>
  <c r="F1412" i="12"/>
  <c r="G1412" i="12" s="1"/>
  <c r="F1413" i="12"/>
  <c r="G1413" i="12" s="1"/>
  <c r="F1414" i="12"/>
  <c r="G1414" i="12" s="1"/>
  <c r="F1415" i="12"/>
  <c r="G1415" i="12" s="1"/>
  <c r="F1416" i="12"/>
  <c r="G1416" i="12" s="1"/>
  <c r="F1417" i="12"/>
  <c r="G1417" i="12" s="1"/>
  <c r="F1418" i="12"/>
  <c r="G1418" i="12" s="1"/>
  <c r="F1419" i="12"/>
  <c r="G1419" i="12" s="1"/>
  <c r="F1420" i="12"/>
  <c r="G1420" i="12" s="1"/>
  <c r="F1421" i="12"/>
  <c r="G1421" i="12" s="1"/>
  <c r="F1422" i="12"/>
  <c r="G1422" i="12" s="1"/>
  <c r="F1423" i="12"/>
  <c r="G1423" i="12" s="1"/>
  <c r="F1424" i="12"/>
  <c r="G1424" i="12" s="1"/>
  <c r="F1425" i="12"/>
  <c r="G1425" i="12" s="1"/>
  <c r="F1426" i="12"/>
  <c r="G1426" i="12" s="1"/>
  <c r="F1427" i="12"/>
  <c r="G1427" i="12" s="1"/>
  <c r="F1428" i="12"/>
  <c r="G1428" i="12" s="1"/>
  <c r="F1429" i="12"/>
  <c r="G1429" i="12" s="1"/>
  <c r="F1430" i="12"/>
  <c r="G1430" i="12" s="1"/>
  <c r="F1431" i="12"/>
  <c r="G1431" i="12" s="1"/>
  <c r="F1432" i="12"/>
  <c r="G1432" i="12" s="1"/>
  <c r="F1433" i="12"/>
  <c r="G1433" i="12" s="1"/>
  <c r="F1434" i="12"/>
  <c r="G1434" i="12" s="1"/>
  <c r="F1435" i="12"/>
  <c r="G1435" i="12" s="1"/>
  <c r="F1436" i="12"/>
  <c r="G1436" i="12" s="1"/>
  <c r="F1437" i="12"/>
  <c r="G1437" i="12" s="1"/>
  <c r="F1438" i="12"/>
  <c r="G1438" i="12" s="1"/>
  <c r="F1439" i="12"/>
  <c r="G1439" i="12" s="1"/>
  <c r="F1440" i="12"/>
  <c r="G1440" i="12" s="1"/>
  <c r="F1441" i="12"/>
  <c r="G1441" i="12" s="1"/>
  <c r="F1442" i="12"/>
  <c r="G1442" i="12" s="1"/>
  <c r="F1443" i="12"/>
  <c r="G1443" i="12" s="1"/>
  <c r="F1444" i="12"/>
  <c r="G1444" i="12" s="1"/>
  <c r="F1445" i="12"/>
  <c r="G1445" i="12" s="1"/>
  <c r="F1446" i="12"/>
  <c r="G1446" i="12" s="1"/>
  <c r="F1447" i="12"/>
  <c r="G1447" i="12" s="1"/>
  <c r="F1448" i="12"/>
  <c r="G1448" i="12" s="1"/>
  <c r="F1449" i="12"/>
  <c r="G1449" i="12" s="1"/>
  <c r="F1450" i="12"/>
  <c r="G1450" i="12" s="1"/>
  <c r="F1451" i="12"/>
  <c r="G1451" i="12" s="1"/>
  <c r="F1452" i="12"/>
  <c r="G1452" i="12" s="1"/>
  <c r="F1453" i="12"/>
  <c r="G1453" i="12" s="1"/>
  <c r="F1454" i="12"/>
  <c r="G1454" i="12" s="1"/>
  <c r="F1455" i="12"/>
  <c r="G1455" i="12" s="1"/>
  <c r="F1456" i="12"/>
  <c r="G1456" i="12" s="1"/>
  <c r="F1457" i="12"/>
  <c r="G1457" i="12" s="1"/>
  <c r="F1458" i="12"/>
  <c r="G1458" i="12" s="1"/>
  <c r="F1459" i="12"/>
  <c r="G1459" i="12" s="1"/>
  <c r="F1460" i="12"/>
  <c r="G1460" i="12" s="1"/>
  <c r="F1461" i="12"/>
  <c r="G1461" i="12" s="1"/>
  <c r="F1462" i="12"/>
  <c r="G1462" i="12" s="1"/>
  <c r="F1463" i="12"/>
  <c r="G1463" i="12" s="1"/>
  <c r="F1464" i="12"/>
  <c r="G1464" i="12" s="1"/>
  <c r="F1465" i="12"/>
  <c r="G1465" i="12" s="1"/>
  <c r="F1466" i="12"/>
  <c r="G1466" i="12" s="1"/>
  <c r="F1467" i="12"/>
  <c r="G1467" i="12" s="1"/>
  <c r="F1468" i="12"/>
  <c r="G1468" i="12" s="1"/>
  <c r="F1469" i="12"/>
  <c r="G1469" i="12" s="1"/>
  <c r="F1470" i="12"/>
  <c r="G1470" i="12" s="1"/>
  <c r="F1471" i="12"/>
  <c r="G1471" i="12" s="1"/>
  <c r="F1472" i="12"/>
  <c r="G1472" i="12" s="1"/>
  <c r="F1473" i="12"/>
  <c r="G1473" i="12" s="1"/>
  <c r="F1474" i="12"/>
  <c r="G1474" i="12" s="1"/>
  <c r="F1475" i="12"/>
  <c r="G1475" i="12" s="1"/>
  <c r="F1476" i="12"/>
  <c r="G1476" i="12" s="1"/>
  <c r="F1477" i="12"/>
  <c r="G1477" i="12" s="1"/>
  <c r="F1478" i="12"/>
  <c r="G1478" i="12" s="1"/>
  <c r="F1479" i="12"/>
  <c r="G1479" i="12" s="1"/>
  <c r="F1480" i="12"/>
  <c r="G1480" i="12" s="1"/>
  <c r="F1481" i="12"/>
  <c r="G1481" i="12" s="1"/>
  <c r="F1482" i="12"/>
  <c r="G1482" i="12" s="1"/>
  <c r="F1483" i="12"/>
  <c r="G1483" i="12" s="1"/>
  <c r="F1484" i="12"/>
  <c r="G1484" i="12" s="1"/>
  <c r="F1485" i="12"/>
  <c r="G1485" i="12" s="1"/>
  <c r="F1486" i="12"/>
  <c r="G1486" i="12" s="1"/>
  <c r="F1487" i="12"/>
  <c r="G1487" i="12" s="1"/>
  <c r="F1488" i="12"/>
  <c r="G1488" i="12" s="1"/>
  <c r="F1489" i="12"/>
  <c r="G1489" i="12" s="1"/>
  <c r="F1490" i="12"/>
  <c r="G1490" i="12" s="1"/>
  <c r="F1491" i="12"/>
  <c r="G1491" i="12" s="1"/>
  <c r="F1492" i="12"/>
  <c r="G1492" i="12" s="1"/>
  <c r="F1493" i="12"/>
  <c r="G1493" i="12" s="1"/>
  <c r="F1494" i="12"/>
  <c r="G1494" i="12" s="1"/>
  <c r="F1495" i="12"/>
  <c r="G1495" i="12" s="1"/>
  <c r="F1496" i="12"/>
  <c r="G1496" i="12" s="1"/>
  <c r="F1497" i="12"/>
  <c r="G1497" i="12" s="1"/>
  <c r="F1498" i="12"/>
  <c r="G1498" i="12" s="1"/>
  <c r="F1499" i="12"/>
  <c r="G1499" i="12" s="1"/>
  <c r="F1500" i="12"/>
  <c r="G1500" i="12" s="1"/>
  <c r="F1501" i="12"/>
  <c r="G1501" i="12" s="1"/>
  <c r="F1502" i="12"/>
  <c r="G1502" i="12" s="1"/>
  <c r="F1503" i="12"/>
  <c r="G1503" i="12" s="1"/>
  <c r="F1504" i="12"/>
  <c r="G1504" i="12" s="1"/>
  <c r="F1505" i="12"/>
  <c r="G1505" i="12" s="1"/>
  <c r="F1506" i="12"/>
  <c r="G1506" i="12" s="1"/>
  <c r="F1507" i="12"/>
  <c r="G1507" i="12" s="1"/>
  <c r="F1508" i="12"/>
  <c r="G1508" i="12" s="1"/>
  <c r="F1509" i="12"/>
  <c r="G1509" i="12" s="1"/>
  <c r="F1510" i="12"/>
  <c r="G1510" i="12" s="1"/>
  <c r="F1511" i="12"/>
  <c r="G1511" i="12" s="1"/>
  <c r="F1512" i="12"/>
  <c r="G1512" i="12" s="1"/>
  <c r="F1513" i="12"/>
  <c r="G1513" i="12" s="1"/>
  <c r="F1514" i="12"/>
  <c r="G1514" i="12" s="1"/>
  <c r="F1515" i="12"/>
  <c r="G1515" i="12" s="1"/>
  <c r="F1516" i="12"/>
  <c r="G1516" i="12" s="1"/>
  <c r="F1517" i="12"/>
  <c r="G1517" i="12" s="1"/>
  <c r="F1518" i="12"/>
  <c r="G1518" i="12" s="1"/>
  <c r="F1519" i="12"/>
  <c r="G1519" i="12" s="1"/>
  <c r="F1520" i="12"/>
  <c r="G1520" i="12" s="1"/>
  <c r="F1521" i="12"/>
  <c r="G1521" i="12" s="1"/>
  <c r="F1522" i="12"/>
  <c r="G1522" i="12" s="1"/>
  <c r="F1523" i="12"/>
  <c r="G1523" i="12" s="1"/>
  <c r="F1524" i="12"/>
  <c r="G1524" i="12" s="1"/>
  <c r="F1525" i="12"/>
  <c r="G1525" i="12" s="1"/>
  <c r="F1526" i="12"/>
  <c r="G1526" i="12" s="1"/>
  <c r="F1527" i="12"/>
  <c r="G1527" i="12" s="1"/>
  <c r="F1528" i="12"/>
  <c r="G1528" i="12" s="1"/>
  <c r="F1529" i="12"/>
  <c r="G1529" i="12" s="1"/>
  <c r="F1530" i="12"/>
  <c r="G1530" i="12" s="1"/>
  <c r="F1531" i="12"/>
  <c r="G1531" i="12" s="1"/>
  <c r="F1532" i="12"/>
  <c r="G1532" i="12" s="1"/>
  <c r="F1533" i="12"/>
  <c r="G1533" i="12" s="1"/>
  <c r="F1534" i="12"/>
  <c r="G1534" i="12" s="1"/>
  <c r="F1535" i="12"/>
  <c r="G1535" i="12" s="1"/>
  <c r="F1536" i="12"/>
  <c r="G1536" i="12" s="1"/>
  <c r="F1537" i="12"/>
  <c r="G1537" i="12" s="1"/>
  <c r="F1538" i="12"/>
  <c r="G1538" i="12" s="1"/>
  <c r="F1539" i="12"/>
  <c r="G1539" i="12" s="1"/>
  <c r="F1540" i="12"/>
  <c r="G1540" i="12" s="1"/>
  <c r="F1541" i="12"/>
  <c r="G1541" i="12" s="1"/>
  <c r="F1542" i="12"/>
  <c r="G1542" i="12" s="1"/>
  <c r="F1543" i="12"/>
  <c r="G1543" i="12" s="1"/>
  <c r="F1544" i="12"/>
  <c r="G1544" i="12" s="1"/>
  <c r="F1545" i="12"/>
  <c r="G1545" i="12" s="1"/>
  <c r="F1546" i="12"/>
  <c r="G1546" i="12" s="1"/>
  <c r="F1547" i="12"/>
  <c r="G1547" i="12" s="1"/>
  <c r="F1548" i="12"/>
  <c r="G1548" i="12" s="1"/>
  <c r="F1549" i="12"/>
  <c r="G1549" i="12" s="1"/>
  <c r="F1550" i="12"/>
  <c r="G1550" i="12" s="1"/>
  <c r="F1551" i="12"/>
  <c r="G1551" i="12" s="1"/>
  <c r="F1552" i="12"/>
  <c r="G1552" i="12" s="1"/>
  <c r="F1553" i="12"/>
  <c r="G1553" i="12" s="1"/>
  <c r="F1554" i="12"/>
  <c r="G1554" i="12" s="1"/>
  <c r="F1555" i="12"/>
  <c r="G1555" i="12" s="1"/>
  <c r="F1556" i="12"/>
  <c r="G1556" i="12" s="1"/>
  <c r="F1557" i="12"/>
  <c r="G1557" i="12" s="1"/>
  <c r="F1558" i="12"/>
  <c r="G1558" i="12" s="1"/>
  <c r="F1559" i="12"/>
  <c r="G1559" i="12" s="1"/>
  <c r="F1560" i="12"/>
  <c r="G1560" i="12" s="1"/>
  <c r="F1561" i="12"/>
  <c r="G1561" i="12" s="1"/>
  <c r="F1562" i="12"/>
  <c r="G1562" i="12" s="1"/>
  <c r="F1563" i="12"/>
  <c r="G1563" i="12" s="1"/>
  <c r="F1564" i="12"/>
  <c r="G1564" i="12" s="1"/>
  <c r="F1565" i="12"/>
  <c r="G1565" i="12" s="1"/>
  <c r="F1566" i="12"/>
  <c r="G1566" i="12" s="1"/>
  <c r="F1567" i="12"/>
  <c r="G1567" i="12" s="1"/>
  <c r="F1568" i="12"/>
  <c r="G1568" i="12" s="1"/>
  <c r="F1569" i="12"/>
  <c r="G1569" i="12" s="1"/>
  <c r="F1570" i="12"/>
  <c r="G1570" i="12" s="1"/>
  <c r="F1571" i="12"/>
  <c r="G1571" i="12" s="1"/>
  <c r="F1572" i="12"/>
  <c r="G1572" i="12" s="1"/>
  <c r="F1573" i="12"/>
  <c r="G1573" i="12" s="1"/>
  <c r="F1574" i="12"/>
  <c r="G1574" i="12" s="1"/>
  <c r="F1575" i="12"/>
  <c r="G1575" i="12" s="1"/>
  <c r="F1576" i="12"/>
  <c r="G1576" i="12" s="1"/>
  <c r="F1577" i="12"/>
  <c r="G1577" i="12" s="1"/>
  <c r="F1578" i="12"/>
  <c r="G1578" i="12" s="1"/>
  <c r="F1579" i="12"/>
  <c r="G1579" i="12" s="1"/>
  <c r="F1580" i="12"/>
  <c r="G1580" i="12" s="1"/>
  <c r="F1581" i="12"/>
  <c r="G1581" i="12" s="1"/>
  <c r="F1582" i="12"/>
  <c r="G1582" i="12" s="1"/>
  <c r="F1583" i="12"/>
  <c r="G1583" i="12" s="1"/>
  <c r="F1584" i="12"/>
  <c r="G1584" i="12" s="1"/>
  <c r="F1585" i="12"/>
  <c r="G1585" i="12" s="1"/>
  <c r="F1586" i="12"/>
  <c r="G1586" i="12" s="1"/>
  <c r="F1587" i="12"/>
  <c r="G1587" i="12" s="1"/>
  <c r="F1588" i="12"/>
  <c r="G1588" i="12" s="1"/>
  <c r="F1589" i="12"/>
  <c r="G1589" i="12" s="1"/>
  <c r="F1590" i="12"/>
  <c r="G1590" i="12" s="1"/>
  <c r="F1591" i="12"/>
  <c r="G1591" i="12" s="1"/>
  <c r="F1592" i="12"/>
  <c r="G1592" i="12" s="1"/>
  <c r="F1593" i="12"/>
  <c r="G1593" i="12" s="1"/>
  <c r="F1594" i="12"/>
  <c r="G1594" i="12" s="1"/>
  <c r="F1595" i="12"/>
  <c r="G1595" i="12" s="1"/>
  <c r="F1596" i="12"/>
  <c r="G1596" i="12" s="1"/>
  <c r="F1597" i="12"/>
  <c r="G1597" i="12" s="1"/>
  <c r="F1598" i="12"/>
  <c r="G1598" i="12" s="1"/>
  <c r="F1599" i="12"/>
  <c r="G1599" i="12" s="1"/>
  <c r="F1600" i="12"/>
  <c r="G1600" i="12" s="1"/>
  <c r="F1601" i="12"/>
  <c r="G1601" i="12" s="1"/>
  <c r="F1602" i="12"/>
  <c r="G1602" i="12" s="1"/>
  <c r="F1603" i="12"/>
  <c r="G1603" i="12" s="1"/>
  <c r="F1604" i="12"/>
  <c r="G1604" i="12" s="1"/>
  <c r="F1605" i="12"/>
  <c r="G1605" i="12" s="1"/>
  <c r="F1606" i="12"/>
  <c r="G1606" i="12" s="1"/>
  <c r="F1607" i="12"/>
  <c r="G1607" i="12" s="1"/>
  <c r="F1608" i="12"/>
  <c r="G1608" i="12" s="1"/>
  <c r="F1609" i="12"/>
  <c r="G1609" i="12" s="1"/>
  <c r="F1610" i="12"/>
  <c r="G1610" i="12" s="1"/>
  <c r="F1611" i="12"/>
  <c r="G1611" i="12" s="1"/>
  <c r="F1612" i="12"/>
  <c r="G1612" i="12" s="1"/>
  <c r="F1613" i="12"/>
  <c r="G1613" i="12" s="1"/>
  <c r="F1614" i="12"/>
  <c r="G1614" i="12" s="1"/>
  <c r="F1615" i="12"/>
  <c r="G1615" i="12" s="1"/>
  <c r="F1616" i="12"/>
  <c r="G1616" i="12" s="1"/>
  <c r="F1617" i="12"/>
  <c r="G1617" i="12" s="1"/>
  <c r="F1618" i="12"/>
  <c r="G1618" i="12" s="1"/>
  <c r="F1619" i="12"/>
  <c r="G1619" i="12" s="1"/>
  <c r="F1620" i="12"/>
  <c r="G1620" i="12" s="1"/>
  <c r="F1621" i="12"/>
  <c r="G1621" i="12" s="1"/>
  <c r="F1622" i="12"/>
  <c r="G1622" i="12" s="1"/>
  <c r="F1623" i="12"/>
  <c r="G1623" i="12" s="1"/>
  <c r="F1624" i="12"/>
  <c r="G1624" i="12" s="1"/>
  <c r="F1625" i="12"/>
  <c r="G1625" i="12" s="1"/>
  <c r="F1626" i="12"/>
  <c r="G1626" i="12" s="1"/>
  <c r="F1627" i="12"/>
  <c r="G1627" i="12" s="1"/>
  <c r="F1628" i="12"/>
  <c r="G1628" i="12" s="1"/>
  <c r="F1629" i="12"/>
  <c r="G1629" i="12" s="1"/>
  <c r="F1630" i="12"/>
  <c r="G1630" i="12" s="1"/>
  <c r="F1631" i="12"/>
  <c r="G1631" i="12" s="1"/>
  <c r="F1632" i="12"/>
  <c r="G1632" i="12" s="1"/>
  <c r="F1633" i="12"/>
  <c r="G1633" i="12" s="1"/>
  <c r="F1634" i="12"/>
  <c r="G1634" i="12" s="1"/>
  <c r="F1635" i="12"/>
  <c r="G1635" i="12" s="1"/>
  <c r="F1636" i="12"/>
  <c r="G1636" i="12" s="1"/>
  <c r="F1637" i="12"/>
  <c r="G1637" i="12" s="1"/>
  <c r="F1638" i="12"/>
  <c r="G1638" i="12" s="1"/>
  <c r="F1639" i="12"/>
  <c r="G1639" i="12" s="1"/>
  <c r="F1640" i="12"/>
  <c r="G1640" i="12" s="1"/>
  <c r="F1641" i="12"/>
  <c r="G1641" i="12" s="1"/>
  <c r="F1642" i="12"/>
  <c r="G1642" i="12" s="1"/>
  <c r="F1643" i="12"/>
  <c r="G1643" i="12" s="1"/>
  <c r="F1644" i="12"/>
  <c r="G1644" i="12" s="1"/>
  <c r="F1645" i="12"/>
  <c r="G1645" i="12" s="1"/>
  <c r="F1646" i="12"/>
  <c r="G1646" i="12" s="1"/>
  <c r="F1647" i="12"/>
  <c r="G1647" i="12" s="1"/>
  <c r="F1648" i="12"/>
  <c r="G1648" i="12" s="1"/>
  <c r="F1649" i="12"/>
  <c r="G1649" i="12" s="1"/>
  <c r="F1650" i="12"/>
  <c r="G1650" i="12" s="1"/>
  <c r="F1651" i="12"/>
  <c r="G1651" i="12" s="1"/>
  <c r="F1652" i="12"/>
  <c r="G1652" i="12" s="1"/>
  <c r="F1653" i="12"/>
  <c r="G1653" i="12" s="1"/>
  <c r="F1654" i="12"/>
  <c r="G1654" i="12" s="1"/>
  <c r="F1655" i="12"/>
  <c r="G1655" i="12" s="1"/>
  <c r="F1656" i="12"/>
  <c r="G1656" i="12" s="1"/>
  <c r="F1657" i="12"/>
  <c r="G1657" i="12" s="1"/>
  <c r="F1658" i="12"/>
  <c r="G1658" i="12" s="1"/>
  <c r="F1659" i="12"/>
  <c r="G1659" i="12" s="1"/>
  <c r="F1660" i="12"/>
  <c r="G1660" i="12" s="1"/>
  <c r="F1661" i="12"/>
  <c r="G1661" i="12" s="1"/>
  <c r="F1662" i="12"/>
  <c r="G1662" i="12" s="1"/>
  <c r="F1663" i="12"/>
  <c r="G1663" i="12" s="1"/>
  <c r="F1664" i="12"/>
  <c r="G1664" i="12" s="1"/>
  <c r="F1665" i="12"/>
  <c r="G1665" i="12" s="1"/>
  <c r="F1666" i="12"/>
  <c r="G1666" i="12" s="1"/>
  <c r="F1667" i="12"/>
  <c r="G1667" i="12" s="1"/>
  <c r="F1668" i="12"/>
  <c r="G1668" i="12" s="1"/>
  <c r="F1669" i="12"/>
  <c r="G1669" i="12" s="1"/>
  <c r="F1670" i="12"/>
  <c r="G1670" i="12" s="1"/>
  <c r="F1671" i="12"/>
  <c r="G1671" i="12" s="1"/>
  <c r="F1672" i="12"/>
  <c r="G1672" i="12" s="1"/>
  <c r="F1673" i="12"/>
  <c r="G1673" i="12" s="1"/>
  <c r="F1674" i="12"/>
  <c r="G1674" i="12" s="1"/>
  <c r="F1675" i="12"/>
  <c r="G1675" i="12" s="1"/>
  <c r="F1676" i="12"/>
  <c r="G1676" i="12" s="1"/>
  <c r="F1677" i="12"/>
  <c r="G1677" i="12" s="1"/>
  <c r="F1678" i="12"/>
  <c r="G1678" i="12" s="1"/>
  <c r="F1679" i="12"/>
  <c r="G1679" i="12" s="1"/>
  <c r="F1680" i="12"/>
  <c r="G1680" i="12" s="1"/>
  <c r="F1681" i="12"/>
  <c r="G1681" i="12" s="1"/>
  <c r="F1682" i="12"/>
  <c r="G1682" i="12" s="1"/>
  <c r="F1683" i="12"/>
  <c r="G1683" i="12" s="1"/>
  <c r="F1684" i="12"/>
  <c r="G1684" i="12" s="1"/>
  <c r="F1685" i="12"/>
  <c r="G1685" i="12" s="1"/>
  <c r="F1686" i="12"/>
  <c r="G1686" i="12" s="1"/>
  <c r="F1687" i="12"/>
  <c r="G1687" i="12" s="1"/>
  <c r="F1688" i="12"/>
  <c r="G1688" i="12" s="1"/>
  <c r="F1689" i="12"/>
  <c r="G1689" i="12" s="1"/>
  <c r="F1690" i="12"/>
  <c r="G1690" i="12" s="1"/>
  <c r="F1691" i="12"/>
  <c r="G1691" i="12" s="1"/>
  <c r="F1692" i="12"/>
  <c r="G1692" i="12" s="1"/>
  <c r="F1693" i="12"/>
  <c r="G1693" i="12" s="1"/>
  <c r="F1694" i="12"/>
  <c r="G1694" i="12" s="1"/>
  <c r="F1695" i="12"/>
  <c r="G1695" i="12" s="1"/>
  <c r="F1696" i="12"/>
  <c r="G1696" i="12" s="1"/>
  <c r="F1697" i="12"/>
  <c r="G1697" i="12" s="1"/>
  <c r="F1698" i="12"/>
  <c r="G1698" i="12" s="1"/>
  <c r="F1699" i="12"/>
  <c r="G1699" i="12" s="1"/>
  <c r="F1700" i="12"/>
  <c r="G1700" i="12" s="1"/>
  <c r="F1701" i="12"/>
  <c r="G1701" i="12" s="1"/>
  <c r="F1702" i="12"/>
  <c r="G1702" i="12" s="1"/>
  <c r="F1703" i="12"/>
  <c r="G1703" i="12" s="1"/>
  <c r="F1704" i="12"/>
  <c r="G1704" i="12" s="1"/>
  <c r="F1705" i="12"/>
  <c r="G1705" i="12" s="1"/>
  <c r="F1706" i="12"/>
  <c r="G1706" i="12" s="1"/>
  <c r="F1707" i="12"/>
  <c r="G1707" i="12" s="1"/>
  <c r="F1708" i="12"/>
  <c r="G1708" i="12" s="1"/>
  <c r="F1709" i="12"/>
  <c r="G1709" i="12" s="1"/>
  <c r="F1710" i="12"/>
  <c r="G1710" i="12" s="1"/>
  <c r="F1711" i="12"/>
  <c r="G1711" i="12" s="1"/>
  <c r="F1712" i="12"/>
  <c r="G1712" i="12" s="1"/>
  <c r="F1713" i="12"/>
  <c r="G1713" i="12" s="1"/>
  <c r="F1714" i="12"/>
  <c r="G1714" i="12" s="1"/>
  <c r="F1715" i="12"/>
  <c r="G1715" i="12" s="1"/>
  <c r="F1716" i="12"/>
  <c r="G1716" i="12" s="1"/>
  <c r="F1717" i="12"/>
  <c r="G1717" i="12" s="1"/>
  <c r="F1718" i="12"/>
  <c r="G1718" i="12" s="1"/>
  <c r="F1719" i="12"/>
  <c r="G1719" i="12" s="1"/>
  <c r="F1720" i="12"/>
  <c r="G1720" i="12" s="1"/>
  <c r="F1721" i="12"/>
  <c r="G1721" i="12" s="1"/>
  <c r="F1722" i="12"/>
  <c r="G1722" i="12" s="1"/>
  <c r="F1723" i="12"/>
  <c r="G1723" i="12" s="1"/>
  <c r="F1724" i="12"/>
  <c r="G1724" i="12" s="1"/>
  <c r="F1725" i="12"/>
  <c r="G1725" i="12" s="1"/>
  <c r="F1726" i="12"/>
  <c r="G1726" i="12" s="1"/>
  <c r="F1727" i="12"/>
  <c r="G1727" i="12" s="1"/>
  <c r="F1728" i="12"/>
  <c r="G1728" i="12" s="1"/>
  <c r="F1729" i="12"/>
  <c r="G1729" i="12" s="1"/>
  <c r="F1730" i="12"/>
  <c r="G1730" i="12" s="1"/>
  <c r="F1731" i="12"/>
  <c r="G1731" i="12" s="1"/>
  <c r="F1732" i="12"/>
  <c r="G1732" i="12" s="1"/>
  <c r="F1733" i="12"/>
  <c r="G1733" i="12" s="1"/>
  <c r="F1734" i="12"/>
  <c r="G1734" i="12" s="1"/>
  <c r="F1735" i="12"/>
  <c r="G1735" i="12" s="1"/>
  <c r="F1736" i="12"/>
  <c r="G1736" i="12" s="1"/>
  <c r="F1737" i="12"/>
  <c r="G1737" i="12" s="1"/>
  <c r="F1738" i="12"/>
  <c r="G1738" i="12" s="1"/>
  <c r="F1739" i="12"/>
  <c r="G1739" i="12" s="1"/>
  <c r="F1740" i="12"/>
  <c r="G1740" i="12" s="1"/>
  <c r="F1741" i="12"/>
  <c r="G1741" i="12" s="1"/>
  <c r="F1742" i="12"/>
  <c r="G1742" i="12" s="1"/>
  <c r="F1743" i="12"/>
  <c r="G1743" i="12" s="1"/>
  <c r="F1744" i="12"/>
  <c r="G1744" i="12" s="1"/>
  <c r="F1745" i="12"/>
  <c r="G1745" i="12" s="1"/>
  <c r="F1746" i="12"/>
  <c r="G1746" i="12" s="1"/>
  <c r="F1747" i="12"/>
  <c r="G1747" i="12" s="1"/>
  <c r="F1748" i="12"/>
  <c r="G1748" i="12" s="1"/>
  <c r="F1749" i="12"/>
  <c r="G1749" i="12" s="1"/>
  <c r="F1750" i="12"/>
  <c r="G1750" i="12" s="1"/>
  <c r="F1751" i="12"/>
  <c r="G1751" i="12" s="1"/>
  <c r="F1752" i="12"/>
  <c r="G1752" i="12" s="1"/>
  <c r="F1753" i="12"/>
  <c r="G1753" i="12" s="1"/>
  <c r="F1754" i="12"/>
  <c r="G1754" i="12" s="1"/>
  <c r="F1755" i="12"/>
  <c r="G1755" i="12" s="1"/>
  <c r="F1756" i="12"/>
  <c r="G1756" i="12" s="1"/>
  <c r="F1757" i="12"/>
  <c r="G1757" i="12" s="1"/>
  <c r="F1758" i="12"/>
  <c r="G1758" i="12" s="1"/>
  <c r="F1759" i="12"/>
  <c r="G1759" i="12" s="1"/>
  <c r="F1760" i="12"/>
  <c r="G1760" i="12" s="1"/>
  <c r="F1761" i="12"/>
  <c r="G1761" i="12" s="1"/>
  <c r="F1762" i="12"/>
  <c r="G1762" i="12" s="1"/>
  <c r="F1763" i="12"/>
  <c r="G1763" i="12" s="1"/>
  <c r="F1764" i="12"/>
  <c r="G1764" i="12" s="1"/>
  <c r="F1765" i="12"/>
  <c r="G1765" i="12" s="1"/>
  <c r="F1766" i="12"/>
  <c r="G1766" i="12" s="1"/>
  <c r="F1767" i="12"/>
  <c r="G1767" i="12" s="1"/>
  <c r="F1768" i="12"/>
  <c r="G1768" i="12" s="1"/>
  <c r="F1769" i="12"/>
  <c r="G1769" i="12" s="1"/>
  <c r="F1770" i="12"/>
  <c r="G1770" i="12" s="1"/>
  <c r="F1771" i="12"/>
  <c r="G1771" i="12" s="1"/>
  <c r="F1772" i="12"/>
  <c r="G1772" i="12" s="1"/>
  <c r="F1773" i="12"/>
  <c r="G1773" i="12" s="1"/>
  <c r="F1774" i="12"/>
  <c r="G1774" i="12" s="1"/>
  <c r="F1775" i="12"/>
  <c r="G1775" i="12" s="1"/>
  <c r="F1776" i="12"/>
  <c r="G1776" i="12" s="1"/>
  <c r="F1777" i="12"/>
  <c r="G1777" i="12" s="1"/>
  <c r="F1778" i="12"/>
  <c r="G1778" i="12" s="1"/>
  <c r="F1779" i="12"/>
  <c r="G1779" i="12" s="1"/>
  <c r="F1780" i="12"/>
  <c r="G1780" i="12" s="1"/>
  <c r="F1781" i="12"/>
  <c r="G1781" i="12" s="1"/>
  <c r="F1782" i="12"/>
  <c r="G1782" i="12" s="1"/>
  <c r="F1783" i="12"/>
  <c r="G1783" i="12" s="1"/>
  <c r="F1784" i="12"/>
  <c r="G1784" i="12" s="1"/>
  <c r="F1785" i="12"/>
  <c r="G1785" i="12" s="1"/>
  <c r="F1786" i="12"/>
  <c r="G1786" i="12" s="1"/>
  <c r="F1787" i="12"/>
  <c r="G1787" i="12" s="1"/>
  <c r="F1788" i="12"/>
  <c r="G1788" i="12" s="1"/>
  <c r="F1789" i="12"/>
  <c r="G1789" i="12" s="1"/>
  <c r="F1790" i="12"/>
  <c r="G1790" i="12" s="1"/>
  <c r="F1791" i="12"/>
  <c r="G1791" i="12" s="1"/>
  <c r="F1792" i="12"/>
  <c r="G1792" i="12" s="1"/>
  <c r="F1793" i="12"/>
  <c r="G1793" i="12" s="1"/>
  <c r="F1794" i="12"/>
  <c r="G1794" i="12" s="1"/>
  <c r="F1795" i="12"/>
  <c r="G1795" i="12" s="1"/>
  <c r="F1796" i="12"/>
  <c r="G1796" i="12" s="1"/>
  <c r="F1797" i="12"/>
  <c r="G1797" i="12" s="1"/>
  <c r="F1798" i="12"/>
  <c r="G1798" i="12" s="1"/>
  <c r="F1799" i="12"/>
  <c r="G1799" i="12" s="1"/>
  <c r="F1800" i="12"/>
  <c r="G1800" i="12" s="1"/>
  <c r="F1801" i="12"/>
  <c r="G1801" i="12" s="1"/>
  <c r="F1802" i="12"/>
  <c r="G1802" i="12" s="1"/>
  <c r="F1803" i="12"/>
  <c r="G1803" i="12" s="1"/>
  <c r="F1804" i="12"/>
  <c r="G1804" i="12" s="1"/>
  <c r="F1805" i="12"/>
  <c r="G1805" i="12" s="1"/>
  <c r="F1806" i="12"/>
  <c r="G1806" i="12" s="1"/>
  <c r="F1807" i="12"/>
  <c r="G1807" i="12" s="1"/>
  <c r="F1808" i="12"/>
  <c r="G1808" i="12" s="1"/>
  <c r="F1809" i="12"/>
  <c r="G1809" i="12" s="1"/>
  <c r="F1810" i="12"/>
  <c r="G1810" i="12" s="1"/>
  <c r="F1811" i="12"/>
  <c r="G1811" i="12" s="1"/>
  <c r="F1812" i="12"/>
  <c r="G1812" i="12" s="1"/>
  <c r="F1813" i="12"/>
  <c r="G1813" i="12" s="1"/>
  <c r="F1814" i="12"/>
  <c r="G1814" i="12" s="1"/>
  <c r="F1815" i="12"/>
  <c r="G1815" i="12" s="1"/>
  <c r="F1816" i="12"/>
  <c r="G1816" i="12" s="1"/>
  <c r="F1817" i="12"/>
  <c r="G1817" i="12" s="1"/>
  <c r="F1818" i="12"/>
  <c r="G1818" i="12" s="1"/>
  <c r="F1819" i="12"/>
  <c r="G1819" i="12" s="1"/>
  <c r="F1820" i="12"/>
  <c r="G1820" i="12" s="1"/>
  <c r="F1821" i="12"/>
  <c r="G1821" i="12" s="1"/>
  <c r="F1822" i="12"/>
  <c r="G1822" i="12" s="1"/>
  <c r="F1823" i="12"/>
  <c r="G1823" i="12" s="1"/>
  <c r="F1824" i="12"/>
  <c r="G1824" i="12" s="1"/>
  <c r="F1825" i="12"/>
  <c r="G1825" i="12" s="1"/>
  <c r="F1826" i="12"/>
  <c r="G1826" i="12" s="1"/>
  <c r="F1827" i="12"/>
  <c r="G1827" i="12" s="1"/>
  <c r="F1828" i="12"/>
  <c r="G1828" i="12" s="1"/>
  <c r="F1829" i="12"/>
  <c r="G1829" i="12" s="1"/>
  <c r="F1830" i="12"/>
  <c r="G1830" i="12" s="1"/>
  <c r="F1831" i="12"/>
  <c r="G1831" i="12" s="1"/>
  <c r="F1832" i="12"/>
  <c r="G1832" i="12" s="1"/>
  <c r="F1833" i="12"/>
  <c r="G1833" i="12" s="1"/>
  <c r="F1834" i="12"/>
  <c r="G1834" i="12" s="1"/>
  <c r="F1835" i="12"/>
  <c r="G1835" i="12" s="1"/>
  <c r="F1836" i="12"/>
  <c r="G1836" i="12" s="1"/>
  <c r="F1837" i="12"/>
  <c r="G1837" i="12" s="1"/>
  <c r="F1838" i="12"/>
  <c r="G1838" i="12" s="1"/>
  <c r="F1839" i="12"/>
  <c r="G1839" i="12" s="1"/>
  <c r="F1840" i="12"/>
  <c r="G1840" i="12" s="1"/>
  <c r="F1841" i="12"/>
  <c r="G1841" i="12" s="1"/>
  <c r="F1842" i="12"/>
  <c r="G1842" i="12" s="1"/>
  <c r="F1843" i="12"/>
  <c r="G1843" i="12" s="1"/>
  <c r="F1844" i="12"/>
  <c r="G1844" i="12" s="1"/>
  <c r="F1845" i="12"/>
  <c r="G1845" i="12" s="1"/>
  <c r="F1846" i="12"/>
  <c r="G1846" i="12" s="1"/>
  <c r="F1847" i="12"/>
  <c r="G1847" i="12" s="1"/>
  <c r="F1848" i="12"/>
  <c r="G1848" i="12" s="1"/>
  <c r="F1849" i="12"/>
  <c r="G1849" i="12" s="1"/>
  <c r="F1850" i="12"/>
  <c r="G1850" i="12" s="1"/>
  <c r="F1851" i="12"/>
  <c r="G1851" i="12" s="1"/>
  <c r="F1852" i="12"/>
  <c r="G1852" i="12" s="1"/>
  <c r="F1853" i="12"/>
  <c r="G1853" i="12" s="1"/>
  <c r="F1854" i="12"/>
  <c r="G1854" i="12" s="1"/>
  <c r="F1855" i="12"/>
  <c r="G1855" i="12" s="1"/>
  <c r="F1856" i="12"/>
  <c r="G1856" i="12" s="1"/>
  <c r="F1857" i="12"/>
  <c r="G1857" i="12" s="1"/>
  <c r="F1858" i="12"/>
  <c r="G1858" i="12" s="1"/>
  <c r="F1859" i="12"/>
  <c r="G1859" i="12" s="1"/>
  <c r="F1860" i="12"/>
  <c r="G1860" i="12" s="1"/>
  <c r="F1861" i="12"/>
  <c r="G1861" i="12" s="1"/>
  <c r="F1862" i="12"/>
  <c r="G1862" i="12" s="1"/>
  <c r="F1863" i="12"/>
  <c r="G1863" i="12" s="1"/>
  <c r="F1864" i="12"/>
  <c r="G1864" i="12" s="1"/>
  <c r="F1865" i="12"/>
  <c r="G1865" i="12" s="1"/>
  <c r="F1866" i="12"/>
  <c r="G1866" i="12" s="1"/>
  <c r="F1867" i="12"/>
  <c r="G1867" i="12" s="1"/>
  <c r="F1868" i="12"/>
  <c r="G1868" i="12" s="1"/>
  <c r="F1869" i="12"/>
  <c r="G1869" i="12" s="1"/>
  <c r="F1870" i="12"/>
  <c r="G1870" i="12" s="1"/>
  <c r="F1871" i="12"/>
  <c r="G1871" i="12" s="1"/>
  <c r="F1872" i="12"/>
  <c r="G1872" i="12" s="1"/>
  <c r="F1873" i="12"/>
  <c r="G1873" i="12" s="1"/>
  <c r="F1874" i="12"/>
  <c r="G1874" i="12" s="1"/>
  <c r="F1875" i="12"/>
  <c r="G1875" i="12" s="1"/>
  <c r="F1876" i="12"/>
  <c r="G1876" i="12" s="1"/>
  <c r="F1877" i="12"/>
  <c r="G1877" i="12" s="1"/>
  <c r="F1878" i="12"/>
  <c r="G1878" i="12" s="1"/>
  <c r="F1879" i="12"/>
  <c r="G1879" i="12" s="1"/>
  <c r="F1880" i="12"/>
  <c r="G1880" i="12" s="1"/>
  <c r="F1881" i="12"/>
  <c r="G1881" i="12" s="1"/>
  <c r="F1882" i="12"/>
  <c r="G1882" i="12" s="1"/>
  <c r="F1883" i="12"/>
  <c r="G1883" i="12" s="1"/>
  <c r="F1884" i="12"/>
  <c r="G1884" i="12" s="1"/>
  <c r="F1885" i="12"/>
  <c r="G1885" i="12" s="1"/>
  <c r="F1886" i="12"/>
  <c r="G1886" i="12" s="1"/>
  <c r="F1887" i="12"/>
  <c r="G1887" i="12" s="1"/>
  <c r="F1888" i="12"/>
  <c r="G1888" i="12" s="1"/>
  <c r="F1889" i="12"/>
  <c r="G1889" i="12" s="1"/>
  <c r="F1890" i="12"/>
  <c r="G1890" i="12" s="1"/>
  <c r="F1891" i="12"/>
  <c r="G1891" i="12" s="1"/>
  <c r="F1892" i="12"/>
  <c r="G1892" i="12" s="1"/>
  <c r="F1893" i="12"/>
  <c r="G1893" i="12" s="1"/>
  <c r="F1894" i="12"/>
  <c r="G1894" i="12" s="1"/>
  <c r="F1895" i="12"/>
  <c r="G1895" i="12" s="1"/>
  <c r="F1896" i="12"/>
  <c r="G1896" i="12" s="1"/>
  <c r="F1897" i="12"/>
  <c r="G1897" i="12" s="1"/>
  <c r="F1898" i="12"/>
  <c r="G1898" i="12" s="1"/>
  <c r="F1899" i="12"/>
  <c r="G1899" i="12" s="1"/>
  <c r="F1900" i="12"/>
  <c r="G1900" i="12" s="1"/>
  <c r="F1901" i="12"/>
  <c r="G1901" i="12" s="1"/>
  <c r="F1902" i="12"/>
  <c r="G1902" i="12" s="1"/>
  <c r="F1903" i="12"/>
  <c r="G1903" i="12" s="1"/>
  <c r="F1904" i="12"/>
  <c r="G1904" i="12" s="1"/>
  <c r="F1905" i="12"/>
  <c r="G1905" i="12" s="1"/>
  <c r="F1906" i="12"/>
  <c r="G1906" i="12" s="1"/>
  <c r="F1907" i="12"/>
  <c r="G1907" i="12" s="1"/>
  <c r="F1908" i="12"/>
  <c r="G1908" i="12" s="1"/>
  <c r="F1909" i="12"/>
  <c r="G1909" i="12" s="1"/>
  <c r="F1910" i="12"/>
  <c r="G1910" i="12" s="1"/>
  <c r="F1911" i="12"/>
  <c r="G1911" i="12" s="1"/>
  <c r="F1912" i="12"/>
  <c r="G1912" i="12" s="1"/>
  <c r="F1913" i="12"/>
  <c r="G1913" i="12" s="1"/>
  <c r="F1914" i="12"/>
  <c r="G1914" i="12" s="1"/>
  <c r="F1915" i="12"/>
  <c r="G1915" i="12" s="1"/>
  <c r="F1916" i="12"/>
  <c r="G1916" i="12" s="1"/>
  <c r="F1917" i="12"/>
  <c r="G1917" i="12" s="1"/>
  <c r="F1918" i="12"/>
  <c r="G1918" i="12" s="1"/>
  <c r="F1919" i="12"/>
  <c r="G1919" i="12" s="1"/>
  <c r="F1920" i="12"/>
  <c r="G1920" i="12" s="1"/>
  <c r="F1921" i="12"/>
  <c r="G1921" i="12" s="1"/>
  <c r="F1922" i="12"/>
  <c r="G1922" i="12" s="1"/>
  <c r="F1923" i="12"/>
  <c r="G1923" i="12" s="1"/>
  <c r="F1924" i="12"/>
  <c r="G1924" i="12" s="1"/>
  <c r="F1925" i="12"/>
  <c r="G1925" i="12" s="1"/>
  <c r="F1926" i="12"/>
  <c r="G1926" i="12" s="1"/>
  <c r="F1927" i="12"/>
  <c r="G1927" i="12" s="1"/>
  <c r="F1928" i="12"/>
  <c r="G1928" i="12" s="1"/>
  <c r="F1929" i="12"/>
  <c r="G1929" i="12" s="1"/>
  <c r="F1930" i="12"/>
  <c r="G1930" i="12" s="1"/>
  <c r="F1931" i="12"/>
  <c r="G1931" i="12" s="1"/>
  <c r="F1932" i="12"/>
  <c r="G1932" i="12" s="1"/>
  <c r="F1933" i="12"/>
  <c r="G1933" i="12" s="1"/>
  <c r="F1934" i="12"/>
  <c r="G1934" i="12" s="1"/>
  <c r="F1935" i="12"/>
  <c r="G1935" i="12" s="1"/>
  <c r="F1936" i="12"/>
  <c r="G1936" i="12" s="1"/>
  <c r="F1937" i="12"/>
  <c r="G1937" i="12" s="1"/>
  <c r="F1938" i="12"/>
  <c r="G1938" i="12" s="1"/>
  <c r="F1939" i="12"/>
  <c r="G1939" i="12" s="1"/>
  <c r="F1940" i="12"/>
  <c r="G1940" i="12" s="1"/>
  <c r="F1941" i="12"/>
  <c r="G1941" i="12" s="1"/>
  <c r="F1942" i="12"/>
  <c r="G1942" i="12" s="1"/>
  <c r="F1943" i="12"/>
  <c r="G1943" i="12" s="1"/>
  <c r="F1944" i="12"/>
  <c r="G1944" i="12" s="1"/>
  <c r="F1945" i="12"/>
  <c r="G1945" i="12" s="1"/>
  <c r="F1946" i="12"/>
  <c r="G1946" i="12" s="1"/>
  <c r="F1947" i="12"/>
  <c r="G1947" i="12" s="1"/>
  <c r="F1948" i="12"/>
  <c r="G1948" i="12" s="1"/>
  <c r="F1949" i="12"/>
  <c r="G1949" i="12" s="1"/>
  <c r="F1950" i="12"/>
  <c r="G1950" i="12" s="1"/>
  <c r="F1951" i="12"/>
  <c r="G1951" i="12" s="1"/>
  <c r="F1952" i="12"/>
  <c r="G1952" i="12" s="1"/>
  <c r="F1953" i="12"/>
  <c r="G1953" i="12" s="1"/>
  <c r="F1954" i="12"/>
  <c r="G1954" i="12" s="1"/>
  <c r="F1955" i="12"/>
  <c r="G1955" i="12" s="1"/>
  <c r="F1956" i="12"/>
  <c r="G1956" i="12" s="1"/>
  <c r="F1957" i="12"/>
  <c r="G1957" i="12" s="1"/>
  <c r="F1958" i="12"/>
  <c r="G1958" i="12" s="1"/>
  <c r="F1959" i="12"/>
  <c r="G1959" i="12" s="1"/>
  <c r="F1960" i="12"/>
  <c r="G1960" i="12" s="1"/>
  <c r="F1961" i="12"/>
  <c r="G1961" i="12" s="1"/>
  <c r="F1962" i="12"/>
  <c r="G1962" i="12" s="1"/>
  <c r="F1963" i="12"/>
  <c r="G1963" i="12" s="1"/>
  <c r="F1964" i="12"/>
  <c r="G1964" i="12" s="1"/>
  <c r="F1965" i="12"/>
  <c r="G1965" i="12" s="1"/>
  <c r="F1966" i="12"/>
  <c r="G1966" i="12" s="1"/>
  <c r="F1967" i="12"/>
  <c r="G1967" i="12" s="1"/>
  <c r="F1968" i="12"/>
  <c r="G1968" i="12" s="1"/>
  <c r="F1969" i="12"/>
  <c r="G1969" i="12" s="1"/>
  <c r="F1970" i="12"/>
  <c r="G1970" i="12" s="1"/>
  <c r="F1971" i="12"/>
  <c r="G1971" i="12" s="1"/>
  <c r="F1972" i="12"/>
  <c r="G1972" i="12" s="1"/>
  <c r="F1973" i="12"/>
  <c r="G1973" i="12" s="1"/>
  <c r="F1974" i="12"/>
  <c r="G1974" i="12" s="1"/>
  <c r="F1975" i="12"/>
  <c r="G1975" i="12" s="1"/>
  <c r="F1976" i="12"/>
  <c r="G1976" i="12" s="1"/>
  <c r="F1977" i="12"/>
  <c r="G1977" i="12" s="1"/>
  <c r="F1978" i="12"/>
  <c r="G1978" i="12" s="1"/>
  <c r="F1979" i="12"/>
  <c r="G1979" i="12" s="1"/>
  <c r="F1980" i="12"/>
  <c r="G1980" i="12" s="1"/>
  <c r="F1981" i="12"/>
  <c r="G1981" i="12" s="1"/>
  <c r="F1982" i="12"/>
  <c r="G1982" i="12" s="1"/>
  <c r="F1983" i="12"/>
  <c r="G1983" i="12" s="1"/>
  <c r="F1984" i="12"/>
  <c r="G1984" i="12" s="1"/>
  <c r="F1985" i="12"/>
  <c r="G1985" i="12" s="1"/>
  <c r="F1986" i="12"/>
  <c r="G1986" i="12" s="1"/>
  <c r="F1987" i="12"/>
  <c r="G1987" i="12" s="1"/>
  <c r="F1988" i="12"/>
  <c r="G1988" i="12" s="1"/>
  <c r="F1989" i="12"/>
  <c r="G1989" i="12" s="1"/>
  <c r="F1990" i="12"/>
  <c r="G1990" i="12" s="1"/>
  <c r="F1991" i="12"/>
  <c r="G1991" i="12" s="1"/>
  <c r="F1992" i="12"/>
  <c r="G1992" i="12" s="1"/>
  <c r="F1993" i="12"/>
  <c r="G1993" i="12" s="1"/>
  <c r="F1994" i="12"/>
  <c r="G1994" i="12" s="1"/>
  <c r="F1995" i="12"/>
  <c r="G1995" i="12" s="1"/>
  <c r="F1996" i="12"/>
  <c r="G1996" i="12" s="1"/>
  <c r="F1997" i="12"/>
  <c r="G1997" i="12" s="1"/>
  <c r="F1998" i="12"/>
  <c r="G1998" i="12" s="1"/>
  <c r="F1999" i="12"/>
  <c r="G1999" i="12" s="1"/>
  <c r="F2000" i="12"/>
  <c r="G2000" i="12" s="1"/>
  <c r="F2001" i="12"/>
  <c r="G2001" i="12" s="1"/>
  <c r="F2002" i="12"/>
  <c r="G2002" i="12" s="1"/>
  <c r="F2003" i="12"/>
  <c r="G2003" i="12" s="1"/>
  <c r="F2004" i="12"/>
  <c r="G2004" i="12" s="1"/>
  <c r="F2005" i="12"/>
  <c r="G2005" i="12" s="1"/>
  <c r="F2006" i="12"/>
  <c r="G2006" i="12" s="1"/>
  <c r="F2007" i="12"/>
  <c r="G2007" i="12" s="1"/>
  <c r="F2008" i="12"/>
  <c r="G2008" i="12" s="1"/>
  <c r="F2009" i="12"/>
  <c r="G2009" i="12" s="1"/>
  <c r="F2010" i="12"/>
  <c r="G2010" i="12" s="1"/>
  <c r="F2011" i="12"/>
  <c r="G2011" i="12" s="1"/>
  <c r="F2012" i="12"/>
  <c r="G2012" i="12" s="1"/>
  <c r="F2013" i="12"/>
  <c r="G2013" i="12" s="1"/>
  <c r="F2014" i="12"/>
  <c r="G2014" i="12" s="1"/>
  <c r="F2015" i="12"/>
  <c r="G2015" i="12" s="1"/>
  <c r="F2016" i="12"/>
  <c r="G2016" i="12" s="1"/>
  <c r="F2017" i="12"/>
  <c r="G2017" i="12" s="1"/>
  <c r="F2018" i="12"/>
  <c r="G2018" i="12" s="1"/>
  <c r="F2019" i="12"/>
  <c r="G2019" i="12" s="1"/>
  <c r="F2020" i="12"/>
  <c r="G2020" i="12" s="1"/>
  <c r="F2021" i="12"/>
  <c r="G2021" i="12" s="1"/>
  <c r="F2022" i="12"/>
  <c r="G2022" i="12" s="1"/>
  <c r="F2023" i="12"/>
  <c r="G2023" i="12" s="1"/>
  <c r="F2024" i="12"/>
  <c r="G2024" i="12" s="1"/>
  <c r="F2025" i="12"/>
  <c r="G2025" i="12" s="1"/>
  <c r="F2026" i="12"/>
  <c r="G2026" i="12" s="1"/>
  <c r="F2027" i="12"/>
  <c r="G2027" i="12" s="1"/>
  <c r="F2028" i="12"/>
  <c r="G2028" i="12" s="1"/>
  <c r="F2029" i="12"/>
  <c r="G2029" i="12" s="1"/>
  <c r="F2030" i="12"/>
  <c r="G2030" i="12" s="1"/>
  <c r="F2031" i="12"/>
  <c r="G2031" i="12" s="1"/>
  <c r="F2032" i="12"/>
  <c r="G2032" i="12" s="1"/>
  <c r="F2033" i="12"/>
  <c r="G2033" i="12" s="1"/>
  <c r="F2034" i="12"/>
  <c r="G2034" i="12" s="1"/>
  <c r="F2035" i="12"/>
  <c r="G2035" i="12" s="1"/>
  <c r="F2036" i="12"/>
  <c r="G2036" i="12" s="1"/>
  <c r="F2037" i="12"/>
  <c r="G2037" i="12" s="1"/>
  <c r="F2038" i="12"/>
  <c r="G2038" i="12" s="1"/>
  <c r="F2039" i="12"/>
  <c r="G2039" i="12" s="1"/>
  <c r="F2040" i="12"/>
  <c r="G2040" i="12" s="1"/>
  <c r="F2041" i="12"/>
  <c r="G2041" i="12" s="1"/>
  <c r="F2042" i="12"/>
  <c r="G2042" i="12" s="1"/>
  <c r="F2043" i="12"/>
  <c r="G2043" i="12" s="1"/>
  <c r="F2044" i="12"/>
  <c r="G2044" i="12" s="1"/>
  <c r="F2045" i="12"/>
  <c r="G2045" i="12" s="1"/>
  <c r="F2046" i="12"/>
  <c r="G2046" i="12" s="1"/>
  <c r="F2047" i="12"/>
  <c r="G2047" i="12" s="1"/>
  <c r="F2048" i="12"/>
  <c r="G2048" i="12" s="1"/>
  <c r="F2049" i="12"/>
  <c r="G2049" i="12" s="1"/>
  <c r="F2050" i="12"/>
  <c r="G2050" i="12" s="1"/>
  <c r="F2051" i="12"/>
  <c r="G2051" i="12" s="1"/>
  <c r="F2052" i="12"/>
  <c r="G2052" i="12" s="1"/>
  <c r="F2053" i="12"/>
  <c r="G2053" i="12" s="1"/>
  <c r="F2054" i="12"/>
  <c r="G2054" i="12" s="1"/>
  <c r="F2055" i="12"/>
  <c r="G2055" i="12" s="1"/>
  <c r="F2056" i="12"/>
  <c r="G2056" i="12" s="1"/>
  <c r="F2057" i="12"/>
  <c r="G2057" i="12" s="1"/>
  <c r="F2058" i="12"/>
  <c r="G2058" i="12" s="1"/>
  <c r="F2059" i="12"/>
  <c r="G2059" i="12" s="1"/>
  <c r="F2060" i="12"/>
  <c r="G2060" i="12" s="1"/>
  <c r="F2061" i="12"/>
  <c r="G2061" i="12" s="1"/>
  <c r="F2062" i="12"/>
  <c r="G2062" i="12" s="1"/>
  <c r="F2063" i="12"/>
  <c r="G2063" i="12" s="1"/>
  <c r="F2064" i="12"/>
  <c r="G2064" i="12" s="1"/>
  <c r="F2065" i="12"/>
  <c r="G2065" i="12" s="1"/>
  <c r="F2066" i="12"/>
  <c r="G2066" i="12" s="1"/>
  <c r="F2067" i="12"/>
  <c r="G2067" i="12" s="1"/>
  <c r="F2068" i="12"/>
  <c r="G2068" i="12" s="1"/>
  <c r="F2069" i="12"/>
  <c r="G2069" i="12" s="1"/>
  <c r="F2070" i="12"/>
  <c r="G2070" i="12" s="1"/>
  <c r="F2071" i="12"/>
  <c r="G2071" i="12" s="1"/>
  <c r="F2072" i="12"/>
  <c r="G2072" i="12" s="1"/>
  <c r="F2073" i="12"/>
  <c r="G2073" i="12" s="1"/>
  <c r="F2074" i="12"/>
  <c r="G2074" i="12" s="1"/>
  <c r="F2075" i="12"/>
  <c r="G2075" i="12" s="1"/>
  <c r="F2076" i="12"/>
  <c r="G2076" i="12" s="1"/>
  <c r="F2077" i="12"/>
  <c r="G2077" i="12" s="1"/>
  <c r="F2078" i="12"/>
  <c r="G2078" i="12" s="1"/>
  <c r="F2079" i="12"/>
  <c r="G2079" i="12" s="1"/>
  <c r="F2080" i="12"/>
  <c r="G2080" i="12" s="1"/>
  <c r="F2081" i="12"/>
  <c r="G2081" i="12" s="1"/>
  <c r="F2082" i="12"/>
  <c r="G2082" i="12" s="1"/>
  <c r="F2083" i="12"/>
  <c r="G2083" i="12" s="1"/>
  <c r="F2084" i="12"/>
  <c r="G2084" i="12" s="1"/>
  <c r="F2085" i="12"/>
  <c r="G2085" i="12" s="1"/>
  <c r="F2086" i="12"/>
  <c r="G2086" i="12" s="1"/>
  <c r="F2087" i="12"/>
  <c r="G2087" i="12" s="1"/>
  <c r="F2088" i="12"/>
  <c r="G2088" i="12" s="1"/>
  <c r="F2089" i="12"/>
  <c r="G2089" i="12" s="1"/>
  <c r="F2090" i="12"/>
  <c r="G2090" i="12" s="1"/>
  <c r="F2091" i="12"/>
  <c r="G2091" i="12" s="1"/>
  <c r="F2092" i="12"/>
  <c r="G2092" i="12" s="1"/>
  <c r="F2093" i="12"/>
  <c r="G2093" i="12" s="1"/>
  <c r="F2094" i="12"/>
  <c r="G2094" i="12" s="1"/>
  <c r="F2095" i="12"/>
  <c r="G2095" i="12" s="1"/>
  <c r="F2096" i="12"/>
  <c r="G2096" i="12" s="1"/>
  <c r="F2097" i="12"/>
  <c r="G2097" i="12" s="1"/>
  <c r="F2098" i="12"/>
  <c r="G2098" i="12" s="1"/>
  <c r="F2099" i="12"/>
  <c r="G2099" i="12" s="1"/>
  <c r="F2100" i="12"/>
  <c r="G2100" i="12" s="1"/>
  <c r="F2101" i="12"/>
  <c r="G2101" i="12" s="1"/>
  <c r="F2102" i="12"/>
  <c r="G2102" i="12" s="1"/>
  <c r="F2103" i="12"/>
  <c r="G2103" i="12" s="1"/>
  <c r="F2104" i="12"/>
  <c r="G2104" i="12" s="1"/>
  <c r="F2105" i="12"/>
  <c r="G2105" i="12" s="1"/>
  <c r="F2106" i="12"/>
  <c r="G2106" i="12" s="1"/>
  <c r="F2107" i="12"/>
  <c r="G2107" i="12" s="1"/>
  <c r="F2108" i="12"/>
  <c r="G2108" i="12" s="1"/>
  <c r="F2109" i="12"/>
  <c r="G2109" i="12" s="1"/>
  <c r="F2110" i="12"/>
  <c r="G2110" i="12" s="1"/>
  <c r="F2111" i="12"/>
  <c r="G2111" i="12" s="1"/>
  <c r="F2112" i="12"/>
  <c r="G2112" i="12" s="1"/>
  <c r="F2113" i="12"/>
  <c r="G2113" i="12" s="1"/>
  <c r="F2114" i="12"/>
  <c r="G2114" i="12" s="1"/>
  <c r="F2115" i="12"/>
  <c r="G2115" i="12" s="1"/>
  <c r="F2116" i="12"/>
  <c r="G2116" i="12" s="1"/>
  <c r="F2117" i="12"/>
  <c r="G2117" i="12" s="1"/>
  <c r="F2118" i="12"/>
  <c r="G2118" i="12" s="1"/>
  <c r="F2119" i="12"/>
  <c r="G2119" i="12" s="1"/>
  <c r="F2120" i="12"/>
  <c r="G2120" i="12" s="1"/>
  <c r="F2121" i="12"/>
  <c r="G2121" i="12" s="1"/>
  <c r="F2122" i="12"/>
  <c r="G2122" i="12" s="1"/>
  <c r="F2123" i="12"/>
  <c r="G2123" i="12" s="1"/>
  <c r="F2124" i="12"/>
  <c r="G2124" i="12" s="1"/>
  <c r="F2125" i="12"/>
  <c r="G2125" i="12" s="1"/>
  <c r="F2126" i="12"/>
  <c r="G2126" i="12" s="1"/>
  <c r="F2127" i="12"/>
  <c r="G2127" i="12" s="1"/>
  <c r="F2128" i="12"/>
  <c r="G2128" i="12" s="1"/>
  <c r="F2129" i="12"/>
  <c r="G2129" i="12" s="1"/>
  <c r="F2130" i="12"/>
  <c r="G2130" i="12" s="1"/>
  <c r="F2131" i="12"/>
  <c r="G2131" i="12" s="1"/>
  <c r="F2132" i="12"/>
  <c r="G2132" i="12" s="1"/>
  <c r="F2133" i="12"/>
  <c r="G2133" i="12" s="1"/>
  <c r="F2134" i="12"/>
  <c r="G2134" i="12" s="1"/>
  <c r="F2135" i="12"/>
  <c r="G2135" i="12" s="1"/>
  <c r="F2136" i="12"/>
  <c r="G2136" i="12" s="1"/>
  <c r="F2137" i="12"/>
  <c r="G2137" i="12" s="1"/>
  <c r="F2138" i="12"/>
  <c r="G2138" i="12" s="1"/>
  <c r="F2139" i="12"/>
  <c r="G2139" i="12" s="1"/>
  <c r="F2140" i="12"/>
  <c r="G2140" i="12" s="1"/>
  <c r="F2141" i="12"/>
  <c r="G2141" i="12" s="1"/>
  <c r="F2142" i="12"/>
  <c r="G2142" i="12" s="1"/>
  <c r="F2143" i="12"/>
  <c r="G2143" i="12" s="1"/>
  <c r="F2144" i="12"/>
  <c r="G2144" i="12" s="1"/>
  <c r="F2145" i="12"/>
  <c r="G2145" i="12" s="1"/>
  <c r="F2146" i="12"/>
  <c r="G2146" i="12" s="1"/>
  <c r="F2147" i="12"/>
  <c r="G2147" i="12" s="1"/>
  <c r="F2148" i="12"/>
  <c r="G2148" i="12" s="1"/>
  <c r="F2149" i="12"/>
  <c r="G2149" i="12" s="1"/>
  <c r="F2150" i="12"/>
  <c r="G2150" i="12" s="1"/>
  <c r="F2151" i="12"/>
  <c r="G2151" i="12" s="1"/>
  <c r="F2152" i="12"/>
  <c r="G2152" i="12" s="1"/>
  <c r="F2153" i="12"/>
  <c r="G2153" i="12" s="1"/>
  <c r="F2154" i="12"/>
  <c r="G2154" i="12" s="1"/>
  <c r="F2155" i="12"/>
  <c r="G2155" i="12" s="1"/>
  <c r="F2156" i="12"/>
  <c r="G2156" i="12" s="1"/>
  <c r="F2157" i="12"/>
  <c r="G2157" i="12" s="1"/>
  <c r="F2158" i="12"/>
  <c r="G2158" i="12" s="1"/>
  <c r="F2159" i="12"/>
  <c r="G2159" i="12" s="1"/>
  <c r="F2160" i="12"/>
  <c r="G2160" i="12" s="1"/>
  <c r="F2161" i="12"/>
  <c r="G2161" i="12" s="1"/>
  <c r="F2162" i="12"/>
  <c r="G2162" i="12" s="1"/>
  <c r="F2163" i="12"/>
  <c r="G2163" i="12" s="1"/>
  <c r="F2164" i="12"/>
  <c r="G2164" i="12" s="1"/>
  <c r="F2165" i="12"/>
  <c r="G2165" i="12" s="1"/>
  <c r="F2166" i="12"/>
  <c r="G2166" i="12" s="1"/>
  <c r="F2167" i="12"/>
  <c r="G2167" i="12" s="1"/>
  <c r="F2168" i="12"/>
  <c r="G2168" i="12" s="1"/>
  <c r="F2169" i="12"/>
  <c r="G2169" i="12" s="1"/>
  <c r="F2170" i="12"/>
  <c r="G2170" i="12" s="1"/>
  <c r="F2171" i="12"/>
  <c r="G2171" i="12" s="1"/>
  <c r="F2172" i="12"/>
  <c r="G2172" i="12" s="1"/>
  <c r="F2173" i="12"/>
  <c r="G2173" i="12" s="1"/>
  <c r="F2174" i="12"/>
  <c r="G2174" i="12" s="1"/>
  <c r="F2175" i="12"/>
  <c r="G2175" i="12" s="1"/>
  <c r="F2176" i="12"/>
  <c r="G2176" i="12" s="1"/>
  <c r="F2177" i="12"/>
  <c r="G2177" i="12" s="1"/>
  <c r="F2178" i="12"/>
  <c r="G2178" i="12" s="1"/>
  <c r="F2179" i="12"/>
  <c r="G2179" i="12" s="1"/>
  <c r="F2180" i="12"/>
  <c r="G2180" i="12" s="1"/>
  <c r="F2181" i="12"/>
  <c r="G2181" i="12" s="1"/>
  <c r="F2182" i="12"/>
  <c r="G2182" i="12" s="1"/>
  <c r="F2183" i="12"/>
  <c r="G2183" i="12" s="1"/>
  <c r="F2184" i="12"/>
  <c r="G2184" i="12" s="1"/>
  <c r="F2185" i="12"/>
  <c r="G2185" i="12" s="1"/>
  <c r="F2186" i="12"/>
  <c r="G2186" i="12" s="1"/>
  <c r="F2187" i="12"/>
  <c r="G2187" i="12" s="1"/>
  <c r="F2188" i="12"/>
  <c r="G2188" i="12" s="1"/>
  <c r="F2189" i="12"/>
  <c r="G2189" i="12" s="1"/>
  <c r="F2190" i="12"/>
  <c r="G2190" i="12" s="1"/>
  <c r="F2191" i="12"/>
  <c r="G2191" i="12" s="1"/>
  <c r="F2192" i="12"/>
  <c r="G2192" i="12" s="1"/>
  <c r="F2193" i="12"/>
  <c r="G2193" i="12" s="1"/>
  <c r="F2194" i="12"/>
  <c r="G2194" i="12" s="1"/>
  <c r="F2195" i="12"/>
  <c r="G2195" i="12" s="1"/>
  <c r="F2196" i="12"/>
  <c r="G2196" i="12" s="1"/>
  <c r="F2197" i="12"/>
  <c r="G2197" i="12" s="1"/>
  <c r="F2198" i="12"/>
  <c r="G2198" i="12" s="1"/>
  <c r="F2199" i="12"/>
  <c r="G2199" i="12" s="1"/>
  <c r="F2200" i="12"/>
  <c r="G2200" i="12" s="1"/>
  <c r="F2201" i="12"/>
  <c r="G2201" i="12" s="1"/>
  <c r="F2202" i="12"/>
  <c r="G2202" i="12" s="1"/>
  <c r="F2203" i="12"/>
  <c r="G2203" i="12" s="1"/>
  <c r="F2204" i="12"/>
  <c r="G2204" i="12" s="1"/>
  <c r="F2205" i="12"/>
  <c r="G2205" i="12" s="1"/>
  <c r="F2206" i="12"/>
  <c r="G2206" i="12" s="1"/>
  <c r="F2207" i="12"/>
  <c r="G2207" i="12" s="1"/>
  <c r="F2208" i="12"/>
  <c r="G2208" i="12" s="1"/>
  <c r="F2209" i="12"/>
  <c r="G2209" i="12" s="1"/>
  <c r="F2210" i="12"/>
  <c r="G2210" i="12" s="1"/>
  <c r="F2211" i="12"/>
  <c r="G2211" i="12" s="1"/>
  <c r="F2212" i="12"/>
  <c r="G2212" i="12" s="1"/>
  <c r="F2213" i="12"/>
  <c r="G2213" i="12" s="1"/>
  <c r="F2214" i="12"/>
  <c r="G2214" i="12" s="1"/>
  <c r="F2215" i="12"/>
  <c r="G2215" i="12" s="1"/>
  <c r="F2216" i="12"/>
  <c r="G2216" i="12" s="1"/>
  <c r="F2217" i="12"/>
  <c r="G2217" i="12" s="1"/>
  <c r="F2218" i="12"/>
  <c r="G2218" i="12" s="1"/>
  <c r="F2219" i="12"/>
  <c r="G2219" i="12" s="1"/>
  <c r="F2220" i="12"/>
  <c r="G2220" i="12" s="1"/>
  <c r="F2221" i="12"/>
  <c r="G2221" i="12" s="1"/>
  <c r="F2222" i="12"/>
  <c r="G2222" i="12" s="1"/>
  <c r="F2223" i="12"/>
  <c r="G2223" i="12" s="1"/>
  <c r="F2224" i="12"/>
  <c r="G2224" i="12" s="1"/>
  <c r="F2225" i="12"/>
  <c r="G2225" i="12" s="1"/>
  <c r="F2226" i="12"/>
  <c r="G2226" i="12" s="1"/>
  <c r="F2227" i="12"/>
  <c r="G2227" i="12" s="1"/>
  <c r="F2228" i="12"/>
  <c r="G2228" i="12" s="1"/>
  <c r="F2229" i="12"/>
  <c r="G2229" i="12" s="1"/>
  <c r="F2230" i="12"/>
  <c r="G2230" i="12" s="1"/>
  <c r="F2231" i="12"/>
  <c r="G2231" i="12" s="1"/>
  <c r="F2232" i="12"/>
  <c r="G2232" i="12" s="1"/>
  <c r="F2233" i="12"/>
  <c r="G2233" i="12" s="1"/>
  <c r="F2234" i="12"/>
  <c r="G2234" i="12" s="1"/>
  <c r="F2235" i="12"/>
  <c r="G2235" i="12" s="1"/>
  <c r="F2236" i="12"/>
  <c r="G2236" i="12" s="1"/>
  <c r="F2237" i="12"/>
  <c r="G2237" i="12" s="1"/>
  <c r="F2238" i="12"/>
  <c r="G2238" i="12" s="1"/>
  <c r="F2239" i="12"/>
  <c r="G2239" i="12" s="1"/>
  <c r="F2240" i="12"/>
  <c r="G2240" i="12" s="1"/>
  <c r="F2241" i="12"/>
  <c r="G2241" i="12" s="1"/>
  <c r="F2242" i="12"/>
  <c r="G2242" i="12" s="1"/>
  <c r="F2243" i="12"/>
  <c r="G2243" i="12" s="1"/>
  <c r="F2244" i="12"/>
  <c r="G2244" i="12" s="1"/>
  <c r="F2245" i="12"/>
  <c r="G2245" i="12" s="1"/>
  <c r="F2246" i="12"/>
  <c r="G2246" i="12" s="1"/>
  <c r="F2247" i="12"/>
  <c r="G2247" i="12" s="1"/>
  <c r="F2248" i="12"/>
  <c r="G2248" i="12" s="1"/>
  <c r="F2249" i="12"/>
  <c r="G2249" i="12" s="1"/>
  <c r="F2250" i="12"/>
  <c r="G2250" i="12" s="1"/>
  <c r="F2251" i="12"/>
  <c r="G2251" i="12" s="1"/>
  <c r="F2252" i="12"/>
  <c r="G2252" i="12" s="1"/>
  <c r="F2253" i="12"/>
  <c r="G2253" i="12" s="1"/>
  <c r="F2254" i="12"/>
  <c r="G2254" i="12" s="1"/>
  <c r="F2255" i="12"/>
  <c r="G2255" i="12" s="1"/>
  <c r="F2256" i="12"/>
  <c r="G2256" i="12" s="1"/>
  <c r="F2257" i="12"/>
  <c r="G2257" i="12" s="1"/>
  <c r="F2258" i="12"/>
  <c r="G2258" i="12" s="1"/>
  <c r="F2259" i="12"/>
  <c r="G2259" i="12" s="1"/>
  <c r="F2260" i="12"/>
  <c r="G2260" i="12" s="1"/>
  <c r="F2261" i="12"/>
  <c r="G2261" i="12" s="1"/>
  <c r="F2262" i="12"/>
  <c r="G2262" i="12" s="1"/>
  <c r="F2263" i="12"/>
  <c r="G2263" i="12" s="1"/>
  <c r="F2264" i="12"/>
  <c r="G2264" i="12" s="1"/>
  <c r="F2265" i="12"/>
  <c r="G2265" i="12" s="1"/>
  <c r="F2266" i="12"/>
  <c r="G2266" i="12" s="1"/>
  <c r="F2267" i="12"/>
  <c r="G2267" i="12" s="1"/>
  <c r="F2268" i="12"/>
  <c r="G2268" i="12" s="1"/>
  <c r="F2269" i="12"/>
  <c r="G2269" i="12" s="1"/>
  <c r="F2270" i="12"/>
  <c r="G2270" i="12" s="1"/>
  <c r="F2271" i="12"/>
  <c r="G2271" i="12" s="1"/>
  <c r="F2272" i="12"/>
  <c r="G2272" i="12" s="1"/>
  <c r="F2273" i="12"/>
  <c r="G2273" i="12" s="1"/>
  <c r="F2274" i="12"/>
  <c r="G2274" i="12" s="1"/>
  <c r="F2275" i="12"/>
  <c r="G2275" i="12" s="1"/>
  <c r="F2276" i="12"/>
  <c r="G2276" i="12" s="1"/>
  <c r="F2277" i="12"/>
  <c r="G2277" i="12" s="1"/>
  <c r="F2278" i="12"/>
  <c r="G2278" i="12" s="1"/>
  <c r="F2279" i="12"/>
  <c r="G2279" i="12" s="1"/>
  <c r="F2280" i="12"/>
  <c r="G2280" i="12" s="1"/>
  <c r="F2281" i="12"/>
  <c r="G2281" i="12" s="1"/>
  <c r="F2282" i="12"/>
  <c r="G2282" i="12" s="1"/>
  <c r="F2283" i="12"/>
  <c r="G2283" i="12" s="1"/>
  <c r="F2284" i="12"/>
  <c r="G2284" i="12" s="1"/>
  <c r="F2285" i="12"/>
  <c r="G2285" i="12" s="1"/>
  <c r="F2286" i="12"/>
  <c r="G2286" i="12" s="1"/>
  <c r="F2287" i="12"/>
  <c r="G2287" i="12" s="1"/>
  <c r="F2288" i="12"/>
  <c r="G2288" i="12" s="1"/>
  <c r="F2289" i="12"/>
  <c r="G2289" i="12" s="1"/>
  <c r="F2290" i="12"/>
  <c r="G2290" i="12" s="1"/>
  <c r="F2291" i="12"/>
  <c r="G2291" i="12" s="1"/>
  <c r="F2292" i="12"/>
  <c r="G2292" i="12" s="1"/>
  <c r="F2293" i="12"/>
  <c r="G2293" i="12" s="1"/>
  <c r="F2294" i="12"/>
  <c r="G2294" i="12" s="1"/>
  <c r="F2295" i="12"/>
  <c r="G2295" i="12" s="1"/>
  <c r="F2296" i="12"/>
  <c r="G2296" i="12" s="1"/>
  <c r="F2297" i="12"/>
  <c r="G2297" i="12" s="1"/>
  <c r="F2298" i="12"/>
  <c r="G2298" i="12" s="1"/>
  <c r="F2299" i="12"/>
  <c r="G2299" i="12" s="1"/>
  <c r="F2300" i="12"/>
  <c r="G2300" i="12" s="1"/>
  <c r="F2301" i="12"/>
  <c r="G2301" i="12" s="1"/>
  <c r="F2302" i="12"/>
  <c r="G2302" i="12" s="1"/>
  <c r="F2303" i="12"/>
  <c r="G2303" i="12" s="1"/>
  <c r="F2304" i="12"/>
  <c r="G2304" i="12" s="1"/>
  <c r="F2305" i="12"/>
  <c r="G2305" i="12" s="1"/>
  <c r="F2306" i="12"/>
  <c r="G2306" i="12" s="1"/>
  <c r="F2307" i="12"/>
  <c r="G2307" i="12" s="1"/>
  <c r="F2308" i="12"/>
  <c r="G2308" i="12" s="1"/>
  <c r="F2309" i="12"/>
  <c r="G2309" i="12" s="1"/>
  <c r="F2310" i="12"/>
  <c r="G2310" i="12" s="1"/>
  <c r="F2311" i="12"/>
  <c r="G2311" i="12" s="1"/>
  <c r="F2312" i="12"/>
  <c r="G2312" i="12" s="1"/>
  <c r="F2313" i="12"/>
  <c r="G2313" i="12" s="1"/>
  <c r="F2314" i="12"/>
  <c r="G2314" i="12" s="1"/>
  <c r="F2315" i="12"/>
  <c r="G2315" i="12" s="1"/>
  <c r="F2316" i="12"/>
  <c r="G2316" i="12" s="1"/>
  <c r="F2317" i="12"/>
  <c r="G2317" i="12" s="1"/>
  <c r="F2318" i="12"/>
  <c r="G2318" i="12" s="1"/>
  <c r="F2319" i="12"/>
  <c r="G2319" i="12" s="1"/>
  <c r="F2320" i="12"/>
  <c r="G2320" i="12" s="1"/>
  <c r="F2321" i="12"/>
  <c r="G2321" i="12" s="1"/>
  <c r="F2322" i="12"/>
  <c r="G2322" i="12" s="1"/>
  <c r="F2323" i="12"/>
  <c r="G2323" i="12" s="1"/>
  <c r="F2324" i="12"/>
  <c r="G2324" i="12" s="1"/>
  <c r="F2325" i="12"/>
  <c r="G2325" i="12" s="1"/>
  <c r="F2326" i="12"/>
  <c r="G2326" i="12" s="1"/>
  <c r="F2327" i="12"/>
  <c r="G2327" i="12" s="1"/>
  <c r="F2328" i="12"/>
  <c r="G2328" i="12" s="1"/>
  <c r="F2329" i="12"/>
  <c r="G2329" i="12" s="1"/>
  <c r="F2330" i="12"/>
  <c r="G2330" i="12" s="1"/>
  <c r="F2331" i="12"/>
  <c r="G2331" i="12" s="1"/>
  <c r="F2332" i="12"/>
  <c r="G2332" i="12" s="1"/>
  <c r="F2333" i="12"/>
  <c r="G2333" i="12" s="1"/>
  <c r="F2334" i="12"/>
  <c r="G2334" i="12" s="1"/>
  <c r="F2335" i="12"/>
  <c r="G2335" i="12" s="1"/>
  <c r="F2336" i="12"/>
  <c r="G2336" i="12" s="1"/>
  <c r="F2337" i="12"/>
  <c r="G2337" i="12" s="1"/>
  <c r="F2338" i="12"/>
  <c r="G2338" i="12" s="1"/>
  <c r="F2339" i="12"/>
  <c r="G2339" i="12" s="1"/>
  <c r="F2340" i="12"/>
  <c r="G2340" i="12" s="1"/>
  <c r="F2341" i="12"/>
  <c r="G2341" i="12" s="1"/>
  <c r="F2342" i="12"/>
  <c r="G2342" i="12" s="1"/>
  <c r="F2343" i="12"/>
  <c r="G2343" i="12" s="1"/>
  <c r="F2344" i="12"/>
  <c r="G2344" i="12" s="1"/>
  <c r="F2345" i="12"/>
  <c r="G2345" i="12" s="1"/>
  <c r="F2346" i="12"/>
  <c r="G2346" i="12" s="1"/>
  <c r="F2347" i="12"/>
  <c r="G2347" i="12" s="1"/>
  <c r="F2348" i="12"/>
  <c r="G2348" i="12" s="1"/>
  <c r="F2349" i="12"/>
  <c r="G2349" i="12" s="1"/>
  <c r="F2350" i="12"/>
  <c r="G2350" i="12" s="1"/>
  <c r="F2351" i="12"/>
  <c r="G2351" i="12" s="1"/>
  <c r="F2352" i="12"/>
  <c r="G2352" i="12" s="1"/>
  <c r="F2353" i="12"/>
  <c r="G2353" i="12" s="1"/>
  <c r="F2354" i="12"/>
  <c r="G2354" i="12" s="1"/>
  <c r="F2355" i="12"/>
  <c r="G2355" i="12" s="1"/>
  <c r="F2356" i="12"/>
  <c r="G2356" i="12" s="1"/>
  <c r="F2357" i="12"/>
  <c r="G2357" i="12" s="1"/>
  <c r="F2358" i="12"/>
  <c r="G2358" i="12" s="1"/>
  <c r="F2359" i="12"/>
  <c r="G2359" i="12" s="1"/>
  <c r="F2360" i="12"/>
  <c r="G2360" i="12" s="1"/>
  <c r="F2361" i="12"/>
  <c r="G2361" i="12" s="1"/>
  <c r="F2362" i="12"/>
  <c r="G2362" i="12" s="1"/>
  <c r="F2363" i="12"/>
  <c r="G2363" i="12" s="1"/>
  <c r="F2364" i="12"/>
  <c r="G2364" i="12" s="1"/>
  <c r="F2365" i="12"/>
  <c r="G2365" i="12" s="1"/>
  <c r="F2366" i="12"/>
  <c r="G2366" i="12" s="1"/>
  <c r="F2367" i="12"/>
  <c r="G2367" i="12" s="1"/>
  <c r="F2368" i="12"/>
  <c r="G2368" i="12" s="1"/>
  <c r="F2369" i="12"/>
  <c r="G2369" i="12" s="1"/>
  <c r="F2370" i="12"/>
  <c r="G2370" i="12" s="1"/>
  <c r="F2371" i="12"/>
  <c r="G2371" i="12" s="1"/>
  <c r="F2372" i="12"/>
  <c r="G2372" i="12" s="1"/>
  <c r="F2373" i="12"/>
  <c r="G2373" i="12" s="1"/>
  <c r="F2374" i="12"/>
  <c r="G2374" i="12" s="1"/>
  <c r="F2375" i="12"/>
  <c r="G2375" i="12" s="1"/>
  <c r="F2376" i="12"/>
  <c r="G2376" i="12" s="1"/>
  <c r="F2377" i="12"/>
  <c r="G2377" i="12" s="1"/>
  <c r="F2378" i="12"/>
  <c r="G2378" i="12" s="1"/>
  <c r="F2379" i="12"/>
  <c r="G2379" i="12" s="1"/>
  <c r="F2380" i="12"/>
  <c r="G2380" i="12" s="1"/>
  <c r="F2381" i="12"/>
  <c r="G2381" i="12" s="1"/>
  <c r="F2382" i="12"/>
  <c r="G2382" i="12" s="1"/>
  <c r="F2383" i="12"/>
  <c r="G2383" i="12" s="1"/>
  <c r="F2384" i="12"/>
  <c r="G2384" i="12" s="1"/>
  <c r="F2385" i="12"/>
  <c r="G2385" i="12" s="1"/>
  <c r="F2386" i="12"/>
  <c r="G2386" i="12" s="1"/>
  <c r="F2387" i="12"/>
  <c r="G2387" i="12" s="1"/>
  <c r="F2388" i="12"/>
  <c r="G2388" i="12" s="1"/>
  <c r="F2389" i="12"/>
  <c r="G2389" i="12" s="1"/>
  <c r="F2390" i="12"/>
  <c r="G2390" i="12" s="1"/>
  <c r="F2391" i="12"/>
  <c r="G2391" i="12" s="1"/>
  <c r="F2392" i="12"/>
  <c r="G2392" i="12" s="1"/>
  <c r="F2393" i="12"/>
  <c r="G2393" i="12" s="1"/>
  <c r="F2394" i="12"/>
  <c r="G2394" i="12" s="1"/>
  <c r="F2395" i="12"/>
  <c r="G2395" i="12" s="1"/>
  <c r="F2396" i="12"/>
  <c r="G2396" i="12" s="1"/>
  <c r="F2397" i="12"/>
  <c r="G2397" i="12" s="1"/>
  <c r="F2398" i="12"/>
  <c r="G2398" i="12" s="1"/>
  <c r="F2399" i="12"/>
  <c r="G2399" i="12" s="1"/>
  <c r="F2400" i="12"/>
  <c r="G2400" i="12" s="1"/>
  <c r="F2401" i="12"/>
  <c r="G2401" i="12" s="1"/>
  <c r="F2402" i="12"/>
  <c r="G2402" i="12" s="1"/>
  <c r="F2403" i="12"/>
  <c r="G2403" i="12" s="1"/>
  <c r="F2404" i="12"/>
  <c r="G2404" i="12" s="1"/>
  <c r="F2405" i="12"/>
  <c r="G2405" i="12" s="1"/>
  <c r="F2406" i="12"/>
  <c r="G2406" i="12" s="1"/>
  <c r="F2407" i="12"/>
  <c r="G2407" i="12" s="1"/>
  <c r="F2408" i="12"/>
  <c r="G2408" i="12" s="1"/>
  <c r="F2409" i="12"/>
  <c r="G2409" i="12" s="1"/>
  <c r="F2410" i="12"/>
  <c r="G2410" i="12" s="1"/>
  <c r="F2411" i="12"/>
  <c r="G2411" i="12" s="1"/>
  <c r="F2412" i="12"/>
  <c r="G2412" i="12" s="1"/>
  <c r="F2413" i="12"/>
  <c r="G2413" i="12" s="1"/>
  <c r="F2414" i="12"/>
  <c r="G2414" i="12" s="1"/>
  <c r="F2415" i="12"/>
  <c r="G2415" i="12" s="1"/>
  <c r="F2416" i="12"/>
  <c r="G2416" i="12" s="1"/>
  <c r="F2417" i="12"/>
  <c r="G2417" i="12" s="1"/>
  <c r="F2418" i="12"/>
  <c r="G2418" i="12" s="1"/>
  <c r="F2419" i="12"/>
  <c r="G2419" i="12" s="1"/>
  <c r="F2420" i="12"/>
  <c r="G2420" i="12" s="1"/>
  <c r="F2421" i="12"/>
  <c r="G2421" i="12" s="1"/>
  <c r="F2422" i="12"/>
  <c r="G2422" i="12" s="1"/>
  <c r="F2423" i="12"/>
  <c r="G2423" i="12" s="1"/>
  <c r="F2424" i="12"/>
  <c r="G2424" i="12" s="1"/>
  <c r="F2425" i="12"/>
  <c r="G2425" i="12" s="1"/>
  <c r="F2426" i="12"/>
  <c r="G2426" i="12" s="1"/>
  <c r="F2427" i="12"/>
  <c r="G2427" i="12" s="1"/>
  <c r="F2428" i="12"/>
  <c r="G2428" i="12" s="1"/>
  <c r="F2429" i="12"/>
  <c r="G2429" i="12" s="1"/>
  <c r="F2430" i="12"/>
  <c r="G2430" i="12" s="1"/>
  <c r="F2431" i="12"/>
  <c r="G2431" i="12" s="1"/>
  <c r="F2432" i="12"/>
  <c r="G2432" i="12" s="1"/>
  <c r="F2433" i="12"/>
  <c r="G2433" i="12" s="1"/>
  <c r="F2434" i="12"/>
  <c r="G2434" i="12" s="1"/>
  <c r="F2435" i="12"/>
  <c r="G2435" i="12" s="1"/>
  <c r="F2436" i="12"/>
  <c r="G2436" i="12" s="1"/>
  <c r="F2437" i="12"/>
  <c r="G2437" i="12" s="1"/>
  <c r="F2438" i="12"/>
  <c r="G2438" i="12" s="1"/>
  <c r="F2439" i="12"/>
  <c r="G2439" i="12" s="1"/>
  <c r="F2440" i="12"/>
  <c r="G2440" i="12" s="1"/>
  <c r="F2441" i="12"/>
  <c r="G2441" i="12" s="1"/>
  <c r="F2442" i="12"/>
  <c r="G2442" i="12" s="1"/>
  <c r="F2443" i="12"/>
  <c r="G2443" i="12" s="1"/>
  <c r="F2444" i="12"/>
  <c r="G2444" i="12" s="1"/>
  <c r="F2445" i="12"/>
  <c r="G2445" i="12" s="1"/>
  <c r="F2446" i="12"/>
  <c r="G2446" i="12" s="1"/>
  <c r="F2447" i="12"/>
  <c r="G2447" i="12" s="1"/>
  <c r="F2448" i="12"/>
  <c r="G2448" i="12" s="1"/>
  <c r="F2449" i="12"/>
  <c r="G2449" i="12" s="1"/>
  <c r="F2450" i="12"/>
  <c r="G2450" i="12" s="1"/>
  <c r="F2451" i="12"/>
  <c r="G2451" i="12" s="1"/>
  <c r="F2452" i="12"/>
  <c r="G2452" i="12" s="1"/>
  <c r="F2453" i="12"/>
  <c r="G2453" i="12" s="1"/>
  <c r="F2454" i="12"/>
  <c r="G2454" i="12" s="1"/>
  <c r="F2455" i="12"/>
  <c r="G2455" i="12" s="1"/>
  <c r="F2456" i="12"/>
  <c r="G2456" i="12" s="1"/>
  <c r="F2457" i="12"/>
  <c r="G2457" i="12" s="1"/>
  <c r="F2458" i="12"/>
  <c r="G2458" i="12" s="1"/>
  <c r="F2459" i="12"/>
  <c r="G2459" i="12" s="1"/>
  <c r="F2460" i="12"/>
  <c r="G2460" i="12" s="1"/>
  <c r="F2461" i="12"/>
  <c r="G2461" i="12" s="1"/>
  <c r="F2462" i="12"/>
  <c r="G2462" i="12" s="1"/>
  <c r="F2463" i="12"/>
  <c r="G2463" i="12" s="1"/>
  <c r="F2464" i="12"/>
  <c r="G2464" i="12" s="1"/>
  <c r="F2465" i="12"/>
  <c r="G2465" i="12" s="1"/>
  <c r="F2466" i="12"/>
  <c r="G2466" i="12" s="1"/>
  <c r="F2467" i="12"/>
  <c r="G2467" i="12" s="1"/>
  <c r="F2468" i="12"/>
  <c r="G2468" i="12" s="1"/>
  <c r="F2469" i="12"/>
  <c r="G2469" i="12" s="1"/>
  <c r="F2470" i="12"/>
  <c r="G2470" i="12" s="1"/>
  <c r="F2471" i="12"/>
  <c r="G2471" i="12" s="1"/>
  <c r="F2472" i="12"/>
  <c r="G2472" i="12" s="1"/>
  <c r="F2473" i="12"/>
  <c r="G2473" i="12" s="1"/>
  <c r="F2474" i="12"/>
  <c r="G2474" i="12" s="1"/>
  <c r="F2475" i="12"/>
  <c r="G2475" i="12" s="1"/>
  <c r="F2476" i="12"/>
  <c r="G2476" i="12" s="1"/>
  <c r="F2477" i="12"/>
  <c r="G2477" i="12" s="1"/>
  <c r="F2478" i="12"/>
  <c r="G2478" i="12" s="1"/>
  <c r="F2479" i="12"/>
  <c r="G2479" i="12" s="1"/>
  <c r="F2480" i="12"/>
  <c r="G2480" i="12" s="1"/>
  <c r="F2481" i="12"/>
  <c r="G2481" i="12" s="1"/>
  <c r="F2482" i="12"/>
  <c r="G2482" i="12" s="1"/>
  <c r="F2483" i="12"/>
  <c r="G2483" i="12" s="1"/>
  <c r="F2484" i="12"/>
  <c r="G2484" i="12" s="1"/>
  <c r="F2485" i="12"/>
  <c r="G2485" i="12" s="1"/>
  <c r="F2486" i="12"/>
  <c r="G2486" i="12" s="1"/>
  <c r="F2487" i="12"/>
  <c r="G2487" i="12" s="1"/>
  <c r="F2488" i="12"/>
  <c r="G2488" i="12" s="1"/>
  <c r="F2489" i="12"/>
  <c r="G2489" i="12" s="1"/>
  <c r="F2490" i="12"/>
  <c r="G2490" i="12" s="1"/>
  <c r="F2491" i="12"/>
  <c r="G2491" i="12" s="1"/>
  <c r="F2492" i="12"/>
  <c r="G2492" i="12" s="1"/>
  <c r="F2493" i="12"/>
  <c r="G2493" i="12" s="1"/>
  <c r="F2494" i="12"/>
  <c r="G2494" i="12" s="1"/>
  <c r="F2495" i="12"/>
  <c r="G2495" i="12" s="1"/>
  <c r="F2496" i="12"/>
  <c r="G2496" i="12" s="1"/>
  <c r="F2497" i="12"/>
  <c r="G2497" i="12" s="1"/>
  <c r="F2498" i="12"/>
  <c r="G2498" i="12" s="1"/>
  <c r="F2499" i="12"/>
  <c r="G2499" i="12" s="1"/>
  <c r="F2500" i="12"/>
  <c r="G2500" i="12" s="1"/>
  <c r="F2501" i="12"/>
  <c r="G2501" i="12" s="1"/>
  <c r="F2502" i="12"/>
  <c r="G2502" i="12" s="1"/>
  <c r="F2503" i="12"/>
  <c r="G2503" i="12" s="1"/>
  <c r="F2504" i="12"/>
  <c r="G2504" i="12" s="1"/>
  <c r="F2505" i="12"/>
  <c r="G2505" i="12" s="1"/>
  <c r="F2506" i="12"/>
  <c r="G2506" i="12" s="1"/>
  <c r="F2507" i="12"/>
  <c r="G2507" i="12" s="1"/>
  <c r="F2508" i="12"/>
  <c r="G2508" i="12" s="1"/>
  <c r="F2509" i="12"/>
  <c r="G2509" i="12" s="1"/>
  <c r="F2510" i="12"/>
  <c r="G2510" i="12" s="1"/>
  <c r="F2511" i="12"/>
  <c r="G2511" i="12" s="1"/>
  <c r="F2512" i="12"/>
  <c r="G2512" i="12" s="1"/>
  <c r="F2513" i="12"/>
  <c r="G2513" i="12" s="1"/>
  <c r="F2514" i="12"/>
  <c r="G2514" i="12" s="1"/>
  <c r="F2515" i="12"/>
  <c r="G2515" i="12" s="1"/>
  <c r="F2516" i="12"/>
  <c r="G2516" i="12" s="1"/>
  <c r="F2517" i="12"/>
  <c r="G2517" i="12" s="1"/>
  <c r="F2518" i="12"/>
  <c r="G2518" i="12" s="1"/>
  <c r="F2519" i="12"/>
  <c r="G2519" i="12" s="1"/>
  <c r="F2520" i="12"/>
  <c r="G2520" i="12" s="1"/>
  <c r="F2521" i="12"/>
  <c r="G2521" i="12" s="1"/>
  <c r="F2522" i="12"/>
  <c r="G2522" i="12" s="1"/>
  <c r="F2523" i="12"/>
  <c r="G2523" i="12" s="1"/>
  <c r="F2524" i="12"/>
  <c r="G2524" i="12" s="1"/>
  <c r="F2525" i="12"/>
  <c r="G2525" i="12" s="1"/>
  <c r="F2526" i="12"/>
  <c r="G2526" i="12" s="1"/>
  <c r="F2527" i="12"/>
  <c r="G2527" i="12" s="1"/>
  <c r="F2528" i="12"/>
  <c r="G2528" i="12" s="1"/>
  <c r="F2529" i="12"/>
  <c r="G2529" i="12" s="1"/>
  <c r="F2530" i="12"/>
  <c r="G2530" i="12" s="1"/>
  <c r="F2531" i="12"/>
  <c r="G2531" i="12" s="1"/>
  <c r="F2532" i="12"/>
  <c r="G2532" i="12" s="1"/>
  <c r="F2533" i="12"/>
  <c r="G2533" i="12" s="1"/>
  <c r="F2534" i="12"/>
  <c r="G2534" i="12" s="1"/>
  <c r="F2535" i="12"/>
  <c r="G2535" i="12" s="1"/>
  <c r="F2536" i="12"/>
  <c r="G2536" i="12" s="1"/>
  <c r="F2537" i="12"/>
  <c r="G2537" i="12" s="1"/>
  <c r="F2538" i="12"/>
  <c r="G2538" i="12" s="1"/>
  <c r="F2539" i="12"/>
  <c r="G2539" i="12" s="1"/>
  <c r="F2540" i="12"/>
  <c r="G2540" i="12" s="1"/>
  <c r="F2541" i="12"/>
  <c r="G2541" i="12" s="1"/>
  <c r="F2542" i="12"/>
  <c r="G2542" i="12" s="1"/>
  <c r="F2543" i="12"/>
  <c r="G2543" i="12" s="1"/>
  <c r="F2544" i="12"/>
  <c r="G2544" i="12" s="1"/>
  <c r="F2545" i="12"/>
  <c r="G2545" i="12" s="1"/>
  <c r="F2546" i="12"/>
  <c r="G2546" i="12" s="1"/>
  <c r="F2547" i="12"/>
  <c r="G2547" i="12" s="1"/>
  <c r="F2548" i="12"/>
  <c r="G2548" i="12" s="1"/>
  <c r="F2549" i="12"/>
  <c r="G2549" i="12" s="1"/>
  <c r="F2550" i="12"/>
  <c r="G2550" i="12" s="1"/>
  <c r="F2551" i="12"/>
  <c r="G2551" i="12" s="1"/>
  <c r="F2552" i="12"/>
  <c r="G2552" i="12" s="1"/>
  <c r="F2553" i="12"/>
  <c r="G2553" i="12" s="1"/>
  <c r="F2554" i="12"/>
  <c r="G2554" i="12" s="1"/>
  <c r="F2555" i="12"/>
  <c r="G2555" i="12" s="1"/>
  <c r="F2556" i="12"/>
  <c r="G2556" i="12" s="1"/>
  <c r="F2557" i="12"/>
  <c r="G2557" i="12" s="1"/>
  <c r="F2558" i="12"/>
  <c r="G2558" i="12" s="1"/>
  <c r="F2559" i="12"/>
  <c r="G2559" i="12" s="1"/>
  <c r="F2560" i="12"/>
  <c r="G2560" i="12" s="1"/>
  <c r="F2561" i="12"/>
  <c r="G2561" i="12" s="1"/>
  <c r="F2562" i="12"/>
  <c r="G2562" i="12" s="1"/>
  <c r="F2563" i="12"/>
  <c r="G2563" i="12" s="1"/>
  <c r="F2564" i="12"/>
  <c r="G2564" i="12" s="1"/>
  <c r="F2565" i="12"/>
  <c r="G2565" i="12" s="1"/>
  <c r="F2566" i="12"/>
  <c r="G2566" i="12" s="1"/>
  <c r="F2567" i="12"/>
  <c r="G2567" i="12" s="1"/>
  <c r="F2568" i="12"/>
  <c r="G2568" i="12" s="1"/>
  <c r="F2569" i="12"/>
  <c r="G2569" i="12" s="1"/>
  <c r="F2570" i="12"/>
  <c r="G2570" i="12" s="1"/>
  <c r="F2571" i="12"/>
  <c r="G2571" i="12" s="1"/>
  <c r="F2572" i="12"/>
  <c r="G2572" i="12" s="1"/>
  <c r="F2573" i="12"/>
  <c r="G2573" i="12" s="1"/>
  <c r="F2574" i="12"/>
  <c r="G2574" i="12" s="1"/>
  <c r="F2575" i="12"/>
  <c r="G2575" i="12" s="1"/>
  <c r="F2576" i="12"/>
  <c r="G2576" i="12" s="1"/>
  <c r="F2577" i="12"/>
  <c r="G2577" i="12" s="1"/>
  <c r="F2578" i="12"/>
  <c r="G2578" i="12" s="1"/>
  <c r="F2579" i="12"/>
  <c r="G2579" i="12" s="1"/>
  <c r="F2580" i="12"/>
  <c r="G2580" i="12" s="1"/>
  <c r="F2581" i="12"/>
  <c r="G2581" i="12" s="1"/>
  <c r="F2582" i="12"/>
  <c r="G2582" i="12" s="1"/>
  <c r="F2583" i="12"/>
  <c r="G2583" i="12" s="1"/>
  <c r="F2584" i="12"/>
  <c r="G2584" i="12" s="1"/>
  <c r="F2585" i="12"/>
  <c r="G2585" i="12" s="1"/>
  <c r="F2586" i="12"/>
  <c r="G2586" i="12" s="1"/>
  <c r="F2587" i="12"/>
  <c r="G2587" i="12" s="1"/>
  <c r="F2588" i="12"/>
  <c r="G2588" i="12" s="1"/>
  <c r="F2589" i="12"/>
  <c r="G2589" i="12" s="1"/>
  <c r="F2590" i="12"/>
  <c r="G2590" i="12" s="1"/>
  <c r="F2591" i="12"/>
  <c r="G2591" i="12" s="1"/>
  <c r="F2592" i="12"/>
  <c r="G2592" i="12" s="1"/>
  <c r="F2593" i="12"/>
  <c r="G2593" i="12" s="1"/>
  <c r="F2594" i="12"/>
  <c r="G2594" i="12" s="1"/>
  <c r="F2595" i="12"/>
  <c r="G2595" i="12" s="1"/>
  <c r="F2596" i="12"/>
  <c r="G2596" i="12" s="1"/>
  <c r="F2597" i="12"/>
  <c r="G2597" i="12" s="1"/>
  <c r="F2598" i="12"/>
  <c r="G2598" i="12" s="1"/>
  <c r="F2599" i="12"/>
  <c r="G2599" i="12" s="1"/>
  <c r="F2600" i="12"/>
  <c r="G2600" i="12" s="1"/>
  <c r="F2601" i="12"/>
  <c r="G2601" i="12" s="1"/>
  <c r="F2602" i="12"/>
  <c r="G2602" i="12" s="1"/>
  <c r="F2603" i="12"/>
  <c r="G2603" i="12" s="1"/>
  <c r="F2604" i="12"/>
  <c r="G2604" i="12" s="1"/>
  <c r="F2605" i="12"/>
  <c r="G2605" i="12" s="1"/>
  <c r="F2606" i="12"/>
  <c r="G2606" i="12" s="1"/>
  <c r="F2607" i="12"/>
  <c r="G2607" i="12" s="1"/>
  <c r="F2608" i="12"/>
  <c r="G2608" i="12" s="1"/>
  <c r="F2609" i="12"/>
  <c r="G2609" i="12" s="1"/>
  <c r="F2610" i="12"/>
  <c r="G2610" i="12" s="1"/>
  <c r="F2611" i="12"/>
  <c r="G2611" i="12" s="1"/>
  <c r="F2612" i="12"/>
  <c r="G2612" i="12" s="1"/>
  <c r="F2613" i="12"/>
  <c r="G2613" i="12" s="1"/>
  <c r="F2614" i="12"/>
  <c r="G2614" i="12" s="1"/>
  <c r="F2615" i="12"/>
  <c r="G2615" i="12" s="1"/>
  <c r="F2616" i="12"/>
  <c r="G2616" i="12" s="1"/>
  <c r="F2617" i="12"/>
  <c r="G2617" i="12" s="1"/>
  <c r="F2618" i="12"/>
  <c r="G2618" i="12" s="1"/>
  <c r="F2619" i="12"/>
  <c r="G2619" i="12" s="1"/>
  <c r="F2620" i="12"/>
  <c r="G2620" i="12" s="1"/>
  <c r="F2621" i="12"/>
  <c r="G2621" i="12" s="1"/>
  <c r="F2622" i="12"/>
  <c r="G2622" i="12" s="1"/>
  <c r="F2623" i="12"/>
  <c r="G2623" i="12" s="1"/>
  <c r="F2624" i="12"/>
  <c r="G2624" i="12" s="1"/>
  <c r="F2625" i="12"/>
  <c r="G2625" i="12" s="1"/>
  <c r="F2626" i="12"/>
  <c r="G2626" i="12" s="1"/>
  <c r="F2627" i="12"/>
  <c r="G2627" i="12" s="1"/>
  <c r="F2628" i="12"/>
  <c r="G2628" i="12" s="1"/>
  <c r="F2629" i="12"/>
  <c r="G2629" i="12" s="1"/>
  <c r="F2630" i="12"/>
  <c r="G2630" i="12" s="1"/>
  <c r="F2631" i="12"/>
  <c r="G2631" i="12" s="1"/>
  <c r="F2632" i="12"/>
  <c r="G2632" i="12" s="1"/>
  <c r="F2633" i="12"/>
  <c r="G2633" i="12" s="1"/>
  <c r="F2634" i="12"/>
  <c r="G2634" i="12" s="1"/>
  <c r="F2635" i="12"/>
  <c r="G2635" i="12" s="1"/>
  <c r="F2636" i="12"/>
  <c r="G2636" i="12" s="1"/>
  <c r="F2637" i="12"/>
  <c r="G2637" i="12" s="1"/>
  <c r="F2638" i="12"/>
  <c r="G2638" i="12" s="1"/>
  <c r="F2639" i="12"/>
  <c r="G2639" i="12" s="1"/>
  <c r="F2640" i="12"/>
  <c r="G2640" i="12" s="1"/>
  <c r="F2641" i="12"/>
  <c r="G2641" i="12" s="1"/>
  <c r="F2642" i="12"/>
  <c r="G2642" i="12" s="1"/>
  <c r="F2643" i="12"/>
  <c r="G2643" i="12" s="1"/>
  <c r="F2644" i="12"/>
  <c r="G2644" i="12" s="1"/>
  <c r="F2645" i="12"/>
  <c r="G2645" i="12" s="1"/>
  <c r="F2646" i="12"/>
  <c r="G2646" i="12" s="1"/>
  <c r="F2647" i="12"/>
  <c r="G2647" i="12" s="1"/>
  <c r="F2648" i="12"/>
  <c r="G2648" i="12" s="1"/>
  <c r="F2649" i="12"/>
  <c r="G2649" i="12" s="1"/>
  <c r="F2650" i="12"/>
  <c r="G2650" i="12" s="1"/>
  <c r="F2651" i="12"/>
  <c r="G2651" i="12" s="1"/>
  <c r="F2652" i="12"/>
  <c r="G2652" i="12" s="1"/>
  <c r="F2653" i="12"/>
  <c r="G2653" i="12" s="1"/>
  <c r="F2654" i="12"/>
  <c r="G2654" i="12" s="1"/>
  <c r="F2655" i="12"/>
  <c r="G2655" i="12" s="1"/>
  <c r="F2656" i="12"/>
  <c r="G2656" i="12" s="1"/>
  <c r="F2657" i="12"/>
  <c r="G2657" i="12" s="1"/>
  <c r="F2658" i="12"/>
  <c r="G2658" i="12" s="1"/>
  <c r="F2659" i="12"/>
  <c r="G2659" i="12" s="1"/>
  <c r="F2660" i="12"/>
  <c r="G2660" i="12" s="1"/>
  <c r="F2661" i="12"/>
  <c r="G2661" i="12" s="1"/>
  <c r="F2662" i="12"/>
  <c r="G2662" i="12" s="1"/>
  <c r="F2663" i="12"/>
  <c r="G2663" i="12" s="1"/>
  <c r="F2664" i="12"/>
  <c r="G2664" i="12" s="1"/>
  <c r="F2665" i="12"/>
  <c r="G2665" i="12" s="1"/>
  <c r="F2666" i="12"/>
  <c r="G2666" i="12" s="1"/>
  <c r="F2667" i="12"/>
  <c r="G2667" i="12" s="1"/>
  <c r="F2668" i="12"/>
  <c r="G2668" i="12" s="1"/>
  <c r="F2669" i="12"/>
  <c r="G2669" i="12" s="1"/>
  <c r="F2670" i="12"/>
  <c r="G2670" i="12" s="1"/>
  <c r="F2671" i="12"/>
  <c r="G2671" i="12" s="1"/>
  <c r="F2672" i="12"/>
  <c r="G2672" i="12" s="1"/>
  <c r="F2673" i="12"/>
  <c r="G2673" i="12" s="1"/>
  <c r="F2674" i="12"/>
  <c r="G2674" i="12" s="1"/>
  <c r="F2675" i="12"/>
  <c r="G2675" i="12" s="1"/>
  <c r="F2676" i="12"/>
  <c r="G2676" i="12" s="1"/>
  <c r="F2677" i="12"/>
  <c r="G2677" i="12" s="1"/>
  <c r="F2678" i="12"/>
  <c r="G2678" i="12" s="1"/>
  <c r="F2679" i="12"/>
  <c r="G2679" i="12" s="1"/>
  <c r="F2680" i="12"/>
  <c r="G2680" i="12" s="1"/>
  <c r="F2681" i="12"/>
  <c r="G2681" i="12" s="1"/>
  <c r="F2682" i="12"/>
  <c r="G2682" i="12" s="1"/>
  <c r="F2683" i="12"/>
  <c r="G2683" i="12" s="1"/>
  <c r="F2684" i="12"/>
  <c r="G2684" i="12" s="1"/>
  <c r="F2685" i="12"/>
  <c r="G2685" i="12" s="1"/>
  <c r="F2686" i="12"/>
  <c r="G2686" i="12" s="1"/>
  <c r="F2687" i="12"/>
  <c r="G2687" i="12" s="1"/>
  <c r="F2688" i="12"/>
  <c r="G2688" i="12" s="1"/>
  <c r="F2689" i="12"/>
  <c r="G2689" i="12" s="1"/>
  <c r="F2690" i="12"/>
  <c r="G2690" i="12" s="1"/>
  <c r="F2691" i="12"/>
  <c r="G2691" i="12" s="1"/>
  <c r="F2692" i="12"/>
  <c r="G2692" i="12" s="1"/>
  <c r="F2693" i="12"/>
  <c r="G2693" i="12" s="1"/>
  <c r="F2694" i="12"/>
  <c r="G2694" i="12" s="1"/>
  <c r="F2695" i="12"/>
  <c r="G2695" i="12" s="1"/>
  <c r="F2696" i="12"/>
  <c r="G2696" i="12" s="1"/>
  <c r="F2697" i="12"/>
  <c r="G2697" i="12" s="1"/>
  <c r="F2698" i="12"/>
  <c r="G2698" i="12" s="1"/>
  <c r="F2699" i="12"/>
  <c r="G2699" i="12" s="1"/>
  <c r="F2700" i="12"/>
  <c r="G2700" i="12" s="1"/>
  <c r="F2701" i="12"/>
  <c r="G2701" i="12" s="1"/>
  <c r="F2702" i="12"/>
  <c r="G2702" i="12" s="1"/>
  <c r="F2703" i="12"/>
  <c r="G2703" i="12" s="1"/>
  <c r="F2704" i="12"/>
  <c r="G2704" i="12" s="1"/>
  <c r="F2705" i="12"/>
  <c r="G2705" i="12" s="1"/>
  <c r="F2706" i="12"/>
  <c r="G2706" i="12" s="1"/>
  <c r="F2707" i="12"/>
  <c r="G2707" i="12" s="1"/>
  <c r="F2708" i="12"/>
  <c r="G2708" i="12" s="1"/>
  <c r="F2709" i="12"/>
  <c r="G2709" i="12" s="1"/>
  <c r="F2710" i="12"/>
  <c r="G2710" i="12" s="1"/>
  <c r="F2711" i="12"/>
  <c r="G2711" i="12" s="1"/>
  <c r="F2712" i="12"/>
  <c r="G2712" i="12" s="1"/>
  <c r="F2713" i="12"/>
  <c r="G2713" i="12" s="1"/>
  <c r="F2714" i="12"/>
  <c r="G2714" i="12" s="1"/>
  <c r="F2715" i="12"/>
  <c r="G2715" i="12" s="1"/>
  <c r="F2716" i="12"/>
  <c r="G2716" i="12" s="1"/>
  <c r="F2717" i="12"/>
  <c r="G2717" i="12" s="1"/>
  <c r="F2718" i="12"/>
  <c r="G2718" i="12" s="1"/>
  <c r="F2719" i="12"/>
  <c r="G2719" i="12" s="1"/>
  <c r="F2720" i="12"/>
  <c r="G2720" i="12" s="1"/>
  <c r="F2721" i="12"/>
  <c r="G2721" i="12" s="1"/>
  <c r="F2722" i="12"/>
  <c r="G2722" i="12" s="1"/>
  <c r="F2723" i="12"/>
  <c r="G2723" i="12" s="1"/>
  <c r="F2724" i="12"/>
  <c r="G2724" i="12" s="1"/>
  <c r="F2725" i="12"/>
  <c r="G2725" i="12" s="1"/>
  <c r="F2726" i="12"/>
  <c r="G2726" i="12" s="1"/>
  <c r="F2727" i="12"/>
  <c r="G2727" i="12" s="1"/>
  <c r="F2728" i="12"/>
  <c r="G2728" i="12" s="1"/>
  <c r="F2729" i="12"/>
  <c r="G2729" i="12" s="1"/>
  <c r="F2730" i="12"/>
  <c r="G2730" i="12" s="1"/>
  <c r="F2731" i="12"/>
  <c r="G2731" i="12" s="1"/>
  <c r="F2732" i="12"/>
  <c r="G2732" i="12" s="1"/>
  <c r="F2733" i="12"/>
  <c r="G2733" i="12" s="1"/>
  <c r="F2734" i="12"/>
  <c r="G2734" i="12" s="1"/>
  <c r="F2735" i="12"/>
  <c r="G2735" i="12" s="1"/>
  <c r="F2736" i="12"/>
  <c r="G2736" i="12" s="1"/>
  <c r="F2737" i="12"/>
  <c r="G2737" i="12" s="1"/>
  <c r="F2738" i="12"/>
  <c r="G2738" i="12" s="1"/>
  <c r="F2739" i="12"/>
  <c r="G2739" i="12" s="1"/>
  <c r="F2740" i="12"/>
  <c r="G2740" i="12" s="1"/>
  <c r="F2741" i="12"/>
  <c r="G2741" i="12" s="1"/>
  <c r="F2742" i="12"/>
  <c r="G2742" i="12" s="1"/>
  <c r="F2743" i="12"/>
  <c r="G2743" i="12" s="1"/>
  <c r="F2744" i="12"/>
  <c r="G2744" i="12" s="1"/>
  <c r="F2745" i="12"/>
  <c r="G2745" i="12" s="1"/>
  <c r="F2746" i="12"/>
  <c r="G2746" i="12" s="1"/>
  <c r="F2747" i="12"/>
  <c r="G2747" i="12" s="1"/>
  <c r="F2748" i="12"/>
  <c r="G2748" i="12" s="1"/>
  <c r="F2749" i="12"/>
  <c r="G2749" i="12" s="1"/>
  <c r="F2750" i="12"/>
  <c r="G2750" i="12" s="1"/>
  <c r="F2751" i="12"/>
  <c r="G2751" i="12" s="1"/>
  <c r="F2752" i="12"/>
  <c r="G2752" i="12" s="1"/>
  <c r="F2753" i="12"/>
  <c r="G2753" i="12" s="1"/>
  <c r="F2754" i="12"/>
  <c r="G2754" i="12" s="1"/>
  <c r="F2755" i="12"/>
  <c r="G2755" i="12" s="1"/>
  <c r="F2756" i="12"/>
  <c r="G2756" i="12" s="1"/>
  <c r="F2757" i="12"/>
  <c r="G2757" i="12" s="1"/>
  <c r="F2758" i="12"/>
  <c r="G2758" i="12" s="1"/>
  <c r="F2759" i="12"/>
  <c r="G2759" i="12" s="1"/>
  <c r="F2760" i="12"/>
  <c r="G2760" i="12" s="1"/>
  <c r="F2761" i="12"/>
  <c r="G2761" i="12" s="1"/>
  <c r="F2762" i="12"/>
  <c r="G2762" i="12" s="1"/>
  <c r="F2763" i="12"/>
  <c r="G2763" i="12" s="1"/>
  <c r="F2764" i="12"/>
  <c r="G2764" i="12" s="1"/>
  <c r="F2765" i="12"/>
  <c r="G2765" i="12" s="1"/>
  <c r="F2766" i="12"/>
  <c r="G2766" i="12" s="1"/>
  <c r="F2767" i="12"/>
  <c r="G2767" i="12" s="1"/>
  <c r="F2768" i="12"/>
  <c r="G2768" i="12" s="1"/>
  <c r="F2769" i="12"/>
  <c r="G2769" i="12" s="1"/>
  <c r="F2770" i="12"/>
  <c r="G2770" i="12" s="1"/>
  <c r="F2771" i="12"/>
  <c r="G2771" i="12" s="1"/>
  <c r="F2772" i="12"/>
  <c r="G2772" i="12" s="1"/>
  <c r="F2773" i="12"/>
  <c r="G2773" i="12" s="1"/>
  <c r="F2774" i="12"/>
  <c r="G2774" i="12" s="1"/>
  <c r="F2775" i="12"/>
  <c r="G2775" i="12" s="1"/>
  <c r="F2776" i="12"/>
  <c r="G2776" i="12" s="1"/>
  <c r="F2777" i="12"/>
  <c r="G2777" i="12" s="1"/>
  <c r="F2778" i="12"/>
  <c r="G2778" i="12" s="1"/>
  <c r="F2779" i="12"/>
  <c r="G2779" i="12" s="1"/>
  <c r="F2780" i="12"/>
  <c r="G2780" i="12" s="1"/>
  <c r="F2781" i="12"/>
  <c r="G2781" i="12" s="1"/>
  <c r="F2782" i="12"/>
  <c r="G2782" i="12" s="1"/>
  <c r="F2783" i="12"/>
  <c r="G2783" i="12" s="1"/>
  <c r="F2784" i="12"/>
  <c r="G2784" i="12" s="1"/>
  <c r="F2785" i="12"/>
  <c r="G2785" i="12" s="1"/>
  <c r="F2786" i="12"/>
  <c r="G2786" i="12" s="1"/>
  <c r="F2787" i="12"/>
  <c r="G2787" i="12" s="1"/>
  <c r="F2788" i="12"/>
  <c r="G2788" i="12" s="1"/>
  <c r="F2789" i="12"/>
  <c r="G2789" i="12" s="1"/>
  <c r="F2790" i="12"/>
  <c r="G2790" i="12" s="1"/>
  <c r="F2791" i="12"/>
  <c r="G2791" i="12" s="1"/>
  <c r="F2792" i="12"/>
  <c r="G2792" i="12" s="1"/>
  <c r="F2793" i="12"/>
  <c r="G2793" i="12" s="1"/>
  <c r="F2794" i="12"/>
  <c r="G2794" i="12" s="1"/>
  <c r="F2795" i="12"/>
  <c r="G2795" i="12" s="1"/>
  <c r="F2796" i="12"/>
  <c r="G2796" i="12" s="1"/>
  <c r="F2797" i="12"/>
  <c r="G2797" i="12" s="1"/>
  <c r="F2798" i="12"/>
  <c r="G2798" i="12" s="1"/>
  <c r="F2799" i="12"/>
  <c r="G2799" i="12" s="1"/>
  <c r="F2800" i="12"/>
  <c r="G2800" i="12" s="1"/>
  <c r="F2801" i="12"/>
  <c r="G2801" i="12" s="1"/>
  <c r="F2802" i="12"/>
  <c r="G2802" i="12" s="1"/>
  <c r="F2803" i="12"/>
  <c r="G2803" i="12" s="1"/>
  <c r="F2804" i="12"/>
  <c r="G2804" i="12" s="1"/>
  <c r="F2805" i="12"/>
  <c r="G2805" i="12" s="1"/>
  <c r="F2806" i="12"/>
  <c r="G2806" i="12" s="1"/>
  <c r="F2807" i="12"/>
  <c r="G2807" i="12" s="1"/>
  <c r="F2808" i="12"/>
  <c r="G2808" i="12" s="1"/>
  <c r="F2809" i="12"/>
  <c r="G2809" i="12" s="1"/>
  <c r="F2810" i="12"/>
  <c r="G2810" i="12" s="1"/>
  <c r="F2811" i="12"/>
  <c r="G2811" i="12" s="1"/>
  <c r="F2812" i="12"/>
  <c r="G2812" i="12" s="1"/>
  <c r="F2813" i="12"/>
  <c r="G2813" i="12" s="1"/>
  <c r="F2814" i="12"/>
  <c r="G2814" i="12" s="1"/>
  <c r="F2815" i="12"/>
  <c r="G2815" i="12" s="1"/>
  <c r="F2816" i="12"/>
  <c r="G2816" i="12" s="1"/>
  <c r="F2817" i="12"/>
  <c r="G2817" i="12" s="1"/>
  <c r="F2818" i="12"/>
  <c r="G2818" i="12" s="1"/>
  <c r="F2819" i="12"/>
  <c r="G2819" i="12" s="1"/>
  <c r="F2820" i="12"/>
  <c r="G2820" i="12" s="1"/>
  <c r="F2821" i="12"/>
  <c r="G2821" i="12" s="1"/>
  <c r="F2822" i="12"/>
  <c r="G2822" i="12" s="1"/>
  <c r="F2823" i="12"/>
  <c r="G2823" i="12" s="1"/>
  <c r="F2824" i="12"/>
  <c r="G2824" i="12" s="1"/>
  <c r="F2825" i="12"/>
  <c r="G2825" i="12" s="1"/>
  <c r="F2826" i="12"/>
  <c r="G2826" i="12" s="1"/>
  <c r="F2827" i="12"/>
  <c r="G2827" i="12" s="1"/>
  <c r="F2828" i="12"/>
  <c r="G2828" i="12" s="1"/>
  <c r="F2829" i="12"/>
  <c r="G2829" i="12" s="1"/>
  <c r="F2830" i="12"/>
  <c r="G2830" i="12" s="1"/>
  <c r="F2831" i="12"/>
  <c r="G2831" i="12" s="1"/>
  <c r="F2832" i="12"/>
  <c r="G2832" i="12" s="1"/>
  <c r="F2833" i="12"/>
  <c r="G2833" i="12" s="1"/>
  <c r="F2834" i="12"/>
  <c r="G2834" i="12" s="1"/>
  <c r="F2835" i="12"/>
  <c r="G2835" i="12" s="1"/>
  <c r="F2836" i="12"/>
  <c r="G2836" i="12" s="1"/>
  <c r="F2837" i="12"/>
  <c r="G2837" i="12" s="1"/>
  <c r="F2838" i="12"/>
  <c r="G2838" i="12" s="1"/>
  <c r="F2839" i="12"/>
  <c r="G2839" i="12" s="1"/>
  <c r="F2840" i="12"/>
  <c r="G2840" i="12" s="1"/>
  <c r="F2841" i="12"/>
  <c r="G2841" i="12" s="1"/>
  <c r="F2842" i="12"/>
  <c r="G2842" i="12" s="1"/>
  <c r="F2843" i="12"/>
  <c r="G2843" i="12" s="1"/>
  <c r="F2844" i="12"/>
  <c r="G2844" i="12" s="1"/>
  <c r="F2845" i="12"/>
  <c r="G2845" i="12" s="1"/>
  <c r="F2846" i="12"/>
  <c r="G2846" i="12" s="1"/>
  <c r="F2847" i="12"/>
  <c r="G2847" i="12" s="1"/>
  <c r="F2848" i="12"/>
  <c r="G2848" i="12" s="1"/>
  <c r="F2849" i="12"/>
  <c r="G2849" i="12" s="1"/>
  <c r="F2850" i="12"/>
  <c r="G2850" i="12" s="1"/>
  <c r="F2851" i="12"/>
  <c r="G2851" i="12" s="1"/>
  <c r="F2852" i="12"/>
  <c r="G2852" i="12" s="1"/>
  <c r="F2853" i="12"/>
  <c r="G2853" i="12" s="1"/>
  <c r="F2854" i="12"/>
  <c r="G2854" i="12" s="1"/>
  <c r="F2855" i="12"/>
  <c r="G2855" i="12" s="1"/>
  <c r="F2856" i="12"/>
  <c r="G2856" i="12" s="1"/>
  <c r="F2857" i="12"/>
  <c r="G2857" i="12" s="1"/>
  <c r="F2858" i="12"/>
  <c r="G2858" i="12" s="1"/>
  <c r="F2859" i="12"/>
  <c r="G2859" i="12" s="1"/>
  <c r="F2860" i="12"/>
  <c r="G2860" i="12" s="1"/>
  <c r="F2861" i="12"/>
  <c r="G2861" i="12" s="1"/>
  <c r="F2862" i="12"/>
  <c r="G2862" i="12" s="1"/>
  <c r="F2863" i="12"/>
  <c r="G2863" i="12" s="1"/>
  <c r="F2864" i="12"/>
  <c r="G2864" i="12" s="1"/>
  <c r="F2865" i="12"/>
  <c r="G2865" i="12" s="1"/>
  <c r="F2866" i="12"/>
  <c r="G2866" i="12" s="1"/>
  <c r="F2867" i="12"/>
  <c r="G2867" i="12" s="1"/>
  <c r="F2868" i="12"/>
  <c r="G2868" i="12" s="1"/>
  <c r="F2869" i="12"/>
  <c r="G2869" i="12" s="1"/>
  <c r="F2870" i="12"/>
  <c r="G2870" i="12" s="1"/>
  <c r="F2871" i="12"/>
  <c r="G2871" i="12" s="1"/>
  <c r="F2872" i="12"/>
  <c r="G2872" i="12" s="1"/>
  <c r="F2873" i="12"/>
  <c r="G2873" i="12" s="1"/>
  <c r="F2874" i="12"/>
  <c r="G2874" i="12" s="1"/>
  <c r="F2875" i="12"/>
  <c r="G2875" i="12" s="1"/>
  <c r="F2876" i="12"/>
  <c r="G2876" i="12" s="1"/>
  <c r="F2877" i="12"/>
  <c r="G2877" i="12" s="1"/>
  <c r="F2878" i="12"/>
  <c r="G2878" i="12" s="1"/>
  <c r="F2879" i="12"/>
  <c r="G2879" i="12" s="1"/>
  <c r="F2880" i="12"/>
  <c r="G2880" i="12" s="1"/>
  <c r="F2881" i="12"/>
  <c r="G2881" i="12" s="1"/>
  <c r="F2882" i="12"/>
  <c r="G2882" i="12" s="1"/>
  <c r="F2883" i="12"/>
  <c r="G2883" i="12" s="1"/>
  <c r="F2884" i="12"/>
  <c r="G2884" i="12" s="1"/>
  <c r="F2885" i="12"/>
  <c r="G2885" i="12" s="1"/>
  <c r="F2886" i="12"/>
  <c r="G2886" i="12" s="1"/>
  <c r="F2887" i="12"/>
  <c r="G2887" i="12" s="1"/>
  <c r="F2888" i="12"/>
  <c r="G2888" i="12" s="1"/>
  <c r="F2889" i="12"/>
  <c r="G2889" i="12" s="1"/>
  <c r="F2890" i="12"/>
  <c r="G2890" i="12" s="1"/>
  <c r="F2891" i="12"/>
  <c r="G2891" i="12" s="1"/>
  <c r="F2892" i="12"/>
  <c r="G2892" i="12" s="1"/>
  <c r="F2893" i="12"/>
  <c r="G2893" i="12" s="1"/>
  <c r="F2894" i="12"/>
  <c r="G2894" i="12" s="1"/>
  <c r="F2895" i="12"/>
  <c r="G2895" i="12" s="1"/>
  <c r="F2896" i="12"/>
  <c r="G2896" i="12" s="1"/>
  <c r="F2897" i="12"/>
  <c r="G2897" i="12" s="1"/>
  <c r="F2898" i="12"/>
  <c r="G2898" i="12" s="1"/>
  <c r="F2899" i="12"/>
  <c r="G2899" i="12" s="1"/>
  <c r="F2900" i="12"/>
  <c r="G2900" i="12" s="1"/>
  <c r="F2901" i="12"/>
  <c r="G2901" i="12" s="1"/>
  <c r="F2902" i="12"/>
  <c r="G2902" i="12" s="1"/>
  <c r="F2903" i="12"/>
  <c r="G2903" i="12" s="1"/>
  <c r="F2904" i="12"/>
  <c r="G2904" i="12" s="1"/>
  <c r="F2905" i="12"/>
  <c r="G2905" i="12" s="1"/>
  <c r="F2906" i="12"/>
  <c r="G2906" i="12" s="1"/>
  <c r="F2907" i="12"/>
  <c r="G2907" i="12" s="1"/>
  <c r="F2908" i="12"/>
  <c r="G2908" i="12" s="1"/>
  <c r="F2909" i="12"/>
  <c r="G2909" i="12" s="1"/>
  <c r="F2910" i="12"/>
  <c r="G2910" i="12" s="1"/>
  <c r="F2911" i="12"/>
  <c r="G2911" i="12" s="1"/>
  <c r="F2912" i="12"/>
  <c r="G2912" i="12" s="1"/>
  <c r="F2913" i="12"/>
  <c r="G2913" i="12" s="1"/>
  <c r="F2914" i="12"/>
  <c r="G2914" i="12" s="1"/>
  <c r="F2915" i="12"/>
  <c r="G2915" i="12" s="1"/>
  <c r="F2916" i="12"/>
  <c r="G2916" i="12" s="1"/>
  <c r="F2917" i="12"/>
  <c r="G2917" i="12" s="1"/>
  <c r="F2918" i="12"/>
  <c r="G2918" i="12" s="1"/>
  <c r="F2919" i="12"/>
  <c r="G2919" i="12" s="1"/>
  <c r="F2920" i="12"/>
  <c r="G2920" i="12" s="1"/>
  <c r="F2921" i="12"/>
  <c r="G2921" i="12" s="1"/>
  <c r="F2922" i="12"/>
  <c r="G2922" i="12" s="1"/>
  <c r="F2923" i="12"/>
  <c r="G2923" i="12" s="1"/>
  <c r="F2924" i="12"/>
  <c r="G2924" i="12" s="1"/>
  <c r="F2925" i="12"/>
  <c r="G2925" i="12" s="1"/>
  <c r="F2926" i="12"/>
  <c r="G2926" i="12" s="1"/>
  <c r="F2927" i="12"/>
  <c r="G2927" i="12" s="1"/>
  <c r="F2928" i="12"/>
  <c r="G2928" i="12" s="1"/>
  <c r="F2929" i="12"/>
  <c r="G2929" i="12" s="1"/>
  <c r="F2930" i="12"/>
  <c r="G2930" i="12" s="1"/>
  <c r="F2931" i="12"/>
  <c r="G2931" i="12" s="1"/>
  <c r="F2932" i="12"/>
  <c r="G2932" i="12" s="1"/>
  <c r="F2933" i="12"/>
  <c r="G2933" i="12" s="1"/>
  <c r="F2934" i="12"/>
  <c r="G2934" i="12" s="1"/>
  <c r="F2935" i="12"/>
  <c r="G2935" i="12" s="1"/>
  <c r="F2936" i="12"/>
  <c r="G2936" i="12" s="1"/>
  <c r="F2937" i="12"/>
  <c r="G2937" i="12" s="1"/>
  <c r="F2938" i="12"/>
  <c r="G2938" i="12" s="1"/>
  <c r="F2939" i="12"/>
  <c r="G2939" i="12" s="1"/>
  <c r="F2940" i="12"/>
  <c r="G2940" i="12" s="1"/>
  <c r="F2941" i="12"/>
  <c r="G2941" i="12" s="1"/>
  <c r="F2942" i="12"/>
  <c r="G2942" i="12" s="1"/>
  <c r="F2943" i="12"/>
  <c r="G2943" i="12" s="1"/>
  <c r="F2944" i="12"/>
  <c r="G2944" i="12" s="1"/>
  <c r="F2945" i="12"/>
  <c r="G2945" i="12" s="1"/>
  <c r="F2946" i="12"/>
  <c r="G2946" i="12" s="1"/>
  <c r="F2947" i="12"/>
  <c r="G2947" i="12" s="1"/>
  <c r="F2948" i="12"/>
  <c r="G2948" i="12" s="1"/>
  <c r="F2949" i="12"/>
  <c r="G2949" i="12" s="1"/>
  <c r="F2950" i="12"/>
  <c r="G2950" i="12" s="1"/>
  <c r="F2951" i="12"/>
  <c r="G2951" i="12" s="1"/>
  <c r="F2952" i="12"/>
  <c r="G2952" i="12" s="1"/>
  <c r="F2953" i="12"/>
  <c r="G2953" i="12" s="1"/>
  <c r="F2954" i="12"/>
  <c r="G2954" i="12" s="1"/>
  <c r="F2955" i="12"/>
  <c r="G2955" i="12" s="1"/>
  <c r="F2956" i="12"/>
  <c r="G2956" i="12" s="1"/>
  <c r="F2957" i="12"/>
  <c r="G2957" i="12" s="1"/>
  <c r="F2958" i="12"/>
  <c r="G2958" i="12" s="1"/>
  <c r="F2959" i="12"/>
  <c r="G2959" i="12" s="1"/>
  <c r="F2960" i="12"/>
  <c r="G2960" i="12" s="1"/>
  <c r="F2961" i="12"/>
  <c r="G2961" i="12" s="1"/>
  <c r="F2962" i="12"/>
  <c r="G2962" i="12" s="1"/>
  <c r="F2963" i="12"/>
  <c r="G2963" i="12" s="1"/>
  <c r="F2964" i="12"/>
  <c r="G2964" i="12" s="1"/>
  <c r="F2965" i="12"/>
  <c r="G2965" i="12" s="1"/>
  <c r="F2966" i="12"/>
  <c r="G2966" i="12" s="1"/>
  <c r="F2967" i="12"/>
  <c r="G2967" i="12" s="1"/>
  <c r="F2968" i="12"/>
  <c r="G2968" i="12" s="1"/>
  <c r="F2969" i="12"/>
  <c r="G2969" i="12" s="1"/>
  <c r="F2970" i="12"/>
  <c r="G2970" i="12" s="1"/>
  <c r="F2971" i="12"/>
  <c r="G2971" i="12" s="1"/>
  <c r="F2972" i="12"/>
  <c r="G2972" i="12" s="1"/>
  <c r="F2973" i="12"/>
  <c r="G2973" i="12" s="1"/>
  <c r="F2974" i="12"/>
  <c r="G2974" i="12" s="1"/>
  <c r="F2975" i="12"/>
  <c r="G2975" i="12" s="1"/>
  <c r="F2976" i="12"/>
  <c r="G2976" i="12" s="1"/>
  <c r="F2977" i="12"/>
  <c r="G2977" i="12" s="1"/>
  <c r="F2978" i="12"/>
  <c r="G2978" i="12" s="1"/>
  <c r="F2979" i="12"/>
  <c r="G2979" i="12" s="1"/>
  <c r="F2980" i="12"/>
  <c r="G2980" i="12" s="1"/>
  <c r="F2981" i="12"/>
  <c r="G2981" i="12" s="1"/>
  <c r="F2982" i="12"/>
  <c r="G2982" i="12" s="1"/>
  <c r="F2983" i="12"/>
  <c r="G2983" i="12" s="1"/>
  <c r="F2984" i="12"/>
  <c r="G2984" i="12" s="1"/>
  <c r="F2985" i="12"/>
  <c r="G2985" i="12" s="1"/>
  <c r="F2986" i="12"/>
  <c r="G2986" i="12" s="1"/>
  <c r="F2987" i="12"/>
  <c r="G2987" i="12" s="1"/>
  <c r="F2988" i="12"/>
  <c r="G2988" i="12" s="1"/>
  <c r="F2989" i="12"/>
  <c r="G2989" i="12" s="1"/>
  <c r="F2990" i="12"/>
  <c r="G2990" i="12" s="1"/>
  <c r="F2991" i="12"/>
  <c r="G2991" i="12" s="1"/>
  <c r="F2992" i="12"/>
  <c r="G2992" i="12" s="1"/>
  <c r="F2993" i="12"/>
  <c r="G2993" i="12" s="1"/>
  <c r="F2994" i="12"/>
  <c r="G2994" i="12" s="1"/>
  <c r="F2995" i="12"/>
  <c r="G2995" i="12" s="1"/>
  <c r="F2996" i="12"/>
  <c r="G2996" i="12" s="1"/>
  <c r="F2997" i="12"/>
  <c r="G2997" i="12" s="1"/>
  <c r="F2998" i="12"/>
  <c r="G2998" i="12" s="1"/>
  <c r="F2999" i="12"/>
  <c r="G2999" i="12" s="1"/>
  <c r="F3000" i="12"/>
  <c r="G3000" i="12" s="1"/>
  <c r="F3001" i="12"/>
  <c r="G3001" i="12" s="1"/>
  <c r="F3002" i="12"/>
  <c r="G3002" i="12" s="1"/>
  <c r="F3003" i="12"/>
  <c r="G3003" i="12" s="1"/>
  <c r="F3004" i="12"/>
  <c r="G3004" i="12" s="1"/>
  <c r="F3005" i="12"/>
  <c r="G3005" i="12" s="1"/>
  <c r="F3006" i="12"/>
  <c r="G3006" i="12" s="1"/>
  <c r="F3007" i="12"/>
  <c r="G3007" i="12" s="1"/>
  <c r="F3008" i="12"/>
  <c r="G3008" i="12" s="1"/>
  <c r="F3009" i="12"/>
  <c r="G3009" i="12" s="1"/>
  <c r="F3010" i="12"/>
  <c r="G3010" i="12" s="1"/>
  <c r="F3011" i="12"/>
  <c r="G3011" i="12" s="1"/>
  <c r="F3012" i="12"/>
  <c r="G3012" i="12" s="1"/>
  <c r="F3013" i="12"/>
  <c r="G3013" i="12" s="1"/>
  <c r="F3014" i="12"/>
  <c r="G3014" i="12" s="1"/>
  <c r="F3015" i="12"/>
  <c r="G3015" i="12" s="1"/>
  <c r="F3016" i="12"/>
  <c r="G3016" i="12" s="1"/>
  <c r="F3017" i="12"/>
  <c r="G3017" i="12" s="1"/>
  <c r="F3018" i="12"/>
  <c r="G3018" i="12" s="1"/>
  <c r="F3019" i="12"/>
  <c r="G3019" i="12" s="1"/>
  <c r="F3020" i="12"/>
  <c r="G3020" i="12" s="1"/>
  <c r="F3021" i="12"/>
  <c r="G3021" i="12" s="1"/>
  <c r="F3022" i="12"/>
  <c r="G3022" i="12" s="1"/>
  <c r="F3023" i="12"/>
  <c r="G3023" i="12" s="1"/>
  <c r="F3024" i="12"/>
  <c r="G3024" i="12" s="1"/>
  <c r="F3025" i="12"/>
  <c r="G3025" i="12" s="1"/>
  <c r="F3026" i="12"/>
  <c r="G3026" i="12" s="1"/>
  <c r="F3027" i="12"/>
  <c r="G3027" i="12" s="1"/>
  <c r="F3028" i="12"/>
  <c r="G3028" i="12" s="1"/>
  <c r="F3029" i="12"/>
  <c r="G3029" i="12" s="1"/>
  <c r="F3030" i="12"/>
  <c r="G3030" i="12" s="1"/>
  <c r="F3031" i="12"/>
  <c r="G3031" i="12" s="1"/>
  <c r="F3032" i="12"/>
  <c r="G3032" i="12" s="1"/>
  <c r="F3033" i="12"/>
  <c r="G3033" i="12" s="1"/>
  <c r="F3034" i="12"/>
  <c r="G3034" i="12" s="1"/>
  <c r="F3035" i="12"/>
  <c r="G3035" i="12" s="1"/>
  <c r="F3036" i="12"/>
  <c r="G3036" i="12" s="1"/>
  <c r="F3037" i="12"/>
  <c r="G3037" i="12" s="1"/>
  <c r="F3038" i="12"/>
  <c r="G3038" i="12" s="1"/>
  <c r="F3039" i="12"/>
  <c r="G3039" i="12" s="1"/>
  <c r="F3040" i="12"/>
  <c r="G3040" i="12" s="1"/>
  <c r="F3041" i="12"/>
  <c r="G3041" i="12" s="1"/>
  <c r="F3042" i="12"/>
  <c r="G3042" i="12" s="1"/>
  <c r="F3043" i="12"/>
  <c r="G3043" i="12" s="1"/>
  <c r="F3044" i="12"/>
  <c r="G3044" i="12" s="1"/>
  <c r="F3045" i="12"/>
  <c r="G3045" i="12" s="1"/>
  <c r="F3046" i="12"/>
  <c r="G3046" i="12" s="1"/>
  <c r="F3047" i="12"/>
  <c r="G3047" i="12" s="1"/>
  <c r="F3048" i="12"/>
  <c r="G3048" i="12" s="1"/>
  <c r="F3049" i="12"/>
  <c r="G3049" i="12" s="1"/>
  <c r="F3050" i="12"/>
  <c r="G3050" i="12" s="1"/>
  <c r="F3051" i="12"/>
  <c r="G3051" i="12" s="1"/>
  <c r="F3052" i="12"/>
  <c r="G3052" i="12" s="1"/>
  <c r="F3053" i="12"/>
  <c r="G3053" i="12" s="1"/>
  <c r="F3054" i="12"/>
  <c r="G3054" i="12" s="1"/>
  <c r="F3055" i="12"/>
  <c r="G3055" i="12" s="1"/>
  <c r="F3056" i="12"/>
  <c r="G3056" i="12" s="1"/>
  <c r="F3057" i="12"/>
  <c r="G3057" i="12" s="1"/>
  <c r="F3058" i="12"/>
  <c r="G3058" i="12" s="1"/>
  <c r="F3059" i="12"/>
  <c r="G3059" i="12" s="1"/>
  <c r="F3060" i="12"/>
  <c r="G3060" i="12" s="1"/>
  <c r="F3061" i="12"/>
  <c r="G3061" i="12" s="1"/>
  <c r="F3062" i="12"/>
  <c r="G3062" i="12" s="1"/>
  <c r="F3063" i="12"/>
  <c r="G3063" i="12" s="1"/>
  <c r="F3064" i="12"/>
  <c r="G3064" i="12" s="1"/>
  <c r="F3065" i="12"/>
  <c r="G3065" i="12" s="1"/>
  <c r="F3066" i="12"/>
  <c r="G3066" i="12" s="1"/>
  <c r="F3067" i="12"/>
  <c r="G3067" i="12" s="1"/>
  <c r="F3068" i="12"/>
  <c r="G3068" i="12" s="1"/>
  <c r="F3069" i="12"/>
  <c r="G3069" i="12" s="1"/>
  <c r="F3070" i="12"/>
  <c r="G3070" i="12" s="1"/>
  <c r="F3071" i="12"/>
  <c r="G3071" i="12" s="1"/>
  <c r="F3072" i="12"/>
  <c r="G3072" i="12" s="1"/>
  <c r="F3073" i="12"/>
  <c r="G3073" i="12" s="1"/>
  <c r="F3074" i="12"/>
  <c r="G3074" i="12" s="1"/>
  <c r="F3075" i="12"/>
  <c r="G3075" i="12" s="1"/>
  <c r="F3076" i="12"/>
  <c r="G3076" i="12" s="1"/>
  <c r="F3077" i="12"/>
  <c r="G3077" i="12" s="1"/>
  <c r="F3078" i="12"/>
  <c r="G3078" i="12" s="1"/>
  <c r="F3079" i="12"/>
  <c r="G3079" i="12" s="1"/>
  <c r="F3080" i="12"/>
  <c r="G3080" i="12" s="1"/>
  <c r="F3081" i="12"/>
  <c r="G3081" i="12" s="1"/>
  <c r="F3082" i="12"/>
  <c r="G3082" i="12" s="1"/>
  <c r="F3083" i="12"/>
  <c r="G3083" i="12" s="1"/>
  <c r="F3084" i="12"/>
  <c r="G3084" i="12" s="1"/>
  <c r="F3085" i="12"/>
  <c r="G3085" i="12" s="1"/>
  <c r="F3086" i="12"/>
  <c r="G3086" i="12" s="1"/>
  <c r="F3087" i="12"/>
  <c r="G3087" i="12" s="1"/>
  <c r="F3088" i="12"/>
  <c r="G3088" i="12" s="1"/>
  <c r="F3089" i="12"/>
  <c r="G3089" i="12" s="1"/>
  <c r="F3090" i="12"/>
  <c r="G3090" i="12" s="1"/>
  <c r="F3091" i="12"/>
  <c r="G3091" i="12" s="1"/>
  <c r="F3092" i="12"/>
  <c r="G3092" i="12" s="1"/>
  <c r="F3093" i="12"/>
  <c r="G3093" i="12" s="1"/>
  <c r="F3094" i="12"/>
  <c r="G3094" i="12" s="1"/>
  <c r="F3095" i="12"/>
  <c r="G3095" i="12" s="1"/>
  <c r="F3096" i="12"/>
  <c r="G3096" i="12" s="1"/>
  <c r="F3097" i="12"/>
  <c r="G3097" i="12" s="1"/>
  <c r="F3098" i="12"/>
  <c r="G3098" i="12" s="1"/>
  <c r="F3099" i="12"/>
  <c r="G3099" i="12" s="1"/>
  <c r="F3100" i="12"/>
  <c r="G3100" i="12" s="1"/>
  <c r="F3101" i="12"/>
  <c r="G3101" i="12" s="1"/>
  <c r="F3102" i="12"/>
  <c r="G3102" i="12" s="1"/>
  <c r="F3103" i="12"/>
  <c r="G3103" i="12" s="1"/>
  <c r="F3104" i="12"/>
  <c r="G3104" i="12" s="1"/>
  <c r="F3105" i="12"/>
  <c r="G3105" i="12" s="1"/>
  <c r="F3106" i="12"/>
  <c r="G3106" i="12" s="1"/>
  <c r="F3107" i="12"/>
  <c r="G3107" i="12" s="1"/>
  <c r="F3108" i="12"/>
  <c r="G3108" i="12" s="1"/>
  <c r="F3109" i="12"/>
  <c r="G3109" i="12" s="1"/>
  <c r="F3110" i="12"/>
  <c r="G3110" i="12" s="1"/>
  <c r="F3111" i="12"/>
  <c r="G3111" i="12" s="1"/>
  <c r="F3112" i="12"/>
  <c r="G3112" i="12" s="1"/>
  <c r="F3113" i="12"/>
  <c r="G3113" i="12" s="1"/>
  <c r="F3114" i="12"/>
  <c r="G3114" i="12" s="1"/>
  <c r="F3115" i="12"/>
  <c r="G3115" i="12" s="1"/>
  <c r="F3116" i="12"/>
  <c r="G3116" i="12" s="1"/>
  <c r="F3117" i="12"/>
  <c r="G3117" i="12" s="1"/>
  <c r="F3118" i="12"/>
  <c r="G3118" i="12" s="1"/>
  <c r="F3119" i="12"/>
  <c r="G3119" i="12" s="1"/>
  <c r="F3120" i="12"/>
  <c r="G3120" i="12" s="1"/>
  <c r="F3121" i="12"/>
  <c r="G3121" i="12" s="1"/>
  <c r="F3122" i="12"/>
  <c r="G3122" i="12" s="1"/>
  <c r="F3123" i="12"/>
  <c r="G3123" i="12" s="1"/>
  <c r="F3124" i="12"/>
  <c r="G3124" i="12" s="1"/>
  <c r="F3125" i="12"/>
  <c r="G3125" i="12" s="1"/>
  <c r="F3126" i="12"/>
  <c r="G3126" i="12" s="1"/>
  <c r="F3127" i="12"/>
  <c r="G3127" i="12" s="1"/>
  <c r="F3128" i="12"/>
  <c r="G3128" i="12" s="1"/>
  <c r="F3129" i="12"/>
  <c r="G3129" i="12" s="1"/>
  <c r="F3130" i="12"/>
  <c r="G3130" i="12" s="1"/>
  <c r="F3131" i="12"/>
  <c r="G3131" i="12" s="1"/>
  <c r="F3132" i="12"/>
  <c r="G3132" i="12" s="1"/>
  <c r="F3133" i="12"/>
  <c r="G3133" i="12" s="1"/>
  <c r="F3134" i="12"/>
  <c r="G3134" i="12" s="1"/>
  <c r="F3135" i="12"/>
  <c r="G3135" i="12" s="1"/>
  <c r="F3136" i="12"/>
  <c r="G3136" i="12" s="1"/>
  <c r="F3137" i="12"/>
  <c r="G3137" i="12" s="1"/>
  <c r="F3138" i="12"/>
  <c r="G3138" i="12" s="1"/>
  <c r="F3139" i="12"/>
  <c r="G3139" i="12" s="1"/>
  <c r="F3140" i="12"/>
  <c r="G3140" i="12" s="1"/>
  <c r="F3141" i="12"/>
  <c r="G3141" i="12" s="1"/>
  <c r="F3142" i="12"/>
  <c r="G3142" i="12" s="1"/>
  <c r="F3143" i="12"/>
  <c r="G3143" i="12" s="1"/>
  <c r="F3144" i="12"/>
  <c r="G3144" i="12" s="1"/>
  <c r="F3145" i="12"/>
  <c r="G3145" i="12" s="1"/>
  <c r="F3146" i="12"/>
  <c r="G3146" i="12" s="1"/>
  <c r="F3147" i="12"/>
  <c r="G3147" i="12" s="1"/>
  <c r="F3148" i="12"/>
  <c r="G3148" i="12" s="1"/>
  <c r="F3149" i="12"/>
  <c r="G3149" i="12" s="1"/>
  <c r="F3150" i="12"/>
  <c r="G3150" i="12" s="1"/>
  <c r="F3151" i="12"/>
  <c r="G3151" i="12" s="1"/>
  <c r="F3152" i="12"/>
  <c r="G3152" i="12" s="1"/>
  <c r="F3153" i="12"/>
  <c r="G3153" i="12" s="1"/>
  <c r="F3154" i="12"/>
  <c r="G3154" i="12" s="1"/>
  <c r="F3155" i="12"/>
  <c r="G3155" i="12" s="1"/>
  <c r="F3156" i="12"/>
  <c r="G3156" i="12" s="1"/>
  <c r="F3157" i="12"/>
  <c r="G3157" i="12" s="1"/>
  <c r="F3158" i="12"/>
  <c r="G3158" i="12" s="1"/>
  <c r="F3159" i="12"/>
  <c r="G3159" i="12" s="1"/>
  <c r="F3160" i="12"/>
  <c r="G3160" i="12" s="1"/>
  <c r="F3161" i="12"/>
  <c r="G3161" i="12" s="1"/>
  <c r="F3162" i="12"/>
  <c r="G3162" i="12" s="1"/>
  <c r="F3163" i="12"/>
  <c r="G3163" i="12" s="1"/>
  <c r="F3164" i="12"/>
  <c r="G3164" i="12" s="1"/>
  <c r="F3165" i="12"/>
  <c r="G3165" i="12" s="1"/>
  <c r="F3166" i="12"/>
  <c r="G3166" i="12" s="1"/>
  <c r="F3167" i="12"/>
  <c r="G3167" i="12" s="1"/>
  <c r="F3168" i="12"/>
  <c r="G3168" i="12" s="1"/>
  <c r="F3169" i="12"/>
  <c r="G3169" i="12" s="1"/>
  <c r="F3170" i="12"/>
  <c r="G3170" i="12" s="1"/>
  <c r="F3171" i="12"/>
  <c r="G3171" i="12" s="1"/>
  <c r="F3172" i="12"/>
  <c r="G3172" i="12" s="1"/>
  <c r="F3173" i="12"/>
  <c r="G3173" i="12" s="1"/>
  <c r="F3174" i="12"/>
  <c r="G3174" i="12" s="1"/>
  <c r="F3175" i="12"/>
  <c r="G3175" i="12" s="1"/>
  <c r="F3176" i="12"/>
  <c r="G3176" i="12" s="1"/>
  <c r="F3177" i="12"/>
  <c r="G3177" i="12" s="1"/>
  <c r="F3178" i="12"/>
  <c r="G3178" i="12" s="1"/>
  <c r="F3179" i="12"/>
  <c r="G3179" i="12" s="1"/>
  <c r="F3180" i="12"/>
  <c r="G3180" i="12" s="1"/>
  <c r="F3181" i="12"/>
  <c r="G3181" i="12" s="1"/>
  <c r="F3182" i="12"/>
  <c r="G3182" i="12" s="1"/>
  <c r="F3183" i="12"/>
  <c r="G3183" i="12" s="1"/>
  <c r="F3184" i="12"/>
  <c r="G3184" i="12" s="1"/>
  <c r="F3185" i="12"/>
  <c r="G3185" i="12" s="1"/>
  <c r="F3186" i="12"/>
  <c r="G3186" i="12" s="1"/>
  <c r="F3187" i="12"/>
  <c r="G3187" i="12" s="1"/>
  <c r="F3188" i="12"/>
  <c r="G3188" i="12" s="1"/>
  <c r="F3189" i="12"/>
  <c r="G3189" i="12" s="1"/>
  <c r="F3190" i="12"/>
  <c r="G3190" i="12" s="1"/>
  <c r="F3191" i="12"/>
  <c r="G3191" i="12" s="1"/>
  <c r="F3192" i="12"/>
  <c r="G3192" i="12" s="1"/>
  <c r="F3193" i="12"/>
  <c r="G3193" i="12" s="1"/>
  <c r="F3194" i="12"/>
  <c r="G3194" i="12" s="1"/>
  <c r="F3195" i="12"/>
  <c r="G3195" i="12" s="1"/>
  <c r="F3196" i="12"/>
  <c r="G3196" i="12" s="1"/>
  <c r="F3197" i="12"/>
  <c r="G3197" i="12" s="1"/>
  <c r="F3198" i="12"/>
  <c r="G3198" i="12" s="1"/>
  <c r="F3199" i="12"/>
  <c r="G3199" i="12" s="1"/>
  <c r="F3200" i="12"/>
  <c r="G3200" i="12" s="1"/>
  <c r="F3201" i="12"/>
  <c r="G3201" i="12" s="1"/>
  <c r="F3202" i="12"/>
  <c r="G3202" i="12" s="1"/>
  <c r="F3203" i="12"/>
  <c r="G3203" i="12" s="1"/>
  <c r="F3204" i="12"/>
  <c r="G3204" i="12" s="1"/>
  <c r="F3205" i="12"/>
  <c r="G3205" i="12" s="1"/>
  <c r="F3206" i="12"/>
  <c r="G3206" i="12" s="1"/>
  <c r="F3207" i="12"/>
  <c r="G3207" i="12" s="1"/>
  <c r="F3208" i="12"/>
  <c r="G3208" i="12" s="1"/>
  <c r="F3209" i="12"/>
  <c r="G3209" i="12" s="1"/>
  <c r="F3210" i="12"/>
  <c r="G3210" i="12" s="1"/>
  <c r="F3211" i="12"/>
  <c r="G3211" i="12" s="1"/>
  <c r="F3212" i="12"/>
  <c r="G3212" i="12" s="1"/>
  <c r="F3213" i="12"/>
  <c r="G3213" i="12" s="1"/>
  <c r="F3214" i="12"/>
  <c r="G3214" i="12" s="1"/>
  <c r="F3215" i="12"/>
  <c r="G3215" i="12" s="1"/>
  <c r="F3216" i="12"/>
  <c r="G3216" i="12" s="1"/>
  <c r="F3217" i="12"/>
  <c r="G3217" i="12" s="1"/>
  <c r="F3218" i="12"/>
  <c r="G3218" i="12" s="1"/>
  <c r="F3219" i="12"/>
  <c r="G3219" i="12" s="1"/>
  <c r="F3220" i="12"/>
  <c r="G3220" i="12" s="1"/>
  <c r="F3221" i="12"/>
  <c r="G3221" i="12" s="1"/>
  <c r="F3222" i="12"/>
  <c r="G3222" i="12" s="1"/>
  <c r="F3223" i="12"/>
  <c r="G3223" i="12" s="1"/>
  <c r="F3224" i="12"/>
  <c r="G3224" i="12" s="1"/>
  <c r="F3225" i="12"/>
  <c r="G3225" i="12" s="1"/>
  <c r="F3226" i="12"/>
  <c r="G3226" i="12" s="1"/>
  <c r="F3227" i="12"/>
  <c r="G3227" i="12" s="1"/>
  <c r="F3228" i="12"/>
  <c r="G3228" i="12" s="1"/>
  <c r="F3229" i="12"/>
  <c r="G3229" i="12" s="1"/>
  <c r="F3230" i="12"/>
  <c r="G3230" i="12" s="1"/>
  <c r="F3231" i="12"/>
  <c r="G3231" i="12" s="1"/>
  <c r="F3232" i="12"/>
  <c r="G3232" i="12" s="1"/>
  <c r="F3233" i="12"/>
  <c r="G3233" i="12" s="1"/>
  <c r="F3234" i="12"/>
  <c r="G3234" i="12" s="1"/>
  <c r="F3235" i="12"/>
  <c r="G3235" i="12" s="1"/>
  <c r="F3236" i="12"/>
  <c r="G3236" i="12" s="1"/>
  <c r="F3237" i="12"/>
  <c r="G3237" i="12" s="1"/>
  <c r="F3238" i="12"/>
  <c r="G3238" i="12" s="1"/>
  <c r="F3239" i="12"/>
  <c r="G3239" i="12" s="1"/>
  <c r="F3240" i="12"/>
  <c r="G3240" i="12" s="1"/>
  <c r="F3241" i="12"/>
  <c r="G3241" i="12" s="1"/>
  <c r="F3242" i="12"/>
  <c r="G3242" i="12" s="1"/>
  <c r="F3243" i="12"/>
  <c r="G3243" i="12" s="1"/>
  <c r="F3244" i="12"/>
  <c r="G3244" i="12" s="1"/>
  <c r="F3245" i="12"/>
  <c r="G3245" i="12" s="1"/>
  <c r="F3246" i="12"/>
  <c r="G3246" i="12" s="1"/>
  <c r="F3247" i="12"/>
  <c r="G3247" i="12" s="1"/>
  <c r="F3248" i="12"/>
  <c r="G3248" i="12" s="1"/>
  <c r="F3249" i="12"/>
  <c r="G3249" i="12" s="1"/>
  <c r="F3250" i="12"/>
  <c r="G3250" i="12" s="1"/>
  <c r="F3251" i="12"/>
  <c r="G3251" i="12" s="1"/>
  <c r="F3252" i="12"/>
  <c r="G3252" i="12" s="1"/>
  <c r="F3253" i="12"/>
  <c r="G3253" i="12" s="1"/>
  <c r="F3254" i="12"/>
  <c r="G3254" i="12" s="1"/>
  <c r="F3255" i="12"/>
  <c r="G3255" i="12" s="1"/>
  <c r="F3256" i="12"/>
  <c r="G3256" i="12" s="1"/>
  <c r="F3257" i="12"/>
  <c r="G3257" i="12" s="1"/>
  <c r="F3258" i="12"/>
  <c r="G3258" i="12" s="1"/>
  <c r="F3259" i="12"/>
  <c r="G3259" i="12" s="1"/>
  <c r="F3260" i="12"/>
  <c r="G3260" i="12" s="1"/>
  <c r="F3261" i="12"/>
  <c r="G3261" i="12" s="1"/>
  <c r="F3262" i="12"/>
  <c r="G3262" i="12" s="1"/>
  <c r="F3263" i="12"/>
  <c r="G3263" i="12" s="1"/>
  <c r="F3264" i="12"/>
  <c r="G3264" i="12" s="1"/>
  <c r="F3265" i="12"/>
  <c r="G3265" i="12" s="1"/>
  <c r="F3266" i="12"/>
  <c r="G3266" i="12" s="1"/>
  <c r="F3267" i="12"/>
  <c r="G3267" i="12" s="1"/>
  <c r="F3268" i="12"/>
  <c r="G3268" i="12" s="1"/>
  <c r="F3269" i="12"/>
  <c r="G3269" i="12" s="1"/>
  <c r="F3270" i="12"/>
  <c r="G3270" i="12" s="1"/>
  <c r="F3271" i="12"/>
  <c r="G3271" i="12" s="1"/>
  <c r="F3272" i="12"/>
  <c r="G3272" i="12" s="1"/>
  <c r="F3273" i="12"/>
  <c r="G3273" i="12" s="1"/>
  <c r="F3274" i="12"/>
  <c r="G3274" i="12" s="1"/>
  <c r="F3275" i="12"/>
  <c r="G3275" i="12" s="1"/>
  <c r="F3276" i="12"/>
  <c r="G3276" i="12" s="1"/>
  <c r="F3277" i="12"/>
  <c r="G3277" i="12" s="1"/>
  <c r="F3278" i="12"/>
  <c r="G3278" i="12" s="1"/>
  <c r="F3279" i="12"/>
  <c r="G3279" i="12" s="1"/>
  <c r="F3280" i="12"/>
  <c r="G3280" i="12" s="1"/>
  <c r="F3281" i="12"/>
  <c r="G3281" i="12" s="1"/>
  <c r="F3282" i="12"/>
  <c r="G3282" i="12" s="1"/>
  <c r="F3283" i="12"/>
  <c r="G3283" i="12" s="1"/>
  <c r="F3284" i="12"/>
  <c r="G3284" i="12" s="1"/>
  <c r="F3285" i="12"/>
  <c r="G3285" i="12" s="1"/>
  <c r="F3286" i="12"/>
  <c r="G3286" i="12" s="1"/>
  <c r="F3287" i="12"/>
  <c r="G3287" i="12" s="1"/>
  <c r="F3288" i="12"/>
  <c r="G3288" i="12" s="1"/>
  <c r="F3289" i="12"/>
  <c r="G3289" i="12" s="1"/>
  <c r="F3290" i="12"/>
  <c r="G3290" i="12" s="1"/>
  <c r="F3291" i="12"/>
  <c r="G3291" i="12" s="1"/>
  <c r="F3292" i="12"/>
  <c r="G3292" i="12" s="1"/>
  <c r="F3293" i="12"/>
  <c r="G3293" i="12" s="1"/>
  <c r="F3294" i="12"/>
  <c r="G3294" i="12" s="1"/>
  <c r="F3295" i="12"/>
  <c r="G3295" i="12" s="1"/>
  <c r="F3296" i="12"/>
  <c r="G3296" i="12" s="1"/>
  <c r="F3297" i="12"/>
  <c r="G3297" i="12" s="1"/>
  <c r="F3298" i="12"/>
  <c r="G3298" i="12" s="1"/>
  <c r="F3299" i="12"/>
  <c r="G3299" i="12" s="1"/>
  <c r="F3300" i="12"/>
  <c r="G3300" i="12" s="1"/>
  <c r="F3301" i="12"/>
  <c r="G3301" i="12" s="1"/>
  <c r="F3302" i="12"/>
  <c r="G3302" i="12" s="1"/>
  <c r="F3303" i="12"/>
  <c r="G3303" i="12" s="1"/>
  <c r="F3304" i="12"/>
  <c r="G3304" i="12" s="1"/>
  <c r="F3305" i="12"/>
  <c r="G3305" i="12" s="1"/>
  <c r="F3306" i="12"/>
  <c r="G3306" i="12" s="1"/>
  <c r="F3307" i="12"/>
  <c r="G3307" i="12" s="1"/>
  <c r="F3308" i="12"/>
  <c r="G3308" i="12" s="1"/>
  <c r="F3309" i="12"/>
  <c r="G3309" i="12" s="1"/>
  <c r="F3310" i="12"/>
  <c r="G3310" i="12" s="1"/>
  <c r="F3311" i="12"/>
  <c r="G3311" i="12" s="1"/>
  <c r="F3312" i="12"/>
  <c r="G3312" i="12" s="1"/>
  <c r="F3313" i="12"/>
  <c r="G3313" i="12" s="1"/>
  <c r="F3314" i="12"/>
  <c r="G3314" i="12" s="1"/>
  <c r="F3315" i="12"/>
  <c r="G3315" i="12" s="1"/>
  <c r="F3316" i="12"/>
  <c r="G3316" i="12" s="1"/>
  <c r="F3317" i="12"/>
  <c r="G3317" i="12" s="1"/>
  <c r="F3318" i="12"/>
  <c r="G3318" i="12" s="1"/>
  <c r="F3319" i="12"/>
  <c r="G3319" i="12" s="1"/>
  <c r="F3320" i="12"/>
  <c r="G3320" i="12" s="1"/>
  <c r="F3321" i="12"/>
  <c r="G3321" i="12" s="1"/>
  <c r="F3322" i="12"/>
  <c r="G3322" i="12" s="1"/>
  <c r="F3323" i="12"/>
  <c r="G3323" i="12" s="1"/>
  <c r="F3324" i="12"/>
  <c r="G3324" i="12" s="1"/>
  <c r="F3325" i="12"/>
  <c r="G3325" i="12" s="1"/>
  <c r="F3326" i="12"/>
  <c r="G3326" i="12" s="1"/>
  <c r="F3327" i="12"/>
  <c r="G3327" i="12" s="1"/>
  <c r="F3328" i="12"/>
  <c r="G3328" i="12" s="1"/>
  <c r="F3329" i="12"/>
  <c r="G3329" i="12" s="1"/>
  <c r="F3330" i="12"/>
  <c r="G3330" i="12" s="1"/>
  <c r="F3331" i="12"/>
  <c r="G3331" i="12" s="1"/>
  <c r="F3332" i="12"/>
  <c r="G3332" i="12" s="1"/>
  <c r="F3333" i="12"/>
  <c r="G3333" i="12" s="1"/>
  <c r="F3334" i="12"/>
  <c r="G3334" i="12" s="1"/>
  <c r="F3335" i="12"/>
  <c r="G3335" i="12" s="1"/>
  <c r="F3336" i="12"/>
  <c r="G3336" i="12" s="1"/>
  <c r="F3337" i="12"/>
  <c r="G3337" i="12" s="1"/>
  <c r="F3338" i="12"/>
  <c r="G3338" i="12" s="1"/>
  <c r="F3339" i="12"/>
  <c r="G3339" i="12" s="1"/>
  <c r="F3340" i="12"/>
  <c r="G3340" i="12" s="1"/>
  <c r="F3341" i="12"/>
  <c r="G3341" i="12" s="1"/>
  <c r="F3342" i="12"/>
  <c r="G3342" i="12" s="1"/>
  <c r="F3343" i="12"/>
  <c r="G3343" i="12" s="1"/>
  <c r="F3344" i="12"/>
  <c r="G3344" i="12" s="1"/>
  <c r="F3345" i="12"/>
  <c r="G3345" i="12" s="1"/>
  <c r="F3346" i="12"/>
  <c r="G3346" i="12" s="1"/>
  <c r="F3347" i="12"/>
  <c r="G3347" i="12" s="1"/>
  <c r="F3348" i="12"/>
  <c r="G3348" i="12" s="1"/>
  <c r="F3349" i="12"/>
  <c r="G3349" i="12" s="1"/>
  <c r="F3350" i="12"/>
  <c r="G3350" i="12" s="1"/>
  <c r="F3351" i="12"/>
  <c r="G3351" i="12" s="1"/>
  <c r="F3352" i="12"/>
  <c r="G3352" i="12" s="1"/>
  <c r="F3353" i="12"/>
  <c r="G3353" i="12" s="1"/>
  <c r="F3354" i="12"/>
  <c r="G3354" i="12" s="1"/>
  <c r="F3355" i="12"/>
  <c r="G3355" i="12" s="1"/>
  <c r="F3356" i="12"/>
  <c r="G3356" i="12" s="1"/>
  <c r="F3357" i="12"/>
  <c r="G3357" i="12" s="1"/>
  <c r="F3358" i="12"/>
  <c r="G3358" i="12" s="1"/>
  <c r="F3359" i="12"/>
  <c r="G3359" i="12" s="1"/>
  <c r="F3360" i="12"/>
  <c r="G3360" i="12" s="1"/>
  <c r="F3361" i="12"/>
  <c r="G3361" i="12" s="1"/>
  <c r="F3362" i="12"/>
  <c r="G3362" i="12" s="1"/>
  <c r="F3363" i="12"/>
  <c r="G3363" i="12" s="1"/>
  <c r="F3364" i="12"/>
  <c r="G3364" i="12" s="1"/>
  <c r="F3365" i="12"/>
  <c r="G3365" i="12" s="1"/>
  <c r="F3366" i="12"/>
  <c r="G3366" i="12" s="1"/>
  <c r="F3367" i="12"/>
  <c r="G3367" i="12" s="1"/>
  <c r="F3368" i="12"/>
  <c r="G3368" i="12" s="1"/>
  <c r="F3369" i="12"/>
  <c r="G3369" i="12" s="1"/>
  <c r="F3370" i="12"/>
  <c r="G3370" i="12" s="1"/>
  <c r="F3371" i="12"/>
  <c r="G3371" i="12" s="1"/>
  <c r="F3372" i="12"/>
  <c r="G3372" i="12" s="1"/>
  <c r="F3373" i="12"/>
  <c r="G3373" i="12" s="1"/>
  <c r="F3374" i="12"/>
  <c r="G3374" i="12" s="1"/>
  <c r="F3375" i="12"/>
  <c r="G3375" i="12" s="1"/>
  <c r="F3376" i="12"/>
  <c r="G3376" i="12" s="1"/>
  <c r="F3377" i="12"/>
  <c r="G3377" i="12" s="1"/>
  <c r="F3378" i="12"/>
  <c r="G3378" i="12" s="1"/>
  <c r="F3379" i="12"/>
  <c r="G3379" i="12" s="1"/>
  <c r="F3380" i="12"/>
  <c r="G3380" i="12" s="1"/>
  <c r="F3381" i="12"/>
  <c r="G3381" i="12" s="1"/>
  <c r="F3382" i="12"/>
  <c r="G3382" i="12" s="1"/>
  <c r="F3383" i="12"/>
  <c r="G3383" i="12" s="1"/>
  <c r="F3384" i="12"/>
  <c r="G3384" i="12" s="1"/>
  <c r="F3385" i="12"/>
  <c r="G3385" i="12" s="1"/>
  <c r="F3386" i="12"/>
  <c r="G3386" i="12" s="1"/>
  <c r="F3387" i="12"/>
  <c r="G3387" i="12" s="1"/>
  <c r="F3388" i="12"/>
  <c r="G3388" i="12" s="1"/>
  <c r="F3389" i="12"/>
  <c r="G3389" i="12" s="1"/>
  <c r="F3390" i="12"/>
  <c r="G3390" i="12" s="1"/>
  <c r="F3391" i="12"/>
  <c r="G3391" i="12" s="1"/>
  <c r="F3392" i="12"/>
  <c r="G3392" i="12" s="1"/>
  <c r="F3393" i="12"/>
  <c r="G3393" i="12" s="1"/>
  <c r="F3394" i="12"/>
  <c r="G3394" i="12" s="1"/>
  <c r="F3395" i="12"/>
  <c r="G3395" i="12" s="1"/>
  <c r="F3396" i="12"/>
  <c r="G3396" i="12" s="1"/>
  <c r="F3397" i="12"/>
  <c r="G3397" i="12" s="1"/>
  <c r="F3398" i="12"/>
  <c r="G3398" i="12" s="1"/>
  <c r="F3399" i="12"/>
  <c r="G3399" i="12" s="1"/>
  <c r="F3400" i="12"/>
  <c r="G3400" i="12" s="1"/>
  <c r="F3401" i="12"/>
  <c r="G3401" i="12" s="1"/>
  <c r="F3402" i="12"/>
  <c r="G3402" i="12" s="1"/>
  <c r="F3403" i="12"/>
  <c r="G3403" i="12" s="1"/>
  <c r="F3404" i="12"/>
  <c r="G3404" i="12" s="1"/>
  <c r="F3405" i="12"/>
  <c r="G3405" i="12" s="1"/>
  <c r="F3406" i="12"/>
  <c r="G3406" i="12" s="1"/>
  <c r="F3407" i="12"/>
  <c r="G3407" i="12" s="1"/>
  <c r="F3408" i="12"/>
  <c r="G3408" i="12" s="1"/>
  <c r="F3409" i="12"/>
  <c r="G3409" i="12" s="1"/>
  <c r="F3410" i="12"/>
  <c r="G3410" i="12" s="1"/>
  <c r="F3411" i="12"/>
  <c r="G3411" i="12" s="1"/>
  <c r="F3412" i="12"/>
  <c r="G3412" i="12" s="1"/>
  <c r="F3413" i="12"/>
  <c r="G3413" i="12" s="1"/>
  <c r="F3414" i="12"/>
  <c r="G3414" i="12" s="1"/>
  <c r="F3415" i="12"/>
  <c r="G3415" i="12" s="1"/>
  <c r="F3416" i="12"/>
  <c r="G3416" i="12" s="1"/>
  <c r="F3417" i="12"/>
  <c r="G3417" i="12" s="1"/>
  <c r="F3418" i="12"/>
  <c r="G3418" i="12" s="1"/>
  <c r="F3419" i="12"/>
  <c r="G3419" i="12" s="1"/>
  <c r="F3420" i="12"/>
  <c r="G3420" i="12" s="1"/>
  <c r="F3421" i="12"/>
  <c r="G3421" i="12" s="1"/>
  <c r="F3422" i="12"/>
  <c r="G3422" i="12" s="1"/>
  <c r="F3423" i="12"/>
  <c r="G3423" i="12" s="1"/>
  <c r="F3424" i="12"/>
  <c r="G3424" i="12" s="1"/>
  <c r="F3425" i="12"/>
  <c r="G3425" i="12" s="1"/>
  <c r="F3426" i="12"/>
  <c r="G3426" i="12" s="1"/>
  <c r="F3427" i="12"/>
  <c r="G3427" i="12" s="1"/>
  <c r="F3428" i="12"/>
  <c r="G3428" i="12" s="1"/>
  <c r="F3429" i="12"/>
  <c r="G3429" i="12" s="1"/>
  <c r="F3430" i="12"/>
  <c r="G3430" i="12" s="1"/>
  <c r="F3431" i="12"/>
  <c r="G3431" i="12" s="1"/>
  <c r="F3432" i="12"/>
  <c r="G3432" i="12" s="1"/>
  <c r="F3433" i="12"/>
  <c r="G3433" i="12" s="1"/>
  <c r="F3434" i="12"/>
  <c r="G3434" i="12" s="1"/>
  <c r="F3435" i="12"/>
  <c r="G3435" i="12" s="1"/>
  <c r="F3436" i="12"/>
  <c r="G3436" i="12" s="1"/>
  <c r="F3437" i="12"/>
  <c r="G3437" i="12" s="1"/>
  <c r="F3438" i="12"/>
  <c r="G3438" i="12" s="1"/>
  <c r="F3439" i="12"/>
  <c r="G3439" i="12" s="1"/>
  <c r="F3440" i="12"/>
  <c r="G3440" i="12" s="1"/>
  <c r="F3441" i="12"/>
  <c r="G3441" i="12" s="1"/>
  <c r="F3442" i="12"/>
  <c r="G3442" i="12" s="1"/>
  <c r="F3443" i="12"/>
  <c r="G3443" i="12" s="1"/>
  <c r="F3444" i="12"/>
  <c r="G3444" i="12" s="1"/>
  <c r="F3445" i="12"/>
  <c r="G3445" i="12" s="1"/>
  <c r="F3446" i="12"/>
  <c r="G3446" i="12" s="1"/>
  <c r="F3447" i="12"/>
  <c r="G3447" i="12" s="1"/>
  <c r="F3448" i="12"/>
  <c r="G3448" i="12" s="1"/>
  <c r="F3449" i="12"/>
  <c r="G3449" i="12" s="1"/>
  <c r="F3450" i="12"/>
  <c r="G3450" i="12" s="1"/>
  <c r="F3451" i="12"/>
  <c r="G3451" i="12" s="1"/>
  <c r="F3452" i="12"/>
  <c r="G3452" i="12" s="1"/>
  <c r="F3453" i="12"/>
  <c r="G3453" i="12" s="1"/>
  <c r="F3454" i="12"/>
  <c r="G3454" i="12" s="1"/>
  <c r="F3455" i="12"/>
  <c r="G3455" i="12" s="1"/>
  <c r="F3456" i="12"/>
  <c r="G3456" i="12" s="1"/>
  <c r="F3457" i="12"/>
  <c r="G3457" i="12" s="1"/>
  <c r="F3458" i="12"/>
  <c r="G3458" i="12" s="1"/>
  <c r="F3459" i="12"/>
  <c r="G3459" i="12" s="1"/>
  <c r="F3460" i="12"/>
  <c r="G3460" i="12" s="1"/>
  <c r="F3461" i="12"/>
  <c r="G3461" i="12" s="1"/>
  <c r="F3462" i="12"/>
  <c r="G3462" i="12" s="1"/>
  <c r="F3463" i="12"/>
  <c r="G3463" i="12" s="1"/>
  <c r="F3464" i="12"/>
  <c r="G3464" i="12" s="1"/>
  <c r="F3465" i="12"/>
  <c r="G3465" i="12" s="1"/>
  <c r="F3466" i="12"/>
  <c r="G3466" i="12" s="1"/>
  <c r="F3467" i="12"/>
  <c r="G3467" i="12" s="1"/>
  <c r="F3468" i="12"/>
  <c r="G3468" i="12" s="1"/>
  <c r="F3469" i="12"/>
  <c r="G3469" i="12" s="1"/>
  <c r="F3470" i="12"/>
  <c r="G3470" i="12" s="1"/>
  <c r="F3471" i="12"/>
  <c r="G3471" i="12" s="1"/>
  <c r="F3472" i="12"/>
  <c r="G3472" i="12" s="1"/>
  <c r="F3473" i="12"/>
  <c r="G3473" i="12" s="1"/>
  <c r="F3474" i="12"/>
  <c r="G3474" i="12" s="1"/>
  <c r="F3475" i="12"/>
  <c r="G3475" i="12" s="1"/>
  <c r="F3476" i="12"/>
  <c r="G3476" i="12" s="1"/>
  <c r="F3477" i="12"/>
  <c r="G3477" i="12" s="1"/>
  <c r="F3478" i="12"/>
  <c r="G3478" i="12" s="1"/>
  <c r="F3479" i="12"/>
  <c r="G3479" i="12" s="1"/>
  <c r="F3480" i="12"/>
  <c r="G3480" i="12" s="1"/>
  <c r="F3481" i="12"/>
  <c r="G3481" i="12" s="1"/>
  <c r="F3482" i="12"/>
  <c r="G3482" i="12" s="1"/>
  <c r="F3483" i="12"/>
  <c r="G3483" i="12" s="1"/>
  <c r="F3484" i="12"/>
  <c r="G3484" i="12" s="1"/>
  <c r="F3485" i="12"/>
  <c r="G3485" i="12" s="1"/>
  <c r="F3486" i="12"/>
  <c r="G3486" i="12" s="1"/>
  <c r="F3487" i="12"/>
  <c r="G3487" i="12" s="1"/>
  <c r="F3488" i="12"/>
  <c r="G3488" i="12" s="1"/>
  <c r="F3489" i="12"/>
  <c r="G3489" i="12" s="1"/>
  <c r="F3490" i="12"/>
  <c r="G3490" i="12" s="1"/>
  <c r="F3491" i="12"/>
  <c r="G3491" i="12" s="1"/>
  <c r="F3492" i="12"/>
  <c r="G3492" i="12" s="1"/>
  <c r="F3493" i="12"/>
  <c r="G3493" i="12" s="1"/>
  <c r="F3494" i="12"/>
  <c r="G3494" i="12" s="1"/>
  <c r="F3495" i="12"/>
  <c r="G3495" i="12" s="1"/>
  <c r="F3496" i="12"/>
  <c r="G3496" i="12" s="1"/>
  <c r="F3497" i="12"/>
  <c r="G3497" i="12" s="1"/>
  <c r="F3498" i="12"/>
  <c r="G3498" i="12" s="1"/>
  <c r="F3499" i="12"/>
  <c r="G3499" i="12" s="1"/>
  <c r="F3500" i="12"/>
  <c r="G3500" i="12" s="1"/>
  <c r="F3501" i="12"/>
  <c r="G3501" i="12" s="1"/>
  <c r="F3502" i="12"/>
  <c r="G3502" i="12" s="1"/>
  <c r="F3503" i="12"/>
  <c r="G3503" i="12" s="1"/>
  <c r="F3504" i="12"/>
  <c r="G3504" i="12" s="1"/>
  <c r="F3505" i="12"/>
  <c r="G3505" i="12" s="1"/>
  <c r="F3506" i="12"/>
  <c r="G3506" i="12" s="1"/>
  <c r="F3507" i="12"/>
  <c r="G3507" i="12" s="1"/>
  <c r="F3508" i="12"/>
  <c r="G3508" i="12" s="1"/>
  <c r="F3509" i="12"/>
  <c r="G3509" i="12" s="1"/>
  <c r="F3510" i="12"/>
  <c r="G3510" i="12" s="1"/>
  <c r="F3511" i="12"/>
  <c r="G3511" i="12" s="1"/>
  <c r="F3512" i="12"/>
  <c r="G3512" i="12" s="1"/>
  <c r="F3513" i="12"/>
  <c r="G3513" i="12" s="1"/>
  <c r="F3514" i="12"/>
  <c r="G3514" i="12" s="1"/>
  <c r="F3515" i="12"/>
  <c r="G3515" i="12" s="1"/>
  <c r="F3516" i="12"/>
  <c r="G3516" i="12" s="1"/>
  <c r="F3517" i="12"/>
  <c r="G3517" i="12" s="1"/>
  <c r="F3518" i="12"/>
  <c r="G3518" i="12" s="1"/>
  <c r="F3519" i="12"/>
  <c r="G3519" i="12" s="1"/>
  <c r="F3520" i="12"/>
  <c r="G3520" i="12" s="1"/>
  <c r="F3521" i="12"/>
  <c r="G3521" i="12" s="1"/>
  <c r="F3522" i="12"/>
  <c r="G3522" i="12" s="1"/>
  <c r="F3523" i="12"/>
  <c r="G3523" i="12" s="1"/>
  <c r="F3524" i="12"/>
  <c r="G3524" i="12" s="1"/>
  <c r="F3525" i="12"/>
  <c r="G3525" i="12" s="1"/>
  <c r="F3526" i="12"/>
  <c r="G3526" i="12" s="1"/>
  <c r="F3527" i="12"/>
  <c r="G3527" i="12" s="1"/>
  <c r="F3528" i="12"/>
  <c r="G3528" i="12" s="1"/>
  <c r="F3529" i="12"/>
  <c r="G3529" i="12" s="1"/>
  <c r="F3530" i="12"/>
  <c r="G3530" i="12" s="1"/>
  <c r="F3531" i="12"/>
  <c r="G3531" i="12" s="1"/>
  <c r="F3532" i="12"/>
  <c r="G3532" i="12" s="1"/>
  <c r="F3533" i="12"/>
  <c r="G3533" i="12" s="1"/>
  <c r="F3534" i="12"/>
  <c r="G3534" i="12" s="1"/>
  <c r="F3535" i="12"/>
  <c r="G3535" i="12" s="1"/>
  <c r="F3536" i="12"/>
  <c r="G3536" i="12" s="1"/>
  <c r="F3537" i="12"/>
  <c r="G3537" i="12" s="1"/>
  <c r="F3538" i="12"/>
  <c r="G3538" i="12" s="1"/>
  <c r="F3539" i="12"/>
  <c r="G3539" i="12" s="1"/>
  <c r="F3540" i="12"/>
  <c r="G3540" i="12" s="1"/>
  <c r="F3541" i="12"/>
  <c r="G3541" i="12" s="1"/>
  <c r="F3542" i="12"/>
  <c r="G3542" i="12" s="1"/>
  <c r="F3543" i="12"/>
  <c r="G3543" i="12" s="1"/>
  <c r="F3544" i="12"/>
  <c r="G3544" i="12" s="1"/>
  <c r="F3545" i="12"/>
  <c r="G3545" i="12" s="1"/>
  <c r="F3546" i="12"/>
  <c r="G3546" i="12" s="1"/>
  <c r="F3547" i="12"/>
  <c r="G3547" i="12" s="1"/>
  <c r="F3548" i="12"/>
  <c r="G3548" i="12" s="1"/>
  <c r="F3549" i="12"/>
  <c r="G3549" i="12" s="1"/>
  <c r="F3550" i="12"/>
  <c r="G3550" i="12" s="1"/>
  <c r="F3551" i="12"/>
  <c r="G3551" i="12" s="1"/>
  <c r="F3552" i="12"/>
  <c r="G3552" i="12" s="1"/>
  <c r="F3553" i="12"/>
  <c r="G3553" i="12" s="1"/>
  <c r="F3554" i="12"/>
  <c r="G3554" i="12" s="1"/>
  <c r="F3555" i="12"/>
  <c r="G3555" i="12" s="1"/>
  <c r="F3556" i="12"/>
  <c r="G3556" i="12" s="1"/>
  <c r="F3557" i="12"/>
  <c r="G3557" i="12" s="1"/>
  <c r="F3558" i="12"/>
  <c r="G3558" i="12" s="1"/>
  <c r="F3559" i="12"/>
  <c r="G3559" i="12" s="1"/>
  <c r="F3560" i="12"/>
  <c r="G3560" i="12" s="1"/>
  <c r="F3561" i="12"/>
  <c r="G3561" i="12" s="1"/>
  <c r="F3562" i="12"/>
  <c r="G3562" i="12" s="1"/>
  <c r="F3563" i="12"/>
  <c r="G3563" i="12" s="1"/>
  <c r="F3564" i="12"/>
  <c r="G3564" i="12" s="1"/>
  <c r="F3565" i="12"/>
  <c r="G3565" i="12" s="1"/>
  <c r="F3566" i="12"/>
  <c r="G3566" i="12" s="1"/>
  <c r="F3567" i="12"/>
  <c r="G3567" i="12" s="1"/>
  <c r="F3568" i="12"/>
  <c r="G3568" i="12" s="1"/>
  <c r="F3569" i="12"/>
  <c r="G3569" i="12" s="1"/>
  <c r="F3570" i="12"/>
  <c r="G3570" i="12" s="1"/>
  <c r="F3571" i="12"/>
  <c r="G3571" i="12" s="1"/>
  <c r="F3572" i="12"/>
  <c r="G3572" i="12" s="1"/>
  <c r="F3573" i="12"/>
  <c r="G3573" i="12" s="1"/>
  <c r="F3574" i="12"/>
  <c r="G3574" i="12" s="1"/>
  <c r="F3575" i="12"/>
  <c r="G3575" i="12" s="1"/>
  <c r="F3576" i="12"/>
  <c r="G3576" i="12" s="1"/>
  <c r="F3577" i="12"/>
  <c r="G3577" i="12" s="1"/>
  <c r="F3578" i="12"/>
  <c r="G3578" i="12" s="1"/>
  <c r="F3579" i="12"/>
  <c r="G3579" i="12" s="1"/>
  <c r="F3580" i="12"/>
  <c r="G3580" i="12" s="1"/>
  <c r="F3581" i="12"/>
  <c r="G3581" i="12" s="1"/>
  <c r="F3582" i="12"/>
  <c r="G3582" i="12" s="1"/>
  <c r="F3583" i="12"/>
  <c r="G3583" i="12" s="1"/>
  <c r="F3584" i="12"/>
  <c r="G3584" i="12" s="1"/>
  <c r="F3585" i="12"/>
  <c r="G3585" i="12" s="1"/>
  <c r="F3586" i="12"/>
  <c r="G3586" i="12" s="1"/>
  <c r="F3587" i="12"/>
  <c r="G3587" i="12" s="1"/>
  <c r="F3588" i="12"/>
  <c r="G3588" i="12" s="1"/>
  <c r="F3589" i="12"/>
  <c r="G3589" i="12" s="1"/>
  <c r="F3590" i="12"/>
  <c r="G3590" i="12" s="1"/>
  <c r="F3591" i="12"/>
  <c r="G3591" i="12" s="1"/>
  <c r="F3592" i="12"/>
  <c r="G3592" i="12" s="1"/>
  <c r="F3593" i="12"/>
  <c r="G3593" i="12" s="1"/>
  <c r="F3594" i="12"/>
  <c r="G3594" i="12" s="1"/>
  <c r="F3595" i="12"/>
  <c r="G3595" i="12" s="1"/>
  <c r="F3596" i="12"/>
  <c r="G3596" i="12" s="1"/>
  <c r="F3597" i="12"/>
  <c r="G3597" i="12" s="1"/>
  <c r="F3598" i="12"/>
  <c r="G3598" i="12" s="1"/>
  <c r="F3599" i="12"/>
  <c r="G3599" i="12" s="1"/>
  <c r="F3600" i="12"/>
  <c r="G3600" i="12" s="1"/>
  <c r="F3601" i="12"/>
  <c r="G3601" i="12" s="1"/>
  <c r="F3602" i="12"/>
  <c r="G3602" i="12" s="1"/>
  <c r="F3603" i="12"/>
  <c r="G3603" i="12" s="1"/>
  <c r="F3604" i="12"/>
  <c r="G3604" i="12" s="1"/>
  <c r="F3605" i="12"/>
  <c r="G3605" i="12" s="1"/>
  <c r="F3606" i="12"/>
  <c r="G3606" i="12" s="1"/>
  <c r="F3607" i="12"/>
  <c r="G3607" i="12" s="1"/>
  <c r="F3608" i="12"/>
  <c r="G3608" i="12" s="1"/>
  <c r="F3609" i="12"/>
  <c r="G3609" i="12" s="1"/>
  <c r="F3610" i="12"/>
  <c r="G3610" i="12" s="1"/>
  <c r="F3611" i="12"/>
  <c r="G3611" i="12" s="1"/>
  <c r="F3612" i="12"/>
  <c r="G3612" i="12" s="1"/>
  <c r="F3613" i="12"/>
  <c r="G3613" i="12" s="1"/>
  <c r="F3614" i="12"/>
  <c r="G3614" i="12" s="1"/>
  <c r="F3615" i="12"/>
  <c r="G3615" i="12" s="1"/>
  <c r="F3616" i="12"/>
  <c r="G3616" i="12" s="1"/>
  <c r="F3617" i="12"/>
  <c r="G3617" i="12" s="1"/>
  <c r="F3618" i="12"/>
  <c r="G3618" i="12" s="1"/>
  <c r="F3619" i="12"/>
  <c r="G3619" i="12" s="1"/>
  <c r="F3620" i="12"/>
  <c r="G3620" i="12" s="1"/>
  <c r="F3621" i="12"/>
  <c r="G3621" i="12" s="1"/>
  <c r="F3622" i="12"/>
  <c r="G3622" i="12" s="1"/>
  <c r="F3623" i="12"/>
  <c r="G3623" i="12" s="1"/>
  <c r="F3624" i="12"/>
  <c r="G3624" i="12" s="1"/>
  <c r="F3625" i="12"/>
  <c r="G3625" i="12" s="1"/>
  <c r="F3626" i="12"/>
  <c r="G3626" i="12" s="1"/>
  <c r="F3627" i="12"/>
  <c r="G3627" i="12" s="1"/>
  <c r="F3628" i="12"/>
  <c r="G3628" i="12" s="1"/>
  <c r="F3629" i="12"/>
  <c r="G3629" i="12" s="1"/>
  <c r="F3630" i="12"/>
  <c r="G3630" i="12" s="1"/>
  <c r="F3631" i="12"/>
  <c r="G3631" i="12" s="1"/>
  <c r="F3632" i="12"/>
  <c r="G3632" i="12" s="1"/>
  <c r="F3633" i="12"/>
  <c r="G3633" i="12" s="1"/>
  <c r="F3634" i="12"/>
  <c r="G3634" i="12" s="1"/>
  <c r="F3635" i="12"/>
  <c r="G3635" i="12" s="1"/>
  <c r="F3636" i="12"/>
  <c r="G3636" i="12" s="1"/>
  <c r="F3637" i="12"/>
  <c r="G3637" i="12" s="1"/>
  <c r="F3638" i="12"/>
  <c r="G3638" i="12" s="1"/>
  <c r="F3639" i="12"/>
  <c r="G3639" i="12" s="1"/>
  <c r="F3640" i="12"/>
  <c r="G3640" i="12" s="1"/>
  <c r="F3641" i="12"/>
  <c r="G3641" i="12" s="1"/>
  <c r="F3642" i="12"/>
  <c r="G3642" i="12" s="1"/>
  <c r="F3643" i="12"/>
  <c r="G3643" i="12" s="1"/>
  <c r="F3644" i="12"/>
  <c r="G3644" i="12" s="1"/>
  <c r="F3645" i="12"/>
  <c r="G3645" i="12" s="1"/>
  <c r="F3646" i="12"/>
  <c r="G3646" i="12" s="1"/>
  <c r="F3647" i="12"/>
  <c r="G3647" i="12" s="1"/>
  <c r="F3648" i="12"/>
  <c r="G3648" i="12" s="1"/>
  <c r="F3649" i="12"/>
  <c r="G3649" i="12" s="1"/>
  <c r="F3650" i="12"/>
  <c r="G3650" i="12" s="1"/>
  <c r="F3651" i="12"/>
  <c r="G3651" i="12" s="1"/>
  <c r="F3652" i="12"/>
  <c r="G3652" i="12" s="1"/>
  <c r="F3653" i="12"/>
  <c r="G3653" i="12" s="1"/>
  <c r="F3654" i="12"/>
  <c r="G3654" i="12" s="1"/>
  <c r="F3655" i="12"/>
  <c r="G3655" i="12" s="1"/>
  <c r="F3656" i="12"/>
  <c r="G3656" i="12" s="1"/>
  <c r="F3657" i="12"/>
  <c r="G3657" i="12" s="1"/>
  <c r="F3658" i="12"/>
  <c r="G3658" i="12" s="1"/>
  <c r="F3659" i="12"/>
  <c r="G3659" i="12" s="1"/>
  <c r="F3660" i="12"/>
  <c r="G3660" i="12" s="1"/>
  <c r="F3661" i="12"/>
  <c r="G3661" i="12" s="1"/>
  <c r="F3662" i="12"/>
  <c r="G3662" i="12" s="1"/>
  <c r="F3663" i="12"/>
  <c r="G3663" i="12" s="1"/>
  <c r="F3664" i="12"/>
  <c r="G3664" i="12" s="1"/>
  <c r="F3665" i="12"/>
  <c r="G3665" i="12" s="1"/>
  <c r="F3666" i="12"/>
  <c r="G3666" i="12" s="1"/>
  <c r="F3667" i="12"/>
  <c r="G3667" i="12" s="1"/>
  <c r="F3668" i="12"/>
  <c r="G3668" i="12" s="1"/>
  <c r="F3669" i="12"/>
  <c r="G3669" i="12" s="1"/>
  <c r="F3670" i="12"/>
  <c r="G3670" i="12" s="1"/>
  <c r="F3671" i="12"/>
  <c r="G3671" i="12" s="1"/>
  <c r="F3672" i="12"/>
  <c r="G3672" i="12" s="1"/>
  <c r="F3673" i="12"/>
  <c r="G3673" i="12" s="1"/>
  <c r="F3674" i="12"/>
  <c r="G3674" i="12" s="1"/>
  <c r="F3675" i="12"/>
  <c r="G3675" i="12" s="1"/>
  <c r="F3676" i="12"/>
  <c r="G3676" i="12" s="1"/>
  <c r="F3677" i="12"/>
  <c r="G3677" i="12" s="1"/>
  <c r="F3678" i="12"/>
  <c r="G3678" i="12" s="1"/>
  <c r="F3679" i="12"/>
  <c r="G3679" i="12" s="1"/>
  <c r="F3680" i="12"/>
  <c r="G3680" i="12" s="1"/>
  <c r="F3681" i="12"/>
  <c r="G3681" i="12" s="1"/>
  <c r="F3682" i="12"/>
  <c r="G3682" i="12" s="1"/>
  <c r="F3683" i="12"/>
  <c r="G3683" i="12" s="1"/>
  <c r="F3684" i="12"/>
  <c r="G3684" i="12" s="1"/>
  <c r="F3685" i="12"/>
  <c r="G3685" i="12" s="1"/>
  <c r="F3686" i="12"/>
  <c r="G3686" i="12" s="1"/>
  <c r="F3687" i="12"/>
  <c r="G3687" i="12" s="1"/>
  <c r="F3688" i="12"/>
  <c r="G3688" i="12" s="1"/>
  <c r="F3689" i="12"/>
  <c r="G3689" i="12" s="1"/>
  <c r="F3690" i="12"/>
  <c r="G3690" i="12" s="1"/>
  <c r="F3691" i="12"/>
  <c r="G3691" i="12" s="1"/>
  <c r="F3692" i="12"/>
  <c r="G3692" i="12" s="1"/>
  <c r="F3693" i="12"/>
  <c r="G3693" i="12" s="1"/>
  <c r="F3694" i="12"/>
  <c r="G3694" i="12" s="1"/>
  <c r="F3695" i="12"/>
  <c r="G3695" i="12" s="1"/>
  <c r="F3696" i="12"/>
  <c r="G3696" i="12" s="1"/>
  <c r="F3697" i="12"/>
  <c r="G3697" i="12" s="1"/>
  <c r="F3698" i="12"/>
  <c r="G3698" i="12" s="1"/>
  <c r="F3699" i="12"/>
  <c r="G3699" i="12" s="1"/>
  <c r="F3700" i="12"/>
  <c r="G3700" i="12" s="1"/>
  <c r="F3701" i="12"/>
  <c r="G3701" i="12" s="1"/>
  <c r="F3702" i="12"/>
  <c r="G3702" i="12" s="1"/>
  <c r="F3703" i="12"/>
  <c r="G3703" i="12" s="1"/>
  <c r="F3704" i="12"/>
  <c r="G3704" i="12" s="1"/>
  <c r="F3705" i="12"/>
  <c r="G3705" i="12" s="1"/>
  <c r="F3706" i="12"/>
  <c r="G3706" i="12" s="1"/>
  <c r="F3707" i="12"/>
  <c r="G3707" i="12" s="1"/>
  <c r="F3708" i="12"/>
  <c r="G3708" i="12" s="1"/>
  <c r="F3709" i="12"/>
  <c r="G3709" i="12" s="1"/>
  <c r="F3710" i="12"/>
  <c r="G3710" i="12" s="1"/>
  <c r="F3711" i="12"/>
  <c r="G3711" i="12" s="1"/>
  <c r="F3712" i="12"/>
  <c r="G3712" i="12" s="1"/>
  <c r="F3713" i="12"/>
  <c r="G3713" i="12" s="1"/>
  <c r="F3714" i="12"/>
  <c r="G3714" i="12" s="1"/>
  <c r="F3715" i="12"/>
  <c r="G3715" i="12" s="1"/>
  <c r="F3716" i="12"/>
  <c r="G3716" i="12" s="1"/>
  <c r="F3717" i="12"/>
  <c r="G3717" i="12" s="1"/>
  <c r="F3718" i="12"/>
  <c r="G3718" i="12" s="1"/>
  <c r="F3719" i="12"/>
  <c r="G3719" i="12" s="1"/>
  <c r="F3720" i="12"/>
  <c r="G3720" i="12" s="1"/>
  <c r="F3721" i="12"/>
  <c r="G3721" i="12" s="1"/>
  <c r="F3722" i="12"/>
  <c r="G3722" i="12" s="1"/>
  <c r="F3723" i="12"/>
  <c r="G3723" i="12" s="1"/>
  <c r="F3724" i="12"/>
  <c r="G3724" i="12" s="1"/>
  <c r="F3725" i="12"/>
  <c r="G3725" i="12" s="1"/>
  <c r="F3726" i="12"/>
  <c r="G3726" i="12" s="1"/>
  <c r="F3727" i="12"/>
  <c r="G3727" i="12" s="1"/>
  <c r="F3728" i="12"/>
  <c r="G3728" i="12" s="1"/>
  <c r="F3729" i="12"/>
  <c r="G3729" i="12" s="1"/>
  <c r="F3730" i="12"/>
  <c r="G3730" i="12" s="1"/>
  <c r="F3731" i="12"/>
  <c r="G3731" i="12" s="1"/>
  <c r="F3732" i="12"/>
  <c r="G3732" i="12" s="1"/>
  <c r="F3733" i="12"/>
  <c r="G3733" i="12" s="1"/>
  <c r="F3734" i="12"/>
  <c r="G3734" i="12" s="1"/>
  <c r="F3735" i="12"/>
  <c r="G3735" i="12" s="1"/>
  <c r="F3736" i="12"/>
  <c r="G3736" i="12" s="1"/>
  <c r="F3737" i="12"/>
  <c r="G3737" i="12" s="1"/>
  <c r="F3738" i="12"/>
  <c r="G3738" i="12" s="1"/>
  <c r="F3739" i="12"/>
  <c r="G3739" i="12" s="1"/>
  <c r="F3740" i="12"/>
  <c r="G3740" i="12" s="1"/>
  <c r="F3741" i="12"/>
  <c r="G3741" i="12" s="1"/>
  <c r="F3742" i="12"/>
  <c r="G3742" i="12" s="1"/>
  <c r="F3743" i="12"/>
  <c r="G3743" i="12" s="1"/>
  <c r="F3744" i="12"/>
  <c r="G3744" i="12" s="1"/>
  <c r="F3745" i="12"/>
  <c r="G3745" i="12" s="1"/>
  <c r="F3746" i="12"/>
  <c r="G3746" i="12" s="1"/>
  <c r="F3747" i="12"/>
  <c r="G3747" i="12" s="1"/>
  <c r="F3748" i="12"/>
  <c r="G3748" i="12" s="1"/>
  <c r="F3749" i="12"/>
  <c r="G3749" i="12" s="1"/>
  <c r="F3750" i="12"/>
  <c r="G3750" i="12" s="1"/>
  <c r="F3751" i="12"/>
  <c r="G3751" i="12" s="1"/>
  <c r="F3752" i="12"/>
  <c r="G3752" i="12" s="1"/>
  <c r="F3753" i="12"/>
  <c r="G3753" i="12" s="1"/>
  <c r="F3754" i="12"/>
  <c r="G3754" i="12" s="1"/>
  <c r="F3755" i="12"/>
  <c r="G3755" i="12" s="1"/>
  <c r="F3756" i="12"/>
  <c r="G3756" i="12" s="1"/>
  <c r="F3757" i="12"/>
  <c r="G3757" i="12" s="1"/>
  <c r="F3758" i="12"/>
  <c r="G3758" i="12" s="1"/>
  <c r="F3759" i="12"/>
  <c r="G3759" i="12" s="1"/>
  <c r="F3760" i="12"/>
  <c r="G3760" i="12" s="1"/>
  <c r="F3761" i="12"/>
  <c r="G3761" i="12" s="1"/>
  <c r="F3762" i="12"/>
  <c r="G3762" i="12" s="1"/>
  <c r="F3763" i="12"/>
  <c r="G3763" i="12" s="1"/>
  <c r="F3764" i="12"/>
  <c r="G3764" i="12" s="1"/>
  <c r="F3765" i="12"/>
  <c r="G3765" i="12" s="1"/>
  <c r="F3766" i="12"/>
  <c r="G3766" i="12" s="1"/>
  <c r="F3767" i="12"/>
  <c r="G3767" i="12" s="1"/>
  <c r="F3768" i="12"/>
  <c r="G3768" i="12" s="1"/>
  <c r="F3769" i="12"/>
  <c r="G3769" i="12" s="1"/>
  <c r="F3770" i="12"/>
  <c r="G3770" i="12" s="1"/>
  <c r="F3771" i="12"/>
  <c r="G3771" i="12" s="1"/>
  <c r="F3772" i="12"/>
  <c r="G3772" i="12" s="1"/>
  <c r="F3773" i="12"/>
  <c r="G3773" i="12" s="1"/>
  <c r="F3774" i="12"/>
  <c r="G3774" i="12" s="1"/>
  <c r="F3775" i="12"/>
  <c r="G3775" i="12" s="1"/>
  <c r="F3776" i="12"/>
  <c r="G3776" i="12" s="1"/>
  <c r="F3777" i="12"/>
  <c r="G3777" i="12" s="1"/>
  <c r="F3778" i="12"/>
  <c r="G3778" i="12" s="1"/>
  <c r="F3779" i="12"/>
  <c r="G3779" i="12" s="1"/>
  <c r="F3780" i="12"/>
  <c r="G3780" i="12" s="1"/>
  <c r="F3781" i="12"/>
  <c r="G3781" i="12" s="1"/>
  <c r="F3782" i="12"/>
  <c r="G3782" i="12" s="1"/>
  <c r="F3783" i="12"/>
  <c r="G3783" i="12" s="1"/>
  <c r="F3784" i="12"/>
  <c r="G3784" i="12" s="1"/>
  <c r="F3785" i="12"/>
  <c r="G3785" i="12" s="1"/>
  <c r="F3786" i="12"/>
  <c r="G3786" i="12" s="1"/>
  <c r="F3787" i="12"/>
  <c r="G3787" i="12" s="1"/>
  <c r="F3788" i="12"/>
  <c r="G3788" i="12" s="1"/>
  <c r="F3789" i="12"/>
  <c r="G3789" i="12" s="1"/>
  <c r="F3790" i="12"/>
  <c r="G3790" i="12" s="1"/>
  <c r="F3791" i="12"/>
  <c r="G3791" i="12" s="1"/>
  <c r="F3792" i="12"/>
  <c r="G3792" i="12" s="1"/>
  <c r="F3793" i="12"/>
  <c r="G3793" i="12" s="1"/>
  <c r="F3794" i="12"/>
  <c r="G3794" i="12" s="1"/>
  <c r="F3795" i="12"/>
  <c r="G3795" i="12" s="1"/>
  <c r="F3796" i="12"/>
  <c r="G3796" i="12" s="1"/>
  <c r="F3797" i="12"/>
  <c r="G3797" i="12" s="1"/>
  <c r="F3798" i="12"/>
  <c r="G3798" i="12" s="1"/>
  <c r="F3799" i="12"/>
  <c r="G3799" i="12" s="1"/>
  <c r="F3800" i="12"/>
  <c r="G3800" i="12" s="1"/>
  <c r="F3801" i="12"/>
  <c r="G3801" i="12" s="1"/>
  <c r="F3802" i="12"/>
  <c r="G3802" i="12" s="1"/>
  <c r="F3803" i="12"/>
  <c r="G3803" i="12" s="1"/>
  <c r="F3804" i="12"/>
  <c r="G3804" i="12" s="1"/>
  <c r="F3805" i="12"/>
  <c r="G3805" i="12" s="1"/>
  <c r="F3806" i="12"/>
  <c r="G3806" i="12" s="1"/>
  <c r="F3807" i="12"/>
  <c r="G3807" i="12" s="1"/>
  <c r="F3808" i="12"/>
  <c r="G3808" i="12" s="1"/>
  <c r="F3809" i="12"/>
  <c r="G3809" i="12" s="1"/>
  <c r="F3810" i="12"/>
  <c r="G3810" i="12" s="1"/>
  <c r="F3811" i="12"/>
  <c r="G3811" i="12" s="1"/>
  <c r="F3812" i="12"/>
  <c r="G3812" i="12" s="1"/>
  <c r="F3813" i="12"/>
  <c r="G3813" i="12" s="1"/>
  <c r="F3814" i="12"/>
  <c r="G3814" i="12" s="1"/>
  <c r="F3815" i="12"/>
  <c r="G3815" i="12" s="1"/>
  <c r="F3816" i="12"/>
  <c r="G3816" i="12" s="1"/>
  <c r="F3817" i="12"/>
  <c r="G3817" i="12" s="1"/>
  <c r="F3818" i="12"/>
  <c r="G3818" i="12" s="1"/>
  <c r="F3819" i="12"/>
  <c r="G3819" i="12" s="1"/>
  <c r="F3820" i="12"/>
  <c r="G3820" i="12" s="1"/>
  <c r="F3821" i="12"/>
  <c r="G3821" i="12" s="1"/>
  <c r="F3822" i="12"/>
  <c r="G3822" i="12" s="1"/>
  <c r="F3823" i="12"/>
  <c r="G3823" i="12" s="1"/>
  <c r="F3824" i="12"/>
  <c r="G3824" i="12" s="1"/>
  <c r="F3825" i="12"/>
  <c r="G3825" i="12" s="1"/>
  <c r="F3826" i="12"/>
  <c r="G3826" i="12" s="1"/>
  <c r="F3827" i="12"/>
  <c r="G3827" i="12" s="1"/>
  <c r="F3828" i="12"/>
  <c r="G3828" i="12" s="1"/>
  <c r="F3829" i="12"/>
  <c r="G3829" i="12" s="1"/>
  <c r="F3830" i="12"/>
  <c r="G3830" i="12" s="1"/>
  <c r="F3831" i="12"/>
  <c r="G3831" i="12" s="1"/>
  <c r="F3832" i="12"/>
  <c r="G3832" i="12" s="1"/>
  <c r="F3833" i="12"/>
  <c r="G3833" i="12" s="1"/>
  <c r="F3834" i="12"/>
  <c r="G3834" i="12" s="1"/>
  <c r="F3835" i="12"/>
  <c r="G3835" i="12" s="1"/>
  <c r="F3836" i="12"/>
  <c r="G3836" i="12" s="1"/>
  <c r="F3837" i="12"/>
  <c r="G3837" i="12" s="1"/>
  <c r="F3838" i="12"/>
  <c r="G3838" i="12" s="1"/>
  <c r="F3839" i="12"/>
  <c r="G3839" i="12" s="1"/>
  <c r="F3840" i="12"/>
  <c r="G3840" i="12" s="1"/>
  <c r="F3841" i="12"/>
  <c r="G3841" i="12" s="1"/>
  <c r="F3842" i="12"/>
  <c r="G3842" i="12" s="1"/>
  <c r="F3843" i="12"/>
  <c r="G3843" i="12" s="1"/>
  <c r="F3844" i="12"/>
  <c r="G3844" i="12" s="1"/>
  <c r="F3845" i="12"/>
  <c r="G3845" i="12" s="1"/>
  <c r="F3846" i="12"/>
  <c r="G3846" i="12" s="1"/>
  <c r="F3847" i="12"/>
  <c r="G3847" i="12" s="1"/>
  <c r="F3848" i="12"/>
  <c r="G3848" i="12" s="1"/>
  <c r="F3849" i="12"/>
  <c r="G3849" i="12" s="1"/>
  <c r="F3850" i="12"/>
  <c r="G3850" i="12" s="1"/>
  <c r="F3851" i="12"/>
  <c r="G3851" i="12" s="1"/>
  <c r="F3852" i="12"/>
  <c r="G3852" i="12" s="1"/>
  <c r="F3853" i="12"/>
  <c r="G3853" i="12" s="1"/>
  <c r="F3854" i="12"/>
  <c r="G3854" i="12" s="1"/>
  <c r="F3855" i="12"/>
  <c r="G3855" i="12" s="1"/>
  <c r="F3856" i="12"/>
  <c r="G3856" i="12" s="1"/>
  <c r="F3857" i="12"/>
  <c r="G3857" i="12" s="1"/>
  <c r="F3858" i="12"/>
  <c r="G3858" i="12" s="1"/>
  <c r="F3859" i="12"/>
  <c r="G3859" i="12" s="1"/>
  <c r="F3860" i="12"/>
  <c r="G3860" i="12" s="1"/>
  <c r="F3861" i="12"/>
  <c r="G3861" i="12" s="1"/>
  <c r="F3862" i="12"/>
  <c r="G3862" i="12" s="1"/>
  <c r="F3863" i="12"/>
  <c r="G3863" i="12" s="1"/>
  <c r="F3864" i="12"/>
  <c r="G3864" i="12" s="1"/>
  <c r="F3865" i="12"/>
  <c r="G3865" i="12" s="1"/>
  <c r="F3866" i="12"/>
  <c r="G3866" i="12" s="1"/>
  <c r="F3867" i="12"/>
  <c r="G3867" i="12" s="1"/>
  <c r="F3868" i="12"/>
  <c r="G3868" i="12" s="1"/>
  <c r="F3869" i="12"/>
  <c r="G3869" i="12" s="1"/>
  <c r="F3870" i="12"/>
  <c r="G3870" i="12" s="1"/>
  <c r="F3871" i="12"/>
  <c r="G3871" i="12" s="1"/>
  <c r="F3872" i="12"/>
  <c r="G3872" i="12" s="1"/>
  <c r="F3873" i="12"/>
  <c r="G3873" i="12" s="1"/>
  <c r="F3874" i="12"/>
  <c r="G3874" i="12" s="1"/>
  <c r="F3875" i="12"/>
  <c r="G3875" i="12" s="1"/>
  <c r="F3876" i="12"/>
  <c r="G3876" i="12" s="1"/>
  <c r="F3877" i="12"/>
  <c r="G3877" i="12" s="1"/>
  <c r="F3878" i="12"/>
  <c r="G3878" i="12" s="1"/>
  <c r="F3879" i="12"/>
  <c r="G3879" i="12" s="1"/>
  <c r="F3880" i="12"/>
  <c r="G3880" i="12" s="1"/>
  <c r="F3881" i="12"/>
  <c r="G3881" i="12" s="1"/>
  <c r="F3882" i="12"/>
  <c r="G3882" i="12" s="1"/>
  <c r="F3883" i="12"/>
  <c r="G3883" i="12" s="1"/>
  <c r="F3884" i="12"/>
  <c r="G3884" i="12" s="1"/>
  <c r="F3885" i="12"/>
  <c r="G3885" i="12" s="1"/>
  <c r="F3886" i="12"/>
  <c r="G3886" i="12" s="1"/>
  <c r="F3887" i="12"/>
  <c r="G3887" i="12" s="1"/>
  <c r="F3888" i="12"/>
  <c r="G3888" i="12" s="1"/>
  <c r="F3889" i="12"/>
  <c r="G3889" i="12" s="1"/>
  <c r="F3890" i="12"/>
  <c r="G3890" i="12" s="1"/>
  <c r="F3891" i="12"/>
  <c r="G3891" i="12" s="1"/>
  <c r="F3892" i="12"/>
  <c r="G3892" i="12" s="1"/>
  <c r="F3893" i="12"/>
  <c r="G3893" i="12" s="1"/>
  <c r="F3894" i="12"/>
  <c r="G3894" i="12" s="1"/>
  <c r="F3895" i="12"/>
  <c r="G3895" i="12" s="1"/>
  <c r="F3896" i="12"/>
  <c r="G3896" i="12" s="1"/>
  <c r="F3897" i="12"/>
  <c r="G3897" i="12" s="1"/>
  <c r="F3898" i="12"/>
  <c r="G3898" i="12" s="1"/>
  <c r="F3899" i="12"/>
  <c r="G3899" i="12" s="1"/>
  <c r="F3900" i="12"/>
  <c r="G3900" i="12" s="1"/>
  <c r="F3901" i="12"/>
  <c r="G3901" i="12" s="1"/>
  <c r="F3902" i="12"/>
  <c r="G3902" i="12" s="1"/>
  <c r="F3903" i="12"/>
  <c r="G3903" i="12" s="1"/>
  <c r="F3904" i="12"/>
  <c r="G3904" i="12" s="1"/>
  <c r="F3905" i="12"/>
  <c r="G3905" i="12" s="1"/>
  <c r="F3906" i="12"/>
  <c r="G3906" i="12" s="1"/>
  <c r="F3907" i="12"/>
  <c r="G3907" i="12" s="1"/>
  <c r="F3908" i="12"/>
  <c r="G3908" i="12" s="1"/>
  <c r="F3909" i="12"/>
  <c r="G3909" i="12" s="1"/>
  <c r="F3910" i="12"/>
  <c r="G3910" i="12" s="1"/>
  <c r="F3911" i="12"/>
  <c r="G3911" i="12" s="1"/>
  <c r="F3912" i="12"/>
  <c r="G3912" i="12" s="1"/>
  <c r="F3913" i="12"/>
  <c r="G3913" i="12" s="1"/>
  <c r="F3914" i="12"/>
  <c r="G3914" i="12" s="1"/>
  <c r="F3915" i="12"/>
  <c r="G3915" i="12" s="1"/>
  <c r="F3916" i="12"/>
  <c r="G3916" i="12" s="1"/>
  <c r="F3917" i="12"/>
  <c r="G3917" i="12" s="1"/>
  <c r="F3918" i="12"/>
  <c r="G3918" i="12" s="1"/>
  <c r="F3919" i="12"/>
  <c r="G3919" i="12" s="1"/>
  <c r="F3920" i="12"/>
  <c r="G3920" i="12" s="1"/>
  <c r="F3921" i="12"/>
  <c r="G3921" i="12" s="1"/>
  <c r="F3922" i="12"/>
  <c r="G3922" i="12" s="1"/>
  <c r="F3923" i="12"/>
  <c r="G3923" i="12" s="1"/>
  <c r="F3924" i="12"/>
  <c r="G3924" i="12" s="1"/>
  <c r="F3925" i="12"/>
  <c r="G3925" i="12" s="1"/>
  <c r="F3926" i="12"/>
  <c r="G3926" i="12" s="1"/>
  <c r="F3927" i="12"/>
  <c r="G3927" i="12" s="1"/>
  <c r="F3928" i="12"/>
  <c r="G3928" i="12" s="1"/>
  <c r="F3929" i="12"/>
  <c r="G3929" i="12" s="1"/>
  <c r="F3930" i="12"/>
  <c r="G3930" i="12" s="1"/>
  <c r="F3931" i="12"/>
  <c r="G3931" i="12" s="1"/>
  <c r="F3932" i="12"/>
  <c r="G3932" i="12" s="1"/>
  <c r="F3933" i="12"/>
  <c r="G3933" i="12" s="1"/>
  <c r="F3934" i="12"/>
  <c r="G3934" i="12" s="1"/>
  <c r="F3935" i="12"/>
  <c r="G3935" i="12" s="1"/>
  <c r="F3936" i="12"/>
  <c r="G3936" i="12" s="1"/>
  <c r="F3937" i="12"/>
  <c r="G3937" i="12" s="1"/>
  <c r="F3938" i="12"/>
  <c r="G3938" i="12" s="1"/>
  <c r="F3939" i="12"/>
  <c r="G3939" i="12" s="1"/>
  <c r="F3940" i="12"/>
  <c r="G3940" i="12" s="1"/>
  <c r="F3941" i="12"/>
  <c r="G3941" i="12" s="1"/>
  <c r="F3942" i="12"/>
  <c r="G3942" i="12" s="1"/>
  <c r="F3943" i="12"/>
  <c r="G3943" i="12" s="1"/>
  <c r="F3944" i="12"/>
  <c r="G3944" i="12" s="1"/>
  <c r="F3945" i="12"/>
  <c r="G3945" i="12" s="1"/>
  <c r="F3946" i="12"/>
  <c r="G3946" i="12" s="1"/>
  <c r="F3947" i="12"/>
  <c r="G3947" i="12" s="1"/>
  <c r="F3948" i="12"/>
  <c r="G3948" i="12" s="1"/>
  <c r="F3949" i="12"/>
  <c r="G3949" i="12" s="1"/>
  <c r="F3950" i="12"/>
  <c r="G3950" i="12" s="1"/>
  <c r="F3951" i="12"/>
  <c r="G3951" i="12" s="1"/>
  <c r="F3952" i="12"/>
  <c r="G3952" i="12" s="1"/>
  <c r="F3953" i="12"/>
  <c r="G3953" i="12" s="1"/>
  <c r="F3954" i="12"/>
  <c r="G3954" i="12" s="1"/>
  <c r="F3955" i="12"/>
  <c r="G3955" i="12" s="1"/>
  <c r="F3956" i="12"/>
  <c r="G3956" i="12" s="1"/>
  <c r="F3957" i="12"/>
  <c r="G3957" i="12" s="1"/>
  <c r="F3958" i="12"/>
  <c r="G3958" i="12" s="1"/>
  <c r="F3959" i="12"/>
  <c r="G3959" i="12" s="1"/>
  <c r="F3960" i="12"/>
  <c r="G3960" i="12" s="1"/>
  <c r="F3961" i="12"/>
  <c r="G3961" i="12" s="1"/>
  <c r="F3962" i="12"/>
  <c r="G3962" i="12" s="1"/>
  <c r="F3963" i="12"/>
  <c r="G3963" i="12" s="1"/>
  <c r="F3964" i="12"/>
  <c r="G3964" i="12" s="1"/>
  <c r="F3965" i="12"/>
  <c r="G3965" i="12" s="1"/>
  <c r="F3966" i="12"/>
  <c r="G3966" i="12" s="1"/>
  <c r="F3967" i="12"/>
  <c r="G3967" i="12" s="1"/>
  <c r="F3968" i="12"/>
  <c r="G3968" i="12" s="1"/>
  <c r="F3969" i="12"/>
  <c r="G3969" i="12" s="1"/>
  <c r="F3970" i="12"/>
  <c r="G3970" i="12" s="1"/>
  <c r="F3971" i="12"/>
  <c r="G3971" i="12" s="1"/>
  <c r="F3972" i="12"/>
  <c r="G3972" i="12" s="1"/>
  <c r="F3973" i="12"/>
  <c r="G3973" i="12" s="1"/>
  <c r="F3974" i="12"/>
  <c r="G3974" i="12" s="1"/>
  <c r="F3975" i="12"/>
  <c r="G3975" i="12" s="1"/>
  <c r="F3976" i="12"/>
  <c r="G3976" i="12" s="1"/>
  <c r="F3977" i="12"/>
  <c r="G3977" i="12" s="1"/>
  <c r="F3978" i="12"/>
  <c r="G3978" i="12" s="1"/>
  <c r="F3979" i="12"/>
  <c r="G3979" i="12" s="1"/>
  <c r="F3980" i="12"/>
  <c r="G3980" i="12" s="1"/>
  <c r="F3981" i="12"/>
  <c r="G3981" i="12" s="1"/>
  <c r="F3982" i="12"/>
  <c r="G3982" i="12" s="1"/>
  <c r="F3983" i="12"/>
  <c r="G3983" i="12" s="1"/>
  <c r="F3984" i="12"/>
  <c r="G3984" i="12" s="1"/>
  <c r="F3985" i="12"/>
  <c r="G3985" i="12" s="1"/>
  <c r="F3986" i="12"/>
  <c r="G3986" i="12" s="1"/>
  <c r="F3987" i="12"/>
  <c r="G3987" i="12" s="1"/>
  <c r="F3988" i="12"/>
  <c r="G3988" i="12" s="1"/>
  <c r="F3989" i="12"/>
  <c r="G3989" i="12" s="1"/>
  <c r="F3990" i="12"/>
  <c r="G3990" i="12" s="1"/>
  <c r="F3991" i="12"/>
  <c r="G3991" i="12" s="1"/>
  <c r="F3992" i="12"/>
  <c r="G3992" i="12" s="1"/>
  <c r="F3993" i="12"/>
  <c r="G3993" i="12" s="1"/>
  <c r="F3994" i="12"/>
  <c r="G3994" i="12" s="1"/>
  <c r="F3995" i="12"/>
  <c r="G3995" i="12" s="1"/>
  <c r="F3996" i="12"/>
  <c r="G3996" i="12" s="1"/>
  <c r="F3997" i="12"/>
  <c r="G3997" i="12" s="1"/>
  <c r="F3998" i="12"/>
  <c r="G3998" i="12" s="1"/>
  <c r="F3999" i="12"/>
  <c r="G3999" i="12" s="1"/>
  <c r="F4000" i="12"/>
  <c r="G4000" i="12" s="1"/>
  <c r="F4001" i="12"/>
  <c r="G4001" i="12" s="1"/>
  <c r="F4002" i="12"/>
  <c r="G4002" i="12" s="1"/>
  <c r="F4003" i="12"/>
  <c r="G4003" i="12" s="1"/>
  <c r="F4004" i="12"/>
  <c r="G4004" i="12" s="1"/>
  <c r="F4005" i="12"/>
  <c r="G4005" i="12" s="1"/>
  <c r="F4006" i="12"/>
  <c r="G4006" i="12" s="1"/>
  <c r="F4007" i="12"/>
  <c r="G4007" i="12" s="1"/>
  <c r="F4008" i="12"/>
  <c r="G4008" i="12" s="1"/>
  <c r="F4009" i="12"/>
  <c r="G4009" i="12" s="1"/>
  <c r="F4010" i="12"/>
  <c r="G4010" i="12" s="1"/>
  <c r="F4011" i="12"/>
  <c r="G4011" i="12" s="1"/>
  <c r="F4012" i="12"/>
  <c r="G4012" i="12" s="1"/>
  <c r="F4013" i="12"/>
  <c r="G4013" i="12" s="1"/>
  <c r="F4014" i="12"/>
  <c r="G4014" i="12" s="1"/>
  <c r="F4015" i="12"/>
  <c r="G4015" i="12" s="1"/>
  <c r="F4016" i="12"/>
  <c r="G4016" i="12" s="1"/>
  <c r="F4017" i="12"/>
  <c r="G4017" i="12" s="1"/>
  <c r="F4018" i="12"/>
  <c r="G4018" i="12" s="1"/>
  <c r="F4019" i="12"/>
  <c r="G4019" i="12" s="1"/>
  <c r="F4020" i="12"/>
  <c r="G4020" i="12" s="1"/>
  <c r="F4021" i="12"/>
  <c r="G4021" i="12" s="1"/>
  <c r="F4022" i="12"/>
  <c r="G4022" i="12" s="1"/>
  <c r="F4023" i="12"/>
  <c r="G4023" i="12" s="1"/>
  <c r="F4024" i="12"/>
  <c r="G4024" i="12" s="1"/>
  <c r="F4025" i="12"/>
  <c r="G4025" i="12" s="1"/>
  <c r="F4026" i="12"/>
  <c r="G4026" i="12" s="1"/>
  <c r="F4027" i="12"/>
  <c r="G4027" i="12" s="1"/>
  <c r="F4028" i="12"/>
  <c r="G4028" i="12" s="1"/>
  <c r="F4029" i="12"/>
  <c r="G4029" i="12" s="1"/>
  <c r="F4030" i="12"/>
  <c r="G4030" i="12" s="1"/>
  <c r="F4031" i="12"/>
  <c r="G4031" i="12" s="1"/>
  <c r="F4032" i="12"/>
  <c r="G4032" i="12" s="1"/>
  <c r="F4033" i="12"/>
  <c r="G4033" i="12" s="1"/>
  <c r="F4034" i="12"/>
  <c r="G4034" i="12" s="1"/>
  <c r="F4035" i="12"/>
  <c r="G4035" i="12" s="1"/>
  <c r="F4036" i="12"/>
  <c r="G4036" i="12" s="1"/>
  <c r="F4037" i="12"/>
  <c r="G4037" i="12" s="1"/>
  <c r="F4038" i="12"/>
  <c r="G4038" i="12" s="1"/>
  <c r="F4039" i="12"/>
  <c r="G4039" i="12" s="1"/>
  <c r="F4040" i="12"/>
  <c r="G4040" i="12" s="1"/>
  <c r="F4041" i="12"/>
  <c r="G4041" i="12" s="1"/>
  <c r="F4042" i="12"/>
  <c r="G4042" i="12" s="1"/>
  <c r="F4043" i="12"/>
  <c r="G4043" i="12" s="1"/>
  <c r="F4044" i="12"/>
  <c r="G4044" i="12" s="1"/>
  <c r="F4045" i="12"/>
  <c r="G4045" i="12" s="1"/>
  <c r="F4046" i="12"/>
  <c r="G4046" i="12" s="1"/>
  <c r="F4047" i="12"/>
  <c r="G4047" i="12" s="1"/>
  <c r="F4048" i="12"/>
  <c r="G4048" i="12" s="1"/>
  <c r="F4049" i="12"/>
  <c r="G4049" i="12" s="1"/>
  <c r="F4050" i="12"/>
  <c r="G4050" i="12" s="1"/>
  <c r="F4051" i="12"/>
  <c r="G4051" i="12" s="1"/>
  <c r="F4052" i="12"/>
  <c r="G4052" i="12" s="1"/>
  <c r="F4053" i="12"/>
  <c r="G4053" i="12" s="1"/>
  <c r="F4054" i="12"/>
  <c r="G4054" i="12" s="1"/>
  <c r="F4055" i="12"/>
  <c r="G4055" i="12" s="1"/>
  <c r="F4056" i="12"/>
  <c r="G4056" i="12" s="1"/>
  <c r="F4057" i="12"/>
  <c r="G4057" i="12" s="1"/>
  <c r="F4058" i="12"/>
  <c r="G4058" i="12" s="1"/>
  <c r="F4059" i="12"/>
  <c r="G4059" i="12" s="1"/>
  <c r="F4060" i="12"/>
  <c r="G4060" i="12" s="1"/>
  <c r="F4061" i="12"/>
  <c r="G4061" i="12" s="1"/>
  <c r="F4062" i="12"/>
  <c r="G4062" i="12" s="1"/>
  <c r="F4063" i="12"/>
  <c r="G4063" i="12" s="1"/>
  <c r="F4064" i="12"/>
  <c r="G4064" i="12" s="1"/>
  <c r="F4065" i="12"/>
  <c r="G4065" i="12" s="1"/>
  <c r="F4066" i="12"/>
  <c r="G4066" i="12" s="1"/>
  <c r="F4067" i="12"/>
  <c r="G4067" i="12" s="1"/>
  <c r="F4068" i="12"/>
  <c r="G4068" i="12" s="1"/>
  <c r="F4069" i="12"/>
  <c r="G4069" i="12" s="1"/>
  <c r="F4070" i="12"/>
  <c r="G4070" i="12" s="1"/>
  <c r="F4071" i="12"/>
  <c r="G4071" i="12" s="1"/>
  <c r="F4072" i="12"/>
  <c r="G4072" i="12" s="1"/>
  <c r="F4073" i="12"/>
  <c r="G4073" i="12" s="1"/>
  <c r="F4074" i="12"/>
  <c r="G4074" i="12" s="1"/>
  <c r="F4075" i="12"/>
  <c r="G4075" i="12" s="1"/>
  <c r="F4076" i="12"/>
  <c r="G4076" i="12" s="1"/>
  <c r="F4077" i="12"/>
  <c r="G4077" i="12" s="1"/>
  <c r="F4078" i="12"/>
  <c r="G4078" i="12" s="1"/>
  <c r="F4079" i="12"/>
  <c r="G4079" i="12" s="1"/>
  <c r="F4080" i="12"/>
  <c r="G4080" i="12" s="1"/>
  <c r="F4081" i="12"/>
  <c r="G4081" i="12" s="1"/>
  <c r="F4082" i="12"/>
  <c r="G4082" i="12" s="1"/>
  <c r="F4083" i="12"/>
  <c r="G4083" i="12" s="1"/>
  <c r="F4084" i="12"/>
  <c r="G4084" i="12" s="1"/>
  <c r="F4085" i="12"/>
  <c r="G4085" i="12" s="1"/>
  <c r="F4086" i="12"/>
  <c r="G4086" i="12" s="1"/>
  <c r="F4087" i="12"/>
  <c r="G4087" i="12" s="1"/>
  <c r="F4088" i="12"/>
  <c r="G4088" i="12" s="1"/>
  <c r="F4089" i="12"/>
  <c r="G4089" i="12" s="1"/>
  <c r="F4090" i="12"/>
  <c r="G4090" i="12" s="1"/>
  <c r="F4091" i="12"/>
  <c r="G4091" i="12" s="1"/>
  <c r="F4092" i="12"/>
  <c r="G4092" i="12" s="1"/>
  <c r="F4093" i="12"/>
  <c r="G4093" i="12" s="1"/>
  <c r="F4094" i="12"/>
  <c r="G4094" i="12" s="1"/>
  <c r="F4095" i="12"/>
  <c r="G4095" i="12" s="1"/>
  <c r="F4096" i="12"/>
  <c r="G4096" i="12" s="1"/>
  <c r="F4097" i="12"/>
  <c r="G4097" i="12" s="1"/>
  <c r="F4098" i="12"/>
  <c r="G4098" i="12" s="1"/>
  <c r="F4099" i="12"/>
  <c r="G4099" i="12" s="1"/>
  <c r="F4100" i="12"/>
  <c r="G4100" i="12" s="1"/>
  <c r="F4101" i="12"/>
  <c r="G4101" i="12" s="1"/>
  <c r="F4102" i="12"/>
  <c r="G4102" i="12" s="1"/>
  <c r="F4103" i="12"/>
  <c r="G4103" i="12" s="1"/>
  <c r="F4104" i="12"/>
  <c r="G4104" i="12" s="1"/>
  <c r="F4105" i="12"/>
  <c r="G4105" i="12" s="1"/>
  <c r="F4106" i="12"/>
  <c r="G4106" i="12" s="1"/>
  <c r="F4107" i="12"/>
  <c r="G4107" i="12" s="1"/>
  <c r="F4108" i="12"/>
  <c r="G4108" i="12" s="1"/>
  <c r="F4109" i="12"/>
  <c r="G4109" i="12" s="1"/>
  <c r="F4110" i="12"/>
  <c r="G4110" i="12" s="1"/>
  <c r="F4111" i="12"/>
  <c r="G4111" i="12" s="1"/>
  <c r="F4112" i="12"/>
  <c r="G4112" i="12" s="1"/>
  <c r="F4113" i="12"/>
  <c r="G4113" i="12" s="1"/>
  <c r="F4114" i="12"/>
  <c r="G4114" i="12" s="1"/>
  <c r="F4115" i="12"/>
  <c r="G4115" i="12" s="1"/>
  <c r="F4116" i="12"/>
  <c r="G4116" i="12" s="1"/>
  <c r="F4117" i="12"/>
  <c r="G4117" i="12" s="1"/>
  <c r="F4118" i="12"/>
  <c r="G4118" i="12" s="1"/>
  <c r="F4119" i="12"/>
  <c r="G4119" i="12" s="1"/>
  <c r="F4120" i="12"/>
  <c r="G4120" i="12" s="1"/>
  <c r="F4121" i="12"/>
  <c r="G4121" i="12" s="1"/>
  <c r="F4122" i="12"/>
  <c r="G4122" i="12" s="1"/>
  <c r="F4123" i="12"/>
  <c r="G4123" i="12" s="1"/>
  <c r="F4124" i="12"/>
  <c r="G4124" i="12" s="1"/>
  <c r="F4125" i="12"/>
  <c r="G4125" i="12" s="1"/>
  <c r="F4126" i="12"/>
  <c r="G4126" i="12" s="1"/>
  <c r="F4127" i="12"/>
  <c r="G4127" i="12" s="1"/>
  <c r="F4128" i="12"/>
  <c r="G4128" i="12" s="1"/>
  <c r="F4129" i="12"/>
  <c r="G4129" i="12" s="1"/>
  <c r="F4130" i="12"/>
  <c r="G4130" i="12" s="1"/>
  <c r="F4131" i="12"/>
  <c r="G4131" i="12" s="1"/>
  <c r="F4132" i="12"/>
  <c r="G4132" i="12" s="1"/>
  <c r="F4133" i="12"/>
  <c r="G4133" i="12" s="1"/>
  <c r="F4134" i="12"/>
  <c r="G4134" i="12" s="1"/>
  <c r="F4135" i="12"/>
  <c r="G4135" i="12" s="1"/>
  <c r="F4136" i="12"/>
  <c r="G4136" i="12" s="1"/>
  <c r="F4137" i="12"/>
  <c r="G4137" i="12" s="1"/>
  <c r="F4138" i="12"/>
  <c r="G4138" i="12" s="1"/>
  <c r="F4139" i="12"/>
  <c r="G4139" i="12" s="1"/>
  <c r="F4140" i="12"/>
  <c r="G4140" i="12" s="1"/>
  <c r="F4141" i="12"/>
  <c r="G4141" i="12" s="1"/>
  <c r="F4142" i="12"/>
  <c r="G4142" i="12" s="1"/>
  <c r="F4143" i="12"/>
  <c r="G4143" i="12" s="1"/>
  <c r="F4144" i="12"/>
  <c r="G4144" i="12" s="1"/>
  <c r="F4145" i="12"/>
  <c r="G4145" i="12" s="1"/>
  <c r="F4146" i="12"/>
  <c r="G4146" i="12" s="1"/>
  <c r="F4147" i="12"/>
  <c r="G4147" i="12" s="1"/>
  <c r="F4148" i="12"/>
  <c r="G4148" i="12" s="1"/>
  <c r="F4149" i="12"/>
  <c r="G4149" i="12" s="1"/>
  <c r="F4150" i="12"/>
  <c r="G4150" i="12" s="1"/>
  <c r="F4151" i="12"/>
  <c r="G4151" i="12" s="1"/>
  <c r="F4152" i="12"/>
  <c r="G4152" i="12" s="1"/>
  <c r="F4153" i="12"/>
  <c r="G4153" i="12" s="1"/>
  <c r="F4154" i="12"/>
  <c r="G4154" i="12" s="1"/>
  <c r="F4155" i="12"/>
  <c r="G4155" i="12" s="1"/>
  <c r="F4156" i="12"/>
  <c r="G4156" i="12" s="1"/>
  <c r="F4157" i="12"/>
  <c r="G4157" i="12" s="1"/>
  <c r="F4158" i="12"/>
  <c r="G4158" i="12" s="1"/>
  <c r="F4159" i="12"/>
  <c r="G4159" i="12" s="1"/>
  <c r="F4160" i="12"/>
  <c r="G4160" i="12" s="1"/>
  <c r="F4161" i="12"/>
  <c r="G4161" i="12" s="1"/>
  <c r="F4162" i="12"/>
  <c r="G4162" i="12" s="1"/>
  <c r="F4163" i="12"/>
  <c r="G4163" i="12" s="1"/>
  <c r="F4164" i="12"/>
  <c r="G4164" i="12" s="1"/>
  <c r="F4165" i="12"/>
  <c r="G4165" i="12" s="1"/>
  <c r="F4166" i="12"/>
  <c r="G4166" i="12" s="1"/>
  <c r="F4167" i="12"/>
  <c r="G4167" i="12" s="1"/>
  <c r="F4168" i="12"/>
  <c r="G4168" i="12" s="1"/>
  <c r="F4169" i="12"/>
  <c r="G4169" i="12" s="1"/>
  <c r="F4170" i="12"/>
  <c r="G4170" i="12" s="1"/>
  <c r="F4171" i="12"/>
  <c r="G4171" i="12" s="1"/>
  <c r="F4172" i="12"/>
  <c r="G4172" i="12" s="1"/>
  <c r="F4173" i="12"/>
  <c r="G4173" i="12" s="1"/>
  <c r="F4174" i="12"/>
  <c r="G4174" i="12" s="1"/>
  <c r="F4175" i="12"/>
  <c r="G4175" i="12" s="1"/>
  <c r="F4176" i="12"/>
  <c r="G4176" i="12" s="1"/>
  <c r="F4177" i="12"/>
  <c r="G4177" i="12" s="1"/>
  <c r="F4178" i="12"/>
  <c r="G4178" i="12" s="1"/>
  <c r="F4179" i="12"/>
  <c r="G4179" i="12" s="1"/>
  <c r="F4180" i="12"/>
  <c r="G4180" i="12" s="1"/>
  <c r="F4181" i="12"/>
  <c r="G4181" i="12" s="1"/>
  <c r="F4182" i="12"/>
  <c r="G4182" i="12" s="1"/>
  <c r="F4183" i="12"/>
  <c r="G4183" i="12" s="1"/>
  <c r="F4184" i="12"/>
  <c r="G4184" i="12" s="1"/>
  <c r="F4185" i="12"/>
  <c r="G4185" i="12" s="1"/>
  <c r="F4186" i="12"/>
  <c r="G4186" i="12" s="1"/>
  <c r="F4187" i="12"/>
  <c r="G4187" i="12" s="1"/>
  <c r="F4188" i="12"/>
  <c r="G4188" i="12" s="1"/>
  <c r="F4189" i="12"/>
  <c r="G4189" i="12" s="1"/>
  <c r="F4190" i="12"/>
  <c r="G4190" i="12" s="1"/>
  <c r="F4191" i="12"/>
  <c r="G4191" i="12" s="1"/>
  <c r="F4192" i="12"/>
  <c r="G4192" i="12" s="1"/>
  <c r="F4193" i="12"/>
  <c r="G4193" i="12" s="1"/>
  <c r="F4194" i="12"/>
  <c r="G4194" i="12" s="1"/>
  <c r="F4195" i="12"/>
  <c r="G4195" i="12" s="1"/>
  <c r="F4196" i="12"/>
  <c r="G4196" i="12" s="1"/>
  <c r="F4197" i="12"/>
  <c r="G4197" i="12" s="1"/>
  <c r="F4198" i="12"/>
  <c r="G4198" i="12" s="1"/>
  <c r="F4199" i="12"/>
  <c r="G4199" i="12" s="1"/>
  <c r="F4200" i="12"/>
  <c r="G4200" i="12" s="1"/>
  <c r="F4201" i="12"/>
  <c r="G4201" i="12" s="1"/>
  <c r="F4202" i="12"/>
  <c r="G4202" i="12" s="1"/>
  <c r="F4203" i="12"/>
  <c r="G4203" i="12" s="1"/>
  <c r="F4204" i="12"/>
  <c r="G4204" i="12" s="1"/>
  <c r="F4205" i="12"/>
  <c r="G4205" i="12" s="1"/>
  <c r="F4206" i="12"/>
  <c r="G4206" i="12" s="1"/>
  <c r="F4207" i="12"/>
  <c r="G4207" i="12" s="1"/>
  <c r="F4208" i="12"/>
  <c r="G4208" i="12" s="1"/>
  <c r="F4209" i="12"/>
  <c r="G4209" i="12" s="1"/>
  <c r="F4210" i="12"/>
  <c r="G4210" i="12" s="1"/>
  <c r="F4211" i="12"/>
  <c r="G4211" i="12" s="1"/>
  <c r="F4212" i="12"/>
  <c r="G4212" i="12" s="1"/>
  <c r="F4213" i="12"/>
  <c r="G4213" i="12" s="1"/>
  <c r="F4214" i="12"/>
  <c r="G4214" i="12" s="1"/>
  <c r="F4215" i="12"/>
  <c r="G4215" i="12" s="1"/>
  <c r="F4216" i="12"/>
  <c r="G4216" i="12" s="1"/>
  <c r="F4217" i="12"/>
  <c r="G4217" i="12" s="1"/>
  <c r="F4218" i="12"/>
  <c r="G4218" i="12" s="1"/>
  <c r="F4219" i="12"/>
  <c r="G4219" i="12" s="1"/>
  <c r="F4220" i="12"/>
  <c r="G4220" i="12" s="1"/>
  <c r="F4221" i="12"/>
  <c r="G4221" i="12" s="1"/>
  <c r="F4222" i="12"/>
  <c r="G4222" i="12" s="1"/>
  <c r="F4223" i="12"/>
  <c r="G4223" i="12" s="1"/>
  <c r="F4224" i="12"/>
  <c r="G4224" i="12" s="1"/>
  <c r="F4225" i="12"/>
  <c r="G4225" i="12" s="1"/>
  <c r="F4226" i="12"/>
  <c r="G4226" i="12" s="1"/>
  <c r="F4227" i="12"/>
  <c r="G4227" i="12" s="1"/>
  <c r="F4228" i="12"/>
  <c r="G4228" i="12" s="1"/>
  <c r="F4229" i="12"/>
  <c r="G4229" i="12" s="1"/>
  <c r="F4230" i="12"/>
  <c r="G4230" i="12" s="1"/>
  <c r="F4231" i="12"/>
  <c r="G4231" i="12" s="1"/>
  <c r="F4232" i="12"/>
  <c r="G4232" i="12" s="1"/>
  <c r="F4233" i="12"/>
  <c r="G4233" i="12" s="1"/>
  <c r="F4234" i="12"/>
  <c r="G4234" i="12" s="1"/>
  <c r="F4235" i="12"/>
  <c r="G4235" i="12" s="1"/>
  <c r="F4236" i="12"/>
  <c r="G4236" i="12" s="1"/>
  <c r="F4237" i="12"/>
  <c r="G4237" i="12" s="1"/>
  <c r="F4238" i="12"/>
  <c r="G4238" i="12" s="1"/>
  <c r="F4239" i="12"/>
  <c r="G4239" i="12" s="1"/>
  <c r="F4240" i="12"/>
  <c r="G4240" i="12" s="1"/>
  <c r="F4241" i="12"/>
  <c r="G4241" i="12" s="1"/>
  <c r="F4242" i="12"/>
  <c r="G4242" i="12" s="1"/>
  <c r="F4243" i="12"/>
  <c r="G4243" i="12" s="1"/>
  <c r="F4244" i="12"/>
  <c r="G4244" i="12" s="1"/>
  <c r="F4245" i="12"/>
  <c r="G4245" i="12" s="1"/>
  <c r="F4246" i="12"/>
  <c r="G4246" i="12" s="1"/>
  <c r="F4247" i="12"/>
  <c r="G4247" i="12" s="1"/>
  <c r="F4248" i="12"/>
  <c r="G4248" i="12" s="1"/>
  <c r="F4249" i="12"/>
  <c r="G4249" i="12" s="1"/>
  <c r="F4250" i="12"/>
  <c r="G4250" i="12" s="1"/>
  <c r="F4251" i="12"/>
  <c r="G4251" i="12" s="1"/>
  <c r="F4252" i="12"/>
  <c r="G4252" i="12" s="1"/>
  <c r="F4253" i="12"/>
  <c r="G4253" i="12" s="1"/>
  <c r="F4254" i="12"/>
  <c r="G4254" i="12" s="1"/>
  <c r="F4255" i="12"/>
  <c r="G4255" i="12" s="1"/>
  <c r="F4256" i="12"/>
  <c r="G4256" i="12" s="1"/>
  <c r="F4257" i="12"/>
  <c r="G4257" i="12" s="1"/>
  <c r="F4258" i="12"/>
  <c r="G4258" i="12" s="1"/>
  <c r="F4259" i="12"/>
  <c r="G4259" i="12" s="1"/>
  <c r="F4260" i="12"/>
  <c r="G4260" i="12" s="1"/>
  <c r="F4261" i="12"/>
  <c r="G4261" i="12" s="1"/>
  <c r="F4262" i="12"/>
  <c r="G4262" i="12" s="1"/>
  <c r="F4263" i="12"/>
  <c r="G4263" i="12" s="1"/>
  <c r="F4264" i="12"/>
  <c r="G4264" i="12" s="1"/>
  <c r="F4265" i="12"/>
  <c r="G4265" i="12" s="1"/>
  <c r="F4266" i="12"/>
  <c r="G4266" i="12" s="1"/>
  <c r="F4267" i="12"/>
  <c r="G4267" i="12" s="1"/>
  <c r="F4268" i="12"/>
  <c r="G4268" i="12" s="1"/>
  <c r="F4269" i="12"/>
  <c r="G4269" i="12" s="1"/>
  <c r="F4270" i="12"/>
  <c r="G4270" i="12" s="1"/>
  <c r="F4271" i="12"/>
  <c r="G4271" i="12" s="1"/>
  <c r="F4272" i="12"/>
  <c r="G4272" i="12" s="1"/>
  <c r="F4273" i="12"/>
  <c r="G4273" i="12" s="1"/>
  <c r="F4274" i="12"/>
  <c r="G4274" i="12" s="1"/>
  <c r="F4275" i="12"/>
  <c r="G4275" i="12" s="1"/>
  <c r="F4276" i="12"/>
  <c r="G4276" i="12" s="1"/>
  <c r="F4277" i="12"/>
  <c r="G4277" i="12" s="1"/>
  <c r="F4278" i="12"/>
  <c r="G4278" i="12" s="1"/>
  <c r="F4279" i="12"/>
  <c r="G4279" i="12" s="1"/>
  <c r="F4280" i="12"/>
  <c r="G4280" i="12" s="1"/>
  <c r="F4281" i="12"/>
  <c r="G4281" i="12" s="1"/>
  <c r="F4282" i="12"/>
  <c r="G4282" i="12" s="1"/>
  <c r="F4283" i="12"/>
  <c r="G4283" i="12" s="1"/>
  <c r="F4284" i="12"/>
  <c r="G4284" i="12" s="1"/>
  <c r="F4285" i="12"/>
  <c r="G4285" i="12" s="1"/>
  <c r="F4286" i="12"/>
  <c r="G4286" i="12" s="1"/>
  <c r="F4287" i="12"/>
  <c r="G4287" i="12" s="1"/>
  <c r="F4288" i="12"/>
  <c r="G4288" i="12" s="1"/>
  <c r="F4289" i="12"/>
  <c r="G4289" i="12" s="1"/>
  <c r="F4290" i="12"/>
  <c r="G4290" i="12" s="1"/>
  <c r="F4291" i="12"/>
  <c r="G4291" i="12" s="1"/>
  <c r="F4292" i="12"/>
  <c r="G4292" i="12" s="1"/>
  <c r="F4293" i="12"/>
  <c r="G4293" i="12" s="1"/>
  <c r="F4294" i="12"/>
  <c r="G4294" i="12" s="1"/>
  <c r="F4295" i="12"/>
  <c r="G4295" i="12" s="1"/>
  <c r="F4296" i="12"/>
  <c r="G4296" i="12" s="1"/>
  <c r="F4297" i="12"/>
  <c r="G4297" i="12" s="1"/>
  <c r="F4298" i="12"/>
  <c r="G4298" i="12" s="1"/>
  <c r="F4299" i="12"/>
  <c r="G4299" i="12" s="1"/>
  <c r="F4300" i="12"/>
  <c r="G4300" i="12" s="1"/>
  <c r="F4301" i="12"/>
  <c r="G4301" i="12" s="1"/>
  <c r="F4302" i="12"/>
  <c r="G4302" i="12" s="1"/>
  <c r="F4303" i="12"/>
  <c r="G4303" i="12" s="1"/>
  <c r="F4304" i="12"/>
  <c r="G4304" i="12" s="1"/>
  <c r="F4305" i="12"/>
  <c r="G4305" i="12" s="1"/>
  <c r="F4306" i="12"/>
  <c r="G4306" i="12" s="1"/>
  <c r="F4307" i="12"/>
  <c r="G4307" i="12" s="1"/>
  <c r="F4308" i="12"/>
  <c r="G4308" i="12" s="1"/>
  <c r="F4309" i="12"/>
  <c r="G4309" i="12" s="1"/>
  <c r="F4310" i="12"/>
  <c r="G4310" i="12" s="1"/>
  <c r="F4311" i="12"/>
  <c r="G4311" i="12" s="1"/>
  <c r="F4312" i="12"/>
  <c r="G4312" i="12" s="1"/>
  <c r="F4313" i="12"/>
  <c r="G4313" i="12" s="1"/>
  <c r="F4314" i="12"/>
  <c r="G4314" i="12" s="1"/>
  <c r="F4315" i="12"/>
  <c r="G4315" i="12" s="1"/>
  <c r="F4316" i="12"/>
  <c r="G4316" i="12" s="1"/>
  <c r="F4317" i="12"/>
  <c r="G4317" i="12" s="1"/>
  <c r="F4318" i="12"/>
  <c r="G4318" i="12" s="1"/>
  <c r="F4319" i="12"/>
  <c r="G4319" i="12" s="1"/>
  <c r="F4320" i="12"/>
  <c r="G4320" i="12" s="1"/>
  <c r="F4321" i="12"/>
  <c r="G4321" i="12" s="1"/>
  <c r="F4322" i="12"/>
  <c r="G4322" i="12" s="1"/>
  <c r="F4323" i="12"/>
  <c r="G4323" i="12" s="1"/>
  <c r="F4324" i="12"/>
  <c r="G4324" i="12" s="1"/>
  <c r="F4325" i="12"/>
  <c r="G4325" i="12" s="1"/>
  <c r="F4326" i="12"/>
  <c r="G4326" i="12" s="1"/>
  <c r="F4327" i="12"/>
  <c r="G4327" i="12" s="1"/>
  <c r="F4328" i="12"/>
  <c r="G4328" i="12" s="1"/>
  <c r="F4329" i="12"/>
  <c r="G4329" i="12" s="1"/>
  <c r="F4330" i="12"/>
  <c r="G4330" i="12" s="1"/>
  <c r="F4331" i="12"/>
  <c r="G4331" i="12" s="1"/>
  <c r="F4332" i="12"/>
  <c r="G4332" i="12" s="1"/>
  <c r="F4333" i="12"/>
  <c r="G4333" i="12" s="1"/>
  <c r="F4334" i="12"/>
  <c r="G4334" i="12" s="1"/>
  <c r="F4335" i="12"/>
  <c r="G4335" i="12" s="1"/>
  <c r="F4336" i="12"/>
  <c r="G4336" i="12" s="1"/>
  <c r="F4337" i="12"/>
  <c r="G4337" i="12" s="1"/>
  <c r="F4338" i="12"/>
  <c r="G4338" i="12" s="1"/>
  <c r="F4339" i="12"/>
  <c r="G4339" i="12" s="1"/>
  <c r="F4340" i="12"/>
  <c r="G4340" i="12" s="1"/>
  <c r="F4341" i="12"/>
  <c r="G4341" i="12" s="1"/>
  <c r="F4342" i="12"/>
  <c r="G4342" i="12" s="1"/>
  <c r="F4343" i="12"/>
  <c r="G4343" i="12" s="1"/>
  <c r="F4344" i="12"/>
  <c r="G4344" i="12" s="1"/>
  <c r="F4345" i="12"/>
  <c r="G4345" i="12" s="1"/>
  <c r="F4346" i="12"/>
  <c r="G4346" i="12" s="1"/>
  <c r="F4347" i="12"/>
  <c r="G4347" i="12" s="1"/>
  <c r="F4348" i="12"/>
  <c r="G4348" i="12" s="1"/>
  <c r="F4349" i="12"/>
  <c r="G4349" i="12" s="1"/>
  <c r="F4350" i="12"/>
  <c r="G4350" i="12" s="1"/>
  <c r="F4351" i="12"/>
  <c r="G4351" i="12" s="1"/>
  <c r="F4352" i="12"/>
  <c r="G4352" i="12" s="1"/>
  <c r="F4353" i="12"/>
  <c r="G4353" i="12" s="1"/>
  <c r="F4354" i="12"/>
  <c r="G4354" i="12" s="1"/>
  <c r="F4355" i="12"/>
  <c r="G4355" i="12" s="1"/>
  <c r="F4356" i="12"/>
  <c r="G4356" i="12" s="1"/>
  <c r="F4357" i="12"/>
  <c r="G4357" i="12" s="1"/>
  <c r="F4358" i="12"/>
  <c r="G4358" i="12" s="1"/>
  <c r="F4359" i="12"/>
  <c r="G4359" i="12" s="1"/>
  <c r="F4360" i="12"/>
  <c r="G4360" i="12" s="1"/>
  <c r="F4361" i="12"/>
  <c r="G4361" i="12" s="1"/>
  <c r="F4362" i="12"/>
  <c r="G4362" i="12" s="1"/>
  <c r="F4363" i="12"/>
  <c r="G4363" i="12" s="1"/>
  <c r="F4364" i="12"/>
  <c r="G4364" i="12" s="1"/>
  <c r="F4365" i="12"/>
  <c r="G4365" i="12" s="1"/>
  <c r="F4366" i="12"/>
  <c r="G4366" i="12" s="1"/>
  <c r="F4367" i="12"/>
  <c r="G4367" i="12" s="1"/>
  <c r="F4368" i="12"/>
  <c r="G4368" i="12" s="1"/>
  <c r="F4369" i="12"/>
  <c r="G4369" i="12" s="1"/>
  <c r="F4370" i="12"/>
  <c r="G4370" i="12" s="1"/>
  <c r="F4371" i="12"/>
  <c r="G4371" i="12" s="1"/>
  <c r="F4372" i="12"/>
  <c r="G4372" i="12" s="1"/>
  <c r="F4373" i="12"/>
  <c r="G4373" i="12" s="1"/>
  <c r="F4374" i="12"/>
  <c r="G4374" i="12" s="1"/>
  <c r="F4375" i="12"/>
  <c r="G4375" i="12" s="1"/>
  <c r="F4376" i="12"/>
  <c r="G4376" i="12" s="1"/>
  <c r="F4377" i="12"/>
  <c r="G4377" i="12" s="1"/>
  <c r="F4378" i="12"/>
  <c r="G4378" i="12" s="1"/>
  <c r="F4379" i="12"/>
  <c r="G4379" i="12" s="1"/>
  <c r="F4380" i="12"/>
  <c r="G4380" i="12" s="1"/>
  <c r="F4381" i="12"/>
  <c r="G4381" i="12" s="1"/>
  <c r="F4382" i="12"/>
  <c r="G4382" i="12" s="1"/>
  <c r="F4383" i="12"/>
  <c r="G4383" i="12" s="1"/>
  <c r="F4384" i="12"/>
  <c r="G4384" i="12" s="1"/>
  <c r="F4385" i="12"/>
  <c r="G4385" i="12" s="1"/>
  <c r="F4386" i="12"/>
  <c r="G4386" i="12" s="1"/>
  <c r="F4387" i="12"/>
  <c r="G4387" i="12" s="1"/>
  <c r="F4388" i="12"/>
  <c r="G4388" i="12" s="1"/>
  <c r="F4389" i="12"/>
  <c r="G4389" i="12" s="1"/>
  <c r="F4390" i="12"/>
  <c r="G4390" i="12" s="1"/>
  <c r="F4391" i="12"/>
  <c r="G4391" i="12" s="1"/>
  <c r="F4392" i="12"/>
  <c r="G4392" i="12" s="1"/>
  <c r="F4393" i="12"/>
  <c r="G4393" i="12" s="1"/>
  <c r="F4394" i="12"/>
  <c r="G4394" i="12" s="1"/>
  <c r="F4395" i="12"/>
  <c r="G4395" i="12" s="1"/>
  <c r="F4396" i="12"/>
  <c r="G4396" i="12" s="1"/>
  <c r="F4397" i="12"/>
  <c r="G4397" i="12" s="1"/>
  <c r="F4398" i="12"/>
  <c r="G4398" i="12" s="1"/>
  <c r="F4399" i="12"/>
  <c r="G4399" i="12" s="1"/>
  <c r="F4400" i="12"/>
  <c r="G4400" i="12" s="1"/>
  <c r="F4401" i="12"/>
  <c r="G4401" i="12" s="1"/>
  <c r="F4402" i="12"/>
  <c r="G4402" i="12" s="1"/>
  <c r="F4403" i="12"/>
  <c r="G4403" i="12" s="1"/>
  <c r="F4404" i="12"/>
  <c r="G4404" i="12" s="1"/>
  <c r="F4405" i="12"/>
  <c r="G4405" i="12" s="1"/>
  <c r="F4406" i="12"/>
  <c r="G4406" i="12" s="1"/>
  <c r="F4407" i="12"/>
  <c r="G4407" i="12" s="1"/>
  <c r="F4408" i="12"/>
  <c r="G4408" i="12" s="1"/>
  <c r="F4409" i="12"/>
  <c r="G4409" i="12" s="1"/>
  <c r="F4410" i="12"/>
  <c r="G4410" i="12" s="1"/>
  <c r="F4411" i="12"/>
  <c r="G4411" i="12" s="1"/>
  <c r="F4412" i="12"/>
  <c r="G4412" i="12" s="1"/>
  <c r="F4413" i="12"/>
  <c r="G4413" i="12" s="1"/>
  <c r="F4414" i="12"/>
  <c r="G4414" i="12" s="1"/>
  <c r="F4415" i="12"/>
  <c r="G4415" i="12" s="1"/>
  <c r="F4416" i="12"/>
  <c r="G4416" i="12" s="1"/>
  <c r="F4417" i="12"/>
  <c r="G4417" i="12" s="1"/>
  <c r="F4418" i="12"/>
  <c r="G4418" i="12" s="1"/>
  <c r="F4419" i="12"/>
  <c r="G4419" i="12" s="1"/>
  <c r="F4420" i="12"/>
  <c r="G4420" i="12" s="1"/>
  <c r="F4421" i="12"/>
  <c r="G4421" i="12" s="1"/>
  <c r="F4422" i="12"/>
  <c r="G4422" i="12" s="1"/>
  <c r="F4423" i="12"/>
  <c r="G4423" i="12" s="1"/>
  <c r="F4424" i="12"/>
  <c r="G4424" i="12" s="1"/>
  <c r="F4425" i="12"/>
  <c r="G4425" i="12" s="1"/>
  <c r="F4426" i="12"/>
  <c r="G4426" i="12" s="1"/>
  <c r="F4427" i="12"/>
  <c r="G4427" i="12" s="1"/>
  <c r="F4428" i="12"/>
  <c r="G4428" i="12" s="1"/>
  <c r="F4429" i="12"/>
  <c r="G4429" i="12" s="1"/>
  <c r="F4430" i="12"/>
  <c r="G4430" i="12" s="1"/>
  <c r="F4431" i="12"/>
  <c r="G4431" i="12" s="1"/>
  <c r="F4432" i="12"/>
  <c r="G4432" i="12" s="1"/>
  <c r="F4433" i="12"/>
  <c r="G4433" i="12" s="1"/>
  <c r="F4434" i="12"/>
  <c r="G4434" i="12" s="1"/>
  <c r="F4435" i="12"/>
  <c r="G4435" i="12" s="1"/>
  <c r="F4436" i="12"/>
  <c r="G4436" i="12" s="1"/>
  <c r="F4437" i="12"/>
  <c r="G4437" i="12" s="1"/>
  <c r="F4438" i="12"/>
  <c r="G4438" i="12" s="1"/>
  <c r="F4439" i="12"/>
  <c r="G4439" i="12" s="1"/>
  <c r="F4440" i="12"/>
  <c r="G4440" i="12" s="1"/>
  <c r="F4441" i="12"/>
  <c r="G4441" i="12" s="1"/>
  <c r="F4442" i="12"/>
  <c r="G4442" i="12" s="1"/>
  <c r="F4443" i="12"/>
  <c r="G4443" i="12" s="1"/>
  <c r="F4444" i="12"/>
  <c r="G4444" i="12" s="1"/>
  <c r="F4445" i="12"/>
  <c r="G4445" i="12" s="1"/>
  <c r="F4446" i="12"/>
  <c r="G4446" i="12" s="1"/>
  <c r="F4447" i="12"/>
  <c r="G4447" i="12" s="1"/>
  <c r="F4448" i="12"/>
  <c r="G4448" i="12" s="1"/>
  <c r="F4449" i="12"/>
  <c r="G4449" i="12" s="1"/>
  <c r="F4450" i="12"/>
  <c r="G4450" i="12" s="1"/>
  <c r="F4451" i="12"/>
  <c r="G4451" i="12" s="1"/>
  <c r="F4452" i="12"/>
  <c r="G4452" i="12" s="1"/>
  <c r="F4453" i="12"/>
  <c r="G4453" i="12" s="1"/>
  <c r="F4454" i="12"/>
  <c r="G4454" i="12" s="1"/>
  <c r="F4455" i="12"/>
  <c r="G4455" i="12" s="1"/>
  <c r="F4456" i="12"/>
  <c r="G4456" i="12" s="1"/>
  <c r="F4457" i="12"/>
  <c r="G4457" i="12" s="1"/>
  <c r="F4458" i="12"/>
  <c r="G4458" i="12" s="1"/>
  <c r="F4459" i="12"/>
  <c r="G4459" i="12" s="1"/>
  <c r="F4460" i="12"/>
  <c r="G4460" i="12" s="1"/>
  <c r="F4461" i="12"/>
  <c r="G4461" i="12" s="1"/>
  <c r="F4462" i="12"/>
  <c r="G4462" i="12" s="1"/>
  <c r="F4463" i="12"/>
  <c r="G4463" i="12" s="1"/>
  <c r="F4464" i="12"/>
  <c r="G4464" i="12" s="1"/>
  <c r="F4465" i="12"/>
  <c r="G4465" i="12" s="1"/>
  <c r="F4466" i="12"/>
  <c r="G4466" i="12" s="1"/>
  <c r="F4467" i="12"/>
  <c r="G4467" i="12" s="1"/>
  <c r="F4468" i="12"/>
  <c r="G4468" i="12" s="1"/>
  <c r="F4469" i="12"/>
  <c r="G4469" i="12" s="1"/>
  <c r="F4470" i="12"/>
  <c r="G4470" i="12" s="1"/>
  <c r="F4471" i="12"/>
  <c r="G4471" i="12" s="1"/>
  <c r="F4472" i="12"/>
  <c r="G4472" i="12" s="1"/>
  <c r="F4473" i="12"/>
  <c r="G4473" i="12" s="1"/>
  <c r="F4474" i="12"/>
  <c r="G4474" i="12" s="1"/>
  <c r="F4475" i="12"/>
  <c r="G4475" i="12" s="1"/>
  <c r="F4476" i="12"/>
  <c r="G4476" i="12" s="1"/>
  <c r="F4477" i="12"/>
  <c r="G4477" i="12" s="1"/>
  <c r="F4478" i="12"/>
  <c r="G4478" i="12" s="1"/>
  <c r="F4479" i="12"/>
  <c r="G4479" i="12" s="1"/>
  <c r="F4480" i="12"/>
  <c r="G4480" i="12" s="1"/>
  <c r="F4481" i="12"/>
  <c r="G4481" i="12" s="1"/>
  <c r="F4482" i="12"/>
  <c r="G4482" i="12" s="1"/>
  <c r="F4483" i="12"/>
  <c r="G4483" i="12" s="1"/>
  <c r="F4484" i="12"/>
  <c r="G4484" i="12" s="1"/>
  <c r="F4485" i="12"/>
  <c r="G4485" i="12" s="1"/>
  <c r="F4486" i="12"/>
  <c r="G4486" i="12" s="1"/>
  <c r="F4487" i="12"/>
  <c r="G4487" i="12" s="1"/>
  <c r="F4488" i="12"/>
  <c r="G4488" i="12" s="1"/>
  <c r="F4489" i="12"/>
  <c r="G4489" i="12" s="1"/>
  <c r="F4490" i="12"/>
  <c r="G4490" i="12" s="1"/>
  <c r="F4491" i="12"/>
  <c r="G4491" i="12" s="1"/>
  <c r="F4492" i="12"/>
  <c r="G4492" i="12" s="1"/>
  <c r="F4493" i="12"/>
  <c r="G4493" i="12" s="1"/>
  <c r="F4494" i="12"/>
  <c r="G4494" i="12" s="1"/>
  <c r="F4495" i="12"/>
  <c r="G4495" i="12" s="1"/>
  <c r="F4496" i="12"/>
  <c r="G4496" i="12" s="1"/>
  <c r="F4497" i="12"/>
  <c r="G4497" i="12" s="1"/>
  <c r="F4498" i="12"/>
  <c r="G4498" i="12" s="1"/>
  <c r="F4499" i="12"/>
  <c r="G4499" i="12" s="1"/>
  <c r="F4500" i="12"/>
  <c r="G4500" i="12" s="1"/>
  <c r="F4501" i="12"/>
  <c r="G4501" i="12" s="1"/>
  <c r="F4502" i="12"/>
  <c r="G4502" i="12" s="1"/>
  <c r="F4503" i="12"/>
  <c r="G4503" i="12" s="1"/>
  <c r="F4504" i="12"/>
  <c r="G4504" i="12" s="1"/>
  <c r="F4505" i="12"/>
  <c r="G4505" i="12" s="1"/>
  <c r="F4506" i="12"/>
  <c r="G4506" i="12" s="1"/>
  <c r="F4507" i="12"/>
  <c r="G4507" i="12" s="1"/>
  <c r="F4508" i="12"/>
  <c r="G4508" i="12" s="1"/>
  <c r="F4509" i="12"/>
  <c r="G4509" i="12" s="1"/>
  <c r="F4510" i="12"/>
  <c r="G4510" i="12" s="1"/>
  <c r="F4511" i="12"/>
  <c r="G4511" i="12" s="1"/>
  <c r="F4512" i="12"/>
  <c r="G4512" i="12" s="1"/>
  <c r="F4513" i="12"/>
  <c r="G4513" i="12" s="1"/>
  <c r="F4514" i="12"/>
  <c r="G4514" i="12" s="1"/>
  <c r="F4515" i="12"/>
  <c r="G4515" i="12" s="1"/>
  <c r="F4516" i="12"/>
  <c r="G4516" i="12" s="1"/>
  <c r="F4517" i="12"/>
  <c r="G4517" i="12" s="1"/>
  <c r="F4518" i="12"/>
  <c r="G4518" i="12" s="1"/>
  <c r="F4519" i="12"/>
  <c r="G4519" i="12" s="1"/>
  <c r="F4520" i="12"/>
  <c r="G4520" i="12" s="1"/>
  <c r="F4521" i="12"/>
  <c r="G4521" i="12" s="1"/>
  <c r="F4522" i="12"/>
  <c r="G4522" i="12" s="1"/>
  <c r="F4523" i="12"/>
  <c r="G4523" i="12" s="1"/>
  <c r="F4524" i="12"/>
  <c r="G4524" i="12" s="1"/>
  <c r="F4525" i="12"/>
  <c r="G4525" i="12" s="1"/>
  <c r="F4526" i="12"/>
  <c r="G4526" i="12" s="1"/>
  <c r="F4527" i="12"/>
  <c r="G4527" i="12" s="1"/>
  <c r="F4528" i="12"/>
  <c r="G4528" i="12" s="1"/>
  <c r="F4529" i="12"/>
  <c r="G4529" i="12" s="1"/>
  <c r="F4530" i="12"/>
  <c r="G4530" i="12" s="1"/>
  <c r="F4531" i="12"/>
  <c r="G4531" i="12" s="1"/>
  <c r="F4532" i="12"/>
  <c r="G4532" i="12" s="1"/>
  <c r="F4533" i="12"/>
  <c r="G4533" i="12" s="1"/>
  <c r="F4534" i="12"/>
  <c r="G4534" i="12" s="1"/>
  <c r="F4535" i="12"/>
  <c r="G4535" i="12" s="1"/>
  <c r="F4536" i="12"/>
  <c r="G4536" i="12" s="1"/>
  <c r="F4537" i="12"/>
  <c r="G4537" i="12" s="1"/>
  <c r="F4538" i="12"/>
  <c r="G4538" i="12" s="1"/>
  <c r="F4539" i="12"/>
  <c r="G4539" i="12" s="1"/>
  <c r="F4540" i="12"/>
  <c r="G4540" i="12" s="1"/>
  <c r="F4541" i="12"/>
  <c r="G4541" i="12" s="1"/>
  <c r="F4542" i="12"/>
  <c r="G4542" i="12" s="1"/>
  <c r="F4543" i="12"/>
  <c r="G4543" i="12" s="1"/>
  <c r="F4544" i="12"/>
  <c r="G4544" i="12" s="1"/>
  <c r="F4545" i="12"/>
  <c r="G4545" i="12" s="1"/>
  <c r="F4546" i="12"/>
  <c r="G4546" i="12" s="1"/>
  <c r="F4547" i="12"/>
  <c r="G4547" i="12" s="1"/>
  <c r="F4548" i="12"/>
  <c r="G4548" i="12" s="1"/>
  <c r="F4549" i="12"/>
  <c r="G4549" i="12" s="1"/>
  <c r="F4550" i="12"/>
  <c r="G4550" i="12" s="1"/>
  <c r="F4551" i="12"/>
  <c r="G4551" i="12" s="1"/>
  <c r="F4552" i="12"/>
  <c r="G4552" i="12" s="1"/>
  <c r="F4553" i="12"/>
  <c r="G4553" i="12" s="1"/>
  <c r="F4554" i="12"/>
  <c r="G4554" i="12" s="1"/>
  <c r="F4555" i="12"/>
  <c r="G4555" i="12" s="1"/>
  <c r="F4556" i="12"/>
  <c r="G4556" i="12" s="1"/>
  <c r="F4557" i="12"/>
  <c r="G4557" i="12" s="1"/>
  <c r="F4558" i="12"/>
  <c r="G4558" i="12" s="1"/>
  <c r="F4559" i="12"/>
  <c r="G4559" i="12" s="1"/>
  <c r="F4560" i="12"/>
  <c r="G4560" i="12" s="1"/>
  <c r="F4561" i="12"/>
  <c r="G4561" i="12" s="1"/>
  <c r="F4562" i="12"/>
  <c r="G4562" i="12" s="1"/>
  <c r="F4563" i="12"/>
  <c r="G4563" i="12" s="1"/>
  <c r="F4564" i="12"/>
  <c r="G4564" i="12" s="1"/>
  <c r="F4565" i="12"/>
  <c r="G4565" i="12" s="1"/>
  <c r="F4566" i="12"/>
  <c r="G4566" i="12" s="1"/>
  <c r="F4567" i="12"/>
  <c r="G4567" i="12" s="1"/>
  <c r="F4568" i="12"/>
  <c r="G4568" i="12" s="1"/>
  <c r="F4569" i="12"/>
  <c r="G4569" i="12" s="1"/>
  <c r="F4570" i="12"/>
  <c r="G4570" i="12" s="1"/>
  <c r="F4571" i="12"/>
  <c r="G4571" i="12" s="1"/>
  <c r="F4572" i="12"/>
  <c r="G4572" i="12" s="1"/>
  <c r="F4573" i="12"/>
  <c r="G4573" i="12" s="1"/>
  <c r="F4574" i="12"/>
  <c r="G4574" i="12" s="1"/>
  <c r="F4575" i="12"/>
  <c r="G4575" i="12" s="1"/>
  <c r="F4576" i="12"/>
  <c r="G4576" i="12" s="1"/>
  <c r="F4577" i="12"/>
  <c r="G4577" i="12" s="1"/>
  <c r="F4578" i="12"/>
  <c r="G4578" i="12" s="1"/>
  <c r="F4579" i="12"/>
  <c r="G4579" i="12" s="1"/>
  <c r="F4580" i="12"/>
  <c r="G4580" i="12" s="1"/>
  <c r="F4581" i="12"/>
  <c r="G4581" i="12" s="1"/>
  <c r="F4582" i="12"/>
  <c r="G4582" i="12" s="1"/>
  <c r="F4583" i="12"/>
  <c r="G4583" i="12" s="1"/>
  <c r="F4584" i="12"/>
  <c r="G4584" i="12" s="1"/>
  <c r="F4585" i="12"/>
  <c r="G4585" i="12" s="1"/>
  <c r="F4586" i="12"/>
  <c r="G4586" i="12" s="1"/>
  <c r="F4587" i="12"/>
  <c r="G4587" i="12" s="1"/>
  <c r="F4588" i="12"/>
  <c r="G4588" i="12" s="1"/>
  <c r="F4589" i="12"/>
  <c r="G4589" i="12" s="1"/>
  <c r="F4590" i="12"/>
  <c r="G4590" i="12" s="1"/>
  <c r="F4591" i="12"/>
  <c r="G4591" i="12" s="1"/>
  <c r="F4592" i="12"/>
  <c r="G4592" i="12" s="1"/>
  <c r="F4593" i="12"/>
  <c r="G4593" i="12" s="1"/>
  <c r="F4594" i="12"/>
  <c r="G4594" i="12" s="1"/>
  <c r="F4595" i="12"/>
  <c r="G4595" i="12" s="1"/>
  <c r="F4596" i="12"/>
  <c r="G4596" i="12" s="1"/>
  <c r="F4597" i="12"/>
  <c r="G4597" i="12" s="1"/>
  <c r="F4598" i="12"/>
  <c r="G4598" i="12" s="1"/>
  <c r="F4599" i="12"/>
  <c r="G4599" i="12" s="1"/>
  <c r="F4600" i="12"/>
  <c r="G4600" i="12" s="1"/>
  <c r="F4601" i="12"/>
  <c r="G4601" i="12" s="1"/>
  <c r="F4602" i="12"/>
  <c r="G4602" i="12" s="1"/>
  <c r="F4603" i="12"/>
  <c r="G4603" i="12" s="1"/>
  <c r="F4604" i="12"/>
  <c r="G4604" i="12" s="1"/>
  <c r="F4605" i="12"/>
  <c r="G4605" i="12" s="1"/>
  <c r="F4606" i="12"/>
  <c r="G4606" i="12" s="1"/>
  <c r="F4607" i="12"/>
  <c r="G4607" i="12" s="1"/>
  <c r="F4608" i="12"/>
  <c r="G4608" i="12" s="1"/>
  <c r="F4609" i="12"/>
  <c r="G4609" i="12" s="1"/>
  <c r="F4610" i="12"/>
  <c r="G4610" i="12" s="1"/>
  <c r="F4611" i="12"/>
  <c r="G4611" i="12" s="1"/>
  <c r="F4612" i="12"/>
  <c r="G4612" i="12" s="1"/>
  <c r="F4613" i="12"/>
  <c r="G4613" i="12" s="1"/>
  <c r="F4614" i="12"/>
  <c r="G4614" i="12" s="1"/>
  <c r="F4615" i="12"/>
  <c r="G4615" i="12" s="1"/>
  <c r="F4616" i="12"/>
  <c r="G4616" i="12" s="1"/>
  <c r="F4617" i="12"/>
  <c r="G4617" i="12" s="1"/>
  <c r="F4618" i="12"/>
  <c r="G4618" i="12" s="1"/>
  <c r="F4619" i="12"/>
  <c r="G4619" i="12" s="1"/>
  <c r="F4620" i="12"/>
  <c r="G4620" i="12" s="1"/>
  <c r="F4621" i="12"/>
  <c r="G4621" i="12" s="1"/>
  <c r="F4622" i="12"/>
  <c r="G4622" i="12" s="1"/>
  <c r="F4623" i="12"/>
  <c r="G4623" i="12" s="1"/>
  <c r="F4624" i="12"/>
  <c r="G4624" i="12" s="1"/>
  <c r="F4625" i="12"/>
  <c r="G4625" i="12" s="1"/>
  <c r="F4626" i="12"/>
  <c r="G4626" i="12" s="1"/>
  <c r="F4627" i="12"/>
  <c r="G4627" i="12" s="1"/>
  <c r="F4628" i="12"/>
  <c r="G4628" i="12" s="1"/>
  <c r="F4629" i="12"/>
  <c r="G4629" i="12" s="1"/>
  <c r="F4630" i="12"/>
  <c r="G4630" i="12" s="1"/>
  <c r="F4631" i="12"/>
  <c r="G4631" i="12" s="1"/>
  <c r="F4632" i="12"/>
  <c r="G4632" i="12" s="1"/>
  <c r="F4633" i="12"/>
  <c r="G4633" i="12" s="1"/>
  <c r="F4634" i="12"/>
  <c r="G4634" i="12" s="1"/>
  <c r="F4635" i="12"/>
  <c r="G4635" i="12" s="1"/>
  <c r="F4636" i="12"/>
  <c r="G4636" i="12" s="1"/>
  <c r="F4637" i="12"/>
  <c r="G4637" i="12" s="1"/>
  <c r="F4638" i="12"/>
  <c r="G4638" i="12" s="1"/>
  <c r="F4639" i="12"/>
  <c r="G4639" i="12" s="1"/>
  <c r="F4640" i="12"/>
  <c r="G4640" i="12" s="1"/>
  <c r="F4641" i="12"/>
  <c r="G4641" i="12" s="1"/>
  <c r="F4642" i="12"/>
  <c r="G4642" i="12" s="1"/>
  <c r="F4643" i="12"/>
  <c r="G4643" i="12" s="1"/>
  <c r="F4644" i="12"/>
  <c r="G4644" i="12" s="1"/>
  <c r="F4645" i="12"/>
  <c r="G4645" i="12" s="1"/>
  <c r="F4646" i="12"/>
  <c r="G4646" i="12" s="1"/>
  <c r="F4647" i="12"/>
  <c r="G4647" i="12" s="1"/>
  <c r="F4648" i="12"/>
  <c r="G4648" i="12" s="1"/>
  <c r="F4649" i="12"/>
  <c r="G4649" i="12" s="1"/>
  <c r="F4650" i="12"/>
  <c r="G4650" i="12" s="1"/>
  <c r="F4651" i="12"/>
  <c r="G4651" i="12" s="1"/>
  <c r="F4652" i="12"/>
  <c r="G4652" i="12" s="1"/>
  <c r="F4653" i="12"/>
  <c r="G4653" i="12" s="1"/>
  <c r="F4654" i="12"/>
  <c r="G4654" i="12" s="1"/>
  <c r="F4655" i="12"/>
  <c r="G4655" i="12" s="1"/>
  <c r="F4656" i="12"/>
  <c r="G4656" i="12" s="1"/>
  <c r="F4657" i="12"/>
  <c r="G4657" i="12" s="1"/>
  <c r="F4658" i="12"/>
  <c r="G4658" i="12" s="1"/>
  <c r="F4659" i="12"/>
  <c r="G4659" i="12" s="1"/>
  <c r="F4660" i="12"/>
  <c r="G4660" i="12" s="1"/>
  <c r="F4661" i="12"/>
  <c r="G4661" i="12" s="1"/>
  <c r="F4662" i="12"/>
  <c r="G4662" i="12" s="1"/>
  <c r="F4663" i="12"/>
  <c r="G4663" i="12" s="1"/>
  <c r="F4664" i="12"/>
  <c r="G4664" i="12" s="1"/>
  <c r="F4665" i="12"/>
  <c r="G4665" i="12" s="1"/>
  <c r="F4666" i="12"/>
  <c r="G4666" i="12" s="1"/>
  <c r="F4667" i="12"/>
  <c r="G4667" i="12" s="1"/>
  <c r="F4668" i="12"/>
  <c r="G4668" i="12" s="1"/>
  <c r="F4669" i="12"/>
  <c r="G4669" i="12" s="1"/>
  <c r="F4670" i="12"/>
  <c r="G4670" i="12" s="1"/>
  <c r="F4671" i="12"/>
  <c r="G4671" i="12" s="1"/>
  <c r="F4672" i="12"/>
  <c r="G4672" i="12" s="1"/>
  <c r="F4673" i="12"/>
  <c r="G4673" i="12" s="1"/>
  <c r="F4674" i="12"/>
  <c r="G4674" i="12" s="1"/>
  <c r="F4675" i="12"/>
  <c r="G4675" i="12" s="1"/>
  <c r="F4676" i="12"/>
  <c r="G4676" i="12" s="1"/>
  <c r="F4677" i="12"/>
  <c r="G4677" i="12" s="1"/>
  <c r="F4678" i="12"/>
  <c r="G4678" i="12" s="1"/>
  <c r="F4679" i="12"/>
  <c r="G4679" i="12" s="1"/>
  <c r="F4680" i="12"/>
  <c r="G4680" i="12" s="1"/>
  <c r="F4681" i="12"/>
  <c r="G4681" i="12" s="1"/>
  <c r="F4682" i="12"/>
  <c r="G4682" i="12" s="1"/>
  <c r="F4683" i="12"/>
  <c r="G4683" i="12" s="1"/>
  <c r="F4684" i="12"/>
  <c r="G4684" i="12" s="1"/>
  <c r="F4685" i="12"/>
  <c r="G4685" i="12" s="1"/>
  <c r="F4686" i="12"/>
  <c r="G4686" i="12" s="1"/>
  <c r="F4687" i="12"/>
  <c r="G4687" i="12" s="1"/>
  <c r="F4688" i="12"/>
  <c r="G4688" i="12" s="1"/>
  <c r="F4689" i="12"/>
  <c r="G4689" i="12" s="1"/>
  <c r="F4690" i="12"/>
  <c r="G4690" i="12" s="1"/>
  <c r="F4691" i="12"/>
  <c r="G4691" i="12" s="1"/>
  <c r="F4692" i="12"/>
  <c r="G4692" i="12" s="1"/>
  <c r="F4693" i="12"/>
  <c r="G4693" i="12" s="1"/>
  <c r="F4694" i="12"/>
  <c r="G4694" i="12" s="1"/>
  <c r="F4695" i="12"/>
  <c r="G4695" i="12" s="1"/>
  <c r="F4696" i="12"/>
  <c r="G4696" i="12" s="1"/>
  <c r="F4697" i="12"/>
  <c r="G4697" i="12" s="1"/>
  <c r="F4698" i="12"/>
  <c r="G4698" i="12" s="1"/>
  <c r="F4699" i="12"/>
  <c r="G4699" i="12" s="1"/>
  <c r="F4700" i="12"/>
  <c r="G4700" i="12" s="1"/>
  <c r="F4701" i="12"/>
  <c r="G4701" i="12" s="1"/>
  <c r="F4702" i="12"/>
  <c r="G4702" i="12" s="1"/>
  <c r="F4703" i="12"/>
  <c r="G4703" i="12" s="1"/>
  <c r="F4704" i="12"/>
  <c r="G4704" i="12" s="1"/>
  <c r="F4705" i="12"/>
  <c r="G4705" i="12" s="1"/>
  <c r="F4706" i="12"/>
  <c r="G4706" i="12" s="1"/>
  <c r="F4707" i="12"/>
  <c r="G4707" i="12" s="1"/>
  <c r="F4708" i="12"/>
  <c r="G4708" i="12" s="1"/>
  <c r="F4709" i="12"/>
  <c r="G4709" i="12" s="1"/>
  <c r="F4710" i="12"/>
  <c r="G4710" i="12" s="1"/>
  <c r="F4711" i="12"/>
  <c r="G4711" i="12" s="1"/>
  <c r="F4712" i="12"/>
  <c r="G4712" i="12" s="1"/>
  <c r="F4713" i="12"/>
  <c r="G4713" i="12" s="1"/>
  <c r="F4714" i="12"/>
  <c r="G4714" i="12" s="1"/>
  <c r="F4715" i="12"/>
  <c r="G4715" i="12" s="1"/>
  <c r="F4716" i="12"/>
  <c r="G4716" i="12" s="1"/>
  <c r="F4717" i="12"/>
  <c r="G4717" i="12" s="1"/>
  <c r="F4718" i="12"/>
  <c r="G4718" i="12" s="1"/>
  <c r="F4719" i="12"/>
  <c r="G4719" i="12" s="1"/>
  <c r="F4720" i="12"/>
  <c r="G4720" i="12" s="1"/>
  <c r="F4721" i="12"/>
  <c r="G4721" i="12" s="1"/>
  <c r="F4722" i="12"/>
  <c r="G4722" i="12" s="1"/>
  <c r="F4723" i="12"/>
  <c r="G4723" i="12" s="1"/>
  <c r="F4724" i="12"/>
  <c r="G4724" i="12" s="1"/>
  <c r="F4725" i="12"/>
  <c r="G4725" i="12" s="1"/>
  <c r="F4726" i="12"/>
  <c r="G4726" i="12" s="1"/>
  <c r="F4727" i="12"/>
  <c r="G4727" i="12" s="1"/>
  <c r="F4728" i="12"/>
  <c r="G4728" i="12" s="1"/>
  <c r="F4729" i="12"/>
  <c r="G4729" i="12" s="1"/>
  <c r="F4730" i="12"/>
  <c r="G4730" i="12" s="1"/>
  <c r="F4731" i="12"/>
  <c r="G4731" i="12" s="1"/>
  <c r="F4732" i="12"/>
  <c r="G4732" i="12" s="1"/>
  <c r="F4733" i="12"/>
  <c r="G4733" i="12" s="1"/>
  <c r="F4734" i="12"/>
  <c r="G4734" i="12" s="1"/>
  <c r="F4735" i="12"/>
  <c r="G4735" i="12" s="1"/>
  <c r="F4736" i="12"/>
  <c r="G4736" i="12" s="1"/>
  <c r="F4737" i="12"/>
  <c r="G4737" i="12" s="1"/>
  <c r="F4738" i="12"/>
  <c r="G4738" i="12" s="1"/>
  <c r="F4739" i="12"/>
  <c r="G4739" i="12" s="1"/>
  <c r="F4740" i="12"/>
  <c r="G4740" i="12" s="1"/>
  <c r="F4741" i="12"/>
  <c r="G4741" i="12" s="1"/>
  <c r="F4742" i="12"/>
  <c r="G4742" i="12" s="1"/>
  <c r="F4743" i="12"/>
  <c r="G4743" i="12" s="1"/>
  <c r="F4744" i="12"/>
  <c r="G4744" i="12" s="1"/>
  <c r="F4745" i="12"/>
  <c r="G4745" i="12" s="1"/>
  <c r="F4746" i="12"/>
  <c r="G4746" i="12" s="1"/>
  <c r="F4747" i="12"/>
  <c r="G4747" i="12" s="1"/>
  <c r="F4748" i="12"/>
  <c r="G4748" i="12" s="1"/>
  <c r="F4749" i="12"/>
  <c r="G4749" i="12" s="1"/>
  <c r="F4750" i="12"/>
  <c r="G4750" i="12" s="1"/>
  <c r="F4751" i="12"/>
  <c r="G4751" i="12" s="1"/>
  <c r="F4752" i="12"/>
  <c r="G4752" i="12" s="1"/>
  <c r="F4753" i="12"/>
  <c r="G4753" i="12" s="1"/>
  <c r="F4754" i="12"/>
  <c r="G4754" i="12" s="1"/>
  <c r="F4755" i="12"/>
  <c r="G4755" i="12" s="1"/>
  <c r="F4756" i="12"/>
  <c r="G4756" i="12" s="1"/>
  <c r="F4757" i="12"/>
  <c r="G4757" i="12" s="1"/>
  <c r="F4758" i="12"/>
  <c r="G4758" i="12" s="1"/>
  <c r="F4759" i="12"/>
  <c r="G4759" i="12" s="1"/>
  <c r="F4760" i="12"/>
  <c r="G4760" i="12" s="1"/>
  <c r="F4761" i="12"/>
  <c r="G4761" i="12" s="1"/>
  <c r="F4762" i="12"/>
  <c r="G4762" i="12" s="1"/>
  <c r="F4763" i="12"/>
  <c r="G4763" i="12" s="1"/>
  <c r="F4764" i="12"/>
  <c r="G4764" i="12" s="1"/>
  <c r="F4765" i="12"/>
  <c r="G4765" i="12" s="1"/>
  <c r="F4766" i="12"/>
  <c r="G4766" i="12" s="1"/>
  <c r="F4767" i="12"/>
  <c r="G4767" i="12" s="1"/>
  <c r="F4768" i="12"/>
  <c r="G4768" i="12" s="1"/>
  <c r="F4769" i="12"/>
  <c r="G4769" i="12" s="1"/>
  <c r="F4770" i="12"/>
  <c r="G4770" i="12" s="1"/>
  <c r="F4771" i="12"/>
  <c r="G4771" i="12" s="1"/>
  <c r="F4772" i="12"/>
  <c r="G4772" i="12" s="1"/>
  <c r="F4773" i="12"/>
  <c r="G4773" i="12" s="1"/>
  <c r="F4774" i="12"/>
  <c r="G4774" i="12" s="1"/>
  <c r="F4775" i="12"/>
  <c r="G4775" i="12" s="1"/>
  <c r="F4776" i="12"/>
  <c r="G4776" i="12" s="1"/>
  <c r="F4777" i="12"/>
  <c r="G4777" i="12" s="1"/>
  <c r="F4778" i="12"/>
  <c r="G4778" i="12" s="1"/>
  <c r="F4779" i="12"/>
  <c r="G4779" i="12" s="1"/>
  <c r="F4780" i="12"/>
  <c r="G4780" i="12" s="1"/>
  <c r="F4781" i="12"/>
  <c r="G4781" i="12" s="1"/>
  <c r="F4782" i="12"/>
  <c r="G4782" i="12" s="1"/>
  <c r="F4783" i="12"/>
  <c r="G4783" i="12" s="1"/>
  <c r="F4784" i="12"/>
  <c r="G4784" i="12" s="1"/>
  <c r="F4785" i="12"/>
  <c r="G4785" i="12" s="1"/>
  <c r="F4786" i="12"/>
  <c r="G4786" i="12" s="1"/>
  <c r="F4787" i="12"/>
  <c r="G4787" i="12" s="1"/>
  <c r="F4788" i="12"/>
  <c r="G4788" i="12" s="1"/>
  <c r="F4789" i="12"/>
  <c r="G4789" i="12" s="1"/>
  <c r="F4790" i="12"/>
  <c r="G4790" i="12" s="1"/>
  <c r="F4791" i="12"/>
  <c r="G4791" i="12" s="1"/>
  <c r="F4792" i="12"/>
  <c r="G4792" i="12" s="1"/>
  <c r="F4793" i="12"/>
  <c r="G4793" i="12" s="1"/>
  <c r="F4794" i="12"/>
  <c r="G4794" i="12" s="1"/>
  <c r="F4795" i="12"/>
  <c r="G4795" i="12" s="1"/>
  <c r="F4796" i="12"/>
  <c r="G4796" i="12" s="1"/>
  <c r="F4797" i="12"/>
  <c r="G4797" i="12" s="1"/>
  <c r="F4798" i="12"/>
  <c r="G4798" i="12" s="1"/>
  <c r="F4799" i="12"/>
  <c r="G4799" i="12" s="1"/>
  <c r="F4800" i="12"/>
  <c r="G4800" i="12" s="1"/>
  <c r="F4801" i="12"/>
  <c r="G4801" i="12" s="1"/>
  <c r="F4802" i="12"/>
  <c r="G4802" i="12" s="1"/>
  <c r="F4803" i="12"/>
  <c r="G4803" i="12" s="1"/>
  <c r="F4804" i="12"/>
  <c r="G4804" i="12" s="1"/>
  <c r="F4805" i="12"/>
  <c r="G4805" i="12" s="1"/>
  <c r="F4806" i="12"/>
  <c r="G4806" i="12" s="1"/>
  <c r="F4807" i="12"/>
  <c r="G4807" i="12" s="1"/>
  <c r="F4808" i="12"/>
  <c r="G4808" i="12" s="1"/>
  <c r="F4809" i="12"/>
  <c r="G4809" i="12" s="1"/>
  <c r="F4810" i="12"/>
  <c r="G4810" i="12" s="1"/>
  <c r="F4811" i="12"/>
  <c r="G4811" i="12" s="1"/>
  <c r="F4812" i="12"/>
  <c r="G4812" i="12" s="1"/>
  <c r="F4813" i="12"/>
  <c r="G4813" i="12" s="1"/>
  <c r="F4814" i="12"/>
  <c r="G4814" i="12" s="1"/>
  <c r="F4815" i="12"/>
  <c r="G4815" i="12" s="1"/>
  <c r="F4816" i="12"/>
  <c r="G4816" i="12" s="1"/>
  <c r="F4817" i="12"/>
  <c r="G4817" i="12" s="1"/>
  <c r="F4818" i="12"/>
  <c r="G4818" i="12" s="1"/>
  <c r="F4819" i="12"/>
  <c r="G4819" i="12" s="1"/>
  <c r="F4820" i="12"/>
  <c r="G4820" i="12" s="1"/>
  <c r="F4821" i="12"/>
  <c r="G4821" i="12" s="1"/>
  <c r="F4822" i="12"/>
  <c r="G4822" i="12" s="1"/>
  <c r="F4823" i="12"/>
  <c r="G4823" i="12" s="1"/>
  <c r="F4824" i="12"/>
  <c r="G4824" i="12" s="1"/>
  <c r="F4825" i="12"/>
  <c r="G4825" i="12" s="1"/>
  <c r="F4826" i="12"/>
  <c r="G4826" i="12" s="1"/>
  <c r="F4827" i="12"/>
  <c r="G4827" i="12" s="1"/>
  <c r="F4828" i="12"/>
  <c r="G4828" i="12" s="1"/>
  <c r="F4829" i="12"/>
  <c r="G4829" i="12" s="1"/>
  <c r="F4830" i="12"/>
  <c r="G4830" i="12" s="1"/>
  <c r="F4831" i="12"/>
  <c r="G4831" i="12" s="1"/>
  <c r="F4832" i="12"/>
  <c r="G4832" i="12" s="1"/>
  <c r="F4833" i="12"/>
  <c r="G4833" i="12" s="1"/>
  <c r="F4834" i="12"/>
  <c r="G4834" i="12" s="1"/>
  <c r="F4835" i="12"/>
  <c r="G4835" i="12" s="1"/>
  <c r="F4836" i="12"/>
  <c r="G4836" i="12" s="1"/>
  <c r="F4837" i="12"/>
  <c r="G4837" i="12" s="1"/>
  <c r="F4838" i="12"/>
  <c r="G4838" i="12" s="1"/>
  <c r="F4839" i="12"/>
  <c r="G4839" i="12" s="1"/>
  <c r="F4840" i="12"/>
  <c r="G4840" i="12" s="1"/>
  <c r="F4841" i="12"/>
  <c r="G4841" i="12" s="1"/>
  <c r="F4842" i="12"/>
  <c r="G4842" i="12" s="1"/>
  <c r="F4843" i="12"/>
  <c r="G4843" i="12" s="1"/>
  <c r="F4844" i="12"/>
  <c r="G4844" i="12" s="1"/>
  <c r="F4845" i="12"/>
  <c r="G4845" i="12" s="1"/>
  <c r="F4846" i="12"/>
  <c r="G4846" i="12" s="1"/>
  <c r="F4847" i="12"/>
  <c r="G4847" i="12" s="1"/>
  <c r="F4848" i="12"/>
  <c r="G4848" i="12" s="1"/>
  <c r="F4849" i="12"/>
  <c r="G4849" i="12" s="1"/>
  <c r="F4850" i="12"/>
  <c r="G4850" i="12" s="1"/>
  <c r="F4851" i="12"/>
  <c r="G4851" i="12" s="1"/>
  <c r="F4852" i="12"/>
  <c r="G4852" i="12" s="1"/>
  <c r="F4853" i="12"/>
  <c r="G4853" i="12" s="1"/>
  <c r="F4854" i="12"/>
  <c r="G4854" i="12" s="1"/>
  <c r="F4855" i="12"/>
  <c r="G4855" i="12" s="1"/>
  <c r="F4856" i="12"/>
  <c r="G4856" i="12" s="1"/>
  <c r="F4857" i="12"/>
  <c r="G4857" i="12" s="1"/>
  <c r="F4858" i="12"/>
  <c r="G4858" i="12" s="1"/>
  <c r="F4859" i="12"/>
  <c r="G4859" i="12" s="1"/>
  <c r="F4860" i="12"/>
  <c r="G4860" i="12" s="1"/>
  <c r="F4861" i="12"/>
  <c r="G4861" i="12" s="1"/>
  <c r="F4862" i="12"/>
  <c r="G4862" i="12" s="1"/>
  <c r="F4863" i="12"/>
  <c r="G4863" i="12" s="1"/>
  <c r="F4864" i="12"/>
  <c r="G4864" i="12" s="1"/>
  <c r="F4865" i="12"/>
  <c r="G4865" i="12" s="1"/>
  <c r="F4866" i="12"/>
  <c r="G4866" i="12" s="1"/>
  <c r="F4867" i="12"/>
  <c r="G4867" i="12" s="1"/>
  <c r="F4868" i="12"/>
  <c r="G4868" i="12" s="1"/>
  <c r="F4869" i="12"/>
  <c r="G4869" i="12" s="1"/>
  <c r="F4870" i="12"/>
  <c r="G4870" i="12" s="1"/>
  <c r="F4871" i="12"/>
  <c r="G4871" i="12" s="1"/>
  <c r="F4872" i="12"/>
  <c r="G4872" i="12" s="1"/>
  <c r="F4873" i="12"/>
  <c r="G4873" i="12" s="1"/>
  <c r="F4874" i="12"/>
  <c r="G4874" i="12" s="1"/>
  <c r="F4875" i="12"/>
  <c r="G4875" i="12" s="1"/>
  <c r="F4876" i="12"/>
  <c r="G4876" i="12" s="1"/>
  <c r="F4877" i="12"/>
  <c r="G4877" i="12" s="1"/>
  <c r="F4878" i="12"/>
  <c r="G4878" i="12" s="1"/>
  <c r="F4879" i="12"/>
  <c r="G4879" i="12" s="1"/>
  <c r="F4880" i="12"/>
  <c r="G4880" i="12" s="1"/>
  <c r="F4881" i="12"/>
  <c r="G4881" i="12" s="1"/>
  <c r="F4882" i="12"/>
  <c r="G4882" i="12" s="1"/>
  <c r="F4883" i="12"/>
  <c r="G4883" i="12" s="1"/>
  <c r="F4884" i="12"/>
  <c r="G4884" i="12" s="1"/>
  <c r="F4885" i="12"/>
  <c r="G4885" i="12" s="1"/>
  <c r="F4886" i="12"/>
  <c r="G4886" i="12" s="1"/>
  <c r="F4887" i="12"/>
  <c r="G4887" i="12" s="1"/>
  <c r="F4888" i="12"/>
  <c r="G4888" i="12" s="1"/>
  <c r="F4889" i="12"/>
  <c r="G4889" i="12" s="1"/>
  <c r="F4890" i="12"/>
  <c r="G4890" i="12" s="1"/>
  <c r="F4891" i="12"/>
  <c r="G4891" i="12" s="1"/>
  <c r="F4892" i="12"/>
  <c r="G4892" i="12" s="1"/>
  <c r="F4893" i="12"/>
  <c r="G4893" i="12" s="1"/>
  <c r="F4894" i="12"/>
  <c r="G4894" i="12" s="1"/>
  <c r="F4895" i="12"/>
  <c r="G4895" i="12" s="1"/>
  <c r="F4896" i="12"/>
  <c r="G4896" i="12" s="1"/>
  <c r="F4897" i="12"/>
  <c r="G4897" i="12" s="1"/>
  <c r="F4898" i="12"/>
  <c r="G4898" i="12" s="1"/>
  <c r="F4899" i="12"/>
  <c r="G4899" i="12" s="1"/>
  <c r="F4900" i="12"/>
  <c r="G4900" i="12" s="1"/>
  <c r="F4901" i="12"/>
  <c r="G4901" i="12" s="1"/>
  <c r="F4902" i="12"/>
  <c r="G4902" i="12" s="1"/>
  <c r="F4903" i="12"/>
  <c r="G4903" i="12" s="1"/>
  <c r="F4904" i="12"/>
  <c r="G4904" i="12" s="1"/>
  <c r="F4905" i="12"/>
  <c r="G4905" i="12" s="1"/>
  <c r="F4906" i="12"/>
  <c r="G4906" i="12" s="1"/>
  <c r="F4907" i="12"/>
  <c r="G4907" i="12" s="1"/>
  <c r="F4908" i="12"/>
  <c r="G4908" i="12" s="1"/>
  <c r="F4909" i="12"/>
  <c r="G4909" i="12" s="1"/>
  <c r="F4910" i="12"/>
  <c r="G4910" i="12" s="1"/>
  <c r="F4911" i="12"/>
  <c r="G4911" i="12" s="1"/>
  <c r="F4912" i="12"/>
  <c r="G4912" i="12" s="1"/>
  <c r="F4913" i="12"/>
  <c r="G4913" i="12" s="1"/>
  <c r="F4914" i="12"/>
  <c r="G4914" i="12" s="1"/>
  <c r="F4915" i="12"/>
  <c r="G4915" i="12" s="1"/>
  <c r="F4916" i="12"/>
  <c r="G4916" i="12" s="1"/>
  <c r="F4917" i="12"/>
  <c r="G4917" i="12" s="1"/>
  <c r="F4918" i="12"/>
  <c r="G4918" i="12" s="1"/>
  <c r="F4919" i="12"/>
  <c r="G4919" i="12" s="1"/>
  <c r="F4920" i="12"/>
  <c r="G4920" i="12" s="1"/>
  <c r="F4921" i="12"/>
  <c r="G4921" i="12" s="1"/>
  <c r="F4922" i="12"/>
  <c r="G4922" i="12" s="1"/>
  <c r="F4923" i="12"/>
  <c r="G4923" i="12" s="1"/>
  <c r="F4924" i="12"/>
  <c r="G4924" i="12" s="1"/>
  <c r="F4925" i="12"/>
  <c r="G4925" i="12" s="1"/>
  <c r="F4926" i="12"/>
  <c r="G4926" i="12" s="1"/>
  <c r="F4927" i="12"/>
  <c r="G4927" i="12" s="1"/>
  <c r="F4928" i="12"/>
  <c r="G4928" i="12" s="1"/>
  <c r="F4929" i="12"/>
  <c r="G4929" i="12" s="1"/>
  <c r="F4930" i="12"/>
  <c r="G4930" i="12" s="1"/>
  <c r="F4931" i="12"/>
  <c r="G4931" i="12" s="1"/>
  <c r="F4932" i="12"/>
  <c r="G4932" i="12" s="1"/>
  <c r="F4933" i="12"/>
  <c r="G4933" i="12" s="1"/>
  <c r="F4934" i="12"/>
  <c r="G4934" i="12" s="1"/>
  <c r="F4935" i="12"/>
  <c r="G4935" i="12" s="1"/>
  <c r="F4936" i="12"/>
  <c r="G4936" i="12" s="1"/>
  <c r="F4937" i="12"/>
  <c r="G4937" i="12" s="1"/>
  <c r="F4938" i="12"/>
  <c r="G4938" i="12" s="1"/>
  <c r="F4939" i="12"/>
  <c r="G4939" i="12" s="1"/>
  <c r="F4940" i="12"/>
  <c r="G4940" i="12" s="1"/>
  <c r="F4941" i="12"/>
  <c r="G4941" i="12" s="1"/>
  <c r="F4942" i="12"/>
  <c r="G4942" i="12" s="1"/>
  <c r="F4943" i="12"/>
  <c r="G4943" i="12" s="1"/>
  <c r="F4944" i="12"/>
  <c r="G4944" i="12" s="1"/>
  <c r="F4945" i="12"/>
  <c r="G4945" i="12" s="1"/>
  <c r="F4946" i="12"/>
  <c r="G4946" i="12" s="1"/>
  <c r="F4947" i="12"/>
  <c r="G4947" i="12" s="1"/>
  <c r="F4948" i="12"/>
  <c r="G4948" i="12" s="1"/>
  <c r="F4949" i="12"/>
  <c r="G4949" i="12" s="1"/>
  <c r="F4950" i="12"/>
  <c r="G4950" i="12" s="1"/>
  <c r="F4951" i="12"/>
  <c r="G4951" i="12" s="1"/>
  <c r="F4952" i="12"/>
  <c r="G4952" i="12" s="1"/>
  <c r="F4953" i="12"/>
  <c r="G4953" i="12" s="1"/>
  <c r="F4954" i="12"/>
  <c r="G4954" i="12" s="1"/>
  <c r="F4955" i="12"/>
  <c r="G4955" i="12" s="1"/>
  <c r="F4956" i="12"/>
  <c r="G4956" i="12" s="1"/>
  <c r="F4957" i="12"/>
  <c r="G4957" i="12" s="1"/>
  <c r="F4958" i="12"/>
  <c r="G4958" i="12" s="1"/>
  <c r="F4959" i="12"/>
  <c r="G4959" i="12" s="1"/>
  <c r="F4960" i="12"/>
  <c r="G4960" i="12" s="1"/>
  <c r="F4961" i="12"/>
  <c r="G4961" i="12" s="1"/>
  <c r="F4962" i="12"/>
  <c r="G4962" i="12" s="1"/>
  <c r="F4963" i="12"/>
  <c r="G4963" i="12" s="1"/>
  <c r="F4964" i="12"/>
  <c r="G4964" i="12" s="1"/>
  <c r="F4965" i="12"/>
  <c r="G4965" i="12" s="1"/>
  <c r="F4966" i="12"/>
  <c r="G4966" i="12" s="1"/>
  <c r="F4967" i="12"/>
  <c r="G4967" i="12" s="1"/>
  <c r="F4968" i="12"/>
  <c r="G4968" i="12" s="1"/>
  <c r="F4969" i="12"/>
  <c r="G4969" i="12" s="1"/>
  <c r="F4970" i="12"/>
  <c r="G4970" i="12" s="1"/>
  <c r="F4971" i="12"/>
  <c r="G4971" i="12" s="1"/>
  <c r="F4972" i="12"/>
  <c r="G4972" i="12" s="1"/>
  <c r="F4973" i="12"/>
  <c r="G4973" i="12" s="1"/>
  <c r="F4974" i="12"/>
  <c r="G4974" i="12" s="1"/>
  <c r="F4975" i="12"/>
  <c r="G4975" i="12" s="1"/>
  <c r="F4976" i="12"/>
  <c r="G4976" i="12" s="1"/>
  <c r="F4977" i="12"/>
  <c r="G4977" i="12" s="1"/>
  <c r="F4978" i="12"/>
  <c r="G4978" i="12" s="1"/>
  <c r="F4979" i="12"/>
  <c r="G4979" i="12" s="1"/>
  <c r="F4980" i="12"/>
  <c r="G4980" i="12" s="1"/>
  <c r="F4981" i="12"/>
  <c r="G4981" i="12" s="1"/>
  <c r="F4982" i="12"/>
  <c r="G4982" i="12" s="1"/>
  <c r="F4983" i="12"/>
  <c r="G4983" i="12" s="1"/>
  <c r="F4984" i="12"/>
  <c r="G4984" i="12" s="1"/>
  <c r="F4985" i="12"/>
  <c r="G4985" i="12" s="1"/>
  <c r="F4986" i="12"/>
  <c r="G4986" i="12" s="1"/>
  <c r="F4987" i="12"/>
  <c r="G4987" i="12" s="1"/>
  <c r="F4988" i="12"/>
  <c r="G4988" i="12" s="1"/>
  <c r="F4989" i="12"/>
  <c r="G4989" i="12" s="1"/>
  <c r="F4990" i="12"/>
  <c r="G4990" i="12" s="1"/>
  <c r="F4991" i="12"/>
  <c r="G4991" i="12" s="1"/>
  <c r="F4992" i="12"/>
  <c r="G4992" i="12" s="1"/>
  <c r="F4993" i="12"/>
  <c r="G4993" i="12" s="1"/>
  <c r="F4994" i="12"/>
  <c r="G4994" i="12" s="1"/>
  <c r="F4995" i="12"/>
  <c r="G4995" i="12" s="1"/>
  <c r="F4996" i="12"/>
  <c r="G4996" i="12" s="1"/>
  <c r="F4997" i="12"/>
  <c r="G4997" i="12" s="1"/>
  <c r="F4998" i="12"/>
  <c r="G4998" i="12" s="1"/>
  <c r="F4999" i="12"/>
  <c r="G4999" i="12" s="1"/>
  <c r="F5000" i="12"/>
  <c r="G5000" i="12" s="1"/>
  <c r="F5001" i="12"/>
  <c r="G5001" i="12" s="1"/>
  <c r="F5002" i="12"/>
  <c r="G5002" i="12" s="1"/>
  <c r="F5003" i="12"/>
  <c r="G5003" i="12" s="1"/>
  <c r="F5004" i="12"/>
  <c r="G5004" i="12" s="1"/>
  <c r="F5005" i="12"/>
  <c r="G5005" i="12" s="1"/>
  <c r="F5006" i="12"/>
  <c r="G5006" i="12" s="1"/>
  <c r="F5007" i="12"/>
  <c r="G5007" i="12" s="1"/>
  <c r="F5008" i="12"/>
  <c r="G5008" i="12" s="1"/>
  <c r="F5009" i="12"/>
  <c r="G5009" i="12" s="1"/>
  <c r="F5010" i="12"/>
  <c r="G5010" i="12" s="1"/>
  <c r="F5011" i="12"/>
  <c r="G5011" i="12" s="1"/>
  <c r="F5012" i="12"/>
  <c r="G5012" i="12" s="1"/>
  <c r="F5013" i="12"/>
  <c r="G5013" i="12" s="1"/>
  <c r="F5014" i="12"/>
  <c r="G5014" i="12" s="1"/>
  <c r="F5015" i="12"/>
  <c r="G5015" i="12" s="1"/>
  <c r="F5016" i="12"/>
  <c r="G5016" i="12" s="1"/>
  <c r="F5017" i="12"/>
  <c r="G5017" i="12" s="1"/>
  <c r="F5018" i="12"/>
  <c r="G5018" i="12" s="1"/>
  <c r="F5019" i="12"/>
  <c r="G5019" i="12" s="1"/>
  <c r="F5020" i="12"/>
  <c r="G5020" i="12" s="1"/>
  <c r="F5021" i="12"/>
  <c r="G5021" i="12" s="1"/>
  <c r="F5022" i="12"/>
  <c r="G5022" i="12" s="1"/>
  <c r="F5023" i="12"/>
  <c r="G5023" i="12" s="1"/>
  <c r="F5024" i="12"/>
  <c r="G5024" i="12" s="1"/>
  <c r="F5025" i="12"/>
  <c r="G5025" i="12" s="1"/>
  <c r="F5026" i="12"/>
  <c r="G5026" i="12" s="1"/>
  <c r="F5027" i="12"/>
  <c r="G5027" i="12" s="1"/>
  <c r="F5028" i="12"/>
  <c r="G5028" i="12" s="1"/>
  <c r="F5029" i="12"/>
  <c r="G5029" i="12" s="1"/>
  <c r="F5030" i="12"/>
  <c r="G5030" i="12" s="1"/>
  <c r="F5031" i="12"/>
  <c r="G5031" i="12" s="1"/>
  <c r="F5032" i="12"/>
  <c r="G5032" i="12" s="1"/>
  <c r="F5033" i="12"/>
  <c r="G5033" i="12" s="1"/>
  <c r="F5034" i="12"/>
  <c r="G5034" i="12" s="1"/>
  <c r="F5035" i="12"/>
  <c r="G5035" i="12" s="1"/>
  <c r="F5036" i="12"/>
  <c r="G5036" i="12" s="1"/>
  <c r="F5037" i="12"/>
  <c r="G5037" i="12" s="1"/>
  <c r="F5038" i="12"/>
  <c r="G5038" i="12" s="1"/>
  <c r="F5039" i="12"/>
  <c r="G5039" i="12" s="1"/>
  <c r="F5040" i="12"/>
  <c r="G5040" i="12" s="1"/>
  <c r="F5041" i="12"/>
  <c r="G5041" i="12" s="1"/>
  <c r="F5042" i="12"/>
  <c r="G5042" i="12" s="1"/>
  <c r="F5043" i="12"/>
  <c r="G5043" i="12" s="1"/>
  <c r="F5044" i="12"/>
  <c r="G5044" i="12" s="1"/>
  <c r="F5045" i="12"/>
  <c r="G5045" i="12" s="1"/>
  <c r="F5046" i="12"/>
  <c r="G5046" i="12" s="1"/>
  <c r="F5047" i="12"/>
  <c r="G5047" i="12" s="1"/>
  <c r="F5048" i="12"/>
  <c r="G5048" i="12" s="1"/>
  <c r="F5049" i="12"/>
  <c r="G5049" i="12" s="1"/>
  <c r="F5050" i="12"/>
  <c r="G5050" i="12" s="1"/>
  <c r="F5051" i="12"/>
  <c r="G5051" i="12" s="1"/>
  <c r="F5052" i="12"/>
  <c r="G5052" i="12" s="1"/>
  <c r="F5053" i="12"/>
  <c r="G5053" i="12" s="1"/>
  <c r="F5054" i="12"/>
  <c r="G5054" i="12" s="1"/>
  <c r="F5055" i="12"/>
  <c r="G5055" i="12" s="1"/>
  <c r="F5056" i="12"/>
  <c r="G5056" i="12" s="1"/>
  <c r="F5057" i="12"/>
  <c r="G5057" i="12" s="1"/>
  <c r="F5058" i="12"/>
  <c r="G5058" i="12" s="1"/>
  <c r="F5059" i="12"/>
  <c r="G5059" i="12" s="1"/>
  <c r="F5060" i="12"/>
  <c r="G5060" i="12" s="1"/>
  <c r="F5061" i="12"/>
  <c r="G5061" i="12" s="1"/>
  <c r="F5062" i="12"/>
  <c r="G5062" i="12" s="1"/>
  <c r="F5063" i="12"/>
  <c r="G5063" i="12" s="1"/>
  <c r="F5064" i="12"/>
  <c r="G5064" i="12" s="1"/>
  <c r="F5065" i="12"/>
  <c r="G5065" i="12" s="1"/>
  <c r="F5066" i="12"/>
  <c r="G5066" i="12" s="1"/>
  <c r="F5067" i="12"/>
  <c r="G5067" i="12" s="1"/>
  <c r="F5068" i="12"/>
  <c r="G5068" i="12" s="1"/>
  <c r="F5069" i="12"/>
  <c r="G5069" i="12" s="1"/>
  <c r="F5070" i="12"/>
  <c r="G5070" i="12" s="1"/>
  <c r="F5071" i="12"/>
  <c r="G5071" i="12" s="1"/>
  <c r="F5072" i="12"/>
  <c r="G5072" i="12" s="1"/>
  <c r="F5073" i="12"/>
  <c r="G5073" i="12" s="1"/>
  <c r="F5074" i="12"/>
  <c r="G5074" i="12" s="1"/>
  <c r="F5075" i="12"/>
  <c r="G5075" i="12" s="1"/>
  <c r="F5076" i="12"/>
  <c r="G5076" i="12" s="1"/>
  <c r="F5077" i="12"/>
  <c r="G5077" i="12" s="1"/>
  <c r="F5078" i="12"/>
  <c r="G5078" i="12" s="1"/>
  <c r="F5079" i="12"/>
  <c r="G5079" i="12" s="1"/>
  <c r="F5080" i="12"/>
  <c r="G5080" i="12" s="1"/>
  <c r="F5081" i="12"/>
  <c r="G5081" i="12" s="1"/>
  <c r="F5082" i="12"/>
  <c r="G5082" i="12" s="1"/>
  <c r="F5083" i="12"/>
  <c r="G5083" i="12" s="1"/>
  <c r="F5084" i="12"/>
  <c r="G5084" i="12" s="1"/>
  <c r="F5085" i="12"/>
  <c r="G5085" i="12" s="1"/>
  <c r="F5086" i="12"/>
  <c r="G5086" i="12" s="1"/>
  <c r="F5087" i="12"/>
  <c r="G5087" i="12" s="1"/>
  <c r="F5088" i="12"/>
  <c r="G5088" i="12" s="1"/>
  <c r="F5089" i="12"/>
  <c r="G5089" i="12" s="1"/>
  <c r="F5090" i="12"/>
  <c r="G5090" i="12" s="1"/>
  <c r="F5091" i="12"/>
  <c r="G5091" i="12" s="1"/>
  <c r="F5092" i="12"/>
  <c r="G5092" i="12" s="1"/>
  <c r="F5093" i="12"/>
  <c r="G5093" i="12" s="1"/>
  <c r="F5094" i="12"/>
  <c r="G5094" i="12" s="1"/>
  <c r="F5095" i="12"/>
  <c r="G5095" i="12" s="1"/>
  <c r="F5096" i="12"/>
  <c r="G5096" i="12" s="1"/>
  <c r="F5097" i="12"/>
  <c r="G5097" i="12" s="1"/>
  <c r="F5098" i="12"/>
  <c r="G5098" i="12" s="1"/>
  <c r="F5099" i="12"/>
  <c r="G5099" i="12" s="1"/>
  <c r="F5100" i="12"/>
  <c r="G5100" i="12" s="1"/>
  <c r="F5101" i="12"/>
  <c r="G5101" i="12" s="1"/>
  <c r="F5102" i="12"/>
  <c r="G5102" i="12" s="1"/>
  <c r="F5103" i="12"/>
  <c r="G5103" i="12" s="1"/>
  <c r="F5104" i="12"/>
  <c r="G5104" i="12" s="1"/>
  <c r="F5105" i="12"/>
  <c r="G5105" i="12" s="1"/>
  <c r="F5106" i="12"/>
  <c r="G5106" i="12" s="1"/>
  <c r="F5107" i="12"/>
  <c r="G5107" i="12" s="1"/>
  <c r="F5108" i="12"/>
  <c r="G5108" i="12" s="1"/>
  <c r="F5109" i="12"/>
  <c r="G5109" i="12" s="1"/>
  <c r="F5110" i="12"/>
  <c r="G5110" i="12" s="1"/>
  <c r="F5111" i="12"/>
  <c r="G5111" i="12" s="1"/>
  <c r="F5112" i="12"/>
  <c r="G5112" i="12" s="1"/>
  <c r="F5113" i="12"/>
  <c r="G5113" i="12" s="1"/>
  <c r="F5114" i="12"/>
  <c r="G5114" i="12" s="1"/>
  <c r="F5115" i="12"/>
  <c r="G5115" i="12" s="1"/>
  <c r="F5116" i="12"/>
  <c r="G5116" i="12" s="1"/>
  <c r="F5117" i="12"/>
  <c r="G5117" i="12" s="1"/>
  <c r="F5118" i="12"/>
  <c r="G5118" i="12" s="1"/>
  <c r="F5119" i="12"/>
  <c r="G5119" i="12" s="1"/>
  <c r="F5120" i="12"/>
  <c r="G5120" i="12" s="1"/>
  <c r="F5121" i="12"/>
  <c r="G5121" i="12" s="1"/>
  <c r="F5122" i="12"/>
  <c r="G5122" i="12" s="1"/>
  <c r="F5123" i="12"/>
  <c r="G5123" i="12" s="1"/>
  <c r="F5124" i="12"/>
  <c r="G5124" i="12" s="1"/>
  <c r="F5125" i="12"/>
  <c r="G5125" i="12" s="1"/>
  <c r="F5126" i="12"/>
  <c r="G5126" i="12" s="1"/>
  <c r="F5127" i="12"/>
  <c r="G5127" i="12" s="1"/>
  <c r="F5128" i="12"/>
  <c r="G5128" i="12" s="1"/>
  <c r="F5129" i="12"/>
  <c r="G5129" i="12" s="1"/>
  <c r="F5130" i="12"/>
  <c r="G5130" i="12" s="1"/>
  <c r="F5131" i="12"/>
  <c r="G5131" i="12" s="1"/>
  <c r="F5132" i="12"/>
  <c r="G5132" i="12" s="1"/>
  <c r="F5133" i="12"/>
  <c r="G5133" i="12" s="1"/>
  <c r="F5134" i="12"/>
  <c r="G5134" i="12" s="1"/>
  <c r="F5135" i="12"/>
  <c r="G5135" i="12" s="1"/>
  <c r="F5136" i="12"/>
  <c r="G5136" i="12" s="1"/>
  <c r="F5137" i="12"/>
  <c r="G5137" i="12" s="1"/>
  <c r="F5138" i="12"/>
  <c r="G5138" i="12" s="1"/>
  <c r="F5139" i="12"/>
  <c r="G5139" i="12" s="1"/>
  <c r="F5140" i="12"/>
  <c r="G5140" i="12" s="1"/>
  <c r="F5141" i="12"/>
  <c r="G5141" i="12" s="1"/>
  <c r="F5142" i="12"/>
  <c r="G5142" i="12" s="1"/>
  <c r="F5143" i="12"/>
  <c r="G5143" i="12" s="1"/>
  <c r="F5144" i="12"/>
  <c r="G5144" i="12" s="1"/>
  <c r="F5145" i="12"/>
  <c r="G5145" i="12" s="1"/>
  <c r="F5146" i="12"/>
  <c r="G5146" i="12" s="1"/>
  <c r="F5147" i="12"/>
  <c r="G5147" i="12" s="1"/>
  <c r="F5148" i="12"/>
  <c r="G5148" i="12" s="1"/>
  <c r="F5149" i="12"/>
  <c r="G5149" i="12" s="1"/>
  <c r="F5150" i="12"/>
  <c r="G5150" i="12" s="1"/>
  <c r="F5151" i="12"/>
  <c r="G5151" i="12" s="1"/>
  <c r="F5152" i="12"/>
  <c r="G5152" i="12" s="1"/>
  <c r="F5153" i="12"/>
  <c r="G5153" i="12" s="1"/>
  <c r="F5154" i="12"/>
  <c r="G5154" i="12" s="1"/>
  <c r="F5155" i="12"/>
  <c r="G5155" i="12" s="1"/>
  <c r="F5156" i="12"/>
  <c r="G5156" i="12" s="1"/>
  <c r="F5157" i="12"/>
  <c r="G5157" i="12" s="1"/>
  <c r="F5158" i="12"/>
  <c r="G5158" i="12" s="1"/>
  <c r="F5159" i="12"/>
  <c r="G5159" i="12" s="1"/>
  <c r="F5160" i="12"/>
  <c r="G5160" i="12" s="1"/>
  <c r="F5161" i="12"/>
  <c r="G5161" i="12" s="1"/>
  <c r="F5162" i="12"/>
  <c r="G5162" i="12" s="1"/>
  <c r="F5163" i="12"/>
  <c r="G5163" i="12" s="1"/>
  <c r="F5164" i="12"/>
  <c r="G5164" i="12" s="1"/>
  <c r="F5165" i="12"/>
  <c r="G5165" i="12" s="1"/>
  <c r="F5166" i="12"/>
  <c r="G5166" i="12" s="1"/>
  <c r="F5167" i="12"/>
  <c r="G5167" i="12" s="1"/>
  <c r="F5168" i="12"/>
  <c r="G5168" i="12" s="1"/>
  <c r="F5169" i="12"/>
  <c r="G5169" i="12" s="1"/>
  <c r="F5170" i="12"/>
  <c r="G5170" i="12" s="1"/>
  <c r="F5171" i="12"/>
  <c r="G5171" i="12" s="1"/>
  <c r="F5172" i="12"/>
  <c r="G5172" i="12" s="1"/>
  <c r="F5173" i="12"/>
  <c r="G5173" i="12" s="1"/>
  <c r="F5174" i="12"/>
  <c r="G5174" i="12" s="1"/>
  <c r="F5175" i="12"/>
  <c r="G5175" i="12" s="1"/>
  <c r="F5176" i="12"/>
  <c r="G5176" i="12" s="1"/>
  <c r="F5177" i="12"/>
  <c r="G5177" i="12" s="1"/>
  <c r="F5178" i="12"/>
  <c r="G5178" i="12" s="1"/>
  <c r="F5179" i="12"/>
  <c r="G5179" i="12" s="1"/>
  <c r="F5180" i="12"/>
  <c r="G5180" i="12" s="1"/>
  <c r="F5181" i="12"/>
  <c r="G5181" i="12" s="1"/>
  <c r="F5182" i="12"/>
  <c r="G5182" i="12" s="1"/>
  <c r="F5183" i="12"/>
  <c r="G5183" i="12" s="1"/>
  <c r="F5184" i="12"/>
  <c r="G5184" i="12" s="1"/>
  <c r="F5185" i="12"/>
  <c r="G5185" i="12" s="1"/>
  <c r="F5186" i="12"/>
  <c r="G5186" i="12" s="1"/>
  <c r="F5187" i="12"/>
  <c r="G5187" i="12" s="1"/>
  <c r="F5188" i="12"/>
  <c r="G5188" i="12" s="1"/>
  <c r="F5189" i="12"/>
  <c r="G5189" i="12" s="1"/>
  <c r="F5190" i="12"/>
  <c r="G5190" i="12" s="1"/>
  <c r="F5191" i="12"/>
  <c r="G5191" i="12" s="1"/>
  <c r="F5192" i="12"/>
  <c r="G5192" i="12" s="1"/>
  <c r="F5193" i="12"/>
  <c r="G5193" i="12" s="1"/>
  <c r="F5194" i="12"/>
  <c r="G5194" i="12" s="1"/>
  <c r="F5195" i="12"/>
  <c r="G5195" i="12" s="1"/>
  <c r="F5196" i="12"/>
  <c r="G5196" i="12" s="1"/>
  <c r="F5197" i="12"/>
  <c r="G5197" i="12" s="1"/>
  <c r="F5198" i="12"/>
  <c r="G5198" i="12" s="1"/>
  <c r="F5199" i="12"/>
  <c r="G5199" i="12" s="1"/>
  <c r="F5200" i="12"/>
  <c r="G5200" i="12" s="1"/>
  <c r="F5201" i="12"/>
  <c r="G5201" i="12" s="1"/>
  <c r="F5202" i="12"/>
  <c r="G5202" i="12" s="1"/>
  <c r="F5203" i="12"/>
  <c r="G5203" i="12" s="1"/>
  <c r="F5204" i="12"/>
  <c r="G5204" i="12" s="1"/>
  <c r="F5205" i="12"/>
  <c r="G5205" i="12" s="1"/>
  <c r="F5206" i="12"/>
  <c r="G5206" i="12" s="1"/>
  <c r="F5207" i="12"/>
  <c r="G5207" i="12" s="1"/>
  <c r="F5208" i="12"/>
  <c r="G5208" i="12" s="1"/>
  <c r="F5209" i="12"/>
  <c r="G5209" i="12" s="1"/>
  <c r="F5210" i="12"/>
  <c r="G5210" i="12" s="1"/>
  <c r="F5211" i="12"/>
  <c r="G5211" i="12" s="1"/>
  <c r="F5212" i="12"/>
  <c r="G5212" i="12" s="1"/>
  <c r="F5213" i="12"/>
  <c r="G5213" i="12" s="1"/>
  <c r="F5214" i="12"/>
  <c r="G5214" i="12" s="1"/>
  <c r="F5215" i="12"/>
  <c r="G5215" i="12" s="1"/>
  <c r="F5216" i="12"/>
  <c r="G5216" i="12" s="1"/>
  <c r="F5217" i="12"/>
  <c r="G5217" i="12" s="1"/>
  <c r="F5218" i="12"/>
  <c r="G5218" i="12" s="1"/>
  <c r="F5219" i="12"/>
  <c r="G5219" i="12" s="1"/>
  <c r="F5220" i="12"/>
  <c r="G5220" i="12" s="1"/>
  <c r="F5221" i="12"/>
  <c r="G5221" i="12" s="1"/>
  <c r="F5222" i="12"/>
  <c r="G5222" i="12" s="1"/>
  <c r="F5223" i="12"/>
  <c r="G5223" i="12" s="1"/>
  <c r="F5224" i="12"/>
  <c r="G5224" i="12" s="1"/>
  <c r="F5225" i="12"/>
  <c r="G5225" i="12" s="1"/>
  <c r="F5226" i="12"/>
  <c r="G5226" i="12" s="1"/>
  <c r="F5227" i="12"/>
  <c r="G5227" i="12" s="1"/>
  <c r="F5228" i="12"/>
  <c r="G5228" i="12" s="1"/>
  <c r="F5229" i="12"/>
  <c r="G5229" i="12" s="1"/>
  <c r="F5230" i="12"/>
  <c r="G5230" i="12" s="1"/>
  <c r="F5231" i="12"/>
  <c r="G5231" i="12" s="1"/>
  <c r="F5232" i="12"/>
  <c r="G5232" i="12" s="1"/>
  <c r="F5233" i="12"/>
  <c r="G5233" i="12" s="1"/>
  <c r="F5234" i="12"/>
  <c r="G5234" i="12" s="1"/>
  <c r="F5235" i="12"/>
  <c r="G5235" i="12" s="1"/>
  <c r="F5236" i="12"/>
  <c r="G5236" i="12" s="1"/>
  <c r="F5237" i="12"/>
  <c r="G5237" i="12" s="1"/>
  <c r="F5238" i="12"/>
  <c r="G5238" i="12" s="1"/>
  <c r="F5239" i="12"/>
  <c r="G5239" i="12" s="1"/>
  <c r="F5240" i="12"/>
  <c r="G5240" i="12" s="1"/>
  <c r="F5241" i="12"/>
  <c r="G5241" i="12" s="1"/>
  <c r="F5242" i="12"/>
  <c r="G5242" i="12" s="1"/>
  <c r="F5243" i="12"/>
  <c r="G5243" i="12" s="1"/>
  <c r="F5244" i="12"/>
  <c r="G5244" i="12" s="1"/>
  <c r="F5245" i="12"/>
  <c r="G5245" i="12" s="1"/>
  <c r="F5246" i="12"/>
  <c r="G5246" i="12" s="1"/>
  <c r="F5247" i="12"/>
  <c r="G5247" i="12" s="1"/>
  <c r="F5248" i="12"/>
  <c r="G5248" i="12" s="1"/>
  <c r="F5249" i="12"/>
  <c r="G5249" i="12" s="1"/>
  <c r="F5250" i="12"/>
  <c r="G5250" i="12" s="1"/>
  <c r="F5251" i="12"/>
  <c r="G5251" i="12" s="1"/>
  <c r="F5252" i="12"/>
  <c r="G5252" i="12" s="1"/>
  <c r="F5253" i="12"/>
  <c r="G5253" i="12" s="1"/>
  <c r="F5254" i="12"/>
  <c r="G5254" i="12" s="1"/>
  <c r="F5255" i="12"/>
  <c r="G5255" i="12" s="1"/>
  <c r="F5256" i="12"/>
  <c r="G5256" i="12" s="1"/>
  <c r="F5257" i="12"/>
  <c r="G5257" i="12" s="1"/>
  <c r="F5258" i="12"/>
  <c r="G5258" i="12" s="1"/>
  <c r="F5259" i="12"/>
  <c r="G5259" i="12" s="1"/>
  <c r="F5260" i="12"/>
  <c r="G5260" i="12" s="1"/>
  <c r="F5261" i="12"/>
  <c r="G5261" i="12" s="1"/>
  <c r="F5262" i="12"/>
  <c r="G5262" i="12" s="1"/>
  <c r="F5263" i="12"/>
  <c r="G5263" i="12" s="1"/>
  <c r="F5264" i="12"/>
  <c r="G5264" i="12" s="1"/>
  <c r="F5265" i="12"/>
  <c r="G5265" i="12" s="1"/>
  <c r="F5266" i="12"/>
  <c r="G5266" i="12" s="1"/>
  <c r="F5267" i="12"/>
  <c r="G5267" i="12" s="1"/>
  <c r="F5268" i="12"/>
  <c r="G5268" i="12" s="1"/>
  <c r="F5269" i="12"/>
  <c r="G5269" i="12" s="1"/>
  <c r="F5270" i="12"/>
  <c r="G5270" i="12" s="1"/>
  <c r="F5271" i="12"/>
  <c r="G5271" i="12" s="1"/>
  <c r="F5272" i="12"/>
  <c r="G5272" i="12" s="1"/>
  <c r="F5273" i="12"/>
  <c r="G5273" i="12" s="1"/>
  <c r="F5274" i="12"/>
  <c r="G5274" i="12" s="1"/>
  <c r="F5275" i="12"/>
  <c r="G5275" i="12" s="1"/>
  <c r="F5276" i="12"/>
  <c r="G5276" i="12" s="1"/>
  <c r="F5277" i="12"/>
  <c r="G5277" i="12" s="1"/>
  <c r="F5278" i="12"/>
  <c r="G5278" i="12" s="1"/>
  <c r="F5279" i="12"/>
  <c r="G5279" i="12" s="1"/>
  <c r="F5280" i="12"/>
  <c r="G5280" i="12" s="1"/>
  <c r="F5281" i="12"/>
  <c r="G5281" i="12" s="1"/>
  <c r="F5282" i="12"/>
  <c r="G5282" i="12" s="1"/>
  <c r="F5283" i="12"/>
  <c r="G5283" i="12" s="1"/>
  <c r="F5284" i="12"/>
  <c r="G5284" i="12" s="1"/>
  <c r="F5285" i="12"/>
  <c r="G5285" i="12" s="1"/>
  <c r="F5286" i="12"/>
  <c r="G5286" i="12" s="1"/>
  <c r="F5287" i="12"/>
  <c r="G5287" i="12" s="1"/>
  <c r="F5288" i="12"/>
  <c r="G5288" i="12" s="1"/>
  <c r="F5289" i="12"/>
  <c r="G5289" i="12" s="1"/>
  <c r="F5290" i="12"/>
  <c r="G5290" i="12" s="1"/>
  <c r="F5291" i="12"/>
  <c r="G5291" i="12" s="1"/>
  <c r="F5292" i="12"/>
  <c r="G5292" i="12" s="1"/>
  <c r="F5293" i="12"/>
  <c r="G5293" i="12" s="1"/>
  <c r="F5294" i="12"/>
  <c r="G5294" i="12" s="1"/>
  <c r="F5295" i="12"/>
  <c r="G5295" i="12" s="1"/>
  <c r="F5296" i="12"/>
  <c r="G5296" i="12" s="1"/>
  <c r="F5297" i="12"/>
  <c r="G5297" i="12" s="1"/>
  <c r="F5298" i="12"/>
  <c r="G5298" i="12" s="1"/>
  <c r="F5299" i="12"/>
  <c r="G5299" i="12" s="1"/>
  <c r="F5300" i="12"/>
  <c r="G5300" i="12" s="1"/>
  <c r="F5301" i="12"/>
  <c r="G5301" i="12" s="1"/>
  <c r="F5302" i="12"/>
  <c r="G5302" i="12" s="1"/>
  <c r="F5303" i="12"/>
  <c r="G5303" i="12" s="1"/>
  <c r="F5304" i="12"/>
  <c r="G5304" i="12" s="1"/>
  <c r="F5305" i="12"/>
  <c r="G5305" i="12" s="1"/>
  <c r="F5306" i="12"/>
  <c r="G5306" i="12" s="1"/>
  <c r="F5307" i="12"/>
  <c r="G5307" i="12" s="1"/>
  <c r="F5308" i="12"/>
  <c r="G5308" i="12" s="1"/>
  <c r="F5309" i="12"/>
  <c r="G5309" i="12" s="1"/>
  <c r="F5310" i="12"/>
  <c r="G5310" i="12" s="1"/>
  <c r="F5311" i="12"/>
  <c r="G5311" i="12" s="1"/>
  <c r="F5312" i="12"/>
  <c r="G5312" i="12" s="1"/>
  <c r="F5313" i="12"/>
  <c r="G5313" i="12" s="1"/>
  <c r="F5314" i="12"/>
  <c r="G5314" i="12" s="1"/>
  <c r="F5315" i="12"/>
  <c r="G5315" i="12" s="1"/>
  <c r="F5316" i="12"/>
  <c r="G5316" i="12" s="1"/>
  <c r="F5317" i="12"/>
  <c r="G5317" i="12" s="1"/>
  <c r="F5318" i="12"/>
  <c r="G5318" i="12" s="1"/>
  <c r="F5319" i="12"/>
  <c r="G5319" i="12" s="1"/>
  <c r="F5320" i="12"/>
  <c r="G5320" i="12" s="1"/>
  <c r="F5321" i="12"/>
  <c r="G5321" i="12" s="1"/>
  <c r="F5322" i="12"/>
  <c r="G5322" i="12" s="1"/>
  <c r="F5323" i="12"/>
  <c r="G5323" i="12" s="1"/>
  <c r="F5324" i="12"/>
  <c r="G5324" i="12" s="1"/>
  <c r="F5325" i="12"/>
  <c r="G5325" i="12" s="1"/>
  <c r="F5326" i="12"/>
  <c r="G5326" i="12" s="1"/>
  <c r="F5327" i="12"/>
  <c r="G5327" i="12" s="1"/>
  <c r="F5328" i="12"/>
  <c r="G5328" i="12" s="1"/>
  <c r="F5329" i="12"/>
  <c r="G5329" i="12" s="1"/>
  <c r="F5330" i="12"/>
  <c r="G5330" i="12" s="1"/>
  <c r="F5331" i="12"/>
  <c r="G5331" i="12" s="1"/>
  <c r="F5332" i="12"/>
  <c r="G5332" i="12" s="1"/>
  <c r="F5333" i="12"/>
  <c r="G5333" i="12" s="1"/>
  <c r="F5334" i="12"/>
  <c r="G5334" i="12" s="1"/>
  <c r="F5335" i="12"/>
  <c r="G5335" i="12" s="1"/>
  <c r="F5336" i="12"/>
  <c r="G5336" i="12" s="1"/>
  <c r="F5337" i="12"/>
  <c r="G5337" i="12" s="1"/>
  <c r="F5338" i="12"/>
  <c r="G5338" i="12" s="1"/>
  <c r="F5339" i="12"/>
  <c r="G5339" i="12" s="1"/>
  <c r="F5340" i="12"/>
  <c r="G5340" i="12" s="1"/>
  <c r="F5341" i="12"/>
  <c r="G5341" i="12" s="1"/>
  <c r="F5342" i="12"/>
  <c r="G5342" i="12" s="1"/>
  <c r="F5343" i="12"/>
  <c r="G5343" i="12" s="1"/>
  <c r="F5344" i="12"/>
  <c r="G5344" i="12" s="1"/>
  <c r="F5345" i="12"/>
  <c r="G5345" i="12" s="1"/>
  <c r="F5346" i="12"/>
  <c r="G5346" i="12" s="1"/>
  <c r="F5347" i="12"/>
  <c r="G5347" i="12" s="1"/>
  <c r="F5348" i="12"/>
  <c r="G5348" i="12" s="1"/>
  <c r="F5349" i="12"/>
  <c r="G5349" i="12" s="1"/>
  <c r="F5350" i="12"/>
  <c r="G5350" i="12" s="1"/>
  <c r="F5351" i="12"/>
  <c r="G5351" i="12" s="1"/>
  <c r="F5352" i="12"/>
  <c r="G5352" i="12" s="1"/>
  <c r="F5353" i="12"/>
  <c r="G5353" i="12" s="1"/>
  <c r="F5354" i="12"/>
  <c r="G5354" i="12" s="1"/>
  <c r="F5355" i="12"/>
  <c r="G5355" i="12" s="1"/>
  <c r="F5356" i="12"/>
  <c r="G5356" i="12" s="1"/>
  <c r="F5357" i="12"/>
  <c r="G5357" i="12" s="1"/>
  <c r="F5358" i="12"/>
  <c r="G5358" i="12" s="1"/>
  <c r="F5359" i="12"/>
  <c r="G5359" i="12" s="1"/>
  <c r="F5360" i="12"/>
  <c r="G5360" i="12" s="1"/>
  <c r="F5361" i="12"/>
  <c r="G5361" i="12" s="1"/>
  <c r="F5362" i="12"/>
  <c r="G5362" i="12" s="1"/>
  <c r="F5363" i="12"/>
  <c r="G5363" i="12" s="1"/>
  <c r="F5364" i="12"/>
  <c r="G5364" i="12" s="1"/>
  <c r="F5365" i="12"/>
  <c r="G5365" i="12" s="1"/>
  <c r="F5366" i="12"/>
  <c r="G5366" i="12" s="1"/>
  <c r="F5367" i="12"/>
  <c r="G5367" i="12" s="1"/>
  <c r="F5368" i="12"/>
  <c r="G5368" i="12" s="1"/>
  <c r="F5369" i="12"/>
  <c r="G5369" i="12" s="1"/>
  <c r="F5370" i="12"/>
  <c r="G5370" i="12" s="1"/>
  <c r="F5371" i="12"/>
  <c r="G5371" i="12" s="1"/>
  <c r="F5372" i="12"/>
  <c r="G5372" i="12" s="1"/>
  <c r="F5373" i="12"/>
  <c r="G5373" i="12" s="1"/>
  <c r="F5374" i="12"/>
  <c r="G5374" i="12" s="1"/>
  <c r="F5375" i="12"/>
  <c r="G5375" i="12" s="1"/>
  <c r="F5376" i="12"/>
  <c r="G5376" i="12" s="1"/>
  <c r="F5377" i="12"/>
  <c r="G5377" i="12" s="1"/>
  <c r="F5378" i="12"/>
  <c r="G5378" i="12" s="1"/>
  <c r="F5379" i="12"/>
  <c r="G5379" i="12" s="1"/>
  <c r="F5380" i="12"/>
  <c r="G5380" i="12" s="1"/>
  <c r="F5381" i="12"/>
  <c r="G5381" i="12" s="1"/>
  <c r="F5382" i="12"/>
  <c r="G5382" i="12" s="1"/>
  <c r="F5383" i="12"/>
  <c r="G5383" i="12" s="1"/>
  <c r="F5384" i="12"/>
  <c r="G5384" i="12" s="1"/>
  <c r="F5385" i="12"/>
  <c r="G5385" i="12" s="1"/>
  <c r="F5386" i="12"/>
  <c r="G5386" i="12" s="1"/>
  <c r="F5387" i="12"/>
  <c r="G5387" i="12" s="1"/>
  <c r="F5388" i="12"/>
  <c r="G5388" i="12" s="1"/>
  <c r="F5389" i="12"/>
  <c r="G5389" i="12" s="1"/>
  <c r="F5390" i="12"/>
  <c r="G5390" i="12" s="1"/>
  <c r="F5391" i="12"/>
  <c r="G5391" i="12" s="1"/>
  <c r="F5392" i="12"/>
  <c r="G5392" i="12" s="1"/>
  <c r="F5393" i="12"/>
  <c r="G5393" i="12" s="1"/>
  <c r="F5394" i="12"/>
  <c r="G5394" i="12" s="1"/>
  <c r="F5395" i="12"/>
  <c r="G5395" i="12" s="1"/>
  <c r="F5396" i="12"/>
  <c r="G5396" i="12" s="1"/>
  <c r="F5397" i="12"/>
  <c r="G5397" i="12" s="1"/>
  <c r="F5398" i="12"/>
  <c r="G5398" i="12" s="1"/>
  <c r="F5399" i="12"/>
  <c r="G5399" i="12" s="1"/>
  <c r="F5400" i="12"/>
  <c r="G5400" i="12" s="1"/>
  <c r="F5401" i="12"/>
  <c r="G5401" i="12" s="1"/>
  <c r="F5402" i="12"/>
  <c r="G5402" i="12" s="1"/>
  <c r="F5403" i="12"/>
  <c r="G5403" i="12" s="1"/>
  <c r="F5404" i="12"/>
  <c r="G5404" i="12" s="1"/>
  <c r="F5405" i="12"/>
  <c r="G5405" i="12" s="1"/>
  <c r="F5406" i="12"/>
  <c r="G5406" i="12" s="1"/>
  <c r="F5407" i="12"/>
  <c r="G5407" i="12" s="1"/>
  <c r="F5408" i="12"/>
  <c r="G5408" i="12" s="1"/>
  <c r="F5409" i="12"/>
  <c r="G5409" i="12" s="1"/>
  <c r="F5410" i="12"/>
  <c r="G5410" i="12" s="1"/>
  <c r="F5411" i="12"/>
  <c r="G5411" i="12" s="1"/>
  <c r="F5412" i="12"/>
  <c r="G5412" i="12" s="1"/>
  <c r="F5413" i="12"/>
  <c r="G5413" i="12" s="1"/>
  <c r="F5414" i="12"/>
  <c r="G5414" i="12" s="1"/>
  <c r="F5415" i="12"/>
  <c r="G5415" i="12" s="1"/>
  <c r="F5416" i="12"/>
  <c r="G5416" i="12" s="1"/>
  <c r="F5417" i="12"/>
  <c r="G5417" i="12" s="1"/>
  <c r="F5418" i="12"/>
  <c r="G5418" i="12" s="1"/>
  <c r="F5419" i="12"/>
  <c r="G5419" i="12" s="1"/>
  <c r="F5420" i="12"/>
  <c r="G5420" i="12" s="1"/>
  <c r="F5421" i="12"/>
  <c r="G5421" i="12" s="1"/>
  <c r="F5422" i="12"/>
  <c r="G5422" i="12" s="1"/>
  <c r="F5423" i="12"/>
  <c r="G5423" i="12" s="1"/>
  <c r="F5424" i="12"/>
  <c r="G5424" i="12" s="1"/>
  <c r="F5425" i="12"/>
  <c r="G5425" i="12" s="1"/>
  <c r="F5426" i="12"/>
  <c r="G5426" i="12" s="1"/>
  <c r="F5427" i="12"/>
  <c r="G5427" i="12" s="1"/>
  <c r="F5428" i="12"/>
  <c r="G5428" i="12" s="1"/>
  <c r="F5429" i="12"/>
  <c r="G5429" i="12" s="1"/>
  <c r="F5430" i="12"/>
  <c r="G5430" i="12" s="1"/>
  <c r="F5431" i="12"/>
  <c r="G5431" i="12" s="1"/>
  <c r="F5432" i="12"/>
  <c r="G5432" i="12" s="1"/>
  <c r="F5433" i="12"/>
  <c r="G5433" i="12" s="1"/>
  <c r="F5434" i="12"/>
  <c r="G5434" i="12" s="1"/>
  <c r="F5435" i="12"/>
  <c r="G5435" i="12" s="1"/>
  <c r="F5436" i="12"/>
  <c r="G5436" i="12" s="1"/>
  <c r="F5437" i="12"/>
  <c r="G5437" i="12" s="1"/>
  <c r="F5438" i="12"/>
  <c r="G5438" i="12" s="1"/>
  <c r="F5439" i="12"/>
  <c r="G5439" i="12" s="1"/>
  <c r="F5440" i="12"/>
  <c r="G5440" i="12" s="1"/>
  <c r="F5441" i="12"/>
  <c r="G5441" i="12" s="1"/>
  <c r="F5442" i="12"/>
  <c r="G5442" i="12" s="1"/>
  <c r="F5443" i="12"/>
  <c r="G5443" i="12" s="1"/>
  <c r="F5444" i="12"/>
  <c r="G5444" i="12" s="1"/>
  <c r="F5445" i="12"/>
  <c r="G5445" i="12" s="1"/>
  <c r="F5446" i="12"/>
  <c r="G5446" i="12" s="1"/>
  <c r="F5447" i="12"/>
  <c r="G5447" i="12" s="1"/>
  <c r="F5448" i="12"/>
  <c r="G5448" i="12" s="1"/>
  <c r="F5449" i="12"/>
  <c r="G5449" i="12" s="1"/>
  <c r="F5450" i="12"/>
  <c r="G5450" i="12" s="1"/>
  <c r="F5451" i="12"/>
  <c r="G5451" i="12" s="1"/>
  <c r="F5452" i="12"/>
  <c r="G5452" i="12" s="1"/>
  <c r="F5453" i="12"/>
  <c r="G5453" i="12" s="1"/>
  <c r="F5454" i="12"/>
  <c r="G5454" i="12" s="1"/>
  <c r="F5455" i="12"/>
  <c r="G5455" i="12" s="1"/>
  <c r="F5456" i="12"/>
  <c r="G5456" i="12" s="1"/>
  <c r="F5457" i="12"/>
  <c r="G5457" i="12" s="1"/>
  <c r="F5458" i="12"/>
  <c r="G5458" i="12" s="1"/>
  <c r="F5459" i="12"/>
  <c r="G5459" i="12" s="1"/>
  <c r="F5460" i="12"/>
  <c r="G5460" i="12" s="1"/>
  <c r="F5461" i="12"/>
  <c r="G5461" i="12" s="1"/>
  <c r="F5462" i="12"/>
  <c r="G5462" i="12" s="1"/>
  <c r="F5463" i="12"/>
  <c r="G5463" i="12" s="1"/>
  <c r="F5464" i="12"/>
  <c r="G5464" i="12" s="1"/>
  <c r="F5465" i="12"/>
  <c r="G5465" i="12" s="1"/>
  <c r="F5466" i="12"/>
  <c r="G5466" i="12" s="1"/>
  <c r="F5467" i="12"/>
  <c r="G5467" i="12" s="1"/>
  <c r="F5468" i="12"/>
  <c r="G5468" i="12" s="1"/>
  <c r="F5469" i="12"/>
  <c r="G5469" i="12" s="1"/>
  <c r="F5470" i="12"/>
  <c r="G5470" i="12" s="1"/>
  <c r="F5471" i="12"/>
  <c r="G5471" i="12" s="1"/>
  <c r="F5472" i="12"/>
  <c r="G5472" i="12" s="1"/>
  <c r="F5473" i="12"/>
  <c r="G5473" i="12" s="1"/>
  <c r="F5474" i="12"/>
  <c r="G5474" i="12" s="1"/>
  <c r="F5475" i="12"/>
  <c r="G5475" i="12" s="1"/>
  <c r="F5476" i="12"/>
  <c r="G5476" i="12" s="1"/>
  <c r="F5477" i="12"/>
  <c r="G5477" i="12" s="1"/>
  <c r="F5478" i="12"/>
  <c r="G5478" i="12" s="1"/>
  <c r="F5479" i="12"/>
  <c r="G5479" i="12" s="1"/>
  <c r="F5480" i="12"/>
  <c r="G5480" i="12" s="1"/>
  <c r="F5481" i="12"/>
  <c r="G5481" i="12" s="1"/>
  <c r="F5482" i="12"/>
  <c r="G5482" i="12" s="1"/>
  <c r="F5483" i="12"/>
  <c r="G5483" i="12" s="1"/>
  <c r="F5484" i="12"/>
  <c r="G5484" i="12" s="1"/>
  <c r="F5485" i="12"/>
  <c r="G5485" i="12" s="1"/>
  <c r="F5486" i="12"/>
  <c r="G5486" i="12" s="1"/>
  <c r="F5487" i="12"/>
  <c r="G5487" i="12" s="1"/>
  <c r="F5488" i="12"/>
  <c r="G5488" i="12" s="1"/>
  <c r="F5489" i="12"/>
  <c r="G5489" i="12" s="1"/>
  <c r="F5490" i="12"/>
  <c r="G5490" i="12" s="1"/>
  <c r="F5491" i="12"/>
  <c r="G5491" i="12" s="1"/>
  <c r="F5492" i="12"/>
  <c r="G5492" i="12" s="1"/>
  <c r="F5493" i="12"/>
  <c r="G5493" i="12" s="1"/>
  <c r="F5494" i="12"/>
  <c r="G5494" i="12" s="1"/>
  <c r="F5495" i="12"/>
  <c r="G5495" i="12" s="1"/>
  <c r="F5496" i="12"/>
  <c r="G5496" i="12" s="1"/>
  <c r="F5497" i="12"/>
  <c r="G5497" i="12" s="1"/>
  <c r="F5498" i="12"/>
  <c r="G5498" i="12" s="1"/>
  <c r="F5499" i="12"/>
  <c r="G5499" i="12" s="1"/>
  <c r="F5500" i="12"/>
  <c r="G5500" i="12" s="1"/>
  <c r="F5501" i="12"/>
  <c r="G5501" i="12" s="1"/>
  <c r="F5502" i="12"/>
  <c r="G5502" i="12" s="1"/>
  <c r="F5503" i="12"/>
  <c r="G5503" i="12" s="1"/>
  <c r="F5504" i="12"/>
  <c r="G5504" i="12" s="1"/>
  <c r="F5505" i="12"/>
  <c r="G5505" i="12" s="1"/>
  <c r="F5506" i="12"/>
  <c r="G5506" i="12" s="1"/>
  <c r="F5507" i="12"/>
  <c r="G5507" i="12" s="1"/>
  <c r="F5508" i="12"/>
  <c r="G5508" i="12" s="1"/>
  <c r="F5509" i="12"/>
  <c r="G5509" i="12" s="1"/>
  <c r="F5510" i="12"/>
  <c r="G5510" i="12" s="1"/>
  <c r="F5511" i="12"/>
  <c r="G5511" i="12" s="1"/>
  <c r="F5512" i="12"/>
  <c r="G5512" i="12" s="1"/>
  <c r="F5513" i="12"/>
  <c r="G5513" i="12" s="1"/>
  <c r="F5514" i="12"/>
  <c r="G5514" i="12" s="1"/>
  <c r="F5515" i="12"/>
  <c r="G5515" i="12" s="1"/>
  <c r="F5516" i="12"/>
  <c r="G5516" i="12" s="1"/>
  <c r="F5517" i="12"/>
  <c r="G5517" i="12" s="1"/>
  <c r="F5518" i="12"/>
  <c r="G5518" i="12" s="1"/>
  <c r="F5519" i="12"/>
  <c r="G5519" i="12" s="1"/>
  <c r="F5520" i="12"/>
  <c r="G5520" i="12" s="1"/>
  <c r="F5521" i="12"/>
  <c r="G5521" i="12" s="1"/>
  <c r="F5522" i="12"/>
  <c r="G5522" i="12" s="1"/>
  <c r="F5523" i="12"/>
  <c r="G5523" i="12" s="1"/>
  <c r="F5524" i="12"/>
  <c r="G5524" i="12" s="1"/>
  <c r="F5525" i="12"/>
  <c r="G5525" i="12" s="1"/>
  <c r="F5526" i="12"/>
  <c r="G5526" i="12" s="1"/>
  <c r="F5527" i="12"/>
  <c r="G5527" i="12" s="1"/>
  <c r="F5528" i="12"/>
  <c r="G5528" i="12" s="1"/>
  <c r="F5529" i="12"/>
  <c r="G5529" i="12" s="1"/>
  <c r="F5530" i="12"/>
  <c r="G5530" i="12" s="1"/>
  <c r="F5531" i="12"/>
  <c r="G5531" i="12" s="1"/>
  <c r="F5532" i="12"/>
  <c r="G5532" i="12" s="1"/>
  <c r="F5533" i="12"/>
  <c r="G5533" i="12" s="1"/>
  <c r="F5534" i="12"/>
  <c r="G5534" i="12" s="1"/>
  <c r="F5535" i="12"/>
  <c r="G5535" i="12" s="1"/>
  <c r="F5536" i="12"/>
  <c r="G5536" i="12" s="1"/>
  <c r="F5537" i="12"/>
  <c r="G5537" i="12" s="1"/>
  <c r="F5538" i="12"/>
  <c r="G5538" i="12" s="1"/>
  <c r="F5539" i="12"/>
  <c r="G5539" i="12" s="1"/>
  <c r="F5540" i="12"/>
  <c r="G5540" i="12" s="1"/>
  <c r="F5541" i="12"/>
  <c r="G5541" i="12" s="1"/>
  <c r="F5542" i="12"/>
  <c r="G5542" i="12" s="1"/>
  <c r="F5543" i="12"/>
  <c r="G5543" i="12" s="1"/>
  <c r="F5544" i="12"/>
  <c r="G5544" i="12" s="1"/>
  <c r="F5545" i="12"/>
  <c r="G5545" i="12" s="1"/>
  <c r="F5546" i="12"/>
  <c r="G5546" i="12" s="1"/>
  <c r="F5547" i="12"/>
  <c r="G5547" i="12" s="1"/>
  <c r="F5548" i="12"/>
  <c r="G5548" i="12" s="1"/>
  <c r="F5549" i="12"/>
  <c r="G5549" i="12" s="1"/>
  <c r="F5550" i="12"/>
  <c r="G5550" i="12" s="1"/>
  <c r="F5551" i="12"/>
  <c r="G5551" i="12" s="1"/>
  <c r="F5552" i="12"/>
  <c r="G5552" i="12" s="1"/>
  <c r="F5553" i="12"/>
  <c r="G5553" i="12" s="1"/>
  <c r="F5554" i="12"/>
  <c r="G5554" i="12" s="1"/>
  <c r="F5555" i="12"/>
  <c r="G5555" i="12" s="1"/>
  <c r="F5556" i="12"/>
  <c r="G5556" i="12" s="1"/>
  <c r="F5557" i="12"/>
  <c r="G5557" i="12" s="1"/>
  <c r="F5558" i="12"/>
  <c r="G5558" i="12" s="1"/>
  <c r="F5559" i="12"/>
  <c r="G5559" i="12" s="1"/>
  <c r="F5560" i="12"/>
  <c r="G5560" i="12" s="1"/>
  <c r="F5561" i="12"/>
  <c r="G5561" i="12" s="1"/>
  <c r="F5562" i="12"/>
  <c r="G5562" i="12" s="1"/>
  <c r="F5563" i="12"/>
  <c r="G5563" i="12" s="1"/>
  <c r="F5564" i="12"/>
  <c r="G5564" i="12" s="1"/>
  <c r="F5565" i="12"/>
  <c r="G5565" i="12" s="1"/>
  <c r="F5566" i="12"/>
  <c r="G5566" i="12" s="1"/>
  <c r="F5567" i="12"/>
  <c r="G5567" i="12" s="1"/>
  <c r="F5568" i="12"/>
  <c r="G5568" i="12" s="1"/>
  <c r="F5569" i="12"/>
  <c r="G5569" i="12" s="1"/>
  <c r="F5570" i="12"/>
  <c r="G5570" i="12" s="1"/>
  <c r="F5571" i="12"/>
  <c r="G5571" i="12" s="1"/>
  <c r="F5572" i="12"/>
  <c r="G5572" i="12" s="1"/>
  <c r="F5573" i="12"/>
  <c r="G5573" i="12" s="1"/>
  <c r="F5574" i="12"/>
  <c r="G5574" i="12" s="1"/>
  <c r="F5575" i="12"/>
  <c r="G5575" i="12" s="1"/>
  <c r="F5576" i="12"/>
  <c r="G5576" i="12" s="1"/>
  <c r="F5577" i="12"/>
  <c r="G5577" i="12" s="1"/>
  <c r="F5578" i="12"/>
  <c r="G5578" i="12" s="1"/>
  <c r="F5579" i="12"/>
  <c r="G5579" i="12" s="1"/>
  <c r="F5580" i="12"/>
  <c r="G5580" i="12" s="1"/>
  <c r="F5581" i="12"/>
  <c r="G5581" i="12" s="1"/>
  <c r="F5582" i="12"/>
  <c r="G5582" i="12" s="1"/>
  <c r="F5583" i="12"/>
  <c r="G5583" i="12" s="1"/>
  <c r="F5584" i="12"/>
  <c r="G5584" i="12" s="1"/>
  <c r="F5585" i="12"/>
  <c r="G5585" i="12" s="1"/>
  <c r="F5586" i="12"/>
  <c r="G5586" i="12" s="1"/>
  <c r="F5587" i="12"/>
  <c r="G5587" i="12" s="1"/>
  <c r="F5588" i="12"/>
  <c r="G5588" i="12" s="1"/>
  <c r="F5589" i="12"/>
  <c r="G5589" i="12" s="1"/>
  <c r="F5590" i="12"/>
  <c r="G5590" i="12" s="1"/>
  <c r="F5591" i="12"/>
  <c r="G5591" i="12" s="1"/>
  <c r="F5592" i="12"/>
  <c r="G5592" i="12" s="1"/>
  <c r="F5593" i="12"/>
  <c r="G5593" i="12" s="1"/>
  <c r="F5594" i="12"/>
  <c r="G5594" i="12" s="1"/>
  <c r="F5595" i="12"/>
  <c r="G5595" i="12" s="1"/>
  <c r="F5596" i="12"/>
  <c r="G5596" i="12" s="1"/>
  <c r="F5597" i="12"/>
  <c r="G5597" i="12" s="1"/>
  <c r="F5598" i="12"/>
  <c r="G5598" i="12" s="1"/>
  <c r="F5599" i="12"/>
  <c r="G5599" i="12" s="1"/>
  <c r="F5600" i="12"/>
  <c r="G5600" i="12" s="1"/>
  <c r="F5601" i="12"/>
  <c r="G5601" i="12" s="1"/>
  <c r="F5602" i="12"/>
  <c r="G5602" i="12" s="1"/>
  <c r="F5603" i="12"/>
  <c r="G5603" i="12" s="1"/>
  <c r="F5604" i="12"/>
  <c r="G5604" i="12" s="1"/>
  <c r="F5605" i="12"/>
  <c r="G5605" i="12" s="1"/>
  <c r="F5606" i="12"/>
  <c r="G5606" i="12" s="1"/>
  <c r="F5607" i="12"/>
  <c r="G5607" i="12" s="1"/>
  <c r="F5608" i="12"/>
  <c r="G5608" i="12" s="1"/>
  <c r="F5609" i="12"/>
  <c r="G5609" i="12" s="1"/>
  <c r="F5610" i="12"/>
  <c r="G5610" i="12" s="1"/>
  <c r="F5611" i="12"/>
  <c r="G5611" i="12" s="1"/>
  <c r="F5612" i="12"/>
  <c r="G5612" i="12" s="1"/>
  <c r="F5613" i="12"/>
  <c r="G5613" i="12" s="1"/>
  <c r="F5614" i="12"/>
  <c r="G5614" i="12" s="1"/>
  <c r="F5615" i="12"/>
  <c r="G5615" i="12" s="1"/>
  <c r="F5616" i="12"/>
  <c r="G5616" i="12" s="1"/>
  <c r="F5617" i="12"/>
  <c r="G5617" i="12" s="1"/>
  <c r="F5618" i="12"/>
  <c r="G5618" i="12" s="1"/>
  <c r="F5619" i="12"/>
  <c r="G5619" i="12" s="1"/>
  <c r="F5620" i="12"/>
  <c r="G5620" i="12" s="1"/>
  <c r="F5621" i="12"/>
  <c r="G5621" i="12" s="1"/>
  <c r="F5622" i="12"/>
  <c r="G5622" i="12" s="1"/>
  <c r="F5623" i="12"/>
  <c r="G5623" i="12" s="1"/>
  <c r="F5624" i="12"/>
  <c r="G5624" i="12" s="1"/>
  <c r="F5625" i="12"/>
  <c r="G5625" i="12" s="1"/>
  <c r="F5626" i="12"/>
  <c r="G5626" i="12" s="1"/>
  <c r="F5627" i="12"/>
  <c r="G5627" i="12" s="1"/>
  <c r="F5628" i="12"/>
  <c r="G5628" i="12" s="1"/>
  <c r="F5629" i="12"/>
  <c r="G5629" i="12" s="1"/>
  <c r="F5630" i="12"/>
  <c r="G5630" i="12" s="1"/>
  <c r="F5631" i="12"/>
  <c r="G5631" i="12" s="1"/>
  <c r="F5632" i="12"/>
  <c r="G5632" i="12" s="1"/>
  <c r="F5633" i="12"/>
  <c r="G5633" i="12" s="1"/>
  <c r="F5634" i="12"/>
  <c r="G5634" i="12" s="1"/>
  <c r="F5635" i="12"/>
  <c r="G5635" i="12" s="1"/>
  <c r="F5636" i="12"/>
  <c r="G5636" i="12" s="1"/>
  <c r="F5637" i="12"/>
  <c r="G5637" i="12" s="1"/>
  <c r="F5638" i="12"/>
  <c r="G5638" i="12" s="1"/>
  <c r="F5639" i="12"/>
  <c r="G5639" i="12" s="1"/>
  <c r="F5640" i="12"/>
  <c r="G5640" i="12" s="1"/>
  <c r="F5641" i="12"/>
  <c r="G5641" i="12" s="1"/>
  <c r="F5642" i="12"/>
  <c r="G5642" i="12" s="1"/>
  <c r="F5643" i="12"/>
  <c r="G5643" i="12" s="1"/>
  <c r="F5644" i="12"/>
  <c r="G5644" i="12" s="1"/>
  <c r="F5645" i="12"/>
  <c r="G5645" i="12" s="1"/>
  <c r="F5646" i="12"/>
  <c r="G5646" i="12" s="1"/>
  <c r="F5647" i="12"/>
  <c r="G5647" i="12" s="1"/>
  <c r="F5648" i="12"/>
  <c r="G5648" i="12" s="1"/>
  <c r="F5649" i="12"/>
  <c r="G5649" i="12" s="1"/>
  <c r="F5650" i="12"/>
  <c r="G5650" i="12" s="1"/>
  <c r="F5651" i="12"/>
  <c r="G5651" i="12" s="1"/>
  <c r="F5652" i="12"/>
  <c r="G5652" i="12" s="1"/>
  <c r="F5653" i="12"/>
  <c r="G5653" i="12" s="1"/>
  <c r="F5654" i="12"/>
  <c r="G5654" i="12" s="1"/>
  <c r="F5655" i="12"/>
  <c r="G5655" i="12" s="1"/>
  <c r="F5656" i="12"/>
  <c r="G5656" i="12" s="1"/>
  <c r="F5657" i="12"/>
  <c r="G5657" i="12" s="1"/>
  <c r="F5658" i="12"/>
  <c r="G5658" i="12" s="1"/>
  <c r="F5659" i="12"/>
  <c r="G5659" i="12" s="1"/>
  <c r="F5660" i="12"/>
  <c r="G5660" i="12" s="1"/>
  <c r="F5661" i="12"/>
  <c r="G5661" i="12" s="1"/>
  <c r="F5662" i="12"/>
  <c r="G5662" i="12" s="1"/>
  <c r="F5663" i="12"/>
  <c r="G5663" i="12" s="1"/>
  <c r="F5664" i="12"/>
  <c r="G5664" i="12" s="1"/>
  <c r="F5665" i="12"/>
  <c r="G5665" i="12" s="1"/>
  <c r="F5666" i="12"/>
  <c r="G5666" i="12" s="1"/>
  <c r="F5667" i="12"/>
  <c r="G5667" i="12" s="1"/>
  <c r="F5668" i="12"/>
  <c r="G5668" i="12" s="1"/>
  <c r="F5669" i="12"/>
  <c r="G5669" i="12" s="1"/>
  <c r="F5670" i="12"/>
  <c r="G5670" i="12" s="1"/>
  <c r="F5671" i="12"/>
  <c r="G5671" i="12" s="1"/>
  <c r="F5672" i="12"/>
  <c r="G5672" i="12" s="1"/>
  <c r="F5673" i="12"/>
  <c r="G5673" i="12" s="1"/>
  <c r="F5674" i="12"/>
  <c r="G5674" i="12" s="1"/>
  <c r="F5675" i="12"/>
  <c r="G5675" i="12" s="1"/>
  <c r="F5676" i="12"/>
  <c r="G5676" i="12" s="1"/>
  <c r="F5677" i="12"/>
  <c r="G5677" i="12" s="1"/>
  <c r="F5678" i="12"/>
  <c r="G5678" i="12" s="1"/>
  <c r="F5679" i="12"/>
  <c r="G5679" i="12" s="1"/>
  <c r="F5680" i="12"/>
  <c r="G5680" i="12" s="1"/>
  <c r="F5681" i="12"/>
  <c r="G5681" i="12" s="1"/>
  <c r="F5682" i="12"/>
  <c r="G5682" i="12" s="1"/>
  <c r="F5683" i="12"/>
  <c r="G5683" i="12" s="1"/>
  <c r="F5684" i="12"/>
  <c r="G5684" i="12" s="1"/>
  <c r="F5685" i="12"/>
  <c r="G5685" i="12" s="1"/>
  <c r="F5686" i="12"/>
  <c r="G5686" i="12" s="1"/>
  <c r="F5687" i="12"/>
  <c r="G5687" i="12" s="1"/>
  <c r="F5688" i="12"/>
  <c r="G5688" i="12" s="1"/>
  <c r="F5689" i="12"/>
  <c r="G5689" i="12" s="1"/>
  <c r="F5690" i="12"/>
  <c r="G5690" i="12" s="1"/>
  <c r="F5691" i="12"/>
  <c r="G5691" i="12" s="1"/>
  <c r="F5692" i="12"/>
  <c r="G5692" i="12" s="1"/>
  <c r="F5693" i="12"/>
  <c r="G5693" i="12" s="1"/>
  <c r="F5694" i="12"/>
  <c r="G5694" i="12" s="1"/>
  <c r="F5695" i="12"/>
  <c r="G5695" i="12" s="1"/>
  <c r="F5696" i="12"/>
  <c r="G5696" i="12" s="1"/>
  <c r="F5697" i="12"/>
  <c r="G5697" i="12" s="1"/>
  <c r="F5698" i="12"/>
  <c r="G5698" i="12" s="1"/>
  <c r="F5699" i="12"/>
  <c r="G5699" i="12" s="1"/>
  <c r="F5700" i="12"/>
  <c r="G5700" i="12" s="1"/>
  <c r="F5701" i="12"/>
  <c r="G5701" i="12" s="1"/>
  <c r="F5702" i="12"/>
  <c r="G5702" i="12" s="1"/>
  <c r="F5703" i="12"/>
  <c r="G5703" i="12" s="1"/>
  <c r="F5704" i="12"/>
  <c r="G5704" i="12" s="1"/>
  <c r="F5705" i="12"/>
  <c r="G5705" i="12" s="1"/>
  <c r="F5706" i="12"/>
  <c r="G5706" i="12" s="1"/>
  <c r="F5707" i="12"/>
  <c r="G5707" i="12" s="1"/>
  <c r="F5708" i="12"/>
  <c r="G5708" i="12" s="1"/>
  <c r="F5709" i="12"/>
  <c r="G5709" i="12" s="1"/>
  <c r="F5710" i="12"/>
  <c r="G5710" i="12" s="1"/>
  <c r="F5711" i="12"/>
  <c r="G5711" i="12" s="1"/>
  <c r="F5712" i="12"/>
  <c r="G5712" i="12" s="1"/>
  <c r="F5713" i="12"/>
  <c r="G5713" i="12" s="1"/>
  <c r="F5714" i="12"/>
  <c r="G5714" i="12" s="1"/>
  <c r="F5715" i="12"/>
  <c r="G5715" i="12" s="1"/>
  <c r="F5716" i="12"/>
  <c r="G5716" i="12" s="1"/>
  <c r="F5717" i="12"/>
  <c r="G5717" i="12" s="1"/>
  <c r="F5718" i="12"/>
  <c r="G5718" i="12" s="1"/>
  <c r="F5719" i="12"/>
  <c r="G5719" i="12" s="1"/>
  <c r="F5720" i="12"/>
  <c r="G5720" i="12" s="1"/>
  <c r="F5721" i="12"/>
  <c r="G5721" i="12" s="1"/>
  <c r="F5722" i="12"/>
  <c r="G5722" i="12" s="1"/>
  <c r="F5723" i="12"/>
  <c r="G5723" i="12" s="1"/>
  <c r="F5724" i="12"/>
  <c r="G5724" i="12" s="1"/>
  <c r="F5725" i="12"/>
  <c r="G5725" i="12" s="1"/>
  <c r="F5726" i="12"/>
  <c r="G5726" i="12" s="1"/>
  <c r="F5727" i="12"/>
  <c r="G5727" i="12" s="1"/>
  <c r="F5728" i="12"/>
  <c r="G5728" i="12" s="1"/>
  <c r="F5729" i="12"/>
  <c r="G5729" i="12" s="1"/>
  <c r="F5730" i="12"/>
  <c r="G5730" i="12" s="1"/>
  <c r="F5731" i="12"/>
  <c r="G5731" i="12" s="1"/>
  <c r="F5732" i="12"/>
  <c r="G5732" i="12" s="1"/>
  <c r="F5733" i="12"/>
  <c r="G5733" i="12" s="1"/>
  <c r="F5734" i="12"/>
  <c r="G5734" i="12" s="1"/>
  <c r="F5735" i="12"/>
  <c r="G5735" i="12" s="1"/>
  <c r="F5736" i="12"/>
  <c r="G5736" i="12" s="1"/>
  <c r="F5737" i="12"/>
  <c r="G5737" i="12" s="1"/>
  <c r="F5738" i="12"/>
  <c r="G5738" i="12" s="1"/>
  <c r="F5739" i="12"/>
  <c r="G5739" i="12" s="1"/>
  <c r="F5740" i="12"/>
  <c r="G5740" i="12" s="1"/>
  <c r="F5741" i="12"/>
  <c r="G5741" i="12" s="1"/>
  <c r="F5742" i="12"/>
  <c r="G5742" i="12" s="1"/>
  <c r="F5743" i="12"/>
  <c r="G5743" i="12" s="1"/>
  <c r="F5744" i="12"/>
  <c r="G5744" i="12" s="1"/>
  <c r="F5745" i="12"/>
  <c r="G5745" i="12" s="1"/>
  <c r="F5746" i="12"/>
  <c r="G5746" i="12" s="1"/>
  <c r="F5747" i="12"/>
  <c r="G5747" i="12" s="1"/>
  <c r="F5748" i="12"/>
  <c r="G5748" i="12" s="1"/>
  <c r="F5749" i="12"/>
  <c r="G5749" i="12" s="1"/>
  <c r="F5750" i="12"/>
  <c r="G5750" i="12" s="1"/>
  <c r="F5751" i="12"/>
  <c r="G5751" i="12" s="1"/>
  <c r="F5752" i="12"/>
  <c r="G5752" i="12" s="1"/>
  <c r="F5753" i="12"/>
  <c r="G5753" i="12" s="1"/>
  <c r="F5754" i="12"/>
  <c r="G5754" i="12" s="1"/>
  <c r="F5755" i="12"/>
  <c r="G5755" i="12" s="1"/>
  <c r="F5756" i="12"/>
  <c r="G5756" i="12" s="1"/>
  <c r="F5757" i="12"/>
  <c r="G5757" i="12" s="1"/>
  <c r="F5758" i="12"/>
  <c r="G5758" i="12" s="1"/>
  <c r="F5759" i="12"/>
  <c r="G5759" i="12" s="1"/>
  <c r="F5760" i="12"/>
  <c r="G5760" i="12" s="1"/>
  <c r="F5761" i="12"/>
  <c r="G5761" i="12" s="1"/>
  <c r="F5762" i="12"/>
  <c r="G5762" i="12" s="1"/>
  <c r="F5763" i="12"/>
  <c r="G5763" i="12" s="1"/>
  <c r="F5764" i="12"/>
  <c r="G5764" i="12" s="1"/>
  <c r="F5765" i="12"/>
  <c r="G5765" i="12" s="1"/>
  <c r="F5766" i="12"/>
  <c r="G5766" i="12" s="1"/>
  <c r="F5767" i="12"/>
  <c r="G5767" i="12" s="1"/>
  <c r="F5768" i="12"/>
  <c r="G5768" i="12" s="1"/>
  <c r="F5769" i="12"/>
  <c r="G5769" i="12" s="1"/>
  <c r="F5770" i="12"/>
  <c r="G5770" i="12" s="1"/>
  <c r="F5771" i="12"/>
  <c r="G5771" i="12" s="1"/>
  <c r="F5772" i="12"/>
  <c r="G5772" i="12" s="1"/>
  <c r="F5773" i="12"/>
  <c r="G5773" i="12" s="1"/>
  <c r="F5774" i="12"/>
  <c r="G5774" i="12" s="1"/>
  <c r="F5775" i="12"/>
  <c r="G5775" i="12" s="1"/>
  <c r="F5776" i="12"/>
  <c r="G5776" i="12" s="1"/>
  <c r="F5777" i="12"/>
  <c r="G5777" i="12" s="1"/>
  <c r="F5778" i="12"/>
  <c r="G5778" i="12" s="1"/>
  <c r="F5779" i="12"/>
  <c r="G5779" i="12" s="1"/>
  <c r="F5780" i="12"/>
  <c r="G5780" i="12" s="1"/>
  <c r="F5781" i="12"/>
  <c r="G5781" i="12" s="1"/>
  <c r="F5782" i="12"/>
  <c r="G5782" i="12" s="1"/>
  <c r="F5783" i="12"/>
  <c r="G5783" i="12" s="1"/>
  <c r="F5784" i="12"/>
  <c r="G5784" i="12" s="1"/>
  <c r="F5785" i="12"/>
  <c r="G5785" i="12" s="1"/>
  <c r="F5786" i="12"/>
  <c r="G5786" i="12" s="1"/>
  <c r="F5787" i="12"/>
  <c r="G5787" i="12" s="1"/>
  <c r="F5788" i="12"/>
  <c r="G5788" i="12" s="1"/>
  <c r="F5789" i="12"/>
  <c r="G5789" i="12" s="1"/>
  <c r="F5790" i="12"/>
  <c r="G5790" i="12" s="1"/>
  <c r="F5791" i="12"/>
  <c r="G5791" i="12" s="1"/>
  <c r="F5792" i="12"/>
  <c r="G5792" i="12" s="1"/>
  <c r="F5793" i="12"/>
  <c r="G5793" i="12" s="1"/>
  <c r="F5794" i="12"/>
  <c r="G5794" i="12" s="1"/>
  <c r="F5795" i="12"/>
  <c r="G5795" i="12" s="1"/>
  <c r="F5796" i="12"/>
  <c r="G5796" i="12" s="1"/>
  <c r="F5797" i="12"/>
  <c r="G5797" i="12" s="1"/>
  <c r="F5798" i="12"/>
  <c r="G5798" i="12" s="1"/>
  <c r="F5799" i="12"/>
  <c r="G5799" i="12" s="1"/>
  <c r="F5800" i="12"/>
  <c r="G5800" i="12" s="1"/>
  <c r="F5801" i="12"/>
  <c r="G5801" i="12" s="1"/>
  <c r="F5802" i="12"/>
  <c r="G5802" i="12" s="1"/>
  <c r="F5803" i="12"/>
  <c r="G5803" i="12" s="1"/>
  <c r="F5804" i="12"/>
  <c r="G5804" i="12" s="1"/>
  <c r="F5805" i="12"/>
  <c r="G5805" i="12" s="1"/>
  <c r="F5806" i="12"/>
  <c r="G5806" i="12" s="1"/>
  <c r="F5807" i="12"/>
  <c r="G5807" i="12" s="1"/>
  <c r="F5808" i="12"/>
  <c r="G5808" i="12" s="1"/>
  <c r="F5809" i="12"/>
  <c r="G5809" i="12" s="1"/>
  <c r="F5810" i="12"/>
  <c r="G5810" i="12" s="1"/>
  <c r="F5811" i="12"/>
  <c r="G5811" i="12" s="1"/>
  <c r="F5812" i="12"/>
  <c r="G5812" i="12" s="1"/>
  <c r="F5813" i="12"/>
  <c r="G5813" i="12" s="1"/>
  <c r="F5814" i="12"/>
  <c r="G5814" i="12" s="1"/>
  <c r="F5815" i="12"/>
  <c r="G5815" i="12" s="1"/>
  <c r="F5816" i="12"/>
  <c r="G5816" i="12" s="1"/>
  <c r="F5817" i="12"/>
  <c r="G5817" i="12" s="1"/>
  <c r="F5818" i="12"/>
  <c r="G5818" i="12" s="1"/>
  <c r="F5819" i="12"/>
  <c r="G5819" i="12" s="1"/>
  <c r="F5820" i="12"/>
  <c r="G5820" i="12" s="1"/>
  <c r="F5821" i="12"/>
  <c r="G5821" i="12" s="1"/>
  <c r="F5822" i="12"/>
  <c r="G5822" i="12" s="1"/>
  <c r="F5823" i="12"/>
  <c r="G5823" i="12" s="1"/>
  <c r="F5824" i="12"/>
  <c r="G5824" i="12" s="1"/>
  <c r="F5825" i="12"/>
  <c r="G5825" i="12" s="1"/>
  <c r="F5826" i="12"/>
  <c r="G5826" i="12" s="1"/>
  <c r="F5827" i="12"/>
  <c r="G5827" i="12" s="1"/>
  <c r="F5828" i="12"/>
  <c r="G5828" i="12" s="1"/>
  <c r="F5829" i="12"/>
  <c r="G5829" i="12" s="1"/>
  <c r="F5830" i="12"/>
  <c r="G5830" i="12" s="1"/>
  <c r="F5831" i="12"/>
  <c r="G5831" i="12" s="1"/>
  <c r="F5832" i="12"/>
  <c r="G5832" i="12" s="1"/>
  <c r="F5833" i="12"/>
  <c r="G5833" i="12" s="1"/>
  <c r="F5834" i="12"/>
  <c r="G5834" i="12" s="1"/>
  <c r="F5835" i="12"/>
  <c r="G5835" i="12" s="1"/>
  <c r="F5836" i="12"/>
  <c r="G5836" i="12" s="1"/>
  <c r="F5837" i="12"/>
  <c r="G5837" i="12" s="1"/>
  <c r="F5838" i="12"/>
  <c r="G5838" i="12" s="1"/>
  <c r="F5839" i="12"/>
  <c r="G5839" i="12" s="1"/>
  <c r="F5840" i="12"/>
  <c r="G5840" i="12" s="1"/>
  <c r="F5841" i="12"/>
  <c r="G5841" i="12" s="1"/>
  <c r="F5842" i="12"/>
  <c r="G5842" i="12" s="1"/>
  <c r="F5843" i="12"/>
  <c r="G5843" i="12" s="1"/>
  <c r="F5844" i="12"/>
  <c r="G5844" i="12" s="1"/>
  <c r="F5845" i="12"/>
  <c r="G5845" i="12" s="1"/>
  <c r="F5846" i="12"/>
  <c r="G5846" i="12" s="1"/>
  <c r="F5847" i="12"/>
  <c r="G5847" i="12" s="1"/>
  <c r="F5848" i="12"/>
  <c r="G5848" i="12" s="1"/>
  <c r="F5849" i="12"/>
  <c r="G5849" i="12" s="1"/>
  <c r="F5850" i="12"/>
  <c r="G5850" i="12" s="1"/>
  <c r="F5851" i="12"/>
  <c r="G5851" i="12" s="1"/>
  <c r="F5852" i="12"/>
  <c r="G5852" i="12" s="1"/>
  <c r="F5853" i="12"/>
  <c r="G5853" i="12" s="1"/>
  <c r="F5854" i="12"/>
  <c r="G5854" i="12" s="1"/>
  <c r="F5855" i="12"/>
  <c r="G5855" i="12" s="1"/>
  <c r="F5856" i="12"/>
  <c r="G5856" i="12" s="1"/>
  <c r="F5857" i="12"/>
  <c r="G5857" i="12" s="1"/>
  <c r="F5858" i="12"/>
  <c r="G5858" i="12" s="1"/>
  <c r="F5859" i="12"/>
  <c r="G5859" i="12" s="1"/>
  <c r="F5860" i="12"/>
  <c r="G5860" i="12" s="1"/>
  <c r="F5861" i="12"/>
  <c r="G5861" i="12" s="1"/>
  <c r="F5862" i="12"/>
  <c r="G5862" i="12" s="1"/>
  <c r="F5863" i="12"/>
  <c r="G5863" i="12" s="1"/>
  <c r="F5864" i="12"/>
  <c r="G5864" i="12" s="1"/>
  <c r="F5865" i="12"/>
  <c r="G5865" i="12" s="1"/>
  <c r="F5866" i="12"/>
  <c r="G5866" i="12" s="1"/>
  <c r="F5867" i="12"/>
  <c r="G5867" i="12" s="1"/>
  <c r="F5868" i="12"/>
  <c r="G5868" i="12" s="1"/>
  <c r="F5869" i="12"/>
  <c r="G5869" i="12" s="1"/>
  <c r="F5870" i="12"/>
  <c r="G5870" i="12" s="1"/>
  <c r="F5871" i="12"/>
  <c r="G5871" i="12" s="1"/>
  <c r="F5872" i="12"/>
  <c r="G5872" i="12" s="1"/>
  <c r="F5873" i="12"/>
  <c r="G5873" i="12" s="1"/>
  <c r="F5874" i="12"/>
  <c r="G5874" i="12" s="1"/>
  <c r="F5875" i="12"/>
  <c r="G5875" i="12" s="1"/>
  <c r="F5876" i="12"/>
  <c r="G5876" i="12" s="1"/>
  <c r="F5877" i="12"/>
  <c r="G5877" i="12" s="1"/>
  <c r="F5878" i="12"/>
  <c r="G5878" i="12" s="1"/>
  <c r="F5879" i="12"/>
  <c r="G5879" i="12" s="1"/>
  <c r="F5880" i="12"/>
  <c r="G5880" i="12" s="1"/>
  <c r="F5881" i="12"/>
  <c r="G5881" i="12" s="1"/>
  <c r="F5882" i="12"/>
  <c r="G5882" i="12" s="1"/>
  <c r="F5883" i="12"/>
  <c r="G5883" i="12" s="1"/>
  <c r="F5884" i="12"/>
  <c r="G5884" i="12" s="1"/>
  <c r="F5885" i="12"/>
  <c r="G5885" i="12" s="1"/>
  <c r="F5886" i="12"/>
  <c r="G5886" i="12" s="1"/>
  <c r="F5887" i="12"/>
  <c r="G5887" i="12" s="1"/>
  <c r="F5888" i="12"/>
  <c r="G5888" i="12" s="1"/>
  <c r="F5889" i="12"/>
  <c r="G5889" i="12" s="1"/>
  <c r="F5890" i="12"/>
  <c r="G5890" i="12" s="1"/>
  <c r="F5891" i="12"/>
  <c r="G5891" i="12" s="1"/>
  <c r="F5892" i="12"/>
  <c r="G5892" i="12" s="1"/>
  <c r="F5893" i="12"/>
  <c r="G5893" i="12" s="1"/>
  <c r="F5894" i="12"/>
  <c r="G5894" i="12" s="1"/>
  <c r="F5895" i="12"/>
  <c r="G5895" i="12" s="1"/>
  <c r="F5896" i="12"/>
  <c r="G5896" i="12" s="1"/>
  <c r="F5897" i="12"/>
  <c r="G5897" i="12" s="1"/>
  <c r="F5898" i="12"/>
  <c r="G5898" i="12" s="1"/>
  <c r="F5899" i="12"/>
  <c r="G5899" i="12" s="1"/>
  <c r="F5900" i="12"/>
  <c r="G5900" i="12" s="1"/>
  <c r="F5901" i="12"/>
  <c r="G5901" i="12" s="1"/>
  <c r="F5902" i="12"/>
  <c r="G5902" i="12" s="1"/>
  <c r="F5903" i="12"/>
  <c r="G5903" i="12" s="1"/>
  <c r="F5904" i="12"/>
  <c r="G5904" i="12" s="1"/>
  <c r="F5905" i="12"/>
  <c r="G5905" i="12" s="1"/>
  <c r="F5906" i="12"/>
  <c r="G5906" i="12" s="1"/>
  <c r="F5907" i="12"/>
  <c r="G5907" i="12" s="1"/>
  <c r="F5908" i="12"/>
  <c r="G5908" i="12" s="1"/>
  <c r="F5909" i="12"/>
  <c r="G5909" i="12" s="1"/>
  <c r="F5910" i="12"/>
  <c r="G5910" i="12" s="1"/>
  <c r="F5911" i="12"/>
  <c r="G5911" i="12" s="1"/>
  <c r="F5912" i="12"/>
  <c r="G5912" i="12" s="1"/>
  <c r="F5913" i="12"/>
  <c r="G5913" i="12" s="1"/>
  <c r="F5914" i="12"/>
  <c r="G5914" i="12" s="1"/>
  <c r="F5915" i="12"/>
  <c r="G5915" i="12" s="1"/>
  <c r="F5916" i="12"/>
  <c r="G5916" i="12" s="1"/>
  <c r="F5917" i="12"/>
  <c r="G5917" i="12" s="1"/>
  <c r="F5918" i="12"/>
  <c r="G5918" i="12" s="1"/>
  <c r="F5919" i="12"/>
  <c r="G5919" i="12" s="1"/>
  <c r="F5920" i="12"/>
  <c r="G5920" i="12" s="1"/>
  <c r="F5921" i="12"/>
  <c r="G5921" i="12" s="1"/>
  <c r="F5922" i="12"/>
  <c r="G5922" i="12" s="1"/>
  <c r="F5923" i="12"/>
  <c r="G5923" i="12" s="1"/>
  <c r="F5924" i="12"/>
  <c r="G5924" i="12" s="1"/>
  <c r="F5925" i="12"/>
  <c r="G5925" i="12" s="1"/>
  <c r="F5926" i="12"/>
  <c r="G5926" i="12" s="1"/>
  <c r="F5927" i="12"/>
  <c r="G5927" i="12" s="1"/>
  <c r="F5928" i="12"/>
  <c r="G5928" i="12" s="1"/>
  <c r="F5929" i="12"/>
  <c r="G5929" i="12" s="1"/>
  <c r="F5930" i="12"/>
  <c r="G5930" i="12" s="1"/>
  <c r="F5931" i="12"/>
  <c r="G5931" i="12" s="1"/>
  <c r="F5932" i="12"/>
  <c r="G5932" i="12" s="1"/>
  <c r="F5933" i="12"/>
  <c r="G5933" i="12" s="1"/>
  <c r="F5934" i="12"/>
  <c r="G5934" i="12" s="1"/>
  <c r="F5935" i="12"/>
  <c r="G5935" i="12" s="1"/>
  <c r="F5936" i="12"/>
  <c r="G5936" i="12" s="1"/>
  <c r="F5937" i="12"/>
  <c r="G5937" i="12" s="1"/>
  <c r="F5938" i="12"/>
  <c r="G5938" i="12" s="1"/>
  <c r="F5939" i="12"/>
  <c r="G5939" i="12" s="1"/>
  <c r="F5940" i="12"/>
  <c r="G5940" i="12" s="1"/>
  <c r="F5941" i="12"/>
  <c r="G5941" i="12" s="1"/>
  <c r="F5942" i="12"/>
  <c r="G5942" i="12" s="1"/>
  <c r="F5943" i="12"/>
  <c r="G5943" i="12" s="1"/>
  <c r="F5944" i="12"/>
  <c r="G5944" i="12" s="1"/>
  <c r="F5945" i="12"/>
  <c r="G5945" i="12" s="1"/>
  <c r="F5946" i="12"/>
  <c r="G5946" i="12" s="1"/>
  <c r="F5947" i="12"/>
  <c r="G5947" i="12" s="1"/>
  <c r="F5948" i="12"/>
  <c r="G5948" i="12" s="1"/>
  <c r="F5949" i="12"/>
  <c r="G5949" i="12" s="1"/>
  <c r="F5950" i="12"/>
  <c r="G5950" i="12" s="1"/>
  <c r="F5951" i="12"/>
  <c r="G5951" i="12" s="1"/>
  <c r="F5952" i="12"/>
  <c r="G5952" i="12" s="1"/>
  <c r="F5953" i="12"/>
  <c r="G5953" i="12" s="1"/>
  <c r="F5954" i="12"/>
  <c r="G5954" i="12" s="1"/>
  <c r="F5955" i="12"/>
  <c r="G5955" i="12" s="1"/>
  <c r="F5956" i="12"/>
  <c r="G5956" i="12" s="1"/>
  <c r="F5957" i="12"/>
  <c r="G5957" i="12" s="1"/>
  <c r="F5958" i="12"/>
  <c r="G5958" i="12" s="1"/>
  <c r="F5959" i="12"/>
  <c r="G5959" i="12" s="1"/>
  <c r="F5960" i="12"/>
  <c r="G5960" i="12" s="1"/>
  <c r="F5961" i="12"/>
  <c r="G5961" i="12" s="1"/>
  <c r="F5962" i="12"/>
  <c r="G5962" i="12" s="1"/>
  <c r="F5963" i="12"/>
  <c r="G5963" i="12" s="1"/>
  <c r="F5964" i="12"/>
  <c r="G5964" i="12" s="1"/>
  <c r="F5965" i="12"/>
  <c r="G5965" i="12" s="1"/>
  <c r="F5966" i="12"/>
  <c r="G5966" i="12" s="1"/>
  <c r="F5967" i="12"/>
  <c r="G5967" i="12" s="1"/>
  <c r="F5968" i="12"/>
  <c r="G5968" i="12" s="1"/>
  <c r="F5969" i="12"/>
  <c r="G5969" i="12" s="1"/>
  <c r="F5970" i="12"/>
  <c r="G5970" i="12" s="1"/>
  <c r="F5971" i="12"/>
  <c r="G5971" i="12" s="1"/>
  <c r="F5972" i="12"/>
  <c r="G5972" i="12" s="1"/>
  <c r="F5973" i="12"/>
  <c r="G5973" i="12" s="1"/>
  <c r="F5974" i="12"/>
  <c r="G5974" i="12" s="1"/>
  <c r="F5975" i="12"/>
  <c r="G5975" i="12" s="1"/>
  <c r="F5976" i="12"/>
  <c r="G5976" i="12" s="1"/>
  <c r="F5977" i="12"/>
  <c r="G5977" i="12" s="1"/>
  <c r="F5978" i="12"/>
  <c r="G5978" i="12" s="1"/>
  <c r="F5979" i="12"/>
  <c r="G5979" i="12" s="1"/>
  <c r="F5980" i="12"/>
  <c r="G5980" i="12" s="1"/>
  <c r="F5981" i="12"/>
  <c r="G5981" i="12" s="1"/>
  <c r="F5982" i="12"/>
  <c r="G5982" i="12" s="1"/>
  <c r="F5983" i="12"/>
  <c r="G5983" i="12" s="1"/>
  <c r="F5984" i="12"/>
  <c r="G5984" i="12" s="1"/>
  <c r="F5985" i="12"/>
  <c r="G5985" i="12" s="1"/>
  <c r="F5986" i="12"/>
  <c r="G5986" i="12" s="1"/>
  <c r="F5987" i="12"/>
  <c r="G5987" i="12" s="1"/>
  <c r="F5988" i="12"/>
  <c r="G5988" i="12" s="1"/>
  <c r="F5989" i="12"/>
  <c r="G5989" i="12" s="1"/>
  <c r="F5990" i="12"/>
  <c r="G5990" i="12" s="1"/>
  <c r="F5991" i="12"/>
  <c r="G5991" i="12" s="1"/>
  <c r="F5992" i="12"/>
  <c r="G5992" i="12" s="1"/>
  <c r="F5993" i="12"/>
  <c r="G5993" i="12" s="1"/>
  <c r="F5994" i="12"/>
  <c r="G5994" i="12" s="1"/>
  <c r="F5995" i="12"/>
  <c r="G5995" i="12" s="1"/>
  <c r="F5996" i="12"/>
  <c r="G5996" i="12" s="1"/>
  <c r="F5997" i="12"/>
  <c r="G5997" i="12" s="1"/>
  <c r="F5998" i="12"/>
  <c r="G5998" i="12" s="1"/>
  <c r="F5999" i="12"/>
  <c r="G5999" i="12" s="1"/>
  <c r="F6000" i="12"/>
  <c r="G6000" i="12" s="1"/>
  <c r="F6001" i="12"/>
  <c r="G6001" i="12" s="1"/>
  <c r="F6002" i="12"/>
  <c r="G6002" i="12" s="1"/>
  <c r="F6003" i="12"/>
  <c r="G6003" i="12" s="1"/>
  <c r="F6004" i="12"/>
  <c r="G6004" i="12" s="1"/>
  <c r="F6005" i="12"/>
  <c r="G6005" i="12" s="1"/>
  <c r="F6006" i="12"/>
  <c r="G6006" i="12" s="1"/>
  <c r="F6007" i="12"/>
  <c r="G6007" i="12" s="1"/>
  <c r="F6008" i="12"/>
  <c r="G6008" i="12" s="1"/>
  <c r="F6009" i="12"/>
  <c r="G6009" i="12" s="1"/>
  <c r="F6010" i="12"/>
  <c r="G6010" i="12" s="1"/>
  <c r="F6011" i="12"/>
  <c r="G6011" i="12" s="1"/>
  <c r="F6012" i="12"/>
  <c r="G6012" i="12" s="1"/>
  <c r="F6013" i="12"/>
  <c r="G6013" i="12" s="1"/>
  <c r="F6014" i="12"/>
  <c r="G6014" i="12" s="1"/>
  <c r="F6015" i="12"/>
  <c r="G6015" i="12" s="1"/>
  <c r="F6016" i="12"/>
  <c r="G6016" i="12" s="1"/>
  <c r="F6017" i="12"/>
  <c r="G6017" i="12" s="1"/>
  <c r="F6018" i="12"/>
  <c r="G6018" i="12" s="1"/>
  <c r="F6019" i="12"/>
  <c r="G6019" i="12" s="1"/>
  <c r="F6020" i="12"/>
  <c r="G6020" i="12" s="1"/>
  <c r="F6021" i="12"/>
  <c r="G6021" i="12" s="1"/>
  <c r="F6022" i="12"/>
  <c r="G6022" i="12" s="1"/>
  <c r="F6023" i="12"/>
  <c r="G6023" i="12" s="1"/>
  <c r="F6024" i="12"/>
  <c r="G6024" i="12" s="1"/>
  <c r="F6025" i="12"/>
  <c r="G6025" i="12" s="1"/>
  <c r="F6026" i="12"/>
  <c r="G6026" i="12" s="1"/>
  <c r="F6027" i="12"/>
  <c r="G6027" i="12" s="1"/>
  <c r="F6028" i="12"/>
  <c r="G6028" i="12" s="1"/>
  <c r="F6029" i="12"/>
  <c r="G6029" i="12" s="1"/>
  <c r="F6030" i="12"/>
  <c r="G6030" i="12" s="1"/>
  <c r="F6031" i="12"/>
  <c r="G6031" i="12" s="1"/>
  <c r="F6032" i="12"/>
  <c r="G6032" i="12" s="1"/>
  <c r="F6033" i="12"/>
  <c r="G6033" i="12" s="1"/>
  <c r="F6034" i="12"/>
  <c r="G6034" i="12" s="1"/>
  <c r="F6035" i="12"/>
  <c r="G6035" i="12" s="1"/>
  <c r="F6036" i="12"/>
  <c r="G6036" i="12" s="1"/>
  <c r="F6037" i="12"/>
  <c r="G6037" i="12" s="1"/>
  <c r="F6038" i="12"/>
  <c r="G6038" i="12" s="1"/>
  <c r="F6039" i="12"/>
  <c r="G6039" i="12" s="1"/>
  <c r="F6040" i="12"/>
  <c r="G6040" i="12" s="1"/>
  <c r="F6041" i="12"/>
  <c r="G6041" i="12" s="1"/>
  <c r="F6042" i="12"/>
  <c r="G6042" i="12" s="1"/>
  <c r="F6043" i="12"/>
  <c r="G6043" i="12" s="1"/>
  <c r="F6044" i="12"/>
  <c r="G6044" i="12" s="1"/>
  <c r="F6045" i="12"/>
  <c r="G6045" i="12" s="1"/>
  <c r="F6046" i="12"/>
  <c r="G6046" i="12" s="1"/>
  <c r="F6047" i="12"/>
  <c r="G6047" i="12" s="1"/>
  <c r="F6048" i="12"/>
  <c r="G6048" i="12" s="1"/>
  <c r="F6049" i="12"/>
  <c r="G6049" i="12" s="1"/>
  <c r="F6050" i="12"/>
  <c r="G6050" i="12" s="1"/>
  <c r="F6051" i="12"/>
  <c r="G6051" i="12" s="1"/>
  <c r="F6052" i="12"/>
  <c r="G6052" i="12" s="1"/>
  <c r="F6053" i="12"/>
  <c r="G6053" i="12" s="1"/>
  <c r="F6054" i="12"/>
  <c r="G6054" i="12" s="1"/>
  <c r="F6055" i="12"/>
  <c r="G6055" i="12" s="1"/>
  <c r="F6056" i="12"/>
  <c r="G6056" i="12" s="1"/>
  <c r="F6057" i="12"/>
  <c r="G6057" i="12" s="1"/>
  <c r="F6058" i="12"/>
  <c r="G6058" i="12" s="1"/>
  <c r="F6059" i="12"/>
  <c r="G6059" i="12" s="1"/>
  <c r="F6060" i="12"/>
  <c r="G6060" i="12" s="1"/>
  <c r="F6061" i="12"/>
  <c r="G6061" i="12" s="1"/>
  <c r="F6062" i="12"/>
  <c r="G6062" i="12" s="1"/>
  <c r="F6063" i="12"/>
  <c r="G6063" i="12" s="1"/>
  <c r="F6064" i="12"/>
  <c r="G6064" i="12" s="1"/>
  <c r="F6065" i="12"/>
  <c r="G6065" i="12" s="1"/>
  <c r="F6066" i="12"/>
  <c r="G6066" i="12" s="1"/>
  <c r="F6067" i="12"/>
  <c r="G6067" i="12" s="1"/>
  <c r="F6068" i="12"/>
  <c r="G6068" i="12" s="1"/>
  <c r="F6069" i="12"/>
  <c r="G6069" i="12" s="1"/>
  <c r="F6070" i="12"/>
  <c r="G6070" i="12" s="1"/>
  <c r="F6071" i="12"/>
  <c r="G6071" i="12" s="1"/>
  <c r="F6072" i="12"/>
  <c r="G6072" i="12" s="1"/>
  <c r="F6073" i="12"/>
  <c r="G6073" i="12" s="1"/>
  <c r="F6074" i="12"/>
  <c r="G6074" i="12" s="1"/>
  <c r="F6075" i="12"/>
  <c r="G6075" i="12" s="1"/>
  <c r="F6076" i="12"/>
  <c r="G6076" i="12" s="1"/>
  <c r="F6077" i="12"/>
  <c r="G6077" i="12" s="1"/>
  <c r="F6078" i="12"/>
  <c r="G6078" i="12" s="1"/>
  <c r="F6079" i="12"/>
  <c r="G6079" i="12" s="1"/>
  <c r="F6080" i="12"/>
  <c r="G6080" i="12" s="1"/>
  <c r="F6081" i="12"/>
  <c r="G6081" i="12" s="1"/>
  <c r="F6082" i="12"/>
  <c r="G6082" i="12" s="1"/>
  <c r="F6083" i="12"/>
  <c r="G6083" i="12" s="1"/>
  <c r="F6084" i="12"/>
  <c r="G6084" i="12" s="1"/>
  <c r="F6085" i="12"/>
  <c r="G6085" i="12" s="1"/>
  <c r="F6086" i="12"/>
  <c r="G6086" i="12" s="1"/>
  <c r="F6087" i="12"/>
  <c r="G6087" i="12" s="1"/>
  <c r="F6088" i="12"/>
  <c r="G6088" i="12" s="1"/>
  <c r="F6089" i="12"/>
  <c r="G6089" i="12" s="1"/>
  <c r="F6090" i="12"/>
  <c r="G6090" i="12" s="1"/>
  <c r="F6091" i="12"/>
  <c r="G6091" i="12" s="1"/>
  <c r="F6092" i="12"/>
  <c r="G6092" i="12" s="1"/>
  <c r="F6093" i="12"/>
  <c r="G6093" i="12" s="1"/>
  <c r="F6094" i="12"/>
  <c r="G6094" i="12" s="1"/>
  <c r="F6095" i="12"/>
  <c r="G6095" i="12" s="1"/>
  <c r="F6096" i="12"/>
  <c r="G6096" i="12" s="1"/>
  <c r="F6097" i="12"/>
  <c r="G6097" i="12" s="1"/>
  <c r="F6098" i="12"/>
  <c r="G6098" i="12" s="1"/>
  <c r="F6099" i="12"/>
  <c r="G6099" i="12" s="1"/>
  <c r="F6100" i="12"/>
  <c r="G6100" i="12" s="1"/>
  <c r="F6101" i="12"/>
  <c r="G6101" i="12" s="1"/>
  <c r="F6102" i="12"/>
  <c r="G6102" i="12" s="1"/>
  <c r="F6103" i="12"/>
  <c r="G6103" i="12" s="1"/>
  <c r="F6104" i="12"/>
  <c r="G6104" i="12" s="1"/>
  <c r="F6105" i="12"/>
  <c r="G6105" i="12" s="1"/>
  <c r="F6106" i="12"/>
  <c r="G6106" i="12" s="1"/>
  <c r="F6107" i="12"/>
  <c r="G6107" i="12" s="1"/>
  <c r="F6108" i="12"/>
  <c r="G6108" i="12" s="1"/>
  <c r="F6109" i="12"/>
  <c r="G6109" i="12" s="1"/>
  <c r="F6110" i="12"/>
  <c r="G6110" i="12" s="1"/>
  <c r="F6111" i="12"/>
  <c r="G6111" i="12" s="1"/>
  <c r="F6112" i="12"/>
  <c r="G6112" i="12" s="1"/>
  <c r="F6113" i="12"/>
  <c r="G6113" i="12" s="1"/>
  <c r="F6114" i="12"/>
  <c r="G6114" i="12" s="1"/>
  <c r="F6115" i="12"/>
  <c r="G6115" i="12" s="1"/>
  <c r="F6116" i="12"/>
  <c r="G6116" i="12" s="1"/>
  <c r="F6117" i="12"/>
  <c r="G6117" i="12" s="1"/>
  <c r="F6118" i="12"/>
  <c r="G6118" i="12" s="1"/>
  <c r="F6119" i="12"/>
  <c r="G6119" i="12" s="1"/>
  <c r="F6120" i="12"/>
  <c r="G6120" i="12" s="1"/>
  <c r="F6121" i="12"/>
  <c r="G6121" i="12" s="1"/>
  <c r="F6122" i="12"/>
  <c r="G6122" i="12" s="1"/>
  <c r="F6123" i="12"/>
  <c r="G6123" i="12" s="1"/>
  <c r="F6124" i="12"/>
  <c r="G6124" i="12" s="1"/>
  <c r="F6125" i="12"/>
  <c r="G6125" i="12" s="1"/>
  <c r="F6126" i="12"/>
  <c r="G6126" i="12" s="1"/>
  <c r="F6127" i="12"/>
  <c r="G6127" i="12" s="1"/>
  <c r="F6128" i="12"/>
  <c r="G6128" i="12" s="1"/>
  <c r="F6129" i="12"/>
  <c r="G6129" i="12" s="1"/>
  <c r="F6130" i="12"/>
  <c r="G6130" i="12" s="1"/>
  <c r="F6131" i="12"/>
  <c r="G6131" i="12" s="1"/>
  <c r="F6132" i="12"/>
  <c r="G6132" i="12" s="1"/>
  <c r="F6133" i="12"/>
  <c r="G6133" i="12" s="1"/>
  <c r="F6134" i="12"/>
  <c r="G6134" i="12" s="1"/>
  <c r="F6135" i="12"/>
  <c r="G6135" i="12" s="1"/>
  <c r="F6136" i="12"/>
  <c r="G6136" i="12" s="1"/>
  <c r="F6137" i="12"/>
  <c r="G6137" i="12" s="1"/>
  <c r="F6138" i="12"/>
  <c r="G6138" i="12" s="1"/>
  <c r="F6139" i="12"/>
  <c r="G6139" i="12" s="1"/>
  <c r="F6140" i="12"/>
  <c r="G6140" i="12" s="1"/>
  <c r="F6141" i="12"/>
  <c r="G6141" i="12" s="1"/>
  <c r="F6142" i="12"/>
  <c r="G6142" i="12" s="1"/>
  <c r="F6143" i="12"/>
  <c r="G6143" i="12" s="1"/>
  <c r="F6144" i="12"/>
  <c r="G6144" i="12" s="1"/>
  <c r="F6145" i="12"/>
  <c r="G6145" i="12" s="1"/>
  <c r="F6146" i="12"/>
  <c r="G6146" i="12" s="1"/>
  <c r="F6147" i="12"/>
  <c r="G6147" i="12" s="1"/>
  <c r="F6148" i="12"/>
  <c r="G6148" i="12" s="1"/>
  <c r="F6149" i="12"/>
  <c r="G6149" i="12" s="1"/>
  <c r="F6150" i="12"/>
  <c r="G6150" i="12" s="1"/>
  <c r="F6151" i="12"/>
  <c r="G6151" i="12" s="1"/>
  <c r="F6152" i="12"/>
  <c r="G6152" i="12" s="1"/>
  <c r="F6153" i="12"/>
  <c r="G6153" i="12" s="1"/>
  <c r="F6154" i="12"/>
  <c r="G6154" i="12" s="1"/>
  <c r="F6155" i="12"/>
  <c r="G6155" i="12" s="1"/>
  <c r="F6156" i="12"/>
  <c r="G6156" i="12" s="1"/>
  <c r="F6157" i="12"/>
  <c r="G6157" i="12" s="1"/>
  <c r="F6158" i="12"/>
  <c r="G6158" i="12" s="1"/>
  <c r="F6159" i="12"/>
  <c r="G6159" i="12" s="1"/>
  <c r="F6160" i="12"/>
  <c r="G6160" i="12" s="1"/>
  <c r="F6161" i="12"/>
  <c r="G6161" i="12" s="1"/>
  <c r="F6162" i="12"/>
  <c r="G6162" i="12" s="1"/>
  <c r="F6163" i="12"/>
  <c r="G6163" i="12" s="1"/>
  <c r="F6164" i="12"/>
  <c r="G6164" i="12" s="1"/>
  <c r="F6165" i="12"/>
  <c r="G6165" i="12" s="1"/>
  <c r="F6166" i="12"/>
  <c r="G6166" i="12" s="1"/>
  <c r="F6167" i="12"/>
  <c r="G6167" i="12" s="1"/>
  <c r="F6168" i="12"/>
  <c r="G6168" i="12" s="1"/>
  <c r="F6169" i="12"/>
  <c r="G6169" i="12" s="1"/>
  <c r="F6170" i="12"/>
  <c r="G6170" i="12" s="1"/>
  <c r="F6171" i="12"/>
  <c r="G6171" i="12" s="1"/>
  <c r="F6172" i="12"/>
  <c r="G6172" i="12" s="1"/>
  <c r="F6173" i="12"/>
  <c r="G6173" i="12" s="1"/>
  <c r="F6174" i="12"/>
  <c r="G6174" i="12" s="1"/>
  <c r="F6175" i="12"/>
  <c r="G6175" i="12" s="1"/>
  <c r="F6176" i="12"/>
  <c r="G6176" i="12" s="1"/>
  <c r="F6177" i="12"/>
  <c r="G6177" i="12" s="1"/>
  <c r="F6178" i="12"/>
  <c r="G6178" i="12" s="1"/>
  <c r="F6179" i="12"/>
  <c r="G6179" i="12" s="1"/>
  <c r="F6180" i="12"/>
  <c r="G6180" i="12" s="1"/>
  <c r="F6181" i="12"/>
  <c r="G6181" i="12" s="1"/>
  <c r="F6182" i="12"/>
  <c r="G6182" i="12" s="1"/>
  <c r="F6183" i="12"/>
  <c r="G6183" i="12" s="1"/>
  <c r="F6184" i="12"/>
  <c r="G6184" i="12" s="1"/>
  <c r="F6185" i="12"/>
  <c r="G6185" i="12" s="1"/>
  <c r="F6186" i="12"/>
  <c r="G6186" i="12" s="1"/>
  <c r="F6187" i="12"/>
  <c r="G6187" i="12" s="1"/>
  <c r="F6188" i="12"/>
  <c r="G6188" i="12" s="1"/>
  <c r="F6189" i="12"/>
  <c r="G6189" i="12" s="1"/>
  <c r="F6190" i="12"/>
  <c r="G6190" i="12" s="1"/>
  <c r="F6191" i="12"/>
  <c r="G6191" i="12" s="1"/>
  <c r="F6192" i="12"/>
  <c r="G6192" i="12" s="1"/>
  <c r="F6193" i="12"/>
  <c r="G6193" i="12" s="1"/>
  <c r="F6194" i="12"/>
  <c r="G6194" i="12" s="1"/>
  <c r="F6195" i="12"/>
  <c r="G6195" i="12" s="1"/>
  <c r="F6196" i="12"/>
  <c r="G6196" i="12" s="1"/>
  <c r="F6197" i="12"/>
  <c r="G6197" i="12" s="1"/>
  <c r="F6198" i="12"/>
  <c r="G6198" i="12" s="1"/>
  <c r="F6199" i="12"/>
  <c r="G6199" i="12" s="1"/>
  <c r="F6200" i="12"/>
  <c r="G6200" i="12" s="1"/>
  <c r="F6201" i="12"/>
  <c r="G6201" i="12" s="1"/>
  <c r="F6202" i="12"/>
  <c r="G6202" i="12" s="1"/>
  <c r="F6203" i="12"/>
  <c r="G6203" i="12" s="1"/>
  <c r="F6204" i="12"/>
  <c r="G6204" i="12" s="1"/>
  <c r="F6205" i="12"/>
  <c r="G6205" i="12" s="1"/>
  <c r="F6206" i="12"/>
  <c r="G6206" i="12" s="1"/>
  <c r="F6207" i="12"/>
  <c r="G6207" i="12" s="1"/>
  <c r="F6208" i="12"/>
  <c r="G6208" i="12" s="1"/>
  <c r="F6209" i="12"/>
  <c r="G6209" i="12" s="1"/>
  <c r="F6210" i="12"/>
  <c r="G6210" i="12" s="1"/>
  <c r="F6211" i="12"/>
  <c r="G6211" i="12" s="1"/>
  <c r="F6212" i="12"/>
  <c r="G6212" i="12" s="1"/>
  <c r="F6213" i="12"/>
  <c r="G6213" i="12" s="1"/>
  <c r="F6214" i="12"/>
  <c r="G6214" i="12" s="1"/>
  <c r="F6215" i="12"/>
  <c r="G6215" i="12" s="1"/>
  <c r="F6216" i="12"/>
  <c r="G6216" i="12" s="1"/>
  <c r="F6217" i="12"/>
  <c r="G6217" i="12" s="1"/>
  <c r="F6218" i="12"/>
  <c r="G6218" i="12" s="1"/>
  <c r="F6219" i="12"/>
  <c r="G6219" i="12" s="1"/>
  <c r="F6220" i="12"/>
  <c r="G6220" i="12" s="1"/>
  <c r="F6221" i="12"/>
  <c r="G6221" i="12" s="1"/>
  <c r="F6222" i="12"/>
  <c r="G6222" i="12" s="1"/>
  <c r="F6223" i="12"/>
  <c r="G6223" i="12" s="1"/>
  <c r="F6224" i="12"/>
  <c r="G6224" i="12" s="1"/>
  <c r="F6225" i="12"/>
  <c r="G6225" i="12" s="1"/>
  <c r="F6226" i="12"/>
  <c r="G6226" i="12" s="1"/>
  <c r="F6227" i="12"/>
  <c r="G6227" i="12" s="1"/>
  <c r="F6228" i="12"/>
  <c r="G6228" i="12" s="1"/>
  <c r="F6229" i="12"/>
  <c r="G6229" i="12" s="1"/>
  <c r="F6230" i="12"/>
  <c r="G6230" i="12" s="1"/>
  <c r="F6231" i="12"/>
  <c r="G6231" i="12" s="1"/>
  <c r="F6232" i="12"/>
  <c r="G6232" i="12" s="1"/>
  <c r="F6233" i="12"/>
  <c r="G6233" i="12" s="1"/>
  <c r="F6234" i="12"/>
  <c r="G6234" i="12" s="1"/>
  <c r="F6235" i="12"/>
  <c r="G6235" i="12" s="1"/>
  <c r="F6236" i="12"/>
  <c r="G6236" i="12" s="1"/>
  <c r="F6237" i="12"/>
  <c r="G6237" i="12" s="1"/>
  <c r="F6238" i="12"/>
  <c r="G6238" i="12" s="1"/>
  <c r="F6239" i="12"/>
  <c r="G6239" i="12" s="1"/>
  <c r="F6240" i="12"/>
  <c r="G6240" i="12" s="1"/>
  <c r="F6241" i="12"/>
  <c r="G6241" i="12" s="1"/>
  <c r="F6242" i="12"/>
  <c r="G6242" i="12" s="1"/>
  <c r="F6243" i="12"/>
  <c r="G6243" i="12" s="1"/>
  <c r="F6244" i="12"/>
  <c r="G6244" i="12" s="1"/>
  <c r="F6245" i="12"/>
  <c r="G6245" i="12" s="1"/>
  <c r="F6246" i="12"/>
  <c r="G6246" i="12" s="1"/>
  <c r="F6247" i="12"/>
  <c r="G6247" i="12" s="1"/>
  <c r="F6248" i="12"/>
  <c r="G6248" i="12" s="1"/>
  <c r="F6249" i="12"/>
  <c r="G6249" i="12" s="1"/>
  <c r="F6250" i="12"/>
  <c r="G6250" i="12" s="1"/>
  <c r="F6251" i="12"/>
  <c r="G6251" i="12" s="1"/>
  <c r="F6252" i="12"/>
  <c r="G6252" i="12" s="1"/>
  <c r="F6253" i="12"/>
  <c r="G6253" i="12" s="1"/>
  <c r="F6254" i="12"/>
  <c r="G6254" i="12" s="1"/>
  <c r="F6255" i="12"/>
  <c r="G6255" i="12" s="1"/>
  <c r="F6256" i="12"/>
  <c r="G6256" i="12" s="1"/>
  <c r="F6257" i="12"/>
  <c r="G6257" i="12" s="1"/>
  <c r="F6258" i="12"/>
  <c r="G6258" i="12" s="1"/>
  <c r="F6259" i="12"/>
  <c r="G6259" i="12" s="1"/>
  <c r="F6260" i="12"/>
  <c r="G6260" i="12" s="1"/>
  <c r="F6261" i="12"/>
  <c r="G6261" i="12" s="1"/>
  <c r="F6262" i="12"/>
  <c r="G6262" i="12" s="1"/>
  <c r="F6263" i="12"/>
  <c r="G6263" i="12" s="1"/>
  <c r="F6264" i="12"/>
  <c r="G6264" i="12" s="1"/>
  <c r="F6265" i="12"/>
  <c r="G6265" i="12" s="1"/>
  <c r="F6266" i="12"/>
  <c r="G6266" i="12" s="1"/>
  <c r="F6267" i="12"/>
  <c r="G6267" i="12" s="1"/>
  <c r="F6268" i="12"/>
  <c r="G6268" i="12" s="1"/>
  <c r="F6269" i="12"/>
  <c r="G6269" i="12" s="1"/>
  <c r="F6270" i="12"/>
  <c r="G6270" i="12" s="1"/>
  <c r="F6271" i="12"/>
  <c r="G6271" i="12" s="1"/>
  <c r="F6272" i="12"/>
  <c r="G6272" i="12" s="1"/>
  <c r="F6273" i="12"/>
  <c r="G6273" i="12" s="1"/>
  <c r="F6274" i="12"/>
  <c r="G6274" i="12" s="1"/>
  <c r="F6275" i="12"/>
  <c r="G6275" i="12" s="1"/>
  <c r="F6276" i="12"/>
  <c r="G6276" i="12" s="1"/>
  <c r="F6277" i="12"/>
  <c r="G6277" i="12" s="1"/>
  <c r="F6278" i="12"/>
  <c r="G6278" i="12" s="1"/>
  <c r="F6279" i="12"/>
  <c r="G6279" i="12" s="1"/>
  <c r="F6280" i="12"/>
  <c r="G6280" i="12" s="1"/>
  <c r="F6281" i="12"/>
  <c r="G6281" i="12" s="1"/>
  <c r="F6282" i="12"/>
  <c r="G6282" i="12" s="1"/>
  <c r="F6283" i="12"/>
  <c r="G6283" i="12" s="1"/>
  <c r="F6284" i="12"/>
  <c r="G6284" i="12" s="1"/>
  <c r="F6285" i="12"/>
  <c r="G6285" i="12" s="1"/>
  <c r="F6286" i="12"/>
  <c r="G6286" i="12" s="1"/>
  <c r="F6287" i="12"/>
  <c r="G6287" i="12" s="1"/>
  <c r="F6288" i="12"/>
  <c r="G6288" i="12" s="1"/>
  <c r="F6289" i="12"/>
  <c r="G6289" i="12" s="1"/>
  <c r="F6290" i="12"/>
  <c r="G6290" i="12" s="1"/>
  <c r="F6291" i="12"/>
  <c r="G6291" i="12" s="1"/>
  <c r="F6292" i="12"/>
  <c r="G6292" i="12" s="1"/>
  <c r="F6293" i="12"/>
  <c r="G6293" i="12" s="1"/>
  <c r="F6294" i="12"/>
  <c r="G6294" i="12" s="1"/>
  <c r="F6295" i="12"/>
  <c r="G6295" i="12" s="1"/>
  <c r="F6296" i="12"/>
  <c r="G6296" i="12" s="1"/>
  <c r="F6297" i="12"/>
  <c r="G6297" i="12" s="1"/>
  <c r="F6298" i="12"/>
  <c r="G6298" i="12" s="1"/>
  <c r="F6299" i="12"/>
  <c r="G6299" i="12" s="1"/>
  <c r="F6300" i="12"/>
  <c r="G6300" i="12" s="1"/>
  <c r="F6301" i="12"/>
  <c r="G6301" i="12" s="1"/>
  <c r="F6302" i="12"/>
  <c r="G6302" i="12" s="1"/>
  <c r="F6303" i="12"/>
  <c r="G6303" i="12" s="1"/>
  <c r="F6304" i="12"/>
  <c r="G6304" i="12" s="1"/>
  <c r="F6305" i="12"/>
  <c r="G6305" i="12" s="1"/>
  <c r="F6306" i="12"/>
  <c r="G6306" i="12" s="1"/>
  <c r="F6307" i="12"/>
  <c r="G6307" i="12" s="1"/>
  <c r="F6308" i="12"/>
  <c r="G6308" i="12" s="1"/>
  <c r="F6309" i="12"/>
  <c r="G6309" i="12" s="1"/>
  <c r="F6310" i="12"/>
  <c r="G6310" i="12" s="1"/>
  <c r="F6311" i="12"/>
  <c r="G6311" i="12" s="1"/>
  <c r="F6312" i="12"/>
  <c r="G6312" i="12" s="1"/>
  <c r="F6313" i="12"/>
  <c r="G6313" i="12" s="1"/>
  <c r="F6314" i="12"/>
  <c r="G6314" i="12" s="1"/>
  <c r="F6315" i="12"/>
  <c r="G6315" i="12" s="1"/>
  <c r="F6316" i="12"/>
  <c r="G6316" i="12" s="1"/>
  <c r="F6317" i="12"/>
  <c r="G6317" i="12" s="1"/>
  <c r="F6318" i="12"/>
  <c r="G6318" i="12" s="1"/>
  <c r="F6319" i="12"/>
  <c r="G6319" i="12" s="1"/>
  <c r="F6320" i="12"/>
  <c r="G6320" i="12" s="1"/>
  <c r="F6321" i="12"/>
  <c r="G6321" i="12" s="1"/>
  <c r="F6322" i="12"/>
  <c r="G6322" i="12" s="1"/>
  <c r="F6323" i="12"/>
  <c r="G6323" i="12" s="1"/>
  <c r="F6324" i="12"/>
  <c r="G6324" i="12" s="1"/>
  <c r="F6325" i="12"/>
  <c r="G6325" i="12" s="1"/>
  <c r="F6326" i="12"/>
  <c r="G6326" i="12" s="1"/>
  <c r="F6327" i="12"/>
  <c r="G6327" i="12" s="1"/>
  <c r="F6328" i="12"/>
  <c r="G6328" i="12" s="1"/>
  <c r="F6329" i="12"/>
  <c r="G6329" i="12" s="1"/>
  <c r="F6330" i="12"/>
  <c r="G6330" i="12" s="1"/>
  <c r="F6331" i="12"/>
  <c r="G6331" i="12" s="1"/>
  <c r="F6332" i="12"/>
  <c r="G6332" i="12" s="1"/>
  <c r="F6333" i="12"/>
  <c r="G6333" i="12" s="1"/>
  <c r="F6334" i="12"/>
  <c r="G6334" i="12" s="1"/>
  <c r="F6335" i="12"/>
  <c r="G6335" i="12" s="1"/>
  <c r="F6336" i="12"/>
  <c r="G6336" i="12" s="1"/>
  <c r="F6337" i="12"/>
  <c r="G6337" i="12" s="1"/>
  <c r="F6338" i="12"/>
  <c r="G6338" i="12" s="1"/>
  <c r="F6339" i="12"/>
  <c r="G6339" i="12" s="1"/>
  <c r="F6340" i="12"/>
  <c r="G6340" i="12" s="1"/>
  <c r="F6341" i="12"/>
  <c r="G6341" i="12" s="1"/>
  <c r="F6342" i="12"/>
  <c r="G6342" i="12" s="1"/>
  <c r="F6343" i="12"/>
  <c r="G6343" i="12" s="1"/>
  <c r="F6344" i="12"/>
  <c r="G6344" i="12" s="1"/>
  <c r="F6345" i="12"/>
  <c r="G6345" i="12" s="1"/>
  <c r="F6346" i="12"/>
  <c r="G6346" i="12" s="1"/>
  <c r="F6347" i="12"/>
  <c r="G6347" i="12" s="1"/>
  <c r="F6348" i="12"/>
  <c r="G6348" i="12" s="1"/>
  <c r="F6349" i="12"/>
  <c r="G6349" i="12" s="1"/>
  <c r="F6350" i="12"/>
  <c r="G6350" i="12" s="1"/>
  <c r="F6351" i="12"/>
  <c r="G6351" i="12" s="1"/>
  <c r="F6352" i="12"/>
  <c r="G6352" i="12" s="1"/>
  <c r="F6353" i="12"/>
  <c r="G6353" i="12" s="1"/>
  <c r="F6354" i="12"/>
  <c r="G6354" i="12" s="1"/>
  <c r="F6355" i="12"/>
  <c r="G6355" i="12" s="1"/>
  <c r="F6356" i="12"/>
  <c r="G6356" i="12" s="1"/>
  <c r="F6357" i="12"/>
  <c r="G6357" i="12" s="1"/>
  <c r="F6358" i="12"/>
  <c r="G6358" i="12" s="1"/>
  <c r="F6359" i="12"/>
  <c r="G6359" i="12" s="1"/>
  <c r="F6360" i="12"/>
  <c r="G6360" i="12" s="1"/>
  <c r="F6361" i="12"/>
  <c r="G6361" i="12" s="1"/>
  <c r="F6362" i="12"/>
  <c r="G6362" i="12" s="1"/>
  <c r="F6363" i="12"/>
  <c r="G6363" i="12" s="1"/>
  <c r="F6364" i="12"/>
  <c r="G6364" i="12" s="1"/>
  <c r="F6365" i="12"/>
  <c r="G6365" i="12" s="1"/>
  <c r="F6366" i="12"/>
  <c r="G6366" i="12" s="1"/>
  <c r="F6367" i="12"/>
  <c r="G6367" i="12" s="1"/>
  <c r="F6368" i="12"/>
  <c r="G6368" i="12" s="1"/>
  <c r="F6369" i="12"/>
  <c r="G6369" i="12" s="1"/>
  <c r="F6370" i="12"/>
  <c r="G6370" i="12" s="1"/>
  <c r="F6371" i="12"/>
  <c r="G6371" i="12" s="1"/>
  <c r="F6372" i="12"/>
  <c r="G6372" i="12" s="1"/>
  <c r="F6373" i="12"/>
  <c r="G6373" i="12" s="1"/>
  <c r="F6374" i="12"/>
  <c r="G6374" i="12" s="1"/>
  <c r="F6375" i="12"/>
  <c r="G6375" i="12" s="1"/>
  <c r="F6376" i="12"/>
  <c r="G6376" i="12" s="1"/>
  <c r="F6377" i="12"/>
  <c r="G6377" i="12" s="1"/>
  <c r="F6378" i="12"/>
  <c r="G6378" i="12" s="1"/>
  <c r="F6379" i="12"/>
  <c r="G6379" i="12" s="1"/>
  <c r="F6380" i="12"/>
  <c r="G6380" i="12" s="1"/>
  <c r="F6381" i="12"/>
  <c r="G6381" i="12" s="1"/>
  <c r="F6382" i="12"/>
  <c r="G6382" i="12" s="1"/>
  <c r="F6383" i="12"/>
  <c r="G6383" i="12" s="1"/>
  <c r="F6384" i="12"/>
  <c r="G6384" i="12" s="1"/>
  <c r="F6385" i="12"/>
  <c r="G6385" i="12" s="1"/>
  <c r="F6386" i="12"/>
  <c r="G6386" i="12" s="1"/>
  <c r="F6387" i="12"/>
  <c r="G6387" i="12" s="1"/>
  <c r="F6388" i="12"/>
  <c r="G6388" i="12" s="1"/>
  <c r="F6389" i="12"/>
  <c r="G6389" i="12" s="1"/>
  <c r="F6390" i="12"/>
  <c r="G6390" i="12" s="1"/>
  <c r="F6391" i="12"/>
  <c r="G6391" i="12" s="1"/>
  <c r="F6392" i="12"/>
  <c r="G6392" i="12" s="1"/>
  <c r="F6393" i="12"/>
  <c r="G6393" i="12" s="1"/>
  <c r="F6394" i="12"/>
  <c r="G6394" i="12" s="1"/>
  <c r="F6395" i="12"/>
  <c r="G6395" i="12" s="1"/>
  <c r="F6396" i="12"/>
  <c r="G6396" i="12" s="1"/>
  <c r="F6397" i="12"/>
  <c r="G6397" i="12" s="1"/>
  <c r="F6398" i="12"/>
  <c r="G6398" i="12" s="1"/>
  <c r="F6399" i="12"/>
  <c r="G6399" i="12" s="1"/>
  <c r="F6400" i="12"/>
  <c r="G6400" i="12" s="1"/>
  <c r="F6401" i="12"/>
  <c r="G6401" i="12" s="1"/>
  <c r="F6402" i="12"/>
  <c r="G6402" i="12" s="1"/>
  <c r="F6403" i="12"/>
  <c r="G6403" i="12" s="1"/>
  <c r="F6404" i="12"/>
  <c r="G6404" i="12" s="1"/>
  <c r="F6405" i="12"/>
  <c r="G6405" i="12" s="1"/>
  <c r="F6406" i="12"/>
  <c r="G6406" i="12" s="1"/>
  <c r="F6407" i="12"/>
  <c r="G6407" i="12" s="1"/>
  <c r="F6408" i="12"/>
  <c r="G6408" i="12" s="1"/>
  <c r="F6409" i="12"/>
  <c r="G6409" i="12" s="1"/>
  <c r="F6410" i="12"/>
  <c r="G6410" i="12" s="1"/>
  <c r="F6411" i="12"/>
  <c r="G6411" i="12" s="1"/>
  <c r="F6412" i="12"/>
  <c r="G6412" i="12" s="1"/>
  <c r="F6413" i="12"/>
  <c r="G6413" i="12" s="1"/>
  <c r="F6414" i="12"/>
  <c r="G6414" i="12" s="1"/>
  <c r="F6415" i="12"/>
  <c r="G6415" i="12" s="1"/>
  <c r="F6416" i="12"/>
  <c r="G6416" i="12" s="1"/>
  <c r="F6417" i="12"/>
  <c r="G6417" i="12" s="1"/>
  <c r="F6418" i="12"/>
  <c r="G6418" i="12" s="1"/>
  <c r="F6419" i="12"/>
  <c r="G6419" i="12" s="1"/>
  <c r="F6420" i="12"/>
  <c r="G6420" i="12" s="1"/>
  <c r="F6421" i="12"/>
  <c r="G6421" i="12" s="1"/>
  <c r="F6422" i="12"/>
  <c r="G6422" i="12" s="1"/>
  <c r="F6423" i="12"/>
  <c r="G6423" i="12" s="1"/>
  <c r="F6424" i="12"/>
  <c r="G6424" i="12" s="1"/>
  <c r="F6425" i="12"/>
  <c r="G6425" i="12" s="1"/>
  <c r="F6426" i="12"/>
  <c r="G6426" i="12" s="1"/>
  <c r="F6427" i="12"/>
  <c r="G6427" i="12" s="1"/>
  <c r="F6428" i="12"/>
  <c r="G6428" i="12" s="1"/>
  <c r="F6429" i="12"/>
  <c r="G6429" i="12" s="1"/>
  <c r="F6430" i="12"/>
  <c r="G6430" i="12" s="1"/>
  <c r="F6431" i="12"/>
  <c r="G6431" i="12" s="1"/>
  <c r="F6432" i="12"/>
  <c r="G6432" i="12" s="1"/>
  <c r="F6433" i="12"/>
  <c r="G6433" i="12" s="1"/>
  <c r="F6434" i="12"/>
  <c r="G6434" i="12" s="1"/>
  <c r="F6435" i="12"/>
  <c r="G6435" i="12" s="1"/>
  <c r="F6436" i="12"/>
  <c r="G6436" i="12" s="1"/>
  <c r="F6437" i="12"/>
  <c r="G6437" i="12" s="1"/>
  <c r="F6438" i="12"/>
  <c r="G6438" i="12" s="1"/>
  <c r="F6439" i="12"/>
  <c r="G6439" i="12" s="1"/>
  <c r="F6440" i="12"/>
  <c r="G6440" i="12" s="1"/>
  <c r="F6441" i="12"/>
  <c r="G6441" i="12" s="1"/>
  <c r="F6442" i="12"/>
  <c r="G6442" i="12" s="1"/>
  <c r="F6443" i="12"/>
  <c r="G6443" i="12" s="1"/>
  <c r="F6444" i="12"/>
  <c r="G6444" i="12" s="1"/>
  <c r="F6445" i="12"/>
  <c r="G6445" i="12" s="1"/>
  <c r="F6446" i="12"/>
  <c r="G6446" i="12" s="1"/>
  <c r="F6447" i="12"/>
  <c r="G6447" i="12" s="1"/>
  <c r="F6448" i="12"/>
  <c r="G6448" i="12" s="1"/>
  <c r="F6449" i="12"/>
  <c r="G6449" i="12" s="1"/>
  <c r="F6450" i="12"/>
  <c r="G6450" i="12" s="1"/>
  <c r="F6451" i="12"/>
  <c r="G6451" i="12" s="1"/>
  <c r="F6452" i="12"/>
  <c r="G6452" i="12" s="1"/>
  <c r="F6453" i="12"/>
  <c r="G6453" i="12" s="1"/>
  <c r="F6454" i="12"/>
  <c r="G6454" i="12" s="1"/>
  <c r="F6455" i="12"/>
  <c r="G6455" i="12" s="1"/>
  <c r="F6456" i="12"/>
  <c r="G6456" i="12" s="1"/>
  <c r="F6457" i="12"/>
  <c r="G6457" i="12" s="1"/>
  <c r="F6458" i="12"/>
  <c r="G6458" i="12" s="1"/>
  <c r="F6459" i="12"/>
  <c r="G6459" i="12" s="1"/>
  <c r="F6460" i="12"/>
  <c r="G6460" i="12" s="1"/>
  <c r="F6461" i="12"/>
  <c r="G6461" i="12" s="1"/>
  <c r="F6462" i="12"/>
  <c r="G6462" i="12" s="1"/>
  <c r="F6463" i="12"/>
  <c r="G6463" i="12" s="1"/>
  <c r="F6464" i="12"/>
  <c r="G6464" i="12" s="1"/>
  <c r="F6465" i="12"/>
  <c r="G6465" i="12" s="1"/>
  <c r="F6466" i="12"/>
  <c r="G6466" i="12" s="1"/>
  <c r="F6467" i="12"/>
  <c r="G6467" i="12" s="1"/>
  <c r="F6468" i="12"/>
  <c r="G6468" i="12" s="1"/>
  <c r="F6469" i="12"/>
  <c r="G6469" i="12" s="1"/>
  <c r="F6470" i="12"/>
  <c r="G6470" i="12" s="1"/>
  <c r="F6471" i="12"/>
  <c r="G6471" i="12" s="1"/>
  <c r="F6472" i="12"/>
  <c r="G6472" i="12" s="1"/>
  <c r="F6473" i="12"/>
  <c r="G6473" i="12" s="1"/>
  <c r="F6474" i="12"/>
  <c r="G6474" i="12" s="1"/>
  <c r="F6475" i="12"/>
  <c r="G6475" i="12" s="1"/>
  <c r="F6476" i="12"/>
  <c r="G6476" i="12" s="1"/>
  <c r="F6477" i="12"/>
  <c r="G6477" i="12" s="1"/>
  <c r="F6478" i="12"/>
  <c r="G6478" i="12" s="1"/>
  <c r="F6479" i="12"/>
  <c r="G6479" i="12" s="1"/>
  <c r="F6480" i="12"/>
  <c r="G6480" i="12" s="1"/>
  <c r="F6481" i="12"/>
  <c r="G6481" i="12" s="1"/>
  <c r="F6482" i="12"/>
  <c r="G6482" i="12" s="1"/>
  <c r="F6483" i="12"/>
  <c r="G6483" i="12" s="1"/>
  <c r="F6484" i="12"/>
  <c r="G6484" i="12" s="1"/>
  <c r="F6485" i="12"/>
  <c r="G6485" i="12" s="1"/>
  <c r="F6486" i="12"/>
  <c r="G6486" i="12" s="1"/>
  <c r="F6487" i="12"/>
  <c r="G6487" i="12" s="1"/>
  <c r="F6488" i="12"/>
  <c r="G6488" i="12" s="1"/>
  <c r="F6489" i="12"/>
  <c r="G6489" i="12" s="1"/>
  <c r="F6490" i="12"/>
  <c r="G6490" i="12" s="1"/>
  <c r="F6491" i="12"/>
  <c r="G6491" i="12" s="1"/>
  <c r="F6492" i="12"/>
  <c r="G6492" i="12" s="1"/>
  <c r="F6493" i="12"/>
  <c r="G6493" i="12" s="1"/>
  <c r="F6494" i="12"/>
  <c r="G6494" i="12" s="1"/>
  <c r="F6495" i="12"/>
  <c r="G6495" i="12" s="1"/>
  <c r="F6496" i="12"/>
  <c r="G6496" i="12" s="1"/>
  <c r="F6497" i="12"/>
  <c r="G6497" i="12" s="1"/>
  <c r="F6498" i="12"/>
  <c r="G6498" i="12" s="1"/>
  <c r="F6499" i="12"/>
  <c r="G6499" i="12" s="1"/>
  <c r="F6500" i="12"/>
  <c r="G6500" i="12" s="1"/>
  <c r="F6501" i="12"/>
  <c r="G6501" i="12" s="1"/>
  <c r="F6502" i="12"/>
  <c r="G6502" i="12" s="1"/>
  <c r="F6503" i="12"/>
  <c r="G6503" i="12" s="1"/>
  <c r="F6504" i="12"/>
  <c r="G6504" i="12" s="1"/>
  <c r="F6505" i="12"/>
  <c r="G6505" i="12" s="1"/>
  <c r="F6506" i="12"/>
  <c r="G6506" i="12" s="1"/>
  <c r="F6507" i="12"/>
  <c r="G6507" i="12" s="1"/>
  <c r="F6508" i="12"/>
  <c r="G6508" i="12" s="1"/>
  <c r="F6509" i="12"/>
  <c r="G6509" i="12" s="1"/>
  <c r="F6510" i="12"/>
  <c r="G6510" i="12" s="1"/>
  <c r="F6511" i="12"/>
  <c r="G6511" i="12" s="1"/>
  <c r="F6512" i="12"/>
  <c r="G6512" i="12" s="1"/>
  <c r="F6513" i="12"/>
  <c r="G6513" i="12" s="1"/>
  <c r="F6514" i="12"/>
  <c r="G6514" i="12" s="1"/>
  <c r="F6515" i="12"/>
  <c r="G6515" i="12" s="1"/>
  <c r="F6516" i="12"/>
  <c r="G6516" i="12" s="1"/>
  <c r="F6517" i="12"/>
  <c r="G6517" i="12" s="1"/>
  <c r="F6518" i="12"/>
  <c r="G6518" i="12" s="1"/>
  <c r="F6519" i="12"/>
  <c r="G6519" i="12" s="1"/>
  <c r="F6520" i="12"/>
  <c r="G6520" i="12" s="1"/>
  <c r="F6521" i="12"/>
  <c r="G6521" i="12" s="1"/>
  <c r="F6522" i="12"/>
  <c r="G6522" i="12" s="1"/>
  <c r="F6523" i="12"/>
  <c r="G6523" i="12" s="1"/>
  <c r="F6524" i="12"/>
  <c r="G6524" i="12" s="1"/>
  <c r="F6525" i="12"/>
  <c r="G6525" i="12" s="1"/>
  <c r="F6526" i="12"/>
  <c r="G6526" i="12" s="1"/>
  <c r="F6527" i="12"/>
  <c r="G6527" i="12" s="1"/>
  <c r="F6528" i="12"/>
  <c r="G6528" i="12" s="1"/>
  <c r="F6529" i="12"/>
  <c r="G6529" i="12" s="1"/>
  <c r="F6530" i="12"/>
  <c r="G6530" i="12" s="1"/>
  <c r="F6531" i="12"/>
  <c r="G6531" i="12" s="1"/>
  <c r="F6532" i="12"/>
  <c r="G6532" i="12" s="1"/>
  <c r="F6533" i="12"/>
  <c r="G6533" i="12" s="1"/>
  <c r="F6534" i="12"/>
  <c r="G6534" i="12" s="1"/>
  <c r="F6535" i="12"/>
  <c r="G6535" i="12" s="1"/>
  <c r="F6536" i="12"/>
  <c r="G6536" i="12" s="1"/>
  <c r="F6537" i="12"/>
  <c r="G6537" i="12" s="1"/>
  <c r="F6538" i="12"/>
  <c r="G6538" i="12" s="1"/>
  <c r="F6539" i="12"/>
  <c r="G6539" i="12" s="1"/>
  <c r="F6540" i="12"/>
  <c r="G6540" i="12" s="1"/>
  <c r="F6541" i="12"/>
  <c r="G6541" i="12" s="1"/>
  <c r="F6542" i="12"/>
  <c r="G6542" i="12" s="1"/>
  <c r="F6543" i="12"/>
  <c r="G6543" i="12" s="1"/>
  <c r="F6544" i="12"/>
  <c r="G6544" i="12" s="1"/>
  <c r="F6545" i="12"/>
  <c r="G6545" i="12" s="1"/>
  <c r="F6546" i="12"/>
  <c r="G6546" i="12" s="1"/>
  <c r="F6547" i="12"/>
  <c r="G6547" i="12" s="1"/>
  <c r="F6548" i="12"/>
  <c r="G6548" i="12" s="1"/>
  <c r="F6549" i="12"/>
  <c r="G6549" i="12" s="1"/>
  <c r="F6550" i="12"/>
  <c r="G6550" i="12" s="1"/>
  <c r="F6551" i="12"/>
  <c r="G6551" i="12" s="1"/>
  <c r="F6552" i="12"/>
  <c r="G6552" i="12" s="1"/>
  <c r="F6553" i="12"/>
  <c r="G6553" i="12" s="1"/>
  <c r="F6554" i="12"/>
  <c r="G6554" i="12" s="1"/>
  <c r="F6555" i="12"/>
  <c r="G6555" i="12" s="1"/>
  <c r="F6556" i="12"/>
  <c r="G6556" i="12" s="1"/>
  <c r="F6557" i="12"/>
  <c r="G6557" i="12" s="1"/>
  <c r="F6558" i="12"/>
  <c r="G6558" i="12" s="1"/>
  <c r="F6559" i="12"/>
  <c r="G6559" i="12" s="1"/>
  <c r="F6560" i="12"/>
  <c r="G6560" i="12" s="1"/>
  <c r="F6561" i="12"/>
  <c r="G6561" i="12" s="1"/>
  <c r="F6562" i="12"/>
  <c r="G6562" i="12" s="1"/>
  <c r="F6563" i="12"/>
  <c r="G6563" i="12" s="1"/>
  <c r="F6564" i="12"/>
  <c r="G6564" i="12" s="1"/>
  <c r="F6565" i="12"/>
  <c r="G6565" i="12" s="1"/>
  <c r="F6566" i="12"/>
  <c r="G6566" i="12" s="1"/>
  <c r="F6567" i="12"/>
  <c r="G6567" i="12" s="1"/>
  <c r="F6568" i="12"/>
  <c r="G6568" i="12" s="1"/>
  <c r="F6569" i="12"/>
  <c r="G6569" i="12" s="1"/>
  <c r="F6570" i="12"/>
  <c r="G6570" i="12" s="1"/>
  <c r="F6571" i="12"/>
  <c r="G6571" i="12" s="1"/>
  <c r="F6572" i="12"/>
  <c r="G6572" i="12" s="1"/>
  <c r="F6573" i="12"/>
  <c r="G6573" i="12" s="1"/>
  <c r="F6574" i="12"/>
  <c r="G6574" i="12" s="1"/>
  <c r="F6575" i="12"/>
  <c r="G6575" i="12" s="1"/>
  <c r="F6576" i="12"/>
  <c r="G6576" i="12" s="1"/>
  <c r="F6577" i="12"/>
  <c r="G6577" i="12" s="1"/>
  <c r="F6578" i="12"/>
  <c r="G6578" i="12" s="1"/>
  <c r="F6579" i="12"/>
  <c r="G6579" i="12" s="1"/>
  <c r="F6580" i="12"/>
  <c r="G6580" i="12" s="1"/>
  <c r="F6581" i="12"/>
  <c r="G6581" i="12" s="1"/>
  <c r="F6582" i="12"/>
  <c r="G6582" i="12" s="1"/>
  <c r="F6583" i="12"/>
  <c r="G6583" i="12" s="1"/>
  <c r="F6584" i="12"/>
  <c r="G6584" i="12" s="1"/>
  <c r="F6585" i="12"/>
  <c r="G6585" i="12" s="1"/>
  <c r="F6586" i="12"/>
  <c r="G6586" i="12" s="1"/>
  <c r="F6587" i="12"/>
  <c r="G6587" i="12" s="1"/>
  <c r="F6588" i="12"/>
  <c r="G6588" i="12" s="1"/>
  <c r="F6589" i="12"/>
  <c r="G6589" i="12" s="1"/>
  <c r="F6590" i="12"/>
  <c r="G6590" i="12" s="1"/>
  <c r="F6591" i="12"/>
  <c r="G6591" i="12" s="1"/>
  <c r="F6592" i="12"/>
  <c r="G6592" i="12" s="1"/>
  <c r="F6593" i="12"/>
  <c r="G6593" i="12" s="1"/>
  <c r="F6594" i="12"/>
  <c r="G6594" i="12" s="1"/>
  <c r="F6595" i="12"/>
  <c r="G6595" i="12" s="1"/>
  <c r="F6596" i="12"/>
  <c r="G6596" i="12" s="1"/>
  <c r="F6597" i="12"/>
  <c r="G6597" i="12" s="1"/>
  <c r="F6598" i="12"/>
  <c r="G6598" i="12" s="1"/>
  <c r="F6599" i="12"/>
  <c r="G6599" i="12" s="1"/>
  <c r="F6600" i="12"/>
  <c r="G6600" i="12" s="1"/>
  <c r="F6601" i="12"/>
  <c r="G6601" i="12" s="1"/>
  <c r="F6602" i="12"/>
  <c r="G6602" i="12" s="1"/>
  <c r="F6603" i="12"/>
  <c r="G6603" i="12" s="1"/>
  <c r="F6604" i="12"/>
  <c r="G6604" i="12" s="1"/>
  <c r="F6605" i="12"/>
  <c r="G6605" i="12" s="1"/>
  <c r="F6606" i="12"/>
  <c r="G6606" i="12" s="1"/>
  <c r="F6607" i="12"/>
  <c r="G6607" i="12" s="1"/>
  <c r="F6608" i="12"/>
  <c r="G6608" i="12" s="1"/>
  <c r="F6609" i="12"/>
  <c r="G6609" i="12" s="1"/>
  <c r="F6610" i="12"/>
  <c r="G6610" i="12" s="1"/>
  <c r="F6611" i="12"/>
  <c r="G6611" i="12" s="1"/>
  <c r="F6612" i="12"/>
  <c r="G6612" i="12" s="1"/>
  <c r="F6613" i="12"/>
  <c r="G6613" i="12" s="1"/>
  <c r="F6614" i="12"/>
  <c r="G6614" i="12" s="1"/>
  <c r="F6615" i="12"/>
  <c r="G6615" i="12" s="1"/>
  <c r="F6616" i="12"/>
  <c r="G6616" i="12" s="1"/>
  <c r="F6617" i="12"/>
  <c r="G6617" i="12" s="1"/>
  <c r="F6618" i="12"/>
  <c r="G6618" i="12" s="1"/>
  <c r="F6619" i="12"/>
  <c r="G6619" i="12" s="1"/>
  <c r="F6620" i="12"/>
  <c r="G6620" i="12" s="1"/>
  <c r="F6621" i="12"/>
  <c r="G6621" i="12" s="1"/>
  <c r="F6622" i="12"/>
  <c r="G6622" i="12" s="1"/>
  <c r="F6623" i="12"/>
  <c r="G6623" i="12" s="1"/>
  <c r="F6624" i="12"/>
  <c r="G6624" i="12" s="1"/>
  <c r="F6625" i="12"/>
  <c r="G6625" i="12" s="1"/>
  <c r="F6626" i="12"/>
  <c r="G6626" i="12" s="1"/>
  <c r="F6627" i="12"/>
  <c r="G6627" i="12" s="1"/>
  <c r="F6628" i="12"/>
  <c r="G6628" i="12" s="1"/>
  <c r="F6629" i="12"/>
  <c r="G6629" i="12" s="1"/>
  <c r="F6630" i="12"/>
  <c r="G6630" i="12" s="1"/>
  <c r="F6631" i="12"/>
  <c r="G6631" i="12" s="1"/>
  <c r="F6632" i="12"/>
  <c r="G6632" i="12" s="1"/>
  <c r="F6633" i="12"/>
  <c r="G6633" i="12" s="1"/>
  <c r="F6634" i="12"/>
  <c r="G6634" i="12" s="1"/>
  <c r="F6635" i="12"/>
  <c r="G6635" i="12" s="1"/>
  <c r="F6636" i="12"/>
  <c r="G6636" i="12" s="1"/>
  <c r="F6637" i="12"/>
  <c r="G6637" i="12" s="1"/>
  <c r="F6638" i="12"/>
  <c r="G6638" i="12" s="1"/>
  <c r="F6639" i="12"/>
  <c r="G6639" i="12" s="1"/>
  <c r="F6640" i="12"/>
  <c r="G6640" i="12" s="1"/>
  <c r="F6641" i="12"/>
  <c r="G6641" i="12" s="1"/>
  <c r="F6642" i="12"/>
  <c r="G6642" i="12" s="1"/>
  <c r="F6643" i="12"/>
  <c r="G6643" i="12" s="1"/>
  <c r="F6644" i="12"/>
  <c r="G6644" i="12" s="1"/>
  <c r="F6645" i="12"/>
  <c r="G6645" i="12" s="1"/>
  <c r="F6646" i="12"/>
  <c r="G6646" i="12" s="1"/>
  <c r="F6647" i="12"/>
  <c r="G6647" i="12" s="1"/>
  <c r="F6648" i="12"/>
  <c r="G6648" i="12" s="1"/>
  <c r="F6649" i="12"/>
  <c r="G6649" i="12" s="1"/>
  <c r="F6650" i="12"/>
  <c r="G6650" i="12" s="1"/>
  <c r="F6651" i="12"/>
  <c r="G6651" i="12" s="1"/>
  <c r="F6652" i="12"/>
  <c r="G6652" i="12" s="1"/>
  <c r="F6653" i="12"/>
  <c r="G6653" i="12" s="1"/>
  <c r="F6654" i="12"/>
  <c r="G6654" i="12" s="1"/>
  <c r="F6655" i="12"/>
  <c r="G6655" i="12" s="1"/>
  <c r="F6656" i="12"/>
  <c r="G6656" i="12" s="1"/>
  <c r="F6657" i="12"/>
  <c r="G6657" i="12" s="1"/>
  <c r="F6658" i="12"/>
  <c r="G6658" i="12" s="1"/>
  <c r="F6659" i="12"/>
  <c r="G6659" i="12" s="1"/>
  <c r="F6660" i="12"/>
  <c r="G6660" i="12" s="1"/>
  <c r="F6661" i="12"/>
  <c r="G6661" i="12" s="1"/>
  <c r="F6662" i="12"/>
  <c r="G6662" i="12" s="1"/>
  <c r="F6663" i="12"/>
  <c r="G6663" i="12" s="1"/>
  <c r="F6664" i="12"/>
  <c r="G6664" i="12" s="1"/>
  <c r="F6665" i="12"/>
  <c r="G6665" i="12" s="1"/>
  <c r="F6666" i="12"/>
  <c r="G6666" i="12" s="1"/>
  <c r="F6667" i="12"/>
  <c r="G6667" i="12" s="1"/>
  <c r="F6668" i="12"/>
  <c r="G6668" i="12" s="1"/>
  <c r="F6669" i="12"/>
  <c r="G6669" i="12" s="1"/>
  <c r="F6670" i="12"/>
  <c r="G6670" i="12" s="1"/>
  <c r="F6671" i="12"/>
  <c r="G6671" i="12" s="1"/>
  <c r="F6672" i="12"/>
  <c r="G6672" i="12" s="1"/>
  <c r="F6673" i="12"/>
  <c r="G6673" i="12" s="1"/>
  <c r="F6674" i="12"/>
  <c r="G6674" i="12" s="1"/>
  <c r="F6675" i="12"/>
  <c r="G6675" i="12" s="1"/>
  <c r="F6676" i="12"/>
  <c r="G6676" i="12" s="1"/>
  <c r="F6677" i="12"/>
  <c r="G6677" i="12" s="1"/>
  <c r="F6678" i="12"/>
  <c r="G6678" i="12" s="1"/>
  <c r="F6679" i="12"/>
  <c r="G6679" i="12" s="1"/>
  <c r="F6680" i="12"/>
  <c r="G6680" i="12" s="1"/>
  <c r="F6681" i="12"/>
  <c r="G6681" i="12" s="1"/>
  <c r="F6682" i="12"/>
  <c r="G6682" i="12" s="1"/>
  <c r="F6683" i="12"/>
  <c r="G6683" i="12" s="1"/>
  <c r="F6684" i="12"/>
  <c r="G6684" i="12" s="1"/>
  <c r="F6685" i="12"/>
  <c r="G6685" i="12" s="1"/>
  <c r="F6686" i="12"/>
  <c r="G6686" i="12" s="1"/>
  <c r="F6687" i="12"/>
  <c r="G6687" i="12" s="1"/>
  <c r="F6688" i="12"/>
  <c r="G6688" i="12" s="1"/>
  <c r="F6689" i="12"/>
  <c r="G6689" i="12" s="1"/>
  <c r="F6690" i="12"/>
  <c r="G6690" i="12" s="1"/>
  <c r="F6691" i="12"/>
  <c r="G6691" i="12" s="1"/>
  <c r="F6692" i="12"/>
  <c r="G6692" i="12" s="1"/>
  <c r="F6693" i="12"/>
  <c r="G6693" i="12" s="1"/>
  <c r="F6694" i="12"/>
  <c r="G6694" i="12" s="1"/>
  <c r="F6695" i="12"/>
  <c r="G6695" i="12" s="1"/>
  <c r="F6696" i="12"/>
  <c r="G6696" i="12" s="1"/>
  <c r="F6697" i="12"/>
  <c r="G6697" i="12" s="1"/>
  <c r="F6698" i="12"/>
  <c r="G6698" i="12" s="1"/>
  <c r="F6699" i="12"/>
  <c r="G6699" i="12" s="1"/>
  <c r="F6700" i="12"/>
  <c r="G6700" i="12" s="1"/>
  <c r="F6701" i="12"/>
  <c r="G6701" i="12" s="1"/>
  <c r="F6702" i="12"/>
  <c r="G6702" i="12" s="1"/>
  <c r="F6703" i="12"/>
  <c r="G6703" i="12" s="1"/>
  <c r="F6704" i="12"/>
  <c r="G6704" i="12" s="1"/>
  <c r="F6705" i="12"/>
  <c r="G6705" i="12" s="1"/>
  <c r="F6706" i="12"/>
  <c r="G6706" i="12" s="1"/>
  <c r="F6707" i="12"/>
  <c r="G6707" i="12" s="1"/>
  <c r="F6708" i="12"/>
  <c r="G6708" i="12" s="1"/>
  <c r="F6709" i="12"/>
  <c r="G6709" i="12" s="1"/>
  <c r="F6710" i="12"/>
  <c r="G6710" i="12" s="1"/>
  <c r="F6711" i="12"/>
  <c r="G6711" i="12" s="1"/>
  <c r="F6712" i="12"/>
  <c r="G6712" i="12" s="1"/>
  <c r="F6713" i="12"/>
  <c r="G6713" i="12" s="1"/>
  <c r="F6714" i="12"/>
  <c r="G6714" i="12" s="1"/>
  <c r="F6715" i="12"/>
  <c r="G6715" i="12" s="1"/>
  <c r="F6716" i="12"/>
  <c r="G6716" i="12" s="1"/>
  <c r="F6717" i="12"/>
  <c r="G6717" i="12" s="1"/>
  <c r="F6718" i="12"/>
  <c r="G6718" i="12" s="1"/>
  <c r="F6719" i="12"/>
  <c r="G6719" i="12" s="1"/>
  <c r="F6720" i="12"/>
  <c r="G6720" i="12" s="1"/>
  <c r="F6721" i="12"/>
  <c r="G6721" i="12" s="1"/>
  <c r="F6722" i="12"/>
  <c r="G6722" i="12" s="1"/>
  <c r="F6723" i="12"/>
  <c r="G6723" i="12" s="1"/>
  <c r="F6724" i="12"/>
  <c r="G6724" i="12" s="1"/>
  <c r="F6725" i="12"/>
  <c r="G6725" i="12" s="1"/>
  <c r="F6726" i="12"/>
  <c r="G6726" i="12" s="1"/>
  <c r="F6727" i="12"/>
  <c r="G6727" i="12" s="1"/>
  <c r="F6728" i="12"/>
  <c r="G6728" i="12" s="1"/>
  <c r="F6729" i="12"/>
  <c r="G6729" i="12" s="1"/>
  <c r="F6730" i="12"/>
  <c r="G6730" i="12" s="1"/>
  <c r="F6731" i="12"/>
  <c r="G6731" i="12" s="1"/>
  <c r="F6732" i="12"/>
  <c r="G6732" i="12" s="1"/>
  <c r="F6733" i="12"/>
  <c r="G6733" i="12" s="1"/>
  <c r="F6734" i="12"/>
  <c r="G6734" i="12" s="1"/>
  <c r="F6735" i="12"/>
  <c r="G6735" i="12" s="1"/>
  <c r="F6736" i="12"/>
  <c r="G6736" i="12" s="1"/>
  <c r="F6737" i="12"/>
  <c r="G6737" i="12" s="1"/>
  <c r="F6738" i="12"/>
  <c r="G6738" i="12" s="1"/>
  <c r="F6739" i="12"/>
  <c r="G6739" i="12" s="1"/>
  <c r="F6740" i="12"/>
  <c r="G6740" i="12" s="1"/>
  <c r="F6741" i="12"/>
  <c r="G6741" i="12" s="1"/>
  <c r="F6742" i="12"/>
  <c r="G6742" i="12" s="1"/>
  <c r="F6743" i="12"/>
  <c r="G6743" i="12" s="1"/>
  <c r="F6744" i="12"/>
  <c r="G6744" i="12" s="1"/>
  <c r="F6745" i="12"/>
  <c r="G6745" i="12" s="1"/>
  <c r="F6746" i="12"/>
  <c r="G6746" i="12" s="1"/>
  <c r="F6747" i="12"/>
  <c r="G6747" i="12" s="1"/>
  <c r="F6748" i="12"/>
  <c r="G6748" i="12" s="1"/>
  <c r="F6749" i="12"/>
  <c r="G6749" i="12" s="1"/>
  <c r="F6750" i="12"/>
  <c r="G6750" i="12" s="1"/>
  <c r="F6751" i="12"/>
  <c r="G6751" i="12" s="1"/>
  <c r="F6752" i="12"/>
  <c r="G6752" i="12" s="1"/>
  <c r="F6753" i="12"/>
  <c r="G6753" i="12" s="1"/>
  <c r="F6754" i="12"/>
  <c r="G6754" i="12" s="1"/>
  <c r="F6755" i="12"/>
  <c r="G6755" i="12" s="1"/>
  <c r="F6756" i="12"/>
  <c r="G6756" i="12" s="1"/>
  <c r="F6757" i="12"/>
  <c r="G6757" i="12" s="1"/>
  <c r="F6758" i="12"/>
  <c r="G6758" i="12" s="1"/>
  <c r="F6759" i="12"/>
  <c r="G6759" i="12" s="1"/>
  <c r="F6760" i="12"/>
  <c r="G6760" i="12" s="1"/>
  <c r="F6761" i="12"/>
  <c r="G6761" i="12" s="1"/>
  <c r="F6762" i="12"/>
  <c r="G6762" i="12" s="1"/>
  <c r="F6763" i="12"/>
  <c r="G6763" i="12" s="1"/>
  <c r="F6764" i="12"/>
  <c r="G6764" i="12" s="1"/>
  <c r="F6765" i="12"/>
  <c r="G6765" i="12" s="1"/>
  <c r="F6766" i="12"/>
  <c r="G6766" i="12" s="1"/>
  <c r="F6767" i="12"/>
  <c r="G6767" i="12" s="1"/>
  <c r="F6768" i="12"/>
  <c r="G6768" i="12" s="1"/>
  <c r="F6769" i="12"/>
  <c r="G6769" i="12" s="1"/>
  <c r="F6770" i="12"/>
  <c r="G6770" i="12" s="1"/>
  <c r="F6771" i="12"/>
  <c r="G6771" i="12" s="1"/>
  <c r="F6772" i="12"/>
  <c r="G6772" i="12" s="1"/>
  <c r="F6773" i="12"/>
  <c r="G6773" i="12" s="1"/>
  <c r="F6774" i="12"/>
  <c r="G6774" i="12" s="1"/>
  <c r="F6775" i="12"/>
  <c r="G6775" i="12" s="1"/>
  <c r="F6776" i="12"/>
  <c r="G6776" i="12" s="1"/>
  <c r="F6777" i="12"/>
  <c r="G6777" i="12" s="1"/>
  <c r="F6778" i="12"/>
  <c r="G6778" i="12" s="1"/>
  <c r="F6779" i="12"/>
  <c r="G6779" i="12" s="1"/>
  <c r="F6780" i="12"/>
  <c r="G6780" i="12" s="1"/>
  <c r="F6781" i="12"/>
  <c r="G6781" i="12" s="1"/>
  <c r="F6782" i="12"/>
  <c r="G6782" i="12" s="1"/>
  <c r="F6783" i="12"/>
  <c r="G6783" i="12" s="1"/>
  <c r="F6784" i="12"/>
  <c r="G6784" i="12" s="1"/>
  <c r="F6785" i="12"/>
  <c r="G6785" i="12" s="1"/>
  <c r="F6786" i="12"/>
  <c r="G6786" i="12" s="1"/>
  <c r="F6787" i="12"/>
  <c r="G6787" i="12" s="1"/>
  <c r="F6788" i="12"/>
  <c r="G6788" i="12" s="1"/>
  <c r="F6789" i="12"/>
  <c r="G6789" i="12" s="1"/>
  <c r="F6790" i="12"/>
  <c r="G6790" i="12" s="1"/>
  <c r="F6791" i="12"/>
  <c r="G6791" i="12" s="1"/>
  <c r="F6792" i="12"/>
  <c r="G6792" i="12" s="1"/>
  <c r="F6793" i="12"/>
  <c r="G6793" i="12" s="1"/>
  <c r="F6794" i="12"/>
  <c r="G6794" i="12" s="1"/>
  <c r="F6795" i="12"/>
  <c r="G6795" i="12" s="1"/>
  <c r="F6796" i="12"/>
  <c r="G6796" i="12" s="1"/>
  <c r="F6797" i="12"/>
  <c r="G6797" i="12" s="1"/>
  <c r="F6798" i="12"/>
  <c r="G6798" i="12" s="1"/>
  <c r="F6799" i="12"/>
  <c r="G6799" i="12" s="1"/>
  <c r="F6800" i="12"/>
  <c r="G6800" i="12" s="1"/>
  <c r="F6801" i="12"/>
  <c r="G6801" i="12" s="1"/>
  <c r="F6802" i="12"/>
  <c r="G6802" i="12" s="1"/>
  <c r="F6803" i="12"/>
  <c r="G6803" i="12" s="1"/>
  <c r="F6804" i="12"/>
  <c r="G6804" i="12" s="1"/>
  <c r="F6805" i="12"/>
  <c r="G6805" i="12" s="1"/>
  <c r="F6806" i="12"/>
  <c r="G6806" i="12" s="1"/>
  <c r="F6807" i="12"/>
  <c r="G6807" i="12" s="1"/>
  <c r="F6808" i="12"/>
  <c r="G6808" i="12" s="1"/>
  <c r="F6809" i="12"/>
  <c r="G6809" i="12" s="1"/>
  <c r="F6810" i="12"/>
  <c r="G6810" i="12" s="1"/>
  <c r="F6811" i="12"/>
  <c r="G6811" i="12" s="1"/>
  <c r="F6812" i="12"/>
  <c r="G6812" i="12" s="1"/>
  <c r="F6813" i="12"/>
  <c r="G6813" i="12" s="1"/>
  <c r="F6814" i="12"/>
  <c r="G6814" i="12" s="1"/>
  <c r="F6815" i="12"/>
  <c r="G6815" i="12" s="1"/>
  <c r="F6816" i="12"/>
  <c r="G6816" i="12" s="1"/>
  <c r="F6817" i="12"/>
  <c r="G6817" i="12" s="1"/>
  <c r="F6818" i="12"/>
  <c r="G6818" i="12" s="1"/>
  <c r="F6819" i="12"/>
  <c r="G6819" i="12" s="1"/>
  <c r="F6820" i="12"/>
  <c r="G6820" i="12" s="1"/>
  <c r="F6821" i="12"/>
  <c r="G6821" i="12" s="1"/>
  <c r="F6822" i="12"/>
  <c r="G6822" i="12" s="1"/>
  <c r="F6823" i="12"/>
  <c r="G6823" i="12" s="1"/>
  <c r="F6824" i="12"/>
  <c r="G6824" i="12" s="1"/>
  <c r="F6825" i="12"/>
  <c r="G6825" i="12" s="1"/>
  <c r="F6826" i="12"/>
  <c r="G6826" i="12" s="1"/>
  <c r="F6827" i="12"/>
  <c r="G6827" i="12" s="1"/>
  <c r="F6828" i="12"/>
  <c r="G6828" i="12" s="1"/>
  <c r="F6829" i="12"/>
  <c r="G6829" i="12" s="1"/>
  <c r="F6830" i="12"/>
  <c r="G6830" i="12" s="1"/>
  <c r="F6831" i="12"/>
  <c r="G6831" i="12" s="1"/>
  <c r="F6832" i="12"/>
  <c r="G6832" i="12" s="1"/>
  <c r="F6833" i="12"/>
  <c r="G6833" i="12" s="1"/>
  <c r="F6834" i="12"/>
  <c r="G6834" i="12" s="1"/>
  <c r="F6835" i="12"/>
  <c r="G6835" i="12" s="1"/>
  <c r="F6836" i="12"/>
  <c r="G6836" i="12" s="1"/>
  <c r="F6837" i="12"/>
  <c r="G6837" i="12" s="1"/>
  <c r="F6838" i="12"/>
  <c r="G6838" i="12" s="1"/>
  <c r="F6839" i="12"/>
  <c r="G6839" i="12" s="1"/>
  <c r="F6840" i="12"/>
  <c r="G6840" i="12" s="1"/>
  <c r="F6841" i="12"/>
  <c r="G6841" i="12" s="1"/>
  <c r="F6842" i="12"/>
  <c r="G6842" i="12" s="1"/>
  <c r="F6843" i="12"/>
  <c r="G6843" i="12" s="1"/>
  <c r="F6844" i="12"/>
  <c r="G6844" i="12" s="1"/>
  <c r="F6845" i="12"/>
  <c r="G6845" i="12" s="1"/>
  <c r="F6846" i="12"/>
  <c r="G6846" i="12" s="1"/>
  <c r="F6847" i="12"/>
  <c r="G6847" i="12" s="1"/>
  <c r="F6848" i="12"/>
  <c r="G6848" i="12" s="1"/>
  <c r="F6849" i="12"/>
  <c r="G6849" i="12" s="1"/>
  <c r="F6850" i="12"/>
  <c r="G6850" i="12" s="1"/>
  <c r="F6851" i="12"/>
  <c r="G6851" i="12" s="1"/>
  <c r="F6852" i="12"/>
  <c r="G6852" i="12" s="1"/>
  <c r="F6853" i="12"/>
  <c r="G6853" i="12" s="1"/>
  <c r="F6854" i="12"/>
  <c r="G6854" i="12" s="1"/>
  <c r="F6855" i="12"/>
  <c r="G6855" i="12" s="1"/>
  <c r="F6856" i="12"/>
  <c r="G6856" i="12" s="1"/>
  <c r="F6857" i="12"/>
  <c r="G6857" i="12" s="1"/>
  <c r="F6858" i="12"/>
  <c r="G6858" i="12" s="1"/>
  <c r="F6859" i="12"/>
  <c r="G6859" i="12" s="1"/>
  <c r="F6860" i="12"/>
  <c r="G6860" i="12" s="1"/>
  <c r="F6861" i="12"/>
  <c r="G6861" i="12" s="1"/>
  <c r="F6862" i="12"/>
  <c r="G6862" i="12" s="1"/>
  <c r="F6863" i="12"/>
  <c r="G6863" i="12" s="1"/>
  <c r="F6864" i="12"/>
  <c r="G6864" i="12" s="1"/>
  <c r="F6865" i="12"/>
  <c r="G6865" i="12" s="1"/>
  <c r="F6866" i="12"/>
  <c r="G6866" i="12" s="1"/>
  <c r="F6867" i="12"/>
  <c r="G6867" i="12" s="1"/>
  <c r="F6868" i="12"/>
  <c r="G6868" i="12" s="1"/>
  <c r="F6869" i="12"/>
  <c r="G6869" i="12" s="1"/>
  <c r="F6870" i="12"/>
  <c r="G6870" i="12" s="1"/>
  <c r="F6871" i="12"/>
  <c r="G6871" i="12" s="1"/>
  <c r="F6872" i="12"/>
  <c r="G6872" i="12" s="1"/>
  <c r="F6873" i="12"/>
  <c r="G6873" i="12" s="1"/>
  <c r="F6874" i="12"/>
  <c r="G6874" i="12" s="1"/>
  <c r="F6875" i="12"/>
  <c r="G6875" i="12" s="1"/>
  <c r="F6876" i="12"/>
  <c r="G6876" i="12" s="1"/>
  <c r="F6877" i="12"/>
  <c r="G6877" i="12" s="1"/>
  <c r="F6878" i="12"/>
  <c r="G6878" i="12" s="1"/>
  <c r="F6879" i="12"/>
  <c r="G6879" i="12" s="1"/>
  <c r="F6880" i="12"/>
  <c r="G6880" i="12" s="1"/>
  <c r="F6881" i="12"/>
  <c r="G6881" i="12" s="1"/>
  <c r="F6882" i="12"/>
  <c r="G6882" i="12" s="1"/>
  <c r="F6883" i="12"/>
  <c r="G6883" i="12" s="1"/>
  <c r="F6884" i="12"/>
  <c r="G6884" i="12" s="1"/>
  <c r="F6885" i="12"/>
  <c r="G6885" i="12" s="1"/>
  <c r="F6886" i="12"/>
  <c r="G6886" i="12" s="1"/>
  <c r="F6887" i="12"/>
  <c r="G6887" i="12" s="1"/>
  <c r="F6888" i="12"/>
  <c r="G6888" i="12" s="1"/>
  <c r="F6889" i="12"/>
  <c r="G6889" i="12" s="1"/>
  <c r="F6890" i="12"/>
  <c r="G6890" i="12" s="1"/>
  <c r="F6891" i="12"/>
  <c r="G6891" i="12" s="1"/>
  <c r="F6892" i="12"/>
  <c r="G6892" i="12" s="1"/>
  <c r="F6893" i="12"/>
  <c r="G6893" i="12" s="1"/>
  <c r="F6894" i="12"/>
  <c r="G6894" i="12" s="1"/>
  <c r="F6895" i="12"/>
  <c r="G6895" i="12" s="1"/>
  <c r="F6896" i="12"/>
  <c r="G6896" i="12" s="1"/>
  <c r="F6897" i="12"/>
  <c r="G6897" i="12" s="1"/>
  <c r="F6898" i="12"/>
  <c r="G6898" i="12" s="1"/>
  <c r="F6899" i="12"/>
  <c r="G6899" i="12" s="1"/>
  <c r="F6900" i="12"/>
  <c r="G6900" i="12" s="1"/>
  <c r="F6901" i="12"/>
  <c r="G6901" i="12" s="1"/>
  <c r="F6902" i="12"/>
  <c r="G6902" i="12" s="1"/>
  <c r="F6903" i="12"/>
  <c r="G6903" i="12" s="1"/>
  <c r="F6904" i="12"/>
  <c r="G6904" i="12" s="1"/>
  <c r="F6905" i="12"/>
  <c r="G6905" i="12" s="1"/>
  <c r="F6906" i="12"/>
  <c r="G6906" i="12" s="1"/>
  <c r="F6907" i="12"/>
  <c r="G6907" i="12" s="1"/>
  <c r="F6908" i="12"/>
  <c r="G6908" i="12" s="1"/>
  <c r="F6909" i="12"/>
  <c r="G6909" i="12" s="1"/>
  <c r="F6910" i="12"/>
  <c r="G6910" i="12" s="1"/>
  <c r="F6911" i="12"/>
  <c r="G6911" i="12" s="1"/>
  <c r="F6912" i="12"/>
  <c r="G6912" i="12" s="1"/>
  <c r="F6913" i="12"/>
  <c r="G6913" i="12" s="1"/>
  <c r="F6914" i="12"/>
  <c r="G6914" i="12" s="1"/>
  <c r="F6915" i="12"/>
  <c r="G6915" i="12" s="1"/>
  <c r="F6916" i="12"/>
  <c r="G6916" i="12" s="1"/>
  <c r="F6917" i="12"/>
  <c r="G6917" i="12" s="1"/>
  <c r="F6918" i="12"/>
  <c r="G6918" i="12" s="1"/>
  <c r="F6919" i="12"/>
  <c r="G6919" i="12" s="1"/>
  <c r="F6920" i="12"/>
  <c r="G6920" i="12" s="1"/>
  <c r="F6921" i="12"/>
  <c r="G6921" i="12" s="1"/>
  <c r="F6922" i="12"/>
  <c r="G6922" i="12" s="1"/>
  <c r="F6923" i="12"/>
  <c r="G6923" i="12" s="1"/>
  <c r="F6924" i="12"/>
  <c r="G6924" i="12" s="1"/>
  <c r="F6925" i="12"/>
  <c r="G6925" i="12" s="1"/>
  <c r="F6926" i="12"/>
  <c r="G6926" i="12" s="1"/>
  <c r="F6927" i="12"/>
  <c r="G6927" i="12" s="1"/>
  <c r="F6928" i="12"/>
  <c r="G6928" i="12" s="1"/>
  <c r="F6929" i="12"/>
  <c r="G6929" i="12" s="1"/>
  <c r="F6930" i="12"/>
  <c r="G6930" i="12" s="1"/>
  <c r="F6931" i="12"/>
  <c r="G6931" i="12" s="1"/>
  <c r="F6932" i="12"/>
  <c r="G6932" i="12" s="1"/>
  <c r="F6933" i="12"/>
  <c r="G6933" i="12" s="1"/>
  <c r="F6934" i="12"/>
  <c r="G6934" i="12" s="1"/>
  <c r="F6935" i="12"/>
  <c r="G6935" i="12" s="1"/>
  <c r="F6936" i="12"/>
  <c r="G6936" i="12" s="1"/>
  <c r="F6937" i="12"/>
  <c r="G6937" i="12" s="1"/>
  <c r="F6938" i="12"/>
  <c r="G6938" i="12" s="1"/>
  <c r="F6939" i="12"/>
  <c r="G6939" i="12" s="1"/>
  <c r="F6940" i="12"/>
  <c r="G6940" i="12" s="1"/>
  <c r="F6941" i="12"/>
  <c r="G6941" i="12" s="1"/>
  <c r="F6942" i="12"/>
  <c r="G6942" i="12" s="1"/>
  <c r="F6943" i="12"/>
  <c r="G6943" i="12" s="1"/>
  <c r="F6944" i="12"/>
  <c r="G6944" i="12" s="1"/>
  <c r="F6945" i="12"/>
  <c r="G6945" i="12" s="1"/>
  <c r="F6946" i="12"/>
  <c r="G6946" i="12" s="1"/>
  <c r="F6947" i="12"/>
  <c r="G6947" i="12" s="1"/>
  <c r="F6948" i="12"/>
  <c r="G6948" i="12" s="1"/>
  <c r="F6949" i="12"/>
  <c r="G6949" i="12" s="1"/>
  <c r="F6950" i="12"/>
  <c r="G6950" i="12" s="1"/>
  <c r="F6951" i="12"/>
  <c r="G6951" i="12" s="1"/>
  <c r="F6952" i="12"/>
  <c r="G6952" i="12" s="1"/>
  <c r="F6953" i="12"/>
  <c r="G6953" i="12" s="1"/>
  <c r="F6954" i="12"/>
  <c r="G6954" i="12" s="1"/>
  <c r="F6955" i="12"/>
  <c r="G6955" i="12" s="1"/>
  <c r="F6956" i="12"/>
  <c r="G6956" i="12" s="1"/>
  <c r="F6957" i="12"/>
  <c r="G6957" i="12" s="1"/>
  <c r="F6958" i="12"/>
  <c r="G6958" i="12" s="1"/>
  <c r="F6959" i="12"/>
  <c r="G6959" i="12" s="1"/>
  <c r="F6960" i="12"/>
  <c r="G6960" i="12" s="1"/>
  <c r="F6961" i="12"/>
  <c r="G6961" i="12" s="1"/>
  <c r="F6962" i="12"/>
  <c r="G6962" i="12" s="1"/>
  <c r="F6963" i="12"/>
  <c r="G6963" i="12" s="1"/>
  <c r="F6964" i="12"/>
  <c r="G6964" i="12" s="1"/>
  <c r="F6965" i="12"/>
  <c r="G6965" i="12" s="1"/>
  <c r="F6966" i="12"/>
  <c r="G6966" i="12" s="1"/>
  <c r="F6967" i="12"/>
  <c r="G6967" i="12" s="1"/>
  <c r="F6968" i="12"/>
  <c r="G6968" i="12" s="1"/>
  <c r="F6969" i="12"/>
  <c r="G6969" i="12" s="1"/>
  <c r="F6970" i="12"/>
  <c r="G6970" i="12" s="1"/>
  <c r="F6971" i="12"/>
  <c r="G6971" i="12" s="1"/>
  <c r="F6972" i="12"/>
  <c r="G6972" i="12" s="1"/>
  <c r="F6973" i="12"/>
  <c r="G6973" i="12" s="1"/>
  <c r="F6974" i="12"/>
  <c r="G6974" i="12" s="1"/>
  <c r="F6975" i="12"/>
  <c r="G6975" i="12" s="1"/>
  <c r="F6976" i="12"/>
  <c r="G6976" i="12" s="1"/>
  <c r="F6977" i="12"/>
  <c r="G6977" i="12" s="1"/>
  <c r="F6978" i="12"/>
  <c r="G6978" i="12" s="1"/>
  <c r="F6979" i="12"/>
  <c r="G6979" i="12" s="1"/>
  <c r="F6980" i="12"/>
  <c r="G6980" i="12" s="1"/>
  <c r="F6981" i="12"/>
  <c r="G6981" i="12" s="1"/>
  <c r="F6982" i="12"/>
  <c r="G6982" i="12" s="1"/>
  <c r="F6983" i="12"/>
  <c r="G6983" i="12" s="1"/>
  <c r="F6984" i="12"/>
  <c r="G6984" i="12" s="1"/>
  <c r="F6985" i="12"/>
  <c r="G6985" i="12" s="1"/>
  <c r="F6986" i="12"/>
  <c r="G6986" i="12" s="1"/>
  <c r="F6987" i="12"/>
  <c r="G6987" i="12" s="1"/>
  <c r="F6988" i="12"/>
  <c r="G6988" i="12" s="1"/>
  <c r="F6989" i="12"/>
  <c r="G6989" i="12" s="1"/>
  <c r="F6990" i="12"/>
  <c r="G6990" i="12" s="1"/>
  <c r="F6991" i="12"/>
  <c r="G6991" i="12" s="1"/>
  <c r="F6992" i="12"/>
  <c r="G6992" i="12" s="1"/>
  <c r="F6993" i="12"/>
  <c r="G6993" i="12" s="1"/>
  <c r="F6994" i="12"/>
  <c r="G6994" i="12" s="1"/>
  <c r="F6995" i="12"/>
  <c r="G6995" i="12" s="1"/>
  <c r="F6996" i="12"/>
  <c r="G6996" i="12" s="1"/>
  <c r="F6997" i="12"/>
  <c r="G6997" i="12" s="1"/>
  <c r="F6998" i="12"/>
  <c r="G6998" i="12" s="1"/>
  <c r="F6999" i="12"/>
  <c r="G6999" i="12" s="1"/>
  <c r="F7000" i="12"/>
  <c r="G7000" i="12" s="1"/>
  <c r="F7001" i="12"/>
  <c r="G7001" i="12" s="1"/>
  <c r="F7002" i="12"/>
  <c r="G7002" i="12" s="1"/>
  <c r="F7003" i="12"/>
  <c r="G7003" i="12" s="1"/>
  <c r="F7004" i="12"/>
  <c r="G7004" i="12" s="1"/>
  <c r="F7005" i="12"/>
  <c r="G7005" i="12" s="1"/>
  <c r="F7006" i="12"/>
  <c r="G7006" i="12" s="1"/>
  <c r="F7007" i="12"/>
  <c r="G7007" i="12" s="1"/>
  <c r="F7008" i="12"/>
  <c r="G7008" i="12" s="1"/>
  <c r="F7009" i="12"/>
  <c r="G7009" i="12" s="1"/>
  <c r="F7010" i="12"/>
  <c r="G7010" i="12" s="1"/>
  <c r="F7011" i="12"/>
  <c r="G7011" i="12" s="1"/>
  <c r="F7012" i="12"/>
  <c r="G7012" i="12" s="1"/>
  <c r="F7013" i="12"/>
  <c r="G7013" i="12" s="1"/>
  <c r="F7014" i="12"/>
  <c r="G7014" i="12" s="1"/>
  <c r="F7015" i="12"/>
  <c r="G7015" i="12" s="1"/>
  <c r="F7016" i="12"/>
  <c r="G7016" i="12" s="1"/>
  <c r="F7017" i="12"/>
  <c r="G7017" i="12" s="1"/>
  <c r="F7018" i="12"/>
  <c r="G7018" i="12" s="1"/>
  <c r="F7019" i="12"/>
  <c r="G7019" i="12" s="1"/>
  <c r="F7020" i="12"/>
  <c r="G7020" i="12" s="1"/>
  <c r="F7021" i="12"/>
  <c r="G7021" i="12" s="1"/>
  <c r="F7022" i="12"/>
  <c r="G7022" i="12" s="1"/>
  <c r="F7023" i="12"/>
  <c r="G7023" i="12" s="1"/>
  <c r="F7024" i="12"/>
  <c r="G7024" i="12" s="1"/>
  <c r="F7025" i="12"/>
  <c r="G7025" i="12" s="1"/>
  <c r="F7026" i="12"/>
  <c r="G7026" i="12" s="1"/>
  <c r="F7027" i="12"/>
  <c r="G7027" i="12" s="1"/>
  <c r="F7028" i="12"/>
  <c r="G7028" i="12" s="1"/>
  <c r="F7029" i="12"/>
  <c r="G7029" i="12" s="1"/>
  <c r="F7030" i="12"/>
  <c r="G7030" i="12" s="1"/>
  <c r="F7031" i="12"/>
  <c r="G7031" i="12" s="1"/>
  <c r="F7032" i="12"/>
  <c r="G7032" i="12" s="1"/>
  <c r="F7033" i="12"/>
  <c r="G7033" i="12" s="1"/>
  <c r="F7034" i="12"/>
  <c r="G7034" i="12" s="1"/>
  <c r="F7035" i="12"/>
  <c r="G7035" i="12" s="1"/>
  <c r="F7036" i="12"/>
  <c r="G7036" i="12" s="1"/>
  <c r="F7037" i="12"/>
  <c r="G7037" i="12" s="1"/>
  <c r="F7038" i="12"/>
  <c r="G7038" i="12" s="1"/>
  <c r="F7039" i="12"/>
  <c r="G7039" i="12" s="1"/>
  <c r="F7040" i="12"/>
  <c r="G7040" i="12" s="1"/>
  <c r="F7041" i="12"/>
  <c r="G7041" i="12" s="1"/>
  <c r="F7042" i="12"/>
  <c r="G7042" i="12" s="1"/>
  <c r="F7043" i="12"/>
  <c r="G7043" i="12" s="1"/>
  <c r="F7044" i="12"/>
  <c r="G7044" i="12" s="1"/>
  <c r="F7045" i="12"/>
  <c r="G7045" i="12" s="1"/>
  <c r="F7046" i="12"/>
  <c r="G7046" i="12" s="1"/>
  <c r="F7047" i="12"/>
  <c r="G7047" i="12" s="1"/>
  <c r="F7048" i="12"/>
  <c r="G7048" i="12" s="1"/>
  <c r="F7049" i="12"/>
  <c r="G7049" i="12" s="1"/>
  <c r="F7050" i="12"/>
  <c r="G7050" i="12" s="1"/>
  <c r="F7051" i="12"/>
  <c r="G7051" i="12" s="1"/>
  <c r="F7052" i="12"/>
  <c r="G7052" i="12" s="1"/>
  <c r="F7053" i="12"/>
  <c r="G7053" i="12" s="1"/>
  <c r="F7054" i="12"/>
  <c r="G7054" i="12" s="1"/>
  <c r="F7055" i="12"/>
  <c r="G7055" i="12" s="1"/>
  <c r="F7056" i="12"/>
  <c r="G7056" i="12" s="1"/>
  <c r="F7057" i="12"/>
  <c r="G7057" i="12" s="1"/>
  <c r="F7058" i="12"/>
  <c r="G7058" i="12" s="1"/>
  <c r="F7059" i="12"/>
  <c r="G7059" i="12" s="1"/>
  <c r="F7060" i="12"/>
  <c r="G7060" i="12" s="1"/>
  <c r="F7061" i="12"/>
  <c r="G7061" i="12" s="1"/>
  <c r="F7062" i="12"/>
  <c r="G7062" i="12" s="1"/>
  <c r="F7063" i="12"/>
  <c r="G7063" i="12" s="1"/>
  <c r="F7064" i="12"/>
  <c r="G7064" i="12" s="1"/>
  <c r="F7065" i="12"/>
  <c r="G7065" i="12" s="1"/>
  <c r="F7066" i="12"/>
  <c r="G7066" i="12" s="1"/>
  <c r="F7067" i="12"/>
  <c r="G7067" i="12" s="1"/>
  <c r="F7068" i="12"/>
  <c r="G7068" i="12" s="1"/>
  <c r="F7069" i="12"/>
  <c r="G7069" i="12" s="1"/>
  <c r="F7070" i="12"/>
  <c r="G7070" i="12" s="1"/>
  <c r="F7071" i="12"/>
  <c r="G7071" i="12" s="1"/>
  <c r="F7072" i="12"/>
  <c r="G7072" i="12" s="1"/>
  <c r="F7073" i="12"/>
  <c r="G7073" i="12" s="1"/>
  <c r="F7074" i="12"/>
  <c r="G7074" i="12" s="1"/>
  <c r="F7075" i="12"/>
  <c r="G7075" i="12" s="1"/>
  <c r="F7076" i="12"/>
  <c r="G7076" i="12" s="1"/>
  <c r="F7077" i="12"/>
  <c r="G7077" i="12" s="1"/>
  <c r="F7078" i="12"/>
  <c r="G7078" i="12" s="1"/>
  <c r="F7079" i="12"/>
  <c r="G7079" i="12" s="1"/>
  <c r="F7080" i="12"/>
  <c r="G7080" i="12" s="1"/>
  <c r="F7081" i="12"/>
  <c r="G7081" i="12" s="1"/>
  <c r="F7082" i="12"/>
  <c r="G7082" i="12" s="1"/>
  <c r="F7083" i="12"/>
  <c r="G7083" i="12" s="1"/>
  <c r="F7084" i="12"/>
  <c r="G7084" i="12" s="1"/>
  <c r="F7085" i="12"/>
  <c r="G7085" i="12" s="1"/>
  <c r="F7086" i="12"/>
  <c r="G7086" i="12" s="1"/>
  <c r="F7087" i="12"/>
  <c r="G7087" i="12" s="1"/>
  <c r="F7088" i="12"/>
  <c r="G7088" i="12" s="1"/>
  <c r="F7089" i="12"/>
  <c r="G7089" i="12" s="1"/>
  <c r="F7090" i="12"/>
  <c r="G7090" i="12" s="1"/>
  <c r="F7091" i="12"/>
  <c r="G7091" i="12" s="1"/>
  <c r="F7092" i="12"/>
  <c r="G7092" i="12" s="1"/>
  <c r="F7093" i="12"/>
  <c r="G7093" i="12" s="1"/>
  <c r="F7094" i="12"/>
  <c r="G7094" i="12" s="1"/>
  <c r="F7095" i="12"/>
  <c r="G7095" i="12" s="1"/>
  <c r="F7096" i="12"/>
  <c r="G7096" i="12" s="1"/>
  <c r="F7097" i="12"/>
  <c r="G7097" i="12" s="1"/>
  <c r="F7098" i="12"/>
  <c r="G7098" i="12" s="1"/>
  <c r="F7099" i="12"/>
  <c r="G7099" i="12" s="1"/>
  <c r="F7100" i="12"/>
  <c r="G7100" i="12" s="1"/>
  <c r="F7101" i="12"/>
  <c r="G7101" i="12" s="1"/>
  <c r="F7102" i="12"/>
  <c r="G7102" i="12" s="1"/>
  <c r="F7103" i="12"/>
  <c r="G7103" i="12" s="1"/>
  <c r="F7104" i="12"/>
  <c r="G7104" i="12" s="1"/>
  <c r="F7105" i="12"/>
  <c r="G7105" i="12" s="1"/>
  <c r="F7106" i="12"/>
  <c r="G7106" i="12" s="1"/>
  <c r="F7107" i="12"/>
  <c r="G7107" i="12" s="1"/>
  <c r="F7108" i="12"/>
  <c r="G7108" i="12" s="1"/>
  <c r="F7109" i="12"/>
  <c r="G7109" i="12" s="1"/>
  <c r="F7110" i="12"/>
  <c r="G7110" i="12" s="1"/>
  <c r="F7111" i="12"/>
  <c r="G7111" i="12" s="1"/>
  <c r="F7112" i="12"/>
  <c r="G7112" i="12" s="1"/>
  <c r="F7113" i="12"/>
  <c r="G7113" i="12" s="1"/>
  <c r="F7114" i="12"/>
  <c r="G7114" i="12" s="1"/>
  <c r="F7115" i="12"/>
  <c r="G7115" i="12" s="1"/>
  <c r="F7116" i="12"/>
  <c r="G7116" i="12" s="1"/>
  <c r="F7117" i="12"/>
  <c r="G7117" i="12" s="1"/>
  <c r="F7118" i="12"/>
  <c r="G7118" i="12" s="1"/>
  <c r="F7119" i="12"/>
  <c r="G7119" i="12" s="1"/>
  <c r="F7120" i="12"/>
  <c r="G7120" i="12" s="1"/>
  <c r="F7121" i="12"/>
  <c r="G7121" i="12" s="1"/>
  <c r="F7122" i="12"/>
  <c r="G7122" i="12" s="1"/>
  <c r="F7123" i="12"/>
  <c r="G7123" i="12" s="1"/>
  <c r="F7124" i="12"/>
  <c r="G7124" i="12" s="1"/>
  <c r="F7125" i="12"/>
  <c r="G7125" i="12" s="1"/>
  <c r="F7126" i="12"/>
  <c r="G7126" i="12" s="1"/>
  <c r="F7127" i="12"/>
  <c r="G7127" i="12" s="1"/>
  <c r="F7128" i="12"/>
  <c r="G7128" i="12" s="1"/>
  <c r="F7129" i="12"/>
  <c r="G7129" i="12" s="1"/>
  <c r="F7130" i="12"/>
  <c r="G7130" i="12" s="1"/>
  <c r="F7131" i="12"/>
  <c r="G7131" i="12" s="1"/>
  <c r="F7132" i="12"/>
  <c r="G7132" i="12" s="1"/>
  <c r="F7133" i="12"/>
  <c r="G7133" i="12" s="1"/>
  <c r="F7134" i="12"/>
  <c r="G7134" i="12" s="1"/>
  <c r="F7135" i="12"/>
  <c r="G7135" i="12" s="1"/>
  <c r="F7136" i="12"/>
  <c r="G7136" i="12" s="1"/>
  <c r="F7137" i="12"/>
  <c r="G7137" i="12" s="1"/>
  <c r="F7138" i="12"/>
  <c r="G7138" i="12" s="1"/>
  <c r="F7139" i="12"/>
  <c r="G7139" i="12" s="1"/>
  <c r="F7140" i="12"/>
  <c r="G7140" i="12" s="1"/>
  <c r="F7141" i="12"/>
  <c r="G7141" i="12" s="1"/>
  <c r="F7142" i="12"/>
  <c r="G7142" i="12" s="1"/>
  <c r="F7143" i="12"/>
  <c r="G7143" i="12" s="1"/>
  <c r="F7144" i="12"/>
  <c r="G7144" i="12" s="1"/>
  <c r="F7145" i="12"/>
  <c r="G7145" i="12" s="1"/>
  <c r="F7146" i="12"/>
  <c r="G7146" i="12" s="1"/>
  <c r="F7147" i="12"/>
  <c r="G7147" i="12" s="1"/>
  <c r="F7148" i="12"/>
  <c r="G7148" i="12" s="1"/>
  <c r="F7149" i="12"/>
  <c r="G7149" i="12" s="1"/>
  <c r="F7150" i="12"/>
  <c r="G7150" i="12" s="1"/>
  <c r="F7151" i="12"/>
  <c r="G7151" i="12" s="1"/>
  <c r="F7152" i="12"/>
  <c r="G7152" i="12" s="1"/>
  <c r="F7153" i="12"/>
  <c r="G7153" i="12" s="1"/>
  <c r="F7154" i="12"/>
  <c r="G7154" i="12" s="1"/>
  <c r="F7155" i="12"/>
  <c r="G7155" i="12" s="1"/>
  <c r="F7156" i="12"/>
  <c r="G7156" i="12" s="1"/>
  <c r="F7157" i="12"/>
  <c r="G7157" i="12" s="1"/>
  <c r="F7158" i="12"/>
  <c r="G7158" i="12" s="1"/>
  <c r="F7159" i="12"/>
  <c r="G7159" i="12" s="1"/>
  <c r="F7160" i="12"/>
  <c r="G7160" i="12" s="1"/>
  <c r="F7161" i="12"/>
  <c r="G7161" i="12" s="1"/>
  <c r="F7162" i="12"/>
  <c r="G7162" i="12" s="1"/>
  <c r="F7163" i="12"/>
  <c r="G7163" i="12" s="1"/>
  <c r="F7164" i="12"/>
  <c r="G7164" i="12" s="1"/>
  <c r="F7165" i="12"/>
  <c r="G7165" i="12" s="1"/>
  <c r="F7166" i="12"/>
  <c r="G7166" i="12" s="1"/>
  <c r="F7167" i="12"/>
  <c r="G7167" i="12" s="1"/>
  <c r="F7168" i="12"/>
  <c r="G7168" i="12" s="1"/>
  <c r="F7169" i="12"/>
  <c r="G7169" i="12" s="1"/>
  <c r="F7170" i="12"/>
  <c r="G7170" i="12" s="1"/>
  <c r="F7171" i="12"/>
  <c r="G7171" i="12" s="1"/>
  <c r="F7172" i="12"/>
  <c r="G7172" i="12" s="1"/>
  <c r="F7173" i="12"/>
  <c r="G7173" i="12" s="1"/>
  <c r="F7174" i="12"/>
  <c r="G7174" i="12" s="1"/>
  <c r="F7175" i="12"/>
  <c r="G7175" i="12" s="1"/>
  <c r="F7176" i="12"/>
  <c r="G7176" i="12" s="1"/>
  <c r="F7177" i="12"/>
  <c r="G7177" i="12" s="1"/>
  <c r="F7178" i="12"/>
  <c r="G7178" i="12" s="1"/>
  <c r="F7179" i="12"/>
  <c r="G7179" i="12" s="1"/>
  <c r="F7180" i="12"/>
  <c r="G7180" i="12" s="1"/>
  <c r="F7181" i="12"/>
  <c r="G7181" i="12" s="1"/>
  <c r="F7182" i="12"/>
  <c r="G7182" i="12" s="1"/>
  <c r="F7183" i="12"/>
  <c r="G7183" i="12" s="1"/>
  <c r="F7184" i="12"/>
  <c r="G7184" i="12" s="1"/>
  <c r="F7185" i="12"/>
  <c r="G7185" i="12" s="1"/>
  <c r="F7186" i="12"/>
  <c r="G7186" i="12" s="1"/>
  <c r="F7187" i="12"/>
  <c r="G7187" i="12" s="1"/>
  <c r="F7188" i="12"/>
  <c r="G7188" i="12" s="1"/>
  <c r="F7189" i="12"/>
  <c r="G7189" i="12" s="1"/>
  <c r="F7190" i="12"/>
  <c r="G7190" i="12" s="1"/>
  <c r="F7191" i="12"/>
  <c r="G7191" i="12" s="1"/>
  <c r="F7192" i="12"/>
  <c r="G7192" i="12" s="1"/>
  <c r="F7193" i="12"/>
  <c r="G7193" i="12" s="1"/>
  <c r="F7194" i="12"/>
  <c r="G7194" i="12" s="1"/>
  <c r="F7195" i="12"/>
  <c r="G7195" i="12" s="1"/>
  <c r="F7196" i="12"/>
  <c r="G7196" i="12" s="1"/>
  <c r="F7197" i="12"/>
  <c r="G7197" i="12" s="1"/>
  <c r="F7198" i="12"/>
  <c r="G7198" i="12" s="1"/>
  <c r="F7199" i="12"/>
  <c r="G7199" i="12" s="1"/>
  <c r="F7200" i="12"/>
  <c r="G7200" i="12" s="1"/>
  <c r="F7201" i="12"/>
  <c r="G7201" i="12" s="1"/>
  <c r="F7202" i="12"/>
  <c r="G7202" i="12" s="1"/>
  <c r="F7203" i="12"/>
  <c r="G7203" i="12" s="1"/>
  <c r="F7204" i="12"/>
  <c r="G7204" i="12" s="1"/>
  <c r="F7205" i="12"/>
  <c r="G7205" i="12" s="1"/>
  <c r="F7206" i="12"/>
  <c r="G7206" i="12" s="1"/>
  <c r="F7207" i="12"/>
  <c r="G7207" i="12" s="1"/>
  <c r="F7208" i="12"/>
  <c r="G7208" i="12" s="1"/>
  <c r="F7209" i="12"/>
  <c r="G7209" i="12" s="1"/>
  <c r="F7210" i="12"/>
  <c r="G7210" i="12" s="1"/>
  <c r="F7211" i="12"/>
  <c r="G7211" i="12" s="1"/>
  <c r="F7212" i="12"/>
  <c r="G7212" i="12" s="1"/>
  <c r="F7213" i="12"/>
  <c r="G7213" i="12" s="1"/>
  <c r="F7214" i="12"/>
  <c r="G7214" i="12" s="1"/>
  <c r="F7215" i="12"/>
  <c r="G7215" i="12" s="1"/>
  <c r="F7216" i="12"/>
  <c r="G7216" i="12" s="1"/>
  <c r="F7217" i="12"/>
  <c r="G7217" i="12" s="1"/>
  <c r="F7218" i="12"/>
  <c r="G7218" i="12" s="1"/>
  <c r="F7219" i="12"/>
  <c r="G7219" i="12" s="1"/>
  <c r="F7220" i="12"/>
  <c r="G7220" i="12" s="1"/>
  <c r="F7221" i="12"/>
  <c r="G7221" i="12" s="1"/>
  <c r="F7222" i="12"/>
  <c r="G7222" i="12" s="1"/>
  <c r="F7223" i="12"/>
  <c r="G7223" i="12" s="1"/>
  <c r="F7224" i="12"/>
  <c r="G7224" i="12" s="1"/>
  <c r="F7225" i="12"/>
  <c r="G7225" i="12" s="1"/>
  <c r="F7226" i="12"/>
  <c r="G7226" i="12" s="1"/>
  <c r="F7227" i="12"/>
  <c r="G7227" i="12" s="1"/>
  <c r="F7228" i="12"/>
  <c r="G7228" i="12" s="1"/>
  <c r="F7229" i="12"/>
  <c r="G7229" i="12" s="1"/>
  <c r="F7230" i="12"/>
  <c r="G7230" i="12" s="1"/>
  <c r="F7231" i="12"/>
  <c r="G7231" i="12" s="1"/>
  <c r="F7232" i="12"/>
  <c r="G7232" i="12" s="1"/>
  <c r="F7233" i="12"/>
  <c r="G7233" i="12" s="1"/>
  <c r="F7234" i="12"/>
  <c r="G7234" i="12" s="1"/>
  <c r="F7235" i="12"/>
  <c r="G7235" i="12" s="1"/>
  <c r="F7236" i="12"/>
  <c r="G7236" i="12" s="1"/>
  <c r="F7237" i="12"/>
  <c r="G7237" i="12" s="1"/>
  <c r="F7238" i="12"/>
  <c r="G7238" i="12" s="1"/>
  <c r="F7239" i="12"/>
  <c r="G7239" i="12" s="1"/>
  <c r="F7240" i="12"/>
  <c r="G7240" i="12" s="1"/>
  <c r="F7241" i="12"/>
  <c r="G7241" i="12" s="1"/>
  <c r="F7242" i="12"/>
  <c r="G7242" i="12" s="1"/>
  <c r="F7243" i="12"/>
  <c r="G7243" i="12" s="1"/>
  <c r="F7244" i="12"/>
  <c r="G7244" i="12" s="1"/>
  <c r="F7245" i="12"/>
  <c r="G7245" i="12" s="1"/>
  <c r="F7246" i="12"/>
  <c r="G7246" i="12" s="1"/>
  <c r="F7247" i="12"/>
  <c r="G7247" i="12" s="1"/>
  <c r="F7248" i="12"/>
  <c r="G7248" i="12" s="1"/>
  <c r="F7249" i="12"/>
  <c r="G7249" i="12" s="1"/>
  <c r="F7250" i="12"/>
  <c r="G7250" i="12" s="1"/>
  <c r="F7251" i="12"/>
  <c r="G7251" i="12" s="1"/>
  <c r="F7252" i="12"/>
  <c r="G7252" i="12" s="1"/>
  <c r="F7253" i="12"/>
  <c r="G7253" i="12" s="1"/>
  <c r="F7254" i="12"/>
  <c r="G7254" i="12" s="1"/>
  <c r="F7255" i="12"/>
  <c r="G7255" i="12" s="1"/>
  <c r="F7256" i="12"/>
  <c r="G7256" i="12" s="1"/>
  <c r="F7257" i="12"/>
  <c r="G7257" i="12" s="1"/>
  <c r="F7258" i="12"/>
  <c r="G7258" i="12" s="1"/>
  <c r="F7259" i="12"/>
  <c r="G7259" i="12" s="1"/>
  <c r="F7260" i="12"/>
  <c r="G7260" i="12" s="1"/>
  <c r="F7261" i="12"/>
  <c r="G7261" i="12" s="1"/>
  <c r="F7262" i="12"/>
  <c r="G7262" i="12" s="1"/>
  <c r="F7263" i="12"/>
  <c r="G7263" i="12" s="1"/>
  <c r="F7264" i="12"/>
  <c r="G7264" i="12" s="1"/>
  <c r="F7265" i="12"/>
  <c r="G7265" i="12" s="1"/>
  <c r="F7266" i="12"/>
  <c r="G7266" i="12" s="1"/>
  <c r="F7267" i="12"/>
  <c r="G7267" i="12" s="1"/>
  <c r="F7268" i="12"/>
  <c r="G7268" i="12" s="1"/>
  <c r="F7269" i="12"/>
  <c r="G7269" i="12" s="1"/>
  <c r="F7270" i="12"/>
  <c r="G7270" i="12" s="1"/>
  <c r="F7271" i="12"/>
  <c r="G7271" i="12" s="1"/>
  <c r="F7272" i="12"/>
  <c r="G7272" i="12" s="1"/>
  <c r="F7273" i="12"/>
  <c r="G7273" i="12" s="1"/>
  <c r="F7274" i="12"/>
  <c r="G7274" i="12" s="1"/>
  <c r="F7275" i="12"/>
  <c r="G7275" i="12" s="1"/>
  <c r="F7276" i="12"/>
  <c r="G7276" i="12" s="1"/>
  <c r="F7277" i="12"/>
  <c r="G7277" i="12" s="1"/>
  <c r="F7278" i="12"/>
  <c r="G7278" i="12" s="1"/>
  <c r="F7279" i="12"/>
  <c r="G7279" i="12" s="1"/>
  <c r="F7280" i="12"/>
  <c r="G7280" i="12" s="1"/>
  <c r="F7281" i="12"/>
  <c r="G7281" i="12" s="1"/>
  <c r="F7282" i="12"/>
  <c r="G7282" i="12" s="1"/>
  <c r="F7283" i="12"/>
  <c r="G7283" i="12" s="1"/>
  <c r="F7284" i="12"/>
  <c r="G7284" i="12" s="1"/>
  <c r="F7285" i="12"/>
  <c r="G7285" i="12" s="1"/>
  <c r="F7286" i="12"/>
  <c r="G7286" i="12" s="1"/>
  <c r="F7287" i="12"/>
  <c r="G7287" i="12" s="1"/>
  <c r="F7288" i="12"/>
  <c r="G7288" i="12" s="1"/>
  <c r="F7289" i="12"/>
  <c r="G7289" i="12" s="1"/>
  <c r="F7290" i="12"/>
  <c r="G7290" i="12" s="1"/>
  <c r="F7291" i="12"/>
  <c r="G7291" i="12" s="1"/>
  <c r="F7292" i="12"/>
  <c r="G7292" i="12" s="1"/>
  <c r="F7293" i="12"/>
  <c r="G7293" i="12" s="1"/>
  <c r="F7294" i="12"/>
  <c r="G7294" i="12" s="1"/>
  <c r="F7295" i="12"/>
  <c r="G7295" i="12" s="1"/>
  <c r="F7296" i="12"/>
  <c r="G7296" i="12" s="1"/>
  <c r="F7297" i="12"/>
  <c r="G7297" i="12" s="1"/>
  <c r="F7298" i="12"/>
  <c r="G7298" i="12" s="1"/>
  <c r="F7299" i="12"/>
  <c r="G7299" i="12" s="1"/>
  <c r="F7300" i="12"/>
  <c r="G7300" i="12" s="1"/>
  <c r="F7301" i="12"/>
  <c r="G7301" i="12" s="1"/>
  <c r="F7302" i="12"/>
  <c r="G7302" i="12" s="1"/>
  <c r="F7303" i="12"/>
  <c r="G7303" i="12" s="1"/>
  <c r="F7304" i="12"/>
  <c r="G7304" i="12" s="1"/>
  <c r="F7305" i="12"/>
  <c r="G7305" i="12" s="1"/>
  <c r="F7306" i="12"/>
  <c r="G7306" i="12" s="1"/>
  <c r="F7307" i="12"/>
  <c r="G7307" i="12" s="1"/>
  <c r="F7308" i="12"/>
  <c r="G7308" i="12" s="1"/>
  <c r="F7309" i="12"/>
  <c r="G7309" i="12" s="1"/>
  <c r="F7310" i="12"/>
  <c r="G7310" i="12" s="1"/>
  <c r="F7311" i="12"/>
  <c r="G7311" i="12" s="1"/>
  <c r="F7312" i="12"/>
  <c r="G7312" i="12" s="1"/>
  <c r="F7313" i="12"/>
  <c r="G7313" i="12" s="1"/>
  <c r="F7314" i="12"/>
  <c r="G7314" i="12" s="1"/>
  <c r="F7315" i="12"/>
  <c r="G7315" i="12" s="1"/>
  <c r="F7316" i="12"/>
  <c r="G7316" i="12" s="1"/>
  <c r="F7317" i="12"/>
  <c r="G7317" i="12" s="1"/>
  <c r="F7318" i="12"/>
  <c r="G7318" i="12" s="1"/>
  <c r="F7319" i="12"/>
  <c r="G7319" i="12" s="1"/>
  <c r="F7320" i="12"/>
  <c r="G7320" i="12" s="1"/>
  <c r="F7321" i="12"/>
  <c r="G7321" i="12" s="1"/>
  <c r="F7322" i="12"/>
  <c r="G7322" i="12" s="1"/>
  <c r="F7323" i="12"/>
  <c r="G7323" i="12" s="1"/>
  <c r="F7324" i="12"/>
  <c r="G7324" i="12" s="1"/>
  <c r="F7325" i="12"/>
  <c r="G7325" i="12" s="1"/>
  <c r="F7326" i="12"/>
  <c r="G7326" i="12" s="1"/>
  <c r="F7327" i="12"/>
  <c r="G7327" i="12" s="1"/>
  <c r="F7328" i="12"/>
  <c r="G7328" i="12" s="1"/>
  <c r="F7329" i="12"/>
  <c r="G7329" i="12" s="1"/>
  <c r="F7330" i="12"/>
  <c r="G7330" i="12" s="1"/>
  <c r="F7331" i="12"/>
  <c r="G7331" i="12" s="1"/>
  <c r="F7332" i="12"/>
  <c r="G7332" i="12" s="1"/>
  <c r="F7333" i="12"/>
  <c r="G7333" i="12" s="1"/>
  <c r="F7334" i="12"/>
  <c r="G7334" i="12" s="1"/>
  <c r="F7335" i="12"/>
  <c r="G7335" i="12" s="1"/>
  <c r="F7336" i="12"/>
  <c r="G7336" i="12" s="1"/>
  <c r="F7337" i="12"/>
  <c r="G7337" i="12" s="1"/>
  <c r="F7338" i="12"/>
  <c r="G7338" i="12" s="1"/>
  <c r="F7339" i="12"/>
  <c r="G7339" i="12" s="1"/>
  <c r="F7340" i="12"/>
  <c r="G7340" i="12" s="1"/>
  <c r="F7341" i="12"/>
  <c r="G7341" i="12" s="1"/>
  <c r="F7342" i="12"/>
  <c r="G7342" i="12" s="1"/>
  <c r="F7343" i="12"/>
  <c r="G7343" i="12" s="1"/>
  <c r="F7344" i="12"/>
  <c r="G7344" i="12" s="1"/>
  <c r="F7345" i="12"/>
  <c r="G7345" i="12" s="1"/>
  <c r="F7346" i="12"/>
  <c r="G7346" i="12" s="1"/>
  <c r="F7347" i="12"/>
  <c r="G7347" i="12" s="1"/>
  <c r="F7348" i="12"/>
  <c r="G7348" i="12" s="1"/>
  <c r="F7349" i="12"/>
  <c r="G7349" i="12" s="1"/>
  <c r="F7350" i="12"/>
  <c r="G7350" i="12" s="1"/>
  <c r="F7351" i="12"/>
  <c r="G7351" i="12" s="1"/>
  <c r="F7352" i="12"/>
  <c r="G7352" i="12" s="1"/>
  <c r="F7353" i="12"/>
  <c r="G7353" i="12" s="1"/>
  <c r="F7354" i="12"/>
  <c r="G7354" i="12" s="1"/>
  <c r="F7355" i="12"/>
  <c r="G7355" i="12" s="1"/>
  <c r="F7356" i="12"/>
  <c r="G7356" i="12" s="1"/>
  <c r="F7357" i="12"/>
  <c r="G7357" i="12" s="1"/>
  <c r="F7358" i="12"/>
  <c r="G7358" i="12" s="1"/>
  <c r="F7359" i="12"/>
  <c r="G7359" i="12" s="1"/>
  <c r="F7360" i="12"/>
  <c r="G7360" i="12" s="1"/>
  <c r="F7361" i="12"/>
  <c r="G7361" i="12" s="1"/>
  <c r="F7362" i="12"/>
  <c r="G7362" i="12" s="1"/>
  <c r="F7363" i="12"/>
  <c r="G7363" i="12" s="1"/>
  <c r="F7364" i="12"/>
  <c r="G7364" i="12" s="1"/>
  <c r="F7365" i="12"/>
  <c r="G7365" i="12" s="1"/>
  <c r="F7366" i="12"/>
  <c r="G7366" i="12" s="1"/>
  <c r="F7367" i="12"/>
  <c r="G7367" i="12" s="1"/>
  <c r="F7368" i="12"/>
  <c r="G7368" i="12" s="1"/>
  <c r="F7369" i="12"/>
  <c r="G7369" i="12" s="1"/>
  <c r="F7370" i="12"/>
  <c r="G7370" i="12" s="1"/>
  <c r="F7371" i="12"/>
  <c r="G7371" i="12" s="1"/>
  <c r="F7372" i="12"/>
  <c r="G7372" i="12" s="1"/>
  <c r="F7373" i="12"/>
  <c r="G7373" i="12" s="1"/>
  <c r="F7374" i="12"/>
  <c r="G7374" i="12" s="1"/>
  <c r="F7375" i="12"/>
  <c r="G7375" i="12" s="1"/>
  <c r="F7376" i="12"/>
  <c r="G7376" i="12" s="1"/>
  <c r="F7377" i="12"/>
  <c r="G7377" i="12" s="1"/>
  <c r="F7378" i="12"/>
  <c r="G7378" i="12" s="1"/>
  <c r="F7379" i="12"/>
  <c r="G7379" i="12" s="1"/>
  <c r="F7380" i="12"/>
  <c r="G7380" i="12" s="1"/>
  <c r="F7381" i="12"/>
  <c r="G7381" i="12" s="1"/>
  <c r="F7382" i="12"/>
  <c r="G7382" i="12" s="1"/>
  <c r="F7383" i="12"/>
  <c r="G7383" i="12" s="1"/>
  <c r="F7384" i="12"/>
  <c r="G7384" i="12" s="1"/>
  <c r="F7385" i="12"/>
  <c r="G7385" i="12" s="1"/>
  <c r="F7386" i="12"/>
  <c r="G7386" i="12" s="1"/>
  <c r="F7387" i="12"/>
  <c r="G7387" i="12" s="1"/>
  <c r="F7388" i="12"/>
  <c r="G7388" i="12" s="1"/>
  <c r="F7389" i="12"/>
  <c r="G7389" i="12" s="1"/>
  <c r="F7390" i="12"/>
  <c r="G7390" i="12" s="1"/>
  <c r="F7391" i="12"/>
  <c r="G7391" i="12" s="1"/>
  <c r="F7392" i="12"/>
  <c r="G7392" i="12" s="1"/>
  <c r="F7393" i="12"/>
  <c r="G7393" i="12" s="1"/>
  <c r="F7394" i="12"/>
  <c r="G7394" i="12" s="1"/>
  <c r="F7395" i="12"/>
  <c r="G7395" i="12" s="1"/>
  <c r="F7396" i="12"/>
  <c r="G7396" i="12" s="1"/>
  <c r="F7397" i="12"/>
  <c r="G7397" i="12" s="1"/>
  <c r="F7398" i="12"/>
  <c r="G7398" i="12" s="1"/>
  <c r="F7399" i="12"/>
  <c r="G7399" i="12" s="1"/>
  <c r="F7400" i="12"/>
  <c r="G7400" i="12" s="1"/>
  <c r="F7401" i="12"/>
  <c r="G7401" i="12" s="1"/>
  <c r="F7402" i="12"/>
  <c r="G7402" i="12" s="1"/>
  <c r="F7403" i="12"/>
  <c r="G7403" i="12" s="1"/>
  <c r="F7404" i="12"/>
  <c r="G7404" i="12" s="1"/>
  <c r="F7405" i="12"/>
  <c r="G7405" i="12" s="1"/>
  <c r="F7406" i="12"/>
  <c r="G7406" i="12" s="1"/>
  <c r="F7407" i="12"/>
  <c r="G7407" i="12" s="1"/>
  <c r="F7408" i="12"/>
  <c r="G7408" i="12" s="1"/>
  <c r="F7409" i="12"/>
  <c r="G7409" i="12" s="1"/>
  <c r="F7410" i="12"/>
  <c r="G7410" i="12" s="1"/>
  <c r="F7411" i="12"/>
  <c r="G7411" i="12" s="1"/>
  <c r="F7412" i="12"/>
  <c r="G7412" i="12" s="1"/>
  <c r="F7413" i="12"/>
  <c r="G7413" i="12" s="1"/>
  <c r="F7414" i="12"/>
  <c r="G7414" i="12" s="1"/>
  <c r="F7415" i="12"/>
  <c r="G7415" i="12" s="1"/>
  <c r="F7416" i="12"/>
  <c r="G7416" i="12" s="1"/>
  <c r="F7417" i="12"/>
  <c r="G7417" i="12" s="1"/>
  <c r="F7418" i="12"/>
  <c r="G7418" i="12" s="1"/>
  <c r="F7419" i="12"/>
  <c r="G7419" i="12" s="1"/>
  <c r="F7420" i="12"/>
  <c r="G7420" i="12" s="1"/>
  <c r="F7421" i="12"/>
  <c r="G7421" i="12" s="1"/>
  <c r="F7422" i="12"/>
  <c r="G7422" i="12" s="1"/>
  <c r="F7423" i="12"/>
  <c r="G7423" i="12" s="1"/>
  <c r="F7424" i="12"/>
  <c r="G7424" i="12" s="1"/>
  <c r="F7425" i="12"/>
  <c r="G7425" i="12" s="1"/>
  <c r="F7426" i="12"/>
  <c r="G7426" i="12" s="1"/>
  <c r="F7427" i="12"/>
  <c r="G7427" i="12" s="1"/>
  <c r="F7428" i="12"/>
  <c r="G7428" i="12" s="1"/>
  <c r="F7429" i="12"/>
  <c r="G7429" i="12" s="1"/>
  <c r="F7430" i="12"/>
  <c r="G7430" i="12" s="1"/>
  <c r="F7431" i="12"/>
  <c r="G7431" i="12" s="1"/>
  <c r="F7432" i="12"/>
  <c r="G7432" i="12" s="1"/>
  <c r="F7433" i="12"/>
  <c r="G7433" i="12" s="1"/>
  <c r="F7434" i="12"/>
  <c r="G7434" i="12" s="1"/>
  <c r="F7435" i="12"/>
  <c r="G7435" i="12" s="1"/>
  <c r="F7436" i="12"/>
  <c r="G7436" i="12" s="1"/>
  <c r="F7437" i="12"/>
  <c r="G7437" i="12" s="1"/>
  <c r="F7438" i="12"/>
  <c r="G7438" i="12" s="1"/>
  <c r="F7439" i="12"/>
  <c r="G7439" i="12" s="1"/>
  <c r="F7440" i="12"/>
  <c r="G7440" i="12" s="1"/>
  <c r="F7441" i="12"/>
  <c r="G7441" i="12" s="1"/>
  <c r="F7442" i="12"/>
  <c r="G7442" i="12" s="1"/>
  <c r="F7443" i="12"/>
  <c r="G7443" i="12" s="1"/>
  <c r="F7444" i="12"/>
  <c r="G7444" i="12" s="1"/>
  <c r="F7445" i="12"/>
  <c r="G7445" i="12" s="1"/>
  <c r="F7446" i="12"/>
  <c r="G7446" i="12" s="1"/>
  <c r="F7447" i="12"/>
  <c r="G7447" i="12" s="1"/>
  <c r="F7448" i="12"/>
  <c r="G7448" i="12" s="1"/>
  <c r="F7449" i="12"/>
  <c r="G7449" i="12" s="1"/>
  <c r="F7450" i="12"/>
  <c r="G7450" i="12" s="1"/>
  <c r="F7451" i="12"/>
  <c r="G7451" i="12" s="1"/>
  <c r="F7452" i="12"/>
  <c r="G7452" i="12" s="1"/>
  <c r="F7453" i="12"/>
  <c r="G7453" i="12" s="1"/>
  <c r="F7454" i="12"/>
  <c r="G7454" i="12" s="1"/>
  <c r="F7455" i="12"/>
  <c r="G7455" i="12" s="1"/>
  <c r="F7456" i="12"/>
  <c r="G7456" i="12" s="1"/>
  <c r="F7457" i="12"/>
  <c r="G7457" i="12" s="1"/>
  <c r="F7458" i="12"/>
  <c r="G7458" i="12" s="1"/>
  <c r="F7459" i="12"/>
  <c r="G7459" i="12" s="1"/>
  <c r="F7460" i="12"/>
  <c r="G7460" i="12" s="1"/>
  <c r="F7461" i="12"/>
  <c r="G7461" i="12" s="1"/>
  <c r="F7462" i="12"/>
  <c r="G7462" i="12" s="1"/>
  <c r="F7463" i="12"/>
  <c r="G7463" i="12" s="1"/>
  <c r="F7464" i="12"/>
  <c r="G7464" i="12" s="1"/>
  <c r="F7465" i="12"/>
  <c r="G7465" i="12" s="1"/>
  <c r="F7466" i="12"/>
  <c r="G7466" i="12" s="1"/>
  <c r="F7467" i="12"/>
  <c r="G7467" i="12" s="1"/>
  <c r="F7468" i="12"/>
  <c r="G7468" i="12" s="1"/>
  <c r="F7469" i="12"/>
  <c r="G7469" i="12" s="1"/>
  <c r="F7470" i="12"/>
  <c r="G7470" i="12" s="1"/>
  <c r="F7471" i="12"/>
  <c r="G7471" i="12" s="1"/>
  <c r="F7472" i="12"/>
  <c r="G7472" i="12" s="1"/>
  <c r="F7473" i="12"/>
  <c r="G7473" i="12" s="1"/>
  <c r="F7474" i="12"/>
  <c r="G7474" i="12" s="1"/>
  <c r="F7475" i="12"/>
  <c r="G7475" i="12" s="1"/>
  <c r="F7476" i="12"/>
  <c r="G7476" i="12" s="1"/>
  <c r="F7477" i="12"/>
  <c r="G7477" i="12" s="1"/>
  <c r="F7478" i="12"/>
  <c r="G7478" i="12" s="1"/>
  <c r="F7479" i="12"/>
  <c r="G7479" i="12" s="1"/>
  <c r="F7480" i="12"/>
  <c r="G7480" i="12" s="1"/>
  <c r="F7481" i="12"/>
  <c r="G7481" i="12" s="1"/>
  <c r="F7482" i="12"/>
  <c r="G7482" i="12" s="1"/>
  <c r="F7483" i="12"/>
  <c r="G7483" i="12" s="1"/>
  <c r="F7484" i="12"/>
  <c r="G7484" i="12" s="1"/>
  <c r="F7485" i="12"/>
  <c r="G7485" i="12" s="1"/>
  <c r="F7486" i="12"/>
  <c r="G7486" i="12" s="1"/>
  <c r="F7487" i="12"/>
  <c r="G7487" i="12" s="1"/>
  <c r="F7488" i="12"/>
  <c r="G7488" i="12" s="1"/>
  <c r="F7489" i="12"/>
  <c r="G7489" i="12" s="1"/>
  <c r="F7490" i="12"/>
  <c r="G7490" i="12" s="1"/>
  <c r="F7491" i="12"/>
  <c r="G7491" i="12" s="1"/>
  <c r="F7492" i="12"/>
  <c r="G7492" i="12" s="1"/>
  <c r="F7493" i="12"/>
  <c r="G7493" i="12" s="1"/>
  <c r="F7494" i="12"/>
  <c r="G7494" i="12" s="1"/>
  <c r="F7495" i="12"/>
  <c r="G7495" i="12" s="1"/>
  <c r="F7496" i="12"/>
  <c r="G7496" i="12" s="1"/>
  <c r="F7497" i="12"/>
  <c r="G7497" i="12" s="1"/>
  <c r="F7498" i="12"/>
  <c r="G7498" i="12" s="1"/>
  <c r="F7499" i="12"/>
  <c r="G7499" i="12" s="1"/>
  <c r="F7500" i="12"/>
  <c r="G7500" i="12" s="1"/>
  <c r="F7501" i="12"/>
  <c r="G7501" i="12" s="1"/>
  <c r="F7502" i="12"/>
  <c r="G7502" i="12" s="1"/>
  <c r="F7503" i="12"/>
  <c r="G7503" i="12" s="1"/>
  <c r="F7504" i="12"/>
  <c r="G7504" i="12" s="1"/>
  <c r="F7505" i="12"/>
  <c r="G7505" i="12" s="1"/>
  <c r="F7506" i="12"/>
  <c r="G7506" i="12" s="1"/>
  <c r="F7507" i="12"/>
  <c r="G7507" i="12" s="1"/>
  <c r="F7508" i="12"/>
  <c r="G7508" i="12" s="1"/>
  <c r="F7509" i="12"/>
  <c r="G7509" i="12" s="1"/>
  <c r="F7510" i="12"/>
  <c r="G7510" i="12" s="1"/>
  <c r="F7511" i="12"/>
  <c r="G7511" i="12" s="1"/>
  <c r="F7512" i="12"/>
  <c r="G7512" i="12" s="1"/>
  <c r="F7513" i="12"/>
  <c r="G7513" i="12" s="1"/>
  <c r="F7514" i="12"/>
  <c r="G7514" i="12" s="1"/>
  <c r="F7515" i="12"/>
  <c r="G7515" i="12" s="1"/>
  <c r="F7516" i="12"/>
  <c r="G7516" i="12" s="1"/>
  <c r="F7517" i="12"/>
  <c r="G7517" i="12" s="1"/>
  <c r="F7518" i="12"/>
  <c r="G7518" i="12" s="1"/>
  <c r="F7519" i="12"/>
  <c r="G7519" i="12" s="1"/>
  <c r="F7520" i="12"/>
  <c r="G7520" i="12" s="1"/>
  <c r="F7521" i="12"/>
  <c r="G7521" i="12" s="1"/>
  <c r="F7522" i="12"/>
  <c r="G7522" i="12" s="1"/>
  <c r="F7523" i="12"/>
  <c r="G7523" i="12" s="1"/>
  <c r="F7524" i="12"/>
  <c r="G7524" i="12" s="1"/>
  <c r="F7525" i="12"/>
  <c r="G7525" i="12" s="1"/>
  <c r="F7526" i="12"/>
  <c r="G7526" i="12" s="1"/>
  <c r="F7527" i="12"/>
  <c r="G7527" i="12" s="1"/>
  <c r="F7528" i="12"/>
  <c r="G7528" i="12" s="1"/>
  <c r="F7529" i="12"/>
  <c r="G7529" i="12" s="1"/>
  <c r="F7530" i="12"/>
  <c r="G7530" i="12" s="1"/>
  <c r="F7531" i="12"/>
  <c r="G7531" i="12" s="1"/>
  <c r="F7532" i="12"/>
  <c r="G7532" i="12" s="1"/>
  <c r="F7533" i="12"/>
  <c r="G7533" i="12" s="1"/>
  <c r="F7534" i="12"/>
  <c r="G7534" i="12" s="1"/>
  <c r="F7535" i="12"/>
  <c r="G7535" i="12" s="1"/>
  <c r="F7536" i="12"/>
  <c r="G7536" i="12" s="1"/>
  <c r="F7537" i="12"/>
  <c r="G7537" i="12" s="1"/>
  <c r="F7538" i="12"/>
  <c r="G7538" i="12" s="1"/>
  <c r="F7539" i="12"/>
  <c r="G7539" i="12" s="1"/>
  <c r="F7540" i="12"/>
  <c r="G7540" i="12" s="1"/>
  <c r="F7541" i="12"/>
  <c r="G7541" i="12" s="1"/>
  <c r="F7542" i="12"/>
  <c r="G7542" i="12" s="1"/>
  <c r="F7543" i="12"/>
  <c r="G7543" i="12" s="1"/>
  <c r="F7544" i="12"/>
  <c r="G7544" i="12" s="1"/>
  <c r="F7545" i="12"/>
  <c r="G7545" i="12" s="1"/>
  <c r="F7546" i="12"/>
  <c r="G7546" i="12" s="1"/>
  <c r="F7547" i="12"/>
  <c r="G7547" i="12" s="1"/>
  <c r="F7548" i="12"/>
  <c r="G7548" i="12" s="1"/>
  <c r="F7549" i="12"/>
  <c r="G7549" i="12" s="1"/>
  <c r="F7550" i="12"/>
  <c r="G7550" i="12" s="1"/>
  <c r="F7551" i="12"/>
  <c r="G7551" i="12" s="1"/>
  <c r="F7552" i="12"/>
  <c r="G7552" i="12" s="1"/>
  <c r="F7553" i="12"/>
  <c r="G7553" i="12" s="1"/>
  <c r="F7554" i="12"/>
  <c r="G7554" i="12" s="1"/>
  <c r="F7555" i="12"/>
  <c r="G7555" i="12" s="1"/>
  <c r="F7556" i="12"/>
  <c r="G7556" i="12" s="1"/>
  <c r="F7557" i="12"/>
  <c r="G7557" i="12" s="1"/>
  <c r="F7558" i="12"/>
  <c r="G7558" i="12" s="1"/>
  <c r="F7559" i="12"/>
  <c r="G7559" i="12" s="1"/>
  <c r="F7560" i="12"/>
  <c r="G7560" i="12" s="1"/>
  <c r="F7561" i="12"/>
  <c r="G7561" i="12" s="1"/>
  <c r="F7562" i="12"/>
  <c r="G7562" i="12" s="1"/>
  <c r="F7563" i="12"/>
  <c r="G7563" i="12" s="1"/>
  <c r="F7564" i="12"/>
  <c r="G7564" i="12" s="1"/>
  <c r="F7565" i="12"/>
  <c r="G7565" i="12" s="1"/>
  <c r="F7566" i="12"/>
  <c r="G7566" i="12" s="1"/>
  <c r="F7567" i="12"/>
  <c r="G7567" i="12" s="1"/>
  <c r="F7568" i="12"/>
  <c r="G7568" i="12" s="1"/>
  <c r="F7569" i="12"/>
  <c r="G7569" i="12" s="1"/>
  <c r="F7570" i="12"/>
  <c r="G7570" i="12" s="1"/>
  <c r="F7571" i="12"/>
  <c r="G7571" i="12" s="1"/>
  <c r="F7572" i="12"/>
  <c r="G7572" i="12" s="1"/>
  <c r="F7573" i="12"/>
  <c r="G7573" i="12" s="1"/>
  <c r="F7574" i="12"/>
  <c r="G7574" i="12" s="1"/>
  <c r="F7575" i="12"/>
  <c r="G7575" i="12" s="1"/>
  <c r="F7576" i="12"/>
  <c r="G7576" i="12" s="1"/>
  <c r="F7577" i="12"/>
  <c r="G7577" i="12" s="1"/>
  <c r="F7578" i="12"/>
  <c r="G7578" i="12" s="1"/>
  <c r="F7579" i="12"/>
  <c r="G7579" i="12" s="1"/>
  <c r="F7580" i="12"/>
  <c r="G7580" i="12" s="1"/>
  <c r="F7581" i="12"/>
  <c r="G7581" i="12" s="1"/>
  <c r="F7582" i="12"/>
  <c r="G7582" i="12" s="1"/>
  <c r="F7583" i="12"/>
  <c r="G7583" i="12" s="1"/>
  <c r="F7584" i="12"/>
  <c r="G7584" i="12" s="1"/>
  <c r="F7585" i="12"/>
  <c r="G7585" i="12" s="1"/>
  <c r="F7586" i="12"/>
  <c r="G7586" i="12" s="1"/>
  <c r="F7587" i="12"/>
  <c r="G7587" i="12" s="1"/>
  <c r="F7588" i="12"/>
  <c r="G7588" i="12" s="1"/>
  <c r="F7589" i="12"/>
  <c r="G7589" i="12" s="1"/>
  <c r="F7590" i="12"/>
  <c r="G7590" i="12" s="1"/>
  <c r="F7591" i="12"/>
  <c r="G7591" i="12" s="1"/>
  <c r="F7592" i="12"/>
  <c r="G7592" i="12" s="1"/>
  <c r="F7593" i="12"/>
  <c r="G7593" i="12" s="1"/>
  <c r="F7594" i="12"/>
  <c r="G7594" i="12" s="1"/>
  <c r="F7595" i="12"/>
  <c r="G7595" i="12" s="1"/>
  <c r="F7596" i="12"/>
  <c r="G7596" i="12" s="1"/>
  <c r="F7597" i="12"/>
  <c r="G7597" i="12" s="1"/>
  <c r="F7598" i="12"/>
  <c r="G7598" i="12" s="1"/>
  <c r="F7599" i="12"/>
  <c r="G7599" i="12" s="1"/>
  <c r="F7600" i="12"/>
  <c r="G7600" i="12" s="1"/>
  <c r="F7601" i="12"/>
  <c r="G7601" i="12" s="1"/>
  <c r="F7602" i="12"/>
  <c r="G7602" i="12" s="1"/>
  <c r="F7603" i="12"/>
  <c r="G7603" i="12" s="1"/>
  <c r="F7604" i="12"/>
  <c r="G7604" i="12" s="1"/>
  <c r="F7605" i="12"/>
  <c r="G7605" i="12" s="1"/>
  <c r="F7606" i="12"/>
  <c r="G7606" i="12" s="1"/>
  <c r="F7607" i="12"/>
  <c r="G7607" i="12" s="1"/>
  <c r="F7608" i="12"/>
  <c r="G7608" i="12" s="1"/>
  <c r="F7609" i="12"/>
  <c r="G7609" i="12" s="1"/>
  <c r="F7610" i="12"/>
  <c r="G7610" i="12" s="1"/>
  <c r="F7611" i="12"/>
  <c r="G7611" i="12" s="1"/>
  <c r="F7612" i="12"/>
  <c r="G7612" i="12" s="1"/>
  <c r="F7613" i="12"/>
  <c r="G7613" i="12" s="1"/>
  <c r="F7614" i="12"/>
  <c r="G7614" i="12" s="1"/>
  <c r="F7615" i="12"/>
  <c r="G7615" i="12" s="1"/>
  <c r="F7616" i="12"/>
  <c r="G7616" i="12" s="1"/>
  <c r="F7617" i="12"/>
  <c r="G7617" i="12" s="1"/>
  <c r="F7618" i="12"/>
  <c r="G7618" i="12" s="1"/>
  <c r="F7619" i="12"/>
  <c r="G7619" i="12" s="1"/>
  <c r="F7620" i="12"/>
  <c r="G7620" i="12" s="1"/>
  <c r="F7621" i="12"/>
  <c r="G7621" i="12" s="1"/>
  <c r="F7622" i="12"/>
  <c r="G7622" i="12" s="1"/>
  <c r="F7623" i="12"/>
  <c r="G7623" i="12" s="1"/>
  <c r="F7624" i="12"/>
  <c r="G7624" i="12" s="1"/>
  <c r="F7625" i="12"/>
  <c r="G7625" i="12" s="1"/>
  <c r="F7626" i="12"/>
  <c r="G7626" i="12" s="1"/>
  <c r="F7627" i="12"/>
  <c r="G7627" i="12" s="1"/>
  <c r="F7628" i="12"/>
  <c r="G7628" i="12" s="1"/>
  <c r="F7629" i="12"/>
  <c r="G7629" i="12" s="1"/>
  <c r="F7630" i="12"/>
  <c r="G7630" i="12" s="1"/>
  <c r="F7631" i="12"/>
  <c r="G7631" i="12" s="1"/>
  <c r="F7632" i="12"/>
  <c r="G7632" i="12" s="1"/>
  <c r="F7633" i="12"/>
  <c r="G7633" i="12" s="1"/>
  <c r="F7634" i="12"/>
  <c r="G7634" i="12" s="1"/>
  <c r="F7635" i="12"/>
  <c r="G7635" i="12" s="1"/>
  <c r="F7636" i="12"/>
  <c r="G7636" i="12" s="1"/>
  <c r="F7637" i="12"/>
  <c r="G7637" i="12" s="1"/>
  <c r="F7638" i="12"/>
  <c r="G7638" i="12" s="1"/>
  <c r="F7639" i="12"/>
  <c r="G7639" i="12" s="1"/>
  <c r="F7640" i="12"/>
  <c r="G7640" i="12" s="1"/>
  <c r="F7641" i="12"/>
  <c r="G7641" i="12" s="1"/>
  <c r="F7642" i="12"/>
  <c r="G7642" i="12" s="1"/>
  <c r="F7643" i="12"/>
  <c r="G7643" i="12" s="1"/>
  <c r="F7644" i="12"/>
  <c r="G7644" i="12" s="1"/>
  <c r="F7645" i="12"/>
  <c r="G7645" i="12" s="1"/>
  <c r="F7646" i="12"/>
  <c r="G7646" i="12" s="1"/>
  <c r="F7647" i="12"/>
  <c r="G7647" i="12" s="1"/>
  <c r="F7648" i="12"/>
  <c r="G7648" i="12" s="1"/>
  <c r="F7649" i="12"/>
  <c r="G7649" i="12" s="1"/>
  <c r="F7650" i="12"/>
  <c r="G7650" i="12" s="1"/>
  <c r="F7651" i="12"/>
  <c r="G7651" i="12" s="1"/>
  <c r="F7652" i="12"/>
  <c r="G7652" i="12" s="1"/>
  <c r="F7653" i="12"/>
  <c r="G7653" i="12" s="1"/>
  <c r="F7654" i="12"/>
  <c r="G7654" i="12" s="1"/>
  <c r="F7655" i="12"/>
  <c r="G7655" i="12" s="1"/>
  <c r="F7656" i="12"/>
  <c r="G7656" i="12" s="1"/>
  <c r="F7657" i="12"/>
  <c r="G7657" i="12" s="1"/>
  <c r="F7658" i="12"/>
  <c r="G7658" i="12" s="1"/>
  <c r="F7659" i="12"/>
  <c r="G7659" i="12" s="1"/>
  <c r="F7660" i="12"/>
  <c r="G7660" i="12" s="1"/>
  <c r="F7661" i="12"/>
  <c r="G7661" i="12" s="1"/>
  <c r="F7662" i="12"/>
  <c r="G7662" i="12" s="1"/>
  <c r="F7663" i="12"/>
  <c r="G7663" i="12" s="1"/>
  <c r="F7664" i="12"/>
  <c r="G7664" i="12" s="1"/>
  <c r="F7665" i="12"/>
  <c r="G7665" i="12" s="1"/>
  <c r="F7666" i="12"/>
  <c r="G7666" i="12" s="1"/>
  <c r="F7667" i="12"/>
  <c r="G7667" i="12" s="1"/>
  <c r="F7668" i="12"/>
  <c r="G7668" i="12" s="1"/>
  <c r="F7669" i="12"/>
  <c r="G7669" i="12" s="1"/>
  <c r="F7670" i="12"/>
  <c r="G7670" i="12" s="1"/>
  <c r="F7671" i="12"/>
  <c r="G7671" i="12" s="1"/>
  <c r="F7672" i="12"/>
  <c r="G7672" i="12" s="1"/>
  <c r="F7673" i="12"/>
  <c r="G7673" i="12" s="1"/>
  <c r="F7674" i="12"/>
  <c r="G7674" i="12" s="1"/>
  <c r="F7675" i="12"/>
  <c r="G7675" i="12" s="1"/>
  <c r="F7676" i="12"/>
  <c r="G7676" i="12" s="1"/>
  <c r="F7677" i="12"/>
  <c r="G7677" i="12" s="1"/>
  <c r="F7678" i="12"/>
  <c r="G7678" i="12" s="1"/>
  <c r="F7679" i="12"/>
  <c r="G7679" i="12" s="1"/>
  <c r="F7680" i="12"/>
  <c r="G7680" i="12" s="1"/>
  <c r="F7681" i="12"/>
  <c r="G7681" i="12" s="1"/>
  <c r="F7682" i="12"/>
  <c r="G7682" i="12" s="1"/>
  <c r="F7683" i="12"/>
  <c r="G7683" i="12" s="1"/>
  <c r="F7684" i="12"/>
  <c r="G7684" i="12" s="1"/>
  <c r="F7685" i="12"/>
  <c r="G7685" i="12" s="1"/>
  <c r="F7686" i="12"/>
  <c r="G7686" i="12" s="1"/>
  <c r="F7687" i="12"/>
  <c r="G7687" i="12" s="1"/>
  <c r="F7688" i="12"/>
  <c r="G7688" i="12" s="1"/>
  <c r="F7689" i="12"/>
  <c r="G7689" i="12" s="1"/>
  <c r="F7690" i="12"/>
  <c r="G7690" i="12" s="1"/>
  <c r="F7691" i="12"/>
  <c r="G7691" i="12" s="1"/>
  <c r="F7692" i="12"/>
  <c r="G7692" i="12" s="1"/>
  <c r="F7693" i="12"/>
  <c r="G7693" i="12" s="1"/>
  <c r="F7694" i="12"/>
  <c r="G7694" i="12" s="1"/>
  <c r="F7695" i="12"/>
  <c r="G7695" i="12" s="1"/>
  <c r="F7696" i="12"/>
  <c r="G7696" i="12" s="1"/>
  <c r="F7697" i="12"/>
  <c r="G7697" i="12" s="1"/>
  <c r="F7698" i="12"/>
  <c r="G7698" i="12" s="1"/>
  <c r="F7699" i="12"/>
  <c r="G7699" i="12" s="1"/>
  <c r="F7700" i="12"/>
  <c r="G7700" i="12" s="1"/>
  <c r="F7701" i="12"/>
  <c r="G7701" i="12" s="1"/>
  <c r="F7702" i="12"/>
  <c r="G7702" i="12" s="1"/>
  <c r="F7703" i="12"/>
  <c r="G7703" i="12" s="1"/>
  <c r="F7704" i="12"/>
  <c r="G7704" i="12" s="1"/>
  <c r="F7705" i="12"/>
  <c r="G7705" i="12" s="1"/>
  <c r="F7706" i="12"/>
  <c r="G7706" i="12" s="1"/>
  <c r="F7707" i="12"/>
  <c r="G7707" i="12" s="1"/>
  <c r="F7708" i="12"/>
  <c r="G7708" i="12" s="1"/>
  <c r="F7709" i="12"/>
  <c r="G7709" i="12" s="1"/>
  <c r="F7710" i="12"/>
  <c r="G7710" i="12" s="1"/>
  <c r="F7711" i="12"/>
  <c r="G7711" i="12" s="1"/>
  <c r="F7712" i="12"/>
  <c r="G7712" i="12" s="1"/>
  <c r="F7713" i="12"/>
  <c r="G7713" i="12" s="1"/>
  <c r="F7714" i="12"/>
  <c r="G7714" i="12" s="1"/>
  <c r="F7715" i="12"/>
  <c r="G7715" i="12" s="1"/>
  <c r="F7716" i="12"/>
  <c r="G7716" i="12" s="1"/>
  <c r="F7717" i="12"/>
  <c r="G7717" i="12" s="1"/>
  <c r="F7718" i="12"/>
  <c r="G7718" i="12" s="1"/>
  <c r="F7719" i="12"/>
  <c r="G7719" i="12" s="1"/>
  <c r="F7720" i="12"/>
  <c r="G7720" i="12" s="1"/>
  <c r="F7721" i="12"/>
  <c r="G7721" i="12" s="1"/>
  <c r="F7722" i="12"/>
  <c r="G7722" i="12" s="1"/>
  <c r="F7723" i="12"/>
  <c r="G7723" i="12" s="1"/>
  <c r="F7724" i="12"/>
  <c r="G7724" i="12" s="1"/>
  <c r="F7725" i="12"/>
  <c r="G7725" i="12" s="1"/>
  <c r="F7726" i="12"/>
  <c r="G7726" i="12" s="1"/>
  <c r="F7727" i="12"/>
  <c r="G7727" i="12" s="1"/>
  <c r="F7728" i="12"/>
  <c r="G7728" i="12" s="1"/>
  <c r="F7729" i="12"/>
  <c r="G7729" i="12" s="1"/>
  <c r="F7730" i="12"/>
  <c r="G7730" i="12" s="1"/>
  <c r="F7731" i="12"/>
  <c r="G7731" i="12" s="1"/>
  <c r="F7732" i="12"/>
  <c r="G7732" i="12" s="1"/>
  <c r="F7733" i="12"/>
  <c r="G7733" i="12" s="1"/>
  <c r="F7734" i="12"/>
  <c r="G7734" i="12" s="1"/>
  <c r="F7735" i="12"/>
  <c r="G7735" i="12" s="1"/>
  <c r="F7736" i="12"/>
  <c r="G7736" i="12" s="1"/>
  <c r="F7737" i="12"/>
  <c r="G7737" i="12" s="1"/>
  <c r="F7738" i="12"/>
  <c r="G7738" i="12" s="1"/>
  <c r="F7739" i="12"/>
  <c r="G7739" i="12" s="1"/>
  <c r="F7740" i="12"/>
  <c r="G7740" i="12" s="1"/>
  <c r="F7741" i="12"/>
  <c r="G7741" i="12" s="1"/>
  <c r="F7742" i="12"/>
  <c r="G7742" i="12" s="1"/>
  <c r="F7743" i="12"/>
  <c r="G7743" i="12" s="1"/>
  <c r="F7744" i="12"/>
  <c r="G7744" i="12" s="1"/>
  <c r="F7745" i="12"/>
  <c r="G7745" i="12" s="1"/>
  <c r="F7746" i="12"/>
  <c r="G7746" i="12" s="1"/>
  <c r="F7747" i="12"/>
  <c r="G7747" i="12" s="1"/>
  <c r="F7748" i="12"/>
  <c r="G7748" i="12" s="1"/>
  <c r="F7749" i="12"/>
  <c r="G7749" i="12" s="1"/>
  <c r="F7750" i="12"/>
  <c r="G7750" i="12" s="1"/>
  <c r="F7751" i="12"/>
  <c r="G7751" i="12" s="1"/>
  <c r="F7752" i="12"/>
  <c r="G7752" i="12" s="1"/>
  <c r="F7753" i="12"/>
  <c r="G7753" i="12" s="1"/>
  <c r="F7754" i="12"/>
  <c r="G7754" i="12" s="1"/>
  <c r="F7755" i="12"/>
  <c r="G7755" i="12" s="1"/>
  <c r="F7756" i="12"/>
  <c r="G7756" i="12" s="1"/>
  <c r="F7757" i="12"/>
  <c r="G7757" i="12" s="1"/>
  <c r="F7758" i="12"/>
  <c r="G7758" i="12" s="1"/>
  <c r="F7759" i="12"/>
  <c r="G7759" i="12" s="1"/>
  <c r="F7760" i="12"/>
  <c r="G7760" i="12" s="1"/>
  <c r="F7761" i="12"/>
  <c r="G7761" i="12" s="1"/>
  <c r="F7762" i="12"/>
  <c r="G7762" i="12" s="1"/>
  <c r="F7763" i="12"/>
  <c r="G7763" i="12" s="1"/>
  <c r="F7764" i="12"/>
  <c r="G7764" i="12" s="1"/>
  <c r="F7765" i="12"/>
  <c r="G7765" i="12" s="1"/>
  <c r="F7766" i="12"/>
  <c r="G7766" i="12" s="1"/>
  <c r="F7767" i="12"/>
  <c r="G7767" i="12" s="1"/>
  <c r="F7768" i="12"/>
  <c r="G7768" i="12" s="1"/>
  <c r="F7769" i="12"/>
  <c r="G7769" i="12" s="1"/>
  <c r="F7770" i="12"/>
  <c r="G7770" i="12" s="1"/>
  <c r="F7771" i="12"/>
  <c r="G7771" i="12" s="1"/>
  <c r="F7772" i="12"/>
  <c r="G7772" i="12" s="1"/>
  <c r="F7773" i="12"/>
  <c r="G7773" i="12" s="1"/>
  <c r="F7774" i="12"/>
  <c r="G7774" i="12" s="1"/>
  <c r="F7775" i="12"/>
  <c r="G7775" i="12" s="1"/>
  <c r="F7776" i="12"/>
  <c r="G7776" i="12" s="1"/>
  <c r="F7777" i="12"/>
  <c r="G7777" i="12" s="1"/>
  <c r="F7778" i="12"/>
  <c r="G7778" i="12" s="1"/>
  <c r="F7779" i="12"/>
  <c r="G7779" i="12" s="1"/>
  <c r="F7780" i="12"/>
  <c r="G7780" i="12" s="1"/>
  <c r="F7781" i="12"/>
  <c r="G7781" i="12" s="1"/>
  <c r="F7782" i="12"/>
  <c r="G7782" i="12" s="1"/>
  <c r="F7783" i="12"/>
  <c r="G7783" i="12" s="1"/>
  <c r="F7784" i="12"/>
  <c r="G7784" i="12" s="1"/>
  <c r="F7785" i="12"/>
  <c r="G7785" i="12" s="1"/>
  <c r="F7786" i="12"/>
  <c r="G7786" i="12" s="1"/>
  <c r="F7787" i="12"/>
  <c r="G7787" i="12" s="1"/>
  <c r="F7788" i="12"/>
  <c r="G7788" i="12" s="1"/>
  <c r="F7789" i="12"/>
  <c r="G7789" i="12" s="1"/>
  <c r="F7790" i="12"/>
  <c r="G7790" i="12" s="1"/>
  <c r="F7791" i="12"/>
  <c r="G7791" i="12" s="1"/>
  <c r="F7792" i="12"/>
  <c r="G7792" i="12" s="1"/>
  <c r="F7793" i="12"/>
  <c r="G7793" i="12" s="1"/>
  <c r="F7794" i="12"/>
  <c r="G7794" i="12" s="1"/>
  <c r="F7795" i="12"/>
  <c r="G7795" i="12" s="1"/>
  <c r="F7796" i="12"/>
  <c r="G7796" i="12" s="1"/>
  <c r="F7797" i="12"/>
  <c r="G7797" i="12" s="1"/>
  <c r="F7798" i="12"/>
  <c r="G7798" i="12" s="1"/>
  <c r="F7799" i="12"/>
  <c r="G7799" i="12" s="1"/>
  <c r="F7800" i="12"/>
  <c r="G7800" i="12" s="1"/>
  <c r="F7801" i="12"/>
  <c r="G7801" i="12" s="1"/>
  <c r="F7802" i="12"/>
  <c r="G7802" i="12" s="1"/>
  <c r="F7803" i="12"/>
  <c r="G7803" i="12" s="1"/>
  <c r="F7804" i="12"/>
  <c r="G7804" i="12" s="1"/>
  <c r="F7805" i="12"/>
  <c r="G7805" i="12" s="1"/>
  <c r="F7806" i="12"/>
  <c r="G7806" i="12" s="1"/>
  <c r="F7807" i="12"/>
  <c r="G7807" i="12" s="1"/>
  <c r="F7808" i="12"/>
  <c r="G7808" i="12" s="1"/>
  <c r="F7809" i="12"/>
  <c r="G7809" i="12" s="1"/>
  <c r="F7810" i="12"/>
  <c r="G7810" i="12" s="1"/>
  <c r="F7811" i="12"/>
  <c r="G7811" i="12" s="1"/>
  <c r="F7812" i="12"/>
  <c r="G7812" i="12" s="1"/>
  <c r="F7813" i="12"/>
  <c r="G7813" i="12" s="1"/>
  <c r="F7814" i="12"/>
  <c r="G7814" i="12" s="1"/>
  <c r="F7815" i="12"/>
  <c r="G7815" i="12" s="1"/>
  <c r="F7816" i="12"/>
  <c r="G7816" i="12" s="1"/>
  <c r="F7817" i="12"/>
  <c r="G7817" i="12" s="1"/>
  <c r="F7818" i="12"/>
  <c r="G7818" i="12" s="1"/>
  <c r="F7819" i="12"/>
  <c r="G7819" i="12" s="1"/>
  <c r="F7820" i="12"/>
  <c r="G7820" i="12" s="1"/>
  <c r="F7821" i="12"/>
  <c r="G7821" i="12" s="1"/>
  <c r="F7822" i="12"/>
  <c r="G7822" i="12" s="1"/>
  <c r="F7823" i="12"/>
  <c r="G7823" i="12" s="1"/>
  <c r="F7824" i="12"/>
  <c r="G7824" i="12" s="1"/>
  <c r="F7825" i="12"/>
  <c r="G7825" i="12" s="1"/>
  <c r="F7826" i="12"/>
  <c r="G7826" i="12" s="1"/>
  <c r="F7827" i="12"/>
  <c r="G7827" i="12" s="1"/>
  <c r="F7828" i="12"/>
  <c r="G7828" i="12" s="1"/>
  <c r="F7829" i="12"/>
  <c r="G7829" i="12" s="1"/>
  <c r="F7830" i="12"/>
  <c r="G7830" i="12" s="1"/>
  <c r="F7831" i="12"/>
  <c r="G7831" i="12" s="1"/>
  <c r="F7832" i="12"/>
  <c r="G7832" i="12" s="1"/>
  <c r="F7833" i="12"/>
  <c r="G7833" i="12" s="1"/>
  <c r="F7834" i="12"/>
  <c r="G7834" i="12" s="1"/>
  <c r="F7835" i="12"/>
  <c r="G7835" i="12" s="1"/>
  <c r="F7836" i="12"/>
  <c r="G7836" i="12" s="1"/>
  <c r="F7837" i="12"/>
  <c r="G7837" i="12" s="1"/>
  <c r="F7838" i="12"/>
  <c r="G7838" i="12" s="1"/>
  <c r="F7839" i="12"/>
  <c r="G7839" i="12" s="1"/>
  <c r="F7840" i="12"/>
  <c r="G7840" i="12" s="1"/>
  <c r="F7841" i="12"/>
  <c r="G7841" i="12" s="1"/>
  <c r="F7842" i="12"/>
  <c r="G7842" i="12" s="1"/>
  <c r="F7843" i="12"/>
  <c r="G7843" i="12" s="1"/>
  <c r="F7844" i="12"/>
  <c r="G7844" i="12" s="1"/>
  <c r="F7845" i="12"/>
  <c r="G7845" i="12" s="1"/>
  <c r="F7846" i="12"/>
  <c r="G7846" i="12" s="1"/>
  <c r="F7847" i="12"/>
  <c r="G7847" i="12" s="1"/>
  <c r="F7848" i="12"/>
  <c r="G7848" i="12" s="1"/>
  <c r="F7849" i="12"/>
  <c r="G7849" i="12" s="1"/>
  <c r="F7850" i="12"/>
  <c r="G7850" i="12" s="1"/>
  <c r="F7851" i="12"/>
  <c r="G7851" i="12" s="1"/>
  <c r="F7852" i="12"/>
  <c r="G7852" i="12" s="1"/>
  <c r="F7853" i="12"/>
  <c r="G7853" i="12" s="1"/>
  <c r="F7854" i="12"/>
  <c r="G7854" i="12" s="1"/>
  <c r="F7855" i="12"/>
  <c r="G7855" i="12" s="1"/>
  <c r="F7856" i="12"/>
  <c r="G7856" i="12" s="1"/>
  <c r="F7857" i="12"/>
  <c r="G7857" i="12" s="1"/>
  <c r="F7858" i="12"/>
  <c r="G7858" i="12" s="1"/>
  <c r="F7859" i="12"/>
  <c r="G7859" i="12" s="1"/>
  <c r="F7860" i="12"/>
  <c r="G7860" i="12" s="1"/>
  <c r="F7861" i="12"/>
  <c r="G7861" i="12" s="1"/>
  <c r="F7862" i="12"/>
  <c r="G7862" i="12" s="1"/>
  <c r="F7863" i="12"/>
  <c r="G7863" i="12" s="1"/>
  <c r="F7864" i="12"/>
  <c r="G7864" i="12" s="1"/>
  <c r="F7865" i="12"/>
  <c r="G7865" i="12" s="1"/>
  <c r="F7866" i="12"/>
  <c r="G7866" i="12" s="1"/>
  <c r="F7867" i="12"/>
  <c r="G7867" i="12" s="1"/>
  <c r="F7868" i="12"/>
  <c r="G7868" i="12" s="1"/>
  <c r="F7869" i="12"/>
  <c r="G7869" i="12" s="1"/>
  <c r="F7870" i="12"/>
  <c r="G7870" i="12" s="1"/>
  <c r="F7871" i="12"/>
  <c r="G7871" i="12" s="1"/>
  <c r="F7872" i="12"/>
  <c r="G7872" i="12" s="1"/>
  <c r="F7873" i="12"/>
  <c r="G7873" i="12" s="1"/>
  <c r="F7874" i="12"/>
  <c r="G7874" i="12" s="1"/>
  <c r="F7875" i="12"/>
  <c r="G7875" i="12" s="1"/>
  <c r="F7876" i="12"/>
  <c r="G7876" i="12" s="1"/>
  <c r="F7877" i="12"/>
  <c r="G7877" i="12" s="1"/>
  <c r="F7878" i="12"/>
  <c r="G7878" i="12" s="1"/>
  <c r="F7879" i="12"/>
  <c r="G7879" i="12" s="1"/>
  <c r="F7880" i="12"/>
  <c r="G7880" i="12" s="1"/>
  <c r="F7881" i="12"/>
  <c r="G7881" i="12" s="1"/>
  <c r="F7882" i="12"/>
  <c r="G7882" i="12" s="1"/>
  <c r="F7883" i="12"/>
  <c r="G7883" i="12" s="1"/>
  <c r="F7884" i="12"/>
  <c r="G7884" i="12" s="1"/>
  <c r="F7885" i="12"/>
  <c r="G7885" i="12" s="1"/>
  <c r="F7886" i="12"/>
  <c r="G7886" i="12" s="1"/>
  <c r="F7887" i="12"/>
  <c r="G7887" i="12" s="1"/>
  <c r="F7888" i="12"/>
  <c r="G7888" i="12" s="1"/>
  <c r="F7889" i="12"/>
  <c r="G7889" i="12" s="1"/>
  <c r="F7890" i="12"/>
  <c r="G7890" i="12" s="1"/>
  <c r="F7891" i="12"/>
  <c r="G7891" i="12" s="1"/>
  <c r="F7892" i="12"/>
  <c r="G7892" i="12" s="1"/>
  <c r="F7893" i="12"/>
  <c r="G7893" i="12" s="1"/>
  <c r="F7894" i="12"/>
  <c r="G7894" i="12" s="1"/>
  <c r="F7895" i="12"/>
  <c r="G7895" i="12" s="1"/>
  <c r="F7896" i="12"/>
  <c r="G7896" i="12" s="1"/>
  <c r="F7897" i="12"/>
  <c r="G7897" i="12" s="1"/>
  <c r="F7898" i="12"/>
  <c r="G7898" i="12" s="1"/>
  <c r="F7899" i="12"/>
  <c r="G7899" i="12" s="1"/>
  <c r="F7900" i="12"/>
  <c r="G7900" i="12" s="1"/>
  <c r="F7901" i="12"/>
  <c r="G7901" i="12" s="1"/>
  <c r="F7902" i="12"/>
  <c r="G7902" i="12" s="1"/>
  <c r="F7903" i="12"/>
  <c r="G7903" i="12" s="1"/>
  <c r="F7904" i="12"/>
  <c r="G7904" i="12" s="1"/>
  <c r="F7905" i="12"/>
  <c r="G7905" i="12" s="1"/>
  <c r="F7906" i="12"/>
  <c r="G7906" i="12" s="1"/>
  <c r="F7907" i="12"/>
  <c r="G7907" i="12" s="1"/>
  <c r="F7908" i="12"/>
  <c r="G7908" i="12" s="1"/>
  <c r="F7909" i="12"/>
  <c r="G7909" i="12" s="1"/>
  <c r="F7910" i="12"/>
  <c r="G7910" i="12" s="1"/>
  <c r="F7911" i="12"/>
  <c r="G7911" i="12" s="1"/>
  <c r="F7912" i="12"/>
  <c r="G7912" i="12" s="1"/>
  <c r="F7913" i="12"/>
  <c r="G7913" i="12" s="1"/>
  <c r="F7914" i="12"/>
  <c r="G7914" i="12" s="1"/>
  <c r="F7915" i="12"/>
  <c r="G7915" i="12" s="1"/>
  <c r="F7916" i="12"/>
  <c r="G7916" i="12" s="1"/>
  <c r="F7917" i="12"/>
  <c r="G7917" i="12" s="1"/>
  <c r="F7918" i="12"/>
  <c r="G7918" i="12" s="1"/>
  <c r="F7919" i="12"/>
  <c r="G7919" i="12" s="1"/>
  <c r="F7920" i="12"/>
  <c r="G7920" i="12" s="1"/>
  <c r="F7921" i="12"/>
  <c r="G7921" i="12" s="1"/>
  <c r="F7922" i="12"/>
  <c r="G7922" i="12" s="1"/>
  <c r="F7923" i="12"/>
  <c r="G7923" i="12" s="1"/>
  <c r="F7924" i="12"/>
  <c r="G7924" i="12" s="1"/>
  <c r="F7925" i="12"/>
  <c r="G7925" i="12" s="1"/>
  <c r="F7926" i="12"/>
  <c r="G7926" i="12" s="1"/>
  <c r="F7927" i="12"/>
  <c r="G7927" i="12" s="1"/>
  <c r="F7928" i="12"/>
  <c r="G7928" i="12" s="1"/>
  <c r="F7929" i="12"/>
  <c r="G7929" i="12" s="1"/>
  <c r="F7930" i="12"/>
  <c r="G7930" i="12" s="1"/>
  <c r="F7931" i="12"/>
  <c r="G7931" i="12" s="1"/>
  <c r="F7932" i="12"/>
  <c r="G7932" i="12" s="1"/>
  <c r="F7933" i="12"/>
  <c r="G7933" i="12" s="1"/>
  <c r="F7934" i="12"/>
  <c r="G7934" i="12" s="1"/>
  <c r="F7935" i="12"/>
  <c r="G7935" i="12" s="1"/>
  <c r="F7936" i="12"/>
  <c r="G7936" i="12" s="1"/>
  <c r="F7937" i="12"/>
  <c r="G7937" i="12" s="1"/>
  <c r="F7938" i="12"/>
  <c r="G7938" i="12" s="1"/>
  <c r="F7939" i="12"/>
  <c r="G7939" i="12" s="1"/>
  <c r="F7940" i="12"/>
  <c r="G7940" i="12" s="1"/>
  <c r="F7941" i="12"/>
  <c r="G7941" i="12" s="1"/>
  <c r="F7942" i="12"/>
  <c r="G7942" i="12" s="1"/>
  <c r="F7943" i="12"/>
  <c r="G7943" i="12" s="1"/>
  <c r="F7944" i="12"/>
  <c r="G7944" i="12" s="1"/>
  <c r="F7945" i="12"/>
  <c r="G7945" i="12" s="1"/>
  <c r="F7946" i="12"/>
  <c r="G7946" i="12" s="1"/>
  <c r="F7947" i="12"/>
  <c r="G7947" i="12" s="1"/>
  <c r="F7948" i="12"/>
  <c r="G7948" i="12" s="1"/>
  <c r="F7949" i="12"/>
  <c r="G7949" i="12" s="1"/>
  <c r="F7950" i="12"/>
  <c r="G7950" i="12" s="1"/>
  <c r="F7951" i="12"/>
  <c r="G7951" i="12" s="1"/>
  <c r="F7952" i="12"/>
  <c r="G7952" i="12" s="1"/>
  <c r="F7953" i="12"/>
  <c r="G7953" i="12" s="1"/>
  <c r="F7954" i="12"/>
  <c r="G7954" i="12" s="1"/>
  <c r="F7955" i="12"/>
  <c r="G7955" i="12" s="1"/>
  <c r="F7956" i="12"/>
  <c r="G7956" i="12" s="1"/>
  <c r="F7957" i="12"/>
  <c r="G7957" i="12" s="1"/>
  <c r="F7958" i="12"/>
  <c r="G7958" i="12" s="1"/>
  <c r="F7959" i="12"/>
  <c r="G7959" i="12" s="1"/>
  <c r="F7960" i="12"/>
  <c r="G7960" i="12" s="1"/>
  <c r="F7961" i="12"/>
  <c r="G7961" i="12" s="1"/>
  <c r="F7962" i="12"/>
  <c r="G7962" i="12" s="1"/>
  <c r="F7963" i="12"/>
  <c r="G7963" i="12" s="1"/>
  <c r="F7964" i="12"/>
  <c r="G7964" i="12" s="1"/>
  <c r="F7965" i="12"/>
  <c r="G7965" i="12" s="1"/>
  <c r="F7966" i="12"/>
  <c r="G7966" i="12" s="1"/>
  <c r="F7967" i="12"/>
  <c r="G7967" i="12" s="1"/>
  <c r="F7968" i="12"/>
  <c r="G7968" i="12" s="1"/>
  <c r="F7969" i="12"/>
  <c r="G7969" i="12" s="1"/>
  <c r="F7970" i="12"/>
  <c r="G7970" i="12" s="1"/>
  <c r="F7971" i="12"/>
  <c r="G7971" i="12" s="1"/>
  <c r="F7972" i="12"/>
  <c r="G7972" i="12" s="1"/>
  <c r="F7973" i="12"/>
  <c r="G7973" i="12" s="1"/>
  <c r="F7974" i="12"/>
  <c r="G7974" i="12" s="1"/>
  <c r="F7975" i="12"/>
  <c r="G7975" i="12" s="1"/>
  <c r="F7976" i="12"/>
  <c r="G7976" i="12" s="1"/>
  <c r="F7977" i="12"/>
  <c r="G7977" i="12" s="1"/>
  <c r="F7978" i="12"/>
  <c r="G7978" i="12" s="1"/>
  <c r="F7979" i="12"/>
  <c r="G7979" i="12" s="1"/>
  <c r="F7980" i="12"/>
  <c r="G7980" i="12" s="1"/>
  <c r="F7981" i="12"/>
  <c r="G7981" i="12" s="1"/>
  <c r="F7982" i="12"/>
  <c r="G7982" i="12" s="1"/>
  <c r="F7983" i="12"/>
  <c r="G7983" i="12" s="1"/>
  <c r="F7984" i="12"/>
  <c r="G7984" i="12" s="1"/>
  <c r="F7985" i="12"/>
  <c r="G7985" i="12" s="1"/>
  <c r="F7986" i="12"/>
  <c r="G7986" i="12" s="1"/>
  <c r="F7987" i="12"/>
  <c r="G7987" i="12" s="1"/>
  <c r="F7988" i="12"/>
  <c r="G7988" i="12" s="1"/>
  <c r="F7989" i="12"/>
  <c r="G7989" i="12" s="1"/>
  <c r="F7990" i="12"/>
  <c r="G7990" i="12" s="1"/>
  <c r="F7991" i="12"/>
  <c r="G7991" i="12" s="1"/>
  <c r="F7992" i="12"/>
  <c r="G7992" i="12" s="1"/>
  <c r="F7993" i="12"/>
  <c r="G7993" i="12" s="1"/>
  <c r="F7994" i="12"/>
  <c r="G7994" i="12" s="1"/>
  <c r="F7995" i="12"/>
  <c r="G7995" i="12" s="1"/>
  <c r="F7996" i="12"/>
  <c r="G7996" i="12" s="1"/>
  <c r="F7997" i="12"/>
  <c r="G7997" i="12" s="1"/>
  <c r="F7998" i="12"/>
  <c r="G7998" i="12" s="1"/>
  <c r="F7999" i="12"/>
  <c r="G7999" i="12" s="1"/>
  <c r="F8000" i="12"/>
  <c r="G8000" i="12" s="1"/>
  <c r="F8001" i="12"/>
  <c r="G8001" i="12" s="1"/>
  <c r="F8002" i="12"/>
  <c r="G8002" i="12" s="1"/>
  <c r="F8003" i="12"/>
  <c r="G8003" i="12" s="1"/>
  <c r="F8004" i="12"/>
  <c r="G8004" i="12" s="1"/>
  <c r="F8005" i="12"/>
  <c r="G8005" i="12" s="1"/>
  <c r="F8006" i="12"/>
  <c r="G8006" i="12" s="1"/>
  <c r="F8007" i="12"/>
  <c r="G8007" i="12" s="1"/>
  <c r="F8008" i="12"/>
  <c r="G8008" i="12" s="1"/>
  <c r="F8009" i="12"/>
  <c r="G8009" i="12" s="1"/>
  <c r="F8010" i="12"/>
  <c r="G8010" i="12" s="1"/>
  <c r="F8011" i="12"/>
  <c r="G8011" i="12" s="1"/>
  <c r="F8012" i="12"/>
  <c r="G8012" i="12" s="1"/>
  <c r="F8013" i="12"/>
  <c r="G8013" i="12" s="1"/>
  <c r="F8014" i="12"/>
  <c r="G8014" i="12" s="1"/>
  <c r="F8015" i="12"/>
  <c r="G8015" i="12" s="1"/>
  <c r="F8016" i="12"/>
  <c r="G8016" i="12" s="1"/>
  <c r="F8017" i="12"/>
  <c r="G8017" i="12" s="1"/>
  <c r="F8018" i="12"/>
  <c r="G8018" i="12" s="1"/>
  <c r="F8019" i="12"/>
  <c r="G8019" i="12" s="1"/>
  <c r="F8020" i="12"/>
  <c r="G8020" i="12" s="1"/>
  <c r="F8021" i="12"/>
  <c r="G8021" i="12" s="1"/>
  <c r="F8022" i="12"/>
  <c r="G8022" i="12" s="1"/>
  <c r="F8023" i="12"/>
  <c r="G8023" i="12" s="1"/>
  <c r="F8024" i="12"/>
  <c r="G8024" i="12" s="1"/>
  <c r="F8025" i="12"/>
  <c r="G8025" i="12" s="1"/>
  <c r="F8026" i="12"/>
  <c r="G8026" i="12" s="1"/>
  <c r="F8027" i="12"/>
  <c r="G8027" i="12" s="1"/>
  <c r="F8028" i="12"/>
  <c r="G8028" i="12" s="1"/>
  <c r="F8029" i="12"/>
  <c r="G8029" i="12" s="1"/>
  <c r="F8030" i="12"/>
  <c r="G8030" i="12" s="1"/>
  <c r="F8031" i="12"/>
  <c r="G8031" i="12" s="1"/>
  <c r="F8032" i="12"/>
  <c r="G8032" i="12" s="1"/>
  <c r="F8033" i="12"/>
  <c r="G8033" i="12" s="1"/>
  <c r="F8034" i="12"/>
  <c r="G8034" i="12" s="1"/>
  <c r="F8035" i="12"/>
  <c r="G8035" i="12" s="1"/>
  <c r="F8036" i="12"/>
  <c r="G8036" i="12" s="1"/>
  <c r="F8037" i="12"/>
  <c r="G8037" i="12" s="1"/>
  <c r="F8038" i="12"/>
  <c r="G8038" i="12" s="1"/>
  <c r="F8039" i="12"/>
  <c r="G8039" i="12" s="1"/>
  <c r="F8040" i="12"/>
  <c r="G8040" i="12" s="1"/>
  <c r="F8041" i="12"/>
  <c r="G8041" i="12" s="1"/>
  <c r="F8042" i="12"/>
  <c r="G8042" i="12" s="1"/>
  <c r="F8043" i="12"/>
  <c r="G8043" i="12" s="1"/>
  <c r="F8044" i="12"/>
  <c r="G8044" i="12" s="1"/>
  <c r="F8045" i="12"/>
  <c r="G8045" i="12" s="1"/>
  <c r="F8046" i="12"/>
  <c r="G8046" i="12" s="1"/>
  <c r="F8047" i="12"/>
  <c r="G8047" i="12" s="1"/>
  <c r="F8048" i="12"/>
  <c r="G8048" i="12" s="1"/>
  <c r="F8049" i="12"/>
  <c r="G8049" i="12" s="1"/>
  <c r="F8050" i="12"/>
  <c r="G8050" i="12" s="1"/>
  <c r="F8051" i="12"/>
  <c r="G8051" i="12" s="1"/>
  <c r="F8052" i="12"/>
  <c r="G8052" i="12" s="1"/>
  <c r="F8053" i="12"/>
  <c r="G8053" i="12" s="1"/>
  <c r="F8054" i="12"/>
  <c r="G8054" i="12" s="1"/>
  <c r="F8055" i="12"/>
  <c r="G8055" i="12" s="1"/>
  <c r="F8056" i="12"/>
  <c r="G8056" i="12" s="1"/>
  <c r="F8057" i="12"/>
  <c r="G8057" i="12" s="1"/>
  <c r="F8058" i="12"/>
  <c r="G8058" i="12" s="1"/>
  <c r="F8059" i="12"/>
  <c r="G8059" i="12" s="1"/>
  <c r="F8060" i="12"/>
  <c r="G8060" i="12" s="1"/>
  <c r="F8061" i="12"/>
  <c r="G8061" i="12" s="1"/>
  <c r="F8062" i="12"/>
  <c r="G8062" i="12" s="1"/>
  <c r="F8063" i="12"/>
  <c r="G8063" i="12" s="1"/>
  <c r="F8064" i="12"/>
  <c r="G8064" i="12" s="1"/>
  <c r="F8065" i="12"/>
  <c r="G8065" i="12" s="1"/>
  <c r="F8066" i="12"/>
  <c r="G8066" i="12" s="1"/>
  <c r="F8067" i="12"/>
  <c r="G8067" i="12" s="1"/>
  <c r="F8068" i="12"/>
  <c r="G8068" i="12" s="1"/>
  <c r="F8069" i="12"/>
  <c r="G8069" i="12" s="1"/>
  <c r="F8070" i="12"/>
  <c r="G8070" i="12" s="1"/>
  <c r="F8071" i="12"/>
  <c r="G8071" i="12" s="1"/>
  <c r="F8072" i="12"/>
  <c r="G8072" i="12" s="1"/>
  <c r="F8073" i="12"/>
  <c r="G8073" i="12" s="1"/>
  <c r="F8074" i="12"/>
  <c r="G8074" i="12" s="1"/>
  <c r="F8075" i="12"/>
  <c r="G8075" i="12" s="1"/>
  <c r="F8076" i="12"/>
  <c r="G8076" i="12" s="1"/>
  <c r="F8077" i="12"/>
  <c r="G8077" i="12" s="1"/>
  <c r="F8078" i="12"/>
  <c r="G8078" i="12" s="1"/>
  <c r="F8079" i="12"/>
  <c r="G8079" i="12" s="1"/>
  <c r="F8080" i="12"/>
  <c r="G8080" i="12" s="1"/>
  <c r="F8081" i="12"/>
  <c r="G8081" i="12" s="1"/>
  <c r="F8082" i="12"/>
  <c r="G8082" i="12" s="1"/>
  <c r="F8083" i="12"/>
  <c r="G8083" i="12" s="1"/>
  <c r="F8084" i="12"/>
  <c r="G8084" i="12" s="1"/>
  <c r="F8085" i="12"/>
  <c r="G8085" i="12" s="1"/>
  <c r="F8086" i="12"/>
  <c r="G8086" i="12" s="1"/>
  <c r="F8087" i="12"/>
  <c r="G8087" i="12" s="1"/>
  <c r="F8088" i="12"/>
  <c r="G8088" i="12" s="1"/>
  <c r="F8089" i="12"/>
  <c r="G8089" i="12" s="1"/>
  <c r="F8090" i="12"/>
  <c r="G8090" i="12" s="1"/>
  <c r="F8091" i="12"/>
  <c r="G8091" i="12" s="1"/>
  <c r="F8092" i="12"/>
  <c r="G8092" i="12" s="1"/>
  <c r="F8093" i="12"/>
  <c r="G8093" i="12" s="1"/>
  <c r="F8094" i="12"/>
  <c r="G8094" i="12" s="1"/>
  <c r="F8095" i="12"/>
  <c r="G8095" i="12" s="1"/>
  <c r="F8096" i="12"/>
  <c r="G8096" i="12" s="1"/>
  <c r="F8097" i="12"/>
  <c r="G8097" i="12" s="1"/>
  <c r="F8098" i="12"/>
  <c r="G8098" i="12" s="1"/>
  <c r="F8099" i="12"/>
  <c r="G8099" i="12" s="1"/>
  <c r="F8100" i="12"/>
  <c r="G8100" i="12" s="1"/>
  <c r="F8101" i="12"/>
  <c r="G8101" i="12" s="1"/>
  <c r="F8102" i="12"/>
  <c r="G8102" i="12" s="1"/>
  <c r="F8103" i="12"/>
  <c r="G8103" i="12" s="1"/>
  <c r="F8104" i="12"/>
  <c r="G8104" i="12" s="1"/>
  <c r="F8105" i="12"/>
  <c r="G8105" i="12" s="1"/>
  <c r="F8106" i="12"/>
  <c r="G8106" i="12" s="1"/>
  <c r="F8107" i="12"/>
  <c r="G8107" i="12" s="1"/>
  <c r="F8108" i="12"/>
  <c r="G8108" i="12" s="1"/>
  <c r="F8109" i="12"/>
  <c r="G8109" i="12" s="1"/>
  <c r="F8110" i="12"/>
  <c r="G8110" i="12" s="1"/>
  <c r="F8111" i="12"/>
  <c r="G8111" i="12" s="1"/>
  <c r="F8112" i="12"/>
  <c r="G8112" i="12" s="1"/>
  <c r="F8113" i="12"/>
  <c r="G8113" i="12" s="1"/>
  <c r="F8114" i="12"/>
  <c r="G8114" i="12" s="1"/>
  <c r="F8115" i="12"/>
  <c r="G8115" i="12" s="1"/>
  <c r="F8116" i="12"/>
  <c r="G8116" i="12" s="1"/>
  <c r="F8117" i="12"/>
  <c r="G8117" i="12" s="1"/>
  <c r="F8118" i="12"/>
  <c r="G8118" i="12" s="1"/>
  <c r="F8119" i="12"/>
  <c r="G8119" i="12" s="1"/>
  <c r="F8120" i="12"/>
  <c r="G8120" i="12" s="1"/>
  <c r="F8121" i="12"/>
  <c r="G8121" i="12" s="1"/>
  <c r="F8122" i="12"/>
  <c r="G8122" i="12" s="1"/>
  <c r="F8123" i="12"/>
  <c r="G8123" i="12" s="1"/>
  <c r="F8124" i="12"/>
  <c r="G8124" i="12" s="1"/>
  <c r="F8125" i="12"/>
  <c r="G8125" i="12" s="1"/>
  <c r="F8126" i="12"/>
  <c r="G8126" i="12" s="1"/>
  <c r="F8127" i="12"/>
  <c r="G8127" i="12" s="1"/>
  <c r="F8128" i="12"/>
  <c r="G8128" i="12" s="1"/>
  <c r="F8129" i="12"/>
  <c r="G8129" i="12" s="1"/>
  <c r="F8130" i="12"/>
  <c r="G8130" i="12" s="1"/>
  <c r="F8131" i="12"/>
  <c r="G8131" i="12" s="1"/>
  <c r="F8132" i="12"/>
  <c r="G8132" i="12" s="1"/>
  <c r="F8133" i="12"/>
  <c r="G8133" i="12" s="1"/>
  <c r="F8134" i="12"/>
  <c r="G8134" i="12" s="1"/>
  <c r="F8135" i="12"/>
  <c r="G8135" i="12" s="1"/>
  <c r="F8136" i="12"/>
  <c r="G8136" i="12" s="1"/>
  <c r="F8137" i="12"/>
  <c r="G8137" i="12" s="1"/>
  <c r="F8138" i="12"/>
  <c r="G8138" i="12" s="1"/>
  <c r="F8139" i="12"/>
  <c r="G8139" i="12" s="1"/>
  <c r="F8140" i="12"/>
  <c r="G8140" i="12" s="1"/>
  <c r="F8141" i="12"/>
  <c r="G8141" i="12" s="1"/>
  <c r="F8142" i="12"/>
  <c r="G8142" i="12" s="1"/>
  <c r="F8143" i="12"/>
  <c r="G8143" i="12" s="1"/>
  <c r="F8144" i="12"/>
  <c r="G8144" i="12" s="1"/>
  <c r="F8145" i="12"/>
  <c r="G8145" i="12" s="1"/>
  <c r="F8146" i="12"/>
  <c r="G8146" i="12" s="1"/>
  <c r="F8147" i="12"/>
  <c r="G8147" i="12" s="1"/>
  <c r="F8148" i="12"/>
  <c r="G8148" i="12" s="1"/>
  <c r="F8149" i="12"/>
  <c r="G8149" i="12" s="1"/>
  <c r="F8150" i="12"/>
  <c r="G8150" i="12" s="1"/>
  <c r="F8151" i="12"/>
  <c r="G8151" i="12" s="1"/>
  <c r="F8152" i="12"/>
  <c r="G8152" i="12" s="1"/>
  <c r="F8153" i="12"/>
  <c r="G8153" i="12" s="1"/>
  <c r="F8154" i="12"/>
  <c r="G8154" i="12" s="1"/>
  <c r="F8155" i="12"/>
  <c r="G8155" i="12" s="1"/>
  <c r="F8156" i="12"/>
  <c r="G8156" i="12" s="1"/>
  <c r="F8157" i="12"/>
  <c r="G8157" i="12" s="1"/>
  <c r="F8158" i="12"/>
  <c r="G8158" i="12" s="1"/>
  <c r="F8159" i="12"/>
  <c r="G8159" i="12" s="1"/>
  <c r="F8160" i="12"/>
  <c r="G8160" i="12" s="1"/>
  <c r="F8161" i="12"/>
  <c r="G8161" i="12" s="1"/>
  <c r="F8162" i="12"/>
  <c r="G8162" i="12" s="1"/>
  <c r="F8163" i="12"/>
  <c r="G8163" i="12" s="1"/>
  <c r="F8164" i="12"/>
  <c r="G8164" i="12" s="1"/>
  <c r="F8165" i="12"/>
  <c r="G8165" i="12" s="1"/>
  <c r="F8166" i="12"/>
  <c r="G8166" i="12" s="1"/>
  <c r="F8167" i="12"/>
  <c r="G8167" i="12" s="1"/>
  <c r="F8168" i="12"/>
  <c r="G8168" i="12" s="1"/>
  <c r="F8169" i="12"/>
  <c r="G8169" i="12" s="1"/>
  <c r="F8170" i="12"/>
  <c r="G8170" i="12" s="1"/>
  <c r="F8171" i="12"/>
  <c r="G8171" i="12" s="1"/>
  <c r="F8172" i="12"/>
  <c r="G8172" i="12" s="1"/>
  <c r="F8173" i="12"/>
  <c r="G8173" i="12" s="1"/>
  <c r="F8174" i="12"/>
  <c r="G8174" i="12" s="1"/>
  <c r="F8175" i="12"/>
  <c r="G8175" i="12" s="1"/>
  <c r="F8176" i="12"/>
  <c r="G8176" i="12" s="1"/>
  <c r="F8177" i="12"/>
  <c r="G8177" i="12" s="1"/>
  <c r="F8178" i="12"/>
  <c r="G8178" i="12" s="1"/>
  <c r="F8179" i="12"/>
  <c r="G8179" i="12" s="1"/>
  <c r="F8180" i="12"/>
  <c r="G8180" i="12" s="1"/>
  <c r="F8181" i="12"/>
  <c r="G8181" i="12" s="1"/>
  <c r="F8182" i="12"/>
  <c r="G8182" i="12" s="1"/>
  <c r="F8183" i="12"/>
  <c r="G8183" i="12" s="1"/>
  <c r="F8184" i="12"/>
  <c r="G8184" i="12" s="1"/>
  <c r="F8185" i="12"/>
  <c r="G8185" i="12" s="1"/>
  <c r="F8186" i="12"/>
  <c r="G8186" i="12" s="1"/>
  <c r="F8187" i="12"/>
  <c r="G8187" i="12" s="1"/>
  <c r="F8188" i="12"/>
  <c r="G8188" i="12" s="1"/>
  <c r="F8189" i="12"/>
  <c r="G8189" i="12" s="1"/>
  <c r="F8190" i="12"/>
  <c r="G8190" i="12" s="1"/>
  <c r="F8191" i="12"/>
  <c r="G8191" i="12" s="1"/>
  <c r="F8192" i="12"/>
  <c r="G8192" i="12" s="1"/>
  <c r="F8193" i="12"/>
  <c r="G8193" i="12" s="1"/>
  <c r="F8194" i="12"/>
  <c r="G8194" i="12" s="1"/>
  <c r="F8195" i="12"/>
  <c r="G8195" i="12" s="1"/>
  <c r="F8196" i="12"/>
  <c r="G8196" i="12" s="1"/>
  <c r="F8197" i="12"/>
  <c r="G8197" i="12" s="1"/>
  <c r="F8198" i="12"/>
  <c r="G8198" i="12" s="1"/>
  <c r="F8199" i="12"/>
  <c r="G8199" i="12" s="1"/>
  <c r="F8200" i="12"/>
  <c r="G8200" i="12" s="1"/>
  <c r="F8201" i="12"/>
  <c r="G8201" i="12" s="1"/>
  <c r="F8202" i="12"/>
  <c r="G8202" i="12" s="1"/>
  <c r="F8203" i="12"/>
  <c r="G8203" i="12" s="1"/>
  <c r="F8204" i="12"/>
  <c r="G8204" i="12" s="1"/>
  <c r="F8205" i="12"/>
  <c r="G8205" i="12" s="1"/>
  <c r="F8206" i="12"/>
  <c r="G8206" i="12" s="1"/>
  <c r="F8207" i="12"/>
  <c r="G8207" i="12" s="1"/>
  <c r="F8208" i="12"/>
  <c r="G8208" i="12" s="1"/>
  <c r="F8209" i="12"/>
  <c r="G8209" i="12" s="1"/>
  <c r="F8210" i="12"/>
  <c r="G8210" i="12" s="1"/>
  <c r="F8211" i="12"/>
  <c r="G8211" i="12" s="1"/>
  <c r="F8212" i="12"/>
  <c r="G8212" i="12" s="1"/>
  <c r="F8213" i="12"/>
  <c r="G8213" i="12" s="1"/>
  <c r="F8214" i="12"/>
  <c r="G8214" i="12" s="1"/>
  <c r="F8215" i="12"/>
  <c r="G8215" i="12" s="1"/>
  <c r="F8216" i="12"/>
  <c r="G8216" i="12" s="1"/>
  <c r="F8217" i="12"/>
  <c r="G8217" i="12" s="1"/>
  <c r="F8218" i="12"/>
  <c r="G8218" i="12" s="1"/>
  <c r="F8219" i="12"/>
  <c r="G8219" i="12" s="1"/>
  <c r="F8220" i="12"/>
  <c r="G8220" i="12" s="1"/>
  <c r="F8221" i="12"/>
  <c r="G8221" i="12" s="1"/>
  <c r="F8222" i="12"/>
  <c r="G8222" i="12" s="1"/>
  <c r="F8223" i="12"/>
  <c r="G8223" i="12" s="1"/>
  <c r="F8224" i="12"/>
  <c r="G8224" i="12" s="1"/>
  <c r="F8225" i="12"/>
  <c r="G8225" i="12" s="1"/>
  <c r="F8226" i="12"/>
  <c r="G8226" i="12" s="1"/>
  <c r="F8227" i="12"/>
  <c r="G8227" i="12" s="1"/>
  <c r="F8228" i="12"/>
  <c r="G8228" i="12" s="1"/>
  <c r="F8229" i="12"/>
  <c r="G8229" i="12" s="1"/>
  <c r="F8230" i="12"/>
  <c r="G8230" i="12" s="1"/>
  <c r="F8231" i="12"/>
  <c r="G8231" i="12" s="1"/>
  <c r="F8232" i="12"/>
  <c r="G8232" i="12" s="1"/>
  <c r="F8233" i="12"/>
  <c r="G8233" i="12" s="1"/>
  <c r="F8234" i="12"/>
  <c r="G8234" i="12" s="1"/>
  <c r="F8235" i="12"/>
  <c r="G8235" i="12" s="1"/>
  <c r="F8236" i="12"/>
  <c r="G8236" i="12" s="1"/>
  <c r="F8237" i="12"/>
  <c r="G8237" i="12" s="1"/>
  <c r="F8238" i="12"/>
  <c r="G8238" i="12" s="1"/>
  <c r="F8239" i="12"/>
  <c r="G8239" i="12" s="1"/>
  <c r="F8240" i="12"/>
  <c r="G8240" i="12" s="1"/>
  <c r="F8241" i="12"/>
  <c r="G8241" i="12" s="1"/>
  <c r="F8242" i="12"/>
  <c r="G8242" i="12" s="1"/>
  <c r="F8243" i="12"/>
  <c r="G8243" i="12" s="1"/>
  <c r="F8244" i="12"/>
  <c r="G8244" i="12" s="1"/>
  <c r="F8245" i="12"/>
  <c r="G8245" i="12" s="1"/>
  <c r="F8246" i="12"/>
  <c r="G8246" i="12" s="1"/>
  <c r="F8247" i="12"/>
  <c r="G8247" i="12" s="1"/>
  <c r="F8248" i="12"/>
  <c r="G8248" i="12" s="1"/>
  <c r="F8249" i="12"/>
  <c r="G8249" i="12" s="1"/>
  <c r="F8250" i="12"/>
  <c r="G8250" i="12" s="1"/>
  <c r="F8251" i="12"/>
  <c r="G8251" i="12" s="1"/>
  <c r="F8252" i="12"/>
  <c r="G8252" i="12" s="1"/>
  <c r="F8253" i="12"/>
  <c r="G8253" i="12" s="1"/>
  <c r="F8254" i="12"/>
  <c r="G8254" i="12" s="1"/>
  <c r="F8255" i="12"/>
  <c r="G8255" i="12" s="1"/>
  <c r="F8256" i="12"/>
  <c r="G8256" i="12" s="1"/>
  <c r="F8257" i="12"/>
  <c r="G8257" i="12" s="1"/>
  <c r="F8258" i="12"/>
  <c r="G8258" i="12" s="1"/>
  <c r="F8259" i="12"/>
  <c r="G8259" i="12" s="1"/>
  <c r="F8260" i="12"/>
  <c r="G8260" i="12" s="1"/>
  <c r="F8261" i="12"/>
  <c r="G8261" i="12" s="1"/>
  <c r="F8262" i="12"/>
  <c r="G8262" i="12" s="1"/>
  <c r="F8263" i="12"/>
  <c r="G8263" i="12" s="1"/>
  <c r="F8264" i="12"/>
  <c r="G8264" i="12" s="1"/>
  <c r="F8265" i="12"/>
  <c r="G8265" i="12" s="1"/>
  <c r="F8266" i="12"/>
  <c r="G8266" i="12" s="1"/>
  <c r="F8267" i="12"/>
  <c r="G8267" i="12" s="1"/>
  <c r="F8268" i="12"/>
  <c r="G8268" i="12" s="1"/>
  <c r="F8269" i="12"/>
  <c r="G8269" i="12" s="1"/>
  <c r="F8270" i="12"/>
  <c r="G8270" i="12" s="1"/>
  <c r="F8271" i="12"/>
  <c r="G8271" i="12" s="1"/>
  <c r="F8272" i="12"/>
  <c r="G8272" i="12" s="1"/>
  <c r="F8273" i="12"/>
  <c r="G8273" i="12" s="1"/>
  <c r="F8274" i="12"/>
  <c r="G8274" i="12" s="1"/>
  <c r="F8275" i="12"/>
  <c r="G8275" i="12" s="1"/>
  <c r="F8276" i="12"/>
  <c r="G8276" i="12" s="1"/>
  <c r="F8277" i="12"/>
  <c r="G8277" i="12" s="1"/>
  <c r="F8278" i="12"/>
  <c r="G8278" i="12" s="1"/>
  <c r="F8279" i="12"/>
  <c r="G8279" i="12" s="1"/>
  <c r="F8280" i="12"/>
  <c r="G8280" i="12" s="1"/>
  <c r="F8281" i="12"/>
  <c r="G8281" i="12" s="1"/>
  <c r="F8282" i="12"/>
  <c r="G8282" i="12" s="1"/>
  <c r="F8283" i="12"/>
  <c r="G8283" i="12" s="1"/>
  <c r="F8284" i="12"/>
  <c r="G8284" i="12" s="1"/>
  <c r="F8285" i="12"/>
  <c r="G8285" i="12" s="1"/>
  <c r="F8286" i="12"/>
  <c r="G8286" i="12" s="1"/>
  <c r="F8287" i="12"/>
  <c r="G8287" i="12" s="1"/>
  <c r="F8288" i="12"/>
  <c r="G8288" i="12" s="1"/>
  <c r="F8289" i="12"/>
  <c r="G8289" i="12" s="1"/>
  <c r="F8290" i="12"/>
  <c r="G8290" i="12" s="1"/>
  <c r="F8291" i="12"/>
  <c r="G8291" i="12" s="1"/>
  <c r="F8292" i="12"/>
  <c r="G8292" i="12" s="1"/>
  <c r="F8293" i="12"/>
  <c r="G8293" i="12" s="1"/>
  <c r="F8294" i="12"/>
  <c r="G8294" i="12" s="1"/>
  <c r="F8295" i="12"/>
  <c r="G8295" i="12" s="1"/>
  <c r="F8296" i="12"/>
  <c r="G8296" i="12" s="1"/>
  <c r="F8297" i="12"/>
  <c r="G8297" i="12" s="1"/>
  <c r="F8298" i="12"/>
  <c r="G8298" i="12" s="1"/>
  <c r="F8299" i="12"/>
  <c r="G8299" i="12" s="1"/>
  <c r="F8300" i="12"/>
  <c r="G8300" i="12" s="1"/>
  <c r="F8301" i="12"/>
  <c r="G8301" i="12" s="1"/>
  <c r="F8302" i="12"/>
  <c r="G8302" i="12" s="1"/>
  <c r="F8303" i="12"/>
  <c r="G8303" i="12" s="1"/>
  <c r="F8304" i="12"/>
  <c r="G8304" i="12" s="1"/>
  <c r="F8305" i="12"/>
  <c r="G8305" i="12" s="1"/>
  <c r="F8306" i="12"/>
  <c r="G8306" i="12" s="1"/>
  <c r="F8307" i="12"/>
  <c r="G8307" i="12" s="1"/>
  <c r="F8308" i="12"/>
  <c r="G8308" i="12" s="1"/>
  <c r="F8309" i="12"/>
  <c r="G8309" i="12" s="1"/>
  <c r="F8310" i="12"/>
  <c r="G8310" i="12" s="1"/>
  <c r="F8311" i="12"/>
  <c r="G8311" i="12" s="1"/>
  <c r="F8312" i="12"/>
  <c r="G8312" i="12" s="1"/>
  <c r="F8313" i="12"/>
  <c r="G8313" i="12" s="1"/>
  <c r="F8314" i="12"/>
  <c r="G8314" i="12" s="1"/>
  <c r="F8315" i="12"/>
  <c r="G8315" i="12" s="1"/>
  <c r="F8316" i="12"/>
  <c r="G8316" i="12" s="1"/>
  <c r="F8317" i="12"/>
  <c r="G8317" i="12" s="1"/>
  <c r="F8318" i="12"/>
  <c r="G8318" i="12" s="1"/>
  <c r="F8319" i="12"/>
  <c r="G8319" i="12" s="1"/>
  <c r="F8320" i="12"/>
  <c r="G8320" i="12" s="1"/>
  <c r="F8321" i="12"/>
  <c r="G8321" i="12" s="1"/>
  <c r="F8322" i="12"/>
  <c r="G8322" i="12" s="1"/>
  <c r="F8323" i="12"/>
  <c r="G8323" i="12" s="1"/>
  <c r="F8324" i="12"/>
  <c r="G8324" i="12" s="1"/>
  <c r="F8325" i="12"/>
  <c r="G8325" i="12" s="1"/>
  <c r="F8326" i="12"/>
  <c r="G8326" i="12" s="1"/>
  <c r="F8327" i="12"/>
  <c r="G8327" i="12" s="1"/>
  <c r="F8328" i="12"/>
  <c r="G8328" i="12" s="1"/>
  <c r="F8329" i="12"/>
  <c r="G8329" i="12" s="1"/>
  <c r="F8330" i="12"/>
  <c r="G8330" i="12" s="1"/>
  <c r="F8331" i="12"/>
  <c r="G8331" i="12" s="1"/>
  <c r="F8332" i="12"/>
  <c r="G8332" i="12" s="1"/>
  <c r="F8333" i="12"/>
  <c r="G8333" i="12" s="1"/>
  <c r="F8334" i="12"/>
  <c r="G8334" i="12" s="1"/>
  <c r="F8335" i="12"/>
  <c r="G8335" i="12" s="1"/>
  <c r="F8336" i="12"/>
  <c r="G8336" i="12" s="1"/>
  <c r="F8337" i="12"/>
  <c r="G8337" i="12" s="1"/>
  <c r="F8338" i="12"/>
  <c r="G8338" i="12" s="1"/>
  <c r="F8339" i="12"/>
  <c r="G8339" i="12" s="1"/>
  <c r="F8340" i="12"/>
  <c r="G8340" i="12" s="1"/>
  <c r="F8341" i="12"/>
  <c r="G8341" i="12" s="1"/>
  <c r="F8342" i="12"/>
  <c r="G8342" i="12" s="1"/>
  <c r="F8343" i="12"/>
  <c r="G8343" i="12" s="1"/>
  <c r="F8344" i="12"/>
  <c r="G8344" i="12" s="1"/>
  <c r="F8345" i="12"/>
  <c r="G8345" i="12" s="1"/>
  <c r="F8346" i="12"/>
  <c r="G8346" i="12" s="1"/>
  <c r="F8347" i="12"/>
  <c r="G8347" i="12" s="1"/>
  <c r="F8348" i="12"/>
  <c r="G8348" i="12" s="1"/>
  <c r="F8349" i="12"/>
  <c r="G8349" i="12" s="1"/>
  <c r="F8350" i="12"/>
  <c r="G8350" i="12" s="1"/>
  <c r="F8351" i="12"/>
  <c r="G8351" i="12" s="1"/>
  <c r="F8352" i="12"/>
  <c r="G8352" i="12" s="1"/>
  <c r="F8353" i="12"/>
  <c r="G8353" i="12" s="1"/>
  <c r="F8354" i="12"/>
  <c r="G8354" i="12" s="1"/>
  <c r="F8355" i="12"/>
  <c r="G8355" i="12" s="1"/>
  <c r="F8356" i="12"/>
  <c r="G8356" i="12" s="1"/>
  <c r="F8357" i="12"/>
  <c r="G8357" i="12" s="1"/>
  <c r="F8358" i="12"/>
  <c r="G8358" i="12" s="1"/>
  <c r="F8359" i="12"/>
  <c r="G8359" i="12" s="1"/>
  <c r="F8360" i="12"/>
  <c r="G8360" i="12" s="1"/>
  <c r="F8361" i="12"/>
  <c r="G8361" i="12" s="1"/>
  <c r="F8362" i="12"/>
  <c r="G8362" i="12" s="1"/>
  <c r="F8363" i="12"/>
  <c r="G8363" i="12" s="1"/>
  <c r="F8364" i="12"/>
  <c r="G8364" i="12" s="1"/>
  <c r="F8365" i="12"/>
  <c r="G8365" i="12" s="1"/>
  <c r="F8366" i="12"/>
  <c r="G8366" i="12" s="1"/>
  <c r="F8367" i="12"/>
  <c r="G8367" i="12" s="1"/>
  <c r="F8368" i="12"/>
  <c r="G8368" i="12" s="1"/>
  <c r="F8369" i="12"/>
  <c r="G8369" i="12" s="1"/>
  <c r="F8370" i="12"/>
  <c r="G8370" i="12" s="1"/>
  <c r="F8371" i="12"/>
  <c r="G8371" i="12" s="1"/>
  <c r="F8372" i="12"/>
  <c r="G8372" i="12" s="1"/>
  <c r="F8373" i="12"/>
  <c r="G8373" i="12" s="1"/>
  <c r="F8374" i="12"/>
  <c r="G8374" i="12" s="1"/>
  <c r="F8375" i="12"/>
  <c r="G8375" i="12" s="1"/>
  <c r="F8376" i="12"/>
  <c r="G8376" i="12" s="1"/>
  <c r="F8377" i="12"/>
  <c r="G8377" i="12" s="1"/>
  <c r="F8378" i="12"/>
  <c r="G8378" i="12" s="1"/>
  <c r="F8379" i="12"/>
  <c r="G8379" i="12" s="1"/>
  <c r="F8380" i="12"/>
  <c r="G8380" i="12" s="1"/>
  <c r="F8381" i="12"/>
  <c r="G8381" i="12" s="1"/>
  <c r="F8382" i="12"/>
  <c r="G8382" i="12" s="1"/>
  <c r="F8383" i="12"/>
  <c r="G8383" i="12" s="1"/>
  <c r="F8384" i="12"/>
  <c r="G8384" i="12" s="1"/>
  <c r="F8385" i="12"/>
  <c r="G8385" i="12" s="1"/>
  <c r="F8386" i="12"/>
  <c r="G8386" i="12" s="1"/>
  <c r="F8387" i="12"/>
  <c r="G8387" i="12" s="1"/>
  <c r="F8388" i="12"/>
  <c r="G8388" i="12" s="1"/>
  <c r="F8389" i="12"/>
  <c r="G8389" i="12" s="1"/>
  <c r="F8390" i="12"/>
  <c r="G8390" i="12" s="1"/>
  <c r="F8391" i="12"/>
  <c r="G8391" i="12" s="1"/>
  <c r="F8392" i="12"/>
  <c r="G8392" i="12" s="1"/>
  <c r="F8393" i="12"/>
  <c r="G8393" i="12" s="1"/>
  <c r="F8394" i="12"/>
  <c r="G8394" i="12" s="1"/>
  <c r="F8395" i="12"/>
  <c r="G8395" i="12" s="1"/>
  <c r="F8396" i="12"/>
  <c r="G8396" i="12" s="1"/>
  <c r="F8397" i="12"/>
  <c r="G8397" i="12" s="1"/>
  <c r="F8398" i="12"/>
  <c r="G8398" i="12" s="1"/>
  <c r="F8399" i="12"/>
  <c r="G8399" i="12" s="1"/>
  <c r="F8400" i="12"/>
  <c r="G8400" i="12" s="1"/>
  <c r="F8401" i="12"/>
  <c r="G8401" i="12" s="1"/>
  <c r="F8402" i="12"/>
  <c r="G8402" i="12" s="1"/>
  <c r="F8403" i="12"/>
  <c r="G8403" i="12" s="1"/>
  <c r="F8404" i="12"/>
  <c r="G8404" i="12" s="1"/>
  <c r="F8405" i="12"/>
  <c r="G8405" i="12" s="1"/>
  <c r="F8406" i="12"/>
  <c r="G8406" i="12" s="1"/>
  <c r="F8407" i="12"/>
  <c r="G8407" i="12" s="1"/>
  <c r="F8408" i="12"/>
  <c r="G8408" i="12" s="1"/>
  <c r="F8409" i="12"/>
  <c r="G8409" i="12" s="1"/>
  <c r="F8410" i="12"/>
  <c r="G8410" i="12" s="1"/>
  <c r="F8411" i="12"/>
  <c r="G8411" i="12" s="1"/>
  <c r="F8412" i="12"/>
  <c r="G8412" i="12" s="1"/>
  <c r="F8413" i="12"/>
  <c r="G8413" i="12" s="1"/>
  <c r="F8414" i="12"/>
  <c r="G8414" i="12" s="1"/>
  <c r="F8415" i="12"/>
  <c r="G8415" i="12" s="1"/>
  <c r="F8416" i="12"/>
  <c r="G8416" i="12" s="1"/>
  <c r="F8417" i="12"/>
  <c r="G8417" i="12" s="1"/>
  <c r="F8418" i="12"/>
  <c r="G8418" i="12" s="1"/>
  <c r="F8419" i="12"/>
  <c r="G8419" i="12" s="1"/>
  <c r="F8420" i="12"/>
  <c r="G8420" i="12" s="1"/>
  <c r="F8421" i="12"/>
  <c r="G8421" i="12" s="1"/>
  <c r="F8422" i="12"/>
  <c r="G8422" i="12" s="1"/>
  <c r="F8423" i="12"/>
  <c r="G8423" i="12" s="1"/>
  <c r="F8424" i="12"/>
  <c r="G8424" i="12" s="1"/>
  <c r="F8425" i="12"/>
  <c r="G8425" i="12" s="1"/>
  <c r="F8426" i="12"/>
  <c r="G8426" i="12" s="1"/>
  <c r="F8427" i="12"/>
  <c r="G8427" i="12" s="1"/>
  <c r="F8428" i="12"/>
  <c r="G8428" i="12" s="1"/>
  <c r="F8429" i="12"/>
  <c r="G8429" i="12" s="1"/>
  <c r="F8430" i="12"/>
  <c r="G8430" i="12" s="1"/>
  <c r="F8431" i="12"/>
  <c r="G8431" i="12" s="1"/>
  <c r="F8432" i="12"/>
  <c r="G8432" i="12" s="1"/>
  <c r="F8433" i="12"/>
  <c r="G8433" i="12" s="1"/>
  <c r="F8434" i="12"/>
  <c r="G8434" i="12" s="1"/>
  <c r="F8435" i="12"/>
  <c r="G8435" i="12" s="1"/>
  <c r="F8436" i="12"/>
  <c r="G8436" i="12" s="1"/>
  <c r="F8437" i="12"/>
  <c r="G8437" i="12" s="1"/>
  <c r="F8438" i="12"/>
  <c r="G8438" i="12" s="1"/>
  <c r="F8439" i="12"/>
  <c r="G8439" i="12" s="1"/>
  <c r="F8440" i="12"/>
  <c r="G8440" i="12" s="1"/>
  <c r="F8441" i="12"/>
  <c r="G8441" i="12" s="1"/>
  <c r="F8442" i="12"/>
  <c r="G8442" i="12" s="1"/>
  <c r="F8443" i="12"/>
  <c r="G8443" i="12" s="1"/>
  <c r="F8444" i="12"/>
  <c r="G8444" i="12" s="1"/>
  <c r="F8445" i="12"/>
  <c r="G8445" i="12" s="1"/>
  <c r="F8446" i="12"/>
  <c r="G8446" i="12" s="1"/>
  <c r="F8447" i="12"/>
  <c r="G8447" i="12" s="1"/>
  <c r="F8448" i="12"/>
  <c r="G8448" i="12" s="1"/>
  <c r="F8449" i="12"/>
  <c r="G8449" i="12" s="1"/>
  <c r="F8450" i="12"/>
  <c r="G8450" i="12" s="1"/>
  <c r="F8451" i="12"/>
  <c r="G8451" i="12" s="1"/>
  <c r="F8452" i="12"/>
  <c r="G8452" i="12" s="1"/>
  <c r="F8453" i="12"/>
  <c r="G8453" i="12" s="1"/>
  <c r="F8454" i="12"/>
  <c r="G8454" i="12" s="1"/>
  <c r="F8455" i="12"/>
  <c r="G8455" i="12" s="1"/>
  <c r="F8456" i="12"/>
  <c r="G8456" i="12" s="1"/>
  <c r="F8457" i="12"/>
  <c r="G8457" i="12" s="1"/>
  <c r="F8458" i="12"/>
  <c r="G8458" i="12" s="1"/>
  <c r="F8459" i="12"/>
  <c r="G8459" i="12" s="1"/>
  <c r="F8460" i="12"/>
  <c r="G8460" i="12" s="1"/>
  <c r="F8461" i="12"/>
  <c r="G8461" i="12" s="1"/>
  <c r="F8462" i="12"/>
  <c r="G8462" i="12" s="1"/>
  <c r="F8463" i="12"/>
  <c r="G8463" i="12" s="1"/>
  <c r="F8464" i="12"/>
  <c r="G8464" i="12" s="1"/>
  <c r="F8465" i="12"/>
  <c r="G8465" i="12" s="1"/>
  <c r="F8466" i="12"/>
  <c r="G8466" i="12" s="1"/>
  <c r="F8467" i="12"/>
  <c r="G8467" i="12" s="1"/>
  <c r="F8468" i="12"/>
  <c r="G8468" i="12" s="1"/>
  <c r="F8469" i="12"/>
  <c r="G8469" i="12" s="1"/>
  <c r="F8470" i="12"/>
  <c r="G8470" i="12" s="1"/>
  <c r="F8471" i="12"/>
  <c r="G8471" i="12" s="1"/>
  <c r="F8472" i="12"/>
  <c r="G8472" i="12" s="1"/>
  <c r="F8473" i="12"/>
  <c r="G8473" i="12" s="1"/>
  <c r="F8474" i="12"/>
  <c r="G8474" i="12" s="1"/>
  <c r="F8475" i="12"/>
  <c r="G8475" i="12" s="1"/>
  <c r="F8476" i="12"/>
  <c r="G8476" i="12" s="1"/>
  <c r="F8477" i="12"/>
  <c r="G8477" i="12" s="1"/>
  <c r="F8478" i="12"/>
  <c r="G8478" i="12" s="1"/>
  <c r="F8479" i="12"/>
  <c r="G8479" i="12" s="1"/>
  <c r="F8480" i="12"/>
  <c r="G8480" i="12" s="1"/>
  <c r="F8481" i="12"/>
  <c r="G8481" i="12" s="1"/>
  <c r="F8482" i="12"/>
  <c r="G8482" i="12" s="1"/>
  <c r="F8483" i="12"/>
  <c r="G8483" i="12" s="1"/>
  <c r="F8484" i="12"/>
  <c r="G8484" i="12" s="1"/>
  <c r="F8485" i="12"/>
  <c r="G8485" i="12" s="1"/>
  <c r="F8486" i="12"/>
  <c r="G8486" i="12" s="1"/>
  <c r="F8487" i="12"/>
  <c r="G8487" i="12" s="1"/>
  <c r="F8488" i="12"/>
  <c r="G8488" i="12" s="1"/>
  <c r="F8489" i="12"/>
  <c r="G8489" i="12" s="1"/>
  <c r="F8490" i="12"/>
  <c r="G8490" i="12" s="1"/>
  <c r="F8491" i="12"/>
  <c r="G8491" i="12" s="1"/>
  <c r="F8492" i="12"/>
  <c r="G8492" i="12" s="1"/>
  <c r="F8493" i="12"/>
  <c r="G8493" i="12" s="1"/>
  <c r="F8494" i="12"/>
  <c r="G8494" i="12" s="1"/>
  <c r="F8495" i="12"/>
  <c r="G8495" i="12" s="1"/>
  <c r="F8496" i="12"/>
  <c r="G8496" i="12" s="1"/>
  <c r="F8497" i="12"/>
  <c r="G8497" i="12" s="1"/>
  <c r="F8498" i="12"/>
  <c r="G8498" i="12" s="1"/>
  <c r="F8499" i="12"/>
  <c r="G8499" i="12" s="1"/>
  <c r="F8500" i="12"/>
  <c r="G8500" i="12" s="1"/>
  <c r="F8501" i="12"/>
  <c r="G8501" i="12" s="1"/>
  <c r="F8502" i="12"/>
  <c r="G8502" i="12" s="1"/>
  <c r="F8503" i="12"/>
  <c r="G8503" i="12" s="1"/>
  <c r="F8504" i="12"/>
  <c r="G8504" i="12" s="1"/>
  <c r="F8505" i="12"/>
  <c r="G8505" i="12" s="1"/>
  <c r="F8506" i="12"/>
  <c r="G8506" i="12" s="1"/>
  <c r="F8507" i="12"/>
  <c r="G8507" i="12" s="1"/>
  <c r="F8508" i="12"/>
  <c r="G8508" i="12" s="1"/>
  <c r="F8509" i="12"/>
  <c r="G8509" i="12" s="1"/>
  <c r="F8510" i="12"/>
  <c r="G8510" i="12" s="1"/>
  <c r="F8511" i="12"/>
  <c r="G8511" i="12" s="1"/>
  <c r="F8512" i="12"/>
  <c r="G8512" i="12" s="1"/>
  <c r="F8513" i="12"/>
  <c r="G8513" i="12" s="1"/>
  <c r="F8514" i="12"/>
  <c r="G8514" i="12" s="1"/>
  <c r="F8515" i="12"/>
  <c r="G8515" i="12" s="1"/>
  <c r="F8516" i="12"/>
  <c r="G8516" i="12" s="1"/>
  <c r="F8517" i="12"/>
  <c r="G8517" i="12" s="1"/>
  <c r="F8518" i="12"/>
  <c r="G8518" i="12" s="1"/>
  <c r="F8519" i="12"/>
  <c r="G8519" i="12" s="1"/>
  <c r="F8520" i="12"/>
  <c r="G8520" i="12" s="1"/>
  <c r="F8521" i="12"/>
  <c r="G8521" i="12" s="1"/>
  <c r="F8522" i="12"/>
  <c r="G8522" i="12" s="1"/>
  <c r="F8523" i="12"/>
  <c r="G8523" i="12" s="1"/>
  <c r="F8524" i="12"/>
  <c r="G8524" i="12" s="1"/>
  <c r="F8525" i="12"/>
  <c r="G8525" i="12" s="1"/>
  <c r="F8526" i="12"/>
  <c r="G8526" i="12" s="1"/>
  <c r="F8527" i="12"/>
  <c r="G8527" i="12" s="1"/>
  <c r="F8528" i="12"/>
  <c r="G8528" i="12" s="1"/>
  <c r="F8529" i="12"/>
  <c r="G8529" i="12" s="1"/>
  <c r="F8530" i="12"/>
  <c r="G8530" i="12" s="1"/>
  <c r="F8531" i="12"/>
  <c r="G8531" i="12" s="1"/>
  <c r="F8532" i="12"/>
  <c r="G8532" i="12" s="1"/>
  <c r="F8533" i="12"/>
  <c r="G8533" i="12" s="1"/>
  <c r="F8534" i="12"/>
  <c r="G8534" i="12" s="1"/>
  <c r="F8535" i="12"/>
  <c r="G8535" i="12" s="1"/>
  <c r="F8536" i="12"/>
  <c r="G8536" i="12" s="1"/>
  <c r="F8537" i="12"/>
  <c r="G8537" i="12" s="1"/>
  <c r="F8538" i="12"/>
  <c r="G8538" i="12" s="1"/>
  <c r="F8539" i="12"/>
  <c r="G8539" i="12" s="1"/>
  <c r="F8540" i="12"/>
  <c r="G8540" i="12" s="1"/>
  <c r="F8541" i="12"/>
  <c r="G8541" i="12" s="1"/>
  <c r="F8542" i="12"/>
  <c r="G8542" i="12" s="1"/>
  <c r="F8543" i="12"/>
  <c r="G8543" i="12" s="1"/>
  <c r="F8544" i="12"/>
  <c r="G8544" i="12" s="1"/>
  <c r="F8545" i="12"/>
  <c r="G8545" i="12" s="1"/>
  <c r="F8546" i="12"/>
  <c r="G8546" i="12" s="1"/>
  <c r="F8547" i="12"/>
  <c r="G8547" i="12" s="1"/>
  <c r="F8548" i="12"/>
  <c r="G8548" i="12" s="1"/>
  <c r="F8549" i="12"/>
  <c r="G8549" i="12" s="1"/>
  <c r="F8550" i="12"/>
  <c r="G8550" i="12" s="1"/>
  <c r="F8551" i="12"/>
  <c r="G8551" i="12" s="1"/>
  <c r="F8552" i="12"/>
  <c r="G8552" i="12" s="1"/>
  <c r="F8553" i="12"/>
  <c r="G8553" i="12" s="1"/>
  <c r="F8554" i="12"/>
  <c r="G8554" i="12" s="1"/>
  <c r="F8555" i="12"/>
  <c r="G8555" i="12" s="1"/>
  <c r="F8556" i="12"/>
  <c r="G8556" i="12" s="1"/>
  <c r="F8557" i="12"/>
  <c r="G8557" i="12" s="1"/>
  <c r="F8558" i="12"/>
  <c r="G8558" i="12" s="1"/>
  <c r="F8559" i="12"/>
  <c r="G8559" i="12" s="1"/>
  <c r="F8560" i="12"/>
  <c r="G8560" i="12" s="1"/>
  <c r="F8561" i="12"/>
  <c r="G8561" i="12" s="1"/>
  <c r="F8562" i="12"/>
  <c r="G8562" i="12" s="1"/>
  <c r="F8563" i="12"/>
  <c r="G8563" i="12" s="1"/>
  <c r="F8564" i="12"/>
  <c r="G8564" i="12" s="1"/>
  <c r="F8565" i="12"/>
  <c r="G8565" i="12" s="1"/>
  <c r="F8566" i="12"/>
  <c r="G8566" i="12" s="1"/>
  <c r="F8567" i="12"/>
  <c r="G8567" i="12" s="1"/>
  <c r="F8568" i="12"/>
  <c r="G8568" i="12" s="1"/>
  <c r="F8569" i="12"/>
  <c r="G8569" i="12" s="1"/>
  <c r="F8570" i="12"/>
  <c r="G8570" i="12" s="1"/>
  <c r="F8571" i="12"/>
  <c r="G8571" i="12" s="1"/>
  <c r="F8572" i="12"/>
  <c r="G8572" i="12" s="1"/>
  <c r="F8573" i="12"/>
  <c r="G8573" i="12" s="1"/>
  <c r="F8574" i="12"/>
  <c r="G8574" i="12" s="1"/>
  <c r="F8575" i="12"/>
  <c r="G8575" i="12" s="1"/>
  <c r="F8576" i="12"/>
  <c r="G8576" i="12" s="1"/>
  <c r="F8577" i="12"/>
  <c r="G8577" i="12" s="1"/>
  <c r="F8578" i="12"/>
  <c r="G8578" i="12" s="1"/>
  <c r="F8579" i="12"/>
  <c r="G8579" i="12" s="1"/>
  <c r="F8580" i="12"/>
  <c r="G8580" i="12" s="1"/>
  <c r="F8581" i="12"/>
  <c r="G8581" i="12" s="1"/>
  <c r="F8582" i="12"/>
  <c r="G8582" i="12" s="1"/>
  <c r="F8583" i="12"/>
  <c r="G8583" i="12" s="1"/>
  <c r="F8584" i="12"/>
  <c r="G8584" i="12" s="1"/>
  <c r="F8585" i="12"/>
  <c r="G8585" i="12" s="1"/>
  <c r="F8586" i="12"/>
  <c r="G8586" i="12" s="1"/>
  <c r="F8587" i="12"/>
  <c r="G8587" i="12" s="1"/>
  <c r="F8588" i="12"/>
  <c r="G8588" i="12" s="1"/>
  <c r="F8589" i="12"/>
  <c r="G8589" i="12" s="1"/>
  <c r="F8590" i="12"/>
  <c r="G8590" i="12" s="1"/>
  <c r="F8591" i="12"/>
  <c r="G8591" i="12" s="1"/>
  <c r="F8592" i="12"/>
  <c r="G8592" i="12" s="1"/>
  <c r="F8593" i="12"/>
  <c r="G8593" i="12" s="1"/>
  <c r="F8594" i="12"/>
  <c r="G8594" i="12" s="1"/>
  <c r="F8595" i="12"/>
  <c r="G8595" i="12" s="1"/>
  <c r="F8596" i="12"/>
  <c r="G8596" i="12" s="1"/>
  <c r="F8597" i="12"/>
  <c r="G8597" i="12" s="1"/>
  <c r="F8598" i="12"/>
  <c r="G8598" i="12" s="1"/>
  <c r="F8599" i="12"/>
  <c r="G8599" i="12" s="1"/>
  <c r="F8600" i="12"/>
  <c r="G8600" i="12" s="1"/>
  <c r="F8601" i="12"/>
  <c r="G8601" i="12" s="1"/>
  <c r="F8602" i="12"/>
  <c r="G8602" i="12" s="1"/>
  <c r="F8603" i="12"/>
  <c r="G8603" i="12" s="1"/>
  <c r="F8604" i="12"/>
  <c r="G8604" i="12" s="1"/>
  <c r="F8605" i="12"/>
  <c r="G8605" i="12" s="1"/>
  <c r="F8606" i="12"/>
  <c r="G8606" i="12" s="1"/>
  <c r="F8607" i="12"/>
  <c r="G8607" i="12" s="1"/>
  <c r="F8608" i="12"/>
  <c r="G8608" i="12" s="1"/>
  <c r="F8609" i="12"/>
  <c r="G8609" i="12" s="1"/>
  <c r="F8610" i="12"/>
  <c r="G8610" i="12" s="1"/>
  <c r="F8611" i="12"/>
  <c r="G8611" i="12" s="1"/>
  <c r="F8612" i="12"/>
  <c r="G8612" i="12" s="1"/>
  <c r="F8613" i="12"/>
  <c r="G8613" i="12" s="1"/>
  <c r="F8614" i="12"/>
  <c r="G8614" i="12" s="1"/>
  <c r="F8615" i="12"/>
  <c r="G8615" i="12" s="1"/>
  <c r="F8616" i="12"/>
  <c r="G8616" i="12" s="1"/>
  <c r="F8617" i="12"/>
  <c r="G8617" i="12" s="1"/>
  <c r="F8618" i="12"/>
  <c r="G8618" i="12" s="1"/>
  <c r="F8619" i="12"/>
  <c r="G8619" i="12" s="1"/>
  <c r="F8620" i="12"/>
  <c r="G8620" i="12" s="1"/>
  <c r="F8621" i="12"/>
  <c r="G8621" i="12" s="1"/>
  <c r="F8622" i="12"/>
  <c r="G8622" i="12" s="1"/>
  <c r="F8623" i="12"/>
  <c r="G8623" i="12" s="1"/>
  <c r="F8624" i="12"/>
  <c r="G8624" i="12" s="1"/>
  <c r="F8625" i="12"/>
  <c r="G8625" i="12" s="1"/>
  <c r="F8626" i="12"/>
  <c r="G8626" i="12" s="1"/>
  <c r="F8627" i="12"/>
  <c r="G8627" i="12" s="1"/>
  <c r="F8628" i="12"/>
  <c r="G8628" i="12" s="1"/>
  <c r="F8629" i="12"/>
  <c r="G8629" i="12" s="1"/>
  <c r="F8630" i="12"/>
  <c r="G8630" i="12" s="1"/>
  <c r="F8631" i="12"/>
  <c r="G8631" i="12" s="1"/>
  <c r="F8632" i="12"/>
  <c r="G8632" i="12" s="1"/>
  <c r="F8633" i="12"/>
  <c r="G8633" i="12" s="1"/>
  <c r="F8634" i="12"/>
  <c r="G8634" i="12" s="1"/>
  <c r="F8635" i="12"/>
  <c r="G8635" i="12" s="1"/>
  <c r="F8636" i="12"/>
  <c r="G8636" i="12" s="1"/>
  <c r="F8637" i="12"/>
  <c r="G8637" i="12" s="1"/>
  <c r="F8638" i="12"/>
  <c r="G8638" i="12" s="1"/>
  <c r="F8639" i="12"/>
  <c r="G8639" i="12" s="1"/>
  <c r="F8640" i="12"/>
  <c r="G8640" i="12" s="1"/>
  <c r="F8641" i="12"/>
  <c r="G8641" i="12" s="1"/>
  <c r="F8642" i="12"/>
  <c r="G8642" i="12" s="1"/>
  <c r="F8643" i="12"/>
  <c r="G8643" i="12" s="1"/>
  <c r="F8644" i="12"/>
  <c r="G8644" i="12" s="1"/>
  <c r="F8645" i="12"/>
  <c r="G8645" i="12" s="1"/>
  <c r="F8646" i="12"/>
  <c r="G8646" i="12" s="1"/>
  <c r="F8647" i="12"/>
  <c r="G8647" i="12" s="1"/>
  <c r="F8648" i="12"/>
  <c r="G8648" i="12" s="1"/>
  <c r="F8649" i="12"/>
  <c r="G8649" i="12" s="1"/>
  <c r="F8650" i="12"/>
  <c r="G8650" i="12" s="1"/>
  <c r="F8651" i="12"/>
  <c r="G8651" i="12" s="1"/>
  <c r="F8652" i="12"/>
  <c r="G8652" i="12" s="1"/>
  <c r="F8653" i="12"/>
  <c r="G8653" i="12" s="1"/>
  <c r="F8654" i="12"/>
  <c r="G8654" i="12" s="1"/>
  <c r="F8655" i="12"/>
  <c r="G8655" i="12" s="1"/>
  <c r="F8656" i="12"/>
  <c r="G8656" i="12" s="1"/>
  <c r="F8657" i="12"/>
  <c r="G8657" i="12" s="1"/>
  <c r="F8658" i="12"/>
  <c r="G8658" i="12" s="1"/>
  <c r="F8659" i="12"/>
  <c r="G8659" i="12" s="1"/>
  <c r="F8660" i="12"/>
  <c r="G8660" i="12" s="1"/>
  <c r="F8661" i="12"/>
  <c r="G8661" i="12" s="1"/>
  <c r="F8662" i="12"/>
  <c r="G8662" i="12" s="1"/>
  <c r="F8663" i="12"/>
  <c r="G8663" i="12" s="1"/>
  <c r="F8664" i="12"/>
  <c r="G8664" i="12" s="1"/>
  <c r="F8665" i="12"/>
  <c r="G8665" i="12" s="1"/>
  <c r="F8666" i="12"/>
  <c r="G8666" i="12" s="1"/>
  <c r="F8667" i="12"/>
  <c r="G8667" i="12" s="1"/>
  <c r="F8668" i="12"/>
  <c r="G8668" i="12" s="1"/>
  <c r="F8669" i="12"/>
  <c r="G8669" i="12" s="1"/>
  <c r="F8670" i="12"/>
  <c r="G8670" i="12" s="1"/>
  <c r="F8671" i="12"/>
  <c r="G8671" i="12" s="1"/>
  <c r="F8672" i="12"/>
  <c r="G8672" i="12" s="1"/>
  <c r="F8673" i="12"/>
  <c r="G8673" i="12" s="1"/>
  <c r="F8674" i="12"/>
  <c r="G8674" i="12" s="1"/>
  <c r="F8675" i="12"/>
  <c r="G8675" i="12" s="1"/>
  <c r="F8676" i="12"/>
  <c r="G8676" i="12" s="1"/>
  <c r="F8677" i="12"/>
  <c r="G8677" i="12" s="1"/>
  <c r="F8678" i="12"/>
  <c r="G8678" i="12" s="1"/>
  <c r="F8679" i="12"/>
  <c r="G8679" i="12" s="1"/>
  <c r="F8680" i="12"/>
  <c r="G8680" i="12" s="1"/>
  <c r="F8681" i="12"/>
  <c r="G8681" i="12" s="1"/>
  <c r="F8682" i="12"/>
  <c r="G8682" i="12" s="1"/>
  <c r="F8683" i="12"/>
  <c r="G8683" i="12" s="1"/>
  <c r="F8684" i="12"/>
  <c r="G8684" i="12" s="1"/>
  <c r="F8685" i="12"/>
  <c r="G8685" i="12" s="1"/>
  <c r="F8686" i="12"/>
  <c r="G8686" i="12" s="1"/>
  <c r="F8687" i="12"/>
  <c r="G8687" i="12" s="1"/>
  <c r="F8688" i="12"/>
  <c r="G8688" i="12" s="1"/>
  <c r="F8689" i="12"/>
  <c r="G8689" i="12" s="1"/>
  <c r="F8690" i="12"/>
  <c r="G8690" i="12" s="1"/>
  <c r="F8691" i="12"/>
  <c r="G8691" i="12" s="1"/>
  <c r="F8692" i="12"/>
  <c r="G8692" i="12" s="1"/>
  <c r="F8693" i="12"/>
  <c r="G8693" i="12" s="1"/>
  <c r="F8694" i="12"/>
  <c r="G8694" i="12" s="1"/>
  <c r="F8695" i="12"/>
  <c r="G8695" i="12" s="1"/>
  <c r="F8696" i="12"/>
  <c r="G8696" i="12" s="1"/>
  <c r="F8697" i="12"/>
  <c r="G8697" i="12" s="1"/>
  <c r="F8698" i="12"/>
  <c r="G8698" i="12" s="1"/>
  <c r="F8699" i="12"/>
  <c r="G8699" i="12" s="1"/>
  <c r="F8700" i="12"/>
  <c r="G8700" i="12" s="1"/>
  <c r="F8701" i="12"/>
  <c r="G8701" i="12" s="1"/>
  <c r="F8702" i="12"/>
  <c r="G8702" i="12" s="1"/>
  <c r="F8703" i="12"/>
  <c r="G8703" i="12" s="1"/>
  <c r="F8704" i="12"/>
  <c r="G8704" i="12" s="1"/>
  <c r="F8705" i="12"/>
  <c r="G8705" i="12" s="1"/>
  <c r="F8706" i="12"/>
  <c r="G8706" i="12" s="1"/>
  <c r="F8707" i="12"/>
  <c r="G8707" i="12" s="1"/>
  <c r="F8708" i="12"/>
  <c r="G8708" i="12" s="1"/>
  <c r="F8709" i="12"/>
  <c r="G8709" i="12" s="1"/>
  <c r="F8710" i="12"/>
  <c r="G8710" i="12" s="1"/>
  <c r="F8711" i="12"/>
  <c r="G8711" i="12" s="1"/>
  <c r="F8712" i="12"/>
  <c r="G8712" i="12" s="1"/>
  <c r="F8713" i="12"/>
  <c r="G8713" i="12" s="1"/>
  <c r="F8714" i="12"/>
  <c r="G8714" i="12" s="1"/>
  <c r="F8715" i="12"/>
  <c r="G8715" i="12" s="1"/>
  <c r="F8716" i="12"/>
  <c r="G8716" i="12" s="1"/>
  <c r="F8717" i="12"/>
  <c r="G8717" i="12" s="1"/>
  <c r="F8718" i="12"/>
  <c r="G8718" i="12" s="1"/>
  <c r="F8719" i="12"/>
  <c r="G8719" i="12" s="1"/>
  <c r="F8720" i="12"/>
  <c r="G8720" i="12" s="1"/>
  <c r="F8721" i="12"/>
  <c r="G8721" i="12" s="1"/>
  <c r="F8722" i="12"/>
  <c r="G8722" i="12" s="1"/>
  <c r="F8723" i="12"/>
  <c r="G8723" i="12" s="1"/>
  <c r="F8724" i="12"/>
  <c r="G8724" i="12" s="1"/>
  <c r="F8725" i="12"/>
  <c r="G8725" i="12" s="1"/>
  <c r="F8726" i="12"/>
  <c r="G8726" i="12" s="1"/>
  <c r="F8727" i="12"/>
  <c r="G8727" i="12" s="1"/>
  <c r="F8728" i="12"/>
  <c r="G8728" i="12" s="1"/>
  <c r="F8729" i="12"/>
  <c r="G8729" i="12" s="1"/>
  <c r="F8730" i="12"/>
  <c r="G8730" i="12" s="1"/>
  <c r="F8731" i="12"/>
  <c r="G8731" i="12" s="1"/>
  <c r="F8732" i="12"/>
  <c r="G8732" i="12" s="1"/>
  <c r="F8733" i="12"/>
  <c r="G8733" i="12" s="1"/>
  <c r="F8734" i="12"/>
  <c r="G8734" i="12" s="1"/>
  <c r="F8735" i="12"/>
  <c r="G8735" i="12" s="1"/>
  <c r="F8736" i="12"/>
  <c r="G8736" i="12" s="1"/>
  <c r="F8737" i="12"/>
  <c r="G8737" i="12" s="1"/>
  <c r="F8738" i="12"/>
  <c r="G8738" i="12" s="1"/>
  <c r="F8739" i="12"/>
  <c r="G8739" i="12" s="1"/>
  <c r="F8740" i="12"/>
  <c r="G8740" i="12" s="1"/>
  <c r="F8741" i="12"/>
  <c r="G8741" i="12" s="1"/>
  <c r="F8742" i="12"/>
  <c r="G8742" i="12" s="1"/>
  <c r="F8743" i="12"/>
  <c r="G8743" i="12" s="1"/>
  <c r="F8744" i="12"/>
  <c r="G8744" i="12" s="1"/>
  <c r="F8745" i="12"/>
  <c r="G8745" i="12" s="1"/>
  <c r="F8746" i="12"/>
  <c r="G8746" i="12" s="1"/>
  <c r="F8747" i="12"/>
  <c r="G8747" i="12" s="1"/>
  <c r="F8748" i="12"/>
  <c r="G8748" i="12" s="1"/>
  <c r="F8749" i="12"/>
  <c r="G8749" i="12" s="1"/>
  <c r="F8750" i="12"/>
  <c r="G8750" i="12" s="1"/>
  <c r="F8751" i="12"/>
  <c r="G8751" i="12" s="1"/>
  <c r="F8752" i="12"/>
  <c r="G8752" i="12" s="1"/>
  <c r="F8753" i="12"/>
  <c r="G8753" i="12" s="1"/>
  <c r="F8754" i="12"/>
  <c r="G8754" i="12" s="1"/>
  <c r="F8755" i="12"/>
  <c r="G8755" i="12" s="1"/>
  <c r="F8756" i="12"/>
  <c r="G8756" i="12" s="1"/>
  <c r="F8757" i="12"/>
  <c r="G8757" i="12" s="1"/>
  <c r="F8758" i="12"/>
  <c r="G8758" i="12" s="1"/>
  <c r="F8759" i="12"/>
  <c r="G8759" i="12" s="1"/>
  <c r="F8760" i="12"/>
  <c r="G8760" i="12" s="1"/>
  <c r="F8761" i="12"/>
  <c r="G8761" i="12" s="1"/>
  <c r="F8762" i="12"/>
  <c r="G8762" i="12" s="1"/>
  <c r="F8763" i="12"/>
  <c r="G8763" i="12" s="1"/>
  <c r="F8764" i="12"/>
  <c r="G8764" i="12" s="1"/>
  <c r="F8765" i="12"/>
  <c r="G8765" i="12" s="1"/>
  <c r="F8766" i="12"/>
  <c r="G8766" i="12" s="1"/>
  <c r="F8767" i="12"/>
  <c r="G8767" i="12" s="1"/>
  <c r="F8768" i="12"/>
  <c r="G8768" i="12" s="1"/>
  <c r="F8769" i="12"/>
  <c r="G8769" i="12" s="1"/>
  <c r="F8770" i="12"/>
  <c r="G8770" i="12" s="1"/>
  <c r="F8771" i="12"/>
  <c r="G8771" i="12" s="1"/>
  <c r="F8772" i="12"/>
  <c r="G8772" i="12" s="1"/>
  <c r="F8773" i="12"/>
  <c r="G8773" i="12" s="1"/>
  <c r="F8774" i="12"/>
  <c r="G8774" i="12" s="1"/>
  <c r="F8775" i="12"/>
  <c r="G8775" i="12" s="1"/>
  <c r="F8776" i="12"/>
  <c r="G8776" i="12" s="1"/>
  <c r="F8777" i="12"/>
  <c r="G8777" i="12" s="1"/>
  <c r="F8778" i="12"/>
  <c r="G8778" i="12" s="1"/>
  <c r="F8779" i="12"/>
  <c r="G8779" i="12" s="1"/>
  <c r="F8780" i="12"/>
  <c r="G8780" i="12" s="1"/>
  <c r="F8781" i="12"/>
  <c r="G8781" i="12" s="1"/>
  <c r="F8782" i="12"/>
  <c r="G8782" i="12" s="1"/>
  <c r="F8783" i="12"/>
  <c r="G8783" i="12" s="1"/>
  <c r="F8784" i="12"/>
  <c r="G8784" i="12" s="1"/>
  <c r="F8785" i="12"/>
  <c r="G8785" i="12" s="1"/>
  <c r="F8786" i="12"/>
  <c r="G8786" i="12" s="1"/>
  <c r="F8787" i="12"/>
  <c r="G8787" i="12" s="1"/>
  <c r="F8788" i="12"/>
  <c r="G8788" i="12" s="1"/>
  <c r="F8789" i="12"/>
  <c r="G8789" i="12" s="1"/>
  <c r="F8790" i="12"/>
  <c r="G8790" i="12" s="1"/>
  <c r="F8791" i="12"/>
  <c r="G8791" i="12" s="1"/>
  <c r="F8792" i="12"/>
  <c r="G8792" i="12" s="1"/>
  <c r="F8793" i="12"/>
  <c r="G8793" i="12" s="1"/>
  <c r="F8794" i="12"/>
  <c r="G8794" i="12" s="1"/>
  <c r="F8795" i="12"/>
  <c r="G8795" i="12" s="1"/>
  <c r="F8796" i="12"/>
  <c r="G8796" i="12" s="1"/>
  <c r="F8797" i="12"/>
  <c r="G8797" i="12" s="1"/>
  <c r="F8798" i="12"/>
  <c r="G8798" i="12" s="1"/>
  <c r="F8799" i="12"/>
  <c r="G8799" i="12" s="1"/>
  <c r="F8800" i="12"/>
  <c r="G8800" i="12" s="1"/>
  <c r="F8801" i="12"/>
  <c r="G8801" i="12" s="1"/>
  <c r="F8802" i="12"/>
  <c r="G8802" i="12" s="1"/>
  <c r="F8803" i="12"/>
  <c r="G8803" i="12" s="1"/>
  <c r="F8804" i="12"/>
  <c r="G8804" i="12" s="1"/>
  <c r="F8805" i="12"/>
  <c r="G8805" i="12" s="1"/>
  <c r="F8806" i="12"/>
  <c r="G8806" i="12" s="1"/>
  <c r="F8807" i="12"/>
  <c r="G8807" i="12" s="1"/>
  <c r="F8808" i="12"/>
  <c r="G8808" i="12" s="1"/>
  <c r="F8809" i="12"/>
  <c r="G8809" i="12" s="1"/>
  <c r="F8810" i="12"/>
  <c r="G8810" i="12" s="1"/>
  <c r="F8811" i="12"/>
  <c r="G8811" i="12" s="1"/>
  <c r="F8812" i="12"/>
  <c r="G8812" i="12" s="1"/>
  <c r="F8813" i="12"/>
  <c r="G8813" i="12" s="1"/>
  <c r="F8814" i="12"/>
  <c r="G8814" i="12" s="1"/>
  <c r="F8815" i="12"/>
  <c r="G8815" i="12" s="1"/>
  <c r="F8816" i="12"/>
  <c r="G8816" i="12" s="1"/>
  <c r="F8817" i="12"/>
  <c r="G8817" i="12" s="1"/>
  <c r="F8818" i="12"/>
  <c r="G8818" i="12" s="1"/>
  <c r="F8819" i="12"/>
  <c r="G8819" i="12" s="1"/>
  <c r="F8820" i="12"/>
  <c r="G8820" i="12" s="1"/>
  <c r="F8821" i="12"/>
  <c r="G8821" i="12" s="1"/>
  <c r="F8822" i="12"/>
  <c r="G8822" i="12" s="1"/>
  <c r="F8823" i="12"/>
  <c r="G8823" i="12" s="1"/>
  <c r="F8824" i="12"/>
  <c r="G8824" i="12" s="1"/>
  <c r="F8825" i="12"/>
  <c r="G8825" i="12" s="1"/>
  <c r="F8826" i="12"/>
  <c r="G8826" i="12" s="1"/>
  <c r="F8827" i="12"/>
  <c r="G8827" i="12" s="1"/>
  <c r="F8828" i="12"/>
  <c r="G8828" i="12" s="1"/>
  <c r="F8829" i="12"/>
  <c r="G8829" i="12" s="1"/>
  <c r="F8830" i="12"/>
  <c r="G8830" i="12" s="1"/>
  <c r="F8831" i="12"/>
  <c r="G8831" i="12" s="1"/>
  <c r="F8832" i="12"/>
  <c r="G8832" i="12" s="1"/>
  <c r="F8833" i="12"/>
  <c r="G8833" i="12" s="1"/>
  <c r="F8834" i="12"/>
  <c r="G8834" i="12" s="1"/>
  <c r="F8835" i="12"/>
  <c r="G8835" i="12" s="1"/>
  <c r="F8836" i="12"/>
  <c r="G8836" i="12" s="1"/>
  <c r="F8837" i="12"/>
  <c r="G8837" i="12" s="1"/>
  <c r="F8838" i="12"/>
  <c r="G8838" i="12" s="1"/>
  <c r="F8839" i="12"/>
  <c r="G8839" i="12" s="1"/>
  <c r="F8840" i="12"/>
  <c r="G8840" i="12" s="1"/>
  <c r="F8841" i="12"/>
  <c r="G8841" i="12" s="1"/>
  <c r="F8842" i="12"/>
  <c r="G8842" i="12" s="1"/>
  <c r="F8843" i="12"/>
  <c r="G8843" i="12" s="1"/>
  <c r="F8844" i="12"/>
  <c r="G8844" i="12" s="1"/>
  <c r="F8845" i="12"/>
  <c r="G8845" i="12" s="1"/>
  <c r="F8846" i="12"/>
  <c r="G8846" i="12" s="1"/>
  <c r="F8847" i="12"/>
  <c r="G8847" i="12" s="1"/>
  <c r="F8848" i="12"/>
  <c r="G8848" i="12" s="1"/>
  <c r="F8849" i="12"/>
  <c r="G8849" i="12" s="1"/>
  <c r="F8850" i="12"/>
  <c r="G8850" i="12" s="1"/>
  <c r="F8851" i="12"/>
  <c r="G8851" i="12" s="1"/>
  <c r="F8852" i="12"/>
  <c r="G8852" i="12" s="1"/>
  <c r="F8853" i="12"/>
  <c r="G8853" i="12" s="1"/>
  <c r="F8854" i="12"/>
  <c r="G8854" i="12" s="1"/>
  <c r="F8855" i="12"/>
  <c r="G8855" i="12" s="1"/>
  <c r="F8856" i="12"/>
  <c r="G8856" i="12" s="1"/>
  <c r="F8857" i="12"/>
  <c r="G8857" i="12" s="1"/>
  <c r="F8858" i="12"/>
  <c r="G8858" i="12" s="1"/>
  <c r="F8859" i="12"/>
  <c r="G8859" i="12" s="1"/>
  <c r="F8860" i="12"/>
  <c r="G8860" i="12" s="1"/>
  <c r="F8861" i="12"/>
  <c r="G8861" i="12" s="1"/>
  <c r="F8862" i="12"/>
  <c r="G8862" i="12" s="1"/>
  <c r="F8863" i="12"/>
  <c r="G8863" i="12" s="1"/>
  <c r="F8864" i="12"/>
  <c r="G8864" i="12" s="1"/>
  <c r="F8865" i="12"/>
  <c r="G8865" i="12" s="1"/>
  <c r="F8866" i="12"/>
  <c r="G8866" i="12" s="1"/>
  <c r="F8867" i="12"/>
  <c r="G8867" i="12" s="1"/>
  <c r="F8868" i="12"/>
  <c r="G8868" i="12" s="1"/>
  <c r="F8869" i="12"/>
  <c r="G8869" i="12" s="1"/>
  <c r="F8870" i="12"/>
  <c r="G8870" i="12" s="1"/>
  <c r="F8871" i="12"/>
  <c r="G8871" i="12" s="1"/>
  <c r="F8872" i="12"/>
  <c r="G8872" i="12" s="1"/>
  <c r="F8873" i="12"/>
  <c r="G8873" i="12" s="1"/>
  <c r="F8874" i="12"/>
  <c r="G8874" i="12" s="1"/>
  <c r="F8875" i="12"/>
  <c r="G8875" i="12" s="1"/>
  <c r="F8876" i="12"/>
  <c r="G8876" i="12" s="1"/>
  <c r="F8877" i="12"/>
  <c r="G8877" i="12" s="1"/>
  <c r="F8878" i="12"/>
  <c r="G8878" i="12" s="1"/>
  <c r="F8879" i="12"/>
  <c r="G8879" i="12" s="1"/>
  <c r="F8880" i="12"/>
  <c r="G8880" i="12" s="1"/>
  <c r="F8881" i="12"/>
  <c r="G8881" i="12" s="1"/>
  <c r="F8882" i="12"/>
  <c r="G8882" i="12" s="1"/>
  <c r="F8883" i="12"/>
  <c r="G8883" i="12" s="1"/>
  <c r="F8884" i="12"/>
  <c r="G8884" i="12" s="1"/>
  <c r="F8885" i="12"/>
  <c r="G8885" i="12" s="1"/>
  <c r="F8886" i="12"/>
  <c r="G8886" i="12" s="1"/>
  <c r="F8887" i="12"/>
  <c r="G8887" i="12" s="1"/>
  <c r="F8888" i="12"/>
  <c r="G8888" i="12" s="1"/>
  <c r="F8889" i="12"/>
  <c r="G8889" i="12" s="1"/>
  <c r="F8890" i="12"/>
  <c r="G8890" i="12" s="1"/>
  <c r="F8891" i="12"/>
  <c r="G8891" i="12" s="1"/>
  <c r="F8892" i="12"/>
  <c r="G8892" i="12" s="1"/>
  <c r="F8893" i="12"/>
  <c r="G8893" i="12" s="1"/>
  <c r="F8894" i="12"/>
  <c r="G8894" i="12" s="1"/>
  <c r="F8895" i="12"/>
  <c r="G8895" i="12" s="1"/>
  <c r="F8896" i="12"/>
  <c r="G8896" i="12" s="1"/>
  <c r="F8897" i="12"/>
  <c r="G8897" i="12" s="1"/>
  <c r="F8898" i="12"/>
  <c r="G8898" i="12" s="1"/>
  <c r="F8899" i="12"/>
  <c r="G8899" i="12" s="1"/>
  <c r="F8900" i="12"/>
  <c r="G8900" i="12" s="1"/>
  <c r="F8901" i="12"/>
  <c r="G8901" i="12" s="1"/>
  <c r="F8902" i="12"/>
  <c r="G8902" i="12" s="1"/>
  <c r="F8903" i="12"/>
  <c r="G8903" i="12" s="1"/>
  <c r="F8904" i="12"/>
  <c r="G8904" i="12" s="1"/>
  <c r="F8905" i="12"/>
  <c r="G8905" i="12" s="1"/>
  <c r="F8906" i="12"/>
  <c r="G8906" i="12" s="1"/>
  <c r="F8907" i="12"/>
  <c r="G8907" i="12" s="1"/>
  <c r="F8908" i="12"/>
  <c r="G8908" i="12" s="1"/>
  <c r="F8909" i="12"/>
  <c r="G8909" i="12" s="1"/>
  <c r="F8910" i="12"/>
  <c r="G8910" i="12" s="1"/>
  <c r="F8911" i="12"/>
  <c r="G8911" i="12" s="1"/>
  <c r="F8912" i="12"/>
  <c r="G8912" i="12" s="1"/>
  <c r="F8913" i="12"/>
  <c r="G8913" i="12" s="1"/>
  <c r="F8914" i="12"/>
  <c r="G8914" i="12" s="1"/>
  <c r="F8915" i="12"/>
  <c r="G8915" i="12" s="1"/>
  <c r="F8916" i="12"/>
  <c r="G8916" i="12" s="1"/>
  <c r="F8917" i="12"/>
  <c r="G8917" i="12" s="1"/>
  <c r="F8918" i="12"/>
  <c r="G8918" i="12" s="1"/>
  <c r="F8919" i="12"/>
  <c r="G8919" i="12" s="1"/>
  <c r="F8920" i="12"/>
  <c r="G8920" i="12" s="1"/>
  <c r="F8921" i="12"/>
  <c r="G8921" i="12" s="1"/>
  <c r="F8922" i="12"/>
  <c r="G8922" i="12" s="1"/>
  <c r="F8923" i="12"/>
  <c r="G8923" i="12" s="1"/>
  <c r="F8924" i="12"/>
  <c r="G8924" i="12" s="1"/>
  <c r="F8925" i="12"/>
  <c r="G8925" i="12" s="1"/>
  <c r="F8926" i="12"/>
  <c r="G8926" i="12" s="1"/>
  <c r="F8927" i="12"/>
  <c r="G8927" i="12" s="1"/>
  <c r="F8928" i="12"/>
  <c r="G8928" i="12" s="1"/>
  <c r="F8929" i="12"/>
  <c r="G8929" i="12" s="1"/>
  <c r="F8930" i="12"/>
  <c r="G8930" i="12" s="1"/>
  <c r="F8931" i="12"/>
  <c r="G8931" i="12" s="1"/>
  <c r="F8932" i="12"/>
  <c r="G8932" i="12" s="1"/>
  <c r="F8933" i="12"/>
  <c r="G8933" i="12" s="1"/>
  <c r="F8934" i="12"/>
  <c r="G8934" i="12" s="1"/>
  <c r="F8935" i="12"/>
  <c r="G8935" i="12" s="1"/>
  <c r="F8936" i="12"/>
  <c r="G8936" i="12" s="1"/>
  <c r="F8937" i="12"/>
  <c r="G8937" i="12" s="1"/>
  <c r="F8938" i="12"/>
  <c r="G8938" i="12" s="1"/>
  <c r="F8939" i="12"/>
  <c r="G8939" i="12" s="1"/>
  <c r="F8940" i="12"/>
  <c r="G8940" i="12" s="1"/>
  <c r="F8941" i="12"/>
  <c r="G8941" i="12" s="1"/>
  <c r="F8942" i="12"/>
  <c r="G8942" i="12" s="1"/>
  <c r="F8943" i="12"/>
  <c r="G8943" i="12" s="1"/>
  <c r="F8944" i="12"/>
  <c r="G8944" i="12" s="1"/>
  <c r="F8945" i="12"/>
  <c r="G8945" i="12" s="1"/>
  <c r="F8946" i="12"/>
  <c r="G8946" i="12" s="1"/>
  <c r="F8947" i="12"/>
  <c r="G8947" i="12" s="1"/>
  <c r="F8948" i="12"/>
  <c r="G8948" i="12" s="1"/>
  <c r="F8949" i="12"/>
  <c r="G8949" i="12" s="1"/>
  <c r="F8950" i="12"/>
  <c r="G8950" i="12" s="1"/>
  <c r="F8951" i="12"/>
  <c r="G8951" i="12" s="1"/>
  <c r="F8952" i="12"/>
  <c r="G8952" i="12" s="1"/>
  <c r="F8953" i="12"/>
  <c r="G8953" i="12" s="1"/>
  <c r="F8954" i="12"/>
  <c r="G8954" i="12" s="1"/>
  <c r="F8955" i="12"/>
  <c r="G8955" i="12" s="1"/>
  <c r="F8956" i="12"/>
  <c r="G8956" i="12" s="1"/>
  <c r="F8957" i="12"/>
  <c r="G8957" i="12" s="1"/>
  <c r="F8958" i="12"/>
  <c r="G8958" i="12" s="1"/>
  <c r="F8959" i="12"/>
  <c r="G8959" i="12" s="1"/>
  <c r="F8960" i="12"/>
  <c r="G8960" i="12" s="1"/>
  <c r="F8961" i="12"/>
  <c r="G8961" i="12" s="1"/>
  <c r="F8962" i="12"/>
  <c r="G8962" i="12" s="1"/>
  <c r="F8963" i="12"/>
  <c r="G8963" i="12" s="1"/>
  <c r="F8964" i="12"/>
  <c r="G8964" i="12" s="1"/>
  <c r="F8965" i="12"/>
  <c r="G8965" i="12" s="1"/>
  <c r="F8966" i="12"/>
  <c r="G8966" i="12" s="1"/>
  <c r="F8967" i="12"/>
  <c r="G8967" i="12" s="1"/>
  <c r="F8968" i="12"/>
  <c r="G8968" i="12" s="1"/>
  <c r="F8969" i="12"/>
  <c r="G8969" i="12" s="1"/>
  <c r="F8970" i="12"/>
  <c r="G8970" i="12" s="1"/>
  <c r="F8971" i="12"/>
  <c r="G8971" i="12" s="1"/>
  <c r="F8972" i="12"/>
  <c r="G8972" i="12" s="1"/>
  <c r="F8973" i="12"/>
  <c r="G8973" i="12" s="1"/>
  <c r="F8974" i="12"/>
  <c r="G8974" i="12" s="1"/>
  <c r="F8975" i="12"/>
  <c r="G8975" i="12" s="1"/>
  <c r="F8976" i="12"/>
  <c r="G8976" i="12" s="1"/>
  <c r="F8977" i="12"/>
  <c r="G8977" i="12" s="1"/>
  <c r="F8978" i="12"/>
  <c r="G8978" i="12" s="1"/>
  <c r="F8979" i="12"/>
  <c r="G8979" i="12" s="1"/>
  <c r="F8980" i="12"/>
  <c r="G8980" i="12" s="1"/>
  <c r="F8981" i="12"/>
  <c r="G8981" i="12" s="1"/>
  <c r="F8982" i="12"/>
  <c r="G8982" i="12" s="1"/>
  <c r="F8983" i="12"/>
  <c r="G8983" i="12" s="1"/>
  <c r="F8984" i="12"/>
  <c r="G8984" i="12" s="1"/>
  <c r="F8985" i="12"/>
  <c r="G8985" i="12" s="1"/>
  <c r="F8986" i="12"/>
  <c r="G8986" i="12" s="1"/>
  <c r="F8987" i="12"/>
  <c r="G8987" i="12" s="1"/>
  <c r="F8988" i="12"/>
  <c r="G8988" i="12" s="1"/>
  <c r="F8989" i="12"/>
  <c r="G8989" i="12" s="1"/>
  <c r="F8990" i="12"/>
  <c r="G8990" i="12" s="1"/>
  <c r="F8991" i="12"/>
  <c r="G8991" i="12" s="1"/>
  <c r="F8992" i="12"/>
  <c r="G8992" i="12" s="1"/>
  <c r="F8993" i="12"/>
  <c r="G8993" i="12" s="1"/>
  <c r="F8994" i="12"/>
  <c r="G8994" i="12" s="1"/>
  <c r="F8995" i="12"/>
  <c r="G8995" i="12" s="1"/>
  <c r="F8996" i="12"/>
  <c r="G8996" i="12" s="1"/>
  <c r="F8997" i="12"/>
  <c r="G8997" i="12" s="1"/>
  <c r="F8998" i="12"/>
  <c r="G8998" i="12" s="1"/>
  <c r="F8999" i="12"/>
  <c r="G8999" i="12" s="1"/>
  <c r="F9000" i="12"/>
  <c r="G9000" i="12" s="1"/>
  <c r="F9001" i="12"/>
  <c r="G9001" i="12" s="1"/>
  <c r="F9002" i="12"/>
  <c r="G9002" i="12" s="1"/>
  <c r="F9003" i="12"/>
  <c r="G9003" i="12" s="1"/>
  <c r="F9004" i="12"/>
  <c r="G9004" i="12" s="1"/>
  <c r="F9005" i="12"/>
  <c r="G9005" i="12" s="1"/>
  <c r="F9006" i="12"/>
  <c r="G9006" i="12" s="1"/>
  <c r="F9007" i="12"/>
  <c r="G9007" i="12" s="1"/>
  <c r="F9008" i="12"/>
  <c r="G9008" i="12" s="1"/>
  <c r="F9009" i="12"/>
  <c r="G9009" i="12" s="1"/>
  <c r="F9010" i="12"/>
  <c r="G9010" i="12" s="1"/>
  <c r="F9011" i="12"/>
  <c r="G9011" i="12" s="1"/>
  <c r="F9012" i="12"/>
  <c r="G9012" i="12" s="1"/>
  <c r="F9013" i="12"/>
  <c r="G9013" i="12" s="1"/>
  <c r="F9014" i="12"/>
  <c r="G9014" i="12" s="1"/>
  <c r="F9015" i="12"/>
  <c r="G9015" i="12" s="1"/>
  <c r="F9016" i="12"/>
  <c r="G9016" i="12" s="1"/>
  <c r="F9017" i="12"/>
  <c r="G9017" i="12" s="1"/>
  <c r="F9018" i="12"/>
  <c r="G9018" i="12" s="1"/>
  <c r="F9019" i="12"/>
  <c r="G9019" i="12" s="1"/>
  <c r="F9020" i="12"/>
  <c r="G9020" i="12" s="1"/>
  <c r="F9021" i="12"/>
  <c r="G9021" i="12" s="1"/>
  <c r="F9022" i="12"/>
  <c r="G9022" i="12" s="1"/>
  <c r="F9023" i="12"/>
  <c r="G9023" i="12" s="1"/>
  <c r="F9024" i="12"/>
  <c r="G9024" i="12" s="1"/>
  <c r="F9025" i="12"/>
  <c r="G9025" i="12" s="1"/>
  <c r="F9026" i="12"/>
  <c r="G9026" i="12" s="1"/>
  <c r="F9027" i="12"/>
  <c r="G9027" i="12" s="1"/>
  <c r="F9028" i="12"/>
  <c r="G9028" i="12" s="1"/>
  <c r="F9029" i="12"/>
  <c r="G9029" i="12" s="1"/>
  <c r="F9030" i="12"/>
  <c r="G9030" i="12" s="1"/>
  <c r="F9031" i="12"/>
  <c r="G9031" i="12" s="1"/>
  <c r="F9032" i="12"/>
  <c r="G9032" i="12" s="1"/>
  <c r="F9033" i="12"/>
  <c r="G9033" i="12" s="1"/>
  <c r="F9034" i="12"/>
  <c r="G9034" i="12" s="1"/>
  <c r="F9035" i="12"/>
  <c r="G9035" i="12" s="1"/>
  <c r="F9036" i="12"/>
  <c r="G9036" i="12" s="1"/>
  <c r="F9037" i="12"/>
  <c r="G9037" i="12" s="1"/>
  <c r="F9038" i="12"/>
  <c r="G9038" i="12" s="1"/>
  <c r="F9039" i="12"/>
  <c r="G9039" i="12" s="1"/>
  <c r="F9040" i="12"/>
  <c r="G9040" i="12" s="1"/>
  <c r="F9041" i="12"/>
  <c r="G9041" i="12" s="1"/>
  <c r="F9042" i="12"/>
  <c r="G9042" i="12" s="1"/>
  <c r="F9043" i="12"/>
  <c r="G9043" i="12" s="1"/>
  <c r="F9044" i="12"/>
  <c r="G9044" i="12" s="1"/>
  <c r="F9045" i="12"/>
  <c r="G9045" i="12" s="1"/>
  <c r="F9046" i="12"/>
  <c r="G9046" i="12" s="1"/>
  <c r="F9047" i="12"/>
  <c r="G9047" i="12" s="1"/>
  <c r="F9048" i="12"/>
  <c r="G9048" i="12" s="1"/>
  <c r="F9049" i="12"/>
  <c r="G9049" i="12" s="1"/>
  <c r="F9050" i="12"/>
  <c r="G9050" i="12" s="1"/>
  <c r="F9051" i="12"/>
  <c r="G9051" i="12" s="1"/>
  <c r="F9052" i="12"/>
  <c r="G9052" i="12" s="1"/>
  <c r="F9053" i="12"/>
  <c r="G9053" i="12" s="1"/>
  <c r="F9054" i="12"/>
  <c r="G9054" i="12" s="1"/>
  <c r="F9055" i="12"/>
  <c r="G9055" i="12" s="1"/>
  <c r="F9056" i="12"/>
  <c r="G9056" i="12" s="1"/>
  <c r="F9057" i="12"/>
  <c r="G9057" i="12" s="1"/>
  <c r="F9058" i="12"/>
  <c r="G9058" i="12" s="1"/>
  <c r="F9059" i="12"/>
  <c r="G9059" i="12" s="1"/>
  <c r="F9060" i="12"/>
  <c r="G9060" i="12" s="1"/>
  <c r="F9061" i="12"/>
  <c r="G9061" i="12" s="1"/>
  <c r="F9062" i="12"/>
  <c r="G9062" i="12" s="1"/>
  <c r="F9063" i="12"/>
  <c r="G9063" i="12" s="1"/>
  <c r="F9064" i="12"/>
  <c r="G9064" i="12" s="1"/>
  <c r="F9065" i="12"/>
  <c r="G9065" i="12" s="1"/>
  <c r="F9066" i="12"/>
  <c r="G9066" i="12" s="1"/>
  <c r="F9067" i="12"/>
  <c r="G9067" i="12" s="1"/>
  <c r="F9068" i="12"/>
  <c r="G9068" i="12" s="1"/>
  <c r="F9069" i="12"/>
  <c r="G9069" i="12" s="1"/>
  <c r="F9070" i="12"/>
  <c r="G9070" i="12" s="1"/>
  <c r="F9071" i="12"/>
  <c r="G9071" i="12" s="1"/>
  <c r="F9072" i="12"/>
  <c r="G9072" i="12" s="1"/>
  <c r="F9073" i="12"/>
  <c r="G9073" i="12" s="1"/>
  <c r="F9074" i="12"/>
  <c r="G9074" i="12" s="1"/>
  <c r="F9075" i="12"/>
  <c r="G9075" i="12" s="1"/>
  <c r="F9076" i="12"/>
  <c r="G9076" i="12" s="1"/>
  <c r="F9077" i="12"/>
  <c r="G9077" i="12" s="1"/>
  <c r="F9078" i="12"/>
  <c r="G9078" i="12" s="1"/>
  <c r="F9079" i="12"/>
  <c r="G9079" i="12" s="1"/>
  <c r="F9080" i="12"/>
  <c r="G9080" i="12" s="1"/>
  <c r="F9081" i="12"/>
  <c r="G9081" i="12" s="1"/>
  <c r="F9082" i="12"/>
  <c r="G9082" i="12" s="1"/>
  <c r="F9083" i="12"/>
  <c r="G9083" i="12" s="1"/>
  <c r="F9084" i="12"/>
  <c r="G9084" i="12" s="1"/>
  <c r="F9085" i="12"/>
  <c r="G9085" i="12" s="1"/>
  <c r="F9086" i="12"/>
  <c r="G9086" i="12" s="1"/>
  <c r="F9087" i="12"/>
  <c r="G9087" i="12" s="1"/>
  <c r="F9088" i="12"/>
  <c r="G9088" i="12" s="1"/>
  <c r="F9089" i="12"/>
  <c r="G9089" i="12" s="1"/>
  <c r="F9090" i="12"/>
  <c r="G9090" i="12" s="1"/>
  <c r="F9091" i="12"/>
  <c r="G9091" i="12" s="1"/>
  <c r="F9092" i="12"/>
  <c r="G9092" i="12" s="1"/>
  <c r="F9093" i="12"/>
  <c r="G9093" i="12" s="1"/>
  <c r="F9094" i="12"/>
  <c r="G9094" i="12" s="1"/>
  <c r="F9095" i="12"/>
  <c r="G9095" i="12" s="1"/>
  <c r="F9096" i="12"/>
  <c r="G9096" i="12" s="1"/>
  <c r="F9097" i="12"/>
  <c r="G9097" i="12" s="1"/>
  <c r="F9098" i="12"/>
  <c r="G9098" i="12" s="1"/>
  <c r="F9099" i="12"/>
  <c r="G9099" i="12" s="1"/>
  <c r="F9100" i="12"/>
  <c r="G9100" i="12" s="1"/>
  <c r="F9101" i="12"/>
  <c r="G9101" i="12" s="1"/>
  <c r="F9102" i="12"/>
  <c r="G9102" i="12" s="1"/>
  <c r="F9103" i="12"/>
  <c r="G9103" i="12" s="1"/>
  <c r="F9104" i="12"/>
  <c r="G9104" i="12" s="1"/>
  <c r="F9105" i="12"/>
  <c r="G9105" i="12" s="1"/>
  <c r="F9106" i="12"/>
  <c r="G9106" i="12" s="1"/>
  <c r="F9107" i="12"/>
  <c r="G9107" i="12" s="1"/>
  <c r="F9108" i="12"/>
  <c r="G9108" i="12" s="1"/>
  <c r="F9109" i="12"/>
  <c r="G9109" i="12" s="1"/>
  <c r="F9110" i="12"/>
  <c r="G9110" i="12" s="1"/>
  <c r="F9111" i="12"/>
  <c r="G9111" i="12" s="1"/>
  <c r="F9112" i="12"/>
  <c r="G9112" i="12" s="1"/>
  <c r="F9113" i="12"/>
  <c r="G9113" i="12" s="1"/>
  <c r="F9114" i="12"/>
  <c r="G9114" i="12" s="1"/>
  <c r="F9115" i="12"/>
  <c r="G9115" i="12" s="1"/>
  <c r="F9116" i="12"/>
  <c r="G9116" i="12" s="1"/>
  <c r="F9117" i="12"/>
  <c r="G9117" i="12" s="1"/>
  <c r="F9118" i="12"/>
  <c r="G9118" i="12" s="1"/>
  <c r="F9119" i="12"/>
  <c r="G9119" i="12" s="1"/>
  <c r="F9120" i="12"/>
  <c r="G9120" i="12" s="1"/>
  <c r="F9121" i="12"/>
  <c r="G9121" i="12" s="1"/>
  <c r="F9122" i="12"/>
  <c r="G9122" i="12" s="1"/>
  <c r="F9123" i="12"/>
  <c r="G9123" i="12" s="1"/>
  <c r="F9124" i="12"/>
  <c r="G9124" i="12" s="1"/>
  <c r="F9125" i="12"/>
  <c r="G9125" i="12" s="1"/>
  <c r="F9126" i="12"/>
  <c r="G9126" i="12" s="1"/>
  <c r="F9127" i="12"/>
  <c r="G9127" i="12" s="1"/>
  <c r="F9128" i="12"/>
  <c r="G9128" i="12" s="1"/>
  <c r="F9129" i="12"/>
  <c r="G9129" i="12" s="1"/>
  <c r="F9130" i="12"/>
  <c r="G9130" i="12" s="1"/>
  <c r="F9131" i="12"/>
  <c r="G9131" i="12" s="1"/>
  <c r="F9132" i="12"/>
  <c r="G9132" i="12" s="1"/>
  <c r="F9133" i="12"/>
  <c r="G9133" i="12" s="1"/>
  <c r="F9134" i="12"/>
  <c r="G9134" i="12" s="1"/>
  <c r="F9135" i="12"/>
  <c r="G9135" i="12" s="1"/>
  <c r="F9136" i="12"/>
  <c r="G9136" i="12" s="1"/>
  <c r="F9137" i="12"/>
  <c r="G9137" i="12" s="1"/>
  <c r="F9138" i="12"/>
  <c r="G9138" i="12" s="1"/>
  <c r="F9139" i="12"/>
  <c r="G9139" i="12" s="1"/>
  <c r="F9140" i="12"/>
  <c r="G9140" i="12" s="1"/>
  <c r="F9141" i="12"/>
  <c r="G9141" i="12" s="1"/>
  <c r="F9142" i="12"/>
  <c r="G9142" i="12" s="1"/>
  <c r="F9143" i="12"/>
  <c r="G9143" i="12" s="1"/>
  <c r="F9144" i="12"/>
  <c r="G9144" i="12" s="1"/>
  <c r="F9145" i="12"/>
  <c r="G9145" i="12" s="1"/>
  <c r="F9146" i="12"/>
  <c r="G9146" i="12" s="1"/>
  <c r="F9147" i="12"/>
  <c r="G9147" i="12" s="1"/>
  <c r="F9148" i="12"/>
  <c r="G9148" i="12" s="1"/>
  <c r="F9149" i="12"/>
  <c r="G9149" i="12" s="1"/>
  <c r="F9150" i="12"/>
  <c r="G9150" i="12" s="1"/>
  <c r="F9151" i="12"/>
  <c r="G9151" i="12" s="1"/>
  <c r="F9152" i="12"/>
  <c r="G9152" i="12" s="1"/>
  <c r="F9153" i="12"/>
  <c r="G9153" i="12" s="1"/>
  <c r="F9154" i="12"/>
  <c r="G9154" i="12" s="1"/>
  <c r="F9155" i="12"/>
  <c r="G9155" i="12" s="1"/>
  <c r="F9156" i="12"/>
  <c r="G9156" i="12" s="1"/>
  <c r="F9157" i="12"/>
  <c r="G9157" i="12" s="1"/>
  <c r="F9158" i="12"/>
  <c r="G9158" i="12" s="1"/>
  <c r="F9159" i="12"/>
  <c r="G9159" i="12" s="1"/>
  <c r="F9160" i="12"/>
  <c r="G9160" i="12" s="1"/>
  <c r="F9161" i="12"/>
  <c r="G9161" i="12" s="1"/>
  <c r="F9162" i="12"/>
  <c r="G9162" i="12" s="1"/>
  <c r="F9163" i="12"/>
  <c r="G9163" i="12" s="1"/>
  <c r="F9164" i="12"/>
  <c r="G9164" i="12" s="1"/>
  <c r="F9165" i="12"/>
  <c r="G9165" i="12" s="1"/>
  <c r="F9166" i="12"/>
  <c r="G9166" i="12" s="1"/>
  <c r="F9167" i="12"/>
  <c r="G9167" i="12" s="1"/>
  <c r="F9168" i="12"/>
  <c r="G9168" i="12" s="1"/>
  <c r="F9169" i="12"/>
  <c r="G9169" i="12" s="1"/>
  <c r="F9170" i="12"/>
  <c r="G9170" i="12" s="1"/>
  <c r="F9171" i="12"/>
  <c r="G9171" i="12" s="1"/>
  <c r="F9172" i="12"/>
  <c r="G9172" i="12" s="1"/>
  <c r="F9173" i="12"/>
  <c r="G9173" i="12" s="1"/>
  <c r="F9174" i="12"/>
  <c r="G9174" i="12" s="1"/>
  <c r="F9175" i="12"/>
  <c r="G9175" i="12" s="1"/>
  <c r="F9176" i="12"/>
  <c r="G9176" i="12" s="1"/>
  <c r="F9177" i="12"/>
  <c r="G9177" i="12" s="1"/>
  <c r="F9178" i="12"/>
  <c r="G9178" i="12" s="1"/>
  <c r="F9179" i="12"/>
  <c r="G9179" i="12" s="1"/>
  <c r="F9180" i="12"/>
  <c r="G9180" i="12" s="1"/>
  <c r="F9181" i="12"/>
  <c r="G9181" i="12" s="1"/>
  <c r="F9182" i="12"/>
  <c r="G9182" i="12" s="1"/>
  <c r="F9183" i="12"/>
  <c r="G9183" i="12" s="1"/>
  <c r="F9184" i="12"/>
  <c r="G9184" i="12" s="1"/>
  <c r="F9185" i="12"/>
  <c r="G9185" i="12" s="1"/>
  <c r="F9186" i="12"/>
  <c r="G9186" i="12" s="1"/>
  <c r="F9187" i="12"/>
  <c r="G9187" i="12" s="1"/>
  <c r="F9188" i="12"/>
  <c r="G9188" i="12" s="1"/>
  <c r="F9189" i="12"/>
  <c r="G9189" i="12" s="1"/>
  <c r="F9190" i="12"/>
  <c r="G9190" i="12" s="1"/>
  <c r="F9191" i="12"/>
  <c r="G9191" i="12" s="1"/>
  <c r="F9192" i="12"/>
  <c r="G9192" i="12" s="1"/>
  <c r="F9193" i="12"/>
  <c r="G9193" i="12" s="1"/>
  <c r="F9194" i="12"/>
  <c r="G9194" i="12" s="1"/>
  <c r="F9195" i="12"/>
  <c r="G9195" i="12" s="1"/>
  <c r="F9196" i="12"/>
  <c r="G9196" i="12" s="1"/>
  <c r="F9197" i="12"/>
  <c r="G9197" i="12" s="1"/>
  <c r="F9198" i="12"/>
  <c r="G9198" i="12" s="1"/>
  <c r="F9199" i="12"/>
  <c r="G9199" i="12" s="1"/>
  <c r="F9200" i="12"/>
  <c r="G9200" i="12" s="1"/>
  <c r="F9201" i="12"/>
  <c r="G9201" i="12" s="1"/>
  <c r="F9202" i="12"/>
  <c r="G9202" i="12" s="1"/>
  <c r="F9203" i="12"/>
  <c r="G9203" i="12" s="1"/>
  <c r="F9204" i="12"/>
  <c r="G9204" i="12" s="1"/>
  <c r="F9205" i="12"/>
  <c r="G9205" i="12" s="1"/>
  <c r="F9206" i="12"/>
  <c r="G9206" i="12" s="1"/>
  <c r="F9207" i="12"/>
  <c r="G9207" i="12" s="1"/>
  <c r="F9208" i="12"/>
  <c r="G9208" i="12" s="1"/>
  <c r="F9209" i="12"/>
  <c r="G9209" i="12" s="1"/>
  <c r="F9210" i="12"/>
  <c r="G9210" i="12" s="1"/>
  <c r="F9211" i="12"/>
  <c r="G9211" i="12" s="1"/>
  <c r="F9212" i="12"/>
  <c r="G9212" i="12" s="1"/>
  <c r="F9213" i="12"/>
  <c r="G9213" i="12" s="1"/>
  <c r="F9214" i="12"/>
  <c r="G9214" i="12" s="1"/>
  <c r="F9215" i="12"/>
  <c r="G9215" i="12" s="1"/>
  <c r="F9216" i="12"/>
  <c r="G9216" i="12" s="1"/>
  <c r="F9217" i="12"/>
  <c r="G9217" i="12" s="1"/>
  <c r="F9218" i="12"/>
  <c r="G9218" i="12" s="1"/>
  <c r="F9219" i="12"/>
  <c r="G9219" i="12" s="1"/>
  <c r="F9220" i="12"/>
  <c r="G9220" i="12" s="1"/>
  <c r="F9221" i="12"/>
  <c r="G9221" i="12" s="1"/>
  <c r="F9222" i="12"/>
  <c r="G9222" i="12" s="1"/>
  <c r="F9223" i="12"/>
  <c r="G9223" i="12" s="1"/>
  <c r="F9224" i="12"/>
  <c r="G9224" i="12" s="1"/>
  <c r="F9225" i="12"/>
  <c r="G9225" i="12" s="1"/>
  <c r="F9226" i="12"/>
  <c r="G9226" i="12" s="1"/>
  <c r="F9227" i="12"/>
  <c r="G9227" i="12" s="1"/>
  <c r="F9228" i="12"/>
  <c r="G9228" i="12" s="1"/>
  <c r="F9229" i="12"/>
  <c r="G9229" i="12" s="1"/>
  <c r="F9230" i="12"/>
  <c r="G9230" i="12" s="1"/>
  <c r="F9231" i="12"/>
  <c r="G9231" i="12" s="1"/>
  <c r="F9232" i="12"/>
  <c r="G9232" i="12" s="1"/>
  <c r="F9233" i="12"/>
  <c r="G9233" i="12" s="1"/>
  <c r="F9234" i="12"/>
  <c r="G9234" i="12" s="1"/>
  <c r="F9235" i="12"/>
  <c r="G9235" i="12" s="1"/>
  <c r="F9236" i="12"/>
  <c r="G9236" i="12" s="1"/>
  <c r="F9237" i="12"/>
  <c r="G9237" i="12" s="1"/>
  <c r="F9238" i="12"/>
  <c r="G9238" i="12" s="1"/>
  <c r="F9239" i="12"/>
  <c r="G9239" i="12" s="1"/>
  <c r="F9240" i="12"/>
  <c r="G9240" i="12" s="1"/>
  <c r="F9241" i="12"/>
  <c r="G9241" i="12" s="1"/>
  <c r="F9242" i="12"/>
  <c r="G9242" i="12" s="1"/>
  <c r="F9243" i="12"/>
  <c r="G9243" i="12" s="1"/>
  <c r="F9244" i="12"/>
  <c r="G9244" i="12" s="1"/>
  <c r="F9245" i="12"/>
  <c r="G9245" i="12" s="1"/>
  <c r="F9246" i="12"/>
  <c r="G9246" i="12" s="1"/>
  <c r="F9247" i="12"/>
  <c r="G9247" i="12" s="1"/>
  <c r="F9248" i="12"/>
  <c r="G9248" i="12" s="1"/>
  <c r="F9249" i="12"/>
  <c r="G9249" i="12" s="1"/>
  <c r="F9250" i="12"/>
  <c r="G9250" i="12" s="1"/>
  <c r="F9251" i="12"/>
  <c r="G9251" i="12" s="1"/>
  <c r="F9252" i="12"/>
  <c r="G9252" i="12" s="1"/>
  <c r="F9253" i="12"/>
  <c r="G9253" i="12" s="1"/>
  <c r="F9254" i="12"/>
  <c r="G9254" i="12" s="1"/>
  <c r="F9255" i="12"/>
  <c r="G9255" i="12" s="1"/>
  <c r="F9256" i="12"/>
  <c r="G9256" i="12" s="1"/>
  <c r="F9257" i="12"/>
  <c r="G9257" i="12" s="1"/>
  <c r="F9258" i="12"/>
  <c r="G9258" i="12" s="1"/>
  <c r="F9259" i="12"/>
  <c r="G9259" i="12" s="1"/>
  <c r="F9260" i="12"/>
  <c r="G9260" i="12" s="1"/>
  <c r="F9261" i="12"/>
  <c r="G9261" i="12" s="1"/>
  <c r="F9262" i="12"/>
  <c r="G9262" i="12" s="1"/>
  <c r="F9263" i="12"/>
  <c r="G9263" i="12" s="1"/>
  <c r="F9264" i="12"/>
  <c r="G9264" i="12" s="1"/>
  <c r="F9265" i="12"/>
  <c r="G9265" i="12" s="1"/>
  <c r="F9266" i="12"/>
  <c r="G9266" i="12" s="1"/>
  <c r="F9267" i="12"/>
  <c r="G9267" i="12" s="1"/>
  <c r="F9268" i="12"/>
  <c r="G9268" i="12" s="1"/>
  <c r="F9269" i="12"/>
  <c r="G9269" i="12" s="1"/>
  <c r="F9270" i="12"/>
  <c r="G9270" i="12" s="1"/>
  <c r="F9271" i="12"/>
  <c r="G9271" i="12" s="1"/>
  <c r="F9272" i="12"/>
  <c r="G9272" i="12" s="1"/>
  <c r="F9273" i="12"/>
  <c r="G9273" i="12" s="1"/>
  <c r="F9274" i="12"/>
  <c r="G9274" i="12" s="1"/>
  <c r="F9275" i="12"/>
  <c r="G9275" i="12" s="1"/>
  <c r="F9276" i="12"/>
  <c r="G9276" i="12" s="1"/>
  <c r="F9277" i="12"/>
  <c r="G9277" i="12" s="1"/>
  <c r="F9278" i="12"/>
  <c r="G9278" i="12" s="1"/>
  <c r="F9279" i="12"/>
  <c r="G9279" i="12" s="1"/>
  <c r="F9280" i="12"/>
  <c r="G9280" i="12" s="1"/>
  <c r="F9281" i="12"/>
  <c r="G9281" i="12" s="1"/>
  <c r="F9282" i="12"/>
  <c r="G9282" i="12" s="1"/>
  <c r="F9283" i="12"/>
  <c r="G9283" i="12" s="1"/>
  <c r="F9284" i="12"/>
  <c r="G9284" i="12" s="1"/>
  <c r="F9285" i="12"/>
  <c r="G9285" i="12" s="1"/>
  <c r="F9286" i="12"/>
  <c r="G9286" i="12" s="1"/>
  <c r="F9287" i="12"/>
  <c r="G9287" i="12" s="1"/>
  <c r="F9288" i="12"/>
  <c r="G9288" i="12" s="1"/>
  <c r="F9289" i="12"/>
  <c r="G9289" i="12" s="1"/>
  <c r="F9290" i="12"/>
  <c r="G9290" i="12" s="1"/>
  <c r="F9291" i="12"/>
  <c r="G9291" i="12" s="1"/>
  <c r="F9292" i="12"/>
  <c r="G9292" i="12" s="1"/>
  <c r="F9293" i="12"/>
  <c r="G9293" i="12" s="1"/>
  <c r="F9294" i="12"/>
  <c r="G9294" i="12" s="1"/>
  <c r="F9295" i="12"/>
  <c r="G9295" i="12" s="1"/>
  <c r="F9296" i="12"/>
  <c r="G9296" i="12" s="1"/>
  <c r="F9297" i="12"/>
  <c r="G9297" i="12" s="1"/>
  <c r="F9298" i="12"/>
  <c r="G9298" i="12" s="1"/>
  <c r="F9299" i="12"/>
  <c r="G9299" i="12" s="1"/>
  <c r="F9300" i="12"/>
  <c r="G9300" i="12" s="1"/>
  <c r="F9301" i="12"/>
  <c r="G9301" i="12" s="1"/>
  <c r="F9302" i="12"/>
  <c r="G9302" i="12" s="1"/>
  <c r="F9303" i="12"/>
  <c r="G9303" i="12" s="1"/>
  <c r="F9304" i="12"/>
  <c r="G9304" i="12" s="1"/>
  <c r="F9305" i="12"/>
  <c r="G9305" i="12" s="1"/>
  <c r="F9306" i="12"/>
  <c r="G9306" i="12" s="1"/>
  <c r="F9307" i="12"/>
  <c r="G9307" i="12" s="1"/>
  <c r="F9308" i="12"/>
  <c r="G9308" i="12" s="1"/>
  <c r="F9309" i="12"/>
  <c r="G9309" i="12" s="1"/>
  <c r="F9310" i="12"/>
  <c r="G9310" i="12" s="1"/>
  <c r="F9311" i="12"/>
  <c r="G9311" i="12" s="1"/>
  <c r="F9312" i="12"/>
  <c r="G9312" i="12" s="1"/>
  <c r="F9313" i="12"/>
  <c r="G9313" i="12" s="1"/>
  <c r="F9314" i="12"/>
  <c r="G9314" i="12" s="1"/>
  <c r="F9315" i="12"/>
  <c r="G9315" i="12" s="1"/>
  <c r="F9316" i="12"/>
  <c r="G9316" i="12" s="1"/>
  <c r="F9317" i="12"/>
  <c r="G9317" i="12" s="1"/>
  <c r="F9318" i="12"/>
  <c r="G9318" i="12" s="1"/>
  <c r="F9319" i="12"/>
  <c r="G9319" i="12" s="1"/>
  <c r="F9320" i="12"/>
  <c r="G9320" i="12" s="1"/>
  <c r="F9321" i="12"/>
  <c r="G9321" i="12" s="1"/>
  <c r="F9322" i="12"/>
  <c r="G9322" i="12" s="1"/>
  <c r="F9323" i="12"/>
  <c r="G9323" i="12" s="1"/>
  <c r="F9324" i="12"/>
  <c r="G9324" i="12" s="1"/>
  <c r="F9325" i="12"/>
  <c r="G9325" i="12" s="1"/>
  <c r="F9326" i="12"/>
  <c r="G9326" i="12" s="1"/>
  <c r="F9327" i="12"/>
  <c r="G9327" i="12" s="1"/>
  <c r="F9328" i="12"/>
  <c r="G9328" i="12" s="1"/>
  <c r="F9329" i="12"/>
  <c r="G9329" i="12" s="1"/>
  <c r="F9330" i="12"/>
  <c r="G9330" i="12" s="1"/>
  <c r="F9331" i="12"/>
  <c r="G9331" i="12" s="1"/>
  <c r="F9332" i="12"/>
  <c r="G9332" i="12" s="1"/>
  <c r="F9333" i="12"/>
  <c r="G9333" i="12" s="1"/>
  <c r="F9334" i="12"/>
  <c r="G9334" i="12" s="1"/>
  <c r="F9335" i="12"/>
  <c r="G9335" i="12" s="1"/>
  <c r="F9336" i="12"/>
  <c r="G9336" i="12" s="1"/>
  <c r="F9337" i="12"/>
  <c r="G9337" i="12" s="1"/>
  <c r="F9338" i="12"/>
  <c r="G9338" i="12" s="1"/>
  <c r="F9339" i="12"/>
  <c r="G9339" i="12" s="1"/>
  <c r="F9340" i="12"/>
  <c r="G9340" i="12" s="1"/>
  <c r="F9341" i="12"/>
  <c r="G9341" i="12" s="1"/>
  <c r="F9342" i="12"/>
  <c r="G9342" i="12" s="1"/>
  <c r="F9343" i="12"/>
  <c r="G9343" i="12" s="1"/>
  <c r="F9344" i="12"/>
  <c r="G9344" i="12" s="1"/>
  <c r="F9345" i="12"/>
  <c r="G9345" i="12" s="1"/>
  <c r="F9346" i="12"/>
  <c r="G9346" i="12" s="1"/>
  <c r="F9347" i="12"/>
  <c r="G9347" i="12" s="1"/>
  <c r="F9348" i="12"/>
  <c r="G9348" i="12" s="1"/>
  <c r="F9349" i="12"/>
  <c r="G9349" i="12" s="1"/>
  <c r="F9350" i="12"/>
  <c r="G9350" i="12" s="1"/>
  <c r="F9351" i="12"/>
  <c r="G9351" i="12" s="1"/>
  <c r="F9352" i="12"/>
  <c r="G9352" i="12" s="1"/>
  <c r="F9353" i="12"/>
  <c r="G9353" i="12" s="1"/>
  <c r="F9354" i="12"/>
  <c r="G9354" i="12" s="1"/>
  <c r="F9355" i="12"/>
  <c r="G9355" i="12" s="1"/>
  <c r="F9356" i="12"/>
  <c r="G9356" i="12" s="1"/>
  <c r="F9357" i="12"/>
  <c r="G9357" i="12" s="1"/>
  <c r="F9358" i="12"/>
  <c r="G9358" i="12" s="1"/>
  <c r="F9359" i="12"/>
  <c r="G9359" i="12" s="1"/>
  <c r="F9360" i="12"/>
  <c r="G9360" i="12" s="1"/>
  <c r="F9361" i="12"/>
  <c r="G9361" i="12" s="1"/>
  <c r="F9362" i="12"/>
  <c r="G9362" i="12" s="1"/>
  <c r="F9363" i="12"/>
  <c r="G9363" i="12" s="1"/>
  <c r="F9364" i="12"/>
  <c r="G9364" i="12" s="1"/>
  <c r="F9365" i="12"/>
  <c r="G9365" i="12" s="1"/>
  <c r="F9366" i="12"/>
  <c r="G9366" i="12" s="1"/>
  <c r="F9367" i="12"/>
  <c r="G9367" i="12" s="1"/>
  <c r="F9368" i="12"/>
  <c r="G9368" i="12" s="1"/>
  <c r="F9369" i="12"/>
  <c r="G9369" i="12" s="1"/>
  <c r="F9370" i="12"/>
  <c r="G9370" i="12" s="1"/>
  <c r="F9371" i="12"/>
  <c r="G9371" i="12" s="1"/>
  <c r="F9372" i="12"/>
  <c r="G9372" i="12" s="1"/>
  <c r="F9373" i="12"/>
  <c r="G9373" i="12" s="1"/>
  <c r="F9374" i="12"/>
  <c r="G9374" i="12" s="1"/>
  <c r="F9375" i="12"/>
  <c r="G9375" i="12" s="1"/>
  <c r="F9376" i="12"/>
  <c r="G9376" i="12" s="1"/>
  <c r="F9377" i="12"/>
  <c r="G9377" i="12" s="1"/>
  <c r="F9378" i="12"/>
  <c r="G9378" i="12" s="1"/>
  <c r="F9379" i="12"/>
  <c r="G9379" i="12" s="1"/>
  <c r="F9380" i="12"/>
  <c r="G9380" i="12" s="1"/>
  <c r="F9381" i="12"/>
  <c r="G9381" i="12" s="1"/>
  <c r="F9382" i="12"/>
  <c r="G9382" i="12" s="1"/>
  <c r="F9383" i="12"/>
  <c r="G9383" i="12" s="1"/>
  <c r="F9384" i="12"/>
  <c r="G9384" i="12" s="1"/>
  <c r="F9385" i="12"/>
  <c r="G9385" i="12" s="1"/>
  <c r="F9386" i="12"/>
  <c r="G9386" i="12" s="1"/>
  <c r="F9387" i="12"/>
  <c r="G9387" i="12" s="1"/>
  <c r="F9388" i="12"/>
  <c r="G9388" i="12" s="1"/>
  <c r="F9389" i="12"/>
  <c r="G9389" i="12" s="1"/>
  <c r="F9390" i="12"/>
  <c r="G9390" i="12" s="1"/>
  <c r="F9391" i="12"/>
  <c r="G9391" i="12" s="1"/>
  <c r="F9392" i="12"/>
  <c r="G9392" i="12" s="1"/>
  <c r="F9393" i="12"/>
  <c r="G9393" i="12" s="1"/>
  <c r="F9394" i="12"/>
  <c r="G9394" i="12" s="1"/>
  <c r="F9395" i="12"/>
  <c r="G9395" i="12" s="1"/>
  <c r="F9396" i="12"/>
  <c r="G9396" i="12" s="1"/>
  <c r="F9397" i="12"/>
  <c r="G9397" i="12" s="1"/>
  <c r="F9398" i="12"/>
  <c r="G9398" i="12" s="1"/>
  <c r="F9399" i="12"/>
  <c r="G9399" i="12" s="1"/>
  <c r="F9400" i="12"/>
  <c r="G9400" i="12" s="1"/>
  <c r="F9401" i="12"/>
  <c r="G9401" i="12" s="1"/>
  <c r="F9402" i="12"/>
  <c r="G9402" i="12" s="1"/>
  <c r="F9403" i="12"/>
  <c r="G9403" i="12" s="1"/>
  <c r="F9404" i="12"/>
  <c r="G9404" i="12" s="1"/>
  <c r="F9405" i="12"/>
  <c r="G9405" i="12" s="1"/>
  <c r="F9406" i="12"/>
  <c r="G9406" i="12" s="1"/>
  <c r="F9407" i="12"/>
  <c r="G9407" i="12" s="1"/>
  <c r="F9408" i="12"/>
  <c r="G9408" i="12" s="1"/>
  <c r="F9409" i="12"/>
  <c r="G9409" i="12" s="1"/>
  <c r="F9410" i="12"/>
  <c r="G9410" i="12" s="1"/>
  <c r="F9411" i="12"/>
  <c r="G9411" i="12" s="1"/>
  <c r="F9412" i="12"/>
  <c r="G9412" i="12" s="1"/>
  <c r="F9413" i="12"/>
  <c r="G9413" i="12" s="1"/>
  <c r="F9414" i="12"/>
  <c r="G9414" i="12" s="1"/>
  <c r="F9415" i="12"/>
  <c r="G9415" i="12" s="1"/>
  <c r="F9416" i="12"/>
  <c r="G9416" i="12" s="1"/>
  <c r="F9417" i="12"/>
  <c r="G9417" i="12" s="1"/>
  <c r="F9418" i="12"/>
  <c r="G9418" i="12" s="1"/>
  <c r="F9419" i="12"/>
  <c r="G9419" i="12" s="1"/>
  <c r="F9420" i="12"/>
  <c r="G9420" i="12" s="1"/>
  <c r="F9421" i="12"/>
  <c r="G9421" i="12" s="1"/>
  <c r="F9422" i="12"/>
  <c r="G9422" i="12" s="1"/>
  <c r="F9423" i="12"/>
  <c r="G9423" i="12" s="1"/>
  <c r="F9424" i="12"/>
  <c r="G9424" i="12" s="1"/>
  <c r="F9425" i="12"/>
  <c r="G9425" i="12" s="1"/>
  <c r="F9426" i="12"/>
  <c r="G9426" i="12" s="1"/>
  <c r="F9427" i="12"/>
  <c r="G9427" i="12" s="1"/>
  <c r="F9428" i="12"/>
  <c r="G9428" i="12" s="1"/>
  <c r="F9429" i="12"/>
  <c r="G9429" i="12" s="1"/>
  <c r="F9430" i="12"/>
  <c r="G9430" i="12" s="1"/>
  <c r="F9431" i="12"/>
  <c r="G9431" i="12" s="1"/>
  <c r="F9432" i="12"/>
  <c r="G9432" i="12" s="1"/>
  <c r="F9433" i="12"/>
  <c r="G9433" i="12" s="1"/>
  <c r="F9434" i="12"/>
  <c r="G9434" i="12" s="1"/>
  <c r="F9435" i="12"/>
  <c r="G9435" i="12" s="1"/>
  <c r="F9436" i="12"/>
  <c r="G9436" i="12" s="1"/>
  <c r="F9437" i="12"/>
  <c r="G9437" i="12" s="1"/>
  <c r="F9438" i="12"/>
  <c r="G9438" i="12" s="1"/>
  <c r="F9439" i="12"/>
  <c r="G9439" i="12" s="1"/>
  <c r="F9440" i="12"/>
  <c r="G9440" i="12" s="1"/>
  <c r="F9441" i="12"/>
  <c r="G9441" i="12" s="1"/>
  <c r="F9442" i="12"/>
  <c r="G9442" i="12" s="1"/>
  <c r="F9443" i="12"/>
  <c r="G9443" i="12" s="1"/>
  <c r="F9444" i="12"/>
  <c r="G9444" i="12" s="1"/>
  <c r="F9445" i="12"/>
  <c r="G9445" i="12" s="1"/>
  <c r="F9446" i="12"/>
  <c r="G9446" i="12" s="1"/>
  <c r="F9447" i="12"/>
  <c r="G9447" i="12" s="1"/>
  <c r="F9448" i="12"/>
  <c r="G9448" i="12" s="1"/>
  <c r="F9449" i="12"/>
  <c r="G9449" i="12" s="1"/>
  <c r="F9450" i="12"/>
  <c r="G9450" i="12" s="1"/>
  <c r="F9451" i="12"/>
  <c r="G9451" i="12" s="1"/>
  <c r="F9452" i="12"/>
  <c r="G9452" i="12" s="1"/>
  <c r="F9453" i="12"/>
  <c r="G9453" i="12" s="1"/>
  <c r="F9454" i="12"/>
  <c r="G9454" i="12" s="1"/>
  <c r="F9455" i="12"/>
  <c r="G9455" i="12" s="1"/>
  <c r="F9456" i="12"/>
  <c r="G9456" i="12" s="1"/>
  <c r="F9457" i="12"/>
  <c r="G9457" i="12" s="1"/>
  <c r="F9458" i="12"/>
  <c r="G9458" i="12" s="1"/>
  <c r="F9459" i="12"/>
  <c r="G9459" i="12" s="1"/>
  <c r="F9460" i="12"/>
  <c r="G9460" i="12" s="1"/>
  <c r="F9461" i="12"/>
  <c r="G9461" i="12" s="1"/>
  <c r="F9462" i="12"/>
  <c r="G9462" i="12" s="1"/>
  <c r="F9463" i="12"/>
  <c r="G9463" i="12" s="1"/>
  <c r="F9464" i="12"/>
  <c r="G9464" i="12" s="1"/>
  <c r="F9465" i="12"/>
  <c r="G9465" i="12" s="1"/>
  <c r="F9466" i="12"/>
  <c r="G9466" i="12" s="1"/>
  <c r="F9467" i="12"/>
  <c r="G9467" i="12" s="1"/>
  <c r="F9468" i="12"/>
  <c r="G9468" i="12" s="1"/>
  <c r="F9469" i="12"/>
  <c r="G9469" i="12" s="1"/>
  <c r="F9470" i="12"/>
  <c r="G9470" i="12" s="1"/>
  <c r="F9471" i="12"/>
  <c r="G9471" i="12" s="1"/>
  <c r="F9472" i="12"/>
  <c r="G9472" i="12" s="1"/>
  <c r="F9473" i="12"/>
  <c r="G9473" i="12" s="1"/>
  <c r="F9474" i="12"/>
  <c r="G9474" i="12" s="1"/>
  <c r="F9475" i="12"/>
  <c r="G9475" i="12" s="1"/>
  <c r="F9476" i="12"/>
  <c r="G9476" i="12" s="1"/>
  <c r="F9477" i="12"/>
  <c r="G9477" i="12" s="1"/>
  <c r="F9478" i="12"/>
  <c r="G9478" i="12" s="1"/>
  <c r="F9479" i="12"/>
  <c r="G9479" i="12" s="1"/>
  <c r="F9480" i="12"/>
  <c r="G9480" i="12" s="1"/>
  <c r="F9481" i="12"/>
  <c r="G9481" i="12" s="1"/>
  <c r="F9482" i="12"/>
  <c r="G9482" i="12" s="1"/>
  <c r="F9483" i="12"/>
  <c r="G9483" i="12" s="1"/>
  <c r="F9484" i="12"/>
  <c r="G9484" i="12" s="1"/>
  <c r="F9485" i="12"/>
  <c r="G9485" i="12" s="1"/>
  <c r="F9486" i="12"/>
  <c r="G9486" i="12" s="1"/>
  <c r="F9487" i="12"/>
  <c r="G9487" i="12" s="1"/>
  <c r="F9488" i="12"/>
  <c r="G9488" i="12" s="1"/>
  <c r="F9489" i="12"/>
  <c r="G9489" i="12" s="1"/>
  <c r="F9490" i="12"/>
  <c r="G9490" i="12" s="1"/>
  <c r="F9491" i="12"/>
  <c r="G9491" i="12" s="1"/>
  <c r="F9492" i="12"/>
  <c r="G9492" i="12" s="1"/>
  <c r="F9493" i="12"/>
  <c r="G9493" i="12" s="1"/>
  <c r="F9494" i="12"/>
  <c r="G9494" i="12" s="1"/>
  <c r="F9495" i="12"/>
  <c r="G9495" i="12" s="1"/>
  <c r="F9496" i="12"/>
  <c r="G9496" i="12" s="1"/>
  <c r="F9497" i="12"/>
  <c r="G9497" i="12" s="1"/>
  <c r="F9498" i="12"/>
  <c r="G9498" i="12" s="1"/>
  <c r="F9499" i="12"/>
  <c r="G9499" i="12" s="1"/>
  <c r="F9500" i="12"/>
  <c r="G9500" i="12" s="1"/>
  <c r="F9501" i="12"/>
  <c r="G9501" i="12" s="1"/>
  <c r="F9502" i="12"/>
  <c r="G9502" i="12" s="1"/>
  <c r="F9503" i="12"/>
  <c r="G9503" i="12" s="1"/>
  <c r="F9504" i="12"/>
  <c r="G9504" i="12" s="1"/>
  <c r="F9505" i="12"/>
  <c r="G9505" i="12" s="1"/>
  <c r="F9506" i="12"/>
  <c r="G9506" i="12" s="1"/>
  <c r="F9507" i="12"/>
  <c r="G9507" i="12" s="1"/>
  <c r="F9508" i="12"/>
  <c r="G9508" i="12" s="1"/>
  <c r="F9509" i="12"/>
  <c r="G9509" i="12" s="1"/>
  <c r="F9510" i="12"/>
  <c r="G9510" i="12" s="1"/>
  <c r="F9511" i="12"/>
  <c r="G9511" i="12" s="1"/>
  <c r="F9512" i="12"/>
  <c r="G9512" i="12" s="1"/>
  <c r="F9513" i="12"/>
  <c r="G9513" i="12" s="1"/>
  <c r="F9514" i="12"/>
  <c r="G9514" i="12" s="1"/>
  <c r="F9515" i="12"/>
  <c r="G9515" i="12" s="1"/>
  <c r="F9516" i="12"/>
  <c r="G9516" i="12" s="1"/>
  <c r="F9517" i="12"/>
  <c r="G9517" i="12" s="1"/>
  <c r="F9518" i="12"/>
  <c r="G9518" i="12" s="1"/>
  <c r="F9519" i="12"/>
  <c r="G9519" i="12" s="1"/>
  <c r="F9520" i="12"/>
  <c r="G9520" i="12" s="1"/>
  <c r="F9521" i="12"/>
  <c r="G9521" i="12" s="1"/>
  <c r="F9522" i="12"/>
  <c r="G9522" i="12" s="1"/>
  <c r="F9523" i="12"/>
  <c r="G9523" i="12" s="1"/>
  <c r="F9524" i="12"/>
  <c r="G9524" i="12" s="1"/>
  <c r="F9525" i="12"/>
  <c r="G9525" i="12" s="1"/>
  <c r="F9526" i="12"/>
  <c r="G9526" i="12" s="1"/>
  <c r="F9527" i="12"/>
  <c r="G9527" i="12" s="1"/>
  <c r="F9528" i="12"/>
  <c r="G9528" i="12" s="1"/>
  <c r="F9529" i="12"/>
  <c r="G9529" i="12" s="1"/>
  <c r="F9530" i="12"/>
  <c r="G9530" i="12" s="1"/>
  <c r="F9531" i="12"/>
  <c r="G9531" i="12" s="1"/>
  <c r="F9532" i="12"/>
  <c r="G9532" i="12" s="1"/>
  <c r="F9533" i="12"/>
  <c r="G9533" i="12" s="1"/>
  <c r="F9534" i="12"/>
  <c r="G9534" i="12" s="1"/>
  <c r="F9535" i="12"/>
  <c r="G9535" i="12" s="1"/>
  <c r="F9536" i="12"/>
  <c r="G9536" i="12" s="1"/>
  <c r="F9537" i="12"/>
  <c r="G9537" i="12" s="1"/>
  <c r="F9538" i="12"/>
  <c r="G9538" i="12" s="1"/>
  <c r="F9539" i="12"/>
  <c r="G9539" i="12" s="1"/>
  <c r="F9540" i="12"/>
  <c r="G9540" i="12" s="1"/>
  <c r="F9541" i="12"/>
  <c r="G9541" i="12" s="1"/>
  <c r="F9542" i="12"/>
  <c r="G9542" i="12" s="1"/>
  <c r="F9543" i="12"/>
  <c r="G9543" i="12" s="1"/>
  <c r="F9544" i="12"/>
  <c r="G9544" i="12" s="1"/>
  <c r="F9545" i="12"/>
  <c r="G9545" i="12" s="1"/>
  <c r="F9546" i="12"/>
  <c r="G9546" i="12" s="1"/>
  <c r="F9547" i="12"/>
  <c r="G9547" i="12" s="1"/>
  <c r="F9548" i="12"/>
  <c r="G9548" i="12" s="1"/>
  <c r="F9549" i="12"/>
  <c r="G9549" i="12" s="1"/>
  <c r="F9550" i="12"/>
  <c r="G9550" i="12" s="1"/>
  <c r="F9551" i="12"/>
  <c r="G9551" i="12" s="1"/>
  <c r="F9552" i="12"/>
  <c r="G9552" i="12" s="1"/>
  <c r="F9553" i="12"/>
  <c r="G9553" i="12" s="1"/>
  <c r="F9554" i="12"/>
  <c r="G9554" i="12" s="1"/>
  <c r="F9555" i="12"/>
  <c r="G9555" i="12" s="1"/>
  <c r="F9556" i="12"/>
  <c r="G9556" i="12" s="1"/>
  <c r="F9557" i="12"/>
  <c r="G9557" i="12" s="1"/>
  <c r="F9558" i="12"/>
  <c r="G9558" i="12" s="1"/>
  <c r="F9559" i="12"/>
  <c r="G9559" i="12" s="1"/>
  <c r="F9560" i="12"/>
  <c r="G9560" i="12" s="1"/>
  <c r="F9561" i="12"/>
  <c r="G9561" i="12" s="1"/>
  <c r="F9562" i="12"/>
  <c r="G9562" i="12" s="1"/>
  <c r="F9563" i="12"/>
  <c r="G9563" i="12" s="1"/>
  <c r="F9564" i="12"/>
  <c r="G9564" i="12" s="1"/>
  <c r="F9565" i="12"/>
  <c r="G9565" i="12" s="1"/>
  <c r="F9566" i="12"/>
  <c r="G9566" i="12" s="1"/>
  <c r="F9567" i="12"/>
  <c r="G9567" i="12" s="1"/>
  <c r="F9568" i="12"/>
  <c r="G9568" i="12" s="1"/>
  <c r="F9569" i="12"/>
  <c r="G9569" i="12" s="1"/>
  <c r="F9570" i="12"/>
  <c r="G9570" i="12" s="1"/>
  <c r="F9571" i="12"/>
  <c r="G9571" i="12" s="1"/>
  <c r="F9572" i="12"/>
  <c r="G9572" i="12" s="1"/>
  <c r="F9573" i="12"/>
  <c r="G9573" i="12" s="1"/>
  <c r="F9574" i="12"/>
  <c r="G9574" i="12" s="1"/>
  <c r="F9575" i="12"/>
  <c r="G9575" i="12" s="1"/>
  <c r="F9576" i="12"/>
  <c r="G9576" i="12" s="1"/>
  <c r="F9577" i="12"/>
  <c r="G9577" i="12" s="1"/>
  <c r="F9578" i="12"/>
  <c r="G9578" i="12" s="1"/>
  <c r="F9579" i="12"/>
  <c r="G9579" i="12" s="1"/>
  <c r="F9580" i="12"/>
  <c r="G9580" i="12" s="1"/>
  <c r="F9581" i="12"/>
  <c r="G9581" i="12" s="1"/>
  <c r="F9582" i="12"/>
  <c r="G9582" i="12" s="1"/>
  <c r="F9583" i="12"/>
  <c r="G9583" i="12" s="1"/>
  <c r="F9584" i="12"/>
  <c r="G9584" i="12" s="1"/>
  <c r="F9585" i="12"/>
  <c r="G9585" i="12" s="1"/>
  <c r="F9586" i="12"/>
  <c r="G9586" i="12" s="1"/>
  <c r="F9587" i="12"/>
  <c r="G9587" i="12" s="1"/>
  <c r="F9588" i="12"/>
  <c r="G9588" i="12" s="1"/>
  <c r="F9589" i="12"/>
  <c r="G9589" i="12" s="1"/>
  <c r="F9590" i="12"/>
  <c r="G9590" i="12" s="1"/>
  <c r="F9591" i="12"/>
  <c r="G9591" i="12" s="1"/>
  <c r="F9592" i="12"/>
  <c r="G9592" i="12" s="1"/>
  <c r="F9593" i="12"/>
  <c r="G9593" i="12" s="1"/>
  <c r="F9594" i="12"/>
  <c r="G9594" i="12" s="1"/>
  <c r="F9595" i="12"/>
  <c r="G9595" i="12" s="1"/>
  <c r="F9596" i="12"/>
  <c r="G9596" i="12" s="1"/>
  <c r="F9597" i="12"/>
  <c r="G9597" i="12" s="1"/>
  <c r="F9598" i="12"/>
  <c r="G9598" i="12" s="1"/>
  <c r="F9599" i="12"/>
  <c r="G9599" i="12" s="1"/>
  <c r="F9600" i="12"/>
  <c r="G9600" i="12" s="1"/>
  <c r="F9601" i="12"/>
  <c r="G9601" i="12" s="1"/>
  <c r="F9602" i="12"/>
  <c r="G9602" i="12" s="1"/>
  <c r="F9603" i="12"/>
  <c r="G9603" i="12" s="1"/>
  <c r="F9604" i="12"/>
  <c r="G9604" i="12" s="1"/>
  <c r="F9605" i="12"/>
  <c r="G9605" i="12" s="1"/>
  <c r="F9606" i="12"/>
  <c r="G9606" i="12" s="1"/>
  <c r="F9607" i="12"/>
  <c r="G9607" i="12" s="1"/>
  <c r="F9608" i="12"/>
  <c r="G9608" i="12" s="1"/>
  <c r="F9609" i="12"/>
  <c r="G9609" i="12" s="1"/>
  <c r="F9610" i="12"/>
  <c r="G9610" i="12" s="1"/>
  <c r="F9611" i="12"/>
  <c r="G9611" i="12" s="1"/>
  <c r="F9612" i="12"/>
  <c r="G9612" i="12" s="1"/>
  <c r="F9613" i="12"/>
  <c r="G9613" i="12" s="1"/>
  <c r="F9614" i="12"/>
  <c r="G9614" i="12" s="1"/>
  <c r="F9615" i="12"/>
  <c r="G9615" i="12" s="1"/>
  <c r="F9616" i="12"/>
  <c r="G9616" i="12" s="1"/>
  <c r="F9617" i="12"/>
  <c r="G9617" i="12" s="1"/>
  <c r="F9618" i="12"/>
  <c r="G9618" i="12" s="1"/>
  <c r="F9619" i="12"/>
  <c r="G9619" i="12" s="1"/>
  <c r="F9620" i="12"/>
  <c r="G9620" i="12" s="1"/>
  <c r="F9621" i="12"/>
  <c r="G9621" i="12" s="1"/>
  <c r="F9622" i="12"/>
  <c r="G9622" i="12" s="1"/>
  <c r="F9623" i="12"/>
  <c r="G9623" i="12" s="1"/>
  <c r="F9624" i="12"/>
  <c r="G9624" i="12" s="1"/>
  <c r="F9625" i="12"/>
  <c r="G9625" i="12" s="1"/>
  <c r="F9626" i="12"/>
  <c r="G9626" i="12" s="1"/>
  <c r="F9627" i="12"/>
  <c r="G9627" i="12" s="1"/>
  <c r="F9628" i="12"/>
  <c r="G9628" i="12" s="1"/>
  <c r="F9629" i="12"/>
  <c r="G9629" i="12" s="1"/>
  <c r="F9630" i="12"/>
  <c r="G9630" i="12" s="1"/>
  <c r="F9631" i="12"/>
  <c r="G9631" i="12" s="1"/>
  <c r="F9632" i="12"/>
  <c r="G9632" i="12" s="1"/>
  <c r="F9633" i="12"/>
  <c r="G9633" i="12" s="1"/>
  <c r="F9634" i="12"/>
  <c r="G9634" i="12" s="1"/>
  <c r="F9635" i="12"/>
  <c r="G9635" i="12" s="1"/>
  <c r="F9636" i="12"/>
  <c r="G9636" i="12" s="1"/>
  <c r="F9637" i="12"/>
  <c r="G9637" i="12" s="1"/>
  <c r="F9638" i="12"/>
  <c r="G9638" i="12" s="1"/>
  <c r="F9639" i="12"/>
  <c r="G9639" i="12" s="1"/>
  <c r="F9640" i="12"/>
  <c r="G9640" i="12" s="1"/>
  <c r="F9641" i="12"/>
  <c r="G9641" i="12" s="1"/>
  <c r="F9642" i="12"/>
  <c r="G9642" i="12" s="1"/>
  <c r="F9643" i="12"/>
  <c r="G9643" i="12" s="1"/>
  <c r="F9644" i="12"/>
  <c r="G9644" i="12" s="1"/>
  <c r="F9645" i="12"/>
  <c r="G9645" i="12" s="1"/>
  <c r="F9646" i="12"/>
  <c r="G9646" i="12" s="1"/>
  <c r="F9647" i="12"/>
  <c r="G9647" i="12" s="1"/>
  <c r="F9648" i="12"/>
  <c r="G9648" i="12" s="1"/>
  <c r="F9649" i="12"/>
  <c r="G9649" i="12" s="1"/>
  <c r="F9650" i="12"/>
  <c r="G9650" i="12" s="1"/>
  <c r="F9651" i="12"/>
  <c r="G9651" i="12" s="1"/>
  <c r="F9652" i="12"/>
  <c r="G9652" i="12" s="1"/>
  <c r="F9653" i="12"/>
  <c r="G9653" i="12" s="1"/>
  <c r="F9654" i="12"/>
  <c r="G9654" i="12" s="1"/>
  <c r="F9655" i="12"/>
  <c r="G9655" i="12" s="1"/>
  <c r="F9656" i="12"/>
  <c r="G9656" i="12" s="1"/>
  <c r="F9657" i="12"/>
  <c r="G9657" i="12" s="1"/>
  <c r="F9658" i="12"/>
  <c r="G9658" i="12" s="1"/>
  <c r="F9659" i="12"/>
  <c r="G9659" i="12" s="1"/>
  <c r="F9660" i="12"/>
  <c r="G9660" i="12" s="1"/>
  <c r="F9661" i="12"/>
  <c r="G9661" i="12" s="1"/>
  <c r="F9662" i="12"/>
  <c r="G9662" i="12" s="1"/>
  <c r="F9663" i="12"/>
  <c r="G9663" i="12" s="1"/>
  <c r="F9664" i="12"/>
  <c r="G9664" i="12" s="1"/>
  <c r="F9665" i="12"/>
  <c r="G9665" i="12" s="1"/>
  <c r="F9666" i="12"/>
  <c r="G9666" i="12" s="1"/>
  <c r="F9667" i="12"/>
  <c r="G9667" i="12" s="1"/>
  <c r="F9668" i="12"/>
  <c r="G9668" i="12" s="1"/>
  <c r="F9669" i="12"/>
  <c r="G9669" i="12" s="1"/>
  <c r="F9670" i="12"/>
  <c r="G9670" i="12" s="1"/>
  <c r="F9671" i="12"/>
  <c r="G9671" i="12" s="1"/>
  <c r="F9672" i="12"/>
  <c r="G9672" i="12" s="1"/>
  <c r="F9673" i="12"/>
  <c r="G9673" i="12" s="1"/>
  <c r="F9674" i="12"/>
  <c r="G9674" i="12" s="1"/>
  <c r="F9675" i="12"/>
  <c r="G9675" i="12" s="1"/>
  <c r="F9676" i="12"/>
  <c r="G9676" i="12" s="1"/>
  <c r="F9677" i="12"/>
  <c r="G9677" i="12" s="1"/>
  <c r="F9678" i="12"/>
  <c r="G9678" i="12" s="1"/>
  <c r="F9679" i="12"/>
  <c r="G9679" i="12" s="1"/>
  <c r="F9680" i="12"/>
  <c r="G9680" i="12" s="1"/>
  <c r="F9681" i="12"/>
  <c r="G9681" i="12" s="1"/>
  <c r="F9682" i="12"/>
  <c r="G9682" i="12" s="1"/>
  <c r="F9683" i="12"/>
  <c r="G9683" i="12" s="1"/>
  <c r="F9684" i="12"/>
  <c r="G9684" i="12" s="1"/>
  <c r="F9685" i="12"/>
  <c r="G9685" i="12" s="1"/>
  <c r="F9686" i="12"/>
  <c r="G9686" i="12" s="1"/>
  <c r="F9687" i="12"/>
  <c r="G9687" i="12" s="1"/>
  <c r="F9688" i="12"/>
  <c r="G9688" i="12" s="1"/>
  <c r="F9689" i="12"/>
  <c r="G9689" i="12" s="1"/>
  <c r="F9690" i="12"/>
  <c r="G9690" i="12" s="1"/>
  <c r="F9691" i="12"/>
  <c r="G9691" i="12" s="1"/>
  <c r="F9692" i="12"/>
  <c r="G9692" i="12" s="1"/>
  <c r="F9693" i="12"/>
  <c r="G9693" i="12" s="1"/>
  <c r="F9694" i="12"/>
  <c r="G9694" i="12" s="1"/>
  <c r="F9695" i="12"/>
  <c r="G9695" i="12" s="1"/>
  <c r="F9696" i="12"/>
  <c r="G9696" i="12" s="1"/>
  <c r="F9697" i="12"/>
  <c r="G9697" i="12" s="1"/>
  <c r="F9698" i="12"/>
  <c r="G9698" i="12" s="1"/>
  <c r="F9699" i="12"/>
  <c r="G9699" i="12" s="1"/>
  <c r="F9700" i="12"/>
  <c r="G9700" i="12" s="1"/>
  <c r="F9701" i="12"/>
  <c r="G9701" i="12" s="1"/>
  <c r="F9702" i="12"/>
  <c r="G9702" i="12" s="1"/>
  <c r="F9703" i="12"/>
  <c r="G9703" i="12" s="1"/>
  <c r="F9704" i="12"/>
  <c r="G9704" i="12" s="1"/>
  <c r="F9705" i="12"/>
  <c r="G9705" i="12" s="1"/>
  <c r="F9706" i="12"/>
  <c r="G9706" i="12" s="1"/>
  <c r="F9707" i="12"/>
  <c r="G9707" i="12" s="1"/>
  <c r="F9708" i="12"/>
  <c r="G9708" i="12" s="1"/>
  <c r="F9709" i="12"/>
  <c r="G9709" i="12" s="1"/>
  <c r="F9710" i="12"/>
  <c r="G9710" i="12" s="1"/>
  <c r="F9711" i="12"/>
  <c r="G9711" i="12" s="1"/>
  <c r="F9712" i="12"/>
  <c r="G9712" i="12" s="1"/>
  <c r="F9713" i="12"/>
  <c r="G9713" i="12" s="1"/>
  <c r="F9714" i="12"/>
  <c r="G9714" i="12" s="1"/>
  <c r="F9715" i="12"/>
  <c r="G9715" i="12" s="1"/>
  <c r="F9716" i="12"/>
  <c r="G9716" i="12" s="1"/>
  <c r="F9717" i="12"/>
  <c r="G9717" i="12" s="1"/>
  <c r="F9718" i="12"/>
  <c r="G9718" i="12" s="1"/>
  <c r="F9719" i="12"/>
  <c r="G9719" i="12" s="1"/>
  <c r="F9720" i="12"/>
  <c r="G9720" i="12" s="1"/>
  <c r="F9721" i="12"/>
  <c r="G9721" i="12" s="1"/>
  <c r="F9722" i="12"/>
  <c r="G9722" i="12" s="1"/>
  <c r="F9723" i="12"/>
  <c r="G9723" i="12" s="1"/>
  <c r="F9724" i="12"/>
  <c r="G9724" i="12" s="1"/>
  <c r="F9725" i="12"/>
  <c r="G9725" i="12" s="1"/>
  <c r="F9726" i="12"/>
  <c r="G9726" i="12" s="1"/>
  <c r="F9727" i="12"/>
  <c r="G9727" i="12" s="1"/>
  <c r="F9728" i="12"/>
  <c r="G9728" i="12" s="1"/>
  <c r="F9729" i="12"/>
  <c r="G9729" i="12" s="1"/>
  <c r="F9730" i="12"/>
  <c r="G9730" i="12" s="1"/>
  <c r="F9731" i="12"/>
  <c r="G9731" i="12" s="1"/>
  <c r="F9732" i="12"/>
  <c r="G9732" i="12" s="1"/>
  <c r="F9733" i="12"/>
  <c r="G9733" i="12" s="1"/>
  <c r="F9734" i="12"/>
  <c r="G9734" i="12" s="1"/>
  <c r="F9735" i="12"/>
  <c r="G9735" i="12" s="1"/>
  <c r="F9736" i="12"/>
  <c r="G9736" i="12" s="1"/>
  <c r="F9737" i="12"/>
  <c r="G9737" i="12" s="1"/>
  <c r="F9738" i="12"/>
  <c r="G9738" i="12" s="1"/>
  <c r="F9739" i="12"/>
  <c r="G9739" i="12" s="1"/>
  <c r="F9740" i="12"/>
  <c r="G9740" i="12" s="1"/>
  <c r="F9741" i="12"/>
  <c r="G9741" i="12" s="1"/>
  <c r="F9742" i="12"/>
  <c r="G9742" i="12" s="1"/>
  <c r="F9743" i="12"/>
  <c r="G9743" i="12" s="1"/>
  <c r="F9744" i="12"/>
  <c r="G9744" i="12" s="1"/>
  <c r="F9745" i="12"/>
  <c r="G9745" i="12" s="1"/>
  <c r="F9746" i="12"/>
  <c r="G9746" i="12" s="1"/>
  <c r="F9747" i="12"/>
  <c r="G9747" i="12" s="1"/>
  <c r="F9748" i="12"/>
  <c r="G9748" i="12" s="1"/>
  <c r="F9749" i="12"/>
  <c r="G9749" i="12" s="1"/>
  <c r="F9750" i="12"/>
  <c r="G9750" i="12" s="1"/>
  <c r="F9751" i="12"/>
  <c r="G9751" i="12" s="1"/>
  <c r="F9752" i="12"/>
  <c r="G9752" i="12" s="1"/>
  <c r="F9753" i="12"/>
  <c r="G9753" i="12" s="1"/>
  <c r="F9754" i="12"/>
  <c r="G9754" i="12" s="1"/>
  <c r="F9755" i="12"/>
  <c r="G9755" i="12" s="1"/>
  <c r="F9756" i="12"/>
  <c r="G9756" i="12" s="1"/>
  <c r="F9757" i="12"/>
  <c r="G9757" i="12" s="1"/>
  <c r="F9758" i="12"/>
  <c r="G9758" i="12" s="1"/>
  <c r="F9759" i="12"/>
  <c r="G9759" i="12" s="1"/>
  <c r="F9760" i="12"/>
  <c r="G9760" i="12" s="1"/>
  <c r="F9761" i="12"/>
  <c r="G9761" i="12" s="1"/>
  <c r="F9762" i="12"/>
  <c r="G9762" i="12" s="1"/>
  <c r="F9763" i="12"/>
  <c r="G9763" i="12" s="1"/>
  <c r="F9764" i="12"/>
  <c r="G9764" i="12" s="1"/>
  <c r="F9765" i="12"/>
  <c r="G9765" i="12" s="1"/>
  <c r="F9766" i="12"/>
  <c r="G9766" i="12" s="1"/>
  <c r="F9767" i="12"/>
  <c r="G9767" i="12" s="1"/>
  <c r="F9768" i="12"/>
  <c r="G9768" i="12" s="1"/>
  <c r="F9769" i="12"/>
  <c r="G9769" i="12" s="1"/>
  <c r="F9770" i="12"/>
  <c r="G9770" i="12" s="1"/>
  <c r="F9771" i="12"/>
  <c r="G9771" i="12" s="1"/>
  <c r="F9772" i="12"/>
  <c r="G9772" i="12" s="1"/>
  <c r="F9773" i="12"/>
  <c r="G9773" i="12" s="1"/>
  <c r="F9774" i="12"/>
  <c r="G9774" i="12" s="1"/>
  <c r="F9775" i="12"/>
  <c r="G9775" i="12" s="1"/>
  <c r="F9776" i="12"/>
  <c r="G9776" i="12" s="1"/>
  <c r="F9777" i="12"/>
  <c r="G9777" i="12" s="1"/>
  <c r="F9778" i="12"/>
  <c r="G9778" i="12" s="1"/>
  <c r="F9779" i="12"/>
  <c r="G9779" i="12" s="1"/>
  <c r="F9780" i="12"/>
  <c r="G9780" i="12" s="1"/>
  <c r="F9781" i="12"/>
  <c r="G9781" i="12" s="1"/>
  <c r="F9782" i="12"/>
  <c r="G9782" i="12" s="1"/>
  <c r="F9783" i="12"/>
  <c r="G9783" i="12" s="1"/>
  <c r="F9784" i="12"/>
  <c r="G9784" i="12" s="1"/>
  <c r="F9785" i="12"/>
  <c r="G9785" i="12" s="1"/>
  <c r="F9786" i="12"/>
  <c r="G9786" i="12" s="1"/>
  <c r="F9787" i="12"/>
  <c r="G9787" i="12" s="1"/>
  <c r="F9788" i="12"/>
  <c r="G9788" i="12" s="1"/>
  <c r="F9789" i="12"/>
  <c r="G9789" i="12" s="1"/>
  <c r="F9790" i="12"/>
  <c r="G9790" i="12" s="1"/>
  <c r="F9791" i="12"/>
  <c r="G9791" i="12" s="1"/>
  <c r="F9792" i="12"/>
  <c r="G9792" i="12" s="1"/>
  <c r="F9793" i="12"/>
  <c r="G9793" i="12" s="1"/>
  <c r="F9794" i="12"/>
  <c r="G9794" i="12" s="1"/>
  <c r="F9795" i="12"/>
  <c r="G9795" i="12" s="1"/>
  <c r="F9796" i="12"/>
  <c r="G9796" i="12" s="1"/>
  <c r="F9797" i="12"/>
  <c r="G9797" i="12" s="1"/>
  <c r="F9798" i="12"/>
  <c r="G9798" i="12" s="1"/>
  <c r="F9799" i="12"/>
  <c r="G9799" i="12" s="1"/>
  <c r="F9800" i="12"/>
  <c r="G9800" i="12" s="1"/>
  <c r="F9801" i="12"/>
  <c r="G9801" i="12" s="1"/>
  <c r="F9802" i="12"/>
  <c r="G9802" i="12" s="1"/>
  <c r="F9803" i="12"/>
  <c r="G9803" i="12" s="1"/>
  <c r="F9804" i="12"/>
  <c r="G9804" i="12" s="1"/>
  <c r="F9805" i="12"/>
  <c r="G9805" i="12" s="1"/>
  <c r="F9806" i="12"/>
  <c r="G9806" i="12" s="1"/>
  <c r="F9807" i="12"/>
  <c r="G9807" i="12" s="1"/>
  <c r="F9808" i="12"/>
  <c r="G9808" i="12" s="1"/>
  <c r="F9809" i="12"/>
  <c r="G9809" i="12" s="1"/>
  <c r="F9810" i="12"/>
  <c r="G9810" i="12" s="1"/>
  <c r="F9811" i="12"/>
  <c r="G9811" i="12" s="1"/>
  <c r="F9812" i="12"/>
  <c r="G9812" i="12" s="1"/>
  <c r="F9813" i="12"/>
  <c r="G9813" i="12" s="1"/>
  <c r="F9814" i="12"/>
  <c r="G9814" i="12" s="1"/>
  <c r="F9815" i="12"/>
  <c r="G9815" i="12" s="1"/>
  <c r="F9816" i="12"/>
  <c r="G9816" i="12" s="1"/>
  <c r="F9817" i="12"/>
  <c r="G9817" i="12" s="1"/>
  <c r="F9818" i="12"/>
  <c r="G9818" i="12" s="1"/>
  <c r="F9819" i="12"/>
  <c r="G9819" i="12" s="1"/>
  <c r="F9820" i="12"/>
  <c r="G9820" i="12" s="1"/>
  <c r="F9821" i="12"/>
  <c r="G9821" i="12" s="1"/>
  <c r="F9822" i="12"/>
  <c r="G9822" i="12" s="1"/>
  <c r="F9823" i="12"/>
  <c r="G9823" i="12" s="1"/>
  <c r="F9824" i="12"/>
  <c r="G9824" i="12" s="1"/>
  <c r="F9825" i="12"/>
  <c r="G9825" i="12" s="1"/>
  <c r="F9826" i="12"/>
  <c r="G9826" i="12" s="1"/>
  <c r="F9827" i="12"/>
  <c r="G9827" i="12" s="1"/>
  <c r="F9828" i="12"/>
  <c r="G9828" i="12" s="1"/>
  <c r="F9829" i="12"/>
  <c r="G9829" i="12" s="1"/>
  <c r="F9830" i="12"/>
  <c r="G9830" i="12" s="1"/>
  <c r="F9831" i="12"/>
  <c r="G9831" i="12" s="1"/>
  <c r="F9832" i="12"/>
  <c r="G9832" i="12" s="1"/>
  <c r="F9833" i="12"/>
  <c r="G9833" i="12" s="1"/>
  <c r="F9834" i="12"/>
  <c r="G9834" i="12" s="1"/>
  <c r="F9835" i="12"/>
  <c r="G9835" i="12" s="1"/>
  <c r="F9836" i="12"/>
  <c r="G9836" i="12" s="1"/>
  <c r="F9837" i="12"/>
  <c r="G9837" i="12" s="1"/>
  <c r="F9838" i="12"/>
  <c r="G9838" i="12" s="1"/>
  <c r="F9839" i="12"/>
  <c r="G9839" i="12" s="1"/>
  <c r="F9840" i="12"/>
  <c r="G9840" i="12" s="1"/>
  <c r="F9841" i="12"/>
  <c r="G9841" i="12" s="1"/>
  <c r="F9842" i="12"/>
  <c r="G9842" i="12" s="1"/>
  <c r="F9843" i="12"/>
  <c r="G9843" i="12" s="1"/>
  <c r="F9844" i="12"/>
  <c r="G9844" i="12" s="1"/>
  <c r="F9845" i="12"/>
  <c r="G9845" i="12" s="1"/>
  <c r="F9846" i="12"/>
  <c r="G9846" i="12" s="1"/>
  <c r="F9847" i="12"/>
  <c r="G9847" i="12" s="1"/>
  <c r="F9848" i="12"/>
  <c r="G9848" i="12" s="1"/>
  <c r="F9849" i="12"/>
  <c r="G9849" i="12" s="1"/>
  <c r="F9850" i="12"/>
  <c r="G9850" i="12" s="1"/>
  <c r="F9851" i="12"/>
  <c r="G9851" i="12" s="1"/>
  <c r="F9852" i="12"/>
  <c r="G9852" i="12" s="1"/>
  <c r="F9853" i="12"/>
  <c r="G9853" i="12" s="1"/>
  <c r="F9854" i="12"/>
  <c r="G9854" i="12" s="1"/>
  <c r="F9855" i="12"/>
  <c r="G9855" i="12" s="1"/>
  <c r="F9856" i="12"/>
  <c r="G9856" i="12" s="1"/>
  <c r="F9857" i="12"/>
  <c r="G9857" i="12" s="1"/>
  <c r="F9858" i="12"/>
  <c r="G9858" i="12" s="1"/>
  <c r="F9859" i="12"/>
  <c r="G9859" i="12" s="1"/>
  <c r="F9860" i="12"/>
  <c r="G9860" i="12" s="1"/>
  <c r="F9861" i="12"/>
  <c r="G9861" i="12" s="1"/>
  <c r="F9862" i="12"/>
  <c r="G9862" i="12" s="1"/>
  <c r="F9863" i="12"/>
  <c r="G9863" i="12" s="1"/>
  <c r="F9864" i="12"/>
  <c r="G9864" i="12" s="1"/>
  <c r="F9865" i="12"/>
  <c r="G9865" i="12" s="1"/>
  <c r="F9866" i="12"/>
  <c r="G9866" i="12" s="1"/>
  <c r="F9867" i="12"/>
  <c r="G9867" i="12" s="1"/>
  <c r="F9868" i="12"/>
  <c r="G9868" i="12" s="1"/>
  <c r="F9869" i="12"/>
  <c r="G9869" i="12" s="1"/>
  <c r="F9870" i="12"/>
  <c r="G9870" i="12" s="1"/>
  <c r="F9871" i="12"/>
  <c r="G9871" i="12" s="1"/>
  <c r="F9872" i="12"/>
  <c r="G9872" i="12" s="1"/>
  <c r="F9873" i="12"/>
  <c r="G9873" i="12" s="1"/>
  <c r="F9874" i="12"/>
  <c r="G9874" i="12" s="1"/>
  <c r="F9875" i="12"/>
  <c r="G9875" i="12" s="1"/>
  <c r="F9876" i="12"/>
  <c r="G9876" i="12" s="1"/>
  <c r="F9877" i="12"/>
  <c r="G9877" i="12" s="1"/>
  <c r="F9878" i="12"/>
  <c r="G9878" i="12" s="1"/>
  <c r="F9879" i="12"/>
  <c r="G9879" i="12" s="1"/>
  <c r="F9880" i="12"/>
  <c r="G9880" i="12" s="1"/>
  <c r="F9881" i="12"/>
  <c r="G9881" i="12" s="1"/>
  <c r="F9882" i="12"/>
  <c r="G9882" i="12" s="1"/>
  <c r="F9883" i="12"/>
  <c r="G9883" i="12" s="1"/>
  <c r="F9884" i="12"/>
  <c r="G9884" i="12" s="1"/>
  <c r="F9885" i="12"/>
  <c r="G9885" i="12" s="1"/>
  <c r="F9886" i="12"/>
  <c r="G9886" i="12" s="1"/>
  <c r="F9887" i="12"/>
  <c r="G9887" i="12" s="1"/>
  <c r="F9888" i="12"/>
  <c r="G9888" i="12" s="1"/>
  <c r="F9889" i="12"/>
  <c r="G9889" i="12" s="1"/>
  <c r="F9890" i="12"/>
  <c r="G9890" i="12" s="1"/>
  <c r="F9891" i="12"/>
  <c r="G9891" i="12" s="1"/>
  <c r="F9892" i="12"/>
  <c r="G9892" i="12" s="1"/>
  <c r="F9893" i="12"/>
  <c r="G9893" i="12" s="1"/>
  <c r="F9894" i="12"/>
  <c r="G9894" i="12" s="1"/>
  <c r="F9895" i="12"/>
  <c r="G9895" i="12" s="1"/>
  <c r="F9896" i="12"/>
  <c r="G9896" i="12" s="1"/>
  <c r="F9897" i="12"/>
  <c r="G9897" i="12" s="1"/>
  <c r="F9898" i="12"/>
  <c r="G9898" i="12" s="1"/>
  <c r="F9899" i="12"/>
  <c r="G9899" i="12" s="1"/>
  <c r="F9900" i="12"/>
  <c r="G9900" i="12" s="1"/>
  <c r="F9901" i="12"/>
  <c r="G9901" i="12" s="1"/>
  <c r="F9902" i="12"/>
  <c r="G9902" i="12" s="1"/>
  <c r="F9903" i="12"/>
  <c r="G9903" i="12" s="1"/>
  <c r="F9904" i="12"/>
  <c r="G9904" i="12" s="1"/>
  <c r="F9905" i="12"/>
  <c r="G9905" i="12" s="1"/>
  <c r="F9906" i="12"/>
  <c r="G9906" i="12" s="1"/>
  <c r="F9907" i="12"/>
  <c r="G9907" i="12" s="1"/>
  <c r="F9908" i="12"/>
  <c r="G9908" i="12" s="1"/>
  <c r="F9909" i="12"/>
  <c r="G9909" i="12" s="1"/>
  <c r="F9910" i="12"/>
  <c r="G9910" i="12" s="1"/>
  <c r="F9911" i="12"/>
  <c r="G9911" i="12" s="1"/>
  <c r="F9912" i="12"/>
  <c r="G9912" i="12" s="1"/>
  <c r="F9913" i="12"/>
  <c r="G9913" i="12" s="1"/>
  <c r="F9914" i="12"/>
  <c r="G9914" i="12" s="1"/>
  <c r="F9915" i="12"/>
  <c r="G9915" i="12" s="1"/>
  <c r="F9916" i="12"/>
  <c r="G9916" i="12" s="1"/>
  <c r="F9917" i="12"/>
  <c r="G9917" i="12" s="1"/>
  <c r="F9918" i="12"/>
  <c r="G9918" i="12" s="1"/>
  <c r="F9919" i="12"/>
  <c r="G9919" i="12" s="1"/>
  <c r="F9920" i="12"/>
  <c r="G9920" i="12" s="1"/>
  <c r="F9921" i="12"/>
  <c r="G9921" i="12" s="1"/>
  <c r="F9922" i="12"/>
  <c r="G9922" i="12" s="1"/>
  <c r="F9923" i="12"/>
  <c r="G9923" i="12" s="1"/>
  <c r="F9924" i="12"/>
  <c r="G9924" i="12" s="1"/>
  <c r="F9925" i="12"/>
  <c r="G9925" i="12" s="1"/>
  <c r="F9926" i="12"/>
  <c r="G9926" i="12" s="1"/>
  <c r="F9927" i="12"/>
  <c r="G9927" i="12" s="1"/>
  <c r="F9928" i="12"/>
  <c r="G9928" i="12" s="1"/>
  <c r="F9929" i="12"/>
  <c r="G9929" i="12" s="1"/>
  <c r="F9930" i="12"/>
  <c r="G9930" i="12" s="1"/>
  <c r="F9931" i="12"/>
  <c r="G9931" i="12" s="1"/>
  <c r="F9932" i="12"/>
  <c r="G9932" i="12" s="1"/>
  <c r="F9933" i="12"/>
  <c r="G9933" i="12" s="1"/>
  <c r="F9934" i="12"/>
  <c r="G9934" i="12" s="1"/>
  <c r="F9935" i="12"/>
  <c r="G9935" i="12" s="1"/>
  <c r="F9936" i="12"/>
  <c r="G9936" i="12" s="1"/>
  <c r="F9937" i="12"/>
  <c r="G9937" i="12" s="1"/>
  <c r="F9938" i="12"/>
  <c r="G9938" i="12" s="1"/>
  <c r="F9939" i="12"/>
  <c r="G9939" i="12" s="1"/>
  <c r="F9940" i="12"/>
  <c r="G9940" i="12" s="1"/>
  <c r="F9941" i="12"/>
  <c r="G9941" i="12" s="1"/>
  <c r="F9942" i="12"/>
  <c r="G9942" i="12" s="1"/>
  <c r="F9943" i="12"/>
  <c r="G9943" i="12" s="1"/>
  <c r="F9944" i="12"/>
  <c r="G9944" i="12" s="1"/>
  <c r="F9945" i="12"/>
  <c r="G9945" i="12" s="1"/>
  <c r="F9946" i="12"/>
  <c r="G9946" i="12" s="1"/>
  <c r="F9947" i="12"/>
  <c r="G9947" i="12" s="1"/>
  <c r="F9948" i="12"/>
  <c r="G9948" i="12" s="1"/>
  <c r="F9949" i="12"/>
  <c r="G9949" i="12" s="1"/>
  <c r="F9950" i="12"/>
  <c r="G9950" i="12" s="1"/>
  <c r="F9951" i="12"/>
  <c r="G9951" i="12" s="1"/>
  <c r="F9952" i="12"/>
  <c r="G9952" i="12" s="1"/>
  <c r="F9953" i="12"/>
  <c r="G9953" i="12" s="1"/>
  <c r="F9954" i="12"/>
  <c r="G9954" i="12" s="1"/>
  <c r="F9955" i="12"/>
  <c r="G9955" i="12" s="1"/>
  <c r="F9956" i="12"/>
  <c r="G9956" i="12" s="1"/>
  <c r="F9957" i="12"/>
  <c r="G9957" i="12" s="1"/>
  <c r="F9958" i="12"/>
  <c r="G9958" i="12" s="1"/>
  <c r="F9959" i="12"/>
  <c r="G9959" i="12" s="1"/>
  <c r="F9960" i="12"/>
  <c r="G9960" i="12" s="1"/>
  <c r="F9961" i="12"/>
  <c r="G9961" i="12" s="1"/>
  <c r="F9962" i="12"/>
  <c r="G9962" i="12" s="1"/>
  <c r="F9963" i="12"/>
  <c r="G9963" i="12" s="1"/>
  <c r="F9964" i="12"/>
  <c r="G9964" i="12" s="1"/>
  <c r="F9965" i="12"/>
  <c r="G9965" i="12" s="1"/>
  <c r="F9966" i="12"/>
  <c r="G9966" i="12" s="1"/>
  <c r="F9967" i="12"/>
  <c r="G9967" i="12" s="1"/>
  <c r="F9968" i="12"/>
  <c r="G9968" i="12" s="1"/>
  <c r="F9969" i="12"/>
  <c r="G9969" i="12" s="1"/>
  <c r="F9970" i="12"/>
  <c r="G9970" i="12" s="1"/>
  <c r="F9971" i="12"/>
  <c r="G9971" i="12" s="1"/>
  <c r="F9972" i="12"/>
  <c r="G9972" i="12" s="1"/>
  <c r="F9973" i="12"/>
  <c r="G9973" i="12" s="1"/>
  <c r="F9974" i="12"/>
  <c r="G9974" i="12" s="1"/>
  <c r="F9975" i="12"/>
  <c r="G9975" i="12" s="1"/>
  <c r="F9976" i="12"/>
  <c r="G9976" i="12" s="1"/>
  <c r="F9977" i="12"/>
  <c r="G9977" i="12" s="1"/>
  <c r="F9978" i="12"/>
  <c r="G9978" i="12" s="1"/>
  <c r="F9979" i="12"/>
  <c r="G9979" i="12" s="1"/>
  <c r="F9980" i="12"/>
  <c r="G9980" i="12" s="1"/>
  <c r="F9981" i="12"/>
  <c r="G9981" i="12" s="1"/>
  <c r="F9982" i="12"/>
  <c r="G9982" i="12" s="1"/>
  <c r="F9983" i="12"/>
  <c r="G9983" i="12" s="1"/>
  <c r="F9984" i="12"/>
  <c r="G9984" i="12" s="1"/>
  <c r="F9985" i="12"/>
  <c r="G9985" i="12" s="1"/>
  <c r="F9986" i="12"/>
  <c r="G9986" i="12" s="1"/>
  <c r="F9987" i="12"/>
  <c r="G9987" i="12" s="1"/>
  <c r="F9988" i="12"/>
  <c r="G9988" i="12" s="1"/>
  <c r="F9989" i="12"/>
  <c r="G9989" i="12" s="1"/>
  <c r="F9990" i="12"/>
  <c r="G9990" i="12" s="1"/>
  <c r="F9991" i="12"/>
  <c r="G9991" i="12" s="1"/>
  <c r="F9992" i="12"/>
  <c r="G9992" i="12" s="1"/>
  <c r="F9993" i="12"/>
  <c r="G9993" i="12" s="1"/>
  <c r="F9994" i="12"/>
  <c r="G9994" i="12" s="1"/>
  <c r="F9995" i="12"/>
  <c r="G9995" i="12" s="1"/>
  <c r="F9996" i="12"/>
  <c r="G9996" i="12" s="1"/>
  <c r="F9997" i="12"/>
  <c r="G9997" i="12" s="1"/>
  <c r="F9998" i="12"/>
  <c r="G9998" i="12" s="1"/>
  <c r="F9999" i="12"/>
  <c r="G9999" i="12" s="1"/>
  <c r="F10000" i="12"/>
  <c r="G10000" i="12" s="1"/>
  <c r="F10001" i="12"/>
  <c r="G10001" i="12" s="1"/>
  <c r="F10002" i="12"/>
  <c r="G10002" i="12" s="1"/>
  <c r="F10003" i="12"/>
  <c r="G10003" i="12" s="1"/>
  <c r="F10004" i="12"/>
  <c r="G10004" i="12" s="1"/>
  <c r="F10005" i="12"/>
  <c r="G10005" i="12" s="1"/>
  <c r="F10006" i="12"/>
  <c r="G10006" i="12" s="1"/>
  <c r="F10007" i="12"/>
  <c r="G10007" i="12" s="1"/>
  <c r="F10008" i="12"/>
  <c r="G10008" i="12" s="1"/>
  <c r="F10009" i="12"/>
  <c r="G10009" i="12" s="1"/>
  <c r="F10010" i="12"/>
  <c r="G10010" i="12" s="1"/>
  <c r="F10011" i="12"/>
  <c r="G10011" i="12" s="1"/>
  <c r="F10012" i="12"/>
  <c r="G10012" i="12" s="1"/>
  <c r="F10013" i="12"/>
  <c r="G10013" i="12" s="1"/>
  <c r="F10014" i="12"/>
  <c r="G10014" i="12" s="1"/>
  <c r="F10015" i="12"/>
  <c r="G10015" i="12" s="1"/>
  <c r="F10016" i="12"/>
  <c r="G10016" i="12" s="1"/>
  <c r="F10017" i="12"/>
  <c r="G10017" i="12" s="1"/>
  <c r="F18" i="12"/>
  <c r="G18" i="12" s="1"/>
  <c r="B19" i="12" l="1"/>
  <c r="B20" i="12"/>
  <c r="D20" i="12" s="1"/>
  <c r="B21" i="12"/>
  <c r="D21" i="12" s="1"/>
  <c r="B22" i="12"/>
  <c r="B23" i="12"/>
  <c r="B24" i="12"/>
  <c r="B25" i="12"/>
  <c r="B26" i="12"/>
  <c r="B27" i="12"/>
  <c r="B28" i="12"/>
  <c r="B29" i="12"/>
  <c r="B30" i="12"/>
  <c r="B31" i="12"/>
  <c r="B32" i="12"/>
  <c r="B33" i="12"/>
  <c r="B34" i="12"/>
  <c r="B35" i="12"/>
  <c r="B36" i="12"/>
  <c r="B37" i="12"/>
  <c r="B38" i="12"/>
  <c r="B39" i="12"/>
  <c r="B40" i="12"/>
  <c r="B41" i="12"/>
  <c r="B42" i="12"/>
  <c r="B43" i="12"/>
  <c r="B44" i="12"/>
  <c r="B45" i="12"/>
  <c r="B46" i="12"/>
  <c r="B47" i="12"/>
  <c r="B48" i="12"/>
  <c r="B49" i="12"/>
  <c r="B50" i="12"/>
  <c r="B51" i="12"/>
  <c r="B52" i="12"/>
  <c r="D52" i="12" s="1"/>
  <c r="B53" i="12"/>
  <c r="D53" i="12" s="1"/>
  <c r="B54" i="12"/>
  <c r="B55" i="12"/>
  <c r="B56" i="12"/>
  <c r="B57" i="12"/>
  <c r="B58" i="12"/>
  <c r="B59" i="12"/>
  <c r="B60" i="12"/>
  <c r="B61" i="12"/>
  <c r="B62" i="12"/>
  <c r="B63" i="12"/>
  <c r="B64" i="12"/>
  <c r="B65" i="12"/>
  <c r="B66" i="12"/>
  <c r="B67" i="12"/>
  <c r="B68" i="12"/>
  <c r="B69" i="12"/>
  <c r="B70" i="12"/>
  <c r="B71" i="12"/>
  <c r="B72" i="12"/>
  <c r="B73" i="12"/>
  <c r="B74" i="12"/>
  <c r="B75" i="12"/>
  <c r="B76" i="12"/>
  <c r="B77" i="12"/>
  <c r="B78" i="12"/>
  <c r="B79" i="12"/>
  <c r="B80" i="12"/>
  <c r="B81" i="12"/>
  <c r="B82" i="12"/>
  <c r="B83" i="12"/>
  <c r="B84" i="12"/>
  <c r="D84" i="12" s="1"/>
  <c r="B85" i="12"/>
  <c r="D85" i="12" s="1"/>
  <c r="B86" i="12"/>
  <c r="B87" i="12"/>
  <c r="B88" i="12"/>
  <c r="B89" i="12"/>
  <c r="B90" i="12"/>
  <c r="B91" i="12"/>
  <c r="B92" i="12"/>
  <c r="B93" i="12"/>
  <c r="B94" i="12"/>
  <c r="B95" i="12"/>
  <c r="B96" i="12"/>
  <c r="B97" i="12"/>
  <c r="B98" i="12"/>
  <c r="B99" i="12"/>
  <c r="B100" i="12"/>
  <c r="B101" i="12"/>
  <c r="B102" i="12"/>
  <c r="B103" i="12"/>
  <c r="B104" i="12"/>
  <c r="B105" i="12"/>
  <c r="B106" i="12"/>
  <c r="B107" i="12"/>
  <c r="B108" i="12"/>
  <c r="B109" i="12"/>
  <c r="B110" i="12"/>
  <c r="B111" i="12"/>
  <c r="B112" i="12"/>
  <c r="B113" i="12"/>
  <c r="B114" i="12"/>
  <c r="B115" i="12"/>
  <c r="B116" i="12"/>
  <c r="D116" i="12" s="1"/>
  <c r="B117" i="12"/>
  <c r="D117" i="12" s="1"/>
  <c r="B118" i="12"/>
  <c r="B119" i="12"/>
  <c r="B120" i="12"/>
  <c r="B121" i="12"/>
  <c r="B122" i="12"/>
  <c r="B123" i="12"/>
  <c r="B124" i="12"/>
  <c r="B125" i="12"/>
  <c r="B126" i="12"/>
  <c r="B127" i="12"/>
  <c r="B128" i="12"/>
  <c r="B129" i="12"/>
  <c r="B130" i="12"/>
  <c r="B131" i="12"/>
  <c r="B132" i="12"/>
  <c r="B133" i="12"/>
  <c r="B134" i="12"/>
  <c r="B135" i="12"/>
  <c r="B136" i="12"/>
  <c r="B137" i="12"/>
  <c r="B138" i="12"/>
  <c r="B139" i="12"/>
  <c r="B140" i="12"/>
  <c r="B141" i="12"/>
  <c r="B142" i="12"/>
  <c r="B143" i="12"/>
  <c r="B144" i="12"/>
  <c r="B145" i="12"/>
  <c r="B146" i="12"/>
  <c r="B147" i="12"/>
  <c r="B148" i="12"/>
  <c r="D148" i="12" s="1"/>
  <c r="B149" i="12"/>
  <c r="D149" i="12" s="1"/>
  <c r="B150" i="12"/>
  <c r="B151" i="12"/>
  <c r="B152" i="12"/>
  <c r="B153" i="12"/>
  <c r="B154" i="12"/>
  <c r="B155" i="12"/>
  <c r="B156" i="12"/>
  <c r="B157" i="12"/>
  <c r="B158" i="12"/>
  <c r="B159" i="12"/>
  <c r="B160" i="12"/>
  <c r="B161" i="12"/>
  <c r="B162" i="12"/>
  <c r="B163" i="12"/>
  <c r="B164" i="12"/>
  <c r="B165" i="12"/>
  <c r="B166" i="12"/>
  <c r="B167" i="12"/>
  <c r="B168" i="12"/>
  <c r="B169" i="12"/>
  <c r="B170" i="12"/>
  <c r="B171" i="12"/>
  <c r="B172" i="12"/>
  <c r="B173" i="12"/>
  <c r="B174" i="12"/>
  <c r="B175" i="12"/>
  <c r="B176" i="12"/>
  <c r="B177" i="12"/>
  <c r="B178" i="12"/>
  <c r="B179" i="12"/>
  <c r="B180" i="12"/>
  <c r="D180" i="12" s="1"/>
  <c r="B181" i="12"/>
  <c r="D181" i="12" s="1"/>
  <c r="B182" i="12"/>
  <c r="B183" i="12"/>
  <c r="B184" i="12"/>
  <c r="B185" i="12"/>
  <c r="B186" i="12"/>
  <c r="B187" i="12"/>
  <c r="B188" i="12"/>
  <c r="B189" i="12"/>
  <c r="B190" i="12"/>
  <c r="B191" i="12"/>
  <c r="B192" i="12"/>
  <c r="B193" i="12"/>
  <c r="B194" i="12"/>
  <c r="B195" i="12"/>
  <c r="B196" i="12"/>
  <c r="B197" i="12"/>
  <c r="B198" i="12"/>
  <c r="B199" i="12"/>
  <c r="B200" i="12"/>
  <c r="B201" i="12"/>
  <c r="B202" i="12"/>
  <c r="B203" i="12"/>
  <c r="B204" i="12"/>
  <c r="B205" i="12"/>
  <c r="B206" i="12"/>
  <c r="B207" i="12"/>
  <c r="B208" i="12"/>
  <c r="B209" i="12"/>
  <c r="B210" i="12"/>
  <c r="B211" i="12"/>
  <c r="B212" i="12"/>
  <c r="D212" i="12" s="1"/>
  <c r="B213" i="12"/>
  <c r="D213" i="12" s="1"/>
  <c r="B214" i="12"/>
  <c r="B215" i="12"/>
  <c r="B216" i="12"/>
  <c r="B217" i="12"/>
  <c r="B218" i="12"/>
  <c r="B219" i="12"/>
  <c r="B220" i="12"/>
  <c r="B221" i="12"/>
  <c r="B222" i="12"/>
  <c r="B223" i="12"/>
  <c r="B224" i="12"/>
  <c r="B225" i="12"/>
  <c r="B226" i="12"/>
  <c r="B227" i="12"/>
  <c r="B228" i="12"/>
  <c r="B229" i="12"/>
  <c r="B230" i="12"/>
  <c r="B231" i="12"/>
  <c r="B232" i="12"/>
  <c r="B233" i="12"/>
  <c r="B234" i="12"/>
  <c r="B235" i="12"/>
  <c r="B236" i="12"/>
  <c r="B237" i="12"/>
  <c r="B238" i="12"/>
  <c r="B239" i="12"/>
  <c r="B240" i="12"/>
  <c r="B241" i="12"/>
  <c r="B242" i="12"/>
  <c r="B243" i="12"/>
  <c r="B244" i="12"/>
  <c r="D244" i="12" s="1"/>
  <c r="B245" i="12"/>
  <c r="D245" i="12" s="1"/>
  <c r="B246" i="12"/>
  <c r="B247" i="12"/>
  <c r="B248" i="12"/>
  <c r="B249" i="12"/>
  <c r="B250" i="12"/>
  <c r="B251" i="12"/>
  <c r="B252" i="12"/>
  <c r="B253" i="12"/>
  <c r="B254" i="12"/>
  <c r="B255" i="12"/>
  <c r="B256" i="12"/>
  <c r="B257" i="12"/>
  <c r="B258" i="12"/>
  <c r="B259" i="12"/>
  <c r="B260" i="12"/>
  <c r="B261" i="12"/>
  <c r="B262" i="12"/>
  <c r="B263" i="12"/>
  <c r="B264" i="12"/>
  <c r="B265" i="12"/>
  <c r="B266" i="12"/>
  <c r="B267" i="12"/>
  <c r="B268" i="12"/>
  <c r="B269" i="12"/>
  <c r="B270" i="12"/>
  <c r="B271" i="12"/>
  <c r="B272" i="12"/>
  <c r="B273" i="12"/>
  <c r="B274" i="12"/>
  <c r="B275" i="12"/>
  <c r="B276" i="12"/>
  <c r="D276" i="12" s="1"/>
  <c r="B277" i="12"/>
  <c r="D277" i="12" s="1"/>
  <c r="B278" i="12"/>
  <c r="B279" i="12"/>
  <c r="B280" i="12"/>
  <c r="B281" i="12"/>
  <c r="B282" i="12"/>
  <c r="B283" i="12"/>
  <c r="B284" i="12"/>
  <c r="B285" i="12"/>
  <c r="B286" i="12"/>
  <c r="B287" i="12"/>
  <c r="B288" i="12"/>
  <c r="B289" i="12"/>
  <c r="B290" i="12"/>
  <c r="B291" i="12"/>
  <c r="B292" i="12"/>
  <c r="B293" i="12"/>
  <c r="B294" i="12"/>
  <c r="B295" i="12"/>
  <c r="B296" i="12"/>
  <c r="B297" i="12"/>
  <c r="B298" i="12"/>
  <c r="B299" i="12"/>
  <c r="B300" i="12"/>
  <c r="B301" i="12"/>
  <c r="B302" i="12"/>
  <c r="B303" i="12"/>
  <c r="B304" i="12"/>
  <c r="B305" i="12"/>
  <c r="B306" i="12"/>
  <c r="B307" i="12"/>
  <c r="B308" i="12"/>
  <c r="D308" i="12" s="1"/>
  <c r="B309" i="12"/>
  <c r="D309" i="12" s="1"/>
  <c r="B310" i="12"/>
  <c r="B311" i="12"/>
  <c r="B312" i="12"/>
  <c r="B313" i="12"/>
  <c r="B314" i="12"/>
  <c r="B315" i="12"/>
  <c r="B316" i="12"/>
  <c r="B317" i="12"/>
  <c r="B318" i="12"/>
  <c r="B319" i="12"/>
  <c r="B320" i="12"/>
  <c r="B321" i="12"/>
  <c r="B322" i="12"/>
  <c r="B323" i="12"/>
  <c r="B324" i="12"/>
  <c r="B325" i="12"/>
  <c r="B326" i="12"/>
  <c r="B327" i="12"/>
  <c r="B328" i="12"/>
  <c r="B329" i="12"/>
  <c r="B330" i="12"/>
  <c r="B331" i="12"/>
  <c r="B332" i="12"/>
  <c r="B333" i="12"/>
  <c r="B334" i="12"/>
  <c r="B335" i="12"/>
  <c r="B336" i="12"/>
  <c r="B337" i="12"/>
  <c r="B338" i="12"/>
  <c r="B339" i="12"/>
  <c r="B340" i="12"/>
  <c r="D340" i="12" s="1"/>
  <c r="B341" i="12"/>
  <c r="D341" i="12" s="1"/>
  <c r="B342" i="12"/>
  <c r="B343" i="12"/>
  <c r="B344" i="12"/>
  <c r="B345" i="12"/>
  <c r="B346" i="12"/>
  <c r="B347" i="12"/>
  <c r="B348" i="12"/>
  <c r="B349" i="12"/>
  <c r="B350" i="12"/>
  <c r="B351" i="12"/>
  <c r="B352" i="12"/>
  <c r="B353" i="12"/>
  <c r="B354" i="12"/>
  <c r="B355" i="12"/>
  <c r="B356" i="12"/>
  <c r="B357" i="12"/>
  <c r="B358" i="12"/>
  <c r="B359" i="12"/>
  <c r="B360" i="12"/>
  <c r="B361" i="12"/>
  <c r="B362" i="12"/>
  <c r="B363" i="12"/>
  <c r="B364" i="12"/>
  <c r="B365" i="12"/>
  <c r="B366" i="12"/>
  <c r="B367" i="12"/>
  <c r="B368" i="12"/>
  <c r="B369" i="12"/>
  <c r="B370" i="12"/>
  <c r="B371" i="12"/>
  <c r="B372" i="12"/>
  <c r="D372" i="12" s="1"/>
  <c r="B373" i="12"/>
  <c r="D373" i="12" s="1"/>
  <c r="B374" i="12"/>
  <c r="B375" i="12"/>
  <c r="B376" i="12"/>
  <c r="B377" i="12"/>
  <c r="B378" i="12"/>
  <c r="B379" i="12"/>
  <c r="B380" i="12"/>
  <c r="B381" i="12"/>
  <c r="B382" i="12"/>
  <c r="B383" i="12"/>
  <c r="B384" i="12"/>
  <c r="B385" i="12"/>
  <c r="B386" i="12"/>
  <c r="B387" i="12"/>
  <c r="B388" i="12"/>
  <c r="B389" i="12"/>
  <c r="B390" i="12"/>
  <c r="B391" i="12"/>
  <c r="B392" i="12"/>
  <c r="B393" i="12"/>
  <c r="B394" i="12"/>
  <c r="B395" i="12"/>
  <c r="B396" i="12"/>
  <c r="B397" i="12"/>
  <c r="B398" i="12"/>
  <c r="B399" i="12"/>
  <c r="B400" i="12"/>
  <c r="B401" i="12"/>
  <c r="B402" i="12"/>
  <c r="B403" i="12"/>
  <c r="B404" i="12"/>
  <c r="D404" i="12" s="1"/>
  <c r="B405" i="12"/>
  <c r="D405" i="12" s="1"/>
  <c r="B406" i="12"/>
  <c r="B407" i="12"/>
  <c r="B408" i="12"/>
  <c r="B409" i="12"/>
  <c r="B410" i="12"/>
  <c r="B411" i="12"/>
  <c r="B412" i="12"/>
  <c r="B413" i="12"/>
  <c r="B414" i="12"/>
  <c r="B415" i="12"/>
  <c r="B416" i="12"/>
  <c r="B417" i="12"/>
  <c r="B418" i="12"/>
  <c r="B419" i="12"/>
  <c r="B420" i="12"/>
  <c r="B421" i="12"/>
  <c r="B422" i="12"/>
  <c r="B423" i="12"/>
  <c r="B424" i="12"/>
  <c r="B425" i="12"/>
  <c r="B426" i="12"/>
  <c r="B427" i="12"/>
  <c r="B428" i="12"/>
  <c r="B429" i="12"/>
  <c r="B430" i="12"/>
  <c r="B431" i="12"/>
  <c r="B432" i="12"/>
  <c r="B433" i="12"/>
  <c r="B434" i="12"/>
  <c r="B435" i="12"/>
  <c r="B436" i="12"/>
  <c r="D436" i="12" s="1"/>
  <c r="B437" i="12"/>
  <c r="D437" i="12" s="1"/>
  <c r="B438" i="12"/>
  <c r="B439" i="12"/>
  <c r="B440" i="12"/>
  <c r="B441" i="12"/>
  <c r="B442" i="12"/>
  <c r="B443" i="12"/>
  <c r="B444" i="12"/>
  <c r="B445" i="12"/>
  <c r="B446" i="12"/>
  <c r="B447" i="12"/>
  <c r="B448" i="12"/>
  <c r="B449" i="12"/>
  <c r="B450" i="12"/>
  <c r="B451" i="12"/>
  <c r="B452" i="12"/>
  <c r="B453" i="12"/>
  <c r="B454" i="12"/>
  <c r="B455" i="12"/>
  <c r="B456" i="12"/>
  <c r="B457" i="12"/>
  <c r="B458" i="12"/>
  <c r="B459" i="12"/>
  <c r="B460" i="12"/>
  <c r="B461" i="12"/>
  <c r="B462" i="12"/>
  <c r="B463" i="12"/>
  <c r="B464" i="12"/>
  <c r="B465" i="12"/>
  <c r="B466" i="12"/>
  <c r="B467" i="12"/>
  <c r="B468" i="12"/>
  <c r="D468" i="12" s="1"/>
  <c r="B469" i="12"/>
  <c r="D469" i="12" s="1"/>
  <c r="B470" i="12"/>
  <c r="B471" i="12"/>
  <c r="B472" i="12"/>
  <c r="B473" i="12"/>
  <c r="B474" i="12"/>
  <c r="B475" i="12"/>
  <c r="B476" i="12"/>
  <c r="B477" i="12"/>
  <c r="B478" i="12"/>
  <c r="B479" i="12"/>
  <c r="B480" i="12"/>
  <c r="B481" i="12"/>
  <c r="B482" i="12"/>
  <c r="B483" i="12"/>
  <c r="B484" i="12"/>
  <c r="B485" i="12"/>
  <c r="B486" i="12"/>
  <c r="B487" i="12"/>
  <c r="B488" i="12"/>
  <c r="B489" i="12"/>
  <c r="B490" i="12"/>
  <c r="B491" i="12"/>
  <c r="B492" i="12"/>
  <c r="B493" i="12"/>
  <c r="B494" i="12"/>
  <c r="B495" i="12"/>
  <c r="B496" i="12"/>
  <c r="B497" i="12"/>
  <c r="B498" i="12"/>
  <c r="B499" i="12"/>
  <c r="B500" i="12"/>
  <c r="D500" i="12" s="1"/>
  <c r="B501" i="12"/>
  <c r="D501" i="12" s="1"/>
  <c r="B502" i="12"/>
  <c r="B503" i="12"/>
  <c r="B504" i="12"/>
  <c r="B505" i="12"/>
  <c r="B506" i="12"/>
  <c r="B507" i="12"/>
  <c r="B508" i="12"/>
  <c r="B509" i="12"/>
  <c r="B510" i="12"/>
  <c r="B511" i="12"/>
  <c r="B512" i="12"/>
  <c r="B513" i="12"/>
  <c r="B514" i="12"/>
  <c r="B515" i="12"/>
  <c r="B516" i="12"/>
  <c r="B517" i="12"/>
  <c r="B518" i="12"/>
  <c r="B519" i="12"/>
  <c r="B520" i="12"/>
  <c r="B521" i="12"/>
  <c r="B522" i="12"/>
  <c r="B523" i="12"/>
  <c r="B524" i="12"/>
  <c r="B525" i="12"/>
  <c r="B526" i="12"/>
  <c r="B527" i="12"/>
  <c r="B528" i="12"/>
  <c r="B529" i="12"/>
  <c r="B530" i="12"/>
  <c r="B531" i="12"/>
  <c r="B532" i="12"/>
  <c r="D532" i="12" s="1"/>
  <c r="B533" i="12"/>
  <c r="D533" i="12" s="1"/>
  <c r="B534" i="12"/>
  <c r="B535" i="12"/>
  <c r="B536" i="12"/>
  <c r="B537" i="12"/>
  <c r="B538" i="12"/>
  <c r="B539" i="12"/>
  <c r="B540" i="12"/>
  <c r="B541" i="12"/>
  <c r="B542" i="12"/>
  <c r="B543" i="12"/>
  <c r="B544" i="12"/>
  <c r="B545" i="12"/>
  <c r="B546" i="12"/>
  <c r="B547" i="12"/>
  <c r="B548" i="12"/>
  <c r="B549" i="12"/>
  <c r="B550" i="12"/>
  <c r="B551" i="12"/>
  <c r="B552" i="12"/>
  <c r="B553" i="12"/>
  <c r="B554" i="12"/>
  <c r="B555" i="12"/>
  <c r="B556" i="12"/>
  <c r="B557" i="12"/>
  <c r="B558" i="12"/>
  <c r="B559" i="12"/>
  <c r="B560" i="12"/>
  <c r="B561" i="12"/>
  <c r="B562" i="12"/>
  <c r="B563" i="12"/>
  <c r="B564" i="12"/>
  <c r="D564" i="12" s="1"/>
  <c r="B565" i="12"/>
  <c r="D565" i="12" s="1"/>
  <c r="B566" i="12"/>
  <c r="B567" i="12"/>
  <c r="B568" i="12"/>
  <c r="B569" i="12"/>
  <c r="B570" i="12"/>
  <c r="B571" i="12"/>
  <c r="B572" i="12"/>
  <c r="B573" i="12"/>
  <c r="B574" i="12"/>
  <c r="B575" i="12"/>
  <c r="B576" i="12"/>
  <c r="B577" i="12"/>
  <c r="B578" i="12"/>
  <c r="B579" i="12"/>
  <c r="B580" i="12"/>
  <c r="B581" i="12"/>
  <c r="B582" i="12"/>
  <c r="B583" i="12"/>
  <c r="B584" i="12"/>
  <c r="B585" i="12"/>
  <c r="B586" i="12"/>
  <c r="B587" i="12"/>
  <c r="B588" i="12"/>
  <c r="B589" i="12"/>
  <c r="B590" i="12"/>
  <c r="B591" i="12"/>
  <c r="B592" i="12"/>
  <c r="B593" i="12"/>
  <c r="B594" i="12"/>
  <c r="B595" i="12"/>
  <c r="B596" i="12"/>
  <c r="D596" i="12" s="1"/>
  <c r="B597" i="12"/>
  <c r="D597" i="12" s="1"/>
  <c r="B598" i="12"/>
  <c r="B599" i="12"/>
  <c r="B600" i="12"/>
  <c r="B601" i="12"/>
  <c r="B602" i="12"/>
  <c r="B603" i="12"/>
  <c r="B604" i="12"/>
  <c r="B605" i="12"/>
  <c r="B606" i="12"/>
  <c r="B607" i="12"/>
  <c r="B608" i="12"/>
  <c r="B609" i="12"/>
  <c r="B610" i="12"/>
  <c r="B611" i="12"/>
  <c r="B612" i="12"/>
  <c r="B613" i="12"/>
  <c r="B614" i="12"/>
  <c r="B615" i="12"/>
  <c r="B616" i="12"/>
  <c r="B617" i="12"/>
  <c r="B618" i="12"/>
  <c r="B619" i="12"/>
  <c r="B620" i="12"/>
  <c r="B621" i="12"/>
  <c r="B622" i="12"/>
  <c r="B623" i="12"/>
  <c r="B624" i="12"/>
  <c r="B625" i="12"/>
  <c r="B626" i="12"/>
  <c r="B627" i="12"/>
  <c r="B628" i="12"/>
  <c r="D628" i="12" s="1"/>
  <c r="B629" i="12"/>
  <c r="D629" i="12" s="1"/>
  <c r="B630" i="12"/>
  <c r="B631" i="12"/>
  <c r="B632" i="12"/>
  <c r="B633" i="12"/>
  <c r="B634" i="12"/>
  <c r="B635" i="12"/>
  <c r="B636" i="12"/>
  <c r="B637" i="12"/>
  <c r="B638" i="12"/>
  <c r="B639" i="12"/>
  <c r="B640" i="12"/>
  <c r="B641" i="12"/>
  <c r="B642" i="12"/>
  <c r="B643" i="12"/>
  <c r="B644" i="12"/>
  <c r="B645" i="12"/>
  <c r="B646" i="12"/>
  <c r="B647" i="12"/>
  <c r="B648" i="12"/>
  <c r="B649" i="12"/>
  <c r="B650" i="12"/>
  <c r="B651" i="12"/>
  <c r="B652" i="12"/>
  <c r="B653" i="12"/>
  <c r="B654" i="12"/>
  <c r="B655" i="12"/>
  <c r="B656" i="12"/>
  <c r="B657" i="12"/>
  <c r="B658" i="12"/>
  <c r="B659" i="12"/>
  <c r="B660" i="12"/>
  <c r="D660" i="12" s="1"/>
  <c r="B661" i="12"/>
  <c r="D661" i="12" s="1"/>
  <c r="B662" i="12"/>
  <c r="B663" i="12"/>
  <c r="B664" i="12"/>
  <c r="B665" i="12"/>
  <c r="B666" i="12"/>
  <c r="B667" i="12"/>
  <c r="B668" i="12"/>
  <c r="B669" i="12"/>
  <c r="B670" i="12"/>
  <c r="B671" i="12"/>
  <c r="B672" i="12"/>
  <c r="B673" i="12"/>
  <c r="B674" i="12"/>
  <c r="B675" i="12"/>
  <c r="B676" i="12"/>
  <c r="B677" i="12"/>
  <c r="B678" i="12"/>
  <c r="B679" i="12"/>
  <c r="B680" i="12"/>
  <c r="B681" i="12"/>
  <c r="B682" i="12"/>
  <c r="B683" i="12"/>
  <c r="B684" i="12"/>
  <c r="B685" i="12"/>
  <c r="B686" i="12"/>
  <c r="B687" i="12"/>
  <c r="B688" i="12"/>
  <c r="B689" i="12"/>
  <c r="B690" i="12"/>
  <c r="B691" i="12"/>
  <c r="B692" i="12"/>
  <c r="D692" i="12" s="1"/>
  <c r="B693" i="12"/>
  <c r="D693" i="12" s="1"/>
  <c r="B694" i="12"/>
  <c r="B695" i="12"/>
  <c r="B696" i="12"/>
  <c r="B697" i="12"/>
  <c r="B698" i="12"/>
  <c r="B699" i="12"/>
  <c r="B700" i="12"/>
  <c r="B701" i="12"/>
  <c r="B702" i="12"/>
  <c r="B703" i="12"/>
  <c r="B704" i="12"/>
  <c r="B705" i="12"/>
  <c r="B706" i="12"/>
  <c r="B707" i="12"/>
  <c r="B708" i="12"/>
  <c r="B709" i="12"/>
  <c r="B710" i="12"/>
  <c r="B711" i="12"/>
  <c r="B712" i="12"/>
  <c r="B713" i="12"/>
  <c r="B714" i="12"/>
  <c r="B715" i="12"/>
  <c r="B716" i="12"/>
  <c r="B717" i="12"/>
  <c r="B718" i="12"/>
  <c r="B719" i="12"/>
  <c r="B720" i="12"/>
  <c r="B721" i="12"/>
  <c r="B722" i="12"/>
  <c r="B723" i="12"/>
  <c r="B724" i="12"/>
  <c r="D724" i="12" s="1"/>
  <c r="B725" i="12"/>
  <c r="D725" i="12" s="1"/>
  <c r="B726" i="12"/>
  <c r="B727" i="12"/>
  <c r="B728" i="12"/>
  <c r="B729" i="12"/>
  <c r="B730" i="12"/>
  <c r="B731" i="12"/>
  <c r="B732" i="12"/>
  <c r="B733" i="12"/>
  <c r="B734" i="12"/>
  <c r="B735" i="12"/>
  <c r="B736" i="12"/>
  <c r="B737" i="12"/>
  <c r="B738" i="12"/>
  <c r="B739" i="12"/>
  <c r="B740" i="12"/>
  <c r="B741" i="12"/>
  <c r="B742" i="12"/>
  <c r="B743" i="12"/>
  <c r="B744" i="12"/>
  <c r="B745" i="12"/>
  <c r="B746" i="12"/>
  <c r="B747" i="12"/>
  <c r="B748" i="12"/>
  <c r="B749" i="12"/>
  <c r="B750" i="12"/>
  <c r="B751" i="12"/>
  <c r="B752" i="12"/>
  <c r="B753" i="12"/>
  <c r="B754" i="12"/>
  <c r="B755" i="12"/>
  <c r="B756" i="12"/>
  <c r="D756" i="12" s="1"/>
  <c r="B757" i="12"/>
  <c r="D757" i="12" s="1"/>
  <c r="B758" i="12"/>
  <c r="B759" i="12"/>
  <c r="B760" i="12"/>
  <c r="B761" i="12"/>
  <c r="B762" i="12"/>
  <c r="B763" i="12"/>
  <c r="B764" i="12"/>
  <c r="B765" i="12"/>
  <c r="B766" i="12"/>
  <c r="B767" i="12"/>
  <c r="B768" i="12"/>
  <c r="B769" i="12"/>
  <c r="B770" i="12"/>
  <c r="B771" i="12"/>
  <c r="B772" i="12"/>
  <c r="B773" i="12"/>
  <c r="B774" i="12"/>
  <c r="B775" i="12"/>
  <c r="B776" i="12"/>
  <c r="B777" i="12"/>
  <c r="B778" i="12"/>
  <c r="B779" i="12"/>
  <c r="B780" i="12"/>
  <c r="B781" i="12"/>
  <c r="B782" i="12"/>
  <c r="B783" i="12"/>
  <c r="B784" i="12"/>
  <c r="B785" i="12"/>
  <c r="B786" i="12"/>
  <c r="B787" i="12"/>
  <c r="B788" i="12"/>
  <c r="D788" i="12" s="1"/>
  <c r="B789" i="12"/>
  <c r="D789" i="12" s="1"/>
  <c r="B790" i="12"/>
  <c r="B791" i="12"/>
  <c r="B792" i="12"/>
  <c r="B793" i="12"/>
  <c r="B794" i="12"/>
  <c r="B795" i="12"/>
  <c r="B796" i="12"/>
  <c r="B797" i="12"/>
  <c r="B798" i="12"/>
  <c r="B799" i="12"/>
  <c r="B800" i="12"/>
  <c r="D800" i="12" s="1"/>
  <c r="B801" i="12"/>
  <c r="B802" i="12"/>
  <c r="D802" i="12" s="1"/>
  <c r="B803" i="12"/>
  <c r="B804" i="12"/>
  <c r="B805" i="12"/>
  <c r="B806" i="12"/>
  <c r="B807" i="12"/>
  <c r="B808" i="12"/>
  <c r="D808" i="12" s="1"/>
  <c r="B809" i="12"/>
  <c r="D809" i="12" s="1"/>
  <c r="B810" i="12"/>
  <c r="D810" i="12" s="1"/>
  <c r="B811" i="12"/>
  <c r="B812" i="12"/>
  <c r="B813" i="12"/>
  <c r="B814" i="12"/>
  <c r="B815" i="12"/>
  <c r="B816" i="12"/>
  <c r="D816" i="12" s="1"/>
  <c r="B817" i="12"/>
  <c r="D817" i="12" s="1"/>
  <c r="B818" i="12"/>
  <c r="D818" i="12" s="1"/>
  <c r="B819" i="12"/>
  <c r="B820" i="12"/>
  <c r="D820" i="12" s="1"/>
  <c r="B821" i="12"/>
  <c r="D821" i="12" s="1"/>
  <c r="B822" i="12"/>
  <c r="B823" i="12"/>
  <c r="B824" i="12"/>
  <c r="B825" i="12"/>
  <c r="D825" i="12" s="1"/>
  <c r="B826" i="12"/>
  <c r="D826" i="12" s="1"/>
  <c r="B827" i="12"/>
  <c r="B828" i="12"/>
  <c r="B829" i="12"/>
  <c r="B830" i="12"/>
  <c r="B831" i="12"/>
  <c r="B832" i="12"/>
  <c r="B833" i="12"/>
  <c r="D833" i="12" s="1"/>
  <c r="B834" i="12"/>
  <c r="D834" i="12" s="1"/>
  <c r="B835" i="12"/>
  <c r="B836" i="12"/>
  <c r="B837" i="12"/>
  <c r="B838" i="12"/>
  <c r="B839" i="12"/>
  <c r="B840" i="12"/>
  <c r="B841" i="12"/>
  <c r="B842" i="12"/>
  <c r="D842" i="12" s="1"/>
  <c r="B843" i="12"/>
  <c r="B844" i="12"/>
  <c r="B845" i="12"/>
  <c r="B846" i="12"/>
  <c r="B847" i="12"/>
  <c r="B848" i="12"/>
  <c r="B849" i="12"/>
  <c r="B850" i="12"/>
  <c r="D850" i="12" s="1"/>
  <c r="B851" i="12"/>
  <c r="B852" i="12"/>
  <c r="D852" i="12" s="1"/>
  <c r="B853" i="12"/>
  <c r="D853" i="12" s="1"/>
  <c r="B854" i="12"/>
  <c r="B855" i="12"/>
  <c r="B856" i="12"/>
  <c r="B857" i="12"/>
  <c r="B858" i="12"/>
  <c r="D858" i="12" s="1"/>
  <c r="B859" i="12"/>
  <c r="B860" i="12"/>
  <c r="B861" i="12"/>
  <c r="B862" i="12"/>
  <c r="B863" i="12"/>
  <c r="B864" i="12"/>
  <c r="D864" i="12" s="1"/>
  <c r="B865" i="12"/>
  <c r="B866" i="12"/>
  <c r="D866" i="12" s="1"/>
  <c r="B867" i="12"/>
  <c r="B868" i="12"/>
  <c r="B869" i="12"/>
  <c r="B870" i="12"/>
  <c r="B871" i="12"/>
  <c r="B872" i="12"/>
  <c r="D872" i="12" s="1"/>
  <c r="B873" i="12"/>
  <c r="D873" i="12" s="1"/>
  <c r="B874" i="12"/>
  <c r="D874" i="12" s="1"/>
  <c r="B875" i="12"/>
  <c r="B876" i="12"/>
  <c r="B877" i="12"/>
  <c r="B878" i="12"/>
  <c r="B879" i="12"/>
  <c r="B880" i="12"/>
  <c r="D880" i="12" s="1"/>
  <c r="B881" i="12"/>
  <c r="D881" i="12" s="1"/>
  <c r="B882" i="12"/>
  <c r="D882" i="12" s="1"/>
  <c r="B883" i="12"/>
  <c r="B884" i="12"/>
  <c r="D884" i="12" s="1"/>
  <c r="B885" i="12"/>
  <c r="D885" i="12" s="1"/>
  <c r="B886" i="12"/>
  <c r="B887" i="12"/>
  <c r="B888" i="12"/>
  <c r="B889" i="12"/>
  <c r="D889" i="12" s="1"/>
  <c r="B890" i="12"/>
  <c r="D890" i="12" s="1"/>
  <c r="B891" i="12"/>
  <c r="B892" i="12"/>
  <c r="B893" i="12"/>
  <c r="B894" i="12"/>
  <c r="B895" i="12"/>
  <c r="B896" i="12"/>
  <c r="B897" i="12"/>
  <c r="D897" i="12" s="1"/>
  <c r="B898" i="12"/>
  <c r="D898" i="12" s="1"/>
  <c r="B899" i="12"/>
  <c r="B900" i="12"/>
  <c r="B901" i="12"/>
  <c r="B902" i="12"/>
  <c r="B903" i="12"/>
  <c r="B904" i="12"/>
  <c r="B905" i="12"/>
  <c r="B906" i="12"/>
  <c r="D906" i="12" s="1"/>
  <c r="B907" i="12"/>
  <c r="B908" i="12"/>
  <c r="B909" i="12"/>
  <c r="B910" i="12"/>
  <c r="B911" i="12"/>
  <c r="B912" i="12"/>
  <c r="B913" i="12"/>
  <c r="B914" i="12"/>
  <c r="D914" i="12" s="1"/>
  <c r="B915" i="12"/>
  <c r="B916" i="12"/>
  <c r="D916" i="12" s="1"/>
  <c r="B917" i="12"/>
  <c r="D917" i="12" s="1"/>
  <c r="B918" i="12"/>
  <c r="B919" i="12"/>
  <c r="B920" i="12"/>
  <c r="B921" i="12"/>
  <c r="B922" i="12"/>
  <c r="D922" i="12" s="1"/>
  <c r="B923" i="12"/>
  <c r="B924" i="12"/>
  <c r="B925" i="12"/>
  <c r="B926" i="12"/>
  <c r="B927" i="12"/>
  <c r="B928" i="12"/>
  <c r="D928" i="12" s="1"/>
  <c r="B929" i="12"/>
  <c r="B930" i="12"/>
  <c r="D930" i="12" s="1"/>
  <c r="B931" i="12"/>
  <c r="B932" i="12"/>
  <c r="B933" i="12"/>
  <c r="B934" i="12"/>
  <c r="B935" i="12"/>
  <c r="B936" i="12"/>
  <c r="D936" i="12" s="1"/>
  <c r="B937" i="12"/>
  <c r="D937" i="12" s="1"/>
  <c r="B938" i="12"/>
  <c r="D938" i="12" s="1"/>
  <c r="B939" i="12"/>
  <c r="B940" i="12"/>
  <c r="B941" i="12"/>
  <c r="B942" i="12"/>
  <c r="B943" i="12"/>
  <c r="B944" i="12"/>
  <c r="D944" i="12" s="1"/>
  <c r="B945" i="12"/>
  <c r="D945" i="12" s="1"/>
  <c r="B946" i="12"/>
  <c r="D946" i="12" s="1"/>
  <c r="B947" i="12"/>
  <c r="B948" i="12"/>
  <c r="D948" i="12" s="1"/>
  <c r="B949" i="12"/>
  <c r="D949" i="12" s="1"/>
  <c r="B950" i="12"/>
  <c r="B951" i="12"/>
  <c r="B952" i="12"/>
  <c r="B953" i="12"/>
  <c r="D953" i="12" s="1"/>
  <c r="B954" i="12"/>
  <c r="D954" i="12" s="1"/>
  <c r="B955" i="12"/>
  <c r="B956" i="12"/>
  <c r="B957" i="12"/>
  <c r="B958" i="12"/>
  <c r="B959" i="12"/>
  <c r="B960" i="12"/>
  <c r="B961" i="12"/>
  <c r="D961" i="12" s="1"/>
  <c r="B962" i="12"/>
  <c r="D962" i="12" s="1"/>
  <c r="B963" i="12"/>
  <c r="B964" i="12"/>
  <c r="B965" i="12"/>
  <c r="B966" i="12"/>
  <c r="B967" i="12"/>
  <c r="B968" i="12"/>
  <c r="B969" i="12"/>
  <c r="B970" i="12"/>
  <c r="D970" i="12" s="1"/>
  <c r="B971" i="12"/>
  <c r="B972" i="12"/>
  <c r="B973" i="12"/>
  <c r="B974" i="12"/>
  <c r="B975" i="12"/>
  <c r="B976" i="12"/>
  <c r="B977" i="12"/>
  <c r="B978" i="12"/>
  <c r="D978" i="12" s="1"/>
  <c r="B979" i="12"/>
  <c r="B980" i="12"/>
  <c r="D980" i="12" s="1"/>
  <c r="B981" i="12"/>
  <c r="D981" i="12" s="1"/>
  <c r="B982" i="12"/>
  <c r="B983" i="12"/>
  <c r="B984" i="12"/>
  <c r="B985" i="12"/>
  <c r="B986" i="12"/>
  <c r="D986" i="12" s="1"/>
  <c r="B987" i="12"/>
  <c r="B988" i="12"/>
  <c r="B989" i="12"/>
  <c r="B990" i="12"/>
  <c r="B991" i="12"/>
  <c r="B992" i="12"/>
  <c r="D992" i="12" s="1"/>
  <c r="B993" i="12"/>
  <c r="B994" i="12"/>
  <c r="D994" i="12" s="1"/>
  <c r="B995" i="12"/>
  <c r="B996" i="12"/>
  <c r="B997" i="12"/>
  <c r="B998" i="12"/>
  <c r="B999" i="12"/>
  <c r="B1000" i="12"/>
  <c r="D1000" i="12" s="1"/>
  <c r="B1001" i="12"/>
  <c r="D1001" i="12" s="1"/>
  <c r="B1002" i="12"/>
  <c r="D1002" i="12" s="1"/>
  <c r="B1003" i="12"/>
  <c r="B1004" i="12"/>
  <c r="B1005" i="12"/>
  <c r="B1006" i="12"/>
  <c r="B1007" i="12"/>
  <c r="B1008" i="12"/>
  <c r="D1008" i="12" s="1"/>
  <c r="B1009" i="12"/>
  <c r="D1009" i="12" s="1"/>
  <c r="B1010" i="12"/>
  <c r="D1010" i="12" s="1"/>
  <c r="B1011" i="12"/>
  <c r="B1012" i="12"/>
  <c r="D1012" i="12" s="1"/>
  <c r="B1013" i="12"/>
  <c r="D1013" i="12" s="1"/>
  <c r="B1014" i="12"/>
  <c r="B1015" i="12"/>
  <c r="B1016" i="12"/>
  <c r="B1017" i="12"/>
  <c r="D1017" i="12" s="1"/>
  <c r="B1018" i="12"/>
  <c r="D1018" i="12" s="1"/>
  <c r="B1019" i="12"/>
  <c r="B1020" i="12"/>
  <c r="B1021" i="12"/>
  <c r="B1022" i="12"/>
  <c r="B1023" i="12"/>
  <c r="B1024" i="12"/>
  <c r="B1025" i="12"/>
  <c r="D1025" i="12" s="1"/>
  <c r="B1026" i="12"/>
  <c r="D1026" i="12" s="1"/>
  <c r="B1027" i="12"/>
  <c r="B1028" i="12"/>
  <c r="B1029" i="12"/>
  <c r="B1030" i="12"/>
  <c r="B1031" i="12"/>
  <c r="B1032" i="12"/>
  <c r="B1033" i="12"/>
  <c r="B1034" i="12"/>
  <c r="D1034" i="12" s="1"/>
  <c r="B1035" i="12"/>
  <c r="B1036" i="12"/>
  <c r="B1037" i="12"/>
  <c r="B1038" i="12"/>
  <c r="B1039" i="12"/>
  <c r="B1040" i="12"/>
  <c r="B1041" i="12"/>
  <c r="B1042" i="12"/>
  <c r="D1042" i="12" s="1"/>
  <c r="B1043" i="12"/>
  <c r="B1044" i="12"/>
  <c r="D1044" i="12" s="1"/>
  <c r="B1045" i="12"/>
  <c r="D1045" i="12" s="1"/>
  <c r="B1046" i="12"/>
  <c r="B1047" i="12"/>
  <c r="B1048" i="12"/>
  <c r="B1049" i="12"/>
  <c r="B1050" i="12"/>
  <c r="D1050" i="12" s="1"/>
  <c r="B1051" i="12"/>
  <c r="B1052" i="12"/>
  <c r="B1053" i="12"/>
  <c r="B1054" i="12"/>
  <c r="B1055" i="12"/>
  <c r="B1056" i="12"/>
  <c r="D1056" i="12" s="1"/>
  <c r="B1057" i="12"/>
  <c r="B1058" i="12"/>
  <c r="D1058" i="12" s="1"/>
  <c r="B1059" i="12"/>
  <c r="B1060" i="12"/>
  <c r="B1061" i="12"/>
  <c r="B1062" i="12"/>
  <c r="B1063" i="12"/>
  <c r="B1064" i="12"/>
  <c r="D1064" i="12" s="1"/>
  <c r="B1065" i="12"/>
  <c r="D1065" i="12" s="1"/>
  <c r="B1066" i="12"/>
  <c r="D1066" i="12" s="1"/>
  <c r="B1067" i="12"/>
  <c r="B1068" i="12"/>
  <c r="B1069" i="12"/>
  <c r="B1070" i="12"/>
  <c r="B1071" i="12"/>
  <c r="B1072" i="12"/>
  <c r="D1072" i="12" s="1"/>
  <c r="B1073" i="12"/>
  <c r="D1073" i="12" s="1"/>
  <c r="B1074" i="12"/>
  <c r="D1074" i="12" s="1"/>
  <c r="B1075" i="12"/>
  <c r="B1076" i="12"/>
  <c r="D1076" i="12" s="1"/>
  <c r="B1077" i="12"/>
  <c r="D1077" i="12" s="1"/>
  <c r="B1078" i="12"/>
  <c r="B1079" i="12"/>
  <c r="B1080" i="12"/>
  <c r="B1081" i="12"/>
  <c r="D1081" i="12" s="1"/>
  <c r="B1082" i="12"/>
  <c r="D1082" i="12" s="1"/>
  <c r="B1083" i="12"/>
  <c r="B1084" i="12"/>
  <c r="B1085" i="12"/>
  <c r="B1086" i="12"/>
  <c r="B1087" i="12"/>
  <c r="B1088" i="12"/>
  <c r="B1089" i="12"/>
  <c r="D1089" i="12" s="1"/>
  <c r="B1090" i="12"/>
  <c r="D1090" i="12" s="1"/>
  <c r="B1091" i="12"/>
  <c r="B1092" i="12"/>
  <c r="B1093" i="12"/>
  <c r="B1094" i="12"/>
  <c r="B1095" i="12"/>
  <c r="B1096" i="12"/>
  <c r="B1097" i="12"/>
  <c r="B1098" i="12"/>
  <c r="D1098" i="12" s="1"/>
  <c r="B1099" i="12"/>
  <c r="B1100" i="12"/>
  <c r="B1101" i="12"/>
  <c r="B1102" i="12"/>
  <c r="B1103" i="12"/>
  <c r="B1104" i="12"/>
  <c r="B1105" i="12"/>
  <c r="B1106" i="12"/>
  <c r="D1106" i="12" s="1"/>
  <c r="B1107" i="12"/>
  <c r="B1108" i="12"/>
  <c r="D1108" i="12" s="1"/>
  <c r="B1109" i="12"/>
  <c r="D1109" i="12" s="1"/>
  <c r="B1110" i="12"/>
  <c r="B1111" i="12"/>
  <c r="B1112" i="12"/>
  <c r="B1113" i="12"/>
  <c r="B1114" i="12"/>
  <c r="D1114" i="12" s="1"/>
  <c r="B1115" i="12"/>
  <c r="B1116" i="12"/>
  <c r="B1117" i="12"/>
  <c r="B1118" i="12"/>
  <c r="B1119" i="12"/>
  <c r="B1120" i="12"/>
  <c r="D1120" i="12" s="1"/>
  <c r="B1121" i="12"/>
  <c r="B1122" i="12"/>
  <c r="D1122" i="12" s="1"/>
  <c r="B1123" i="12"/>
  <c r="B1124" i="12"/>
  <c r="B1125" i="12"/>
  <c r="B1126" i="12"/>
  <c r="B1127" i="12"/>
  <c r="B1128" i="12"/>
  <c r="D1128" i="12" s="1"/>
  <c r="B1129" i="12"/>
  <c r="D1129" i="12" s="1"/>
  <c r="B1130" i="12"/>
  <c r="D1130" i="12" s="1"/>
  <c r="B1131" i="12"/>
  <c r="B1132" i="12"/>
  <c r="B1133" i="12"/>
  <c r="B1134" i="12"/>
  <c r="B1135" i="12"/>
  <c r="B1136" i="12"/>
  <c r="D1136" i="12" s="1"/>
  <c r="B1137" i="12"/>
  <c r="D1137" i="12" s="1"/>
  <c r="B1138" i="12"/>
  <c r="D1138" i="12" s="1"/>
  <c r="B1139" i="12"/>
  <c r="B1140" i="12"/>
  <c r="D1140" i="12" s="1"/>
  <c r="B1141" i="12"/>
  <c r="D1141" i="12" s="1"/>
  <c r="B1142" i="12"/>
  <c r="B1143" i="12"/>
  <c r="B1144" i="12"/>
  <c r="B1145" i="12"/>
  <c r="D1145" i="12" s="1"/>
  <c r="B1146" i="12"/>
  <c r="D1146" i="12" s="1"/>
  <c r="B1147" i="12"/>
  <c r="B1148" i="12"/>
  <c r="B1149" i="12"/>
  <c r="B1150" i="12"/>
  <c r="B1151" i="12"/>
  <c r="B1152" i="12"/>
  <c r="B1153" i="12"/>
  <c r="D1153" i="12" s="1"/>
  <c r="B1154" i="12"/>
  <c r="D1154" i="12" s="1"/>
  <c r="B1155" i="12"/>
  <c r="B1156" i="12"/>
  <c r="B1157" i="12"/>
  <c r="B1158" i="12"/>
  <c r="B1159" i="12"/>
  <c r="B1160" i="12"/>
  <c r="B1161" i="12"/>
  <c r="D1161" i="12" s="1"/>
  <c r="B1162" i="12"/>
  <c r="D1162" i="12" s="1"/>
  <c r="B1163" i="12"/>
  <c r="B1164" i="12"/>
  <c r="B1165" i="12"/>
  <c r="B1166" i="12"/>
  <c r="B1167" i="12"/>
  <c r="B1168" i="12"/>
  <c r="B1169" i="12"/>
  <c r="D1169" i="12" s="1"/>
  <c r="B1170" i="12"/>
  <c r="D1170" i="12" s="1"/>
  <c r="B1171" i="12"/>
  <c r="B1172" i="12"/>
  <c r="D1172" i="12" s="1"/>
  <c r="B1173" i="12"/>
  <c r="D1173" i="12" s="1"/>
  <c r="B1174" i="12"/>
  <c r="B1175" i="12"/>
  <c r="B1176" i="12"/>
  <c r="B1177" i="12"/>
  <c r="D1177" i="12" s="1"/>
  <c r="B1178" i="12"/>
  <c r="D1178" i="12" s="1"/>
  <c r="B1179" i="12"/>
  <c r="B1180" i="12"/>
  <c r="B1181" i="12"/>
  <c r="B1182" i="12"/>
  <c r="B1183" i="12"/>
  <c r="B1184" i="12"/>
  <c r="D1184" i="12" s="1"/>
  <c r="B1185" i="12"/>
  <c r="D1185" i="12" s="1"/>
  <c r="B1186" i="12"/>
  <c r="D1186" i="12" s="1"/>
  <c r="B1187" i="12"/>
  <c r="B1188" i="12"/>
  <c r="B1189" i="12"/>
  <c r="B1190" i="12"/>
  <c r="B1191" i="12"/>
  <c r="B1192" i="12"/>
  <c r="D1192" i="12" s="1"/>
  <c r="B1193" i="12"/>
  <c r="D1193" i="12" s="1"/>
  <c r="B1194" i="12"/>
  <c r="D1194" i="12" s="1"/>
  <c r="B1195" i="12"/>
  <c r="B1196" i="12"/>
  <c r="B1197" i="12"/>
  <c r="B1198" i="12"/>
  <c r="B1199" i="12"/>
  <c r="B1200" i="12"/>
  <c r="D1200" i="12" s="1"/>
  <c r="B1201" i="12"/>
  <c r="D1201" i="12" s="1"/>
  <c r="B1202" i="12"/>
  <c r="D1202" i="12" s="1"/>
  <c r="B1203" i="12"/>
  <c r="B1204" i="12"/>
  <c r="D1204" i="12" s="1"/>
  <c r="B1205" i="12"/>
  <c r="D1205" i="12" s="1"/>
  <c r="B1206" i="12"/>
  <c r="B1207" i="12"/>
  <c r="B1208" i="12"/>
  <c r="B1209" i="12"/>
  <c r="D1209" i="12" s="1"/>
  <c r="B1210" i="12"/>
  <c r="D1210" i="12" s="1"/>
  <c r="B1211" i="12"/>
  <c r="B1212" i="12"/>
  <c r="B1213" i="12"/>
  <c r="B1214" i="12"/>
  <c r="B1215" i="12"/>
  <c r="B1216" i="12"/>
  <c r="B1217" i="12"/>
  <c r="D1217" i="12" s="1"/>
  <c r="B1218" i="12"/>
  <c r="D1218" i="12" s="1"/>
  <c r="B1219" i="12"/>
  <c r="B1220" i="12"/>
  <c r="B1221" i="12"/>
  <c r="B1222" i="12"/>
  <c r="B1223" i="12"/>
  <c r="B1224" i="12"/>
  <c r="B1225" i="12"/>
  <c r="D1225" i="12" s="1"/>
  <c r="B1226" i="12"/>
  <c r="D1226" i="12" s="1"/>
  <c r="B1227" i="12"/>
  <c r="B1228" i="12"/>
  <c r="B1229" i="12"/>
  <c r="B1230" i="12"/>
  <c r="B1231" i="12"/>
  <c r="B1232" i="12"/>
  <c r="B1233" i="12"/>
  <c r="D1233" i="12" s="1"/>
  <c r="B1234" i="12"/>
  <c r="D1234" i="12" s="1"/>
  <c r="B1235" i="12"/>
  <c r="B1236" i="12"/>
  <c r="D1236" i="12" s="1"/>
  <c r="B1237" i="12"/>
  <c r="D1237" i="12" s="1"/>
  <c r="B1238" i="12"/>
  <c r="B1239" i="12"/>
  <c r="B1240" i="12"/>
  <c r="D1240" i="12" s="1"/>
  <c r="B1241" i="12"/>
  <c r="D1241" i="12" s="1"/>
  <c r="B1242" i="12"/>
  <c r="D1242" i="12" s="1"/>
  <c r="B1243" i="12"/>
  <c r="B1244" i="12"/>
  <c r="B1245" i="12"/>
  <c r="B1246" i="12"/>
  <c r="B1247" i="12"/>
  <c r="B1248" i="12"/>
  <c r="D1248" i="12" s="1"/>
  <c r="B1249" i="12"/>
  <c r="D1249" i="12" s="1"/>
  <c r="B1250" i="12"/>
  <c r="D1250" i="12" s="1"/>
  <c r="B1251" i="12"/>
  <c r="B1252" i="12"/>
  <c r="B1253" i="12"/>
  <c r="B1254" i="12"/>
  <c r="B1255" i="12"/>
  <c r="D1255" i="12" s="1"/>
  <c r="B1256" i="12"/>
  <c r="D1256" i="12" s="1"/>
  <c r="B1257" i="12"/>
  <c r="D1257" i="12" s="1"/>
  <c r="B1258" i="12"/>
  <c r="D1258" i="12" s="1"/>
  <c r="B1259" i="12"/>
  <c r="B1260" i="12"/>
  <c r="B1261" i="12"/>
  <c r="B1262" i="12"/>
  <c r="B1263" i="12"/>
  <c r="D1263" i="12" s="1"/>
  <c r="B1264" i="12"/>
  <c r="D1264" i="12" s="1"/>
  <c r="B1265" i="12"/>
  <c r="D1265" i="12" s="1"/>
  <c r="B1266" i="12"/>
  <c r="D1266" i="12" s="1"/>
  <c r="B1267" i="12"/>
  <c r="B1268" i="12"/>
  <c r="D1268" i="12" s="1"/>
  <c r="B1269" i="12"/>
  <c r="D1269" i="12" s="1"/>
  <c r="B1270" i="12"/>
  <c r="B1271" i="12"/>
  <c r="B1272" i="12"/>
  <c r="B1273" i="12"/>
  <c r="D1273" i="12" s="1"/>
  <c r="B1274" i="12"/>
  <c r="D1274" i="12" s="1"/>
  <c r="B1275" i="12"/>
  <c r="B1276" i="12"/>
  <c r="B1277" i="12"/>
  <c r="B1278" i="12"/>
  <c r="B1279" i="12"/>
  <c r="B1280" i="12"/>
  <c r="B1281" i="12"/>
  <c r="D1281" i="12" s="1"/>
  <c r="B1282" i="12"/>
  <c r="D1282" i="12" s="1"/>
  <c r="B1283" i="12"/>
  <c r="B1284" i="12"/>
  <c r="B1285" i="12"/>
  <c r="B1286" i="12"/>
  <c r="B1287" i="12"/>
  <c r="B1288" i="12"/>
  <c r="B1289" i="12"/>
  <c r="D1289" i="12" s="1"/>
  <c r="B1290" i="12"/>
  <c r="D1290" i="12" s="1"/>
  <c r="B1291" i="12"/>
  <c r="B1292" i="12"/>
  <c r="B1293" i="12"/>
  <c r="B1294" i="12"/>
  <c r="B1295" i="12"/>
  <c r="B1296" i="12"/>
  <c r="B1297" i="12"/>
  <c r="D1297" i="12" s="1"/>
  <c r="B1298" i="12"/>
  <c r="D1298" i="12" s="1"/>
  <c r="B1299" i="12"/>
  <c r="B1300" i="12"/>
  <c r="D1300" i="12" s="1"/>
  <c r="B1301" i="12"/>
  <c r="D1301" i="12" s="1"/>
  <c r="B1302" i="12"/>
  <c r="B1303" i="12"/>
  <c r="B1304" i="12"/>
  <c r="D1304" i="12" s="1"/>
  <c r="B1305" i="12"/>
  <c r="D1305" i="12" s="1"/>
  <c r="B1306" i="12"/>
  <c r="D1306" i="12" s="1"/>
  <c r="B1307" i="12"/>
  <c r="B1308" i="12"/>
  <c r="B1309" i="12"/>
  <c r="B1310" i="12"/>
  <c r="B1311" i="12"/>
  <c r="B1312" i="12"/>
  <c r="D1312" i="12" s="1"/>
  <c r="B1313" i="12"/>
  <c r="D1313" i="12" s="1"/>
  <c r="B1314" i="12"/>
  <c r="D1314" i="12" s="1"/>
  <c r="B1315" i="12"/>
  <c r="B1316" i="12"/>
  <c r="B1317" i="12"/>
  <c r="B1318" i="12"/>
  <c r="B1319" i="12"/>
  <c r="D1319" i="12" s="1"/>
  <c r="B1320" i="12"/>
  <c r="D1320" i="12" s="1"/>
  <c r="B1321" i="12"/>
  <c r="D1321" i="12" s="1"/>
  <c r="B1322" i="12"/>
  <c r="D1322" i="12" s="1"/>
  <c r="B1323" i="12"/>
  <c r="B1324" i="12"/>
  <c r="B1325" i="12"/>
  <c r="B1326" i="12"/>
  <c r="B1327" i="12"/>
  <c r="D1327" i="12" s="1"/>
  <c r="B1328" i="12"/>
  <c r="D1328" i="12" s="1"/>
  <c r="B1329" i="12"/>
  <c r="D1329" i="12" s="1"/>
  <c r="B1330" i="12"/>
  <c r="D1330" i="12" s="1"/>
  <c r="B1331" i="12"/>
  <c r="B1332" i="12"/>
  <c r="D1332" i="12" s="1"/>
  <c r="B1333" i="12"/>
  <c r="D1333" i="12" s="1"/>
  <c r="B1334" i="12"/>
  <c r="B1335" i="12"/>
  <c r="B1336" i="12"/>
  <c r="B1337" i="12"/>
  <c r="D1337" i="12" s="1"/>
  <c r="B1338" i="12"/>
  <c r="D1338" i="12" s="1"/>
  <c r="B1339" i="12"/>
  <c r="B1340" i="12"/>
  <c r="B1341" i="12"/>
  <c r="B1342" i="12"/>
  <c r="B1343" i="12"/>
  <c r="B1344" i="12"/>
  <c r="B1345" i="12"/>
  <c r="D1345" i="12" s="1"/>
  <c r="B1346" i="12"/>
  <c r="D1346" i="12" s="1"/>
  <c r="B1347" i="12"/>
  <c r="B1348" i="12"/>
  <c r="B1349" i="12"/>
  <c r="B1350" i="12"/>
  <c r="B1351" i="12"/>
  <c r="B1352" i="12"/>
  <c r="B1353" i="12"/>
  <c r="D1353" i="12" s="1"/>
  <c r="B1354" i="12"/>
  <c r="D1354" i="12" s="1"/>
  <c r="B1355" i="12"/>
  <c r="B1356" i="12"/>
  <c r="B1357" i="12"/>
  <c r="B1358" i="12"/>
  <c r="B1359" i="12"/>
  <c r="B1360" i="12"/>
  <c r="B1361" i="12"/>
  <c r="D1361" i="12" s="1"/>
  <c r="B1362" i="12"/>
  <c r="D1362" i="12" s="1"/>
  <c r="B1363" i="12"/>
  <c r="B1364" i="12"/>
  <c r="D1364" i="12" s="1"/>
  <c r="B1365" i="12"/>
  <c r="D1365" i="12" s="1"/>
  <c r="B1366" i="12"/>
  <c r="B1367" i="12"/>
  <c r="B1368" i="12"/>
  <c r="D1368" i="12" s="1"/>
  <c r="B1369" i="12"/>
  <c r="D1369" i="12" s="1"/>
  <c r="B1370" i="12"/>
  <c r="D1370" i="12" s="1"/>
  <c r="B1371" i="12"/>
  <c r="B1372" i="12"/>
  <c r="B1373" i="12"/>
  <c r="B1374" i="12"/>
  <c r="B1375" i="12"/>
  <c r="B1376" i="12"/>
  <c r="D1376" i="12" s="1"/>
  <c r="B1377" i="12"/>
  <c r="D1377" i="12" s="1"/>
  <c r="B1378" i="12"/>
  <c r="D1378" i="12" s="1"/>
  <c r="B1379" i="12"/>
  <c r="B1380" i="12"/>
  <c r="B1381" i="12"/>
  <c r="B1382" i="12"/>
  <c r="B1383" i="12"/>
  <c r="D1383" i="12" s="1"/>
  <c r="B1384" i="12"/>
  <c r="D1384" i="12" s="1"/>
  <c r="B1385" i="12"/>
  <c r="D1385" i="12" s="1"/>
  <c r="B1386" i="12"/>
  <c r="D1386" i="12" s="1"/>
  <c r="B1387" i="12"/>
  <c r="B1388" i="12"/>
  <c r="B1389" i="12"/>
  <c r="B1390" i="12"/>
  <c r="B1391" i="12"/>
  <c r="D1391" i="12" s="1"/>
  <c r="B1392" i="12"/>
  <c r="D1392" i="12" s="1"/>
  <c r="B1393" i="12"/>
  <c r="D1393" i="12" s="1"/>
  <c r="B1394" i="12"/>
  <c r="D1394" i="12" s="1"/>
  <c r="B1395" i="12"/>
  <c r="B1396" i="12"/>
  <c r="D1396" i="12" s="1"/>
  <c r="B1397" i="12"/>
  <c r="D1397" i="12" s="1"/>
  <c r="B1398" i="12"/>
  <c r="B1399" i="12"/>
  <c r="B1400" i="12"/>
  <c r="B1401" i="12"/>
  <c r="D1401" i="12" s="1"/>
  <c r="B1402" i="12"/>
  <c r="D1402" i="12" s="1"/>
  <c r="B1403" i="12"/>
  <c r="B1404" i="12"/>
  <c r="B1405" i="12"/>
  <c r="B1406" i="12"/>
  <c r="B1407" i="12"/>
  <c r="B1408" i="12"/>
  <c r="B1409" i="12"/>
  <c r="D1409" i="12" s="1"/>
  <c r="B1410" i="12"/>
  <c r="D1410" i="12" s="1"/>
  <c r="B1411" i="12"/>
  <c r="B1412" i="12"/>
  <c r="B1413" i="12"/>
  <c r="B1414" i="12"/>
  <c r="B1415" i="12"/>
  <c r="B1416" i="12"/>
  <c r="B1417" i="12"/>
  <c r="D1417" i="12" s="1"/>
  <c r="B1418" i="12"/>
  <c r="D1418" i="12" s="1"/>
  <c r="B1419" i="12"/>
  <c r="B1420" i="12"/>
  <c r="B1421" i="12"/>
  <c r="B1422" i="12"/>
  <c r="B1423" i="12"/>
  <c r="B1424" i="12"/>
  <c r="B1425" i="12"/>
  <c r="D1425" i="12" s="1"/>
  <c r="B1426" i="12"/>
  <c r="D1426" i="12" s="1"/>
  <c r="B1427" i="12"/>
  <c r="B1428" i="12"/>
  <c r="D1428" i="12" s="1"/>
  <c r="B1429" i="12"/>
  <c r="D1429" i="12" s="1"/>
  <c r="B1430" i="12"/>
  <c r="B1431" i="12"/>
  <c r="B1432" i="12"/>
  <c r="D1432" i="12" s="1"/>
  <c r="B1433" i="12"/>
  <c r="D1433" i="12" s="1"/>
  <c r="B1434" i="12"/>
  <c r="D1434" i="12" s="1"/>
  <c r="B1435" i="12"/>
  <c r="B1436" i="12"/>
  <c r="B1437" i="12"/>
  <c r="B1438" i="12"/>
  <c r="B1439" i="12"/>
  <c r="B1440" i="12"/>
  <c r="D1440" i="12" s="1"/>
  <c r="B1441" i="12"/>
  <c r="D1441" i="12" s="1"/>
  <c r="B1442" i="12"/>
  <c r="D1442" i="12" s="1"/>
  <c r="B1443" i="12"/>
  <c r="B1444" i="12"/>
  <c r="B1445" i="12"/>
  <c r="B1446" i="12"/>
  <c r="B1447" i="12"/>
  <c r="D1447" i="12" s="1"/>
  <c r="B1448" i="12"/>
  <c r="D1448" i="12" s="1"/>
  <c r="B1449" i="12"/>
  <c r="D1449" i="12" s="1"/>
  <c r="B1450" i="12"/>
  <c r="D1450" i="12" s="1"/>
  <c r="B1451" i="12"/>
  <c r="B1452" i="12"/>
  <c r="B1453" i="12"/>
  <c r="B1454" i="12"/>
  <c r="B1455" i="12"/>
  <c r="D1455" i="12" s="1"/>
  <c r="B1456" i="12"/>
  <c r="D1456" i="12" s="1"/>
  <c r="B1457" i="12"/>
  <c r="D1457" i="12" s="1"/>
  <c r="B1458" i="12"/>
  <c r="D1458" i="12" s="1"/>
  <c r="B1459" i="12"/>
  <c r="B1460" i="12"/>
  <c r="D1460" i="12" s="1"/>
  <c r="B1461" i="12"/>
  <c r="D1461" i="12" s="1"/>
  <c r="B1462" i="12"/>
  <c r="B1463" i="12"/>
  <c r="B1464" i="12"/>
  <c r="B1465" i="12"/>
  <c r="D1465" i="12" s="1"/>
  <c r="B1466" i="12"/>
  <c r="D1466" i="12" s="1"/>
  <c r="B1467" i="12"/>
  <c r="B1468" i="12"/>
  <c r="B1469" i="12"/>
  <c r="B1470" i="12"/>
  <c r="B1471" i="12"/>
  <c r="B1472" i="12"/>
  <c r="B1473" i="12"/>
  <c r="D1473" i="12" s="1"/>
  <c r="B1474" i="12"/>
  <c r="D1474" i="12" s="1"/>
  <c r="B1475" i="12"/>
  <c r="B1476" i="12"/>
  <c r="B1477" i="12"/>
  <c r="B1478" i="12"/>
  <c r="B1479" i="12"/>
  <c r="B1480" i="12"/>
  <c r="B1481" i="12"/>
  <c r="D1481" i="12" s="1"/>
  <c r="B1482" i="12"/>
  <c r="D1482" i="12" s="1"/>
  <c r="B1483" i="12"/>
  <c r="B1484" i="12"/>
  <c r="B1485" i="12"/>
  <c r="B1486" i="12"/>
  <c r="B1487" i="12"/>
  <c r="B1488" i="12"/>
  <c r="B1489" i="12"/>
  <c r="D1489" i="12" s="1"/>
  <c r="B1490" i="12"/>
  <c r="D1490" i="12" s="1"/>
  <c r="B1491" i="12"/>
  <c r="B1492" i="12"/>
  <c r="D1492" i="12" s="1"/>
  <c r="B1493" i="12"/>
  <c r="D1493" i="12" s="1"/>
  <c r="B1494" i="12"/>
  <c r="B1495" i="12"/>
  <c r="B1496" i="12"/>
  <c r="D1496" i="12" s="1"/>
  <c r="B1497" i="12"/>
  <c r="D1497" i="12" s="1"/>
  <c r="B1498" i="12"/>
  <c r="D1498" i="12" s="1"/>
  <c r="B1499" i="12"/>
  <c r="B1500" i="12"/>
  <c r="B1501" i="12"/>
  <c r="B1502" i="12"/>
  <c r="B1503" i="12"/>
  <c r="B1504" i="12"/>
  <c r="D1504" i="12" s="1"/>
  <c r="B1505" i="12"/>
  <c r="D1505" i="12" s="1"/>
  <c r="B1506" i="12"/>
  <c r="D1506" i="12" s="1"/>
  <c r="B1507" i="12"/>
  <c r="B1508" i="12"/>
  <c r="B1509" i="12"/>
  <c r="B1510" i="12"/>
  <c r="B1511" i="12"/>
  <c r="D1511" i="12" s="1"/>
  <c r="B1512" i="12"/>
  <c r="D1512" i="12" s="1"/>
  <c r="B1513" i="12"/>
  <c r="D1513" i="12" s="1"/>
  <c r="B1514" i="12"/>
  <c r="D1514" i="12" s="1"/>
  <c r="B1515" i="12"/>
  <c r="B1516" i="12"/>
  <c r="B1517" i="12"/>
  <c r="B1518" i="12"/>
  <c r="B1519" i="12"/>
  <c r="D1519" i="12" s="1"/>
  <c r="B1520" i="12"/>
  <c r="D1520" i="12" s="1"/>
  <c r="B1521" i="12"/>
  <c r="D1521" i="12" s="1"/>
  <c r="B1522" i="12"/>
  <c r="D1522" i="12" s="1"/>
  <c r="B1523" i="12"/>
  <c r="B1524" i="12"/>
  <c r="D1524" i="12" s="1"/>
  <c r="B1525" i="12"/>
  <c r="D1525" i="12" s="1"/>
  <c r="B1526" i="12"/>
  <c r="B1527" i="12"/>
  <c r="B1528" i="12"/>
  <c r="B1529" i="12"/>
  <c r="D1529" i="12" s="1"/>
  <c r="B1530" i="12"/>
  <c r="D1530" i="12" s="1"/>
  <c r="B1531" i="12"/>
  <c r="B1532" i="12"/>
  <c r="B1533" i="12"/>
  <c r="B1534" i="12"/>
  <c r="B1535" i="12"/>
  <c r="B1536" i="12"/>
  <c r="B1537" i="12"/>
  <c r="D1537" i="12" s="1"/>
  <c r="B1538" i="12"/>
  <c r="D1538" i="12" s="1"/>
  <c r="B1539" i="12"/>
  <c r="B1540" i="12"/>
  <c r="B1541" i="12"/>
  <c r="B1542" i="12"/>
  <c r="B1543" i="12"/>
  <c r="B1544" i="12"/>
  <c r="B1545" i="12"/>
  <c r="D1545" i="12" s="1"/>
  <c r="B1546" i="12"/>
  <c r="D1546" i="12" s="1"/>
  <c r="B1547" i="12"/>
  <c r="B1548" i="12"/>
  <c r="B1549" i="12"/>
  <c r="B1550" i="12"/>
  <c r="B1551" i="12"/>
  <c r="B1552" i="12"/>
  <c r="B1553" i="12"/>
  <c r="D1553" i="12" s="1"/>
  <c r="B1554" i="12"/>
  <c r="D1554" i="12" s="1"/>
  <c r="B1555" i="12"/>
  <c r="B1556" i="12"/>
  <c r="D1556" i="12" s="1"/>
  <c r="B1557" i="12"/>
  <c r="D1557" i="12" s="1"/>
  <c r="B1558" i="12"/>
  <c r="B1559" i="12"/>
  <c r="B1560" i="12"/>
  <c r="D1560" i="12" s="1"/>
  <c r="B1561" i="12"/>
  <c r="D1561" i="12" s="1"/>
  <c r="B1562" i="12"/>
  <c r="D1562" i="12" s="1"/>
  <c r="B1563" i="12"/>
  <c r="B1564" i="12"/>
  <c r="B1565" i="12"/>
  <c r="B1566" i="12"/>
  <c r="B1567" i="12"/>
  <c r="B1568" i="12"/>
  <c r="D1568" i="12" s="1"/>
  <c r="B1569" i="12"/>
  <c r="D1569" i="12" s="1"/>
  <c r="B1570" i="12"/>
  <c r="D1570" i="12" s="1"/>
  <c r="B1571" i="12"/>
  <c r="B1572" i="12"/>
  <c r="B1573" i="12"/>
  <c r="B1574" i="12"/>
  <c r="B1575" i="12"/>
  <c r="D1575" i="12" s="1"/>
  <c r="B1576" i="12"/>
  <c r="D1576" i="12" s="1"/>
  <c r="B1577" i="12"/>
  <c r="D1577" i="12" s="1"/>
  <c r="B1578" i="12"/>
  <c r="D1578" i="12" s="1"/>
  <c r="B1579" i="12"/>
  <c r="B1580" i="12"/>
  <c r="B1581" i="12"/>
  <c r="B1582" i="12"/>
  <c r="B1583" i="12"/>
  <c r="D1583" i="12" s="1"/>
  <c r="B1584" i="12"/>
  <c r="D1584" i="12" s="1"/>
  <c r="B1585" i="12"/>
  <c r="D1585" i="12" s="1"/>
  <c r="B1586" i="12"/>
  <c r="D1586" i="12" s="1"/>
  <c r="B1587" i="12"/>
  <c r="B1588" i="12"/>
  <c r="D1588" i="12" s="1"/>
  <c r="B1589" i="12"/>
  <c r="D1589" i="12" s="1"/>
  <c r="B1590" i="12"/>
  <c r="B1591" i="12"/>
  <c r="B1592" i="12"/>
  <c r="B1593" i="12"/>
  <c r="D1593" i="12" s="1"/>
  <c r="B1594" i="12"/>
  <c r="D1594" i="12" s="1"/>
  <c r="B1595" i="12"/>
  <c r="B1596" i="12"/>
  <c r="B1597" i="12"/>
  <c r="B1598" i="12"/>
  <c r="B1599" i="12"/>
  <c r="B1600" i="12"/>
  <c r="B1601" i="12"/>
  <c r="D1601" i="12" s="1"/>
  <c r="B1602" i="12"/>
  <c r="D1602" i="12" s="1"/>
  <c r="B1603" i="12"/>
  <c r="B1604" i="12"/>
  <c r="B1605" i="12"/>
  <c r="B1606" i="12"/>
  <c r="B1607" i="12"/>
  <c r="B1608" i="12"/>
  <c r="B1609" i="12"/>
  <c r="D1609" i="12" s="1"/>
  <c r="B1610" i="12"/>
  <c r="D1610" i="12" s="1"/>
  <c r="B1611" i="12"/>
  <c r="B1612" i="12"/>
  <c r="B1613" i="12"/>
  <c r="B1614" i="12"/>
  <c r="B1615" i="12"/>
  <c r="B1616" i="12"/>
  <c r="B1617" i="12"/>
  <c r="D1617" i="12" s="1"/>
  <c r="B1618" i="12"/>
  <c r="D1618" i="12" s="1"/>
  <c r="B1619" i="12"/>
  <c r="B1620" i="12"/>
  <c r="D1620" i="12" s="1"/>
  <c r="B1621" i="12"/>
  <c r="D1621" i="12" s="1"/>
  <c r="B1622" i="12"/>
  <c r="B1623" i="12"/>
  <c r="B1624" i="12"/>
  <c r="D1624" i="12" s="1"/>
  <c r="B1625" i="12"/>
  <c r="D1625" i="12" s="1"/>
  <c r="B1626" i="12"/>
  <c r="D1626" i="12" s="1"/>
  <c r="B1627" i="12"/>
  <c r="B1628" i="12"/>
  <c r="B1629" i="12"/>
  <c r="B1630" i="12"/>
  <c r="B1631" i="12"/>
  <c r="B1632" i="12"/>
  <c r="D1632" i="12" s="1"/>
  <c r="B1633" i="12"/>
  <c r="D1633" i="12" s="1"/>
  <c r="B1634" i="12"/>
  <c r="D1634" i="12" s="1"/>
  <c r="B1635" i="12"/>
  <c r="B1636" i="12"/>
  <c r="B1637" i="12"/>
  <c r="B1638" i="12"/>
  <c r="B1639" i="12"/>
  <c r="D1639" i="12" s="1"/>
  <c r="B1640" i="12"/>
  <c r="D1640" i="12" s="1"/>
  <c r="B1641" i="12"/>
  <c r="D1641" i="12" s="1"/>
  <c r="B1642" i="12"/>
  <c r="D1642" i="12" s="1"/>
  <c r="B1643" i="12"/>
  <c r="B1644" i="12"/>
  <c r="B1645" i="12"/>
  <c r="B1646" i="12"/>
  <c r="B1647" i="12"/>
  <c r="D1647" i="12" s="1"/>
  <c r="B1648" i="12"/>
  <c r="D1648" i="12" s="1"/>
  <c r="B1649" i="12"/>
  <c r="D1649" i="12" s="1"/>
  <c r="B1650" i="12"/>
  <c r="D1650" i="12" s="1"/>
  <c r="B1651" i="12"/>
  <c r="B1652" i="12"/>
  <c r="D1652" i="12" s="1"/>
  <c r="B1653" i="12"/>
  <c r="D1653" i="12" s="1"/>
  <c r="B1654" i="12"/>
  <c r="B1655" i="12"/>
  <c r="B1656" i="12"/>
  <c r="B1657" i="12"/>
  <c r="D1657" i="12" s="1"/>
  <c r="B1658" i="12"/>
  <c r="D1658" i="12" s="1"/>
  <c r="B1659" i="12"/>
  <c r="B1660" i="12"/>
  <c r="B1661" i="12"/>
  <c r="B1662" i="12"/>
  <c r="B1663" i="12"/>
  <c r="B1664" i="12"/>
  <c r="B1665" i="12"/>
  <c r="D1665" i="12" s="1"/>
  <c r="B1666" i="12"/>
  <c r="D1666" i="12" s="1"/>
  <c r="B1667" i="12"/>
  <c r="B1668" i="12"/>
  <c r="B1669" i="12"/>
  <c r="B1670" i="12"/>
  <c r="B1671" i="12"/>
  <c r="B1672" i="12"/>
  <c r="B1673" i="12"/>
  <c r="D1673" i="12" s="1"/>
  <c r="B1674" i="12"/>
  <c r="D1674" i="12" s="1"/>
  <c r="B1675" i="12"/>
  <c r="B1676" i="12"/>
  <c r="B1677" i="12"/>
  <c r="B1678" i="12"/>
  <c r="B1679" i="12"/>
  <c r="B1680" i="12"/>
  <c r="B1681" i="12"/>
  <c r="D1681" i="12" s="1"/>
  <c r="B1682" i="12"/>
  <c r="D1682" i="12" s="1"/>
  <c r="B1683" i="12"/>
  <c r="B1684" i="12"/>
  <c r="D1684" i="12" s="1"/>
  <c r="B1685" i="12"/>
  <c r="D1685" i="12" s="1"/>
  <c r="B1686" i="12"/>
  <c r="B1687" i="12"/>
  <c r="B1688" i="12"/>
  <c r="D1688" i="12" s="1"/>
  <c r="B1689" i="12"/>
  <c r="D1689" i="12" s="1"/>
  <c r="B1690" i="12"/>
  <c r="D1690" i="12" s="1"/>
  <c r="B1691" i="12"/>
  <c r="B1692" i="12"/>
  <c r="B1693" i="12"/>
  <c r="B1694" i="12"/>
  <c r="B1695" i="12"/>
  <c r="B1696" i="12"/>
  <c r="D1696" i="12" s="1"/>
  <c r="B1697" i="12"/>
  <c r="D1697" i="12" s="1"/>
  <c r="B1698" i="12"/>
  <c r="D1698" i="12" s="1"/>
  <c r="B1699" i="12"/>
  <c r="B1700" i="12"/>
  <c r="B1701" i="12"/>
  <c r="B1702" i="12"/>
  <c r="B1703" i="12"/>
  <c r="D1703" i="12" s="1"/>
  <c r="B1704" i="12"/>
  <c r="D1704" i="12" s="1"/>
  <c r="B1705" i="12"/>
  <c r="D1705" i="12" s="1"/>
  <c r="B1706" i="12"/>
  <c r="D1706" i="12" s="1"/>
  <c r="B1707" i="12"/>
  <c r="B1708" i="12"/>
  <c r="B1709" i="12"/>
  <c r="B1710" i="12"/>
  <c r="B1711" i="12"/>
  <c r="D1711" i="12" s="1"/>
  <c r="B1712" i="12"/>
  <c r="D1712" i="12" s="1"/>
  <c r="B1713" i="12"/>
  <c r="D1713" i="12" s="1"/>
  <c r="B1714" i="12"/>
  <c r="D1714" i="12" s="1"/>
  <c r="B1715" i="12"/>
  <c r="B1716" i="12"/>
  <c r="D1716" i="12" s="1"/>
  <c r="B1717" i="12"/>
  <c r="D1717" i="12" s="1"/>
  <c r="B1718" i="12"/>
  <c r="B1719" i="12"/>
  <c r="B1720" i="12"/>
  <c r="B1721" i="12"/>
  <c r="D1721" i="12" s="1"/>
  <c r="B1722" i="12"/>
  <c r="D1722" i="12" s="1"/>
  <c r="B1723" i="12"/>
  <c r="B1724" i="12"/>
  <c r="B1725" i="12"/>
  <c r="B1726" i="12"/>
  <c r="B1727" i="12"/>
  <c r="B1728" i="12"/>
  <c r="B1729" i="12"/>
  <c r="D1729" i="12" s="1"/>
  <c r="B1730" i="12"/>
  <c r="D1730" i="12" s="1"/>
  <c r="B1731" i="12"/>
  <c r="B1732" i="12"/>
  <c r="B1733" i="12"/>
  <c r="B1734" i="12"/>
  <c r="B1735" i="12"/>
  <c r="B1736" i="12"/>
  <c r="B1737" i="12"/>
  <c r="D1737" i="12" s="1"/>
  <c r="B1738" i="12"/>
  <c r="D1738" i="12" s="1"/>
  <c r="B1739" i="12"/>
  <c r="B1740" i="12"/>
  <c r="B1741" i="12"/>
  <c r="B1742" i="12"/>
  <c r="B1743" i="12"/>
  <c r="B1744" i="12"/>
  <c r="B1745" i="12"/>
  <c r="D1745" i="12" s="1"/>
  <c r="B1746" i="12"/>
  <c r="D1746" i="12" s="1"/>
  <c r="B1747" i="12"/>
  <c r="B1748" i="12"/>
  <c r="D1748" i="12" s="1"/>
  <c r="B1749" i="12"/>
  <c r="D1749" i="12" s="1"/>
  <c r="B1750" i="12"/>
  <c r="B1751" i="12"/>
  <c r="B1752" i="12"/>
  <c r="D1752" i="12" s="1"/>
  <c r="B1753" i="12"/>
  <c r="D1753" i="12" s="1"/>
  <c r="B1754" i="12"/>
  <c r="D1754" i="12" s="1"/>
  <c r="B1755" i="12"/>
  <c r="B1756" i="12"/>
  <c r="B1757" i="12"/>
  <c r="B1758" i="12"/>
  <c r="B1759" i="12"/>
  <c r="B1760" i="12"/>
  <c r="D1760" i="12" s="1"/>
  <c r="B1761" i="12"/>
  <c r="D1761" i="12" s="1"/>
  <c r="B1762" i="12"/>
  <c r="D1762" i="12" s="1"/>
  <c r="B1763" i="12"/>
  <c r="B1764" i="12"/>
  <c r="B1765" i="12"/>
  <c r="D1765" i="12" s="1"/>
  <c r="B1766" i="12"/>
  <c r="B1767" i="12"/>
  <c r="D1767" i="12" s="1"/>
  <c r="B1768" i="12"/>
  <c r="D1768" i="12" s="1"/>
  <c r="B1769" i="12"/>
  <c r="D1769" i="12" s="1"/>
  <c r="B1770" i="12"/>
  <c r="D1770" i="12" s="1"/>
  <c r="B1771" i="12"/>
  <c r="B1772" i="12"/>
  <c r="B1773" i="12"/>
  <c r="B1774" i="12"/>
  <c r="B1775" i="12"/>
  <c r="D1775" i="12" s="1"/>
  <c r="B1776" i="12"/>
  <c r="D1776" i="12" s="1"/>
  <c r="B1777" i="12"/>
  <c r="D1777" i="12" s="1"/>
  <c r="B1778" i="12"/>
  <c r="D1778" i="12" s="1"/>
  <c r="B1779" i="12"/>
  <c r="B1780" i="12"/>
  <c r="D1780" i="12" s="1"/>
  <c r="B1781" i="12"/>
  <c r="B1782" i="12"/>
  <c r="B1783" i="12"/>
  <c r="B1784" i="12"/>
  <c r="B1785" i="12"/>
  <c r="D1785" i="12" s="1"/>
  <c r="B1786" i="12"/>
  <c r="D1786" i="12" s="1"/>
  <c r="B1787" i="12"/>
  <c r="B1788" i="12"/>
  <c r="B1789" i="12"/>
  <c r="D1789" i="12" s="1"/>
  <c r="B1790" i="12"/>
  <c r="B1791" i="12"/>
  <c r="B1792" i="12"/>
  <c r="B1793" i="12"/>
  <c r="D1793" i="12" s="1"/>
  <c r="B1794" i="12"/>
  <c r="D1794" i="12" s="1"/>
  <c r="B1795" i="12"/>
  <c r="B1796" i="12"/>
  <c r="B1797" i="12"/>
  <c r="D1797" i="12" s="1"/>
  <c r="B1798" i="12"/>
  <c r="B1799" i="12"/>
  <c r="B1800" i="12"/>
  <c r="B1801" i="12"/>
  <c r="D1801" i="12" s="1"/>
  <c r="B1802" i="12"/>
  <c r="D1802" i="12" s="1"/>
  <c r="B1803" i="12"/>
  <c r="B1804" i="12"/>
  <c r="D1804" i="12" s="1"/>
  <c r="B1805" i="12"/>
  <c r="B1806" i="12"/>
  <c r="B1807" i="12"/>
  <c r="B1808" i="12"/>
  <c r="B1809" i="12"/>
  <c r="D1809" i="12" s="1"/>
  <c r="B1810" i="12"/>
  <c r="D1810" i="12" s="1"/>
  <c r="B1811" i="12"/>
  <c r="B1812" i="12"/>
  <c r="D1812" i="12" s="1"/>
  <c r="B1813" i="12"/>
  <c r="B1814" i="12"/>
  <c r="B1815" i="12"/>
  <c r="B1816" i="12"/>
  <c r="D1816" i="12" s="1"/>
  <c r="B1817" i="12"/>
  <c r="D1817" i="12" s="1"/>
  <c r="B1818" i="12"/>
  <c r="D1818" i="12" s="1"/>
  <c r="B1819" i="12"/>
  <c r="B1820" i="12"/>
  <c r="D1820" i="12" s="1"/>
  <c r="B1821" i="12"/>
  <c r="D1821" i="12" s="1"/>
  <c r="B1822" i="12"/>
  <c r="B1823" i="12"/>
  <c r="B1824" i="12"/>
  <c r="D1824" i="12" s="1"/>
  <c r="B1825" i="12"/>
  <c r="D1825" i="12" s="1"/>
  <c r="B1826" i="12"/>
  <c r="D1826" i="12" s="1"/>
  <c r="B1827" i="12"/>
  <c r="B1828" i="12"/>
  <c r="D1828" i="12" s="1"/>
  <c r="B1829" i="12"/>
  <c r="D1829" i="12" s="1"/>
  <c r="B1830" i="12"/>
  <c r="B1831" i="12"/>
  <c r="D1831" i="12" s="1"/>
  <c r="B1832" i="12"/>
  <c r="D1832" i="12" s="1"/>
  <c r="B1833" i="12"/>
  <c r="D1833" i="12" s="1"/>
  <c r="B1834" i="12"/>
  <c r="D1834" i="12" s="1"/>
  <c r="B1835" i="12"/>
  <c r="B1836" i="12"/>
  <c r="D1836" i="12" s="1"/>
  <c r="B1837" i="12"/>
  <c r="B1838" i="12"/>
  <c r="B1839" i="12"/>
  <c r="D1839" i="12" s="1"/>
  <c r="B1840" i="12"/>
  <c r="D1840" i="12" s="1"/>
  <c r="B1841" i="12"/>
  <c r="D1841" i="12" s="1"/>
  <c r="B1842" i="12"/>
  <c r="D1842" i="12" s="1"/>
  <c r="B1843" i="12"/>
  <c r="B1844" i="12"/>
  <c r="D1844" i="12" s="1"/>
  <c r="B1845" i="12"/>
  <c r="B1846" i="12"/>
  <c r="B1847" i="12"/>
  <c r="B1848" i="12"/>
  <c r="B1849" i="12"/>
  <c r="D1849" i="12" s="1"/>
  <c r="B1850" i="12"/>
  <c r="D1850" i="12" s="1"/>
  <c r="B1851" i="12"/>
  <c r="B1852" i="12"/>
  <c r="D1852" i="12" s="1"/>
  <c r="B1853" i="12"/>
  <c r="D1853" i="12" s="1"/>
  <c r="B1854" i="12"/>
  <c r="B1855" i="12"/>
  <c r="B1856" i="12"/>
  <c r="B1857" i="12"/>
  <c r="D1857" i="12" s="1"/>
  <c r="B1858" i="12"/>
  <c r="D1858" i="12" s="1"/>
  <c r="B1859" i="12"/>
  <c r="B1860" i="12"/>
  <c r="D1860" i="12" s="1"/>
  <c r="B1861" i="12"/>
  <c r="D1861" i="12" s="1"/>
  <c r="B1862" i="12"/>
  <c r="B1863" i="12"/>
  <c r="B1864" i="12"/>
  <c r="B1865" i="12"/>
  <c r="D1865" i="12" s="1"/>
  <c r="B1866" i="12"/>
  <c r="D1866" i="12" s="1"/>
  <c r="B1867" i="12"/>
  <c r="B1868" i="12"/>
  <c r="D1868" i="12" s="1"/>
  <c r="B1869" i="12"/>
  <c r="B1870" i="12"/>
  <c r="B1871" i="12"/>
  <c r="B1872" i="12"/>
  <c r="B1873" i="12"/>
  <c r="D1873" i="12" s="1"/>
  <c r="B1874" i="12"/>
  <c r="D1874" i="12" s="1"/>
  <c r="B1875" i="12"/>
  <c r="B1876" i="12"/>
  <c r="D1876" i="12" s="1"/>
  <c r="B1877" i="12"/>
  <c r="B1878" i="12"/>
  <c r="B1879" i="12"/>
  <c r="B1880" i="12"/>
  <c r="D1880" i="12" s="1"/>
  <c r="B1881" i="12"/>
  <c r="D1881" i="12" s="1"/>
  <c r="B1882" i="12"/>
  <c r="D1882" i="12" s="1"/>
  <c r="B1883" i="12"/>
  <c r="B1884" i="12"/>
  <c r="D1884" i="12" s="1"/>
  <c r="B1885" i="12"/>
  <c r="D1885" i="12" s="1"/>
  <c r="B1886" i="12"/>
  <c r="B1887" i="12"/>
  <c r="B1888" i="12"/>
  <c r="D1888" i="12" s="1"/>
  <c r="B1889" i="12"/>
  <c r="D1889" i="12" s="1"/>
  <c r="B1890" i="12"/>
  <c r="D1890" i="12" s="1"/>
  <c r="B1891" i="12"/>
  <c r="B1892" i="12"/>
  <c r="D1892" i="12" s="1"/>
  <c r="B1893" i="12"/>
  <c r="D1893" i="12" s="1"/>
  <c r="B1894" i="12"/>
  <c r="B1895" i="12"/>
  <c r="D1895" i="12" s="1"/>
  <c r="B1896" i="12"/>
  <c r="D1896" i="12" s="1"/>
  <c r="B1897" i="12"/>
  <c r="D1897" i="12" s="1"/>
  <c r="B1898" i="12"/>
  <c r="D1898" i="12" s="1"/>
  <c r="B1899" i="12"/>
  <c r="B1900" i="12"/>
  <c r="D1900" i="12" s="1"/>
  <c r="B1901" i="12"/>
  <c r="B1902" i="12"/>
  <c r="B1903" i="12"/>
  <c r="D1903" i="12" s="1"/>
  <c r="B1904" i="12"/>
  <c r="D1904" i="12" s="1"/>
  <c r="B1905" i="12"/>
  <c r="D1905" i="12" s="1"/>
  <c r="B1906" i="12"/>
  <c r="D1906" i="12" s="1"/>
  <c r="B1907" i="12"/>
  <c r="B1908" i="12"/>
  <c r="D1908" i="12" s="1"/>
  <c r="B1909" i="12"/>
  <c r="B1910" i="12"/>
  <c r="B1911" i="12"/>
  <c r="B1912" i="12"/>
  <c r="B1913" i="12"/>
  <c r="D1913" i="12" s="1"/>
  <c r="B1914" i="12"/>
  <c r="D1914" i="12" s="1"/>
  <c r="B1915" i="12"/>
  <c r="B1916" i="12"/>
  <c r="D1916" i="12" s="1"/>
  <c r="B1917" i="12"/>
  <c r="D1917" i="12" s="1"/>
  <c r="B1918" i="12"/>
  <c r="B1919" i="12"/>
  <c r="B1920" i="12"/>
  <c r="B1921" i="12"/>
  <c r="D1921" i="12" s="1"/>
  <c r="B1922" i="12"/>
  <c r="D1922" i="12" s="1"/>
  <c r="B1923" i="12"/>
  <c r="B1924" i="12"/>
  <c r="D1924" i="12" s="1"/>
  <c r="B1925" i="12"/>
  <c r="D1925" i="12" s="1"/>
  <c r="B1926" i="12"/>
  <c r="B1927" i="12"/>
  <c r="B1928" i="12"/>
  <c r="B1929" i="12"/>
  <c r="D1929" i="12" s="1"/>
  <c r="B1930" i="12"/>
  <c r="D1930" i="12" s="1"/>
  <c r="B1931" i="12"/>
  <c r="B1932" i="12"/>
  <c r="D1932" i="12" s="1"/>
  <c r="B1933" i="12"/>
  <c r="B1934" i="12"/>
  <c r="B1935" i="12"/>
  <c r="B1936" i="12"/>
  <c r="B1937" i="12"/>
  <c r="D1937" i="12" s="1"/>
  <c r="B1938" i="12"/>
  <c r="D1938" i="12" s="1"/>
  <c r="B1939" i="12"/>
  <c r="B1940" i="12"/>
  <c r="D1940" i="12" s="1"/>
  <c r="B1941" i="12"/>
  <c r="B1942" i="12"/>
  <c r="B1943" i="12"/>
  <c r="B1944" i="12"/>
  <c r="D1944" i="12" s="1"/>
  <c r="B1945" i="12"/>
  <c r="D1945" i="12" s="1"/>
  <c r="B1946" i="12"/>
  <c r="D1946" i="12" s="1"/>
  <c r="B1947" i="12"/>
  <c r="B1948" i="12"/>
  <c r="D1948" i="12" s="1"/>
  <c r="B1949" i="12"/>
  <c r="D1949" i="12" s="1"/>
  <c r="B1950" i="12"/>
  <c r="B1951" i="12"/>
  <c r="B1952" i="12"/>
  <c r="D1952" i="12" s="1"/>
  <c r="B1953" i="12"/>
  <c r="D1953" i="12" s="1"/>
  <c r="B1954" i="12"/>
  <c r="D1954" i="12" s="1"/>
  <c r="B1955" i="12"/>
  <c r="B1956" i="12"/>
  <c r="D1956" i="12" s="1"/>
  <c r="B1957" i="12"/>
  <c r="D1957" i="12" s="1"/>
  <c r="B1958" i="12"/>
  <c r="B1959" i="12"/>
  <c r="D1959" i="12" s="1"/>
  <c r="B1960" i="12"/>
  <c r="D1960" i="12" s="1"/>
  <c r="B1961" i="12"/>
  <c r="D1961" i="12" s="1"/>
  <c r="B1962" i="12"/>
  <c r="D1962" i="12" s="1"/>
  <c r="B1963" i="12"/>
  <c r="B1964" i="12"/>
  <c r="D1964" i="12" s="1"/>
  <c r="B1965" i="12"/>
  <c r="B1966" i="12"/>
  <c r="B1967" i="12"/>
  <c r="D1967" i="12" s="1"/>
  <c r="B1968" i="12"/>
  <c r="D1968" i="12" s="1"/>
  <c r="B1969" i="12"/>
  <c r="D1969" i="12" s="1"/>
  <c r="B1970" i="12"/>
  <c r="D1970" i="12" s="1"/>
  <c r="B1971" i="12"/>
  <c r="B1972" i="12"/>
  <c r="D1972" i="12" s="1"/>
  <c r="B1973" i="12"/>
  <c r="B1974" i="12"/>
  <c r="B1975" i="12"/>
  <c r="B1976" i="12"/>
  <c r="B1977" i="12"/>
  <c r="D1977" i="12" s="1"/>
  <c r="B1978" i="12"/>
  <c r="D1978" i="12" s="1"/>
  <c r="B1979" i="12"/>
  <c r="B1980" i="12"/>
  <c r="D1980" i="12" s="1"/>
  <c r="B1981" i="12"/>
  <c r="D1981" i="12" s="1"/>
  <c r="B1982" i="12"/>
  <c r="B1983" i="12"/>
  <c r="B1984" i="12"/>
  <c r="B1985" i="12"/>
  <c r="D1985" i="12" s="1"/>
  <c r="B1986" i="12"/>
  <c r="D1986" i="12" s="1"/>
  <c r="B1987" i="12"/>
  <c r="B1988" i="12"/>
  <c r="D1988" i="12" s="1"/>
  <c r="B1989" i="12"/>
  <c r="D1989" i="12" s="1"/>
  <c r="B1990" i="12"/>
  <c r="B1991" i="12"/>
  <c r="B1992" i="12"/>
  <c r="B1993" i="12"/>
  <c r="D1993" i="12" s="1"/>
  <c r="B1994" i="12"/>
  <c r="D1994" i="12" s="1"/>
  <c r="B1995" i="12"/>
  <c r="B1996" i="12"/>
  <c r="D1996" i="12" s="1"/>
  <c r="B1997" i="12"/>
  <c r="B1998" i="12"/>
  <c r="B1999" i="12"/>
  <c r="B2000" i="12"/>
  <c r="B2001" i="12"/>
  <c r="D2001" i="12" s="1"/>
  <c r="B2002" i="12"/>
  <c r="D2002" i="12" s="1"/>
  <c r="B2003" i="12"/>
  <c r="B2004" i="12"/>
  <c r="D2004" i="12" s="1"/>
  <c r="B2005" i="12"/>
  <c r="B2006" i="12"/>
  <c r="B2007" i="12"/>
  <c r="B2008" i="12"/>
  <c r="D2008" i="12" s="1"/>
  <c r="B2009" i="12"/>
  <c r="D2009" i="12" s="1"/>
  <c r="B2010" i="12"/>
  <c r="D2010" i="12" s="1"/>
  <c r="B2011" i="12"/>
  <c r="B2012" i="12"/>
  <c r="D2012" i="12" s="1"/>
  <c r="B2013" i="12"/>
  <c r="D2013" i="12" s="1"/>
  <c r="B2014" i="12"/>
  <c r="B2015" i="12"/>
  <c r="B2016" i="12"/>
  <c r="D2016" i="12" s="1"/>
  <c r="B2017" i="12"/>
  <c r="D2017" i="12" s="1"/>
  <c r="B2018" i="12"/>
  <c r="D2018" i="12" s="1"/>
  <c r="B2019" i="12"/>
  <c r="B2020" i="12"/>
  <c r="D2020" i="12" s="1"/>
  <c r="B2021" i="12"/>
  <c r="D2021" i="12" s="1"/>
  <c r="B2022" i="12"/>
  <c r="B2023" i="12"/>
  <c r="D2023" i="12" s="1"/>
  <c r="B2024" i="12"/>
  <c r="D2024" i="12" s="1"/>
  <c r="B2025" i="12"/>
  <c r="D2025" i="12" s="1"/>
  <c r="B2026" i="12"/>
  <c r="D2026" i="12" s="1"/>
  <c r="B2027" i="12"/>
  <c r="B2028" i="12"/>
  <c r="D2028" i="12" s="1"/>
  <c r="B2029" i="12"/>
  <c r="B2030" i="12"/>
  <c r="B2031" i="12"/>
  <c r="D2031" i="12" s="1"/>
  <c r="B2032" i="12"/>
  <c r="D2032" i="12" s="1"/>
  <c r="B2033" i="12"/>
  <c r="D2033" i="12" s="1"/>
  <c r="B2034" i="12"/>
  <c r="D2034" i="12" s="1"/>
  <c r="B2035" i="12"/>
  <c r="B2036" i="12"/>
  <c r="D2036" i="12" s="1"/>
  <c r="B2037" i="12"/>
  <c r="B2038" i="12"/>
  <c r="B2039" i="12"/>
  <c r="B2040" i="12"/>
  <c r="B2041" i="12"/>
  <c r="D2041" i="12" s="1"/>
  <c r="B2042" i="12"/>
  <c r="D2042" i="12" s="1"/>
  <c r="B2043" i="12"/>
  <c r="B2044" i="12"/>
  <c r="D2044" i="12" s="1"/>
  <c r="B2045" i="12"/>
  <c r="D2045" i="12" s="1"/>
  <c r="B2046" i="12"/>
  <c r="B2047" i="12"/>
  <c r="B2048" i="12"/>
  <c r="B2049" i="12"/>
  <c r="D2049" i="12" s="1"/>
  <c r="B2050" i="12"/>
  <c r="D2050" i="12" s="1"/>
  <c r="B2051" i="12"/>
  <c r="B2052" i="12"/>
  <c r="D2052" i="12" s="1"/>
  <c r="B2053" i="12"/>
  <c r="D2053" i="12" s="1"/>
  <c r="B2054" i="12"/>
  <c r="B2055" i="12"/>
  <c r="B2056" i="12"/>
  <c r="B2057" i="12"/>
  <c r="D2057" i="12" s="1"/>
  <c r="B2058" i="12"/>
  <c r="D2058" i="12" s="1"/>
  <c r="B2059" i="12"/>
  <c r="B2060" i="12"/>
  <c r="D2060" i="12" s="1"/>
  <c r="B2061" i="12"/>
  <c r="B2062" i="12"/>
  <c r="B2063" i="12"/>
  <c r="B2064" i="12"/>
  <c r="B2065" i="12"/>
  <c r="D2065" i="12" s="1"/>
  <c r="B2066" i="12"/>
  <c r="D2066" i="12" s="1"/>
  <c r="B2067" i="12"/>
  <c r="B2068" i="12"/>
  <c r="D2068" i="12" s="1"/>
  <c r="B2069" i="12"/>
  <c r="B2070" i="12"/>
  <c r="B2071" i="12"/>
  <c r="B2072" i="12"/>
  <c r="D2072" i="12" s="1"/>
  <c r="B2073" i="12"/>
  <c r="D2073" i="12" s="1"/>
  <c r="B2074" i="12"/>
  <c r="D2074" i="12" s="1"/>
  <c r="B2075" i="12"/>
  <c r="B2076" i="12"/>
  <c r="D2076" i="12" s="1"/>
  <c r="B2077" i="12"/>
  <c r="D2077" i="12" s="1"/>
  <c r="B2078" i="12"/>
  <c r="B2079" i="12"/>
  <c r="B2080" i="12"/>
  <c r="D2080" i="12" s="1"/>
  <c r="B2081" i="12"/>
  <c r="D2081" i="12" s="1"/>
  <c r="B2082" i="12"/>
  <c r="D2082" i="12" s="1"/>
  <c r="B2083" i="12"/>
  <c r="B2084" i="12"/>
  <c r="D2084" i="12" s="1"/>
  <c r="B2085" i="12"/>
  <c r="D2085" i="12" s="1"/>
  <c r="B2086" i="12"/>
  <c r="B2087" i="12"/>
  <c r="D2087" i="12" s="1"/>
  <c r="B2088" i="12"/>
  <c r="D2088" i="12" s="1"/>
  <c r="B2089" i="12"/>
  <c r="D2089" i="12" s="1"/>
  <c r="B2090" i="12"/>
  <c r="D2090" i="12" s="1"/>
  <c r="B2091" i="12"/>
  <c r="B2092" i="12"/>
  <c r="D2092" i="12" s="1"/>
  <c r="B2093" i="12"/>
  <c r="B2094" i="12"/>
  <c r="B2095" i="12"/>
  <c r="D2095" i="12" s="1"/>
  <c r="B2096" i="12"/>
  <c r="D2096" i="12" s="1"/>
  <c r="B2097" i="12"/>
  <c r="D2097" i="12" s="1"/>
  <c r="B2098" i="12"/>
  <c r="D2098" i="12" s="1"/>
  <c r="B2099" i="12"/>
  <c r="B2100" i="12"/>
  <c r="D2100" i="12" s="1"/>
  <c r="B2101" i="12"/>
  <c r="B2102" i="12"/>
  <c r="B2103" i="12"/>
  <c r="D2103" i="12" s="1"/>
  <c r="B2104" i="12"/>
  <c r="B2105" i="12"/>
  <c r="D2105" i="12" s="1"/>
  <c r="B2106" i="12"/>
  <c r="D2106" i="12" s="1"/>
  <c r="B2107" i="12"/>
  <c r="B2108" i="12"/>
  <c r="D2108" i="12" s="1"/>
  <c r="B2109" i="12"/>
  <c r="D2109" i="12" s="1"/>
  <c r="B2110" i="12"/>
  <c r="B2111" i="12"/>
  <c r="B2112" i="12"/>
  <c r="B2113" i="12"/>
  <c r="D2113" i="12" s="1"/>
  <c r="B2114" i="12"/>
  <c r="D2114" i="12" s="1"/>
  <c r="B2115" i="12"/>
  <c r="B2116" i="12"/>
  <c r="D2116" i="12" s="1"/>
  <c r="B2117" i="12"/>
  <c r="D2117" i="12" s="1"/>
  <c r="B2118" i="12"/>
  <c r="B2119" i="12"/>
  <c r="B2120" i="12"/>
  <c r="B2121" i="12"/>
  <c r="D2121" i="12" s="1"/>
  <c r="B2122" i="12"/>
  <c r="D2122" i="12" s="1"/>
  <c r="B2123" i="12"/>
  <c r="B2124" i="12"/>
  <c r="D2124" i="12" s="1"/>
  <c r="B2125" i="12"/>
  <c r="D2125" i="12" s="1"/>
  <c r="B2126" i="12"/>
  <c r="B2127" i="12"/>
  <c r="B2128" i="12"/>
  <c r="D2128" i="12" s="1"/>
  <c r="B2129" i="12"/>
  <c r="D2129" i="12" s="1"/>
  <c r="B2130" i="12"/>
  <c r="D2130" i="12" s="1"/>
  <c r="B2131" i="12"/>
  <c r="B2132" i="12"/>
  <c r="D2132" i="12" s="1"/>
  <c r="B2133" i="12"/>
  <c r="D2133" i="12" s="1"/>
  <c r="B2134" i="12"/>
  <c r="B2135" i="12"/>
  <c r="B2136" i="12"/>
  <c r="D2136" i="12" s="1"/>
  <c r="B2137" i="12"/>
  <c r="D2137" i="12" s="1"/>
  <c r="B2138" i="12"/>
  <c r="D2138" i="12" s="1"/>
  <c r="B2139" i="12"/>
  <c r="B2140" i="12"/>
  <c r="D2140" i="12" s="1"/>
  <c r="B2141" i="12"/>
  <c r="D2141" i="12" s="1"/>
  <c r="B2142" i="12"/>
  <c r="B2143" i="12"/>
  <c r="B2144" i="12"/>
  <c r="D2144" i="12" s="1"/>
  <c r="B2145" i="12"/>
  <c r="D2145" i="12" s="1"/>
  <c r="B2146" i="12"/>
  <c r="D2146" i="12" s="1"/>
  <c r="B2147" i="12"/>
  <c r="B2148" i="12"/>
  <c r="D2148" i="12" s="1"/>
  <c r="B2149" i="12"/>
  <c r="D2149" i="12" s="1"/>
  <c r="B2150" i="12"/>
  <c r="D2150" i="12" s="1"/>
  <c r="B2151" i="12"/>
  <c r="D2151" i="12" s="1"/>
  <c r="B2152" i="12"/>
  <c r="D2152" i="12" s="1"/>
  <c r="B2153" i="12"/>
  <c r="D2153" i="12" s="1"/>
  <c r="B2154" i="12"/>
  <c r="D2154" i="12" s="1"/>
  <c r="B2155" i="12"/>
  <c r="D2155" i="12" s="1"/>
  <c r="B2156" i="12"/>
  <c r="D2156" i="12" s="1"/>
  <c r="B2157" i="12"/>
  <c r="D2157" i="12" s="1"/>
  <c r="B2158" i="12"/>
  <c r="D2158" i="12" s="1"/>
  <c r="B2159" i="12"/>
  <c r="D2159" i="12" s="1"/>
  <c r="B2160" i="12"/>
  <c r="D2160" i="12" s="1"/>
  <c r="B2161" i="12"/>
  <c r="D2161" i="12" s="1"/>
  <c r="B2162" i="12"/>
  <c r="D2162" i="12" s="1"/>
  <c r="B2163" i="12"/>
  <c r="D2163" i="12" s="1"/>
  <c r="B2164" i="12"/>
  <c r="D2164" i="12" s="1"/>
  <c r="B2165" i="12"/>
  <c r="D2165" i="12" s="1"/>
  <c r="B2166" i="12"/>
  <c r="D2166" i="12" s="1"/>
  <c r="B2167" i="12"/>
  <c r="D2167" i="12" s="1"/>
  <c r="B2168" i="12"/>
  <c r="D2168" i="12" s="1"/>
  <c r="B2169" i="12"/>
  <c r="D2169" i="12" s="1"/>
  <c r="B2170" i="12"/>
  <c r="D2170" i="12" s="1"/>
  <c r="B2171" i="12"/>
  <c r="D2171" i="12" s="1"/>
  <c r="B2172" i="12"/>
  <c r="D2172" i="12" s="1"/>
  <c r="B2173" i="12"/>
  <c r="D2173" i="12" s="1"/>
  <c r="B2174" i="12"/>
  <c r="D2174" i="12" s="1"/>
  <c r="B2175" i="12"/>
  <c r="D2175" i="12" s="1"/>
  <c r="B2176" i="12"/>
  <c r="D2176" i="12" s="1"/>
  <c r="B2177" i="12"/>
  <c r="D2177" i="12" s="1"/>
  <c r="B2178" i="12"/>
  <c r="D2178" i="12" s="1"/>
  <c r="B2179" i="12"/>
  <c r="D2179" i="12" s="1"/>
  <c r="B2180" i="12"/>
  <c r="D2180" i="12" s="1"/>
  <c r="B2181" i="12"/>
  <c r="D2181" i="12" s="1"/>
  <c r="B2182" i="12"/>
  <c r="D2182" i="12" s="1"/>
  <c r="B2183" i="12"/>
  <c r="D2183" i="12" s="1"/>
  <c r="B2184" i="12"/>
  <c r="D2184" i="12" s="1"/>
  <c r="B2185" i="12"/>
  <c r="D2185" i="12" s="1"/>
  <c r="B2186" i="12"/>
  <c r="D2186" i="12" s="1"/>
  <c r="B2187" i="12"/>
  <c r="D2187" i="12" s="1"/>
  <c r="B2188" i="12"/>
  <c r="D2188" i="12" s="1"/>
  <c r="B2189" i="12"/>
  <c r="D2189" i="12" s="1"/>
  <c r="B2190" i="12"/>
  <c r="D2190" i="12" s="1"/>
  <c r="B2191" i="12"/>
  <c r="D2191" i="12" s="1"/>
  <c r="B2192" i="12"/>
  <c r="D2192" i="12" s="1"/>
  <c r="B2193" i="12"/>
  <c r="D2193" i="12" s="1"/>
  <c r="B2194" i="12"/>
  <c r="D2194" i="12" s="1"/>
  <c r="B2195" i="12"/>
  <c r="D2195" i="12" s="1"/>
  <c r="B2196" i="12"/>
  <c r="D2196" i="12" s="1"/>
  <c r="B2197" i="12"/>
  <c r="D2197" i="12" s="1"/>
  <c r="B2198" i="12"/>
  <c r="D2198" i="12" s="1"/>
  <c r="B2199" i="12"/>
  <c r="D2199" i="12" s="1"/>
  <c r="B2200" i="12"/>
  <c r="D2200" i="12" s="1"/>
  <c r="B2201" i="12"/>
  <c r="D2201" i="12" s="1"/>
  <c r="B2202" i="12"/>
  <c r="D2202" i="12" s="1"/>
  <c r="B2203" i="12"/>
  <c r="D2203" i="12" s="1"/>
  <c r="B2204" i="12"/>
  <c r="D2204" i="12" s="1"/>
  <c r="B2205" i="12"/>
  <c r="D2205" i="12" s="1"/>
  <c r="B2206" i="12"/>
  <c r="D2206" i="12" s="1"/>
  <c r="B2207" i="12"/>
  <c r="D2207" i="12" s="1"/>
  <c r="B2208" i="12"/>
  <c r="D2208" i="12" s="1"/>
  <c r="B2209" i="12"/>
  <c r="D2209" i="12" s="1"/>
  <c r="B2210" i="12"/>
  <c r="D2210" i="12" s="1"/>
  <c r="B2211" i="12"/>
  <c r="D2211" i="12" s="1"/>
  <c r="B2212" i="12"/>
  <c r="D2212" i="12" s="1"/>
  <c r="B2213" i="12"/>
  <c r="D2213" i="12" s="1"/>
  <c r="B2214" i="12"/>
  <c r="D2214" i="12" s="1"/>
  <c r="B2215" i="12"/>
  <c r="D2215" i="12" s="1"/>
  <c r="B2216" i="12"/>
  <c r="D2216" i="12" s="1"/>
  <c r="B2217" i="12"/>
  <c r="D2217" i="12" s="1"/>
  <c r="B2218" i="12"/>
  <c r="D2218" i="12" s="1"/>
  <c r="B2219" i="12"/>
  <c r="D2219" i="12" s="1"/>
  <c r="B2220" i="12"/>
  <c r="D2220" i="12" s="1"/>
  <c r="B2221" i="12"/>
  <c r="D2221" i="12" s="1"/>
  <c r="B2222" i="12"/>
  <c r="D2222" i="12" s="1"/>
  <c r="B2223" i="12"/>
  <c r="D2223" i="12" s="1"/>
  <c r="B2224" i="12"/>
  <c r="D2224" i="12" s="1"/>
  <c r="B2225" i="12"/>
  <c r="D2225" i="12" s="1"/>
  <c r="B2226" i="12"/>
  <c r="D2226" i="12" s="1"/>
  <c r="B2227" i="12"/>
  <c r="D2227" i="12" s="1"/>
  <c r="B2228" i="12"/>
  <c r="D2228" i="12" s="1"/>
  <c r="B2229" i="12"/>
  <c r="D2229" i="12" s="1"/>
  <c r="B2230" i="12"/>
  <c r="D2230" i="12" s="1"/>
  <c r="B2231" i="12"/>
  <c r="D2231" i="12" s="1"/>
  <c r="B2232" i="12"/>
  <c r="D2232" i="12" s="1"/>
  <c r="B2233" i="12"/>
  <c r="D2233" i="12" s="1"/>
  <c r="B2234" i="12"/>
  <c r="D2234" i="12" s="1"/>
  <c r="B2235" i="12"/>
  <c r="D2235" i="12" s="1"/>
  <c r="B2236" i="12"/>
  <c r="D2236" i="12" s="1"/>
  <c r="B2237" i="12"/>
  <c r="D2237" i="12" s="1"/>
  <c r="B2238" i="12"/>
  <c r="D2238" i="12" s="1"/>
  <c r="B2239" i="12"/>
  <c r="D2239" i="12" s="1"/>
  <c r="B2240" i="12"/>
  <c r="D2240" i="12" s="1"/>
  <c r="B2241" i="12"/>
  <c r="D2241" i="12" s="1"/>
  <c r="B2242" i="12"/>
  <c r="D2242" i="12" s="1"/>
  <c r="B2243" i="12"/>
  <c r="D2243" i="12" s="1"/>
  <c r="B2244" i="12"/>
  <c r="D2244" i="12" s="1"/>
  <c r="B2245" i="12"/>
  <c r="D2245" i="12" s="1"/>
  <c r="B2246" i="12"/>
  <c r="D2246" i="12" s="1"/>
  <c r="B2247" i="12"/>
  <c r="D2247" i="12" s="1"/>
  <c r="B2248" i="12"/>
  <c r="D2248" i="12" s="1"/>
  <c r="B2249" i="12"/>
  <c r="D2249" i="12" s="1"/>
  <c r="B2250" i="12"/>
  <c r="D2250" i="12" s="1"/>
  <c r="B2251" i="12"/>
  <c r="D2251" i="12" s="1"/>
  <c r="B2252" i="12"/>
  <c r="D2252" i="12" s="1"/>
  <c r="B2253" i="12"/>
  <c r="D2253" i="12" s="1"/>
  <c r="B2254" i="12"/>
  <c r="D2254" i="12" s="1"/>
  <c r="B2255" i="12"/>
  <c r="D2255" i="12" s="1"/>
  <c r="B2256" i="12"/>
  <c r="D2256" i="12" s="1"/>
  <c r="B2257" i="12"/>
  <c r="D2257" i="12" s="1"/>
  <c r="B2258" i="12"/>
  <c r="D2258" i="12" s="1"/>
  <c r="B2259" i="12"/>
  <c r="D2259" i="12" s="1"/>
  <c r="B2260" i="12"/>
  <c r="D2260" i="12" s="1"/>
  <c r="B2261" i="12"/>
  <c r="D2261" i="12" s="1"/>
  <c r="B2262" i="12"/>
  <c r="D2262" i="12" s="1"/>
  <c r="B2263" i="12"/>
  <c r="D2263" i="12" s="1"/>
  <c r="B2264" i="12"/>
  <c r="D2264" i="12" s="1"/>
  <c r="B2265" i="12"/>
  <c r="D2265" i="12" s="1"/>
  <c r="B2266" i="12"/>
  <c r="D2266" i="12" s="1"/>
  <c r="B2267" i="12"/>
  <c r="D2267" i="12" s="1"/>
  <c r="B2268" i="12"/>
  <c r="D2268" i="12" s="1"/>
  <c r="B2269" i="12"/>
  <c r="D2269" i="12" s="1"/>
  <c r="B2270" i="12"/>
  <c r="D2270" i="12" s="1"/>
  <c r="B2271" i="12"/>
  <c r="D2271" i="12" s="1"/>
  <c r="B2272" i="12"/>
  <c r="D2272" i="12" s="1"/>
  <c r="B2273" i="12"/>
  <c r="D2273" i="12" s="1"/>
  <c r="B2274" i="12"/>
  <c r="D2274" i="12" s="1"/>
  <c r="B2275" i="12"/>
  <c r="D2275" i="12" s="1"/>
  <c r="B2276" i="12"/>
  <c r="D2276" i="12" s="1"/>
  <c r="B2277" i="12"/>
  <c r="D2277" i="12" s="1"/>
  <c r="B2278" i="12"/>
  <c r="D2278" i="12" s="1"/>
  <c r="B2279" i="12"/>
  <c r="D2279" i="12" s="1"/>
  <c r="B2280" i="12"/>
  <c r="D2280" i="12" s="1"/>
  <c r="B2281" i="12"/>
  <c r="D2281" i="12" s="1"/>
  <c r="B2282" i="12"/>
  <c r="D2282" i="12" s="1"/>
  <c r="B2283" i="12"/>
  <c r="D2283" i="12" s="1"/>
  <c r="B2284" i="12"/>
  <c r="D2284" i="12" s="1"/>
  <c r="B2285" i="12"/>
  <c r="D2285" i="12" s="1"/>
  <c r="B2286" i="12"/>
  <c r="D2286" i="12" s="1"/>
  <c r="B2287" i="12"/>
  <c r="D2287" i="12" s="1"/>
  <c r="B2288" i="12"/>
  <c r="D2288" i="12" s="1"/>
  <c r="B2289" i="12"/>
  <c r="D2289" i="12" s="1"/>
  <c r="B2290" i="12"/>
  <c r="D2290" i="12" s="1"/>
  <c r="B2291" i="12"/>
  <c r="D2291" i="12" s="1"/>
  <c r="B2292" i="12"/>
  <c r="D2292" i="12" s="1"/>
  <c r="B2293" i="12"/>
  <c r="D2293" i="12" s="1"/>
  <c r="B2294" i="12"/>
  <c r="D2294" i="12" s="1"/>
  <c r="B2295" i="12"/>
  <c r="D2295" i="12" s="1"/>
  <c r="B2296" i="12"/>
  <c r="D2296" i="12" s="1"/>
  <c r="B2297" i="12"/>
  <c r="D2297" i="12" s="1"/>
  <c r="B2298" i="12"/>
  <c r="D2298" i="12" s="1"/>
  <c r="B2299" i="12"/>
  <c r="D2299" i="12" s="1"/>
  <c r="B2300" i="12"/>
  <c r="D2300" i="12" s="1"/>
  <c r="B2301" i="12"/>
  <c r="D2301" i="12" s="1"/>
  <c r="B2302" i="12"/>
  <c r="D2302" i="12" s="1"/>
  <c r="B2303" i="12"/>
  <c r="D2303" i="12" s="1"/>
  <c r="B2304" i="12"/>
  <c r="D2304" i="12" s="1"/>
  <c r="B2305" i="12"/>
  <c r="D2305" i="12" s="1"/>
  <c r="B2306" i="12"/>
  <c r="D2306" i="12" s="1"/>
  <c r="B2307" i="12"/>
  <c r="D2307" i="12" s="1"/>
  <c r="B2308" i="12"/>
  <c r="D2308" i="12" s="1"/>
  <c r="B2309" i="12"/>
  <c r="D2309" i="12" s="1"/>
  <c r="B2310" i="12"/>
  <c r="D2310" i="12" s="1"/>
  <c r="B2311" i="12"/>
  <c r="D2311" i="12" s="1"/>
  <c r="B2312" i="12"/>
  <c r="D2312" i="12" s="1"/>
  <c r="B2313" i="12"/>
  <c r="D2313" i="12" s="1"/>
  <c r="B2314" i="12"/>
  <c r="D2314" i="12" s="1"/>
  <c r="B2315" i="12"/>
  <c r="D2315" i="12" s="1"/>
  <c r="B2316" i="12"/>
  <c r="D2316" i="12" s="1"/>
  <c r="B2317" i="12"/>
  <c r="D2317" i="12" s="1"/>
  <c r="B2318" i="12"/>
  <c r="D2318" i="12" s="1"/>
  <c r="B2319" i="12"/>
  <c r="D2319" i="12" s="1"/>
  <c r="B2320" i="12"/>
  <c r="D2320" i="12" s="1"/>
  <c r="B2321" i="12"/>
  <c r="D2321" i="12" s="1"/>
  <c r="B2322" i="12"/>
  <c r="D2322" i="12" s="1"/>
  <c r="B2323" i="12"/>
  <c r="D2323" i="12" s="1"/>
  <c r="B2324" i="12"/>
  <c r="D2324" i="12" s="1"/>
  <c r="B2325" i="12"/>
  <c r="D2325" i="12" s="1"/>
  <c r="B2326" i="12"/>
  <c r="D2326" i="12" s="1"/>
  <c r="B2327" i="12"/>
  <c r="D2327" i="12" s="1"/>
  <c r="B2328" i="12"/>
  <c r="D2328" i="12" s="1"/>
  <c r="B2329" i="12"/>
  <c r="D2329" i="12" s="1"/>
  <c r="B2330" i="12"/>
  <c r="D2330" i="12" s="1"/>
  <c r="B2331" i="12"/>
  <c r="D2331" i="12" s="1"/>
  <c r="B2332" i="12"/>
  <c r="D2332" i="12" s="1"/>
  <c r="B2333" i="12"/>
  <c r="D2333" i="12" s="1"/>
  <c r="B2334" i="12"/>
  <c r="D2334" i="12" s="1"/>
  <c r="B2335" i="12"/>
  <c r="D2335" i="12" s="1"/>
  <c r="B2336" i="12"/>
  <c r="D2336" i="12" s="1"/>
  <c r="B2337" i="12"/>
  <c r="D2337" i="12" s="1"/>
  <c r="B2338" i="12"/>
  <c r="D2338" i="12" s="1"/>
  <c r="B2339" i="12"/>
  <c r="D2339" i="12" s="1"/>
  <c r="B2340" i="12"/>
  <c r="D2340" i="12" s="1"/>
  <c r="B2341" i="12"/>
  <c r="D2341" i="12" s="1"/>
  <c r="B2342" i="12"/>
  <c r="D2342" i="12" s="1"/>
  <c r="B2343" i="12"/>
  <c r="D2343" i="12" s="1"/>
  <c r="B2344" i="12"/>
  <c r="D2344" i="12" s="1"/>
  <c r="B2345" i="12"/>
  <c r="D2345" i="12" s="1"/>
  <c r="B2346" i="12"/>
  <c r="D2346" i="12" s="1"/>
  <c r="B2347" i="12"/>
  <c r="D2347" i="12" s="1"/>
  <c r="B2348" i="12"/>
  <c r="D2348" i="12" s="1"/>
  <c r="B2349" i="12"/>
  <c r="D2349" i="12" s="1"/>
  <c r="B2350" i="12"/>
  <c r="D2350" i="12" s="1"/>
  <c r="B2351" i="12"/>
  <c r="D2351" i="12" s="1"/>
  <c r="B2352" i="12"/>
  <c r="D2352" i="12" s="1"/>
  <c r="B2353" i="12"/>
  <c r="D2353" i="12" s="1"/>
  <c r="B2354" i="12"/>
  <c r="D2354" i="12" s="1"/>
  <c r="B2355" i="12"/>
  <c r="D2355" i="12" s="1"/>
  <c r="B2356" i="12"/>
  <c r="D2356" i="12" s="1"/>
  <c r="B2357" i="12"/>
  <c r="D2357" i="12" s="1"/>
  <c r="B2358" i="12"/>
  <c r="D2358" i="12" s="1"/>
  <c r="B2359" i="12"/>
  <c r="D2359" i="12" s="1"/>
  <c r="B2360" i="12"/>
  <c r="D2360" i="12" s="1"/>
  <c r="B2361" i="12"/>
  <c r="D2361" i="12" s="1"/>
  <c r="B2362" i="12"/>
  <c r="D2362" i="12" s="1"/>
  <c r="B2363" i="12"/>
  <c r="D2363" i="12" s="1"/>
  <c r="B2364" i="12"/>
  <c r="D2364" i="12" s="1"/>
  <c r="B2365" i="12"/>
  <c r="D2365" i="12" s="1"/>
  <c r="B2366" i="12"/>
  <c r="D2366" i="12" s="1"/>
  <c r="B2367" i="12"/>
  <c r="D2367" i="12" s="1"/>
  <c r="B2368" i="12"/>
  <c r="D2368" i="12" s="1"/>
  <c r="B2369" i="12"/>
  <c r="D2369" i="12" s="1"/>
  <c r="B2370" i="12"/>
  <c r="D2370" i="12" s="1"/>
  <c r="B2371" i="12"/>
  <c r="D2371" i="12" s="1"/>
  <c r="B2372" i="12"/>
  <c r="D2372" i="12" s="1"/>
  <c r="B2373" i="12"/>
  <c r="D2373" i="12" s="1"/>
  <c r="B2374" i="12"/>
  <c r="D2374" i="12" s="1"/>
  <c r="B2375" i="12"/>
  <c r="D2375" i="12" s="1"/>
  <c r="B2376" i="12"/>
  <c r="D2376" i="12" s="1"/>
  <c r="B2377" i="12"/>
  <c r="D2377" i="12" s="1"/>
  <c r="B2378" i="12"/>
  <c r="D2378" i="12" s="1"/>
  <c r="B2379" i="12"/>
  <c r="D2379" i="12" s="1"/>
  <c r="B2380" i="12"/>
  <c r="D2380" i="12" s="1"/>
  <c r="B2381" i="12"/>
  <c r="D2381" i="12" s="1"/>
  <c r="B2382" i="12"/>
  <c r="D2382" i="12" s="1"/>
  <c r="B2383" i="12"/>
  <c r="D2383" i="12" s="1"/>
  <c r="B2384" i="12"/>
  <c r="D2384" i="12" s="1"/>
  <c r="B2385" i="12"/>
  <c r="D2385" i="12" s="1"/>
  <c r="B2386" i="12"/>
  <c r="D2386" i="12" s="1"/>
  <c r="B2387" i="12"/>
  <c r="D2387" i="12" s="1"/>
  <c r="B2388" i="12"/>
  <c r="D2388" i="12" s="1"/>
  <c r="B2389" i="12"/>
  <c r="D2389" i="12" s="1"/>
  <c r="B2390" i="12"/>
  <c r="D2390" i="12" s="1"/>
  <c r="B2391" i="12"/>
  <c r="D2391" i="12" s="1"/>
  <c r="B2392" i="12"/>
  <c r="D2392" i="12" s="1"/>
  <c r="B2393" i="12"/>
  <c r="D2393" i="12" s="1"/>
  <c r="B2394" i="12"/>
  <c r="D2394" i="12" s="1"/>
  <c r="B2395" i="12"/>
  <c r="D2395" i="12" s="1"/>
  <c r="B2396" i="12"/>
  <c r="D2396" i="12" s="1"/>
  <c r="B2397" i="12"/>
  <c r="D2397" i="12" s="1"/>
  <c r="B2398" i="12"/>
  <c r="D2398" i="12" s="1"/>
  <c r="B2399" i="12"/>
  <c r="D2399" i="12" s="1"/>
  <c r="B2400" i="12"/>
  <c r="D2400" i="12" s="1"/>
  <c r="B2401" i="12"/>
  <c r="D2401" i="12" s="1"/>
  <c r="B2402" i="12"/>
  <c r="D2402" i="12" s="1"/>
  <c r="B2403" i="12"/>
  <c r="D2403" i="12" s="1"/>
  <c r="B2404" i="12"/>
  <c r="D2404" i="12" s="1"/>
  <c r="B2405" i="12"/>
  <c r="D2405" i="12" s="1"/>
  <c r="B2406" i="12"/>
  <c r="D2406" i="12" s="1"/>
  <c r="B2407" i="12"/>
  <c r="D2407" i="12" s="1"/>
  <c r="B2408" i="12"/>
  <c r="D2408" i="12" s="1"/>
  <c r="B2409" i="12"/>
  <c r="D2409" i="12" s="1"/>
  <c r="B2410" i="12"/>
  <c r="D2410" i="12" s="1"/>
  <c r="B2411" i="12"/>
  <c r="D2411" i="12" s="1"/>
  <c r="B2412" i="12"/>
  <c r="D2412" i="12" s="1"/>
  <c r="B2413" i="12"/>
  <c r="D2413" i="12" s="1"/>
  <c r="B2414" i="12"/>
  <c r="D2414" i="12" s="1"/>
  <c r="B2415" i="12"/>
  <c r="D2415" i="12" s="1"/>
  <c r="B2416" i="12"/>
  <c r="D2416" i="12" s="1"/>
  <c r="B2417" i="12"/>
  <c r="D2417" i="12" s="1"/>
  <c r="B2418" i="12"/>
  <c r="D2418" i="12" s="1"/>
  <c r="B2419" i="12"/>
  <c r="D2419" i="12" s="1"/>
  <c r="B2420" i="12"/>
  <c r="D2420" i="12" s="1"/>
  <c r="B2421" i="12"/>
  <c r="D2421" i="12" s="1"/>
  <c r="B2422" i="12"/>
  <c r="D2422" i="12" s="1"/>
  <c r="B2423" i="12"/>
  <c r="D2423" i="12" s="1"/>
  <c r="B2424" i="12"/>
  <c r="D2424" i="12" s="1"/>
  <c r="B2425" i="12"/>
  <c r="D2425" i="12" s="1"/>
  <c r="B2426" i="12"/>
  <c r="D2426" i="12" s="1"/>
  <c r="B2427" i="12"/>
  <c r="D2427" i="12" s="1"/>
  <c r="B2428" i="12"/>
  <c r="D2428" i="12" s="1"/>
  <c r="B2429" i="12"/>
  <c r="D2429" i="12" s="1"/>
  <c r="B2430" i="12"/>
  <c r="D2430" i="12" s="1"/>
  <c r="B2431" i="12"/>
  <c r="D2431" i="12" s="1"/>
  <c r="B2432" i="12"/>
  <c r="D2432" i="12" s="1"/>
  <c r="B2433" i="12"/>
  <c r="D2433" i="12" s="1"/>
  <c r="B2434" i="12"/>
  <c r="D2434" i="12" s="1"/>
  <c r="B2435" i="12"/>
  <c r="D2435" i="12" s="1"/>
  <c r="B2436" i="12"/>
  <c r="D2436" i="12" s="1"/>
  <c r="B2437" i="12"/>
  <c r="D2437" i="12" s="1"/>
  <c r="B2438" i="12"/>
  <c r="D2438" i="12" s="1"/>
  <c r="B2439" i="12"/>
  <c r="D2439" i="12" s="1"/>
  <c r="B2440" i="12"/>
  <c r="D2440" i="12" s="1"/>
  <c r="B2441" i="12"/>
  <c r="D2441" i="12" s="1"/>
  <c r="B2442" i="12"/>
  <c r="D2442" i="12" s="1"/>
  <c r="B2443" i="12"/>
  <c r="D2443" i="12" s="1"/>
  <c r="B2444" i="12"/>
  <c r="D2444" i="12" s="1"/>
  <c r="B2445" i="12"/>
  <c r="D2445" i="12" s="1"/>
  <c r="B2446" i="12"/>
  <c r="D2446" i="12" s="1"/>
  <c r="B2447" i="12"/>
  <c r="D2447" i="12" s="1"/>
  <c r="B2448" i="12"/>
  <c r="D2448" i="12" s="1"/>
  <c r="B2449" i="12"/>
  <c r="D2449" i="12" s="1"/>
  <c r="B2450" i="12"/>
  <c r="D2450" i="12" s="1"/>
  <c r="B2451" i="12"/>
  <c r="D2451" i="12" s="1"/>
  <c r="B2452" i="12"/>
  <c r="D2452" i="12" s="1"/>
  <c r="B2453" i="12"/>
  <c r="D2453" i="12" s="1"/>
  <c r="B2454" i="12"/>
  <c r="D2454" i="12" s="1"/>
  <c r="B2455" i="12"/>
  <c r="D2455" i="12" s="1"/>
  <c r="B2456" i="12"/>
  <c r="D2456" i="12" s="1"/>
  <c r="B2457" i="12"/>
  <c r="D2457" i="12" s="1"/>
  <c r="B2458" i="12"/>
  <c r="D2458" i="12" s="1"/>
  <c r="B2459" i="12"/>
  <c r="D2459" i="12" s="1"/>
  <c r="B2460" i="12"/>
  <c r="D2460" i="12" s="1"/>
  <c r="B2461" i="12"/>
  <c r="D2461" i="12" s="1"/>
  <c r="B2462" i="12"/>
  <c r="D2462" i="12" s="1"/>
  <c r="B2463" i="12"/>
  <c r="D2463" i="12" s="1"/>
  <c r="B2464" i="12"/>
  <c r="D2464" i="12" s="1"/>
  <c r="B2465" i="12"/>
  <c r="D2465" i="12" s="1"/>
  <c r="B2466" i="12"/>
  <c r="D2466" i="12" s="1"/>
  <c r="B2467" i="12"/>
  <c r="D2467" i="12" s="1"/>
  <c r="B2468" i="12"/>
  <c r="D2468" i="12" s="1"/>
  <c r="B2469" i="12"/>
  <c r="D2469" i="12" s="1"/>
  <c r="B2470" i="12"/>
  <c r="D2470" i="12" s="1"/>
  <c r="B2471" i="12"/>
  <c r="D2471" i="12" s="1"/>
  <c r="B2472" i="12"/>
  <c r="D2472" i="12" s="1"/>
  <c r="B2473" i="12"/>
  <c r="D2473" i="12" s="1"/>
  <c r="B2474" i="12"/>
  <c r="D2474" i="12" s="1"/>
  <c r="B2475" i="12"/>
  <c r="D2475" i="12" s="1"/>
  <c r="B2476" i="12"/>
  <c r="D2476" i="12" s="1"/>
  <c r="B2477" i="12"/>
  <c r="D2477" i="12" s="1"/>
  <c r="B2478" i="12"/>
  <c r="D2478" i="12" s="1"/>
  <c r="B2479" i="12"/>
  <c r="D2479" i="12" s="1"/>
  <c r="B2480" i="12"/>
  <c r="D2480" i="12" s="1"/>
  <c r="B2481" i="12"/>
  <c r="D2481" i="12" s="1"/>
  <c r="B2482" i="12"/>
  <c r="D2482" i="12" s="1"/>
  <c r="B2483" i="12"/>
  <c r="D2483" i="12" s="1"/>
  <c r="B2484" i="12"/>
  <c r="D2484" i="12" s="1"/>
  <c r="B2485" i="12"/>
  <c r="D2485" i="12" s="1"/>
  <c r="B2486" i="12"/>
  <c r="D2486" i="12" s="1"/>
  <c r="B2487" i="12"/>
  <c r="D2487" i="12" s="1"/>
  <c r="B2488" i="12"/>
  <c r="D2488" i="12" s="1"/>
  <c r="B2489" i="12"/>
  <c r="D2489" i="12" s="1"/>
  <c r="B2490" i="12"/>
  <c r="D2490" i="12" s="1"/>
  <c r="B2491" i="12"/>
  <c r="D2491" i="12" s="1"/>
  <c r="B2492" i="12"/>
  <c r="D2492" i="12" s="1"/>
  <c r="B2493" i="12"/>
  <c r="D2493" i="12" s="1"/>
  <c r="B2494" i="12"/>
  <c r="D2494" i="12" s="1"/>
  <c r="B2495" i="12"/>
  <c r="D2495" i="12" s="1"/>
  <c r="B2496" i="12"/>
  <c r="D2496" i="12" s="1"/>
  <c r="B2497" i="12"/>
  <c r="D2497" i="12" s="1"/>
  <c r="B2498" i="12"/>
  <c r="D2498" i="12" s="1"/>
  <c r="B2499" i="12"/>
  <c r="D2499" i="12" s="1"/>
  <c r="B2500" i="12"/>
  <c r="D2500" i="12" s="1"/>
  <c r="B2501" i="12"/>
  <c r="D2501" i="12" s="1"/>
  <c r="B2502" i="12"/>
  <c r="D2502" i="12" s="1"/>
  <c r="B2503" i="12"/>
  <c r="D2503" i="12" s="1"/>
  <c r="B2504" i="12"/>
  <c r="D2504" i="12" s="1"/>
  <c r="B2505" i="12"/>
  <c r="D2505" i="12" s="1"/>
  <c r="B2506" i="12"/>
  <c r="D2506" i="12" s="1"/>
  <c r="B2507" i="12"/>
  <c r="D2507" i="12" s="1"/>
  <c r="B2508" i="12"/>
  <c r="D2508" i="12" s="1"/>
  <c r="B2509" i="12"/>
  <c r="D2509" i="12" s="1"/>
  <c r="B2510" i="12"/>
  <c r="D2510" i="12" s="1"/>
  <c r="B2511" i="12"/>
  <c r="D2511" i="12" s="1"/>
  <c r="B2512" i="12"/>
  <c r="D2512" i="12" s="1"/>
  <c r="B2513" i="12"/>
  <c r="D2513" i="12" s="1"/>
  <c r="B2514" i="12"/>
  <c r="D2514" i="12" s="1"/>
  <c r="B2515" i="12"/>
  <c r="D2515" i="12" s="1"/>
  <c r="B2516" i="12"/>
  <c r="D2516" i="12" s="1"/>
  <c r="B2517" i="12"/>
  <c r="D2517" i="12" s="1"/>
  <c r="B2518" i="12"/>
  <c r="D2518" i="12" s="1"/>
  <c r="B2519" i="12"/>
  <c r="D2519" i="12" s="1"/>
  <c r="B2520" i="12"/>
  <c r="D2520" i="12" s="1"/>
  <c r="B2521" i="12"/>
  <c r="D2521" i="12" s="1"/>
  <c r="B2522" i="12"/>
  <c r="D2522" i="12" s="1"/>
  <c r="B2523" i="12"/>
  <c r="D2523" i="12" s="1"/>
  <c r="B2524" i="12"/>
  <c r="D2524" i="12" s="1"/>
  <c r="B2525" i="12"/>
  <c r="D2525" i="12" s="1"/>
  <c r="B2526" i="12"/>
  <c r="D2526" i="12" s="1"/>
  <c r="B2527" i="12"/>
  <c r="D2527" i="12" s="1"/>
  <c r="B2528" i="12"/>
  <c r="D2528" i="12" s="1"/>
  <c r="B2529" i="12"/>
  <c r="D2529" i="12" s="1"/>
  <c r="B2530" i="12"/>
  <c r="D2530" i="12" s="1"/>
  <c r="B2531" i="12"/>
  <c r="D2531" i="12" s="1"/>
  <c r="B2532" i="12"/>
  <c r="D2532" i="12" s="1"/>
  <c r="B2533" i="12"/>
  <c r="D2533" i="12" s="1"/>
  <c r="B2534" i="12"/>
  <c r="D2534" i="12" s="1"/>
  <c r="B2535" i="12"/>
  <c r="D2535" i="12" s="1"/>
  <c r="B2536" i="12"/>
  <c r="D2536" i="12" s="1"/>
  <c r="B2537" i="12"/>
  <c r="D2537" i="12" s="1"/>
  <c r="B2538" i="12"/>
  <c r="D2538" i="12" s="1"/>
  <c r="B2539" i="12"/>
  <c r="D2539" i="12" s="1"/>
  <c r="B2540" i="12"/>
  <c r="D2540" i="12" s="1"/>
  <c r="B2541" i="12"/>
  <c r="D2541" i="12" s="1"/>
  <c r="B2542" i="12"/>
  <c r="D2542" i="12" s="1"/>
  <c r="B2543" i="12"/>
  <c r="D2543" i="12" s="1"/>
  <c r="B2544" i="12"/>
  <c r="D2544" i="12" s="1"/>
  <c r="B2545" i="12"/>
  <c r="D2545" i="12" s="1"/>
  <c r="B2546" i="12"/>
  <c r="D2546" i="12" s="1"/>
  <c r="B2547" i="12"/>
  <c r="D2547" i="12" s="1"/>
  <c r="B2548" i="12"/>
  <c r="D2548" i="12" s="1"/>
  <c r="B2549" i="12"/>
  <c r="D2549" i="12" s="1"/>
  <c r="B2550" i="12"/>
  <c r="D2550" i="12" s="1"/>
  <c r="B2551" i="12"/>
  <c r="D2551" i="12" s="1"/>
  <c r="B2552" i="12"/>
  <c r="D2552" i="12" s="1"/>
  <c r="B2553" i="12"/>
  <c r="D2553" i="12" s="1"/>
  <c r="B2554" i="12"/>
  <c r="D2554" i="12" s="1"/>
  <c r="B2555" i="12"/>
  <c r="D2555" i="12" s="1"/>
  <c r="B2556" i="12"/>
  <c r="D2556" i="12" s="1"/>
  <c r="B2557" i="12"/>
  <c r="D2557" i="12" s="1"/>
  <c r="B2558" i="12"/>
  <c r="D2558" i="12" s="1"/>
  <c r="B2559" i="12"/>
  <c r="D2559" i="12" s="1"/>
  <c r="B2560" i="12"/>
  <c r="D2560" i="12" s="1"/>
  <c r="B2561" i="12"/>
  <c r="D2561" i="12" s="1"/>
  <c r="B2562" i="12"/>
  <c r="D2562" i="12" s="1"/>
  <c r="B2563" i="12"/>
  <c r="D2563" i="12" s="1"/>
  <c r="B2564" i="12"/>
  <c r="D2564" i="12" s="1"/>
  <c r="B2565" i="12"/>
  <c r="D2565" i="12" s="1"/>
  <c r="B2566" i="12"/>
  <c r="D2566" i="12" s="1"/>
  <c r="B2567" i="12"/>
  <c r="D2567" i="12" s="1"/>
  <c r="B2568" i="12"/>
  <c r="D2568" i="12" s="1"/>
  <c r="B2569" i="12"/>
  <c r="D2569" i="12" s="1"/>
  <c r="B2570" i="12"/>
  <c r="D2570" i="12" s="1"/>
  <c r="B2571" i="12"/>
  <c r="D2571" i="12" s="1"/>
  <c r="B2572" i="12"/>
  <c r="D2572" i="12" s="1"/>
  <c r="B2573" i="12"/>
  <c r="D2573" i="12" s="1"/>
  <c r="B2574" i="12"/>
  <c r="D2574" i="12" s="1"/>
  <c r="B2575" i="12"/>
  <c r="D2575" i="12" s="1"/>
  <c r="B2576" i="12"/>
  <c r="D2576" i="12" s="1"/>
  <c r="B2577" i="12"/>
  <c r="D2577" i="12" s="1"/>
  <c r="B2578" i="12"/>
  <c r="D2578" i="12" s="1"/>
  <c r="B2579" i="12"/>
  <c r="D2579" i="12" s="1"/>
  <c r="B2580" i="12"/>
  <c r="D2580" i="12" s="1"/>
  <c r="B2581" i="12"/>
  <c r="D2581" i="12" s="1"/>
  <c r="B2582" i="12"/>
  <c r="D2582" i="12" s="1"/>
  <c r="B2583" i="12"/>
  <c r="D2583" i="12" s="1"/>
  <c r="B2584" i="12"/>
  <c r="D2584" i="12" s="1"/>
  <c r="B2585" i="12"/>
  <c r="D2585" i="12" s="1"/>
  <c r="B2586" i="12"/>
  <c r="D2586" i="12" s="1"/>
  <c r="B2587" i="12"/>
  <c r="D2587" i="12" s="1"/>
  <c r="B2588" i="12"/>
  <c r="D2588" i="12" s="1"/>
  <c r="B2589" i="12"/>
  <c r="D2589" i="12" s="1"/>
  <c r="B2590" i="12"/>
  <c r="D2590" i="12" s="1"/>
  <c r="B2591" i="12"/>
  <c r="D2591" i="12" s="1"/>
  <c r="B2592" i="12"/>
  <c r="D2592" i="12" s="1"/>
  <c r="B2593" i="12"/>
  <c r="D2593" i="12" s="1"/>
  <c r="B2594" i="12"/>
  <c r="D2594" i="12" s="1"/>
  <c r="B2595" i="12"/>
  <c r="D2595" i="12" s="1"/>
  <c r="B2596" i="12"/>
  <c r="D2596" i="12" s="1"/>
  <c r="B2597" i="12"/>
  <c r="D2597" i="12" s="1"/>
  <c r="B2598" i="12"/>
  <c r="D2598" i="12" s="1"/>
  <c r="B2599" i="12"/>
  <c r="D2599" i="12" s="1"/>
  <c r="B2600" i="12"/>
  <c r="D2600" i="12" s="1"/>
  <c r="B2601" i="12"/>
  <c r="D2601" i="12" s="1"/>
  <c r="B2602" i="12"/>
  <c r="D2602" i="12" s="1"/>
  <c r="B2603" i="12"/>
  <c r="D2603" i="12" s="1"/>
  <c r="B2604" i="12"/>
  <c r="D2604" i="12" s="1"/>
  <c r="B2605" i="12"/>
  <c r="D2605" i="12" s="1"/>
  <c r="B2606" i="12"/>
  <c r="D2606" i="12" s="1"/>
  <c r="B2607" i="12"/>
  <c r="D2607" i="12" s="1"/>
  <c r="B2608" i="12"/>
  <c r="D2608" i="12" s="1"/>
  <c r="B2609" i="12"/>
  <c r="D2609" i="12" s="1"/>
  <c r="B2610" i="12"/>
  <c r="D2610" i="12" s="1"/>
  <c r="B2611" i="12"/>
  <c r="D2611" i="12" s="1"/>
  <c r="B2612" i="12"/>
  <c r="D2612" i="12" s="1"/>
  <c r="B2613" i="12"/>
  <c r="D2613" i="12" s="1"/>
  <c r="B2614" i="12"/>
  <c r="D2614" i="12" s="1"/>
  <c r="B2615" i="12"/>
  <c r="D2615" i="12" s="1"/>
  <c r="B2616" i="12"/>
  <c r="D2616" i="12" s="1"/>
  <c r="B2617" i="12"/>
  <c r="D2617" i="12" s="1"/>
  <c r="B2618" i="12"/>
  <c r="D2618" i="12" s="1"/>
  <c r="B2619" i="12"/>
  <c r="D2619" i="12" s="1"/>
  <c r="B2620" i="12"/>
  <c r="D2620" i="12" s="1"/>
  <c r="B2621" i="12"/>
  <c r="D2621" i="12" s="1"/>
  <c r="B2622" i="12"/>
  <c r="D2622" i="12" s="1"/>
  <c r="B2623" i="12"/>
  <c r="D2623" i="12" s="1"/>
  <c r="B2624" i="12"/>
  <c r="D2624" i="12" s="1"/>
  <c r="B2625" i="12"/>
  <c r="D2625" i="12" s="1"/>
  <c r="B2626" i="12"/>
  <c r="D2626" i="12" s="1"/>
  <c r="B2627" i="12"/>
  <c r="D2627" i="12" s="1"/>
  <c r="B2628" i="12"/>
  <c r="D2628" i="12" s="1"/>
  <c r="B2629" i="12"/>
  <c r="D2629" i="12" s="1"/>
  <c r="B2630" i="12"/>
  <c r="D2630" i="12" s="1"/>
  <c r="B2631" i="12"/>
  <c r="D2631" i="12" s="1"/>
  <c r="B2632" i="12"/>
  <c r="D2632" i="12" s="1"/>
  <c r="B2633" i="12"/>
  <c r="D2633" i="12" s="1"/>
  <c r="B2634" i="12"/>
  <c r="D2634" i="12" s="1"/>
  <c r="B2635" i="12"/>
  <c r="D2635" i="12" s="1"/>
  <c r="B2636" i="12"/>
  <c r="D2636" i="12" s="1"/>
  <c r="B2637" i="12"/>
  <c r="D2637" i="12" s="1"/>
  <c r="B2638" i="12"/>
  <c r="D2638" i="12" s="1"/>
  <c r="B2639" i="12"/>
  <c r="D2639" i="12" s="1"/>
  <c r="B2640" i="12"/>
  <c r="D2640" i="12" s="1"/>
  <c r="B2641" i="12"/>
  <c r="D2641" i="12" s="1"/>
  <c r="B2642" i="12"/>
  <c r="D2642" i="12" s="1"/>
  <c r="B2643" i="12"/>
  <c r="D2643" i="12" s="1"/>
  <c r="B2644" i="12"/>
  <c r="D2644" i="12" s="1"/>
  <c r="B2645" i="12"/>
  <c r="D2645" i="12" s="1"/>
  <c r="B2646" i="12"/>
  <c r="D2646" i="12" s="1"/>
  <c r="B2647" i="12"/>
  <c r="D2647" i="12" s="1"/>
  <c r="B2648" i="12"/>
  <c r="D2648" i="12" s="1"/>
  <c r="B2649" i="12"/>
  <c r="D2649" i="12" s="1"/>
  <c r="B2650" i="12"/>
  <c r="D2650" i="12" s="1"/>
  <c r="B2651" i="12"/>
  <c r="D2651" i="12" s="1"/>
  <c r="B2652" i="12"/>
  <c r="D2652" i="12" s="1"/>
  <c r="B2653" i="12"/>
  <c r="D2653" i="12" s="1"/>
  <c r="B2654" i="12"/>
  <c r="D2654" i="12" s="1"/>
  <c r="B2655" i="12"/>
  <c r="D2655" i="12" s="1"/>
  <c r="B2656" i="12"/>
  <c r="D2656" i="12" s="1"/>
  <c r="B2657" i="12"/>
  <c r="D2657" i="12" s="1"/>
  <c r="B2658" i="12"/>
  <c r="D2658" i="12" s="1"/>
  <c r="B2659" i="12"/>
  <c r="D2659" i="12" s="1"/>
  <c r="B2660" i="12"/>
  <c r="D2660" i="12" s="1"/>
  <c r="B2661" i="12"/>
  <c r="D2661" i="12" s="1"/>
  <c r="B2662" i="12"/>
  <c r="D2662" i="12" s="1"/>
  <c r="B2663" i="12"/>
  <c r="D2663" i="12" s="1"/>
  <c r="B2664" i="12"/>
  <c r="D2664" i="12" s="1"/>
  <c r="B2665" i="12"/>
  <c r="D2665" i="12" s="1"/>
  <c r="B2666" i="12"/>
  <c r="D2666" i="12" s="1"/>
  <c r="B2667" i="12"/>
  <c r="D2667" i="12" s="1"/>
  <c r="B2668" i="12"/>
  <c r="D2668" i="12" s="1"/>
  <c r="B2669" i="12"/>
  <c r="D2669" i="12" s="1"/>
  <c r="B2670" i="12"/>
  <c r="D2670" i="12" s="1"/>
  <c r="B2671" i="12"/>
  <c r="D2671" i="12" s="1"/>
  <c r="B2672" i="12"/>
  <c r="D2672" i="12" s="1"/>
  <c r="B2673" i="12"/>
  <c r="D2673" i="12" s="1"/>
  <c r="B2674" i="12"/>
  <c r="D2674" i="12" s="1"/>
  <c r="B2675" i="12"/>
  <c r="D2675" i="12" s="1"/>
  <c r="B2676" i="12"/>
  <c r="D2676" i="12" s="1"/>
  <c r="B2677" i="12"/>
  <c r="D2677" i="12" s="1"/>
  <c r="B2678" i="12"/>
  <c r="D2678" i="12" s="1"/>
  <c r="B2679" i="12"/>
  <c r="D2679" i="12" s="1"/>
  <c r="B2680" i="12"/>
  <c r="D2680" i="12" s="1"/>
  <c r="B2681" i="12"/>
  <c r="D2681" i="12" s="1"/>
  <c r="B2682" i="12"/>
  <c r="D2682" i="12" s="1"/>
  <c r="B2683" i="12"/>
  <c r="D2683" i="12" s="1"/>
  <c r="B2684" i="12"/>
  <c r="D2684" i="12" s="1"/>
  <c r="B2685" i="12"/>
  <c r="D2685" i="12" s="1"/>
  <c r="B2686" i="12"/>
  <c r="D2686" i="12" s="1"/>
  <c r="B2687" i="12"/>
  <c r="D2687" i="12" s="1"/>
  <c r="B2688" i="12"/>
  <c r="D2688" i="12" s="1"/>
  <c r="B2689" i="12"/>
  <c r="D2689" i="12" s="1"/>
  <c r="B2690" i="12"/>
  <c r="D2690" i="12" s="1"/>
  <c r="B2691" i="12"/>
  <c r="D2691" i="12" s="1"/>
  <c r="B2692" i="12"/>
  <c r="D2692" i="12" s="1"/>
  <c r="B2693" i="12"/>
  <c r="D2693" i="12" s="1"/>
  <c r="B2694" i="12"/>
  <c r="D2694" i="12" s="1"/>
  <c r="B2695" i="12"/>
  <c r="D2695" i="12" s="1"/>
  <c r="B2696" i="12"/>
  <c r="D2696" i="12" s="1"/>
  <c r="B2697" i="12"/>
  <c r="D2697" i="12" s="1"/>
  <c r="B2698" i="12"/>
  <c r="D2698" i="12" s="1"/>
  <c r="B2699" i="12"/>
  <c r="D2699" i="12" s="1"/>
  <c r="B2700" i="12"/>
  <c r="D2700" i="12" s="1"/>
  <c r="B2701" i="12"/>
  <c r="D2701" i="12" s="1"/>
  <c r="B2702" i="12"/>
  <c r="D2702" i="12" s="1"/>
  <c r="B2703" i="12"/>
  <c r="D2703" i="12" s="1"/>
  <c r="B2704" i="12"/>
  <c r="D2704" i="12" s="1"/>
  <c r="B2705" i="12"/>
  <c r="D2705" i="12" s="1"/>
  <c r="B2706" i="12"/>
  <c r="D2706" i="12" s="1"/>
  <c r="B2707" i="12"/>
  <c r="D2707" i="12" s="1"/>
  <c r="B2708" i="12"/>
  <c r="D2708" i="12" s="1"/>
  <c r="B2709" i="12"/>
  <c r="D2709" i="12" s="1"/>
  <c r="B2710" i="12"/>
  <c r="D2710" i="12" s="1"/>
  <c r="B2711" i="12"/>
  <c r="D2711" i="12" s="1"/>
  <c r="B2712" i="12"/>
  <c r="D2712" i="12" s="1"/>
  <c r="B2713" i="12"/>
  <c r="D2713" i="12" s="1"/>
  <c r="B2714" i="12"/>
  <c r="D2714" i="12" s="1"/>
  <c r="B2715" i="12"/>
  <c r="D2715" i="12" s="1"/>
  <c r="B2716" i="12"/>
  <c r="D2716" i="12" s="1"/>
  <c r="B2717" i="12"/>
  <c r="D2717" i="12" s="1"/>
  <c r="B2718" i="12"/>
  <c r="D2718" i="12" s="1"/>
  <c r="B2719" i="12"/>
  <c r="D2719" i="12" s="1"/>
  <c r="B2720" i="12"/>
  <c r="D2720" i="12" s="1"/>
  <c r="B2721" i="12"/>
  <c r="D2721" i="12" s="1"/>
  <c r="B2722" i="12"/>
  <c r="D2722" i="12" s="1"/>
  <c r="B2723" i="12"/>
  <c r="D2723" i="12" s="1"/>
  <c r="B2724" i="12"/>
  <c r="D2724" i="12" s="1"/>
  <c r="B2725" i="12"/>
  <c r="D2725" i="12" s="1"/>
  <c r="B2726" i="12"/>
  <c r="D2726" i="12" s="1"/>
  <c r="B2727" i="12"/>
  <c r="D2727" i="12" s="1"/>
  <c r="B2728" i="12"/>
  <c r="D2728" i="12" s="1"/>
  <c r="B2729" i="12"/>
  <c r="D2729" i="12" s="1"/>
  <c r="B2730" i="12"/>
  <c r="D2730" i="12" s="1"/>
  <c r="B2731" i="12"/>
  <c r="D2731" i="12" s="1"/>
  <c r="B2732" i="12"/>
  <c r="D2732" i="12" s="1"/>
  <c r="B2733" i="12"/>
  <c r="D2733" i="12" s="1"/>
  <c r="B2734" i="12"/>
  <c r="D2734" i="12" s="1"/>
  <c r="B2735" i="12"/>
  <c r="D2735" i="12" s="1"/>
  <c r="B2736" i="12"/>
  <c r="D2736" i="12" s="1"/>
  <c r="B2737" i="12"/>
  <c r="D2737" i="12" s="1"/>
  <c r="B2738" i="12"/>
  <c r="D2738" i="12" s="1"/>
  <c r="B2739" i="12"/>
  <c r="D2739" i="12" s="1"/>
  <c r="B2740" i="12"/>
  <c r="D2740" i="12" s="1"/>
  <c r="B2741" i="12"/>
  <c r="D2741" i="12" s="1"/>
  <c r="B2742" i="12"/>
  <c r="D2742" i="12" s="1"/>
  <c r="B2743" i="12"/>
  <c r="D2743" i="12" s="1"/>
  <c r="B2744" i="12"/>
  <c r="D2744" i="12" s="1"/>
  <c r="B2745" i="12"/>
  <c r="D2745" i="12" s="1"/>
  <c r="B2746" i="12"/>
  <c r="D2746" i="12" s="1"/>
  <c r="B2747" i="12"/>
  <c r="D2747" i="12" s="1"/>
  <c r="B2748" i="12"/>
  <c r="D2748" i="12" s="1"/>
  <c r="B2749" i="12"/>
  <c r="D2749" i="12" s="1"/>
  <c r="B2750" i="12"/>
  <c r="D2750" i="12" s="1"/>
  <c r="B2751" i="12"/>
  <c r="D2751" i="12" s="1"/>
  <c r="B2752" i="12"/>
  <c r="D2752" i="12" s="1"/>
  <c r="B2753" i="12"/>
  <c r="D2753" i="12" s="1"/>
  <c r="B2754" i="12"/>
  <c r="D2754" i="12" s="1"/>
  <c r="B2755" i="12"/>
  <c r="D2755" i="12" s="1"/>
  <c r="B2756" i="12"/>
  <c r="D2756" i="12" s="1"/>
  <c r="B2757" i="12"/>
  <c r="D2757" i="12" s="1"/>
  <c r="B2758" i="12"/>
  <c r="D2758" i="12" s="1"/>
  <c r="B2759" i="12"/>
  <c r="D2759" i="12" s="1"/>
  <c r="B2760" i="12"/>
  <c r="D2760" i="12" s="1"/>
  <c r="B2761" i="12"/>
  <c r="D2761" i="12" s="1"/>
  <c r="B2762" i="12"/>
  <c r="D2762" i="12" s="1"/>
  <c r="B2763" i="12"/>
  <c r="D2763" i="12" s="1"/>
  <c r="B2764" i="12"/>
  <c r="D2764" i="12" s="1"/>
  <c r="B2765" i="12"/>
  <c r="D2765" i="12" s="1"/>
  <c r="B2766" i="12"/>
  <c r="D2766" i="12" s="1"/>
  <c r="B2767" i="12"/>
  <c r="D2767" i="12" s="1"/>
  <c r="B2768" i="12"/>
  <c r="D2768" i="12" s="1"/>
  <c r="B2769" i="12"/>
  <c r="D2769" i="12" s="1"/>
  <c r="B2770" i="12"/>
  <c r="D2770" i="12" s="1"/>
  <c r="B2771" i="12"/>
  <c r="D2771" i="12" s="1"/>
  <c r="B2772" i="12"/>
  <c r="D2772" i="12" s="1"/>
  <c r="B2773" i="12"/>
  <c r="D2773" i="12" s="1"/>
  <c r="B2774" i="12"/>
  <c r="D2774" i="12" s="1"/>
  <c r="B2775" i="12"/>
  <c r="D2775" i="12" s="1"/>
  <c r="B2776" i="12"/>
  <c r="D2776" i="12" s="1"/>
  <c r="B2777" i="12"/>
  <c r="D2777" i="12" s="1"/>
  <c r="B2778" i="12"/>
  <c r="D2778" i="12" s="1"/>
  <c r="B2779" i="12"/>
  <c r="D2779" i="12" s="1"/>
  <c r="B2780" i="12"/>
  <c r="D2780" i="12" s="1"/>
  <c r="B2781" i="12"/>
  <c r="D2781" i="12" s="1"/>
  <c r="B2782" i="12"/>
  <c r="D2782" i="12" s="1"/>
  <c r="B2783" i="12"/>
  <c r="D2783" i="12" s="1"/>
  <c r="B2784" i="12"/>
  <c r="D2784" i="12" s="1"/>
  <c r="B2785" i="12"/>
  <c r="D2785" i="12" s="1"/>
  <c r="B2786" i="12"/>
  <c r="D2786" i="12" s="1"/>
  <c r="B2787" i="12"/>
  <c r="D2787" i="12" s="1"/>
  <c r="B2788" i="12"/>
  <c r="D2788" i="12" s="1"/>
  <c r="B2789" i="12"/>
  <c r="D2789" i="12" s="1"/>
  <c r="B2790" i="12"/>
  <c r="D2790" i="12" s="1"/>
  <c r="B2791" i="12"/>
  <c r="D2791" i="12" s="1"/>
  <c r="B2792" i="12"/>
  <c r="D2792" i="12" s="1"/>
  <c r="B2793" i="12"/>
  <c r="D2793" i="12" s="1"/>
  <c r="B2794" i="12"/>
  <c r="D2794" i="12" s="1"/>
  <c r="B2795" i="12"/>
  <c r="D2795" i="12" s="1"/>
  <c r="B2796" i="12"/>
  <c r="D2796" i="12" s="1"/>
  <c r="B2797" i="12"/>
  <c r="D2797" i="12" s="1"/>
  <c r="B2798" i="12"/>
  <c r="D2798" i="12" s="1"/>
  <c r="B2799" i="12"/>
  <c r="D2799" i="12" s="1"/>
  <c r="B2800" i="12"/>
  <c r="D2800" i="12" s="1"/>
  <c r="B2801" i="12"/>
  <c r="D2801" i="12" s="1"/>
  <c r="B2802" i="12"/>
  <c r="D2802" i="12" s="1"/>
  <c r="B2803" i="12"/>
  <c r="D2803" i="12" s="1"/>
  <c r="B2804" i="12"/>
  <c r="D2804" i="12" s="1"/>
  <c r="B2805" i="12"/>
  <c r="D2805" i="12" s="1"/>
  <c r="B2806" i="12"/>
  <c r="D2806" i="12" s="1"/>
  <c r="B2807" i="12"/>
  <c r="D2807" i="12" s="1"/>
  <c r="B2808" i="12"/>
  <c r="D2808" i="12" s="1"/>
  <c r="B2809" i="12"/>
  <c r="D2809" i="12" s="1"/>
  <c r="B2810" i="12"/>
  <c r="D2810" i="12" s="1"/>
  <c r="B2811" i="12"/>
  <c r="D2811" i="12" s="1"/>
  <c r="B2812" i="12"/>
  <c r="D2812" i="12" s="1"/>
  <c r="B2813" i="12"/>
  <c r="D2813" i="12" s="1"/>
  <c r="B2814" i="12"/>
  <c r="D2814" i="12" s="1"/>
  <c r="B2815" i="12"/>
  <c r="D2815" i="12" s="1"/>
  <c r="B2816" i="12"/>
  <c r="D2816" i="12" s="1"/>
  <c r="B2817" i="12"/>
  <c r="D2817" i="12" s="1"/>
  <c r="B2818" i="12"/>
  <c r="D2818" i="12" s="1"/>
  <c r="B2819" i="12"/>
  <c r="D2819" i="12" s="1"/>
  <c r="B2820" i="12"/>
  <c r="D2820" i="12" s="1"/>
  <c r="B2821" i="12"/>
  <c r="D2821" i="12" s="1"/>
  <c r="B2822" i="12"/>
  <c r="D2822" i="12" s="1"/>
  <c r="B2823" i="12"/>
  <c r="D2823" i="12" s="1"/>
  <c r="B2824" i="12"/>
  <c r="D2824" i="12" s="1"/>
  <c r="B2825" i="12"/>
  <c r="D2825" i="12" s="1"/>
  <c r="B2826" i="12"/>
  <c r="D2826" i="12" s="1"/>
  <c r="B2827" i="12"/>
  <c r="D2827" i="12" s="1"/>
  <c r="B2828" i="12"/>
  <c r="D2828" i="12" s="1"/>
  <c r="B2829" i="12"/>
  <c r="D2829" i="12" s="1"/>
  <c r="B2830" i="12"/>
  <c r="D2830" i="12" s="1"/>
  <c r="B2831" i="12"/>
  <c r="D2831" i="12" s="1"/>
  <c r="B2832" i="12"/>
  <c r="D2832" i="12" s="1"/>
  <c r="B2833" i="12"/>
  <c r="D2833" i="12" s="1"/>
  <c r="B2834" i="12"/>
  <c r="D2834" i="12" s="1"/>
  <c r="B2835" i="12"/>
  <c r="D2835" i="12" s="1"/>
  <c r="B2836" i="12"/>
  <c r="D2836" i="12" s="1"/>
  <c r="B2837" i="12"/>
  <c r="D2837" i="12" s="1"/>
  <c r="B2838" i="12"/>
  <c r="D2838" i="12" s="1"/>
  <c r="B2839" i="12"/>
  <c r="D2839" i="12" s="1"/>
  <c r="B2840" i="12"/>
  <c r="D2840" i="12" s="1"/>
  <c r="B2841" i="12"/>
  <c r="D2841" i="12" s="1"/>
  <c r="B2842" i="12"/>
  <c r="D2842" i="12" s="1"/>
  <c r="B2843" i="12"/>
  <c r="D2843" i="12" s="1"/>
  <c r="B2844" i="12"/>
  <c r="D2844" i="12" s="1"/>
  <c r="B2845" i="12"/>
  <c r="D2845" i="12" s="1"/>
  <c r="B2846" i="12"/>
  <c r="D2846" i="12" s="1"/>
  <c r="B2847" i="12"/>
  <c r="D2847" i="12" s="1"/>
  <c r="B2848" i="12"/>
  <c r="D2848" i="12" s="1"/>
  <c r="B2849" i="12"/>
  <c r="D2849" i="12" s="1"/>
  <c r="B2850" i="12"/>
  <c r="D2850" i="12" s="1"/>
  <c r="B2851" i="12"/>
  <c r="D2851" i="12" s="1"/>
  <c r="B2852" i="12"/>
  <c r="D2852" i="12" s="1"/>
  <c r="B2853" i="12"/>
  <c r="D2853" i="12" s="1"/>
  <c r="B2854" i="12"/>
  <c r="D2854" i="12" s="1"/>
  <c r="B2855" i="12"/>
  <c r="D2855" i="12" s="1"/>
  <c r="B2856" i="12"/>
  <c r="D2856" i="12" s="1"/>
  <c r="B2857" i="12"/>
  <c r="D2857" i="12" s="1"/>
  <c r="B2858" i="12"/>
  <c r="D2858" i="12" s="1"/>
  <c r="B2859" i="12"/>
  <c r="D2859" i="12" s="1"/>
  <c r="B2860" i="12"/>
  <c r="D2860" i="12" s="1"/>
  <c r="B2861" i="12"/>
  <c r="D2861" i="12" s="1"/>
  <c r="B2862" i="12"/>
  <c r="D2862" i="12" s="1"/>
  <c r="B2863" i="12"/>
  <c r="D2863" i="12" s="1"/>
  <c r="B2864" i="12"/>
  <c r="D2864" i="12" s="1"/>
  <c r="B2865" i="12"/>
  <c r="D2865" i="12" s="1"/>
  <c r="B2866" i="12"/>
  <c r="D2866" i="12" s="1"/>
  <c r="B2867" i="12"/>
  <c r="D2867" i="12" s="1"/>
  <c r="B2868" i="12"/>
  <c r="D2868" i="12" s="1"/>
  <c r="B2869" i="12"/>
  <c r="D2869" i="12" s="1"/>
  <c r="B2870" i="12"/>
  <c r="D2870" i="12" s="1"/>
  <c r="B2871" i="12"/>
  <c r="D2871" i="12" s="1"/>
  <c r="B2872" i="12"/>
  <c r="D2872" i="12" s="1"/>
  <c r="B2873" i="12"/>
  <c r="D2873" i="12" s="1"/>
  <c r="B2874" i="12"/>
  <c r="D2874" i="12" s="1"/>
  <c r="B2875" i="12"/>
  <c r="D2875" i="12" s="1"/>
  <c r="B2876" i="12"/>
  <c r="D2876" i="12" s="1"/>
  <c r="B2877" i="12"/>
  <c r="D2877" i="12" s="1"/>
  <c r="B2878" i="12"/>
  <c r="D2878" i="12" s="1"/>
  <c r="B2879" i="12"/>
  <c r="D2879" i="12" s="1"/>
  <c r="B2880" i="12"/>
  <c r="D2880" i="12" s="1"/>
  <c r="B2881" i="12"/>
  <c r="D2881" i="12" s="1"/>
  <c r="B2882" i="12"/>
  <c r="D2882" i="12" s="1"/>
  <c r="B2883" i="12"/>
  <c r="D2883" i="12" s="1"/>
  <c r="B2884" i="12"/>
  <c r="D2884" i="12" s="1"/>
  <c r="B2885" i="12"/>
  <c r="D2885" i="12" s="1"/>
  <c r="B2886" i="12"/>
  <c r="D2886" i="12" s="1"/>
  <c r="B2887" i="12"/>
  <c r="D2887" i="12" s="1"/>
  <c r="B2888" i="12"/>
  <c r="D2888" i="12" s="1"/>
  <c r="B2889" i="12"/>
  <c r="D2889" i="12" s="1"/>
  <c r="B2890" i="12"/>
  <c r="D2890" i="12" s="1"/>
  <c r="B2891" i="12"/>
  <c r="D2891" i="12" s="1"/>
  <c r="B2892" i="12"/>
  <c r="D2892" i="12" s="1"/>
  <c r="B2893" i="12"/>
  <c r="D2893" i="12" s="1"/>
  <c r="B2894" i="12"/>
  <c r="D2894" i="12" s="1"/>
  <c r="B2895" i="12"/>
  <c r="D2895" i="12" s="1"/>
  <c r="B2896" i="12"/>
  <c r="D2896" i="12" s="1"/>
  <c r="B2897" i="12"/>
  <c r="D2897" i="12" s="1"/>
  <c r="B2898" i="12"/>
  <c r="D2898" i="12" s="1"/>
  <c r="B2899" i="12"/>
  <c r="D2899" i="12" s="1"/>
  <c r="B2900" i="12"/>
  <c r="D2900" i="12" s="1"/>
  <c r="B2901" i="12"/>
  <c r="D2901" i="12" s="1"/>
  <c r="B2902" i="12"/>
  <c r="D2902" i="12" s="1"/>
  <c r="B2903" i="12"/>
  <c r="D2903" i="12" s="1"/>
  <c r="B2904" i="12"/>
  <c r="D2904" i="12" s="1"/>
  <c r="B2905" i="12"/>
  <c r="D2905" i="12" s="1"/>
  <c r="B2906" i="12"/>
  <c r="D2906" i="12" s="1"/>
  <c r="B2907" i="12"/>
  <c r="D2907" i="12" s="1"/>
  <c r="B2908" i="12"/>
  <c r="D2908" i="12" s="1"/>
  <c r="B2909" i="12"/>
  <c r="D2909" i="12" s="1"/>
  <c r="B2910" i="12"/>
  <c r="D2910" i="12" s="1"/>
  <c r="B2911" i="12"/>
  <c r="D2911" i="12" s="1"/>
  <c r="B2912" i="12"/>
  <c r="D2912" i="12" s="1"/>
  <c r="B2913" i="12"/>
  <c r="D2913" i="12" s="1"/>
  <c r="B2914" i="12"/>
  <c r="D2914" i="12" s="1"/>
  <c r="B2915" i="12"/>
  <c r="D2915" i="12" s="1"/>
  <c r="B2916" i="12"/>
  <c r="D2916" i="12" s="1"/>
  <c r="B2917" i="12"/>
  <c r="D2917" i="12" s="1"/>
  <c r="B2918" i="12"/>
  <c r="D2918" i="12" s="1"/>
  <c r="B2919" i="12"/>
  <c r="D2919" i="12" s="1"/>
  <c r="B2920" i="12"/>
  <c r="D2920" i="12" s="1"/>
  <c r="B2921" i="12"/>
  <c r="D2921" i="12" s="1"/>
  <c r="B2922" i="12"/>
  <c r="D2922" i="12" s="1"/>
  <c r="B2923" i="12"/>
  <c r="D2923" i="12" s="1"/>
  <c r="B2924" i="12"/>
  <c r="D2924" i="12" s="1"/>
  <c r="B2925" i="12"/>
  <c r="D2925" i="12" s="1"/>
  <c r="B2926" i="12"/>
  <c r="D2926" i="12" s="1"/>
  <c r="B2927" i="12"/>
  <c r="D2927" i="12" s="1"/>
  <c r="B2928" i="12"/>
  <c r="D2928" i="12" s="1"/>
  <c r="B2929" i="12"/>
  <c r="D2929" i="12" s="1"/>
  <c r="B2930" i="12"/>
  <c r="D2930" i="12" s="1"/>
  <c r="B2931" i="12"/>
  <c r="D2931" i="12" s="1"/>
  <c r="B2932" i="12"/>
  <c r="D2932" i="12" s="1"/>
  <c r="B2933" i="12"/>
  <c r="D2933" i="12" s="1"/>
  <c r="B2934" i="12"/>
  <c r="D2934" i="12" s="1"/>
  <c r="B2935" i="12"/>
  <c r="D2935" i="12" s="1"/>
  <c r="B2936" i="12"/>
  <c r="D2936" i="12" s="1"/>
  <c r="B2937" i="12"/>
  <c r="D2937" i="12" s="1"/>
  <c r="B2938" i="12"/>
  <c r="D2938" i="12" s="1"/>
  <c r="B2939" i="12"/>
  <c r="D2939" i="12" s="1"/>
  <c r="B2940" i="12"/>
  <c r="D2940" i="12" s="1"/>
  <c r="B2941" i="12"/>
  <c r="D2941" i="12" s="1"/>
  <c r="B2942" i="12"/>
  <c r="D2942" i="12" s="1"/>
  <c r="B2943" i="12"/>
  <c r="D2943" i="12" s="1"/>
  <c r="B2944" i="12"/>
  <c r="D2944" i="12" s="1"/>
  <c r="B2945" i="12"/>
  <c r="D2945" i="12" s="1"/>
  <c r="B2946" i="12"/>
  <c r="D2946" i="12" s="1"/>
  <c r="B2947" i="12"/>
  <c r="D2947" i="12" s="1"/>
  <c r="B2948" i="12"/>
  <c r="D2948" i="12" s="1"/>
  <c r="B2949" i="12"/>
  <c r="D2949" i="12" s="1"/>
  <c r="B2950" i="12"/>
  <c r="D2950" i="12" s="1"/>
  <c r="B2951" i="12"/>
  <c r="D2951" i="12" s="1"/>
  <c r="B2952" i="12"/>
  <c r="D2952" i="12" s="1"/>
  <c r="B2953" i="12"/>
  <c r="D2953" i="12" s="1"/>
  <c r="B2954" i="12"/>
  <c r="D2954" i="12" s="1"/>
  <c r="B2955" i="12"/>
  <c r="D2955" i="12" s="1"/>
  <c r="B2956" i="12"/>
  <c r="D2956" i="12" s="1"/>
  <c r="B2957" i="12"/>
  <c r="D2957" i="12" s="1"/>
  <c r="B2958" i="12"/>
  <c r="D2958" i="12" s="1"/>
  <c r="B2959" i="12"/>
  <c r="D2959" i="12" s="1"/>
  <c r="B2960" i="12"/>
  <c r="D2960" i="12" s="1"/>
  <c r="B2961" i="12"/>
  <c r="D2961" i="12" s="1"/>
  <c r="B2962" i="12"/>
  <c r="D2962" i="12" s="1"/>
  <c r="B2963" i="12"/>
  <c r="D2963" i="12" s="1"/>
  <c r="B2964" i="12"/>
  <c r="D2964" i="12" s="1"/>
  <c r="B2965" i="12"/>
  <c r="D2965" i="12" s="1"/>
  <c r="B2966" i="12"/>
  <c r="D2966" i="12" s="1"/>
  <c r="B2967" i="12"/>
  <c r="D2967" i="12" s="1"/>
  <c r="B2968" i="12"/>
  <c r="D2968" i="12" s="1"/>
  <c r="B2969" i="12"/>
  <c r="D2969" i="12" s="1"/>
  <c r="B2970" i="12"/>
  <c r="D2970" i="12" s="1"/>
  <c r="B2971" i="12"/>
  <c r="D2971" i="12" s="1"/>
  <c r="B2972" i="12"/>
  <c r="D2972" i="12" s="1"/>
  <c r="B2973" i="12"/>
  <c r="D2973" i="12" s="1"/>
  <c r="B2974" i="12"/>
  <c r="D2974" i="12" s="1"/>
  <c r="B2975" i="12"/>
  <c r="D2975" i="12" s="1"/>
  <c r="B2976" i="12"/>
  <c r="D2976" i="12" s="1"/>
  <c r="B2977" i="12"/>
  <c r="D2977" i="12" s="1"/>
  <c r="B2978" i="12"/>
  <c r="D2978" i="12" s="1"/>
  <c r="B2979" i="12"/>
  <c r="D2979" i="12" s="1"/>
  <c r="B2980" i="12"/>
  <c r="D2980" i="12" s="1"/>
  <c r="B2981" i="12"/>
  <c r="D2981" i="12" s="1"/>
  <c r="B2982" i="12"/>
  <c r="D2982" i="12" s="1"/>
  <c r="B2983" i="12"/>
  <c r="D2983" i="12" s="1"/>
  <c r="B2984" i="12"/>
  <c r="D2984" i="12" s="1"/>
  <c r="B2985" i="12"/>
  <c r="D2985" i="12" s="1"/>
  <c r="B2986" i="12"/>
  <c r="D2986" i="12" s="1"/>
  <c r="B2987" i="12"/>
  <c r="D2987" i="12" s="1"/>
  <c r="B2988" i="12"/>
  <c r="D2988" i="12" s="1"/>
  <c r="B2989" i="12"/>
  <c r="D2989" i="12" s="1"/>
  <c r="B2990" i="12"/>
  <c r="D2990" i="12" s="1"/>
  <c r="B2991" i="12"/>
  <c r="D2991" i="12" s="1"/>
  <c r="B2992" i="12"/>
  <c r="D2992" i="12" s="1"/>
  <c r="B2993" i="12"/>
  <c r="D2993" i="12" s="1"/>
  <c r="B2994" i="12"/>
  <c r="D2994" i="12" s="1"/>
  <c r="B2995" i="12"/>
  <c r="D2995" i="12" s="1"/>
  <c r="B2996" i="12"/>
  <c r="D2996" i="12" s="1"/>
  <c r="B2997" i="12"/>
  <c r="D2997" i="12" s="1"/>
  <c r="B2998" i="12"/>
  <c r="D2998" i="12" s="1"/>
  <c r="B2999" i="12"/>
  <c r="D2999" i="12" s="1"/>
  <c r="B3000" i="12"/>
  <c r="D3000" i="12" s="1"/>
  <c r="B3001" i="12"/>
  <c r="D3001" i="12" s="1"/>
  <c r="B3002" i="12"/>
  <c r="D3002" i="12" s="1"/>
  <c r="B3003" i="12"/>
  <c r="D3003" i="12" s="1"/>
  <c r="B3004" i="12"/>
  <c r="D3004" i="12" s="1"/>
  <c r="B3005" i="12"/>
  <c r="D3005" i="12" s="1"/>
  <c r="B3006" i="12"/>
  <c r="D3006" i="12" s="1"/>
  <c r="B3007" i="12"/>
  <c r="D3007" i="12" s="1"/>
  <c r="B3008" i="12"/>
  <c r="D3008" i="12" s="1"/>
  <c r="B3009" i="12"/>
  <c r="D3009" i="12" s="1"/>
  <c r="B3010" i="12"/>
  <c r="D3010" i="12" s="1"/>
  <c r="B3011" i="12"/>
  <c r="D3011" i="12" s="1"/>
  <c r="B3012" i="12"/>
  <c r="D3012" i="12" s="1"/>
  <c r="B3013" i="12"/>
  <c r="D3013" i="12" s="1"/>
  <c r="B3014" i="12"/>
  <c r="D3014" i="12" s="1"/>
  <c r="B3015" i="12"/>
  <c r="D3015" i="12" s="1"/>
  <c r="B3016" i="12"/>
  <c r="D3016" i="12" s="1"/>
  <c r="B3017" i="12"/>
  <c r="D3017" i="12" s="1"/>
  <c r="B3018" i="12"/>
  <c r="D3018" i="12" s="1"/>
  <c r="B3019" i="12"/>
  <c r="D3019" i="12" s="1"/>
  <c r="B3020" i="12"/>
  <c r="D3020" i="12" s="1"/>
  <c r="B3021" i="12"/>
  <c r="D3021" i="12" s="1"/>
  <c r="B3022" i="12"/>
  <c r="D3022" i="12" s="1"/>
  <c r="B3023" i="12"/>
  <c r="D3023" i="12" s="1"/>
  <c r="B3024" i="12"/>
  <c r="D3024" i="12" s="1"/>
  <c r="B3025" i="12"/>
  <c r="D3025" i="12" s="1"/>
  <c r="B3026" i="12"/>
  <c r="D3026" i="12" s="1"/>
  <c r="B3027" i="12"/>
  <c r="D3027" i="12" s="1"/>
  <c r="B3028" i="12"/>
  <c r="D3028" i="12" s="1"/>
  <c r="B3029" i="12"/>
  <c r="D3029" i="12" s="1"/>
  <c r="B3030" i="12"/>
  <c r="D3030" i="12" s="1"/>
  <c r="B3031" i="12"/>
  <c r="D3031" i="12" s="1"/>
  <c r="B3032" i="12"/>
  <c r="D3032" i="12" s="1"/>
  <c r="B3033" i="12"/>
  <c r="D3033" i="12" s="1"/>
  <c r="B3034" i="12"/>
  <c r="D3034" i="12" s="1"/>
  <c r="B3035" i="12"/>
  <c r="D3035" i="12" s="1"/>
  <c r="B3036" i="12"/>
  <c r="D3036" i="12" s="1"/>
  <c r="B3037" i="12"/>
  <c r="D3037" i="12" s="1"/>
  <c r="B3038" i="12"/>
  <c r="D3038" i="12" s="1"/>
  <c r="B3039" i="12"/>
  <c r="D3039" i="12" s="1"/>
  <c r="B3040" i="12"/>
  <c r="D3040" i="12" s="1"/>
  <c r="B3041" i="12"/>
  <c r="D3041" i="12" s="1"/>
  <c r="B3042" i="12"/>
  <c r="D3042" i="12" s="1"/>
  <c r="B3043" i="12"/>
  <c r="D3043" i="12" s="1"/>
  <c r="B3044" i="12"/>
  <c r="D3044" i="12" s="1"/>
  <c r="B3045" i="12"/>
  <c r="D3045" i="12" s="1"/>
  <c r="B3046" i="12"/>
  <c r="D3046" i="12" s="1"/>
  <c r="B3047" i="12"/>
  <c r="D3047" i="12" s="1"/>
  <c r="B3048" i="12"/>
  <c r="D3048" i="12" s="1"/>
  <c r="B3049" i="12"/>
  <c r="D3049" i="12" s="1"/>
  <c r="B3050" i="12"/>
  <c r="D3050" i="12" s="1"/>
  <c r="B3051" i="12"/>
  <c r="D3051" i="12" s="1"/>
  <c r="B3052" i="12"/>
  <c r="D3052" i="12" s="1"/>
  <c r="B3053" i="12"/>
  <c r="D3053" i="12" s="1"/>
  <c r="B3054" i="12"/>
  <c r="D3054" i="12" s="1"/>
  <c r="B3055" i="12"/>
  <c r="D3055" i="12" s="1"/>
  <c r="B3056" i="12"/>
  <c r="D3056" i="12" s="1"/>
  <c r="B3057" i="12"/>
  <c r="D3057" i="12" s="1"/>
  <c r="B3058" i="12"/>
  <c r="D3058" i="12" s="1"/>
  <c r="B3059" i="12"/>
  <c r="D3059" i="12" s="1"/>
  <c r="B3060" i="12"/>
  <c r="D3060" i="12" s="1"/>
  <c r="B3061" i="12"/>
  <c r="D3061" i="12" s="1"/>
  <c r="B3062" i="12"/>
  <c r="D3062" i="12" s="1"/>
  <c r="B3063" i="12"/>
  <c r="D3063" i="12" s="1"/>
  <c r="B3064" i="12"/>
  <c r="D3064" i="12" s="1"/>
  <c r="B3065" i="12"/>
  <c r="D3065" i="12" s="1"/>
  <c r="B3066" i="12"/>
  <c r="D3066" i="12" s="1"/>
  <c r="B3067" i="12"/>
  <c r="D3067" i="12" s="1"/>
  <c r="B3068" i="12"/>
  <c r="D3068" i="12" s="1"/>
  <c r="B3069" i="12"/>
  <c r="D3069" i="12" s="1"/>
  <c r="B3070" i="12"/>
  <c r="D3070" i="12" s="1"/>
  <c r="B3071" i="12"/>
  <c r="D3071" i="12" s="1"/>
  <c r="B3072" i="12"/>
  <c r="D3072" i="12" s="1"/>
  <c r="B3073" i="12"/>
  <c r="D3073" i="12" s="1"/>
  <c r="B3074" i="12"/>
  <c r="D3074" i="12" s="1"/>
  <c r="B3075" i="12"/>
  <c r="D3075" i="12" s="1"/>
  <c r="B3076" i="12"/>
  <c r="D3076" i="12" s="1"/>
  <c r="B3077" i="12"/>
  <c r="D3077" i="12" s="1"/>
  <c r="B3078" i="12"/>
  <c r="D3078" i="12" s="1"/>
  <c r="B3079" i="12"/>
  <c r="D3079" i="12" s="1"/>
  <c r="B3080" i="12"/>
  <c r="D3080" i="12" s="1"/>
  <c r="B3081" i="12"/>
  <c r="D3081" i="12" s="1"/>
  <c r="B3082" i="12"/>
  <c r="D3082" i="12" s="1"/>
  <c r="B3083" i="12"/>
  <c r="D3083" i="12" s="1"/>
  <c r="B3084" i="12"/>
  <c r="D3084" i="12" s="1"/>
  <c r="B3085" i="12"/>
  <c r="D3085" i="12" s="1"/>
  <c r="B3086" i="12"/>
  <c r="D3086" i="12" s="1"/>
  <c r="B3087" i="12"/>
  <c r="D3087" i="12" s="1"/>
  <c r="B3088" i="12"/>
  <c r="D3088" i="12" s="1"/>
  <c r="B3089" i="12"/>
  <c r="D3089" i="12" s="1"/>
  <c r="B3090" i="12"/>
  <c r="D3090" i="12" s="1"/>
  <c r="B3091" i="12"/>
  <c r="D3091" i="12" s="1"/>
  <c r="B3092" i="12"/>
  <c r="D3092" i="12" s="1"/>
  <c r="B3093" i="12"/>
  <c r="D3093" i="12" s="1"/>
  <c r="B3094" i="12"/>
  <c r="D3094" i="12" s="1"/>
  <c r="B3095" i="12"/>
  <c r="D3095" i="12" s="1"/>
  <c r="B3096" i="12"/>
  <c r="D3096" i="12" s="1"/>
  <c r="B3097" i="12"/>
  <c r="D3097" i="12" s="1"/>
  <c r="B3098" i="12"/>
  <c r="D3098" i="12" s="1"/>
  <c r="B3099" i="12"/>
  <c r="D3099" i="12" s="1"/>
  <c r="B3100" i="12"/>
  <c r="D3100" i="12" s="1"/>
  <c r="B3101" i="12"/>
  <c r="D3101" i="12" s="1"/>
  <c r="B3102" i="12"/>
  <c r="D3102" i="12" s="1"/>
  <c r="B3103" i="12"/>
  <c r="D3103" i="12" s="1"/>
  <c r="B3104" i="12"/>
  <c r="D3104" i="12" s="1"/>
  <c r="B3105" i="12"/>
  <c r="D3105" i="12" s="1"/>
  <c r="B3106" i="12"/>
  <c r="D3106" i="12" s="1"/>
  <c r="B3107" i="12"/>
  <c r="D3107" i="12" s="1"/>
  <c r="B3108" i="12"/>
  <c r="D3108" i="12" s="1"/>
  <c r="B3109" i="12"/>
  <c r="D3109" i="12" s="1"/>
  <c r="B3110" i="12"/>
  <c r="D3110" i="12" s="1"/>
  <c r="B3111" i="12"/>
  <c r="D3111" i="12" s="1"/>
  <c r="B3112" i="12"/>
  <c r="D3112" i="12" s="1"/>
  <c r="B3113" i="12"/>
  <c r="D3113" i="12" s="1"/>
  <c r="B3114" i="12"/>
  <c r="D3114" i="12" s="1"/>
  <c r="B3115" i="12"/>
  <c r="D3115" i="12" s="1"/>
  <c r="B3116" i="12"/>
  <c r="D3116" i="12" s="1"/>
  <c r="B3117" i="12"/>
  <c r="D3117" i="12" s="1"/>
  <c r="B3118" i="12"/>
  <c r="D3118" i="12" s="1"/>
  <c r="B3119" i="12"/>
  <c r="D3119" i="12" s="1"/>
  <c r="B3120" i="12"/>
  <c r="D3120" i="12" s="1"/>
  <c r="B3121" i="12"/>
  <c r="D3121" i="12" s="1"/>
  <c r="B3122" i="12"/>
  <c r="D3122" i="12" s="1"/>
  <c r="B3123" i="12"/>
  <c r="D3123" i="12" s="1"/>
  <c r="B3124" i="12"/>
  <c r="D3124" i="12" s="1"/>
  <c r="B3125" i="12"/>
  <c r="D3125" i="12" s="1"/>
  <c r="B3126" i="12"/>
  <c r="D3126" i="12" s="1"/>
  <c r="B3127" i="12"/>
  <c r="D3127" i="12" s="1"/>
  <c r="B3128" i="12"/>
  <c r="D3128" i="12" s="1"/>
  <c r="B3129" i="12"/>
  <c r="D3129" i="12" s="1"/>
  <c r="B3130" i="12"/>
  <c r="D3130" i="12" s="1"/>
  <c r="B3131" i="12"/>
  <c r="D3131" i="12" s="1"/>
  <c r="B3132" i="12"/>
  <c r="D3132" i="12" s="1"/>
  <c r="B3133" i="12"/>
  <c r="D3133" i="12" s="1"/>
  <c r="B3134" i="12"/>
  <c r="D3134" i="12" s="1"/>
  <c r="B3135" i="12"/>
  <c r="D3135" i="12" s="1"/>
  <c r="B3136" i="12"/>
  <c r="D3136" i="12" s="1"/>
  <c r="B3137" i="12"/>
  <c r="D3137" i="12" s="1"/>
  <c r="B3138" i="12"/>
  <c r="D3138" i="12" s="1"/>
  <c r="B3139" i="12"/>
  <c r="D3139" i="12" s="1"/>
  <c r="B3140" i="12"/>
  <c r="D3140" i="12" s="1"/>
  <c r="B3141" i="12"/>
  <c r="D3141" i="12" s="1"/>
  <c r="B3142" i="12"/>
  <c r="D3142" i="12" s="1"/>
  <c r="B3143" i="12"/>
  <c r="D3143" i="12" s="1"/>
  <c r="B3144" i="12"/>
  <c r="D3144" i="12" s="1"/>
  <c r="B3145" i="12"/>
  <c r="D3145" i="12" s="1"/>
  <c r="B3146" i="12"/>
  <c r="D3146" i="12" s="1"/>
  <c r="B3147" i="12"/>
  <c r="D3147" i="12" s="1"/>
  <c r="B3148" i="12"/>
  <c r="D3148" i="12" s="1"/>
  <c r="B3149" i="12"/>
  <c r="D3149" i="12" s="1"/>
  <c r="B3150" i="12"/>
  <c r="D3150" i="12" s="1"/>
  <c r="B3151" i="12"/>
  <c r="D3151" i="12" s="1"/>
  <c r="B3152" i="12"/>
  <c r="D3152" i="12" s="1"/>
  <c r="B3153" i="12"/>
  <c r="D3153" i="12" s="1"/>
  <c r="B3154" i="12"/>
  <c r="D3154" i="12" s="1"/>
  <c r="B3155" i="12"/>
  <c r="D3155" i="12" s="1"/>
  <c r="B3156" i="12"/>
  <c r="D3156" i="12" s="1"/>
  <c r="B3157" i="12"/>
  <c r="D3157" i="12" s="1"/>
  <c r="B3158" i="12"/>
  <c r="D3158" i="12" s="1"/>
  <c r="B3159" i="12"/>
  <c r="D3159" i="12" s="1"/>
  <c r="B3160" i="12"/>
  <c r="D3160" i="12" s="1"/>
  <c r="B3161" i="12"/>
  <c r="D3161" i="12" s="1"/>
  <c r="B3162" i="12"/>
  <c r="D3162" i="12" s="1"/>
  <c r="B3163" i="12"/>
  <c r="D3163" i="12" s="1"/>
  <c r="B3164" i="12"/>
  <c r="D3164" i="12" s="1"/>
  <c r="B3165" i="12"/>
  <c r="D3165" i="12" s="1"/>
  <c r="B3166" i="12"/>
  <c r="D3166" i="12" s="1"/>
  <c r="B3167" i="12"/>
  <c r="D3167" i="12" s="1"/>
  <c r="B3168" i="12"/>
  <c r="D3168" i="12" s="1"/>
  <c r="B3169" i="12"/>
  <c r="D3169" i="12" s="1"/>
  <c r="B3170" i="12"/>
  <c r="D3170" i="12" s="1"/>
  <c r="B3171" i="12"/>
  <c r="D3171" i="12" s="1"/>
  <c r="B3172" i="12"/>
  <c r="D3172" i="12" s="1"/>
  <c r="B3173" i="12"/>
  <c r="D3173" i="12" s="1"/>
  <c r="B3174" i="12"/>
  <c r="D3174" i="12" s="1"/>
  <c r="B3175" i="12"/>
  <c r="D3175" i="12" s="1"/>
  <c r="B3176" i="12"/>
  <c r="D3176" i="12" s="1"/>
  <c r="B3177" i="12"/>
  <c r="D3177" i="12" s="1"/>
  <c r="B3178" i="12"/>
  <c r="D3178" i="12" s="1"/>
  <c r="B3179" i="12"/>
  <c r="D3179" i="12" s="1"/>
  <c r="B3180" i="12"/>
  <c r="D3180" i="12" s="1"/>
  <c r="B3181" i="12"/>
  <c r="D3181" i="12" s="1"/>
  <c r="B3182" i="12"/>
  <c r="D3182" i="12" s="1"/>
  <c r="B3183" i="12"/>
  <c r="D3183" i="12" s="1"/>
  <c r="B3184" i="12"/>
  <c r="D3184" i="12" s="1"/>
  <c r="B3185" i="12"/>
  <c r="D3185" i="12" s="1"/>
  <c r="B3186" i="12"/>
  <c r="D3186" i="12" s="1"/>
  <c r="B3187" i="12"/>
  <c r="D3187" i="12" s="1"/>
  <c r="B3188" i="12"/>
  <c r="D3188" i="12" s="1"/>
  <c r="B3189" i="12"/>
  <c r="D3189" i="12" s="1"/>
  <c r="B3190" i="12"/>
  <c r="D3190" i="12" s="1"/>
  <c r="B3191" i="12"/>
  <c r="D3191" i="12" s="1"/>
  <c r="B3192" i="12"/>
  <c r="D3192" i="12" s="1"/>
  <c r="B3193" i="12"/>
  <c r="D3193" i="12" s="1"/>
  <c r="B3194" i="12"/>
  <c r="D3194" i="12" s="1"/>
  <c r="B3195" i="12"/>
  <c r="D3195" i="12" s="1"/>
  <c r="B3196" i="12"/>
  <c r="D3196" i="12" s="1"/>
  <c r="B3197" i="12"/>
  <c r="D3197" i="12" s="1"/>
  <c r="B3198" i="12"/>
  <c r="D3198" i="12" s="1"/>
  <c r="B3199" i="12"/>
  <c r="D3199" i="12" s="1"/>
  <c r="B3200" i="12"/>
  <c r="D3200" i="12" s="1"/>
  <c r="B3201" i="12"/>
  <c r="D3201" i="12" s="1"/>
  <c r="B3202" i="12"/>
  <c r="D3202" i="12" s="1"/>
  <c r="B3203" i="12"/>
  <c r="D3203" i="12" s="1"/>
  <c r="B3204" i="12"/>
  <c r="D3204" i="12" s="1"/>
  <c r="B3205" i="12"/>
  <c r="D3205" i="12" s="1"/>
  <c r="B3206" i="12"/>
  <c r="D3206" i="12" s="1"/>
  <c r="B3207" i="12"/>
  <c r="D3207" i="12" s="1"/>
  <c r="B3208" i="12"/>
  <c r="D3208" i="12" s="1"/>
  <c r="B3209" i="12"/>
  <c r="D3209" i="12" s="1"/>
  <c r="B3210" i="12"/>
  <c r="D3210" i="12" s="1"/>
  <c r="B3211" i="12"/>
  <c r="D3211" i="12" s="1"/>
  <c r="B3212" i="12"/>
  <c r="D3212" i="12" s="1"/>
  <c r="B3213" i="12"/>
  <c r="D3213" i="12" s="1"/>
  <c r="B3214" i="12"/>
  <c r="D3214" i="12" s="1"/>
  <c r="B3215" i="12"/>
  <c r="D3215" i="12" s="1"/>
  <c r="B3216" i="12"/>
  <c r="D3216" i="12" s="1"/>
  <c r="B3217" i="12"/>
  <c r="D3217" i="12" s="1"/>
  <c r="B3218" i="12"/>
  <c r="D3218" i="12" s="1"/>
  <c r="B3219" i="12"/>
  <c r="D3219" i="12" s="1"/>
  <c r="B3220" i="12"/>
  <c r="D3220" i="12" s="1"/>
  <c r="B3221" i="12"/>
  <c r="D3221" i="12" s="1"/>
  <c r="B3222" i="12"/>
  <c r="D3222" i="12" s="1"/>
  <c r="B3223" i="12"/>
  <c r="D3223" i="12" s="1"/>
  <c r="B3224" i="12"/>
  <c r="D3224" i="12" s="1"/>
  <c r="B3225" i="12"/>
  <c r="D3225" i="12" s="1"/>
  <c r="B3226" i="12"/>
  <c r="D3226" i="12" s="1"/>
  <c r="B3227" i="12"/>
  <c r="D3227" i="12" s="1"/>
  <c r="B3228" i="12"/>
  <c r="D3228" i="12" s="1"/>
  <c r="B3229" i="12"/>
  <c r="D3229" i="12" s="1"/>
  <c r="B3230" i="12"/>
  <c r="D3230" i="12" s="1"/>
  <c r="B3231" i="12"/>
  <c r="D3231" i="12" s="1"/>
  <c r="B3232" i="12"/>
  <c r="D3232" i="12" s="1"/>
  <c r="B3233" i="12"/>
  <c r="D3233" i="12" s="1"/>
  <c r="B3234" i="12"/>
  <c r="D3234" i="12" s="1"/>
  <c r="B3235" i="12"/>
  <c r="D3235" i="12" s="1"/>
  <c r="B3236" i="12"/>
  <c r="D3236" i="12" s="1"/>
  <c r="B3237" i="12"/>
  <c r="D3237" i="12" s="1"/>
  <c r="B3238" i="12"/>
  <c r="D3238" i="12" s="1"/>
  <c r="B3239" i="12"/>
  <c r="D3239" i="12" s="1"/>
  <c r="B3240" i="12"/>
  <c r="D3240" i="12" s="1"/>
  <c r="B3241" i="12"/>
  <c r="D3241" i="12" s="1"/>
  <c r="B3242" i="12"/>
  <c r="D3242" i="12" s="1"/>
  <c r="B3243" i="12"/>
  <c r="D3243" i="12" s="1"/>
  <c r="B3244" i="12"/>
  <c r="D3244" i="12" s="1"/>
  <c r="B3245" i="12"/>
  <c r="D3245" i="12" s="1"/>
  <c r="B3246" i="12"/>
  <c r="D3246" i="12" s="1"/>
  <c r="B3247" i="12"/>
  <c r="D3247" i="12" s="1"/>
  <c r="B3248" i="12"/>
  <c r="D3248" i="12" s="1"/>
  <c r="B3249" i="12"/>
  <c r="D3249" i="12" s="1"/>
  <c r="B3250" i="12"/>
  <c r="D3250" i="12" s="1"/>
  <c r="B3251" i="12"/>
  <c r="D3251" i="12" s="1"/>
  <c r="B3252" i="12"/>
  <c r="D3252" i="12" s="1"/>
  <c r="B3253" i="12"/>
  <c r="D3253" i="12" s="1"/>
  <c r="B3254" i="12"/>
  <c r="D3254" i="12" s="1"/>
  <c r="B3255" i="12"/>
  <c r="D3255" i="12" s="1"/>
  <c r="B3256" i="12"/>
  <c r="D3256" i="12" s="1"/>
  <c r="B3257" i="12"/>
  <c r="D3257" i="12" s="1"/>
  <c r="B3258" i="12"/>
  <c r="D3258" i="12" s="1"/>
  <c r="B3259" i="12"/>
  <c r="D3259" i="12" s="1"/>
  <c r="B3260" i="12"/>
  <c r="D3260" i="12" s="1"/>
  <c r="B3261" i="12"/>
  <c r="D3261" i="12" s="1"/>
  <c r="B3262" i="12"/>
  <c r="D3262" i="12" s="1"/>
  <c r="B3263" i="12"/>
  <c r="D3263" i="12" s="1"/>
  <c r="B3264" i="12"/>
  <c r="D3264" i="12" s="1"/>
  <c r="B3265" i="12"/>
  <c r="D3265" i="12" s="1"/>
  <c r="B3266" i="12"/>
  <c r="D3266" i="12" s="1"/>
  <c r="B3267" i="12"/>
  <c r="D3267" i="12" s="1"/>
  <c r="B3268" i="12"/>
  <c r="D3268" i="12" s="1"/>
  <c r="B3269" i="12"/>
  <c r="D3269" i="12" s="1"/>
  <c r="B3270" i="12"/>
  <c r="D3270" i="12" s="1"/>
  <c r="B3271" i="12"/>
  <c r="D3271" i="12" s="1"/>
  <c r="B3272" i="12"/>
  <c r="D3272" i="12" s="1"/>
  <c r="B3273" i="12"/>
  <c r="D3273" i="12" s="1"/>
  <c r="B3274" i="12"/>
  <c r="D3274" i="12" s="1"/>
  <c r="B3275" i="12"/>
  <c r="D3275" i="12" s="1"/>
  <c r="B3276" i="12"/>
  <c r="D3276" i="12" s="1"/>
  <c r="B3277" i="12"/>
  <c r="D3277" i="12" s="1"/>
  <c r="B3278" i="12"/>
  <c r="D3278" i="12" s="1"/>
  <c r="B3279" i="12"/>
  <c r="D3279" i="12" s="1"/>
  <c r="B3280" i="12"/>
  <c r="D3280" i="12" s="1"/>
  <c r="B3281" i="12"/>
  <c r="D3281" i="12" s="1"/>
  <c r="B3282" i="12"/>
  <c r="D3282" i="12" s="1"/>
  <c r="B3283" i="12"/>
  <c r="D3283" i="12" s="1"/>
  <c r="B3284" i="12"/>
  <c r="D3284" i="12" s="1"/>
  <c r="B3285" i="12"/>
  <c r="D3285" i="12" s="1"/>
  <c r="B3286" i="12"/>
  <c r="D3286" i="12" s="1"/>
  <c r="B3287" i="12"/>
  <c r="D3287" i="12" s="1"/>
  <c r="B3288" i="12"/>
  <c r="D3288" i="12" s="1"/>
  <c r="B3289" i="12"/>
  <c r="D3289" i="12" s="1"/>
  <c r="B3290" i="12"/>
  <c r="D3290" i="12" s="1"/>
  <c r="B3291" i="12"/>
  <c r="D3291" i="12" s="1"/>
  <c r="B3292" i="12"/>
  <c r="D3292" i="12" s="1"/>
  <c r="B3293" i="12"/>
  <c r="D3293" i="12" s="1"/>
  <c r="B3294" i="12"/>
  <c r="D3294" i="12" s="1"/>
  <c r="B3295" i="12"/>
  <c r="D3295" i="12" s="1"/>
  <c r="B3296" i="12"/>
  <c r="D3296" i="12" s="1"/>
  <c r="B3297" i="12"/>
  <c r="D3297" i="12" s="1"/>
  <c r="B3298" i="12"/>
  <c r="D3298" i="12" s="1"/>
  <c r="B3299" i="12"/>
  <c r="D3299" i="12" s="1"/>
  <c r="B3300" i="12"/>
  <c r="D3300" i="12" s="1"/>
  <c r="B3301" i="12"/>
  <c r="D3301" i="12" s="1"/>
  <c r="B3302" i="12"/>
  <c r="D3302" i="12" s="1"/>
  <c r="B3303" i="12"/>
  <c r="D3303" i="12" s="1"/>
  <c r="B3304" i="12"/>
  <c r="D3304" i="12" s="1"/>
  <c r="B3305" i="12"/>
  <c r="D3305" i="12" s="1"/>
  <c r="B3306" i="12"/>
  <c r="D3306" i="12" s="1"/>
  <c r="B3307" i="12"/>
  <c r="D3307" i="12" s="1"/>
  <c r="B3308" i="12"/>
  <c r="D3308" i="12" s="1"/>
  <c r="B3309" i="12"/>
  <c r="D3309" i="12" s="1"/>
  <c r="B3310" i="12"/>
  <c r="D3310" i="12" s="1"/>
  <c r="B3311" i="12"/>
  <c r="D3311" i="12" s="1"/>
  <c r="B3312" i="12"/>
  <c r="D3312" i="12" s="1"/>
  <c r="B3313" i="12"/>
  <c r="D3313" i="12" s="1"/>
  <c r="B3314" i="12"/>
  <c r="D3314" i="12" s="1"/>
  <c r="B3315" i="12"/>
  <c r="D3315" i="12" s="1"/>
  <c r="B3316" i="12"/>
  <c r="D3316" i="12" s="1"/>
  <c r="B3317" i="12"/>
  <c r="D3317" i="12" s="1"/>
  <c r="B3318" i="12"/>
  <c r="D3318" i="12" s="1"/>
  <c r="B3319" i="12"/>
  <c r="D3319" i="12" s="1"/>
  <c r="B3320" i="12"/>
  <c r="D3320" i="12" s="1"/>
  <c r="B3321" i="12"/>
  <c r="D3321" i="12" s="1"/>
  <c r="B3322" i="12"/>
  <c r="D3322" i="12" s="1"/>
  <c r="B3323" i="12"/>
  <c r="D3323" i="12" s="1"/>
  <c r="B3324" i="12"/>
  <c r="D3324" i="12" s="1"/>
  <c r="B3325" i="12"/>
  <c r="D3325" i="12" s="1"/>
  <c r="B3326" i="12"/>
  <c r="D3326" i="12" s="1"/>
  <c r="B3327" i="12"/>
  <c r="D3327" i="12" s="1"/>
  <c r="B3328" i="12"/>
  <c r="D3328" i="12" s="1"/>
  <c r="B3329" i="12"/>
  <c r="D3329" i="12" s="1"/>
  <c r="B3330" i="12"/>
  <c r="D3330" i="12" s="1"/>
  <c r="B3331" i="12"/>
  <c r="D3331" i="12" s="1"/>
  <c r="B3332" i="12"/>
  <c r="D3332" i="12" s="1"/>
  <c r="B3333" i="12"/>
  <c r="D3333" i="12" s="1"/>
  <c r="B3334" i="12"/>
  <c r="D3334" i="12" s="1"/>
  <c r="B3335" i="12"/>
  <c r="D3335" i="12" s="1"/>
  <c r="B3336" i="12"/>
  <c r="D3336" i="12" s="1"/>
  <c r="B3337" i="12"/>
  <c r="D3337" i="12" s="1"/>
  <c r="B3338" i="12"/>
  <c r="D3338" i="12" s="1"/>
  <c r="B3339" i="12"/>
  <c r="D3339" i="12" s="1"/>
  <c r="B3340" i="12"/>
  <c r="D3340" i="12" s="1"/>
  <c r="B3341" i="12"/>
  <c r="D3341" i="12" s="1"/>
  <c r="B3342" i="12"/>
  <c r="D3342" i="12" s="1"/>
  <c r="B3343" i="12"/>
  <c r="D3343" i="12" s="1"/>
  <c r="B3344" i="12"/>
  <c r="D3344" i="12" s="1"/>
  <c r="B3345" i="12"/>
  <c r="D3345" i="12" s="1"/>
  <c r="B3346" i="12"/>
  <c r="D3346" i="12" s="1"/>
  <c r="B3347" i="12"/>
  <c r="D3347" i="12" s="1"/>
  <c r="B3348" i="12"/>
  <c r="D3348" i="12" s="1"/>
  <c r="B3349" i="12"/>
  <c r="D3349" i="12" s="1"/>
  <c r="B3350" i="12"/>
  <c r="D3350" i="12" s="1"/>
  <c r="B3351" i="12"/>
  <c r="D3351" i="12" s="1"/>
  <c r="B3352" i="12"/>
  <c r="D3352" i="12" s="1"/>
  <c r="B3353" i="12"/>
  <c r="D3353" i="12" s="1"/>
  <c r="B3354" i="12"/>
  <c r="D3354" i="12" s="1"/>
  <c r="B3355" i="12"/>
  <c r="D3355" i="12" s="1"/>
  <c r="B3356" i="12"/>
  <c r="D3356" i="12" s="1"/>
  <c r="B3357" i="12"/>
  <c r="D3357" i="12" s="1"/>
  <c r="B3358" i="12"/>
  <c r="D3358" i="12" s="1"/>
  <c r="B3359" i="12"/>
  <c r="D3359" i="12" s="1"/>
  <c r="B3360" i="12"/>
  <c r="D3360" i="12" s="1"/>
  <c r="B3361" i="12"/>
  <c r="D3361" i="12" s="1"/>
  <c r="B3362" i="12"/>
  <c r="D3362" i="12" s="1"/>
  <c r="B3363" i="12"/>
  <c r="D3363" i="12" s="1"/>
  <c r="B3364" i="12"/>
  <c r="D3364" i="12" s="1"/>
  <c r="B3365" i="12"/>
  <c r="D3365" i="12" s="1"/>
  <c r="B3366" i="12"/>
  <c r="D3366" i="12" s="1"/>
  <c r="B3367" i="12"/>
  <c r="D3367" i="12" s="1"/>
  <c r="B3368" i="12"/>
  <c r="D3368" i="12" s="1"/>
  <c r="B3369" i="12"/>
  <c r="D3369" i="12" s="1"/>
  <c r="B3370" i="12"/>
  <c r="D3370" i="12" s="1"/>
  <c r="B3371" i="12"/>
  <c r="D3371" i="12" s="1"/>
  <c r="B3372" i="12"/>
  <c r="D3372" i="12" s="1"/>
  <c r="B3373" i="12"/>
  <c r="D3373" i="12" s="1"/>
  <c r="B3374" i="12"/>
  <c r="D3374" i="12" s="1"/>
  <c r="B3375" i="12"/>
  <c r="D3375" i="12" s="1"/>
  <c r="B3376" i="12"/>
  <c r="D3376" i="12" s="1"/>
  <c r="B3377" i="12"/>
  <c r="D3377" i="12" s="1"/>
  <c r="B3378" i="12"/>
  <c r="D3378" i="12" s="1"/>
  <c r="B3379" i="12"/>
  <c r="D3379" i="12" s="1"/>
  <c r="B3380" i="12"/>
  <c r="D3380" i="12" s="1"/>
  <c r="B3381" i="12"/>
  <c r="D3381" i="12" s="1"/>
  <c r="B3382" i="12"/>
  <c r="D3382" i="12" s="1"/>
  <c r="B3383" i="12"/>
  <c r="D3383" i="12" s="1"/>
  <c r="B3384" i="12"/>
  <c r="D3384" i="12" s="1"/>
  <c r="B3385" i="12"/>
  <c r="D3385" i="12" s="1"/>
  <c r="B3386" i="12"/>
  <c r="D3386" i="12" s="1"/>
  <c r="B3387" i="12"/>
  <c r="D3387" i="12" s="1"/>
  <c r="B3388" i="12"/>
  <c r="D3388" i="12" s="1"/>
  <c r="B3389" i="12"/>
  <c r="D3389" i="12" s="1"/>
  <c r="B3390" i="12"/>
  <c r="D3390" i="12" s="1"/>
  <c r="B3391" i="12"/>
  <c r="D3391" i="12" s="1"/>
  <c r="B3392" i="12"/>
  <c r="D3392" i="12" s="1"/>
  <c r="B3393" i="12"/>
  <c r="D3393" i="12" s="1"/>
  <c r="B3394" i="12"/>
  <c r="D3394" i="12" s="1"/>
  <c r="B3395" i="12"/>
  <c r="D3395" i="12" s="1"/>
  <c r="B3396" i="12"/>
  <c r="D3396" i="12" s="1"/>
  <c r="B3397" i="12"/>
  <c r="D3397" i="12" s="1"/>
  <c r="B3398" i="12"/>
  <c r="D3398" i="12" s="1"/>
  <c r="B3399" i="12"/>
  <c r="D3399" i="12" s="1"/>
  <c r="B3400" i="12"/>
  <c r="D3400" i="12" s="1"/>
  <c r="B3401" i="12"/>
  <c r="D3401" i="12" s="1"/>
  <c r="B3402" i="12"/>
  <c r="D3402" i="12" s="1"/>
  <c r="B3403" i="12"/>
  <c r="D3403" i="12" s="1"/>
  <c r="B3404" i="12"/>
  <c r="D3404" i="12" s="1"/>
  <c r="B3405" i="12"/>
  <c r="D3405" i="12" s="1"/>
  <c r="B3406" i="12"/>
  <c r="D3406" i="12" s="1"/>
  <c r="B3407" i="12"/>
  <c r="D3407" i="12" s="1"/>
  <c r="B3408" i="12"/>
  <c r="D3408" i="12" s="1"/>
  <c r="B3409" i="12"/>
  <c r="D3409" i="12" s="1"/>
  <c r="B3410" i="12"/>
  <c r="D3410" i="12" s="1"/>
  <c r="B3411" i="12"/>
  <c r="D3411" i="12" s="1"/>
  <c r="B3412" i="12"/>
  <c r="D3412" i="12" s="1"/>
  <c r="B3413" i="12"/>
  <c r="D3413" i="12" s="1"/>
  <c r="B3414" i="12"/>
  <c r="D3414" i="12" s="1"/>
  <c r="B3415" i="12"/>
  <c r="D3415" i="12" s="1"/>
  <c r="B3416" i="12"/>
  <c r="D3416" i="12" s="1"/>
  <c r="B3417" i="12"/>
  <c r="D3417" i="12" s="1"/>
  <c r="B3418" i="12"/>
  <c r="D3418" i="12" s="1"/>
  <c r="B3419" i="12"/>
  <c r="D3419" i="12" s="1"/>
  <c r="B3420" i="12"/>
  <c r="D3420" i="12" s="1"/>
  <c r="B3421" i="12"/>
  <c r="D3421" i="12" s="1"/>
  <c r="B3422" i="12"/>
  <c r="D3422" i="12" s="1"/>
  <c r="B3423" i="12"/>
  <c r="D3423" i="12" s="1"/>
  <c r="B3424" i="12"/>
  <c r="D3424" i="12" s="1"/>
  <c r="B3425" i="12"/>
  <c r="D3425" i="12" s="1"/>
  <c r="B3426" i="12"/>
  <c r="D3426" i="12" s="1"/>
  <c r="B3427" i="12"/>
  <c r="D3427" i="12" s="1"/>
  <c r="B3428" i="12"/>
  <c r="D3428" i="12" s="1"/>
  <c r="B3429" i="12"/>
  <c r="D3429" i="12" s="1"/>
  <c r="B3430" i="12"/>
  <c r="D3430" i="12" s="1"/>
  <c r="B3431" i="12"/>
  <c r="D3431" i="12" s="1"/>
  <c r="B3432" i="12"/>
  <c r="D3432" i="12" s="1"/>
  <c r="B3433" i="12"/>
  <c r="D3433" i="12" s="1"/>
  <c r="B3434" i="12"/>
  <c r="D3434" i="12" s="1"/>
  <c r="B3435" i="12"/>
  <c r="D3435" i="12" s="1"/>
  <c r="B3436" i="12"/>
  <c r="D3436" i="12" s="1"/>
  <c r="B3437" i="12"/>
  <c r="D3437" i="12" s="1"/>
  <c r="B3438" i="12"/>
  <c r="D3438" i="12" s="1"/>
  <c r="B3439" i="12"/>
  <c r="D3439" i="12" s="1"/>
  <c r="B3440" i="12"/>
  <c r="D3440" i="12" s="1"/>
  <c r="B3441" i="12"/>
  <c r="D3441" i="12" s="1"/>
  <c r="B3442" i="12"/>
  <c r="D3442" i="12" s="1"/>
  <c r="B3443" i="12"/>
  <c r="D3443" i="12" s="1"/>
  <c r="B3444" i="12"/>
  <c r="D3444" i="12" s="1"/>
  <c r="B3445" i="12"/>
  <c r="D3445" i="12" s="1"/>
  <c r="B3446" i="12"/>
  <c r="D3446" i="12" s="1"/>
  <c r="B3447" i="12"/>
  <c r="D3447" i="12" s="1"/>
  <c r="B3448" i="12"/>
  <c r="D3448" i="12" s="1"/>
  <c r="B3449" i="12"/>
  <c r="D3449" i="12" s="1"/>
  <c r="B3450" i="12"/>
  <c r="D3450" i="12" s="1"/>
  <c r="B3451" i="12"/>
  <c r="D3451" i="12" s="1"/>
  <c r="B3452" i="12"/>
  <c r="D3452" i="12" s="1"/>
  <c r="B3453" i="12"/>
  <c r="D3453" i="12" s="1"/>
  <c r="B3454" i="12"/>
  <c r="D3454" i="12" s="1"/>
  <c r="B3455" i="12"/>
  <c r="D3455" i="12" s="1"/>
  <c r="B3456" i="12"/>
  <c r="D3456" i="12" s="1"/>
  <c r="B3457" i="12"/>
  <c r="D3457" i="12" s="1"/>
  <c r="B3458" i="12"/>
  <c r="D3458" i="12" s="1"/>
  <c r="B3459" i="12"/>
  <c r="D3459" i="12" s="1"/>
  <c r="B3460" i="12"/>
  <c r="D3460" i="12" s="1"/>
  <c r="B3461" i="12"/>
  <c r="D3461" i="12" s="1"/>
  <c r="B3462" i="12"/>
  <c r="D3462" i="12" s="1"/>
  <c r="B3463" i="12"/>
  <c r="D3463" i="12" s="1"/>
  <c r="B3464" i="12"/>
  <c r="D3464" i="12" s="1"/>
  <c r="B3465" i="12"/>
  <c r="D3465" i="12" s="1"/>
  <c r="B3466" i="12"/>
  <c r="D3466" i="12" s="1"/>
  <c r="B3467" i="12"/>
  <c r="D3467" i="12" s="1"/>
  <c r="B3468" i="12"/>
  <c r="D3468" i="12" s="1"/>
  <c r="B3469" i="12"/>
  <c r="D3469" i="12" s="1"/>
  <c r="B3470" i="12"/>
  <c r="D3470" i="12" s="1"/>
  <c r="B3471" i="12"/>
  <c r="D3471" i="12" s="1"/>
  <c r="B3472" i="12"/>
  <c r="D3472" i="12" s="1"/>
  <c r="B3473" i="12"/>
  <c r="D3473" i="12" s="1"/>
  <c r="B3474" i="12"/>
  <c r="D3474" i="12" s="1"/>
  <c r="B3475" i="12"/>
  <c r="D3475" i="12" s="1"/>
  <c r="B3476" i="12"/>
  <c r="D3476" i="12" s="1"/>
  <c r="B3477" i="12"/>
  <c r="D3477" i="12" s="1"/>
  <c r="B3478" i="12"/>
  <c r="D3478" i="12" s="1"/>
  <c r="B3479" i="12"/>
  <c r="D3479" i="12" s="1"/>
  <c r="B3480" i="12"/>
  <c r="D3480" i="12" s="1"/>
  <c r="B3481" i="12"/>
  <c r="D3481" i="12" s="1"/>
  <c r="B3482" i="12"/>
  <c r="D3482" i="12" s="1"/>
  <c r="B3483" i="12"/>
  <c r="D3483" i="12" s="1"/>
  <c r="B3484" i="12"/>
  <c r="D3484" i="12" s="1"/>
  <c r="B3485" i="12"/>
  <c r="D3485" i="12" s="1"/>
  <c r="B3486" i="12"/>
  <c r="D3486" i="12" s="1"/>
  <c r="B3487" i="12"/>
  <c r="D3487" i="12" s="1"/>
  <c r="B3488" i="12"/>
  <c r="D3488" i="12" s="1"/>
  <c r="B3489" i="12"/>
  <c r="D3489" i="12" s="1"/>
  <c r="B3490" i="12"/>
  <c r="D3490" i="12" s="1"/>
  <c r="B3491" i="12"/>
  <c r="D3491" i="12" s="1"/>
  <c r="B3492" i="12"/>
  <c r="D3492" i="12" s="1"/>
  <c r="B3493" i="12"/>
  <c r="D3493" i="12" s="1"/>
  <c r="B3494" i="12"/>
  <c r="D3494" i="12" s="1"/>
  <c r="B3495" i="12"/>
  <c r="D3495" i="12" s="1"/>
  <c r="B3496" i="12"/>
  <c r="D3496" i="12" s="1"/>
  <c r="B3497" i="12"/>
  <c r="D3497" i="12" s="1"/>
  <c r="B3498" i="12"/>
  <c r="D3498" i="12" s="1"/>
  <c r="B3499" i="12"/>
  <c r="D3499" i="12" s="1"/>
  <c r="B3500" i="12"/>
  <c r="D3500" i="12" s="1"/>
  <c r="B3501" i="12"/>
  <c r="D3501" i="12" s="1"/>
  <c r="B3502" i="12"/>
  <c r="D3502" i="12" s="1"/>
  <c r="B3503" i="12"/>
  <c r="D3503" i="12" s="1"/>
  <c r="B3504" i="12"/>
  <c r="D3504" i="12" s="1"/>
  <c r="B3505" i="12"/>
  <c r="D3505" i="12" s="1"/>
  <c r="B3506" i="12"/>
  <c r="D3506" i="12" s="1"/>
  <c r="B3507" i="12"/>
  <c r="D3507" i="12" s="1"/>
  <c r="B3508" i="12"/>
  <c r="D3508" i="12" s="1"/>
  <c r="B3509" i="12"/>
  <c r="D3509" i="12" s="1"/>
  <c r="B3510" i="12"/>
  <c r="D3510" i="12" s="1"/>
  <c r="B3511" i="12"/>
  <c r="D3511" i="12" s="1"/>
  <c r="B3512" i="12"/>
  <c r="D3512" i="12" s="1"/>
  <c r="B3513" i="12"/>
  <c r="D3513" i="12" s="1"/>
  <c r="B3514" i="12"/>
  <c r="D3514" i="12" s="1"/>
  <c r="B3515" i="12"/>
  <c r="D3515" i="12" s="1"/>
  <c r="B3516" i="12"/>
  <c r="D3516" i="12" s="1"/>
  <c r="B3517" i="12"/>
  <c r="D3517" i="12" s="1"/>
  <c r="B3518" i="12"/>
  <c r="D3518" i="12" s="1"/>
  <c r="B3519" i="12"/>
  <c r="D3519" i="12" s="1"/>
  <c r="B3520" i="12"/>
  <c r="D3520" i="12" s="1"/>
  <c r="B3521" i="12"/>
  <c r="D3521" i="12" s="1"/>
  <c r="B3522" i="12"/>
  <c r="D3522" i="12" s="1"/>
  <c r="B3523" i="12"/>
  <c r="D3523" i="12" s="1"/>
  <c r="B3524" i="12"/>
  <c r="D3524" i="12" s="1"/>
  <c r="B3525" i="12"/>
  <c r="D3525" i="12" s="1"/>
  <c r="B3526" i="12"/>
  <c r="D3526" i="12" s="1"/>
  <c r="B3527" i="12"/>
  <c r="D3527" i="12" s="1"/>
  <c r="B3528" i="12"/>
  <c r="D3528" i="12" s="1"/>
  <c r="B3529" i="12"/>
  <c r="D3529" i="12" s="1"/>
  <c r="B3530" i="12"/>
  <c r="D3530" i="12" s="1"/>
  <c r="B3531" i="12"/>
  <c r="D3531" i="12" s="1"/>
  <c r="B3532" i="12"/>
  <c r="D3532" i="12" s="1"/>
  <c r="B3533" i="12"/>
  <c r="D3533" i="12" s="1"/>
  <c r="B3534" i="12"/>
  <c r="D3534" i="12" s="1"/>
  <c r="B3535" i="12"/>
  <c r="D3535" i="12" s="1"/>
  <c r="B3536" i="12"/>
  <c r="D3536" i="12" s="1"/>
  <c r="B3537" i="12"/>
  <c r="D3537" i="12" s="1"/>
  <c r="B3538" i="12"/>
  <c r="D3538" i="12" s="1"/>
  <c r="B3539" i="12"/>
  <c r="D3539" i="12" s="1"/>
  <c r="B3540" i="12"/>
  <c r="D3540" i="12" s="1"/>
  <c r="B3541" i="12"/>
  <c r="D3541" i="12" s="1"/>
  <c r="B3542" i="12"/>
  <c r="D3542" i="12" s="1"/>
  <c r="B3543" i="12"/>
  <c r="D3543" i="12" s="1"/>
  <c r="B3544" i="12"/>
  <c r="D3544" i="12" s="1"/>
  <c r="B3545" i="12"/>
  <c r="D3545" i="12" s="1"/>
  <c r="B3546" i="12"/>
  <c r="D3546" i="12" s="1"/>
  <c r="B3547" i="12"/>
  <c r="D3547" i="12" s="1"/>
  <c r="B3548" i="12"/>
  <c r="D3548" i="12" s="1"/>
  <c r="B3549" i="12"/>
  <c r="D3549" i="12" s="1"/>
  <c r="B3550" i="12"/>
  <c r="D3550" i="12" s="1"/>
  <c r="B3551" i="12"/>
  <c r="D3551" i="12" s="1"/>
  <c r="B3552" i="12"/>
  <c r="D3552" i="12" s="1"/>
  <c r="B3553" i="12"/>
  <c r="D3553" i="12" s="1"/>
  <c r="B3554" i="12"/>
  <c r="D3554" i="12" s="1"/>
  <c r="B3555" i="12"/>
  <c r="D3555" i="12" s="1"/>
  <c r="B3556" i="12"/>
  <c r="D3556" i="12" s="1"/>
  <c r="B3557" i="12"/>
  <c r="D3557" i="12" s="1"/>
  <c r="B3558" i="12"/>
  <c r="D3558" i="12" s="1"/>
  <c r="B3559" i="12"/>
  <c r="D3559" i="12" s="1"/>
  <c r="B3560" i="12"/>
  <c r="D3560" i="12" s="1"/>
  <c r="B3561" i="12"/>
  <c r="D3561" i="12" s="1"/>
  <c r="B3562" i="12"/>
  <c r="D3562" i="12" s="1"/>
  <c r="B3563" i="12"/>
  <c r="D3563" i="12" s="1"/>
  <c r="B3564" i="12"/>
  <c r="D3564" i="12" s="1"/>
  <c r="B3565" i="12"/>
  <c r="D3565" i="12" s="1"/>
  <c r="B3566" i="12"/>
  <c r="D3566" i="12" s="1"/>
  <c r="B3567" i="12"/>
  <c r="D3567" i="12" s="1"/>
  <c r="B3568" i="12"/>
  <c r="D3568" i="12" s="1"/>
  <c r="B3569" i="12"/>
  <c r="D3569" i="12" s="1"/>
  <c r="B3570" i="12"/>
  <c r="D3570" i="12" s="1"/>
  <c r="B3571" i="12"/>
  <c r="D3571" i="12" s="1"/>
  <c r="B3572" i="12"/>
  <c r="D3572" i="12" s="1"/>
  <c r="B3573" i="12"/>
  <c r="D3573" i="12" s="1"/>
  <c r="B3574" i="12"/>
  <c r="D3574" i="12" s="1"/>
  <c r="B3575" i="12"/>
  <c r="D3575" i="12" s="1"/>
  <c r="B3576" i="12"/>
  <c r="D3576" i="12" s="1"/>
  <c r="B3577" i="12"/>
  <c r="D3577" i="12" s="1"/>
  <c r="B3578" i="12"/>
  <c r="D3578" i="12" s="1"/>
  <c r="B3579" i="12"/>
  <c r="D3579" i="12" s="1"/>
  <c r="B3580" i="12"/>
  <c r="D3580" i="12" s="1"/>
  <c r="B3581" i="12"/>
  <c r="D3581" i="12" s="1"/>
  <c r="B3582" i="12"/>
  <c r="D3582" i="12" s="1"/>
  <c r="B3583" i="12"/>
  <c r="D3583" i="12" s="1"/>
  <c r="B3584" i="12"/>
  <c r="D3584" i="12" s="1"/>
  <c r="B3585" i="12"/>
  <c r="D3585" i="12" s="1"/>
  <c r="B3586" i="12"/>
  <c r="D3586" i="12" s="1"/>
  <c r="B3587" i="12"/>
  <c r="D3587" i="12" s="1"/>
  <c r="B3588" i="12"/>
  <c r="D3588" i="12" s="1"/>
  <c r="B3589" i="12"/>
  <c r="D3589" i="12" s="1"/>
  <c r="B3590" i="12"/>
  <c r="D3590" i="12" s="1"/>
  <c r="B3591" i="12"/>
  <c r="D3591" i="12" s="1"/>
  <c r="B3592" i="12"/>
  <c r="D3592" i="12" s="1"/>
  <c r="B3593" i="12"/>
  <c r="D3593" i="12" s="1"/>
  <c r="B3594" i="12"/>
  <c r="D3594" i="12" s="1"/>
  <c r="B3595" i="12"/>
  <c r="D3595" i="12" s="1"/>
  <c r="B3596" i="12"/>
  <c r="D3596" i="12" s="1"/>
  <c r="B3597" i="12"/>
  <c r="D3597" i="12" s="1"/>
  <c r="B3598" i="12"/>
  <c r="D3598" i="12" s="1"/>
  <c r="B3599" i="12"/>
  <c r="D3599" i="12" s="1"/>
  <c r="B3600" i="12"/>
  <c r="D3600" i="12" s="1"/>
  <c r="B3601" i="12"/>
  <c r="D3601" i="12" s="1"/>
  <c r="B3602" i="12"/>
  <c r="D3602" i="12" s="1"/>
  <c r="B3603" i="12"/>
  <c r="D3603" i="12" s="1"/>
  <c r="B3604" i="12"/>
  <c r="D3604" i="12" s="1"/>
  <c r="B3605" i="12"/>
  <c r="D3605" i="12" s="1"/>
  <c r="B3606" i="12"/>
  <c r="D3606" i="12" s="1"/>
  <c r="B3607" i="12"/>
  <c r="D3607" i="12" s="1"/>
  <c r="B3608" i="12"/>
  <c r="D3608" i="12" s="1"/>
  <c r="B3609" i="12"/>
  <c r="D3609" i="12" s="1"/>
  <c r="B3610" i="12"/>
  <c r="D3610" i="12" s="1"/>
  <c r="B3611" i="12"/>
  <c r="D3611" i="12" s="1"/>
  <c r="B3612" i="12"/>
  <c r="D3612" i="12" s="1"/>
  <c r="B3613" i="12"/>
  <c r="D3613" i="12" s="1"/>
  <c r="B3614" i="12"/>
  <c r="D3614" i="12" s="1"/>
  <c r="B3615" i="12"/>
  <c r="D3615" i="12" s="1"/>
  <c r="B3616" i="12"/>
  <c r="D3616" i="12" s="1"/>
  <c r="B3617" i="12"/>
  <c r="D3617" i="12" s="1"/>
  <c r="B3618" i="12"/>
  <c r="D3618" i="12" s="1"/>
  <c r="B3619" i="12"/>
  <c r="D3619" i="12" s="1"/>
  <c r="B3620" i="12"/>
  <c r="D3620" i="12" s="1"/>
  <c r="B3621" i="12"/>
  <c r="D3621" i="12" s="1"/>
  <c r="B3622" i="12"/>
  <c r="D3622" i="12" s="1"/>
  <c r="B3623" i="12"/>
  <c r="D3623" i="12" s="1"/>
  <c r="B3624" i="12"/>
  <c r="D3624" i="12" s="1"/>
  <c r="B3625" i="12"/>
  <c r="D3625" i="12" s="1"/>
  <c r="B3626" i="12"/>
  <c r="D3626" i="12" s="1"/>
  <c r="B3627" i="12"/>
  <c r="D3627" i="12" s="1"/>
  <c r="B3628" i="12"/>
  <c r="D3628" i="12" s="1"/>
  <c r="B3629" i="12"/>
  <c r="D3629" i="12" s="1"/>
  <c r="B3630" i="12"/>
  <c r="D3630" i="12" s="1"/>
  <c r="B3631" i="12"/>
  <c r="D3631" i="12" s="1"/>
  <c r="B3632" i="12"/>
  <c r="D3632" i="12" s="1"/>
  <c r="B3633" i="12"/>
  <c r="D3633" i="12" s="1"/>
  <c r="B3634" i="12"/>
  <c r="D3634" i="12" s="1"/>
  <c r="B3635" i="12"/>
  <c r="D3635" i="12" s="1"/>
  <c r="B3636" i="12"/>
  <c r="D3636" i="12" s="1"/>
  <c r="B3637" i="12"/>
  <c r="D3637" i="12" s="1"/>
  <c r="B3638" i="12"/>
  <c r="D3638" i="12" s="1"/>
  <c r="B3639" i="12"/>
  <c r="D3639" i="12" s="1"/>
  <c r="B3640" i="12"/>
  <c r="D3640" i="12" s="1"/>
  <c r="B3641" i="12"/>
  <c r="D3641" i="12" s="1"/>
  <c r="B3642" i="12"/>
  <c r="D3642" i="12" s="1"/>
  <c r="B3643" i="12"/>
  <c r="D3643" i="12" s="1"/>
  <c r="B3644" i="12"/>
  <c r="D3644" i="12" s="1"/>
  <c r="B3645" i="12"/>
  <c r="D3645" i="12" s="1"/>
  <c r="B3646" i="12"/>
  <c r="D3646" i="12" s="1"/>
  <c r="B3647" i="12"/>
  <c r="D3647" i="12" s="1"/>
  <c r="B3648" i="12"/>
  <c r="D3648" i="12" s="1"/>
  <c r="B3649" i="12"/>
  <c r="D3649" i="12" s="1"/>
  <c r="B3650" i="12"/>
  <c r="D3650" i="12" s="1"/>
  <c r="B3651" i="12"/>
  <c r="D3651" i="12" s="1"/>
  <c r="B3652" i="12"/>
  <c r="D3652" i="12" s="1"/>
  <c r="B3653" i="12"/>
  <c r="D3653" i="12" s="1"/>
  <c r="B3654" i="12"/>
  <c r="D3654" i="12" s="1"/>
  <c r="B3655" i="12"/>
  <c r="D3655" i="12" s="1"/>
  <c r="B3656" i="12"/>
  <c r="D3656" i="12" s="1"/>
  <c r="B3657" i="12"/>
  <c r="D3657" i="12" s="1"/>
  <c r="B3658" i="12"/>
  <c r="D3658" i="12" s="1"/>
  <c r="B3659" i="12"/>
  <c r="D3659" i="12" s="1"/>
  <c r="B3660" i="12"/>
  <c r="D3660" i="12" s="1"/>
  <c r="B3661" i="12"/>
  <c r="D3661" i="12" s="1"/>
  <c r="B3662" i="12"/>
  <c r="D3662" i="12" s="1"/>
  <c r="B3663" i="12"/>
  <c r="D3663" i="12" s="1"/>
  <c r="B3664" i="12"/>
  <c r="D3664" i="12" s="1"/>
  <c r="B3665" i="12"/>
  <c r="D3665" i="12" s="1"/>
  <c r="B3666" i="12"/>
  <c r="D3666" i="12" s="1"/>
  <c r="B3667" i="12"/>
  <c r="D3667" i="12" s="1"/>
  <c r="B3668" i="12"/>
  <c r="D3668" i="12" s="1"/>
  <c r="B3669" i="12"/>
  <c r="D3669" i="12" s="1"/>
  <c r="B3670" i="12"/>
  <c r="D3670" i="12" s="1"/>
  <c r="B3671" i="12"/>
  <c r="D3671" i="12" s="1"/>
  <c r="B3672" i="12"/>
  <c r="D3672" i="12" s="1"/>
  <c r="B3673" i="12"/>
  <c r="D3673" i="12" s="1"/>
  <c r="B3674" i="12"/>
  <c r="D3674" i="12" s="1"/>
  <c r="B3675" i="12"/>
  <c r="D3675" i="12" s="1"/>
  <c r="B3676" i="12"/>
  <c r="D3676" i="12" s="1"/>
  <c r="B3677" i="12"/>
  <c r="D3677" i="12" s="1"/>
  <c r="B3678" i="12"/>
  <c r="D3678" i="12" s="1"/>
  <c r="B3679" i="12"/>
  <c r="D3679" i="12" s="1"/>
  <c r="B3680" i="12"/>
  <c r="D3680" i="12" s="1"/>
  <c r="B3681" i="12"/>
  <c r="D3681" i="12" s="1"/>
  <c r="B3682" i="12"/>
  <c r="D3682" i="12" s="1"/>
  <c r="B3683" i="12"/>
  <c r="D3683" i="12" s="1"/>
  <c r="B3684" i="12"/>
  <c r="D3684" i="12" s="1"/>
  <c r="B3685" i="12"/>
  <c r="D3685" i="12" s="1"/>
  <c r="B3686" i="12"/>
  <c r="D3686" i="12" s="1"/>
  <c r="B3687" i="12"/>
  <c r="D3687" i="12" s="1"/>
  <c r="B3688" i="12"/>
  <c r="D3688" i="12" s="1"/>
  <c r="B3689" i="12"/>
  <c r="D3689" i="12" s="1"/>
  <c r="B3690" i="12"/>
  <c r="D3690" i="12" s="1"/>
  <c r="B3691" i="12"/>
  <c r="D3691" i="12" s="1"/>
  <c r="B3692" i="12"/>
  <c r="D3692" i="12" s="1"/>
  <c r="B3693" i="12"/>
  <c r="D3693" i="12" s="1"/>
  <c r="B3694" i="12"/>
  <c r="D3694" i="12" s="1"/>
  <c r="B3695" i="12"/>
  <c r="D3695" i="12" s="1"/>
  <c r="B3696" i="12"/>
  <c r="D3696" i="12" s="1"/>
  <c r="B3697" i="12"/>
  <c r="D3697" i="12" s="1"/>
  <c r="B3698" i="12"/>
  <c r="D3698" i="12" s="1"/>
  <c r="B3699" i="12"/>
  <c r="D3699" i="12" s="1"/>
  <c r="B3700" i="12"/>
  <c r="D3700" i="12" s="1"/>
  <c r="B3701" i="12"/>
  <c r="D3701" i="12" s="1"/>
  <c r="B3702" i="12"/>
  <c r="D3702" i="12" s="1"/>
  <c r="B3703" i="12"/>
  <c r="D3703" i="12" s="1"/>
  <c r="B3704" i="12"/>
  <c r="D3704" i="12" s="1"/>
  <c r="B3705" i="12"/>
  <c r="D3705" i="12" s="1"/>
  <c r="B3706" i="12"/>
  <c r="D3706" i="12" s="1"/>
  <c r="B3707" i="12"/>
  <c r="D3707" i="12" s="1"/>
  <c r="B3708" i="12"/>
  <c r="D3708" i="12" s="1"/>
  <c r="B3709" i="12"/>
  <c r="D3709" i="12" s="1"/>
  <c r="B3710" i="12"/>
  <c r="D3710" i="12" s="1"/>
  <c r="B3711" i="12"/>
  <c r="D3711" i="12" s="1"/>
  <c r="B3712" i="12"/>
  <c r="D3712" i="12" s="1"/>
  <c r="B3713" i="12"/>
  <c r="D3713" i="12" s="1"/>
  <c r="B3714" i="12"/>
  <c r="D3714" i="12" s="1"/>
  <c r="B3715" i="12"/>
  <c r="D3715" i="12" s="1"/>
  <c r="B3716" i="12"/>
  <c r="D3716" i="12" s="1"/>
  <c r="B3717" i="12"/>
  <c r="D3717" i="12" s="1"/>
  <c r="B3718" i="12"/>
  <c r="D3718" i="12" s="1"/>
  <c r="B3719" i="12"/>
  <c r="D3719" i="12" s="1"/>
  <c r="B3720" i="12"/>
  <c r="D3720" i="12" s="1"/>
  <c r="B3721" i="12"/>
  <c r="D3721" i="12" s="1"/>
  <c r="B3722" i="12"/>
  <c r="D3722" i="12" s="1"/>
  <c r="B3723" i="12"/>
  <c r="D3723" i="12" s="1"/>
  <c r="B3724" i="12"/>
  <c r="D3724" i="12" s="1"/>
  <c r="B3725" i="12"/>
  <c r="D3725" i="12" s="1"/>
  <c r="B3726" i="12"/>
  <c r="D3726" i="12" s="1"/>
  <c r="B3727" i="12"/>
  <c r="D3727" i="12" s="1"/>
  <c r="B3728" i="12"/>
  <c r="D3728" i="12" s="1"/>
  <c r="B3729" i="12"/>
  <c r="D3729" i="12" s="1"/>
  <c r="B3730" i="12"/>
  <c r="D3730" i="12" s="1"/>
  <c r="B3731" i="12"/>
  <c r="D3731" i="12" s="1"/>
  <c r="B3732" i="12"/>
  <c r="D3732" i="12" s="1"/>
  <c r="B3733" i="12"/>
  <c r="D3733" i="12" s="1"/>
  <c r="B3734" i="12"/>
  <c r="D3734" i="12" s="1"/>
  <c r="B3735" i="12"/>
  <c r="D3735" i="12" s="1"/>
  <c r="B3736" i="12"/>
  <c r="D3736" i="12" s="1"/>
  <c r="B3737" i="12"/>
  <c r="D3737" i="12" s="1"/>
  <c r="B3738" i="12"/>
  <c r="D3738" i="12" s="1"/>
  <c r="B3739" i="12"/>
  <c r="D3739" i="12" s="1"/>
  <c r="B3740" i="12"/>
  <c r="D3740" i="12" s="1"/>
  <c r="B3741" i="12"/>
  <c r="D3741" i="12" s="1"/>
  <c r="B3742" i="12"/>
  <c r="D3742" i="12" s="1"/>
  <c r="B3743" i="12"/>
  <c r="D3743" i="12" s="1"/>
  <c r="B3744" i="12"/>
  <c r="D3744" i="12" s="1"/>
  <c r="B3745" i="12"/>
  <c r="D3745" i="12" s="1"/>
  <c r="B3746" i="12"/>
  <c r="D3746" i="12" s="1"/>
  <c r="B3747" i="12"/>
  <c r="D3747" i="12" s="1"/>
  <c r="B3748" i="12"/>
  <c r="D3748" i="12" s="1"/>
  <c r="B3749" i="12"/>
  <c r="D3749" i="12" s="1"/>
  <c r="B3750" i="12"/>
  <c r="D3750" i="12" s="1"/>
  <c r="B3751" i="12"/>
  <c r="D3751" i="12" s="1"/>
  <c r="B3752" i="12"/>
  <c r="D3752" i="12" s="1"/>
  <c r="B3753" i="12"/>
  <c r="D3753" i="12" s="1"/>
  <c r="B3754" i="12"/>
  <c r="D3754" i="12" s="1"/>
  <c r="B3755" i="12"/>
  <c r="D3755" i="12" s="1"/>
  <c r="B3756" i="12"/>
  <c r="D3756" i="12" s="1"/>
  <c r="B3757" i="12"/>
  <c r="D3757" i="12" s="1"/>
  <c r="B3758" i="12"/>
  <c r="D3758" i="12" s="1"/>
  <c r="B3759" i="12"/>
  <c r="D3759" i="12" s="1"/>
  <c r="B3760" i="12"/>
  <c r="D3760" i="12" s="1"/>
  <c r="B3761" i="12"/>
  <c r="D3761" i="12" s="1"/>
  <c r="B3762" i="12"/>
  <c r="D3762" i="12" s="1"/>
  <c r="B3763" i="12"/>
  <c r="D3763" i="12" s="1"/>
  <c r="B3764" i="12"/>
  <c r="D3764" i="12" s="1"/>
  <c r="B3765" i="12"/>
  <c r="D3765" i="12" s="1"/>
  <c r="B3766" i="12"/>
  <c r="D3766" i="12" s="1"/>
  <c r="B3767" i="12"/>
  <c r="D3767" i="12" s="1"/>
  <c r="B3768" i="12"/>
  <c r="D3768" i="12" s="1"/>
  <c r="B3769" i="12"/>
  <c r="D3769" i="12" s="1"/>
  <c r="B3770" i="12"/>
  <c r="D3770" i="12" s="1"/>
  <c r="B3771" i="12"/>
  <c r="D3771" i="12" s="1"/>
  <c r="B3772" i="12"/>
  <c r="D3772" i="12" s="1"/>
  <c r="B3773" i="12"/>
  <c r="D3773" i="12" s="1"/>
  <c r="B3774" i="12"/>
  <c r="D3774" i="12" s="1"/>
  <c r="B3775" i="12"/>
  <c r="D3775" i="12" s="1"/>
  <c r="B3776" i="12"/>
  <c r="D3776" i="12" s="1"/>
  <c r="B3777" i="12"/>
  <c r="D3777" i="12" s="1"/>
  <c r="B3778" i="12"/>
  <c r="D3778" i="12" s="1"/>
  <c r="B3779" i="12"/>
  <c r="D3779" i="12" s="1"/>
  <c r="B3780" i="12"/>
  <c r="D3780" i="12" s="1"/>
  <c r="B3781" i="12"/>
  <c r="D3781" i="12" s="1"/>
  <c r="B3782" i="12"/>
  <c r="D3782" i="12" s="1"/>
  <c r="B3783" i="12"/>
  <c r="D3783" i="12" s="1"/>
  <c r="B3784" i="12"/>
  <c r="D3784" i="12" s="1"/>
  <c r="B3785" i="12"/>
  <c r="D3785" i="12" s="1"/>
  <c r="B3786" i="12"/>
  <c r="D3786" i="12" s="1"/>
  <c r="B3787" i="12"/>
  <c r="D3787" i="12" s="1"/>
  <c r="B3788" i="12"/>
  <c r="D3788" i="12" s="1"/>
  <c r="B3789" i="12"/>
  <c r="D3789" i="12" s="1"/>
  <c r="B3790" i="12"/>
  <c r="D3790" i="12" s="1"/>
  <c r="B3791" i="12"/>
  <c r="D3791" i="12" s="1"/>
  <c r="B3792" i="12"/>
  <c r="D3792" i="12" s="1"/>
  <c r="B3793" i="12"/>
  <c r="D3793" i="12" s="1"/>
  <c r="B3794" i="12"/>
  <c r="D3794" i="12" s="1"/>
  <c r="B3795" i="12"/>
  <c r="D3795" i="12" s="1"/>
  <c r="B3796" i="12"/>
  <c r="D3796" i="12" s="1"/>
  <c r="B3797" i="12"/>
  <c r="D3797" i="12" s="1"/>
  <c r="B3798" i="12"/>
  <c r="D3798" i="12" s="1"/>
  <c r="B3799" i="12"/>
  <c r="D3799" i="12" s="1"/>
  <c r="B3800" i="12"/>
  <c r="D3800" i="12" s="1"/>
  <c r="B3801" i="12"/>
  <c r="D3801" i="12" s="1"/>
  <c r="B3802" i="12"/>
  <c r="D3802" i="12" s="1"/>
  <c r="B3803" i="12"/>
  <c r="D3803" i="12" s="1"/>
  <c r="B3804" i="12"/>
  <c r="D3804" i="12" s="1"/>
  <c r="B3805" i="12"/>
  <c r="D3805" i="12" s="1"/>
  <c r="B3806" i="12"/>
  <c r="D3806" i="12" s="1"/>
  <c r="B3807" i="12"/>
  <c r="D3807" i="12" s="1"/>
  <c r="B3808" i="12"/>
  <c r="D3808" i="12" s="1"/>
  <c r="B3809" i="12"/>
  <c r="D3809" i="12" s="1"/>
  <c r="B3810" i="12"/>
  <c r="D3810" i="12" s="1"/>
  <c r="B3811" i="12"/>
  <c r="D3811" i="12" s="1"/>
  <c r="B3812" i="12"/>
  <c r="D3812" i="12" s="1"/>
  <c r="B3813" i="12"/>
  <c r="D3813" i="12" s="1"/>
  <c r="B3814" i="12"/>
  <c r="D3814" i="12" s="1"/>
  <c r="B3815" i="12"/>
  <c r="D3815" i="12" s="1"/>
  <c r="B3816" i="12"/>
  <c r="D3816" i="12" s="1"/>
  <c r="B3817" i="12"/>
  <c r="D3817" i="12" s="1"/>
  <c r="B3818" i="12"/>
  <c r="D3818" i="12" s="1"/>
  <c r="B3819" i="12"/>
  <c r="D3819" i="12" s="1"/>
  <c r="B3820" i="12"/>
  <c r="D3820" i="12" s="1"/>
  <c r="B3821" i="12"/>
  <c r="D3821" i="12" s="1"/>
  <c r="B3822" i="12"/>
  <c r="D3822" i="12" s="1"/>
  <c r="B3823" i="12"/>
  <c r="D3823" i="12" s="1"/>
  <c r="B3824" i="12"/>
  <c r="D3824" i="12" s="1"/>
  <c r="B3825" i="12"/>
  <c r="D3825" i="12" s="1"/>
  <c r="B3826" i="12"/>
  <c r="D3826" i="12" s="1"/>
  <c r="B3827" i="12"/>
  <c r="D3827" i="12" s="1"/>
  <c r="B3828" i="12"/>
  <c r="D3828" i="12" s="1"/>
  <c r="B3829" i="12"/>
  <c r="D3829" i="12" s="1"/>
  <c r="B3830" i="12"/>
  <c r="D3830" i="12" s="1"/>
  <c r="B3831" i="12"/>
  <c r="D3831" i="12" s="1"/>
  <c r="B3832" i="12"/>
  <c r="D3832" i="12" s="1"/>
  <c r="B3833" i="12"/>
  <c r="D3833" i="12" s="1"/>
  <c r="B3834" i="12"/>
  <c r="D3834" i="12" s="1"/>
  <c r="B3835" i="12"/>
  <c r="D3835" i="12" s="1"/>
  <c r="B3836" i="12"/>
  <c r="D3836" i="12" s="1"/>
  <c r="B3837" i="12"/>
  <c r="D3837" i="12" s="1"/>
  <c r="B3838" i="12"/>
  <c r="D3838" i="12" s="1"/>
  <c r="B3839" i="12"/>
  <c r="D3839" i="12" s="1"/>
  <c r="B3840" i="12"/>
  <c r="D3840" i="12" s="1"/>
  <c r="B3841" i="12"/>
  <c r="D3841" i="12" s="1"/>
  <c r="B3842" i="12"/>
  <c r="D3842" i="12" s="1"/>
  <c r="B3843" i="12"/>
  <c r="D3843" i="12" s="1"/>
  <c r="B3844" i="12"/>
  <c r="D3844" i="12" s="1"/>
  <c r="B3845" i="12"/>
  <c r="D3845" i="12" s="1"/>
  <c r="B3846" i="12"/>
  <c r="D3846" i="12" s="1"/>
  <c r="B3847" i="12"/>
  <c r="D3847" i="12" s="1"/>
  <c r="B3848" i="12"/>
  <c r="D3848" i="12" s="1"/>
  <c r="B3849" i="12"/>
  <c r="D3849" i="12" s="1"/>
  <c r="B3850" i="12"/>
  <c r="D3850" i="12" s="1"/>
  <c r="B3851" i="12"/>
  <c r="D3851" i="12" s="1"/>
  <c r="B3852" i="12"/>
  <c r="D3852" i="12" s="1"/>
  <c r="B3853" i="12"/>
  <c r="D3853" i="12" s="1"/>
  <c r="B3854" i="12"/>
  <c r="D3854" i="12" s="1"/>
  <c r="B3855" i="12"/>
  <c r="D3855" i="12" s="1"/>
  <c r="B3856" i="12"/>
  <c r="D3856" i="12" s="1"/>
  <c r="B3857" i="12"/>
  <c r="D3857" i="12" s="1"/>
  <c r="B3858" i="12"/>
  <c r="D3858" i="12" s="1"/>
  <c r="B3859" i="12"/>
  <c r="D3859" i="12" s="1"/>
  <c r="B3860" i="12"/>
  <c r="D3860" i="12" s="1"/>
  <c r="B3861" i="12"/>
  <c r="D3861" i="12" s="1"/>
  <c r="B3862" i="12"/>
  <c r="D3862" i="12" s="1"/>
  <c r="B3863" i="12"/>
  <c r="D3863" i="12" s="1"/>
  <c r="B3864" i="12"/>
  <c r="D3864" i="12" s="1"/>
  <c r="B3865" i="12"/>
  <c r="D3865" i="12" s="1"/>
  <c r="B3866" i="12"/>
  <c r="D3866" i="12" s="1"/>
  <c r="B3867" i="12"/>
  <c r="D3867" i="12" s="1"/>
  <c r="B3868" i="12"/>
  <c r="D3868" i="12" s="1"/>
  <c r="B3869" i="12"/>
  <c r="D3869" i="12" s="1"/>
  <c r="B3870" i="12"/>
  <c r="D3870" i="12" s="1"/>
  <c r="B3871" i="12"/>
  <c r="D3871" i="12" s="1"/>
  <c r="B3872" i="12"/>
  <c r="D3872" i="12" s="1"/>
  <c r="B3873" i="12"/>
  <c r="D3873" i="12" s="1"/>
  <c r="B3874" i="12"/>
  <c r="D3874" i="12" s="1"/>
  <c r="B3875" i="12"/>
  <c r="D3875" i="12" s="1"/>
  <c r="B3876" i="12"/>
  <c r="D3876" i="12" s="1"/>
  <c r="B3877" i="12"/>
  <c r="D3877" i="12" s="1"/>
  <c r="B3878" i="12"/>
  <c r="D3878" i="12" s="1"/>
  <c r="B3879" i="12"/>
  <c r="D3879" i="12" s="1"/>
  <c r="B3880" i="12"/>
  <c r="D3880" i="12" s="1"/>
  <c r="B3881" i="12"/>
  <c r="D3881" i="12" s="1"/>
  <c r="B3882" i="12"/>
  <c r="D3882" i="12" s="1"/>
  <c r="B3883" i="12"/>
  <c r="D3883" i="12" s="1"/>
  <c r="B3884" i="12"/>
  <c r="D3884" i="12" s="1"/>
  <c r="B3885" i="12"/>
  <c r="D3885" i="12" s="1"/>
  <c r="B3886" i="12"/>
  <c r="D3886" i="12" s="1"/>
  <c r="B3887" i="12"/>
  <c r="D3887" i="12" s="1"/>
  <c r="B3888" i="12"/>
  <c r="D3888" i="12" s="1"/>
  <c r="B3889" i="12"/>
  <c r="D3889" i="12" s="1"/>
  <c r="B3890" i="12"/>
  <c r="D3890" i="12" s="1"/>
  <c r="B3891" i="12"/>
  <c r="D3891" i="12" s="1"/>
  <c r="B3892" i="12"/>
  <c r="D3892" i="12" s="1"/>
  <c r="B3893" i="12"/>
  <c r="D3893" i="12" s="1"/>
  <c r="B3894" i="12"/>
  <c r="D3894" i="12" s="1"/>
  <c r="B3895" i="12"/>
  <c r="D3895" i="12" s="1"/>
  <c r="B3896" i="12"/>
  <c r="D3896" i="12" s="1"/>
  <c r="B3897" i="12"/>
  <c r="D3897" i="12" s="1"/>
  <c r="B3898" i="12"/>
  <c r="D3898" i="12" s="1"/>
  <c r="B3899" i="12"/>
  <c r="D3899" i="12" s="1"/>
  <c r="B3900" i="12"/>
  <c r="D3900" i="12" s="1"/>
  <c r="B3901" i="12"/>
  <c r="D3901" i="12" s="1"/>
  <c r="B3902" i="12"/>
  <c r="D3902" i="12" s="1"/>
  <c r="B3903" i="12"/>
  <c r="D3903" i="12" s="1"/>
  <c r="B3904" i="12"/>
  <c r="D3904" i="12" s="1"/>
  <c r="B3905" i="12"/>
  <c r="D3905" i="12" s="1"/>
  <c r="B3906" i="12"/>
  <c r="D3906" i="12" s="1"/>
  <c r="B3907" i="12"/>
  <c r="D3907" i="12" s="1"/>
  <c r="B3908" i="12"/>
  <c r="D3908" i="12" s="1"/>
  <c r="B3909" i="12"/>
  <c r="D3909" i="12" s="1"/>
  <c r="B3910" i="12"/>
  <c r="D3910" i="12" s="1"/>
  <c r="B3911" i="12"/>
  <c r="D3911" i="12" s="1"/>
  <c r="B3912" i="12"/>
  <c r="D3912" i="12" s="1"/>
  <c r="B3913" i="12"/>
  <c r="D3913" i="12" s="1"/>
  <c r="B3914" i="12"/>
  <c r="D3914" i="12" s="1"/>
  <c r="B3915" i="12"/>
  <c r="D3915" i="12" s="1"/>
  <c r="B3916" i="12"/>
  <c r="D3916" i="12" s="1"/>
  <c r="B3917" i="12"/>
  <c r="D3917" i="12" s="1"/>
  <c r="B3918" i="12"/>
  <c r="D3918" i="12" s="1"/>
  <c r="B3919" i="12"/>
  <c r="D3919" i="12" s="1"/>
  <c r="B3920" i="12"/>
  <c r="D3920" i="12" s="1"/>
  <c r="B3921" i="12"/>
  <c r="D3921" i="12" s="1"/>
  <c r="B3922" i="12"/>
  <c r="D3922" i="12" s="1"/>
  <c r="B3923" i="12"/>
  <c r="D3923" i="12" s="1"/>
  <c r="B3924" i="12"/>
  <c r="D3924" i="12" s="1"/>
  <c r="B3925" i="12"/>
  <c r="D3925" i="12" s="1"/>
  <c r="B3926" i="12"/>
  <c r="D3926" i="12" s="1"/>
  <c r="B3927" i="12"/>
  <c r="D3927" i="12" s="1"/>
  <c r="B3928" i="12"/>
  <c r="D3928" i="12" s="1"/>
  <c r="B3929" i="12"/>
  <c r="D3929" i="12" s="1"/>
  <c r="B3930" i="12"/>
  <c r="D3930" i="12" s="1"/>
  <c r="B3931" i="12"/>
  <c r="D3931" i="12" s="1"/>
  <c r="B3932" i="12"/>
  <c r="D3932" i="12" s="1"/>
  <c r="B3933" i="12"/>
  <c r="D3933" i="12" s="1"/>
  <c r="B3934" i="12"/>
  <c r="D3934" i="12" s="1"/>
  <c r="B3935" i="12"/>
  <c r="D3935" i="12" s="1"/>
  <c r="B3936" i="12"/>
  <c r="D3936" i="12" s="1"/>
  <c r="B3937" i="12"/>
  <c r="D3937" i="12" s="1"/>
  <c r="B3938" i="12"/>
  <c r="D3938" i="12" s="1"/>
  <c r="B3939" i="12"/>
  <c r="D3939" i="12" s="1"/>
  <c r="B3940" i="12"/>
  <c r="D3940" i="12" s="1"/>
  <c r="B3941" i="12"/>
  <c r="D3941" i="12" s="1"/>
  <c r="B3942" i="12"/>
  <c r="D3942" i="12" s="1"/>
  <c r="B3943" i="12"/>
  <c r="D3943" i="12" s="1"/>
  <c r="B3944" i="12"/>
  <c r="D3944" i="12" s="1"/>
  <c r="B3945" i="12"/>
  <c r="D3945" i="12" s="1"/>
  <c r="B3946" i="12"/>
  <c r="D3946" i="12" s="1"/>
  <c r="B3947" i="12"/>
  <c r="D3947" i="12" s="1"/>
  <c r="B3948" i="12"/>
  <c r="D3948" i="12" s="1"/>
  <c r="B3949" i="12"/>
  <c r="D3949" i="12" s="1"/>
  <c r="B3950" i="12"/>
  <c r="D3950" i="12" s="1"/>
  <c r="B3951" i="12"/>
  <c r="D3951" i="12" s="1"/>
  <c r="B3952" i="12"/>
  <c r="D3952" i="12" s="1"/>
  <c r="B3953" i="12"/>
  <c r="D3953" i="12" s="1"/>
  <c r="B3954" i="12"/>
  <c r="D3954" i="12" s="1"/>
  <c r="B3955" i="12"/>
  <c r="D3955" i="12" s="1"/>
  <c r="B3956" i="12"/>
  <c r="D3956" i="12" s="1"/>
  <c r="B3957" i="12"/>
  <c r="D3957" i="12" s="1"/>
  <c r="B3958" i="12"/>
  <c r="D3958" i="12" s="1"/>
  <c r="B3959" i="12"/>
  <c r="D3959" i="12" s="1"/>
  <c r="B3960" i="12"/>
  <c r="D3960" i="12" s="1"/>
  <c r="B3961" i="12"/>
  <c r="D3961" i="12" s="1"/>
  <c r="B3962" i="12"/>
  <c r="D3962" i="12" s="1"/>
  <c r="B3963" i="12"/>
  <c r="D3963" i="12" s="1"/>
  <c r="B3964" i="12"/>
  <c r="D3964" i="12" s="1"/>
  <c r="B3965" i="12"/>
  <c r="D3965" i="12" s="1"/>
  <c r="B3966" i="12"/>
  <c r="D3966" i="12" s="1"/>
  <c r="B3967" i="12"/>
  <c r="D3967" i="12" s="1"/>
  <c r="B3968" i="12"/>
  <c r="D3968" i="12" s="1"/>
  <c r="B3969" i="12"/>
  <c r="D3969" i="12" s="1"/>
  <c r="B3970" i="12"/>
  <c r="D3970" i="12" s="1"/>
  <c r="B3971" i="12"/>
  <c r="D3971" i="12" s="1"/>
  <c r="B3972" i="12"/>
  <c r="D3972" i="12" s="1"/>
  <c r="B3973" i="12"/>
  <c r="D3973" i="12" s="1"/>
  <c r="B3974" i="12"/>
  <c r="D3974" i="12" s="1"/>
  <c r="B3975" i="12"/>
  <c r="D3975" i="12" s="1"/>
  <c r="B3976" i="12"/>
  <c r="D3976" i="12" s="1"/>
  <c r="B3977" i="12"/>
  <c r="D3977" i="12" s="1"/>
  <c r="B3978" i="12"/>
  <c r="D3978" i="12" s="1"/>
  <c r="B3979" i="12"/>
  <c r="D3979" i="12" s="1"/>
  <c r="B3980" i="12"/>
  <c r="D3980" i="12" s="1"/>
  <c r="B3981" i="12"/>
  <c r="D3981" i="12" s="1"/>
  <c r="B3982" i="12"/>
  <c r="D3982" i="12" s="1"/>
  <c r="B3983" i="12"/>
  <c r="D3983" i="12" s="1"/>
  <c r="B3984" i="12"/>
  <c r="D3984" i="12" s="1"/>
  <c r="B3985" i="12"/>
  <c r="D3985" i="12" s="1"/>
  <c r="B3986" i="12"/>
  <c r="D3986" i="12" s="1"/>
  <c r="B3987" i="12"/>
  <c r="D3987" i="12" s="1"/>
  <c r="B3988" i="12"/>
  <c r="D3988" i="12" s="1"/>
  <c r="B3989" i="12"/>
  <c r="D3989" i="12" s="1"/>
  <c r="B3990" i="12"/>
  <c r="D3990" i="12" s="1"/>
  <c r="B3991" i="12"/>
  <c r="D3991" i="12" s="1"/>
  <c r="B3992" i="12"/>
  <c r="D3992" i="12" s="1"/>
  <c r="B3993" i="12"/>
  <c r="D3993" i="12" s="1"/>
  <c r="B3994" i="12"/>
  <c r="D3994" i="12" s="1"/>
  <c r="B3995" i="12"/>
  <c r="D3995" i="12" s="1"/>
  <c r="B3996" i="12"/>
  <c r="D3996" i="12" s="1"/>
  <c r="B3997" i="12"/>
  <c r="D3997" i="12" s="1"/>
  <c r="B3998" i="12"/>
  <c r="D3998" i="12" s="1"/>
  <c r="B3999" i="12"/>
  <c r="D3999" i="12" s="1"/>
  <c r="B4000" i="12"/>
  <c r="D4000" i="12" s="1"/>
  <c r="B4001" i="12"/>
  <c r="D4001" i="12" s="1"/>
  <c r="B4002" i="12"/>
  <c r="D4002" i="12" s="1"/>
  <c r="B4003" i="12"/>
  <c r="D4003" i="12" s="1"/>
  <c r="B4004" i="12"/>
  <c r="D4004" i="12" s="1"/>
  <c r="B4005" i="12"/>
  <c r="D4005" i="12" s="1"/>
  <c r="B4006" i="12"/>
  <c r="D4006" i="12" s="1"/>
  <c r="B4007" i="12"/>
  <c r="D4007" i="12" s="1"/>
  <c r="B4008" i="12"/>
  <c r="D4008" i="12" s="1"/>
  <c r="B4009" i="12"/>
  <c r="D4009" i="12" s="1"/>
  <c r="B4010" i="12"/>
  <c r="D4010" i="12" s="1"/>
  <c r="B4011" i="12"/>
  <c r="D4011" i="12" s="1"/>
  <c r="B4012" i="12"/>
  <c r="D4012" i="12" s="1"/>
  <c r="B4013" i="12"/>
  <c r="D4013" i="12" s="1"/>
  <c r="B4014" i="12"/>
  <c r="D4014" i="12" s="1"/>
  <c r="B4015" i="12"/>
  <c r="D4015" i="12" s="1"/>
  <c r="B4016" i="12"/>
  <c r="D4016" i="12" s="1"/>
  <c r="B4017" i="12"/>
  <c r="D4017" i="12" s="1"/>
  <c r="B4018" i="12"/>
  <c r="D4018" i="12" s="1"/>
  <c r="B4019" i="12"/>
  <c r="D4019" i="12" s="1"/>
  <c r="B4020" i="12"/>
  <c r="D4020" i="12" s="1"/>
  <c r="B4021" i="12"/>
  <c r="D4021" i="12" s="1"/>
  <c r="B4022" i="12"/>
  <c r="D4022" i="12" s="1"/>
  <c r="B4023" i="12"/>
  <c r="D4023" i="12" s="1"/>
  <c r="B4024" i="12"/>
  <c r="D4024" i="12" s="1"/>
  <c r="B4025" i="12"/>
  <c r="D4025" i="12" s="1"/>
  <c r="B4026" i="12"/>
  <c r="D4026" i="12" s="1"/>
  <c r="B4027" i="12"/>
  <c r="D4027" i="12" s="1"/>
  <c r="B4028" i="12"/>
  <c r="D4028" i="12" s="1"/>
  <c r="B4029" i="12"/>
  <c r="D4029" i="12" s="1"/>
  <c r="B4030" i="12"/>
  <c r="D4030" i="12" s="1"/>
  <c r="B4031" i="12"/>
  <c r="D4031" i="12" s="1"/>
  <c r="B4032" i="12"/>
  <c r="D4032" i="12" s="1"/>
  <c r="B4033" i="12"/>
  <c r="D4033" i="12" s="1"/>
  <c r="B4034" i="12"/>
  <c r="D4034" i="12" s="1"/>
  <c r="B4035" i="12"/>
  <c r="D4035" i="12" s="1"/>
  <c r="B4036" i="12"/>
  <c r="D4036" i="12" s="1"/>
  <c r="B4037" i="12"/>
  <c r="D4037" i="12" s="1"/>
  <c r="B4038" i="12"/>
  <c r="D4038" i="12" s="1"/>
  <c r="B4039" i="12"/>
  <c r="D4039" i="12" s="1"/>
  <c r="B4040" i="12"/>
  <c r="D4040" i="12" s="1"/>
  <c r="B4041" i="12"/>
  <c r="D4041" i="12" s="1"/>
  <c r="B4042" i="12"/>
  <c r="D4042" i="12" s="1"/>
  <c r="B4043" i="12"/>
  <c r="D4043" i="12" s="1"/>
  <c r="B4044" i="12"/>
  <c r="D4044" i="12" s="1"/>
  <c r="B4045" i="12"/>
  <c r="D4045" i="12" s="1"/>
  <c r="B4046" i="12"/>
  <c r="D4046" i="12" s="1"/>
  <c r="B4047" i="12"/>
  <c r="D4047" i="12" s="1"/>
  <c r="B4048" i="12"/>
  <c r="D4048" i="12" s="1"/>
  <c r="B4049" i="12"/>
  <c r="D4049" i="12" s="1"/>
  <c r="B4050" i="12"/>
  <c r="D4050" i="12" s="1"/>
  <c r="B4051" i="12"/>
  <c r="D4051" i="12" s="1"/>
  <c r="B4052" i="12"/>
  <c r="D4052" i="12" s="1"/>
  <c r="B4053" i="12"/>
  <c r="D4053" i="12" s="1"/>
  <c r="B4054" i="12"/>
  <c r="D4054" i="12" s="1"/>
  <c r="B4055" i="12"/>
  <c r="D4055" i="12" s="1"/>
  <c r="B4056" i="12"/>
  <c r="D4056" i="12" s="1"/>
  <c r="B4057" i="12"/>
  <c r="D4057" i="12" s="1"/>
  <c r="B4058" i="12"/>
  <c r="D4058" i="12" s="1"/>
  <c r="B4059" i="12"/>
  <c r="D4059" i="12" s="1"/>
  <c r="B4060" i="12"/>
  <c r="D4060" i="12" s="1"/>
  <c r="B4061" i="12"/>
  <c r="D4061" i="12" s="1"/>
  <c r="B4062" i="12"/>
  <c r="D4062" i="12" s="1"/>
  <c r="B4063" i="12"/>
  <c r="D4063" i="12" s="1"/>
  <c r="B4064" i="12"/>
  <c r="D4064" i="12" s="1"/>
  <c r="B4065" i="12"/>
  <c r="D4065" i="12" s="1"/>
  <c r="B4066" i="12"/>
  <c r="D4066" i="12" s="1"/>
  <c r="B4067" i="12"/>
  <c r="D4067" i="12" s="1"/>
  <c r="B4068" i="12"/>
  <c r="D4068" i="12" s="1"/>
  <c r="B4069" i="12"/>
  <c r="D4069" i="12" s="1"/>
  <c r="B4070" i="12"/>
  <c r="D4070" i="12" s="1"/>
  <c r="B4071" i="12"/>
  <c r="D4071" i="12" s="1"/>
  <c r="B4072" i="12"/>
  <c r="D4072" i="12" s="1"/>
  <c r="B4073" i="12"/>
  <c r="D4073" i="12" s="1"/>
  <c r="B4074" i="12"/>
  <c r="D4074" i="12" s="1"/>
  <c r="B4075" i="12"/>
  <c r="D4075" i="12" s="1"/>
  <c r="B4076" i="12"/>
  <c r="D4076" i="12" s="1"/>
  <c r="B4077" i="12"/>
  <c r="D4077" i="12" s="1"/>
  <c r="B4078" i="12"/>
  <c r="D4078" i="12" s="1"/>
  <c r="B4079" i="12"/>
  <c r="D4079" i="12" s="1"/>
  <c r="B4080" i="12"/>
  <c r="D4080" i="12" s="1"/>
  <c r="B4081" i="12"/>
  <c r="D4081" i="12" s="1"/>
  <c r="B4082" i="12"/>
  <c r="D4082" i="12" s="1"/>
  <c r="B4083" i="12"/>
  <c r="D4083" i="12" s="1"/>
  <c r="B4084" i="12"/>
  <c r="D4084" i="12" s="1"/>
  <c r="B4085" i="12"/>
  <c r="D4085" i="12" s="1"/>
  <c r="B4086" i="12"/>
  <c r="D4086" i="12" s="1"/>
  <c r="B4087" i="12"/>
  <c r="D4087" i="12" s="1"/>
  <c r="B4088" i="12"/>
  <c r="D4088" i="12" s="1"/>
  <c r="B4089" i="12"/>
  <c r="D4089" i="12" s="1"/>
  <c r="B4090" i="12"/>
  <c r="D4090" i="12" s="1"/>
  <c r="B4091" i="12"/>
  <c r="D4091" i="12" s="1"/>
  <c r="B4092" i="12"/>
  <c r="D4092" i="12" s="1"/>
  <c r="B4093" i="12"/>
  <c r="D4093" i="12" s="1"/>
  <c r="B4094" i="12"/>
  <c r="D4094" i="12" s="1"/>
  <c r="B4095" i="12"/>
  <c r="D4095" i="12" s="1"/>
  <c r="B4096" i="12"/>
  <c r="D4096" i="12" s="1"/>
  <c r="B4097" i="12"/>
  <c r="D4097" i="12" s="1"/>
  <c r="B4098" i="12"/>
  <c r="D4098" i="12" s="1"/>
  <c r="B4099" i="12"/>
  <c r="D4099" i="12" s="1"/>
  <c r="B4100" i="12"/>
  <c r="D4100" i="12" s="1"/>
  <c r="B4101" i="12"/>
  <c r="D4101" i="12" s="1"/>
  <c r="B4102" i="12"/>
  <c r="D4102" i="12" s="1"/>
  <c r="B4103" i="12"/>
  <c r="D4103" i="12" s="1"/>
  <c r="B4104" i="12"/>
  <c r="D4104" i="12" s="1"/>
  <c r="B4105" i="12"/>
  <c r="D4105" i="12" s="1"/>
  <c r="B4106" i="12"/>
  <c r="D4106" i="12" s="1"/>
  <c r="B4107" i="12"/>
  <c r="D4107" i="12" s="1"/>
  <c r="B4108" i="12"/>
  <c r="D4108" i="12" s="1"/>
  <c r="B4109" i="12"/>
  <c r="D4109" i="12" s="1"/>
  <c r="B4110" i="12"/>
  <c r="D4110" i="12" s="1"/>
  <c r="B4111" i="12"/>
  <c r="D4111" i="12" s="1"/>
  <c r="B4112" i="12"/>
  <c r="D4112" i="12" s="1"/>
  <c r="B4113" i="12"/>
  <c r="D4113" i="12" s="1"/>
  <c r="B4114" i="12"/>
  <c r="D4114" i="12" s="1"/>
  <c r="B4115" i="12"/>
  <c r="D4115" i="12" s="1"/>
  <c r="B4116" i="12"/>
  <c r="D4116" i="12" s="1"/>
  <c r="B4117" i="12"/>
  <c r="D4117" i="12" s="1"/>
  <c r="B4118" i="12"/>
  <c r="D4118" i="12" s="1"/>
  <c r="B4119" i="12"/>
  <c r="D4119" i="12" s="1"/>
  <c r="B4120" i="12"/>
  <c r="D4120" i="12" s="1"/>
  <c r="B4121" i="12"/>
  <c r="D4121" i="12" s="1"/>
  <c r="B4122" i="12"/>
  <c r="D4122" i="12" s="1"/>
  <c r="B4123" i="12"/>
  <c r="D4123" i="12" s="1"/>
  <c r="B4124" i="12"/>
  <c r="D4124" i="12" s="1"/>
  <c r="B4125" i="12"/>
  <c r="D4125" i="12" s="1"/>
  <c r="B4126" i="12"/>
  <c r="D4126" i="12" s="1"/>
  <c r="B4127" i="12"/>
  <c r="D4127" i="12" s="1"/>
  <c r="B4128" i="12"/>
  <c r="D4128" i="12" s="1"/>
  <c r="B4129" i="12"/>
  <c r="D4129" i="12" s="1"/>
  <c r="B4130" i="12"/>
  <c r="D4130" i="12" s="1"/>
  <c r="B4131" i="12"/>
  <c r="D4131" i="12" s="1"/>
  <c r="B4132" i="12"/>
  <c r="D4132" i="12" s="1"/>
  <c r="B4133" i="12"/>
  <c r="D4133" i="12" s="1"/>
  <c r="B4134" i="12"/>
  <c r="D4134" i="12" s="1"/>
  <c r="B4135" i="12"/>
  <c r="D4135" i="12" s="1"/>
  <c r="B4136" i="12"/>
  <c r="D4136" i="12" s="1"/>
  <c r="B4137" i="12"/>
  <c r="D4137" i="12" s="1"/>
  <c r="B4138" i="12"/>
  <c r="D4138" i="12" s="1"/>
  <c r="B4139" i="12"/>
  <c r="D4139" i="12" s="1"/>
  <c r="B4140" i="12"/>
  <c r="D4140" i="12" s="1"/>
  <c r="B4141" i="12"/>
  <c r="D4141" i="12" s="1"/>
  <c r="B4142" i="12"/>
  <c r="D4142" i="12" s="1"/>
  <c r="B4143" i="12"/>
  <c r="D4143" i="12" s="1"/>
  <c r="B4144" i="12"/>
  <c r="D4144" i="12" s="1"/>
  <c r="B4145" i="12"/>
  <c r="D4145" i="12" s="1"/>
  <c r="B4146" i="12"/>
  <c r="D4146" i="12" s="1"/>
  <c r="B4147" i="12"/>
  <c r="D4147" i="12" s="1"/>
  <c r="B4148" i="12"/>
  <c r="D4148" i="12" s="1"/>
  <c r="B4149" i="12"/>
  <c r="D4149" i="12" s="1"/>
  <c r="B4150" i="12"/>
  <c r="D4150" i="12" s="1"/>
  <c r="B4151" i="12"/>
  <c r="D4151" i="12" s="1"/>
  <c r="B4152" i="12"/>
  <c r="D4152" i="12" s="1"/>
  <c r="B4153" i="12"/>
  <c r="D4153" i="12" s="1"/>
  <c r="B4154" i="12"/>
  <c r="D4154" i="12" s="1"/>
  <c r="B4155" i="12"/>
  <c r="D4155" i="12" s="1"/>
  <c r="B4156" i="12"/>
  <c r="D4156" i="12" s="1"/>
  <c r="B4157" i="12"/>
  <c r="D4157" i="12" s="1"/>
  <c r="B4158" i="12"/>
  <c r="D4158" i="12" s="1"/>
  <c r="B4159" i="12"/>
  <c r="D4159" i="12" s="1"/>
  <c r="B4160" i="12"/>
  <c r="D4160" i="12" s="1"/>
  <c r="B4161" i="12"/>
  <c r="D4161" i="12" s="1"/>
  <c r="B4162" i="12"/>
  <c r="D4162" i="12" s="1"/>
  <c r="B4163" i="12"/>
  <c r="D4163" i="12" s="1"/>
  <c r="B4164" i="12"/>
  <c r="D4164" i="12" s="1"/>
  <c r="B4165" i="12"/>
  <c r="D4165" i="12" s="1"/>
  <c r="B4166" i="12"/>
  <c r="D4166" i="12" s="1"/>
  <c r="B4167" i="12"/>
  <c r="D4167" i="12" s="1"/>
  <c r="B4168" i="12"/>
  <c r="D4168" i="12" s="1"/>
  <c r="B4169" i="12"/>
  <c r="D4169" i="12" s="1"/>
  <c r="B4170" i="12"/>
  <c r="D4170" i="12" s="1"/>
  <c r="B4171" i="12"/>
  <c r="D4171" i="12" s="1"/>
  <c r="B4172" i="12"/>
  <c r="D4172" i="12" s="1"/>
  <c r="B4173" i="12"/>
  <c r="D4173" i="12" s="1"/>
  <c r="B4174" i="12"/>
  <c r="D4174" i="12" s="1"/>
  <c r="B4175" i="12"/>
  <c r="D4175" i="12" s="1"/>
  <c r="B4176" i="12"/>
  <c r="D4176" i="12" s="1"/>
  <c r="B4177" i="12"/>
  <c r="D4177" i="12" s="1"/>
  <c r="B4178" i="12"/>
  <c r="D4178" i="12" s="1"/>
  <c r="B4179" i="12"/>
  <c r="D4179" i="12" s="1"/>
  <c r="B4180" i="12"/>
  <c r="D4180" i="12" s="1"/>
  <c r="B4181" i="12"/>
  <c r="D4181" i="12" s="1"/>
  <c r="B4182" i="12"/>
  <c r="D4182" i="12" s="1"/>
  <c r="B4183" i="12"/>
  <c r="D4183" i="12" s="1"/>
  <c r="B4184" i="12"/>
  <c r="D4184" i="12" s="1"/>
  <c r="B4185" i="12"/>
  <c r="D4185" i="12" s="1"/>
  <c r="B4186" i="12"/>
  <c r="D4186" i="12" s="1"/>
  <c r="B4187" i="12"/>
  <c r="D4187" i="12" s="1"/>
  <c r="B4188" i="12"/>
  <c r="D4188" i="12" s="1"/>
  <c r="B4189" i="12"/>
  <c r="D4189" i="12" s="1"/>
  <c r="B4190" i="12"/>
  <c r="D4190" i="12" s="1"/>
  <c r="B4191" i="12"/>
  <c r="D4191" i="12" s="1"/>
  <c r="B4192" i="12"/>
  <c r="D4192" i="12" s="1"/>
  <c r="B4193" i="12"/>
  <c r="D4193" i="12" s="1"/>
  <c r="B4194" i="12"/>
  <c r="D4194" i="12" s="1"/>
  <c r="B4195" i="12"/>
  <c r="D4195" i="12" s="1"/>
  <c r="B4196" i="12"/>
  <c r="D4196" i="12" s="1"/>
  <c r="B4197" i="12"/>
  <c r="D4197" i="12" s="1"/>
  <c r="B4198" i="12"/>
  <c r="D4198" i="12" s="1"/>
  <c r="B4199" i="12"/>
  <c r="D4199" i="12" s="1"/>
  <c r="B4200" i="12"/>
  <c r="D4200" i="12" s="1"/>
  <c r="B4201" i="12"/>
  <c r="D4201" i="12" s="1"/>
  <c r="B4202" i="12"/>
  <c r="D4202" i="12" s="1"/>
  <c r="B4203" i="12"/>
  <c r="D4203" i="12" s="1"/>
  <c r="B4204" i="12"/>
  <c r="D4204" i="12" s="1"/>
  <c r="B4205" i="12"/>
  <c r="D4205" i="12" s="1"/>
  <c r="B4206" i="12"/>
  <c r="D4206" i="12" s="1"/>
  <c r="B4207" i="12"/>
  <c r="D4207" i="12" s="1"/>
  <c r="B4208" i="12"/>
  <c r="D4208" i="12" s="1"/>
  <c r="B4209" i="12"/>
  <c r="D4209" i="12" s="1"/>
  <c r="B4210" i="12"/>
  <c r="D4210" i="12" s="1"/>
  <c r="B4211" i="12"/>
  <c r="D4211" i="12" s="1"/>
  <c r="B4212" i="12"/>
  <c r="D4212" i="12" s="1"/>
  <c r="B4213" i="12"/>
  <c r="D4213" i="12" s="1"/>
  <c r="B4214" i="12"/>
  <c r="D4214" i="12" s="1"/>
  <c r="B4215" i="12"/>
  <c r="D4215" i="12" s="1"/>
  <c r="B4216" i="12"/>
  <c r="D4216" i="12" s="1"/>
  <c r="B4217" i="12"/>
  <c r="D4217" i="12" s="1"/>
  <c r="B4218" i="12"/>
  <c r="D4218" i="12" s="1"/>
  <c r="B4219" i="12"/>
  <c r="D4219" i="12" s="1"/>
  <c r="B4220" i="12"/>
  <c r="D4220" i="12" s="1"/>
  <c r="B4221" i="12"/>
  <c r="D4221" i="12" s="1"/>
  <c r="B4222" i="12"/>
  <c r="D4222" i="12" s="1"/>
  <c r="B4223" i="12"/>
  <c r="D4223" i="12" s="1"/>
  <c r="B4224" i="12"/>
  <c r="D4224" i="12" s="1"/>
  <c r="B4225" i="12"/>
  <c r="D4225" i="12" s="1"/>
  <c r="B4226" i="12"/>
  <c r="D4226" i="12" s="1"/>
  <c r="B4227" i="12"/>
  <c r="D4227" i="12" s="1"/>
  <c r="B4228" i="12"/>
  <c r="D4228" i="12" s="1"/>
  <c r="B4229" i="12"/>
  <c r="D4229" i="12" s="1"/>
  <c r="B4230" i="12"/>
  <c r="D4230" i="12" s="1"/>
  <c r="B4231" i="12"/>
  <c r="D4231" i="12" s="1"/>
  <c r="B4232" i="12"/>
  <c r="D4232" i="12" s="1"/>
  <c r="B4233" i="12"/>
  <c r="D4233" i="12" s="1"/>
  <c r="B4234" i="12"/>
  <c r="D4234" i="12" s="1"/>
  <c r="B4235" i="12"/>
  <c r="D4235" i="12" s="1"/>
  <c r="B4236" i="12"/>
  <c r="D4236" i="12" s="1"/>
  <c r="B4237" i="12"/>
  <c r="D4237" i="12" s="1"/>
  <c r="B4238" i="12"/>
  <c r="D4238" i="12" s="1"/>
  <c r="B4239" i="12"/>
  <c r="D4239" i="12" s="1"/>
  <c r="B4240" i="12"/>
  <c r="D4240" i="12" s="1"/>
  <c r="B4241" i="12"/>
  <c r="D4241" i="12" s="1"/>
  <c r="B4242" i="12"/>
  <c r="D4242" i="12" s="1"/>
  <c r="B4243" i="12"/>
  <c r="D4243" i="12" s="1"/>
  <c r="B4244" i="12"/>
  <c r="D4244" i="12" s="1"/>
  <c r="B4245" i="12"/>
  <c r="D4245" i="12" s="1"/>
  <c r="B4246" i="12"/>
  <c r="D4246" i="12" s="1"/>
  <c r="B4247" i="12"/>
  <c r="D4247" i="12" s="1"/>
  <c r="B4248" i="12"/>
  <c r="D4248" i="12" s="1"/>
  <c r="B4249" i="12"/>
  <c r="D4249" i="12" s="1"/>
  <c r="B4250" i="12"/>
  <c r="D4250" i="12" s="1"/>
  <c r="B4251" i="12"/>
  <c r="D4251" i="12" s="1"/>
  <c r="B4252" i="12"/>
  <c r="D4252" i="12" s="1"/>
  <c r="B4253" i="12"/>
  <c r="D4253" i="12" s="1"/>
  <c r="B4254" i="12"/>
  <c r="D4254" i="12" s="1"/>
  <c r="B4255" i="12"/>
  <c r="D4255" i="12" s="1"/>
  <c r="B4256" i="12"/>
  <c r="D4256" i="12" s="1"/>
  <c r="B4257" i="12"/>
  <c r="D4257" i="12" s="1"/>
  <c r="B4258" i="12"/>
  <c r="D4258" i="12" s="1"/>
  <c r="B4259" i="12"/>
  <c r="D4259" i="12" s="1"/>
  <c r="B4260" i="12"/>
  <c r="D4260" i="12" s="1"/>
  <c r="B4261" i="12"/>
  <c r="D4261" i="12" s="1"/>
  <c r="B4262" i="12"/>
  <c r="D4262" i="12" s="1"/>
  <c r="B4263" i="12"/>
  <c r="D4263" i="12" s="1"/>
  <c r="B4264" i="12"/>
  <c r="D4264" i="12" s="1"/>
  <c r="B4265" i="12"/>
  <c r="D4265" i="12" s="1"/>
  <c r="B4266" i="12"/>
  <c r="D4266" i="12" s="1"/>
  <c r="B4267" i="12"/>
  <c r="D4267" i="12" s="1"/>
  <c r="B4268" i="12"/>
  <c r="D4268" i="12" s="1"/>
  <c r="B4269" i="12"/>
  <c r="D4269" i="12" s="1"/>
  <c r="B4270" i="12"/>
  <c r="D4270" i="12" s="1"/>
  <c r="B4271" i="12"/>
  <c r="D4271" i="12" s="1"/>
  <c r="B4272" i="12"/>
  <c r="D4272" i="12" s="1"/>
  <c r="B4273" i="12"/>
  <c r="D4273" i="12" s="1"/>
  <c r="B4274" i="12"/>
  <c r="D4274" i="12" s="1"/>
  <c r="B4275" i="12"/>
  <c r="D4275" i="12" s="1"/>
  <c r="B4276" i="12"/>
  <c r="D4276" i="12" s="1"/>
  <c r="B4277" i="12"/>
  <c r="D4277" i="12" s="1"/>
  <c r="B4278" i="12"/>
  <c r="D4278" i="12" s="1"/>
  <c r="B4279" i="12"/>
  <c r="D4279" i="12" s="1"/>
  <c r="B4280" i="12"/>
  <c r="D4280" i="12" s="1"/>
  <c r="B4281" i="12"/>
  <c r="D4281" i="12" s="1"/>
  <c r="B4282" i="12"/>
  <c r="D4282" i="12" s="1"/>
  <c r="B4283" i="12"/>
  <c r="D4283" i="12" s="1"/>
  <c r="B4284" i="12"/>
  <c r="D4284" i="12" s="1"/>
  <c r="B4285" i="12"/>
  <c r="D4285" i="12" s="1"/>
  <c r="B4286" i="12"/>
  <c r="D4286" i="12" s="1"/>
  <c r="B4287" i="12"/>
  <c r="D4287" i="12" s="1"/>
  <c r="B4288" i="12"/>
  <c r="D4288" i="12" s="1"/>
  <c r="B4289" i="12"/>
  <c r="D4289" i="12" s="1"/>
  <c r="B4290" i="12"/>
  <c r="D4290" i="12" s="1"/>
  <c r="B4291" i="12"/>
  <c r="D4291" i="12" s="1"/>
  <c r="B4292" i="12"/>
  <c r="D4292" i="12" s="1"/>
  <c r="B4293" i="12"/>
  <c r="D4293" i="12" s="1"/>
  <c r="B4294" i="12"/>
  <c r="D4294" i="12" s="1"/>
  <c r="B4295" i="12"/>
  <c r="D4295" i="12" s="1"/>
  <c r="B4296" i="12"/>
  <c r="D4296" i="12" s="1"/>
  <c r="B4297" i="12"/>
  <c r="D4297" i="12" s="1"/>
  <c r="B4298" i="12"/>
  <c r="D4298" i="12" s="1"/>
  <c r="B4299" i="12"/>
  <c r="D4299" i="12" s="1"/>
  <c r="B4300" i="12"/>
  <c r="D4300" i="12" s="1"/>
  <c r="B4301" i="12"/>
  <c r="D4301" i="12" s="1"/>
  <c r="B4302" i="12"/>
  <c r="D4302" i="12" s="1"/>
  <c r="B4303" i="12"/>
  <c r="D4303" i="12" s="1"/>
  <c r="B4304" i="12"/>
  <c r="D4304" i="12" s="1"/>
  <c r="B4305" i="12"/>
  <c r="D4305" i="12" s="1"/>
  <c r="B4306" i="12"/>
  <c r="D4306" i="12" s="1"/>
  <c r="B4307" i="12"/>
  <c r="D4307" i="12" s="1"/>
  <c r="B4308" i="12"/>
  <c r="D4308" i="12" s="1"/>
  <c r="B4309" i="12"/>
  <c r="D4309" i="12" s="1"/>
  <c r="B4310" i="12"/>
  <c r="D4310" i="12" s="1"/>
  <c r="B4311" i="12"/>
  <c r="D4311" i="12" s="1"/>
  <c r="B4312" i="12"/>
  <c r="D4312" i="12" s="1"/>
  <c r="B4313" i="12"/>
  <c r="D4313" i="12" s="1"/>
  <c r="B4314" i="12"/>
  <c r="D4314" i="12" s="1"/>
  <c r="B4315" i="12"/>
  <c r="D4315" i="12" s="1"/>
  <c r="B4316" i="12"/>
  <c r="D4316" i="12" s="1"/>
  <c r="B4317" i="12"/>
  <c r="D4317" i="12" s="1"/>
  <c r="B4318" i="12"/>
  <c r="D4318" i="12" s="1"/>
  <c r="B4319" i="12"/>
  <c r="D4319" i="12" s="1"/>
  <c r="B4320" i="12"/>
  <c r="D4320" i="12" s="1"/>
  <c r="B4321" i="12"/>
  <c r="D4321" i="12" s="1"/>
  <c r="B4322" i="12"/>
  <c r="D4322" i="12" s="1"/>
  <c r="B4323" i="12"/>
  <c r="D4323" i="12" s="1"/>
  <c r="B4324" i="12"/>
  <c r="D4324" i="12" s="1"/>
  <c r="B4325" i="12"/>
  <c r="D4325" i="12" s="1"/>
  <c r="B4326" i="12"/>
  <c r="D4326" i="12" s="1"/>
  <c r="B4327" i="12"/>
  <c r="D4327" i="12" s="1"/>
  <c r="B4328" i="12"/>
  <c r="D4328" i="12" s="1"/>
  <c r="B4329" i="12"/>
  <c r="D4329" i="12" s="1"/>
  <c r="B4330" i="12"/>
  <c r="D4330" i="12" s="1"/>
  <c r="B4331" i="12"/>
  <c r="D4331" i="12" s="1"/>
  <c r="B4332" i="12"/>
  <c r="D4332" i="12" s="1"/>
  <c r="B4333" i="12"/>
  <c r="D4333" i="12" s="1"/>
  <c r="B4334" i="12"/>
  <c r="D4334" i="12" s="1"/>
  <c r="B4335" i="12"/>
  <c r="D4335" i="12" s="1"/>
  <c r="B4336" i="12"/>
  <c r="D4336" i="12" s="1"/>
  <c r="B4337" i="12"/>
  <c r="D4337" i="12" s="1"/>
  <c r="B4338" i="12"/>
  <c r="D4338" i="12" s="1"/>
  <c r="B4339" i="12"/>
  <c r="D4339" i="12" s="1"/>
  <c r="B4340" i="12"/>
  <c r="D4340" i="12" s="1"/>
  <c r="B4341" i="12"/>
  <c r="D4341" i="12" s="1"/>
  <c r="B4342" i="12"/>
  <c r="D4342" i="12" s="1"/>
  <c r="B4343" i="12"/>
  <c r="D4343" i="12" s="1"/>
  <c r="B4344" i="12"/>
  <c r="D4344" i="12" s="1"/>
  <c r="B4345" i="12"/>
  <c r="D4345" i="12" s="1"/>
  <c r="B4346" i="12"/>
  <c r="D4346" i="12" s="1"/>
  <c r="B4347" i="12"/>
  <c r="D4347" i="12" s="1"/>
  <c r="B4348" i="12"/>
  <c r="D4348" i="12" s="1"/>
  <c r="B4349" i="12"/>
  <c r="D4349" i="12" s="1"/>
  <c r="B4350" i="12"/>
  <c r="D4350" i="12" s="1"/>
  <c r="B4351" i="12"/>
  <c r="D4351" i="12" s="1"/>
  <c r="B4352" i="12"/>
  <c r="D4352" i="12" s="1"/>
  <c r="B4353" i="12"/>
  <c r="D4353" i="12" s="1"/>
  <c r="B4354" i="12"/>
  <c r="D4354" i="12" s="1"/>
  <c r="B4355" i="12"/>
  <c r="D4355" i="12" s="1"/>
  <c r="B4356" i="12"/>
  <c r="D4356" i="12" s="1"/>
  <c r="B4357" i="12"/>
  <c r="D4357" i="12" s="1"/>
  <c r="B4358" i="12"/>
  <c r="D4358" i="12" s="1"/>
  <c r="B4359" i="12"/>
  <c r="D4359" i="12" s="1"/>
  <c r="B4360" i="12"/>
  <c r="D4360" i="12" s="1"/>
  <c r="B4361" i="12"/>
  <c r="D4361" i="12" s="1"/>
  <c r="B4362" i="12"/>
  <c r="D4362" i="12" s="1"/>
  <c r="B4363" i="12"/>
  <c r="D4363" i="12" s="1"/>
  <c r="B4364" i="12"/>
  <c r="D4364" i="12" s="1"/>
  <c r="B4365" i="12"/>
  <c r="D4365" i="12" s="1"/>
  <c r="B4366" i="12"/>
  <c r="D4366" i="12" s="1"/>
  <c r="B4367" i="12"/>
  <c r="D4367" i="12" s="1"/>
  <c r="B4368" i="12"/>
  <c r="D4368" i="12" s="1"/>
  <c r="B4369" i="12"/>
  <c r="D4369" i="12" s="1"/>
  <c r="B4370" i="12"/>
  <c r="D4370" i="12" s="1"/>
  <c r="B4371" i="12"/>
  <c r="D4371" i="12" s="1"/>
  <c r="B4372" i="12"/>
  <c r="D4372" i="12" s="1"/>
  <c r="B4373" i="12"/>
  <c r="D4373" i="12" s="1"/>
  <c r="B4374" i="12"/>
  <c r="D4374" i="12" s="1"/>
  <c r="B4375" i="12"/>
  <c r="D4375" i="12" s="1"/>
  <c r="B4376" i="12"/>
  <c r="D4376" i="12" s="1"/>
  <c r="B4377" i="12"/>
  <c r="D4377" i="12" s="1"/>
  <c r="B4378" i="12"/>
  <c r="D4378" i="12" s="1"/>
  <c r="B4379" i="12"/>
  <c r="D4379" i="12" s="1"/>
  <c r="B4380" i="12"/>
  <c r="D4380" i="12" s="1"/>
  <c r="B4381" i="12"/>
  <c r="D4381" i="12" s="1"/>
  <c r="B4382" i="12"/>
  <c r="D4382" i="12" s="1"/>
  <c r="B4383" i="12"/>
  <c r="D4383" i="12" s="1"/>
  <c r="B4384" i="12"/>
  <c r="D4384" i="12" s="1"/>
  <c r="B4385" i="12"/>
  <c r="D4385" i="12" s="1"/>
  <c r="B4386" i="12"/>
  <c r="D4386" i="12" s="1"/>
  <c r="B4387" i="12"/>
  <c r="D4387" i="12" s="1"/>
  <c r="B4388" i="12"/>
  <c r="D4388" i="12" s="1"/>
  <c r="B4389" i="12"/>
  <c r="D4389" i="12" s="1"/>
  <c r="B4390" i="12"/>
  <c r="D4390" i="12" s="1"/>
  <c r="B4391" i="12"/>
  <c r="D4391" i="12" s="1"/>
  <c r="B4392" i="12"/>
  <c r="D4392" i="12" s="1"/>
  <c r="B4393" i="12"/>
  <c r="D4393" i="12" s="1"/>
  <c r="B4394" i="12"/>
  <c r="D4394" i="12" s="1"/>
  <c r="B4395" i="12"/>
  <c r="D4395" i="12" s="1"/>
  <c r="B4396" i="12"/>
  <c r="D4396" i="12" s="1"/>
  <c r="B4397" i="12"/>
  <c r="D4397" i="12" s="1"/>
  <c r="B4398" i="12"/>
  <c r="D4398" i="12" s="1"/>
  <c r="B4399" i="12"/>
  <c r="D4399" i="12" s="1"/>
  <c r="B4400" i="12"/>
  <c r="D4400" i="12" s="1"/>
  <c r="B4401" i="12"/>
  <c r="D4401" i="12" s="1"/>
  <c r="B4402" i="12"/>
  <c r="D4402" i="12" s="1"/>
  <c r="B4403" i="12"/>
  <c r="D4403" i="12" s="1"/>
  <c r="B4404" i="12"/>
  <c r="D4404" i="12" s="1"/>
  <c r="B4405" i="12"/>
  <c r="D4405" i="12" s="1"/>
  <c r="B4406" i="12"/>
  <c r="D4406" i="12" s="1"/>
  <c r="B4407" i="12"/>
  <c r="D4407" i="12" s="1"/>
  <c r="B4408" i="12"/>
  <c r="D4408" i="12" s="1"/>
  <c r="B4409" i="12"/>
  <c r="D4409" i="12" s="1"/>
  <c r="B4410" i="12"/>
  <c r="D4410" i="12" s="1"/>
  <c r="B4411" i="12"/>
  <c r="D4411" i="12" s="1"/>
  <c r="B4412" i="12"/>
  <c r="D4412" i="12" s="1"/>
  <c r="B4413" i="12"/>
  <c r="D4413" i="12" s="1"/>
  <c r="B4414" i="12"/>
  <c r="D4414" i="12" s="1"/>
  <c r="B4415" i="12"/>
  <c r="D4415" i="12" s="1"/>
  <c r="B4416" i="12"/>
  <c r="D4416" i="12" s="1"/>
  <c r="B4417" i="12"/>
  <c r="D4417" i="12" s="1"/>
  <c r="B4418" i="12"/>
  <c r="D4418" i="12" s="1"/>
  <c r="B4419" i="12"/>
  <c r="D4419" i="12" s="1"/>
  <c r="B4420" i="12"/>
  <c r="D4420" i="12" s="1"/>
  <c r="B4421" i="12"/>
  <c r="D4421" i="12" s="1"/>
  <c r="B4422" i="12"/>
  <c r="D4422" i="12" s="1"/>
  <c r="B4423" i="12"/>
  <c r="D4423" i="12" s="1"/>
  <c r="B4424" i="12"/>
  <c r="D4424" i="12" s="1"/>
  <c r="B4425" i="12"/>
  <c r="D4425" i="12" s="1"/>
  <c r="B4426" i="12"/>
  <c r="D4426" i="12" s="1"/>
  <c r="B4427" i="12"/>
  <c r="D4427" i="12" s="1"/>
  <c r="B4428" i="12"/>
  <c r="D4428" i="12" s="1"/>
  <c r="B4429" i="12"/>
  <c r="D4429" i="12" s="1"/>
  <c r="B4430" i="12"/>
  <c r="D4430" i="12" s="1"/>
  <c r="B4431" i="12"/>
  <c r="D4431" i="12" s="1"/>
  <c r="B4432" i="12"/>
  <c r="D4432" i="12" s="1"/>
  <c r="B4433" i="12"/>
  <c r="D4433" i="12" s="1"/>
  <c r="B4434" i="12"/>
  <c r="D4434" i="12" s="1"/>
  <c r="B4435" i="12"/>
  <c r="D4435" i="12" s="1"/>
  <c r="B4436" i="12"/>
  <c r="D4436" i="12" s="1"/>
  <c r="B4437" i="12"/>
  <c r="D4437" i="12" s="1"/>
  <c r="B4438" i="12"/>
  <c r="D4438" i="12" s="1"/>
  <c r="B4439" i="12"/>
  <c r="D4439" i="12" s="1"/>
  <c r="B4440" i="12"/>
  <c r="D4440" i="12" s="1"/>
  <c r="B4441" i="12"/>
  <c r="D4441" i="12" s="1"/>
  <c r="B4442" i="12"/>
  <c r="D4442" i="12" s="1"/>
  <c r="B4443" i="12"/>
  <c r="D4443" i="12" s="1"/>
  <c r="B4444" i="12"/>
  <c r="D4444" i="12" s="1"/>
  <c r="B4445" i="12"/>
  <c r="D4445" i="12" s="1"/>
  <c r="B4446" i="12"/>
  <c r="D4446" i="12" s="1"/>
  <c r="B4447" i="12"/>
  <c r="D4447" i="12" s="1"/>
  <c r="B4448" i="12"/>
  <c r="D4448" i="12" s="1"/>
  <c r="B4449" i="12"/>
  <c r="D4449" i="12" s="1"/>
  <c r="B4450" i="12"/>
  <c r="D4450" i="12" s="1"/>
  <c r="B4451" i="12"/>
  <c r="D4451" i="12" s="1"/>
  <c r="B4452" i="12"/>
  <c r="D4452" i="12" s="1"/>
  <c r="B4453" i="12"/>
  <c r="D4453" i="12" s="1"/>
  <c r="B4454" i="12"/>
  <c r="D4454" i="12" s="1"/>
  <c r="B4455" i="12"/>
  <c r="D4455" i="12" s="1"/>
  <c r="B4456" i="12"/>
  <c r="D4456" i="12" s="1"/>
  <c r="B4457" i="12"/>
  <c r="D4457" i="12" s="1"/>
  <c r="B4458" i="12"/>
  <c r="D4458" i="12" s="1"/>
  <c r="B4459" i="12"/>
  <c r="D4459" i="12" s="1"/>
  <c r="B4460" i="12"/>
  <c r="D4460" i="12" s="1"/>
  <c r="B4461" i="12"/>
  <c r="D4461" i="12" s="1"/>
  <c r="B4462" i="12"/>
  <c r="D4462" i="12" s="1"/>
  <c r="B4463" i="12"/>
  <c r="D4463" i="12" s="1"/>
  <c r="B4464" i="12"/>
  <c r="D4464" i="12" s="1"/>
  <c r="B4465" i="12"/>
  <c r="D4465" i="12" s="1"/>
  <c r="B4466" i="12"/>
  <c r="D4466" i="12" s="1"/>
  <c r="B4467" i="12"/>
  <c r="D4467" i="12" s="1"/>
  <c r="B4468" i="12"/>
  <c r="D4468" i="12" s="1"/>
  <c r="B4469" i="12"/>
  <c r="D4469" i="12" s="1"/>
  <c r="B4470" i="12"/>
  <c r="D4470" i="12" s="1"/>
  <c r="B4471" i="12"/>
  <c r="D4471" i="12" s="1"/>
  <c r="B4472" i="12"/>
  <c r="D4472" i="12" s="1"/>
  <c r="B4473" i="12"/>
  <c r="D4473" i="12" s="1"/>
  <c r="B4474" i="12"/>
  <c r="D4474" i="12" s="1"/>
  <c r="B4475" i="12"/>
  <c r="D4475" i="12" s="1"/>
  <c r="B4476" i="12"/>
  <c r="D4476" i="12" s="1"/>
  <c r="B4477" i="12"/>
  <c r="D4477" i="12" s="1"/>
  <c r="B4478" i="12"/>
  <c r="D4478" i="12" s="1"/>
  <c r="B4479" i="12"/>
  <c r="D4479" i="12" s="1"/>
  <c r="B4480" i="12"/>
  <c r="D4480" i="12" s="1"/>
  <c r="B4481" i="12"/>
  <c r="D4481" i="12" s="1"/>
  <c r="B4482" i="12"/>
  <c r="D4482" i="12" s="1"/>
  <c r="B4483" i="12"/>
  <c r="D4483" i="12" s="1"/>
  <c r="B4484" i="12"/>
  <c r="D4484" i="12" s="1"/>
  <c r="B4485" i="12"/>
  <c r="D4485" i="12" s="1"/>
  <c r="B4486" i="12"/>
  <c r="D4486" i="12" s="1"/>
  <c r="B4487" i="12"/>
  <c r="D4487" i="12" s="1"/>
  <c r="B4488" i="12"/>
  <c r="D4488" i="12" s="1"/>
  <c r="B4489" i="12"/>
  <c r="D4489" i="12" s="1"/>
  <c r="B4490" i="12"/>
  <c r="D4490" i="12" s="1"/>
  <c r="B4491" i="12"/>
  <c r="D4491" i="12" s="1"/>
  <c r="B4492" i="12"/>
  <c r="D4492" i="12" s="1"/>
  <c r="B4493" i="12"/>
  <c r="D4493" i="12" s="1"/>
  <c r="B4494" i="12"/>
  <c r="D4494" i="12" s="1"/>
  <c r="B4495" i="12"/>
  <c r="D4495" i="12" s="1"/>
  <c r="B4496" i="12"/>
  <c r="D4496" i="12" s="1"/>
  <c r="B4497" i="12"/>
  <c r="D4497" i="12" s="1"/>
  <c r="B4498" i="12"/>
  <c r="D4498" i="12" s="1"/>
  <c r="B4499" i="12"/>
  <c r="D4499" i="12" s="1"/>
  <c r="B4500" i="12"/>
  <c r="D4500" i="12" s="1"/>
  <c r="B4501" i="12"/>
  <c r="D4501" i="12" s="1"/>
  <c r="B4502" i="12"/>
  <c r="D4502" i="12" s="1"/>
  <c r="B4503" i="12"/>
  <c r="D4503" i="12" s="1"/>
  <c r="B4504" i="12"/>
  <c r="D4504" i="12" s="1"/>
  <c r="B4505" i="12"/>
  <c r="D4505" i="12" s="1"/>
  <c r="B4506" i="12"/>
  <c r="D4506" i="12" s="1"/>
  <c r="B4507" i="12"/>
  <c r="D4507" i="12" s="1"/>
  <c r="B4508" i="12"/>
  <c r="D4508" i="12" s="1"/>
  <c r="B4509" i="12"/>
  <c r="D4509" i="12" s="1"/>
  <c r="B4510" i="12"/>
  <c r="D4510" i="12" s="1"/>
  <c r="B4511" i="12"/>
  <c r="D4511" i="12" s="1"/>
  <c r="B4512" i="12"/>
  <c r="D4512" i="12" s="1"/>
  <c r="B4513" i="12"/>
  <c r="D4513" i="12" s="1"/>
  <c r="B4514" i="12"/>
  <c r="D4514" i="12" s="1"/>
  <c r="B4515" i="12"/>
  <c r="D4515" i="12" s="1"/>
  <c r="B4516" i="12"/>
  <c r="D4516" i="12" s="1"/>
  <c r="B4517" i="12"/>
  <c r="D4517" i="12" s="1"/>
  <c r="B4518" i="12"/>
  <c r="D4518" i="12" s="1"/>
  <c r="B4519" i="12"/>
  <c r="D4519" i="12" s="1"/>
  <c r="B4520" i="12"/>
  <c r="D4520" i="12" s="1"/>
  <c r="B4521" i="12"/>
  <c r="D4521" i="12" s="1"/>
  <c r="B4522" i="12"/>
  <c r="D4522" i="12" s="1"/>
  <c r="B4523" i="12"/>
  <c r="D4523" i="12" s="1"/>
  <c r="B4524" i="12"/>
  <c r="D4524" i="12" s="1"/>
  <c r="B4525" i="12"/>
  <c r="D4525" i="12" s="1"/>
  <c r="B4526" i="12"/>
  <c r="D4526" i="12" s="1"/>
  <c r="B4527" i="12"/>
  <c r="D4527" i="12" s="1"/>
  <c r="B4528" i="12"/>
  <c r="D4528" i="12" s="1"/>
  <c r="B4529" i="12"/>
  <c r="D4529" i="12" s="1"/>
  <c r="B4530" i="12"/>
  <c r="D4530" i="12" s="1"/>
  <c r="B4531" i="12"/>
  <c r="D4531" i="12" s="1"/>
  <c r="B4532" i="12"/>
  <c r="D4532" i="12" s="1"/>
  <c r="B4533" i="12"/>
  <c r="D4533" i="12" s="1"/>
  <c r="B4534" i="12"/>
  <c r="D4534" i="12" s="1"/>
  <c r="B4535" i="12"/>
  <c r="D4535" i="12" s="1"/>
  <c r="B4536" i="12"/>
  <c r="D4536" i="12" s="1"/>
  <c r="B4537" i="12"/>
  <c r="D4537" i="12" s="1"/>
  <c r="B4538" i="12"/>
  <c r="D4538" i="12" s="1"/>
  <c r="B4539" i="12"/>
  <c r="D4539" i="12" s="1"/>
  <c r="B4540" i="12"/>
  <c r="D4540" i="12" s="1"/>
  <c r="B4541" i="12"/>
  <c r="D4541" i="12" s="1"/>
  <c r="B4542" i="12"/>
  <c r="D4542" i="12" s="1"/>
  <c r="B4543" i="12"/>
  <c r="D4543" i="12" s="1"/>
  <c r="B4544" i="12"/>
  <c r="D4544" i="12" s="1"/>
  <c r="B4545" i="12"/>
  <c r="D4545" i="12" s="1"/>
  <c r="B4546" i="12"/>
  <c r="D4546" i="12" s="1"/>
  <c r="B4547" i="12"/>
  <c r="D4547" i="12" s="1"/>
  <c r="B4548" i="12"/>
  <c r="D4548" i="12" s="1"/>
  <c r="B4549" i="12"/>
  <c r="D4549" i="12" s="1"/>
  <c r="B4550" i="12"/>
  <c r="D4550" i="12" s="1"/>
  <c r="B4551" i="12"/>
  <c r="D4551" i="12" s="1"/>
  <c r="B4552" i="12"/>
  <c r="D4552" i="12" s="1"/>
  <c r="B4553" i="12"/>
  <c r="D4553" i="12" s="1"/>
  <c r="B4554" i="12"/>
  <c r="D4554" i="12" s="1"/>
  <c r="B4555" i="12"/>
  <c r="D4555" i="12" s="1"/>
  <c r="B4556" i="12"/>
  <c r="D4556" i="12" s="1"/>
  <c r="B4557" i="12"/>
  <c r="D4557" i="12" s="1"/>
  <c r="B4558" i="12"/>
  <c r="D4558" i="12" s="1"/>
  <c r="B4559" i="12"/>
  <c r="D4559" i="12" s="1"/>
  <c r="B4560" i="12"/>
  <c r="D4560" i="12" s="1"/>
  <c r="B4561" i="12"/>
  <c r="D4561" i="12" s="1"/>
  <c r="B4562" i="12"/>
  <c r="D4562" i="12" s="1"/>
  <c r="B4563" i="12"/>
  <c r="D4563" i="12" s="1"/>
  <c r="B4564" i="12"/>
  <c r="D4564" i="12" s="1"/>
  <c r="B4565" i="12"/>
  <c r="D4565" i="12" s="1"/>
  <c r="B4566" i="12"/>
  <c r="D4566" i="12" s="1"/>
  <c r="B4567" i="12"/>
  <c r="D4567" i="12" s="1"/>
  <c r="B4568" i="12"/>
  <c r="D4568" i="12" s="1"/>
  <c r="B4569" i="12"/>
  <c r="D4569" i="12" s="1"/>
  <c r="B4570" i="12"/>
  <c r="D4570" i="12" s="1"/>
  <c r="B4571" i="12"/>
  <c r="D4571" i="12" s="1"/>
  <c r="B4572" i="12"/>
  <c r="D4572" i="12" s="1"/>
  <c r="B4573" i="12"/>
  <c r="D4573" i="12" s="1"/>
  <c r="B4574" i="12"/>
  <c r="D4574" i="12" s="1"/>
  <c r="B4575" i="12"/>
  <c r="D4575" i="12" s="1"/>
  <c r="B4576" i="12"/>
  <c r="D4576" i="12" s="1"/>
  <c r="B4577" i="12"/>
  <c r="D4577" i="12" s="1"/>
  <c r="B4578" i="12"/>
  <c r="D4578" i="12" s="1"/>
  <c r="B4579" i="12"/>
  <c r="D4579" i="12" s="1"/>
  <c r="B4580" i="12"/>
  <c r="D4580" i="12" s="1"/>
  <c r="B4581" i="12"/>
  <c r="D4581" i="12" s="1"/>
  <c r="B4582" i="12"/>
  <c r="D4582" i="12" s="1"/>
  <c r="B4583" i="12"/>
  <c r="D4583" i="12" s="1"/>
  <c r="B4584" i="12"/>
  <c r="D4584" i="12" s="1"/>
  <c r="B4585" i="12"/>
  <c r="D4585" i="12" s="1"/>
  <c r="B4586" i="12"/>
  <c r="D4586" i="12" s="1"/>
  <c r="B4587" i="12"/>
  <c r="D4587" i="12" s="1"/>
  <c r="B4588" i="12"/>
  <c r="D4588" i="12" s="1"/>
  <c r="B4589" i="12"/>
  <c r="D4589" i="12" s="1"/>
  <c r="B4590" i="12"/>
  <c r="D4590" i="12" s="1"/>
  <c r="B4591" i="12"/>
  <c r="D4591" i="12" s="1"/>
  <c r="B4592" i="12"/>
  <c r="D4592" i="12" s="1"/>
  <c r="B4593" i="12"/>
  <c r="D4593" i="12" s="1"/>
  <c r="B4594" i="12"/>
  <c r="D4594" i="12" s="1"/>
  <c r="B4595" i="12"/>
  <c r="D4595" i="12" s="1"/>
  <c r="B4596" i="12"/>
  <c r="D4596" i="12" s="1"/>
  <c r="B4597" i="12"/>
  <c r="D4597" i="12" s="1"/>
  <c r="B4598" i="12"/>
  <c r="D4598" i="12" s="1"/>
  <c r="B4599" i="12"/>
  <c r="D4599" i="12" s="1"/>
  <c r="B4600" i="12"/>
  <c r="D4600" i="12" s="1"/>
  <c r="B4601" i="12"/>
  <c r="D4601" i="12" s="1"/>
  <c r="B4602" i="12"/>
  <c r="D4602" i="12" s="1"/>
  <c r="B4603" i="12"/>
  <c r="D4603" i="12" s="1"/>
  <c r="B4604" i="12"/>
  <c r="D4604" i="12" s="1"/>
  <c r="B4605" i="12"/>
  <c r="D4605" i="12" s="1"/>
  <c r="B4606" i="12"/>
  <c r="D4606" i="12" s="1"/>
  <c r="B4607" i="12"/>
  <c r="D4607" i="12" s="1"/>
  <c r="B4608" i="12"/>
  <c r="D4608" i="12" s="1"/>
  <c r="B4609" i="12"/>
  <c r="D4609" i="12" s="1"/>
  <c r="B4610" i="12"/>
  <c r="D4610" i="12" s="1"/>
  <c r="B4611" i="12"/>
  <c r="D4611" i="12" s="1"/>
  <c r="B4612" i="12"/>
  <c r="D4612" i="12" s="1"/>
  <c r="B4613" i="12"/>
  <c r="D4613" i="12" s="1"/>
  <c r="B4614" i="12"/>
  <c r="D4614" i="12" s="1"/>
  <c r="B4615" i="12"/>
  <c r="D4615" i="12" s="1"/>
  <c r="B4616" i="12"/>
  <c r="D4616" i="12" s="1"/>
  <c r="B4617" i="12"/>
  <c r="D4617" i="12" s="1"/>
  <c r="B4618" i="12"/>
  <c r="D4618" i="12" s="1"/>
  <c r="B4619" i="12"/>
  <c r="D4619" i="12" s="1"/>
  <c r="B4620" i="12"/>
  <c r="D4620" i="12" s="1"/>
  <c r="B4621" i="12"/>
  <c r="D4621" i="12" s="1"/>
  <c r="B4622" i="12"/>
  <c r="D4622" i="12" s="1"/>
  <c r="B4623" i="12"/>
  <c r="D4623" i="12" s="1"/>
  <c r="B4624" i="12"/>
  <c r="D4624" i="12" s="1"/>
  <c r="B4625" i="12"/>
  <c r="D4625" i="12" s="1"/>
  <c r="B4626" i="12"/>
  <c r="D4626" i="12" s="1"/>
  <c r="B4627" i="12"/>
  <c r="D4627" i="12" s="1"/>
  <c r="B4628" i="12"/>
  <c r="D4628" i="12" s="1"/>
  <c r="B4629" i="12"/>
  <c r="D4629" i="12" s="1"/>
  <c r="B4630" i="12"/>
  <c r="D4630" i="12" s="1"/>
  <c r="B4631" i="12"/>
  <c r="D4631" i="12" s="1"/>
  <c r="B4632" i="12"/>
  <c r="D4632" i="12" s="1"/>
  <c r="B4633" i="12"/>
  <c r="D4633" i="12" s="1"/>
  <c r="B4634" i="12"/>
  <c r="D4634" i="12" s="1"/>
  <c r="B4635" i="12"/>
  <c r="D4635" i="12" s="1"/>
  <c r="B4636" i="12"/>
  <c r="D4636" i="12" s="1"/>
  <c r="B4637" i="12"/>
  <c r="D4637" i="12" s="1"/>
  <c r="B4638" i="12"/>
  <c r="D4638" i="12" s="1"/>
  <c r="B4639" i="12"/>
  <c r="D4639" i="12" s="1"/>
  <c r="B4640" i="12"/>
  <c r="D4640" i="12" s="1"/>
  <c r="B4641" i="12"/>
  <c r="D4641" i="12" s="1"/>
  <c r="B4642" i="12"/>
  <c r="D4642" i="12" s="1"/>
  <c r="B4643" i="12"/>
  <c r="D4643" i="12" s="1"/>
  <c r="B4644" i="12"/>
  <c r="D4644" i="12" s="1"/>
  <c r="B4645" i="12"/>
  <c r="D4645" i="12" s="1"/>
  <c r="B4646" i="12"/>
  <c r="D4646" i="12" s="1"/>
  <c r="B4647" i="12"/>
  <c r="D4647" i="12" s="1"/>
  <c r="B4648" i="12"/>
  <c r="D4648" i="12" s="1"/>
  <c r="B4649" i="12"/>
  <c r="D4649" i="12" s="1"/>
  <c r="B4650" i="12"/>
  <c r="D4650" i="12" s="1"/>
  <c r="B4651" i="12"/>
  <c r="D4651" i="12" s="1"/>
  <c r="B4652" i="12"/>
  <c r="D4652" i="12" s="1"/>
  <c r="B4653" i="12"/>
  <c r="D4653" i="12" s="1"/>
  <c r="B4654" i="12"/>
  <c r="D4654" i="12" s="1"/>
  <c r="B4655" i="12"/>
  <c r="D4655" i="12" s="1"/>
  <c r="B4656" i="12"/>
  <c r="D4656" i="12" s="1"/>
  <c r="B4657" i="12"/>
  <c r="D4657" i="12" s="1"/>
  <c r="B4658" i="12"/>
  <c r="D4658" i="12" s="1"/>
  <c r="B4659" i="12"/>
  <c r="D4659" i="12" s="1"/>
  <c r="B4660" i="12"/>
  <c r="D4660" i="12" s="1"/>
  <c r="B4661" i="12"/>
  <c r="D4661" i="12" s="1"/>
  <c r="B4662" i="12"/>
  <c r="D4662" i="12" s="1"/>
  <c r="B4663" i="12"/>
  <c r="D4663" i="12" s="1"/>
  <c r="B4664" i="12"/>
  <c r="D4664" i="12" s="1"/>
  <c r="B4665" i="12"/>
  <c r="D4665" i="12" s="1"/>
  <c r="B4666" i="12"/>
  <c r="D4666" i="12" s="1"/>
  <c r="B4667" i="12"/>
  <c r="D4667" i="12" s="1"/>
  <c r="B4668" i="12"/>
  <c r="D4668" i="12" s="1"/>
  <c r="B4669" i="12"/>
  <c r="D4669" i="12" s="1"/>
  <c r="B4670" i="12"/>
  <c r="D4670" i="12" s="1"/>
  <c r="B4671" i="12"/>
  <c r="D4671" i="12" s="1"/>
  <c r="B4672" i="12"/>
  <c r="D4672" i="12" s="1"/>
  <c r="B4673" i="12"/>
  <c r="D4673" i="12" s="1"/>
  <c r="B4674" i="12"/>
  <c r="D4674" i="12" s="1"/>
  <c r="B4675" i="12"/>
  <c r="D4675" i="12" s="1"/>
  <c r="B4676" i="12"/>
  <c r="D4676" i="12" s="1"/>
  <c r="B4677" i="12"/>
  <c r="D4677" i="12" s="1"/>
  <c r="B4678" i="12"/>
  <c r="D4678" i="12" s="1"/>
  <c r="B4679" i="12"/>
  <c r="D4679" i="12" s="1"/>
  <c r="B4680" i="12"/>
  <c r="D4680" i="12" s="1"/>
  <c r="B4681" i="12"/>
  <c r="D4681" i="12" s="1"/>
  <c r="B4682" i="12"/>
  <c r="D4682" i="12" s="1"/>
  <c r="B4683" i="12"/>
  <c r="D4683" i="12" s="1"/>
  <c r="B4684" i="12"/>
  <c r="D4684" i="12" s="1"/>
  <c r="B4685" i="12"/>
  <c r="D4685" i="12" s="1"/>
  <c r="B4686" i="12"/>
  <c r="D4686" i="12" s="1"/>
  <c r="B4687" i="12"/>
  <c r="D4687" i="12" s="1"/>
  <c r="B4688" i="12"/>
  <c r="D4688" i="12" s="1"/>
  <c r="B4689" i="12"/>
  <c r="D4689" i="12" s="1"/>
  <c r="B4690" i="12"/>
  <c r="D4690" i="12" s="1"/>
  <c r="B4691" i="12"/>
  <c r="D4691" i="12" s="1"/>
  <c r="B4692" i="12"/>
  <c r="D4692" i="12" s="1"/>
  <c r="B4693" i="12"/>
  <c r="D4693" i="12" s="1"/>
  <c r="B4694" i="12"/>
  <c r="D4694" i="12" s="1"/>
  <c r="B4695" i="12"/>
  <c r="D4695" i="12" s="1"/>
  <c r="B4696" i="12"/>
  <c r="D4696" i="12" s="1"/>
  <c r="B4697" i="12"/>
  <c r="D4697" i="12" s="1"/>
  <c r="B4698" i="12"/>
  <c r="D4698" i="12" s="1"/>
  <c r="B4699" i="12"/>
  <c r="D4699" i="12" s="1"/>
  <c r="B4700" i="12"/>
  <c r="D4700" i="12" s="1"/>
  <c r="B4701" i="12"/>
  <c r="D4701" i="12" s="1"/>
  <c r="B4702" i="12"/>
  <c r="D4702" i="12" s="1"/>
  <c r="B4703" i="12"/>
  <c r="D4703" i="12" s="1"/>
  <c r="B4704" i="12"/>
  <c r="D4704" i="12" s="1"/>
  <c r="B4705" i="12"/>
  <c r="D4705" i="12" s="1"/>
  <c r="B4706" i="12"/>
  <c r="D4706" i="12" s="1"/>
  <c r="B4707" i="12"/>
  <c r="D4707" i="12" s="1"/>
  <c r="B4708" i="12"/>
  <c r="D4708" i="12" s="1"/>
  <c r="B4709" i="12"/>
  <c r="D4709" i="12" s="1"/>
  <c r="B4710" i="12"/>
  <c r="D4710" i="12" s="1"/>
  <c r="B4711" i="12"/>
  <c r="D4711" i="12" s="1"/>
  <c r="B4712" i="12"/>
  <c r="D4712" i="12" s="1"/>
  <c r="B4713" i="12"/>
  <c r="D4713" i="12" s="1"/>
  <c r="B4714" i="12"/>
  <c r="D4714" i="12" s="1"/>
  <c r="B4715" i="12"/>
  <c r="D4715" i="12" s="1"/>
  <c r="B4716" i="12"/>
  <c r="D4716" i="12" s="1"/>
  <c r="B4717" i="12"/>
  <c r="D4717" i="12" s="1"/>
  <c r="B4718" i="12"/>
  <c r="D4718" i="12" s="1"/>
  <c r="B4719" i="12"/>
  <c r="D4719" i="12" s="1"/>
  <c r="B4720" i="12"/>
  <c r="D4720" i="12" s="1"/>
  <c r="B4721" i="12"/>
  <c r="D4721" i="12" s="1"/>
  <c r="B4722" i="12"/>
  <c r="D4722" i="12" s="1"/>
  <c r="B4723" i="12"/>
  <c r="D4723" i="12" s="1"/>
  <c r="B4724" i="12"/>
  <c r="D4724" i="12" s="1"/>
  <c r="B4725" i="12"/>
  <c r="D4725" i="12" s="1"/>
  <c r="B4726" i="12"/>
  <c r="D4726" i="12" s="1"/>
  <c r="B4727" i="12"/>
  <c r="D4727" i="12" s="1"/>
  <c r="B4728" i="12"/>
  <c r="D4728" i="12" s="1"/>
  <c r="B4729" i="12"/>
  <c r="D4729" i="12" s="1"/>
  <c r="B4730" i="12"/>
  <c r="D4730" i="12" s="1"/>
  <c r="B4731" i="12"/>
  <c r="D4731" i="12" s="1"/>
  <c r="B4732" i="12"/>
  <c r="D4732" i="12" s="1"/>
  <c r="B4733" i="12"/>
  <c r="D4733" i="12" s="1"/>
  <c r="B4734" i="12"/>
  <c r="D4734" i="12" s="1"/>
  <c r="B4735" i="12"/>
  <c r="D4735" i="12" s="1"/>
  <c r="B4736" i="12"/>
  <c r="D4736" i="12" s="1"/>
  <c r="B4737" i="12"/>
  <c r="D4737" i="12" s="1"/>
  <c r="B4738" i="12"/>
  <c r="D4738" i="12" s="1"/>
  <c r="B4739" i="12"/>
  <c r="D4739" i="12" s="1"/>
  <c r="B4740" i="12"/>
  <c r="D4740" i="12" s="1"/>
  <c r="B4741" i="12"/>
  <c r="D4741" i="12" s="1"/>
  <c r="B4742" i="12"/>
  <c r="D4742" i="12" s="1"/>
  <c r="B4743" i="12"/>
  <c r="D4743" i="12" s="1"/>
  <c r="B4744" i="12"/>
  <c r="D4744" i="12" s="1"/>
  <c r="B4745" i="12"/>
  <c r="D4745" i="12" s="1"/>
  <c r="B4746" i="12"/>
  <c r="D4746" i="12" s="1"/>
  <c r="B4747" i="12"/>
  <c r="D4747" i="12" s="1"/>
  <c r="B4748" i="12"/>
  <c r="D4748" i="12" s="1"/>
  <c r="B4749" i="12"/>
  <c r="D4749" i="12" s="1"/>
  <c r="B4750" i="12"/>
  <c r="D4750" i="12" s="1"/>
  <c r="B4751" i="12"/>
  <c r="D4751" i="12" s="1"/>
  <c r="B4752" i="12"/>
  <c r="D4752" i="12" s="1"/>
  <c r="B4753" i="12"/>
  <c r="D4753" i="12" s="1"/>
  <c r="B4754" i="12"/>
  <c r="D4754" i="12" s="1"/>
  <c r="B4755" i="12"/>
  <c r="D4755" i="12" s="1"/>
  <c r="B4756" i="12"/>
  <c r="D4756" i="12" s="1"/>
  <c r="B4757" i="12"/>
  <c r="D4757" i="12" s="1"/>
  <c r="B4758" i="12"/>
  <c r="D4758" i="12" s="1"/>
  <c r="B4759" i="12"/>
  <c r="D4759" i="12" s="1"/>
  <c r="B4760" i="12"/>
  <c r="D4760" i="12" s="1"/>
  <c r="B4761" i="12"/>
  <c r="D4761" i="12" s="1"/>
  <c r="B4762" i="12"/>
  <c r="D4762" i="12" s="1"/>
  <c r="B4763" i="12"/>
  <c r="D4763" i="12" s="1"/>
  <c r="B4764" i="12"/>
  <c r="D4764" i="12" s="1"/>
  <c r="B4765" i="12"/>
  <c r="D4765" i="12" s="1"/>
  <c r="B4766" i="12"/>
  <c r="D4766" i="12" s="1"/>
  <c r="B4767" i="12"/>
  <c r="D4767" i="12" s="1"/>
  <c r="B4768" i="12"/>
  <c r="D4768" i="12" s="1"/>
  <c r="B4769" i="12"/>
  <c r="D4769" i="12" s="1"/>
  <c r="B4770" i="12"/>
  <c r="D4770" i="12" s="1"/>
  <c r="B4771" i="12"/>
  <c r="D4771" i="12" s="1"/>
  <c r="B4772" i="12"/>
  <c r="D4772" i="12" s="1"/>
  <c r="B4773" i="12"/>
  <c r="D4773" i="12" s="1"/>
  <c r="B4774" i="12"/>
  <c r="D4774" i="12" s="1"/>
  <c r="B4775" i="12"/>
  <c r="D4775" i="12" s="1"/>
  <c r="B4776" i="12"/>
  <c r="D4776" i="12" s="1"/>
  <c r="B4777" i="12"/>
  <c r="D4777" i="12" s="1"/>
  <c r="B4778" i="12"/>
  <c r="D4778" i="12" s="1"/>
  <c r="B4779" i="12"/>
  <c r="D4779" i="12" s="1"/>
  <c r="B4780" i="12"/>
  <c r="D4780" i="12" s="1"/>
  <c r="B4781" i="12"/>
  <c r="D4781" i="12" s="1"/>
  <c r="B4782" i="12"/>
  <c r="D4782" i="12" s="1"/>
  <c r="B4783" i="12"/>
  <c r="D4783" i="12" s="1"/>
  <c r="B4784" i="12"/>
  <c r="D4784" i="12" s="1"/>
  <c r="B4785" i="12"/>
  <c r="D4785" i="12" s="1"/>
  <c r="B4786" i="12"/>
  <c r="D4786" i="12" s="1"/>
  <c r="B4787" i="12"/>
  <c r="D4787" i="12" s="1"/>
  <c r="B4788" i="12"/>
  <c r="D4788" i="12" s="1"/>
  <c r="B4789" i="12"/>
  <c r="D4789" i="12" s="1"/>
  <c r="B4790" i="12"/>
  <c r="D4790" i="12" s="1"/>
  <c r="B4791" i="12"/>
  <c r="D4791" i="12" s="1"/>
  <c r="B4792" i="12"/>
  <c r="D4792" i="12" s="1"/>
  <c r="B4793" i="12"/>
  <c r="D4793" i="12" s="1"/>
  <c r="B4794" i="12"/>
  <c r="D4794" i="12" s="1"/>
  <c r="B4795" i="12"/>
  <c r="D4795" i="12" s="1"/>
  <c r="B4796" i="12"/>
  <c r="D4796" i="12" s="1"/>
  <c r="B4797" i="12"/>
  <c r="D4797" i="12" s="1"/>
  <c r="B4798" i="12"/>
  <c r="D4798" i="12" s="1"/>
  <c r="B4799" i="12"/>
  <c r="D4799" i="12" s="1"/>
  <c r="B4800" i="12"/>
  <c r="D4800" i="12" s="1"/>
  <c r="B4801" i="12"/>
  <c r="D4801" i="12" s="1"/>
  <c r="B4802" i="12"/>
  <c r="D4802" i="12" s="1"/>
  <c r="B4803" i="12"/>
  <c r="D4803" i="12" s="1"/>
  <c r="B4804" i="12"/>
  <c r="D4804" i="12" s="1"/>
  <c r="B4805" i="12"/>
  <c r="D4805" i="12" s="1"/>
  <c r="B4806" i="12"/>
  <c r="D4806" i="12" s="1"/>
  <c r="B4807" i="12"/>
  <c r="D4807" i="12" s="1"/>
  <c r="B4808" i="12"/>
  <c r="D4808" i="12" s="1"/>
  <c r="B4809" i="12"/>
  <c r="D4809" i="12" s="1"/>
  <c r="B4810" i="12"/>
  <c r="D4810" i="12" s="1"/>
  <c r="B4811" i="12"/>
  <c r="D4811" i="12" s="1"/>
  <c r="B4812" i="12"/>
  <c r="D4812" i="12" s="1"/>
  <c r="B4813" i="12"/>
  <c r="D4813" i="12" s="1"/>
  <c r="B4814" i="12"/>
  <c r="D4814" i="12" s="1"/>
  <c r="B4815" i="12"/>
  <c r="D4815" i="12" s="1"/>
  <c r="B4816" i="12"/>
  <c r="D4816" i="12" s="1"/>
  <c r="B4817" i="12"/>
  <c r="D4817" i="12" s="1"/>
  <c r="B4818" i="12"/>
  <c r="D4818" i="12" s="1"/>
  <c r="B4819" i="12"/>
  <c r="D4819" i="12" s="1"/>
  <c r="B4820" i="12"/>
  <c r="D4820" i="12" s="1"/>
  <c r="B4821" i="12"/>
  <c r="D4821" i="12" s="1"/>
  <c r="B4822" i="12"/>
  <c r="D4822" i="12" s="1"/>
  <c r="B4823" i="12"/>
  <c r="D4823" i="12" s="1"/>
  <c r="B4824" i="12"/>
  <c r="D4824" i="12" s="1"/>
  <c r="B4825" i="12"/>
  <c r="D4825" i="12" s="1"/>
  <c r="B4826" i="12"/>
  <c r="D4826" i="12" s="1"/>
  <c r="B4827" i="12"/>
  <c r="D4827" i="12" s="1"/>
  <c r="B4828" i="12"/>
  <c r="D4828" i="12" s="1"/>
  <c r="B4829" i="12"/>
  <c r="D4829" i="12" s="1"/>
  <c r="B4830" i="12"/>
  <c r="D4830" i="12" s="1"/>
  <c r="B4831" i="12"/>
  <c r="D4831" i="12" s="1"/>
  <c r="B4832" i="12"/>
  <c r="D4832" i="12" s="1"/>
  <c r="B4833" i="12"/>
  <c r="D4833" i="12" s="1"/>
  <c r="B4834" i="12"/>
  <c r="D4834" i="12" s="1"/>
  <c r="B4835" i="12"/>
  <c r="D4835" i="12" s="1"/>
  <c r="B4836" i="12"/>
  <c r="D4836" i="12" s="1"/>
  <c r="B4837" i="12"/>
  <c r="D4837" i="12" s="1"/>
  <c r="B4838" i="12"/>
  <c r="D4838" i="12" s="1"/>
  <c r="B4839" i="12"/>
  <c r="D4839" i="12" s="1"/>
  <c r="B4840" i="12"/>
  <c r="D4840" i="12" s="1"/>
  <c r="B4841" i="12"/>
  <c r="D4841" i="12" s="1"/>
  <c r="B4842" i="12"/>
  <c r="D4842" i="12" s="1"/>
  <c r="B4843" i="12"/>
  <c r="D4843" i="12" s="1"/>
  <c r="B4844" i="12"/>
  <c r="D4844" i="12" s="1"/>
  <c r="B4845" i="12"/>
  <c r="D4845" i="12" s="1"/>
  <c r="B4846" i="12"/>
  <c r="D4846" i="12" s="1"/>
  <c r="B4847" i="12"/>
  <c r="D4847" i="12" s="1"/>
  <c r="B4848" i="12"/>
  <c r="D4848" i="12" s="1"/>
  <c r="B4849" i="12"/>
  <c r="D4849" i="12" s="1"/>
  <c r="B4850" i="12"/>
  <c r="D4850" i="12" s="1"/>
  <c r="B4851" i="12"/>
  <c r="D4851" i="12" s="1"/>
  <c r="B4852" i="12"/>
  <c r="D4852" i="12" s="1"/>
  <c r="B4853" i="12"/>
  <c r="D4853" i="12" s="1"/>
  <c r="B4854" i="12"/>
  <c r="D4854" i="12" s="1"/>
  <c r="B4855" i="12"/>
  <c r="D4855" i="12" s="1"/>
  <c r="B4856" i="12"/>
  <c r="D4856" i="12" s="1"/>
  <c r="B4857" i="12"/>
  <c r="D4857" i="12" s="1"/>
  <c r="B4858" i="12"/>
  <c r="D4858" i="12" s="1"/>
  <c r="B4859" i="12"/>
  <c r="D4859" i="12" s="1"/>
  <c r="B4860" i="12"/>
  <c r="D4860" i="12" s="1"/>
  <c r="B4861" i="12"/>
  <c r="D4861" i="12" s="1"/>
  <c r="B4862" i="12"/>
  <c r="D4862" i="12" s="1"/>
  <c r="B4863" i="12"/>
  <c r="D4863" i="12" s="1"/>
  <c r="B4864" i="12"/>
  <c r="D4864" i="12" s="1"/>
  <c r="B4865" i="12"/>
  <c r="D4865" i="12" s="1"/>
  <c r="B4866" i="12"/>
  <c r="D4866" i="12" s="1"/>
  <c r="B4867" i="12"/>
  <c r="D4867" i="12" s="1"/>
  <c r="B4868" i="12"/>
  <c r="D4868" i="12" s="1"/>
  <c r="B4869" i="12"/>
  <c r="D4869" i="12" s="1"/>
  <c r="B4870" i="12"/>
  <c r="D4870" i="12" s="1"/>
  <c r="B4871" i="12"/>
  <c r="D4871" i="12" s="1"/>
  <c r="B4872" i="12"/>
  <c r="D4872" i="12" s="1"/>
  <c r="B4873" i="12"/>
  <c r="D4873" i="12" s="1"/>
  <c r="B4874" i="12"/>
  <c r="D4874" i="12" s="1"/>
  <c r="B4875" i="12"/>
  <c r="D4875" i="12" s="1"/>
  <c r="B4876" i="12"/>
  <c r="D4876" i="12" s="1"/>
  <c r="B4877" i="12"/>
  <c r="D4877" i="12" s="1"/>
  <c r="B4878" i="12"/>
  <c r="D4878" i="12" s="1"/>
  <c r="B4879" i="12"/>
  <c r="D4879" i="12" s="1"/>
  <c r="B4880" i="12"/>
  <c r="D4880" i="12" s="1"/>
  <c r="B4881" i="12"/>
  <c r="D4881" i="12" s="1"/>
  <c r="B4882" i="12"/>
  <c r="D4882" i="12" s="1"/>
  <c r="B4883" i="12"/>
  <c r="D4883" i="12" s="1"/>
  <c r="B4884" i="12"/>
  <c r="D4884" i="12" s="1"/>
  <c r="B4885" i="12"/>
  <c r="D4885" i="12" s="1"/>
  <c r="B4886" i="12"/>
  <c r="D4886" i="12" s="1"/>
  <c r="B4887" i="12"/>
  <c r="D4887" i="12" s="1"/>
  <c r="B4888" i="12"/>
  <c r="D4888" i="12" s="1"/>
  <c r="B4889" i="12"/>
  <c r="D4889" i="12" s="1"/>
  <c r="B4890" i="12"/>
  <c r="D4890" i="12" s="1"/>
  <c r="B4891" i="12"/>
  <c r="D4891" i="12" s="1"/>
  <c r="B4892" i="12"/>
  <c r="D4892" i="12" s="1"/>
  <c r="B4893" i="12"/>
  <c r="D4893" i="12" s="1"/>
  <c r="B4894" i="12"/>
  <c r="D4894" i="12" s="1"/>
  <c r="B4895" i="12"/>
  <c r="D4895" i="12" s="1"/>
  <c r="B4896" i="12"/>
  <c r="D4896" i="12" s="1"/>
  <c r="B4897" i="12"/>
  <c r="D4897" i="12" s="1"/>
  <c r="B4898" i="12"/>
  <c r="D4898" i="12" s="1"/>
  <c r="B4899" i="12"/>
  <c r="D4899" i="12" s="1"/>
  <c r="B4900" i="12"/>
  <c r="D4900" i="12" s="1"/>
  <c r="B4901" i="12"/>
  <c r="D4901" i="12" s="1"/>
  <c r="B4902" i="12"/>
  <c r="D4902" i="12" s="1"/>
  <c r="B4903" i="12"/>
  <c r="D4903" i="12" s="1"/>
  <c r="B4904" i="12"/>
  <c r="D4904" i="12" s="1"/>
  <c r="B4905" i="12"/>
  <c r="D4905" i="12" s="1"/>
  <c r="B4906" i="12"/>
  <c r="D4906" i="12" s="1"/>
  <c r="B4907" i="12"/>
  <c r="D4907" i="12" s="1"/>
  <c r="B4908" i="12"/>
  <c r="D4908" i="12" s="1"/>
  <c r="B4909" i="12"/>
  <c r="D4909" i="12" s="1"/>
  <c r="B4910" i="12"/>
  <c r="D4910" i="12" s="1"/>
  <c r="B4911" i="12"/>
  <c r="D4911" i="12" s="1"/>
  <c r="B4912" i="12"/>
  <c r="D4912" i="12" s="1"/>
  <c r="B4913" i="12"/>
  <c r="D4913" i="12" s="1"/>
  <c r="B4914" i="12"/>
  <c r="D4914" i="12" s="1"/>
  <c r="B4915" i="12"/>
  <c r="D4915" i="12" s="1"/>
  <c r="B4916" i="12"/>
  <c r="D4916" i="12" s="1"/>
  <c r="B4917" i="12"/>
  <c r="D4917" i="12" s="1"/>
  <c r="B4918" i="12"/>
  <c r="D4918" i="12" s="1"/>
  <c r="B4919" i="12"/>
  <c r="D4919" i="12" s="1"/>
  <c r="B4920" i="12"/>
  <c r="D4920" i="12" s="1"/>
  <c r="B4921" i="12"/>
  <c r="D4921" i="12" s="1"/>
  <c r="B4922" i="12"/>
  <c r="D4922" i="12" s="1"/>
  <c r="B4923" i="12"/>
  <c r="D4923" i="12" s="1"/>
  <c r="B4924" i="12"/>
  <c r="D4924" i="12" s="1"/>
  <c r="B4925" i="12"/>
  <c r="D4925" i="12" s="1"/>
  <c r="B4926" i="12"/>
  <c r="D4926" i="12" s="1"/>
  <c r="B4927" i="12"/>
  <c r="D4927" i="12" s="1"/>
  <c r="B4928" i="12"/>
  <c r="D4928" i="12" s="1"/>
  <c r="B4929" i="12"/>
  <c r="D4929" i="12" s="1"/>
  <c r="B4930" i="12"/>
  <c r="D4930" i="12" s="1"/>
  <c r="B4931" i="12"/>
  <c r="D4931" i="12" s="1"/>
  <c r="B4932" i="12"/>
  <c r="D4932" i="12" s="1"/>
  <c r="B4933" i="12"/>
  <c r="D4933" i="12" s="1"/>
  <c r="B4934" i="12"/>
  <c r="D4934" i="12" s="1"/>
  <c r="B4935" i="12"/>
  <c r="D4935" i="12" s="1"/>
  <c r="B4936" i="12"/>
  <c r="D4936" i="12" s="1"/>
  <c r="B4937" i="12"/>
  <c r="D4937" i="12" s="1"/>
  <c r="B4938" i="12"/>
  <c r="D4938" i="12" s="1"/>
  <c r="B4939" i="12"/>
  <c r="D4939" i="12" s="1"/>
  <c r="B4940" i="12"/>
  <c r="D4940" i="12" s="1"/>
  <c r="B4941" i="12"/>
  <c r="D4941" i="12" s="1"/>
  <c r="B4942" i="12"/>
  <c r="D4942" i="12" s="1"/>
  <c r="B4943" i="12"/>
  <c r="D4943" i="12" s="1"/>
  <c r="B4944" i="12"/>
  <c r="D4944" i="12" s="1"/>
  <c r="B4945" i="12"/>
  <c r="D4945" i="12" s="1"/>
  <c r="B4946" i="12"/>
  <c r="D4946" i="12" s="1"/>
  <c r="B4947" i="12"/>
  <c r="D4947" i="12" s="1"/>
  <c r="B4948" i="12"/>
  <c r="D4948" i="12" s="1"/>
  <c r="B4949" i="12"/>
  <c r="D4949" i="12" s="1"/>
  <c r="B4950" i="12"/>
  <c r="D4950" i="12" s="1"/>
  <c r="B4951" i="12"/>
  <c r="D4951" i="12" s="1"/>
  <c r="B4952" i="12"/>
  <c r="D4952" i="12" s="1"/>
  <c r="B4953" i="12"/>
  <c r="D4953" i="12" s="1"/>
  <c r="B4954" i="12"/>
  <c r="D4954" i="12" s="1"/>
  <c r="B4955" i="12"/>
  <c r="D4955" i="12" s="1"/>
  <c r="B4956" i="12"/>
  <c r="D4956" i="12" s="1"/>
  <c r="B4957" i="12"/>
  <c r="D4957" i="12" s="1"/>
  <c r="B4958" i="12"/>
  <c r="D4958" i="12" s="1"/>
  <c r="B4959" i="12"/>
  <c r="D4959" i="12" s="1"/>
  <c r="B4960" i="12"/>
  <c r="D4960" i="12" s="1"/>
  <c r="B4961" i="12"/>
  <c r="D4961" i="12" s="1"/>
  <c r="B4962" i="12"/>
  <c r="D4962" i="12" s="1"/>
  <c r="B4963" i="12"/>
  <c r="D4963" i="12" s="1"/>
  <c r="B4964" i="12"/>
  <c r="D4964" i="12" s="1"/>
  <c r="B4965" i="12"/>
  <c r="D4965" i="12" s="1"/>
  <c r="B4966" i="12"/>
  <c r="D4966" i="12" s="1"/>
  <c r="B4967" i="12"/>
  <c r="D4967" i="12" s="1"/>
  <c r="B4968" i="12"/>
  <c r="D4968" i="12" s="1"/>
  <c r="B4969" i="12"/>
  <c r="D4969" i="12" s="1"/>
  <c r="B4970" i="12"/>
  <c r="D4970" i="12" s="1"/>
  <c r="B4971" i="12"/>
  <c r="D4971" i="12" s="1"/>
  <c r="B4972" i="12"/>
  <c r="D4972" i="12" s="1"/>
  <c r="B4973" i="12"/>
  <c r="D4973" i="12" s="1"/>
  <c r="B4974" i="12"/>
  <c r="D4974" i="12" s="1"/>
  <c r="B4975" i="12"/>
  <c r="D4975" i="12" s="1"/>
  <c r="B4976" i="12"/>
  <c r="D4976" i="12" s="1"/>
  <c r="B4977" i="12"/>
  <c r="D4977" i="12" s="1"/>
  <c r="B4978" i="12"/>
  <c r="D4978" i="12" s="1"/>
  <c r="B4979" i="12"/>
  <c r="D4979" i="12" s="1"/>
  <c r="B4980" i="12"/>
  <c r="D4980" i="12" s="1"/>
  <c r="B4981" i="12"/>
  <c r="D4981" i="12" s="1"/>
  <c r="B4982" i="12"/>
  <c r="D4982" i="12" s="1"/>
  <c r="B4983" i="12"/>
  <c r="D4983" i="12" s="1"/>
  <c r="B4984" i="12"/>
  <c r="D4984" i="12" s="1"/>
  <c r="B4985" i="12"/>
  <c r="D4985" i="12" s="1"/>
  <c r="B4986" i="12"/>
  <c r="D4986" i="12" s="1"/>
  <c r="B4987" i="12"/>
  <c r="D4987" i="12" s="1"/>
  <c r="B4988" i="12"/>
  <c r="D4988" i="12" s="1"/>
  <c r="B4989" i="12"/>
  <c r="D4989" i="12" s="1"/>
  <c r="B4990" i="12"/>
  <c r="D4990" i="12" s="1"/>
  <c r="B4991" i="12"/>
  <c r="D4991" i="12" s="1"/>
  <c r="B4992" i="12"/>
  <c r="D4992" i="12" s="1"/>
  <c r="B4993" i="12"/>
  <c r="D4993" i="12" s="1"/>
  <c r="B4994" i="12"/>
  <c r="D4994" i="12" s="1"/>
  <c r="B4995" i="12"/>
  <c r="D4995" i="12" s="1"/>
  <c r="B4996" i="12"/>
  <c r="D4996" i="12" s="1"/>
  <c r="B4997" i="12"/>
  <c r="D4997" i="12" s="1"/>
  <c r="B4998" i="12"/>
  <c r="D4998" i="12" s="1"/>
  <c r="B4999" i="12"/>
  <c r="D4999" i="12" s="1"/>
  <c r="B5000" i="12"/>
  <c r="D5000" i="12" s="1"/>
  <c r="B5001" i="12"/>
  <c r="D5001" i="12" s="1"/>
  <c r="B5002" i="12"/>
  <c r="D5002" i="12" s="1"/>
  <c r="B5003" i="12"/>
  <c r="D5003" i="12" s="1"/>
  <c r="B5004" i="12"/>
  <c r="D5004" i="12" s="1"/>
  <c r="B5005" i="12"/>
  <c r="D5005" i="12" s="1"/>
  <c r="B5006" i="12"/>
  <c r="D5006" i="12" s="1"/>
  <c r="B5007" i="12"/>
  <c r="D5007" i="12" s="1"/>
  <c r="B5008" i="12"/>
  <c r="D5008" i="12" s="1"/>
  <c r="B5009" i="12"/>
  <c r="D5009" i="12" s="1"/>
  <c r="B5010" i="12"/>
  <c r="D5010" i="12" s="1"/>
  <c r="B5011" i="12"/>
  <c r="D5011" i="12" s="1"/>
  <c r="B5012" i="12"/>
  <c r="D5012" i="12" s="1"/>
  <c r="B5013" i="12"/>
  <c r="D5013" i="12" s="1"/>
  <c r="B5014" i="12"/>
  <c r="D5014" i="12" s="1"/>
  <c r="B5015" i="12"/>
  <c r="D5015" i="12" s="1"/>
  <c r="B5016" i="12"/>
  <c r="D5016" i="12" s="1"/>
  <c r="B5017" i="12"/>
  <c r="D5017" i="12" s="1"/>
  <c r="B5018" i="12"/>
  <c r="D5018" i="12" s="1"/>
  <c r="B5019" i="12"/>
  <c r="D5019" i="12" s="1"/>
  <c r="B5020" i="12"/>
  <c r="D5020" i="12" s="1"/>
  <c r="B5021" i="12"/>
  <c r="D5021" i="12" s="1"/>
  <c r="B5022" i="12"/>
  <c r="D5022" i="12" s="1"/>
  <c r="B5023" i="12"/>
  <c r="D5023" i="12" s="1"/>
  <c r="B5024" i="12"/>
  <c r="D5024" i="12" s="1"/>
  <c r="B5025" i="12"/>
  <c r="D5025" i="12" s="1"/>
  <c r="B5026" i="12"/>
  <c r="D5026" i="12" s="1"/>
  <c r="B5027" i="12"/>
  <c r="D5027" i="12" s="1"/>
  <c r="B5028" i="12"/>
  <c r="D5028" i="12" s="1"/>
  <c r="B5029" i="12"/>
  <c r="D5029" i="12" s="1"/>
  <c r="B5030" i="12"/>
  <c r="D5030" i="12" s="1"/>
  <c r="B5031" i="12"/>
  <c r="D5031" i="12" s="1"/>
  <c r="B5032" i="12"/>
  <c r="D5032" i="12" s="1"/>
  <c r="B5033" i="12"/>
  <c r="D5033" i="12" s="1"/>
  <c r="B5034" i="12"/>
  <c r="D5034" i="12" s="1"/>
  <c r="B5035" i="12"/>
  <c r="D5035" i="12" s="1"/>
  <c r="B5036" i="12"/>
  <c r="D5036" i="12" s="1"/>
  <c r="B5037" i="12"/>
  <c r="D5037" i="12" s="1"/>
  <c r="B5038" i="12"/>
  <c r="D5038" i="12" s="1"/>
  <c r="B5039" i="12"/>
  <c r="D5039" i="12" s="1"/>
  <c r="B5040" i="12"/>
  <c r="D5040" i="12" s="1"/>
  <c r="B5041" i="12"/>
  <c r="D5041" i="12" s="1"/>
  <c r="B5042" i="12"/>
  <c r="D5042" i="12" s="1"/>
  <c r="B5043" i="12"/>
  <c r="D5043" i="12" s="1"/>
  <c r="B5044" i="12"/>
  <c r="D5044" i="12" s="1"/>
  <c r="B5045" i="12"/>
  <c r="D5045" i="12" s="1"/>
  <c r="B5046" i="12"/>
  <c r="D5046" i="12" s="1"/>
  <c r="B5047" i="12"/>
  <c r="D5047" i="12" s="1"/>
  <c r="B5048" i="12"/>
  <c r="D5048" i="12" s="1"/>
  <c r="B5049" i="12"/>
  <c r="D5049" i="12" s="1"/>
  <c r="B5050" i="12"/>
  <c r="D5050" i="12" s="1"/>
  <c r="B5051" i="12"/>
  <c r="D5051" i="12" s="1"/>
  <c r="B5052" i="12"/>
  <c r="D5052" i="12" s="1"/>
  <c r="B5053" i="12"/>
  <c r="D5053" i="12" s="1"/>
  <c r="B5054" i="12"/>
  <c r="D5054" i="12" s="1"/>
  <c r="B5055" i="12"/>
  <c r="D5055" i="12" s="1"/>
  <c r="B5056" i="12"/>
  <c r="D5056" i="12" s="1"/>
  <c r="B5057" i="12"/>
  <c r="D5057" i="12" s="1"/>
  <c r="B5058" i="12"/>
  <c r="D5058" i="12" s="1"/>
  <c r="B5059" i="12"/>
  <c r="D5059" i="12" s="1"/>
  <c r="B5060" i="12"/>
  <c r="D5060" i="12" s="1"/>
  <c r="B5061" i="12"/>
  <c r="D5061" i="12" s="1"/>
  <c r="B5062" i="12"/>
  <c r="D5062" i="12" s="1"/>
  <c r="B5063" i="12"/>
  <c r="D5063" i="12" s="1"/>
  <c r="B5064" i="12"/>
  <c r="D5064" i="12" s="1"/>
  <c r="B5065" i="12"/>
  <c r="D5065" i="12" s="1"/>
  <c r="B5066" i="12"/>
  <c r="D5066" i="12" s="1"/>
  <c r="B5067" i="12"/>
  <c r="D5067" i="12" s="1"/>
  <c r="B5068" i="12"/>
  <c r="D5068" i="12" s="1"/>
  <c r="B5069" i="12"/>
  <c r="D5069" i="12" s="1"/>
  <c r="B5070" i="12"/>
  <c r="D5070" i="12" s="1"/>
  <c r="B5071" i="12"/>
  <c r="D5071" i="12" s="1"/>
  <c r="B5072" i="12"/>
  <c r="D5072" i="12" s="1"/>
  <c r="B5073" i="12"/>
  <c r="D5073" i="12" s="1"/>
  <c r="B5074" i="12"/>
  <c r="D5074" i="12" s="1"/>
  <c r="B5075" i="12"/>
  <c r="D5075" i="12" s="1"/>
  <c r="B5076" i="12"/>
  <c r="D5076" i="12" s="1"/>
  <c r="B5077" i="12"/>
  <c r="D5077" i="12" s="1"/>
  <c r="B5078" i="12"/>
  <c r="D5078" i="12" s="1"/>
  <c r="B5079" i="12"/>
  <c r="D5079" i="12" s="1"/>
  <c r="B5080" i="12"/>
  <c r="D5080" i="12" s="1"/>
  <c r="B5081" i="12"/>
  <c r="D5081" i="12" s="1"/>
  <c r="B5082" i="12"/>
  <c r="D5082" i="12" s="1"/>
  <c r="B5083" i="12"/>
  <c r="D5083" i="12" s="1"/>
  <c r="B5084" i="12"/>
  <c r="D5084" i="12" s="1"/>
  <c r="B5085" i="12"/>
  <c r="D5085" i="12" s="1"/>
  <c r="B5086" i="12"/>
  <c r="D5086" i="12" s="1"/>
  <c r="B5087" i="12"/>
  <c r="D5087" i="12" s="1"/>
  <c r="B5088" i="12"/>
  <c r="D5088" i="12" s="1"/>
  <c r="B5089" i="12"/>
  <c r="D5089" i="12" s="1"/>
  <c r="B5090" i="12"/>
  <c r="D5090" i="12" s="1"/>
  <c r="B5091" i="12"/>
  <c r="D5091" i="12" s="1"/>
  <c r="B5092" i="12"/>
  <c r="D5092" i="12" s="1"/>
  <c r="B5093" i="12"/>
  <c r="D5093" i="12" s="1"/>
  <c r="B5094" i="12"/>
  <c r="D5094" i="12" s="1"/>
  <c r="B5095" i="12"/>
  <c r="D5095" i="12" s="1"/>
  <c r="B5096" i="12"/>
  <c r="D5096" i="12" s="1"/>
  <c r="B5097" i="12"/>
  <c r="D5097" i="12" s="1"/>
  <c r="B5098" i="12"/>
  <c r="D5098" i="12" s="1"/>
  <c r="B5099" i="12"/>
  <c r="D5099" i="12" s="1"/>
  <c r="B5100" i="12"/>
  <c r="D5100" i="12" s="1"/>
  <c r="B5101" i="12"/>
  <c r="D5101" i="12" s="1"/>
  <c r="B5102" i="12"/>
  <c r="D5102" i="12" s="1"/>
  <c r="B5103" i="12"/>
  <c r="D5103" i="12" s="1"/>
  <c r="B5104" i="12"/>
  <c r="D5104" i="12" s="1"/>
  <c r="B5105" i="12"/>
  <c r="D5105" i="12" s="1"/>
  <c r="B5106" i="12"/>
  <c r="D5106" i="12" s="1"/>
  <c r="B5107" i="12"/>
  <c r="D5107" i="12" s="1"/>
  <c r="B5108" i="12"/>
  <c r="D5108" i="12" s="1"/>
  <c r="B5109" i="12"/>
  <c r="D5109" i="12" s="1"/>
  <c r="B5110" i="12"/>
  <c r="D5110" i="12" s="1"/>
  <c r="B5111" i="12"/>
  <c r="D5111" i="12" s="1"/>
  <c r="B5112" i="12"/>
  <c r="D5112" i="12" s="1"/>
  <c r="B5113" i="12"/>
  <c r="D5113" i="12" s="1"/>
  <c r="B5114" i="12"/>
  <c r="D5114" i="12" s="1"/>
  <c r="B5115" i="12"/>
  <c r="D5115" i="12" s="1"/>
  <c r="B5116" i="12"/>
  <c r="D5116" i="12" s="1"/>
  <c r="B5117" i="12"/>
  <c r="D5117" i="12" s="1"/>
  <c r="B5118" i="12"/>
  <c r="D5118" i="12" s="1"/>
  <c r="B5119" i="12"/>
  <c r="D5119" i="12" s="1"/>
  <c r="B5120" i="12"/>
  <c r="D5120" i="12" s="1"/>
  <c r="B5121" i="12"/>
  <c r="D5121" i="12" s="1"/>
  <c r="B5122" i="12"/>
  <c r="D5122" i="12" s="1"/>
  <c r="B5123" i="12"/>
  <c r="D5123" i="12" s="1"/>
  <c r="B5124" i="12"/>
  <c r="D5124" i="12" s="1"/>
  <c r="B5125" i="12"/>
  <c r="D5125" i="12" s="1"/>
  <c r="B5126" i="12"/>
  <c r="D5126" i="12" s="1"/>
  <c r="B5127" i="12"/>
  <c r="D5127" i="12" s="1"/>
  <c r="B5128" i="12"/>
  <c r="D5128" i="12" s="1"/>
  <c r="B5129" i="12"/>
  <c r="D5129" i="12" s="1"/>
  <c r="B5130" i="12"/>
  <c r="D5130" i="12" s="1"/>
  <c r="B5131" i="12"/>
  <c r="D5131" i="12" s="1"/>
  <c r="B5132" i="12"/>
  <c r="D5132" i="12" s="1"/>
  <c r="B5133" i="12"/>
  <c r="D5133" i="12" s="1"/>
  <c r="B5134" i="12"/>
  <c r="D5134" i="12" s="1"/>
  <c r="B5135" i="12"/>
  <c r="D5135" i="12" s="1"/>
  <c r="B5136" i="12"/>
  <c r="D5136" i="12" s="1"/>
  <c r="B5137" i="12"/>
  <c r="D5137" i="12" s="1"/>
  <c r="B5138" i="12"/>
  <c r="D5138" i="12" s="1"/>
  <c r="B5139" i="12"/>
  <c r="D5139" i="12" s="1"/>
  <c r="B5140" i="12"/>
  <c r="D5140" i="12" s="1"/>
  <c r="B5141" i="12"/>
  <c r="D5141" i="12" s="1"/>
  <c r="B5142" i="12"/>
  <c r="D5142" i="12" s="1"/>
  <c r="B5143" i="12"/>
  <c r="D5143" i="12" s="1"/>
  <c r="B5144" i="12"/>
  <c r="D5144" i="12" s="1"/>
  <c r="B5145" i="12"/>
  <c r="D5145" i="12" s="1"/>
  <c r="B5146" i="12"/>
  <c r="D5146" i="12" s="1"/>
  <c r="B5147" i="12"/>
  <c r="D5147" i="12" s="1"/>
  <c r="B5148" i="12"/>
  <c r="D5148" i="12" s="1"/>
  <c r="B5149" i="12"/>
  <c r="D5149" i="12" s="1"/>
  <c r="B5150" i="12"/>
  <c r="D5150" i="12" s="1"/>
  <c r="B5151" i="12"/>
  <c r="D5151" i="12" s="1"/>
  <c r="B5152" i="12"/>
  <c r="D5152" i="12" s="1"/>
  <c r="B5153" i="12"/>
  <c r="D5153" i="12" s="1"/>
  <c r="B5154" i="12"/>
  <c r="D5154" i="12" s="1"/>
  <c r="B5155" i="12"/>
  <c r="D5155" i="12" s="1"/>
  <c r="B5156" i="12"/>
  <c r="D5156" i="12" s="1"/>
  <c r="B5157" i="12"/>
  <c r="D5157" i="12" s="1"/>
  <c r="B5158" i="12"/>
  <c r="D5158" i="12" s="1"/>
  <c r="B5159" i="12"/>
  <c r="D5159" i="12" s="1"/>
  <c r="B5160" i="12"/>
  <c r="D5160" i="12" s="1"/>
  <c r="B5161" i="12"/>
  <c r="D5161" i="12" s="1"/>
  <c r="B5162" i="12"/>
  <c r="D5162" i="12" s="1"/>
  <c r="B5163" i="12"/>
  <c r="D5163" i="12" s="1"/>
  <c r="B5164" i="12"/>
  <c r="D5164" i="12" s="1"/>
  <c r="B5165" i="12"/>
  <c r="D5165" i="12" s="1"/>
  <c r="B5166" i="12"/>
  <c r="D5166" i="12" s="1"/>
  <c r="B5167" i="12"/>
  <c r="D5167" i="12" s="1"/>
  <c r="B5168" i="12"/>
  <c r="D5168" i="12" s="1"/>
  <c r="B5169" i="12"/>
  <c r="D5169" i="12" s="1"/>
  <c r="B5170" i="12"/>
  <c r="D5170" i="12" s="1"/>
  <c r="B5171" i="12"/>
  <c r="D5171" i="12" s="1"/>
  <c r="B5172" i="12"/>
  <c r="D5172" i="12" s="1"/>
  <c r="B5173" i="12"/>
  <c r="D5173" i="12" s="1"/>
  <c r="B5174" i="12"/>
  <c r="D5174" i="12" s="1"/>
  <c r="B5175" i="12"/>
  <c r="D5175" i="12" s="1"/>
  <c r="B5176" i="12"/>
  <c r="D5176" i="12" s="1"/>
  <c r="B5177" i="12"/>
  <c r="D5177" i="12" s="1"/>
  <c r="B5178" i="12"/>
  <c r="D5178" i="12" s="1"/>
  <c r="B5179" i="12"/>
  <c r="D5179" i="12" s="1"/>
  <c r="B5180" i="12"/>
  <c r="D5180" i="12" s="1"/>
  <c r="B5181" i="12"/>
  <c r="D5181" i="12" s="1"/>
  <c r="B5182" i="12"/>
  <c r="D5182" i="12" s="1"/>
  <c r="B5183" i="12"/>
  <c r="D5183" i="12" s="1"/>
  <c r="B5184" i="12"/>
  <c r="D5184" i="12" s="1"/>
  <c r="B5185" i="12"/>
  <c r="D5185" i="12" s="1"/>
  <c r="B5186" i="12"/>
  <c r="D5186" i="12" s="1"/>
  <c r="B5187" i="12"/>
  <c r="D5187" i="12" s="1"/>
  <c r="B5188" i="12"/>
  <c r="D5188" i="12" s="1"/>
  <c r="B5189" i="12"/>
  <c r="D5189" i="12" s="1"/>
  <c r="B5190" i="12"/>
  <c r="D5190" i="12" s="1"/>
  <c r="B5191" i="12"/>
  <c r="D5191" i="12" s="1"/>
  <c r="B5192" i="12"/>
  <c r="D5192" i="12" s="1"/>
  <c r="B5193" i="12"/>
  <c r="D5193" i="12" s="1"/>
  <c r="B5194" i="12"/>
  <c r="D5194" i="12" s="1"/>
  <c r="B5195" i="12"/>
  <c r="D5195" i="12" s="1"/>
  <c r="B5196" i="12"/>
  <c r="D5196" i="12" s="1"/>
  <c r="B5197" i="12"/>
  <c r="D5197" i="12" s="1"/>
  <c r="B5198" i="12"/>
  <c r="D5198" i="12" s="1"/>
  <c r="B5199" i="12"/>
  <c r="D5199" i="12" s="1"/>
  <c r="B5200" i="12"/>
  <c r="D5200" i="12" s="1"/>
  <c r="B5201" i="12"/>
  <c r="D5201" i="12" s="1"/>
  <c r="B5202" i="12"/>
  <c r="D5202" i="12" s="1"/>
  <c r="B5203" i="12"/>
  <c r="D5203" i="12" s="1"/>
  <c r="B5204" i="12"/>
  <c r="D5204" i="12" s="1"/>
  <c r="B5205" i="12"/>
  <c r="D5205" i="12" s="1"/>
  <c r="B5206" i="12"/>
  <c r="D5206" i="12" s="1"/>
  <c r="B5207" i="12"/>
  <c r="D5207" i="12" s="1"/>
  <c r="B5208" i="12"/>
  <c r="D5208" i="12" s="1"/>
  <c r="B5209" i="12"/>
  <c r="D5209" i="12" s="1"/>
  <c r="B5210" i="12"/>
  <c r="D5210" i="12" s="1"/>
  <c r="B5211" i="12"/>
  <c r="D5211" i="12" s="1"/>
  <c r="B5212" i="12"/>
  <c r="D5212" i="12" s="1"/>
  <c r="B5213" i="12"/>
  <c r="D5213" i="12" s="1"/>
  <c r="B5214" i="12"/>
  <c r="D5214" i="12" s="1"/>
  <c r="B5215" i="12"/>
  <c r="D5215" i="12" s="1"/>
  <c r="B5216" i="12"/>
  <c r="D5216" i="12" s="1"/>
  <c r="B5217" i="12"/>
  <c r="D5217" i="12" s="1"/>
  <c r="B5218" i="12"/>
  <c r="D5218" i="12" s="1"/>
  <c r="B5219" i="12"/>
  <c r="D5219" i="12" s="1"/>
  <c r="B5220" i="12"/>
  <c r="D5220" i="12" s="1"/>
  <c r="B5221" i="12"/>
  <c r="D5221" i="12" s="1"/>
  <c r="B5222" i="12"/>
  <c r="D5222" i="12" s="1"/>
  <c r="B5223" i="12"/>
  <c r="D5223" i="12" s="1"/>
  <c r="B5224" i="12"/>
  <c r="D5224" i="12" s="1"/>
  <c r="B5225" i="12"/>
  <c r="D5225" i="12" s="1"/>
  <c r="B5226" i="12"/>
  <c r="D5226" i="12" s="1"/>
  <c r="B5227" i="12"/>
  <c r="D5227" i="12" s="1"/>
  <c r="B5228" i="12"/>
  <c r="D5228" i="12" s="1"/>
  <c r="B5229" i="12"/>
  <c r="D5229" i="12" s="1"/>
  <c r="B5230" i="12"/>
  <c r="D5230" i="12" s="1"/>
  <c r="B5231" i="12"/>
  <c r="D5231" i="12" s="1"/>
  <c r="B5232" i="12"/>
  <c r="D5232" i="12" s="1"/>
  <c r="B5233" i="12"/>
  <c r="D5233" i="12" s="1"/>
  <c r="B5234" i="12"/>
  <c r="D5234" i="12" s="1"/>
  <c r="B5235" i="12"/>
  <c r="D5235" i="12" s="1"/>
  <c r="B5236" i="12"/>
  <c r="D5236" i="12" s="1"/>
  <c r="B5237" i="12"/>
  <c r="D5237" i="12" s="1"/>
  <c r="B5238" i="12"/>
  <c r="D5238" i="12" s="1"/>
  <c r="B5239" i="12"/>
  <c r="D5239" i="12" s="1"/>
  <c r="B5240" i="12"/>
  <c r="D5240" i="12" s="1"/>
  <c r="B5241" i="12"/>
  <c r="D5241" i="12" s="1"/>
  <c r="B5242" i="12"/>
  <c r="D5242" i="12" s="1"/>
  <c r="B5243" i="12"/>
  <c r="D5243" i="12" s="1"/>
  <c r="B5244" i="12"/>
  <c r="D5244" i="12" s="1"/>
  <c r="B5245" i="12"/>
  <c r="D5245" i="12" s="1"/>
  <c r="B5246" i="12"/>
  <c r="D5246" i="12" s="1"/>
  <c r="B5247" i="12"/>
  <c r="D5247" i="12" s="1"/>
  <c r="B5248" i="12"/>
  <c r="D5248" i="12" s="1"/>
  <c r="B5249" i="12"/>
  <c r="D5249" i="12" s="1"/>
  <c r="B5250" i="12"/>
  <c r="D5250" i="12" s="1"/>
  <c r="B5251" i="12"/>
  <c r="D5251" i="12" s="1"/>
  <c r="B5252" i="12"/>
  <c r="D5252" i="12" s="1"/>
  <c r="B5253" i="12"/>
  <c r="D5253" i="12" s="1"/>
  <c r="B5254" i="12"/>
  <c r="D5254" i="12" s="1"/>
  <c r="B5255" i="12"/>
  <c r="D5255" i="12" s="1"/>
  <c r="B5256" i="12"/>
  <c r="D5256" i="12" s="1"/>
  <c r="B5257" i="12"/>
  <c r="D5257" i="12" s="1"/>
  <c r="B5258" i="12"/>
  <c r="D5258" i="12" s="1"/>
  <c r="B5259" i="12"/>
  <c r="D5259" i="12" s="1"/>
  <c r="B5260" i="12"/>
  <c r="D5260" i="12" s="1"/>
  <c r="B5261" i="12"/>
  <c r="D5261" i="12" s="1"/>
  <c r="B5262" i="12"/>
  <c r="D5262" i="12" s="1"/>
  <c r="B5263" i="12"/>
  <c r="D5263" i="12" s="1"/>
  <c r="B5264" i="12"/>
  <c r="D5264" i="12" s="1"/>
  <c r="B5265" i="12"/>
  <c r="D5265" i="12" s="1"/>
  <c r="B5266" i="12"/>
  <c r="D5266" i="12" s="1"/>
  <c r="B5267" i="12"/>
  <c r="D5267" i="12" s="1"/>
  <c r="B5268" i="12"/>
  <c r="D5268" i="12" s="1"/>
  <c r="B5269" i="12"/>
  <c r="D5269" i="12" s="1"/>
  <c r="B5270" i="12"/>
  <c r="D5270" i="12" s="1"/>
  <c r="B5271" i="12"/>
  <c r="D5271" i="12" s="1"/>
  <c r="B5272" i="12"/>
  <c r="D5272" i="12" s="1"/>
  <c r="B5273" i="12"/>
  <c r="D5273" i="12" s="1"/>
  <c r="B5274" i="12"/>
  <c r="D5274" i="12" s="1"/>
  <c r="B5275" i="12"/>
  <c r="D5275" i="12" s="1"/>
  <c r="B5276" i="12"/>
  <c r="D5276" i="12" s="1"/>
  <c r="B5277" i="12"/>
  <c r="D5277" i="12" s="1"/>
  <c r="B5278" i="12"/>
  <c r="D5278" i="12" s="1"/>
  <c r="B5279" i="12"/>
  <c r="D5279" i="12" s="1"/>
  <c r="B5280" i="12"/>
  <c r="D5280" i="12" s="1"/>
  <c r="B5281" i="12"/>
  <c r="D5281" i="12" s="1"/>
  <c r="B5282" i="12"/>
  <c r="D5282" i="12" s="1"/>
  <c r="B5283" i="12"/>
  <c r="D5283" i="12" s="1"/>
  <c r="B5284" i="12"/>
  <c r="D5284" i="12" s="1"/>
  <c r="B5285" i="12"/>
  <c r="D5285" i="12" s="1"/>
  <c r="B5286" i="12"/>
  <c r="D5286" i="12" s="1"/>
  <c r="B5287" i="12"/>
  <c r="D5287" i="12" s="1"/>
  <c r="B5288" i="12"/>
  <c r="D5288" i="12" s="1"/>
  <c r="B5289" i="12"/>
  <c r="D5289" i="12" s="1"/>
  <c r="B5290" i="12"/>
  <c r="D5290" i="12" s="1"/>
  <c r="B5291" i="12"/>
  <c r="D5291" i="12" s="1"/>
  <c r="B5292" i="12"/>
  <c r="D5292" i="12" s="1"/>
  <c r="B5293" i="12"/>
  <c r="D5293" i="12" s="1"/>
  <c r="B5294" i="12"/>
  <c r="D5294" i="12" s="1"/>
  <c r="B5295" i="12"/>
  <c r="D5295" i="12" s="1"/>
  <c r="B5296" i="12"/>
  <c r="D5296" i="12" s="1"/>
  <c r="B5297" i="12"/>
  <c r="D5297" i="12" s="1"/>
  <c r="B5298" i="12"/>
  <c r="D5298" i="12" s="1"/>
  <c r="B5299" i="12"/>
  <c r="D5299" i="12" s="1"/>
  <c r="B5300" i="12"/>
  <c r="D5300" i="12" s="1"/>
  <c r="B5301" i="12"/>
  <c r="D5301" i="12" s="1"/>
  <c r="B5302" i="12"/>
  <c r="D5302" i="12" s="1"/>
  <c r="B5303" i="12"/>
  <c r="D5303" i="12" s="1"/>
  <c r="B5304" i="12"/>
  <c r="D5304" i="12" s="1"/>
  <c r="B5305" i="12"/>
  <c r="D5305" i="12" s="1"/>
  <c r="B5306" i="12"/>
  <c r="D5306" i="12" s="1"/>
  <c r="B5307" i="12"/>
  <c r="D5307" i="12" s="1"/>
  <c r="B5308" i="12"/>
  <c r="D5308" i="12" s="1"/>
  <c r="B5309" i="12"/>
  <c r="D5309" i="12" s="1"/>
  <c r="B5310" i="12"/>
  <c r="D5310" i="12" s="1"/>
  <c r="B5311" i="12"/>
  <c r="D5311" i="12" s="1"/>
  <c r="B5312" i="12"/>
  <c r="D5312" i="12" s="1"/>
  <c r="B5313" i="12"/>
  <c r="D5313" i="12" s="1"/>
  <c r="B5314" i="12"/>
  <c r="D5314" i="12" s="1"/>
  <c r="B5315" i="12"/>
  <c r="D5315" i="12" s="1"/>
  <c r="B5316" i="12"/>
  <c r="D5316" i="12" s="1"/>
  <c r="B5317" i="12"/>
  <c r="D5317" i="12" s="1"/>
  <c r="B5318" i="12"/>
  <c r="D5318" i="12" s="1"/>
  <c r="B5319" i="12"/>
  <c r="D5319" i="12" s="1"/>
  <c r="B5320" i="12"/>
  <c r="D5320" i="12" s="1"/>
  <c r="B5321" i="12"/>
  <c r="D5321" i="12" s="1"/>
  <c r="B5322" i="12"/>
  <c r="D5322" i="12" s="1"/>
  <c r="B5323" i="12"/>
  <c r="D5323" i="12" s="1"/>
  <c r="B5324" i="12"/>
  <c r="D5324" i="12" s="1"/>
  <c r="B5325" i="12"/>
  <c r="D5325" i="12" s="1"/>
  <c r="B5326" i="12"/>
  <c r="D5326" i="12" s="1"/>
  <c r="B5327" i="12"/>
  <c r="D5327" i="12" s="1"/>
  <c r="B5328" i="12"/>
  <c r="D5328" i="12" s="1"/>
  <c r="B5329" i="12"/>
  <c r="D5329" i="12" s="1"/>
  <c r="B5330" i="12"/>
  <c r="D5330" i="12" s="1"/>
  <c r="B5331" i="12"/>
  <c r="D5331" i="12" s="1"/>
  <c r="B5332" i="12"/>
  <c r="D5332" i="12" s="1"/>
  <c r="B5333" i="12"/>
  <c r="D5333" i="12" s="1"/>
  <c r="B5334" i="12"/>
  <c r="D5334" i="12" s="1"/>
  <c r="B5335" i="12"/>
  <c r="D5335" i="12" s="1"/>
  <c r="B5336" i="12"/>
  <c r="D5336" i="12" s="1"/>
  <c r="B5337" i="12"/>
  <c r="D5337" i="12" s="1"/>
  <c r="B5338" i="12"/>
  <c r="D5338" i="12" s="1"/>
  <c r="B5339" i="12"/>
  <c r="D5339" i="12" s="1"/>
  <c r="B5340" i="12"/>
  <c r="D5340" i="12" s="1"/>
  <c r="B5341" i="12"/>
  <c r="D5341" i="12" s="1"/>
  <c r="B5342" i="12"/>
  <c r="D5342" i="12" s="1"/>
  <c r="B5343" i="12"/>
  <c r="D5343" i="12" s="1"/>
  <c r="B5344" i="12"/>
  <c r="D5344" i="12" s="1"/>
  <c r="B5345" i="12"/>
  <c r="D5345" i="12" s="1"/>
  <c r="B5346" i="12"/>
  <c r="D5346" i="12" s="1"/>
  <c r="B5347" i="12"/>
  <c r="D5347" i="12" s="1"/>
  <c r="B5348" i="12"/>
  <c r="D5348" i="12" s="1"/>
  <c r="B5349" i="12"/>
  <c r="D5349" i="12" s="1"/>
  <c r="B5350" i="12"/>
  <c r="D5350" i="12" s="1"/>
  <c r="B5351" i="12"/>
  <c r="D5351" i="12" s="1"/>
  <c r="B5352" i="12"/>
  <c r="D5352" i="12" s="1"/>
  <c r="B5353" i="12"/>
  <c r="D5353" i="12" s="1"/>
  <c r="B5354" i="12"/>
  <c r="D5354" i="12" s="1"/>
  <c r="B5355" i="12"/>
  <c r="D5355" i="12" s="1"/>
  <c r="B5356" i="12"/>
  <c r="D5356" i="12" s="1"/>
  <c r="B5357" i="12"/>
  <c r="D5357" i="12" s="1"/>
  <c r="B5358" i="12"/>
  <c r="D5358" i="12" s="1"/>
  <c r="B5359" i="12"/>
  <c r="D5359" i="12" s="1"/>
  <c r="B5360" i="12"/>
  <c r="D5360" i="12" s="1"/>
  <c r="B5361" i="12"/>
  <c r="D5361" i="12" s="1"/>
  <c r="B5362" i="12"/>
  <c r="D5362" i="12" s="1"/>
  <c r="B5363" i="12"/>
  <c r="D5363" i="12" s="1"/>
  <c r="B5364" i="12"/>
  <c r="D5364" i="12" s="1"/>
  <c r="B5365" i="12"/>
  <c r="D5365" i="12" s="1"/>
  <c r="B5366" i="12"/>
  <c r="D5366" i="12" s="1"/>
  <c r="B5367" i="12"/>
  <c r="D5367" i="12" s="1"/>
  <c r="B5368" i="12"/>
  <c r="D5368" i="12" s="1"/>
  <c r="B5369" i="12"/>
  <c r="D5369" i="12" s="1"/>
  <c r="B5370" i="12"/>
  <c r="D5370" i="12" s="1"/>
  <c r="B5371" i="12"/>
  <c r="D5371" i="12" s="1"/>
  <c r="B5372" i="12"/>
  <c r="D5372" i="12" s="1"/>
  <c r="B5373" i="12"/>
  <c r="D5373" i="12" s="1"/>
  <c r="B5374" i="12"/>
  <c r="D5374" i="12" s="1"/>
  <c r="B5375" i="12"/>
  <c r="D5375" i="12" s="1"/>
  <c r="B5376" i="12"/>
  <c r="D5376" i="12" s="1"/>
  <c r="B5377" i="12"/>
  <c r="D5377" i="12" s="1"/>
  <c r="B5378" i="12"/>
  <c r="D5378" i="12" s="1"/>
  <c r="B5379" i="12"/>
  <c r="D5379" i="12" s="1"/>
  <c r="B5380" i="12"/>
  <c r="D5380" i="12" s="1"/>
  <c r="B5381" i="12"/>
  <c r="D5381" i="12" s="1"/>
  <c r="B5382" i="12"/>
  <c r="D5382" i="12" s="1"/>
  <c r="B5383" i="12"/>
  <c r="D5383" i="12" s="1"/>
  <c r="B5384" i="12"/>
  <c r="D5384" i="12" s="1"/>
  <c r="B5385" i="12"/>
  <c r="D5385" i="12" s="1"/>
  <c r="B5386" i="12"/>
  <c r="D5386" i="12" s="1"/>
  <c r="B5387" i="12"/>
  <c r="D5387" i="12" s="1"/>
  <c r="B5388" i="12"/>
  <c r="D5388" i="12" s="1"/>
  <c r="B5389" i="12"/>
  <c r="D5389" i="12" s="1"/>
  <c r="B5390" i="12"/>
  <c r="D5390" i="12" s="1"/>
  <c r="B5391" i="12"/>
  <c r="D5391" i="12" s="1"/>
  <c r="B5392" i="12"/>
  <c r="D5392" i="12" s="1"/>
  <c r="B5393" i="12"/>
  <c r="D5393" i="12" s="1"/>
  <c r="B5394" i="12"/>
  <c r="D5394" i="12" s="1"/>
  <c r="B5395" i="12"/>
  <c r="D5395" i="12" s="1"/>
  <c r="B5396" i="12"/>
  <c r="D5396" i="12" s="1"/>
  <c r="B5397" i="12"/>
  <c r="D5397" i="12" s="1"/>
  <c r="B5398" i="12"/>
  <c r="D5398" i="12" s="1"/>
  <c r="B5399" i="12"/>
  <c r="D5399" i="12" s="1"/>
  <c r="B5400" i="12"/>
  <c r="D5400" i="12" s="1"/>
  <c r="B5401" i="12"/>
  <c r="D5401" i="12" s="1"/>
  <c r="B5402" i="12"/>
  <c r="D5402" i="12" s="1"/>
  <c r="B5403" i="12"/>
  <c r="D5403" i="12" s="1"/>
  <c r="B5404" i="12"/>
  <c r="D5404" i="12" s="1"/>
  <c r="B5405" i="12"/>
  <c r="D5405" i="12" s="1"/>
  <c r="B5406" i="12"/>
  <c r="D5406" i="12" s="1"/>
  <c r="B5407" i="12"/>
  <c r="D5407" i="12" s="1"/>
  <c r="B5408" i="12"/>
  <c r="D5408" i="12" s="1"/>
  <c r="B5409" i="12"/>
  <c r="D5409" i="12" s="1"/>
  <c r="B5410" i="12"/>
  <c r="D5410" i="12" s="1"/>
  <c r="B5411" i="12"/>
  <c r="D5411" i="12" s="1"/>
  <c r="B5412" i="12"/>
  <c r="D5412" i="12" s="1"/>
  <c r="B5413" i="12"/>
  <c r="D5413" i="12" s="1"/>
  <c r="B5414" i="12"/>
  <c r="D5414" i="12" s="1"/>
  <c r="B5415" i="12"/>
  <c r="D5415" i="12" s="1"/>
  <c r="B5416" i="12"/>
  <c r="D5416" i="12" s="1"/>
  <c r="B5417" i="12"/>
  <c r="D5417" i="12" s="1"/>
  <c r="B5418" i="12"/>
  <c r="D5418" i="12" s="1"/>
  <c r="B5419" i="12"/>
  <c r="D5419" i="12" s="1"/>
  <c r="B5420" i="12"/>
  <c r="D5420" i="12" s="1"/>
  <c r="B5421" i="12"/>
  <c r="D5421" i="12" s="1"/>
  <c r="B5422" i="12"/>
  <c r="D5422" i="12" s="1"/>
  <c r="B5423" i="12"/>
  <c r="D5423" i="12" s="1"/>
  <c r="B5424" i="12"/>
  <c r="D5424" i="12" s="1"/>
  <c r="B5425" i="12"/>
  <c r="D5425" i="12" s="1"/>
  <c r="B5426" i="12"/>
  <c r="D5426" i="12" s="1"/>
  <c r="B5427" i="12"/>
  <c r="D5427" i="12" s="1"/>
  <c r="B5428" i="12"/>
  <c r="D5428" i="12" s="1"/>
  <c r="B5429" i="12"/>
  <c r="D5429" i="12" s="1"/>
  <c r="B5430" i="12"/>
  <c r="D5430" i="12" s="1"/>
  <c r="B5431" i="12"/>
  <c r="D5431" i="12" s="1"/>
  <c r="B5432" i="12"/>
  <c r="D5432" i="12" s="1"/>
  <c r="B5433" i="12"/>
  <c r="D5433" i="12" s="1"/>
  <c r="B5434" i="12"/>
  <c r="D5434" i="12" s="1"/>
  <c r="B5435" i="12"/>
  <c r="D5435" i="12" s="1"/>
  <c r="B5436" i="12"/>
  <c r="D5436" i="12" s="1"/>
  <c r="B5437" i="12"/>
  <c r="D5437" i="12" s="1"/>
  <c r="B5438" i="12"/>
  <c r="D5438" i="12" s="1"/>
  <c r="B5439" i="12"/>
  <c r="D5439" i="12" s="1"/>
  <c r="B5440" i="12"/>
  <c r="D5440" i="12" s="1"/>
  <c r="B5441" i="12"/>
  <c r="D5441" i="12" s="1"/>
  <c r="B5442" i="12"/>
  <c r="D5442" i="12" s="1"/>
  <c r="B5443" i="12"/>
  <c r="D5443" i="12" s="1"/>
  <c r="B5444" i="12"/>
  <c r="D5444" i="12" s="1"/>
  <c r="B5445" i="12"/>
  <c r="D5445" i="12" s="1"/>
  <c r="B5446" i="12"/>
  <c r="D5446" i="12" s="1"/>
  <c r="B5447" i="12"/>
  <c r="D5447" i="12" s="1"/>
  <c r="B5448" i="12"/>
  <c r="D5448" i="12" s="1"/>
  <c r="B5449" i="12"/>
  <c r="D5449" i="12" s="1"/>
  <c r="B5450" i="12"/>
  <c r="D5450" i="12" s="1"/>
  <c r="B5451" i="12"/>
  <c r="D5451" i="12" s="1"/>
  <c r="B5452" i="12"/>
  <c r="D5452" i="12" s="1"/>
  <c r="B5453" i="12"/>
  <c r="D5453" i="12" s="1"/>
  <c r="B5454" i="12"/>
  <c r="D5454" i="12" s="1"/>
  <c r="B5455" i="12"/>
  <c r="D5455" i="12" s="1"/>
  <c r="B5456" i="12"/>
  <c r="D5456" i="12" s="1"/>
  <c r="B5457" i="12"/>
  <c r="D5457" i="12" s="1"/>
  <c r="B5458" i="12"/>
  <c r="D5458" i="12" s="1"/>
  <c r="B5459" i="12"/>
  <c r="D5459" i="12" s="1"/>
  <c r="B5460" i="12"/>
  <c r="D5460" i="12" s="1"/>
  <c r="B5461" i="12"/>
  <c r="D5461" i="12" s="1"/>
  <c r="B5462" i="12"/>
  <c r="D5462" i="12" s="1"/>
  <c r="B5463" i="12"/>
  <c r="D5463" i="12" s="1"/>
  <c r="B5464" i="12"/>
  <c r="D5464" i="12" s="1"/>
  <c r="B5465" i="12"/>
  <c r="D5465" i="12" s="1"/>
  <c r="B5466" i="12"/>
  <c r="D5466" i="12" s="1"/>
  <c r="B5467" i="12"/>
  <c r="D5467" i="12" s="1"/>
  <c r="B5468" i="12"/>
  <c r="D5468" i="12" s="1"/>
  <c r="B5469" i="12"/>
  <c r="D5469" i="12" s="1"/>
  <c r="B5470" i="12"/>
  <c r="D5470" i="12" s="1"/>
  <c r="B5471" i="12"/>
  <c r="D5471" i="12" s="1"/>
  <c r="B5472" i="12"/>
  <c r="D5472" i="12" s="1"/>
  <c r="B5473" i="12"/>
  <c r="D5473" i="12" s="1"/>
  <c r="B5474" i="12"/>
  <c r="D5474" i="12" s="1"/>
  <c r="B5475" i="12"/>
  <c r="D5475" i="12" s="1"/>
  <c r="B5476" i="12"/>
  <c r="D5476" i="12" s="1"/>
  <c r="B5477" i="12"/>
  <c r="D5477" i="12" s="1"/>
  <c r="B5478" i="12"/>
  <c r="D5478" i="12" s="1"/>
  <c r="B5479" i="12"/>
  <c r="D5479" i="12" s="1"/>
  <c r="B5480" i="12"/>
  <c r="D5480" i="12" s="1"/>
  <c r="B5481" i="12"/>
  <c r="D5481" i="12" s="1"/>
  <c r="B5482" i="12"/>
  <c r="D5482" i="12" s="1"/>
  <c r="B5483" i="12"/>
  <c r="D5483" i="12" s="1"/>
  <c r="B5484" i="12"/>
  <c r="D5484" i="12" s="1"/>
  <c r="B5485" i="12"/>
  <c r="D5485" i="12" s="1"/>
  <c r="B5486" i="12"/>
  <c r="D5486" i="12" s="1"/>
  <c r="B5487" i="12"/>
  <c r="D5487" i="12" s="1"/>
  <c r="B5488" i="12"/>
  <c r="D5488" i="12" s="1"/>
  <c r="B5489" i="12"/>
  <c r="D5489" i="12" s="1"/>
  <c r="B5490" i="12"/>
  <c r="D5490" i="12" s="1"/>
  <c r="B5491" i="12"/>
  <c r="D5491" i="12" s="1"/>
  <c r="B5492" i="12"/>
  <c r="D5492" i="12" s="1"/>
  <c r="B5493" i="12"/>
  <c r="D5493" i="12" s="1"/>
  <c r="B5494" i="12"/>
  <c r="D5494" i="12" s="1"/>
  <c r="B5495" i="12"/>
  <c r="D5495" i="12" s="1"/>
  <c r="B5496" i="12"/>
  <c r="D5496" i="12" s="1"/>
  <c r="B5497" i="12"/>
  <c r="D5497" i="12" s="1"/>
  <c r="B5498" i="12"/>
  <c r="D5498" i="12" s="1"/>
  <c r="B5499" i="12"/>
  <c r="D5499" i="12" s="1"/>
  <c r="B5500" i="12"/>
  <c r="D5500" i="12" s="1"/>
  <c r="B5501" i="12"/>
  <c r="D5501" i="12" s="1"/>
  <c r="B5502" i="12"/>
  <c r="D5502" i="12" s="1"/>
  <c r="B5503" i="12"/>
  <c r="D5503" i="12" s="1"/>
  <c r="B5504" i="12"/>
  <c r="D5504" i="12" s="1"/>
  <c r="B5505" i="12"/>
  <c r="D5505" i="12" s="1"/>
  <c r="B5506" i="12"/>
  <c r="D5506" i="12" s="1"/>
  <c r="B5507" i="12"/>
  <c r="D5507" i="12" s="1"/>
  <c r="B5508" i="12"/>
  <c r="D5508" i="12" s="1"/>
  <c r="B5509" i="12"/>
  <c r="D5509" i="12" s="1"/>
  <c r="B5510" i="12"/>
  <c r="D5510" i="12" s="1"/>
  <c r="B5511" i="12"/>
  <c r="D5511" i="12" s="1"/>
  <c r="B5512" i="12"/>
  <c r="D5512" i="12" s="1"/>
  <c r="B5513" i="12"/>
  <c r="D5513" i="12" s="1"/>
  <c r="B5514" i="12"/>
  <c r="D5514" i="12" s="1"/>
  <c r="B5515" i="12"/>
  <c r="D5515" i="12" s="1"/>
  <c r="B5516" i="12"/>
  <c r="D5516" i="12" s="1"/>
  <c r="B5517" i="12"/>
  <c r="D5517" i="12" s="1"/>
  <c r="B5518" i="12"/>
  <c r="D5518" i="12" s="1"/>
  <c r="B5519" i="12"/>
  <c r="D5519" i="12" s="1"/>
  <c r="B5520" i="12"/>
  <c r="D5520" i="12" s="1"/>
  <c r="B5521" i="12"/>
  <c r="D5521" i="12" s="1"/>
  <c r="B5522" i="12"/>
  <c r="D5522" i="12" s="1"/>
  <c r="B5523" i="12"/>
  <c r="D5523" i="12" s="1"/>
  <c r="B5524" i="12"/>
  <c r="D5524" i="12" s="1"/>
  <c r="B5525" i="12"/>
  <c r="D5525" i="12" s="1"/>
  <c r="B5526" i="12"/>
  <c r="D5526" i="12" s="1"/>
  <c r="B5527" i="12"/>
  <c r="D5527" i="12" s="1"/>
  <c r="B5528" i="12"/>
  <c r="D5528" i="12" s="1"/>
  <c r="B5529" i="12"/>
  <c r="D5529" i="12" s="1"/>
  <c r="B5530" i="12"/>
  <c r="D5530" i="12" s="1"/>
  <c r="B5531" i="12"/>
  <c r="D5531" i="12" s="1"/>
  <c r="B5532" i="12"/>
  <c r="D5532" i="12" s="1"/>
  <c r="B5533" i="12"/>
  <c r="D5533" i="12" s="1"/>
  <c r="B5534" i="12"/>
  <c r="D5534" i="12" s="1"/>
  <c r="B5535" i="12"/>
  <c r="D5535" i="12" s="1"/>
  <c r="B5536" i="12"/>
  <c r="D5536" i="12" s="1"/>
  <c r="B5537" i="12"/>
  <c r="D5537" i="12" s="1"/>
  <c r="B5538" i="12"/>
  <c r="D5538" i="12" s="1"/>
  <c r="B5539" i="12"/>
  <c r="D5539" i="12" s="1"/>
  <c r="B5540" i="12"/>
  <c r="D5540" i="12" s="1"/>
  <c r="B5541" i="12"/>
  <c r="D5541" i="12" s="1"/>
  <c r="B5542" i="12"/>
  <c r="D5542" i="12" s="1"/>
  <c r="B5543" i="12"/>
  <c r="D5543" i="12" s="1"/>
  <c r="B5544" i="12"/>
  <c r="D5544" i="12" s="1"/>
  <c r="B5545" i="12"/>
  <c r="D5545" i="12" s="1"/>
  <c r="B5546" i="12"/>
  <c r="D5546" i="12" s="1"/>
  <c r="B5547" i="12"/>
  <c r="D5547" i="12" s="1"/>
  <c r="B5548" i="12"/>
  <c r="D5548" i="12" s="1"/>
  <c r="B5549" i="12"/>
  <c r="D5549" i="12" s="1"/>
  <c r="B5550" i="12"/>
  <c r="D5550" i="12" s="1"/>
  <c r="B5551" i="12"/>
  <c r="D5551" i="12" s="1"/>
  <c r="B5552" i="12"/>
  <c r="D5552" i="12" s="1"/>
  <c r="B5553" i="12"/>
  <c r="D5553" i="12" s="1"/>
  <c r="B5554" i="12"/>
  <c r="D5554" i="12" s="1"/>
  <c r="B5555" i="12"/>
  <c r="D5555" i="12" s="1"/>
  <c r="B5556" i="12"/>
  <c r="D5556" i="12" s="1"/>
  <c r="B5557" i="12"/>
  <c r="D5557" i="12" s="1"/>
  <c r="B5558" i="12"/>
  <c r="D5558" i="12" s="1"/>
  <c r="B5559" i="12"/>
  <c r="D5559" i="12" s="1"/>
  <c r="B5560" i="12"/>
  <c r="D5560" i="12" s="1"/>
  <c r="B5561" i="12"/>
  <c r="D5561" i="12" s="1"/>
  <c r="B5562" i="12"/>
  <c r="D5562" i="12" s="1"/>
  <c r="B5563" i="12"/>
  <c r="D5563" i="12" s="1"/>
  <c r="B5564" i="12"/>
  <c r="D5564" i="12" s="1"/>
  <c r="B5565" i="12"/>
  <c r="D5565" i="12" s="1"/>
  <c r="B5566" i="12"/>
  <c r="D5566" i="12" s="1"/>
  <c r="B5567" i="12"/>
  <c r="D5567" i="12" s="1"/>
  <c r="B5568" i="12"/>
  <c r="D5568" i="12" s="1"/>
  <c r="B5569" i="12"/>
  <c r="D5569" i="12" s="1"/>
  <c r="B5570" i="12"/>
  <c r="D5570" i="12" s="1"/>
  <c r="B5571" i="12"/>
  <c r="D5571" i="12" s="1"/>
  <c r="B5572" i="12"/>
  <c r="D5572" i="12" s="1"/>
  <c r="B5573" i="12"/>
  <c r="D5573" i="12" s="1"/>
  <c r="B5574" i="12"/>
  <c r="D5574" i="12" s="1"/>
  <c r="B5575" i="12"/>
  <c r="D5575" i="12" s="1"/>
  <c r="B5576" i="12"/>
  <c r="D5576" i="12" s="1"/>
  <c r="B5577" i="12"/>
  <c r="D5577" i="12" s="1"/>
  <c r="B5578" i="12"/>
  <c r="D5578" i="12" s="1"/>
  <c r="B5579" i="12"/>
  <c r="D5579" i="12" s="1"/>
  <c r="B5580" i="12"/>
  <c r="D5580" i="12" s="1"/>
  <c r="B5581" i="12"/>
  <c r="D5581" i="12" s="1"/>
  <c r="B5582" i="12"/>
  <c r="D5582" i="12" s="1"/>
  <c r="B5583" i="12"/>
  <c r="D5583" i="12" s="1"/>
  <c r="B5584" i="12"/>
  <c r="D5584" i="12" s="1"/>
  <c r="B5585" i="12"/>
  <c r="D5585" i="12" s="1"/>
  <c r="B5586" i="12"/>
  <c r="D5586" i="12" s="1"/>
  <c r="B5587" i="12"/>
  <c r="D5587" i="12" s="1"/>
  <c r="B5588" i="12"/>
  <c r="D5588" i="12" s="1"/>
  <c r="B5589" i="12"/>
  <c r="D5589" i="12" s="1"/>
  <c r="B5590" i="12"/>
  <c r="D5590" i="12" s="1"/>
  <c r="B5591" i="12"/>
  <c r="D5591" i="12" s="1"/>
  <c r="B5592" i="12"/>
  <c r="D5592" i="12" s="1"/>
  <c r="B5593" i="12"/>
  <c r="D5593" i="12" s="1"/>
  <c r="B5594" i="12"/>
  <c r="D5594" i="12" s="1"/>
  <c r="B5595" i="12"/>
  <c r="D5595" i="12" s="1"/>
  <c r="B5596" i="12"/>
  <c r="D5596" i="12" s="1"/>
  <c r="B5597" i="12"/>
  <c r="D5597" i="12" s="1"/>
  <c r="B5598" i="12"/>
  <c r="D5598" i="12" s="1"/>
  <c r="B5599" i="12"/>
  <c r="D5599" i="12" s="1"/>
  <c r="B5600" i="12"/>
  <c r="D5600" i="12" s="1"/>
  <c r="B5601" i="12"/>
  <c r="D5601" i="12" s="1"/>
  <c r="B5602" i="12"/>
  <c r="D5602" i="12" s="1"/>
  <c r="B5603" i="12"/>
  <c r="D5603" i="12" s="1"/>
  <c r="B5604" i="12"/>
  <c r="D5604" i="12" s="1"/>
  <c r="B5605" i="12"/>
  <c r="D5605" i="12" s="1"/>
  <c r="B5606" i="12"/>
  <c r="D5606" i="12" s="1"/>
  <c r="B5607" i="12"/>
  <c r="D5607" i="12" s="1"/>
  <c r="B5608" i="12"/>
  <c r="D5608" i="12" s="1"/>
  <c r="B5609" i="12"/>
  <c r="D5609" i="12" s="1"/>
  <c r="B5610" i="12"/>
  <c r="D5610" i="12" s="1"/>
  <c r="B5611" i="12"/>
  <c r="D5611" i="12" s="1"/>
  <c r="B5612" i="12"/>
  <c r="D5612" i="12" s="1"/>
  <c r="B5613" i="12"/>
  <c r="D5613" i="12" s="1"/>
  <c r="B5614" i="12"/>
  <c r="D5614" i="12" s="1"/>
  <c r="B5615" i="12"/>
  <c r="D5615" i="12" s="1"/>
  <c r="B5616" i="12"/>
  <c r="D5616" i="12" s="1"/>
  <c r="B5617" i="12"/>
  <c r="D5617" i="12" s="1"/>
  <c r="B5618" i="12"/>
  <c r="D5618" i="12" s="1"/>
  <c r="B5619" i="12"/>
  <c r="D5619" i="12" s="1"/>
  <c r="B5620" i="12"/>
  <c r="D5620" i="12" s="1"/>
  <c r="B5621" i="12"/>
  <c r="D5621" i="12" s="1"/>
  <c r="B5622" i="12"/>
  <c r="D5622" i="12" s="1"/>
  <c r="B5623" i="12"/>
  <c r="D5623" i="12" s="1"/>
  <c r="B5624" i="12"/>
  <c r="D5624" i="12" s="1"/>
  <c r="B5625" i="12"/>
  <c r="D5625" i="12" s="1"/>
  <c r="B5626" i="12"/>
  <c r="D5626" i="12" s="1"/>
  <c r="B5627" i="12"/>
  <c r="D5627" i="12" s="1"/>
  <c r="B5628" i="12"/>
  <c r="D5628" i="12" s="1"/>
  <c r="B5629" i="12"/>
  <c r="D5629" i="12" s="1"/>
  <c r="B5630" i="12"/>
  <c r="D5630" i="12" s="1"/>
  <c r="B5631" i="12"/>
  <c r="D5631" i="12" s="1"/>
  <c r="B5632" i="12"/>
  <c r="D5632" i="12" s="1"/>
  <c r="B5633" i="12"/>
  <c r="D5633" i="12" s="1"/>
  <c r="B5634" i="12"/>
  <c r="D5634" i="12" s="1"/>
  <c r="B5635" i="12"/>
  <c r="D5635" i="12" s="1"/>
  <c r="B5636" i="12"/>
  <c r="D5636" i="12" s="1"/>
  <c r="B5637" i="12"/>
  <c r="D5637" i="12" s="1"/>
  <c r="B5638" i="12"/>
  <c r="D5638" i="12" s="1"/>
  <c r="B5639" i="12"/>
  <c r="D5639" i="12" s="1"/>
  <c r="B5640" i="12"/>
  <c r="D5640" i="12" s="1"/>
  <c r="B5641" i="12"/>
  <c r="D5641" i="12" s="1"/>
  <c r="B5642" i="12"/>
  <c r="D5642" i="12" s="1"/>
  <c r="B5643" i="12"/>
  <c r="D5643" i="12" s="1"/>
  <c r="B5644" i="12"/>
  <c r="D5644" i="12" s="1"/>
  <c r="B5645" i="12"/>
  <c r="D5645" i="12" s="1"/>
  <c r="B5646" i="12"/>
  <c r="D5646" i="12" s="1"/>
  <c r="B5647" i="12"/>
  <c r="D5647" i="12" s="1"/>
  <c r="B5648" i="12"/>
  <c r="D5648" i="12" s="1"/>
  <c r="B5649" i="12"/>
  <c r="D5649" i="12" s="1"/>
  <c r="B5650" i="12"/>
  <c r="D5650" i="12" s="1"/>
  <c r="B5651" i="12"/>
  <c r="D5651" i="12" s="1"/>
  <c r="B5652" i="12"/>
  <c r="D5652" i="12" s="1"/>
  <c r="B5653" i="12"/>
  <c r="D5653" i="12" s="1"/>
  <c r="B5654" i="12"/>
  <c r="D5654" i="12" s="1"/>
  <c r="B5655" i="12"/>
  <c r="D5655" i="12" s="1"/>
  <c r="B5656" i="12"/>
  <c r="D5656" i="12" s="1"/>
  <c r="B5657" i="12"/>
  <c r="D5657" i="12" s="1"/>
  <c r="B5658" i="12"/>
  <c r="D5658" i="12" s="1"/>
  <c r="B5659" i="12"/>
  <c r="D5659" i="12" s="1"/>
  <c r="B5660" i="12"/>
  <c r="D5660" i="12" s="1"/>
  <c r="B5661" i="12"/>
  <c r="D5661" i="12" s="1"/>
  <c r="B5662" i="12"/>
  <c r="D5662" i="12" s="1"/>
  <c r="B5663" i="12"/>
  <c r="D5663" i="12" s="1"/>
  <c r="B5664" i="12"/>
  <c r="D5664" i="12" s="1"/>
  <c r="B5665" i="12"/>
  <c r="D5665" i="12" s="1"/>
  <c r="B5666" i="12"/>
  <c r="D5666" i="12" s="1"/>
  <c r="B5667" i="12"/>
  <c r="D5667" i="12" s="1"/>
  <c r="B5668" i="12"/>
  <c r="D5668" i="12" s="1"/>
  <c r="B5669" i="12"/>
  <c r="D5669" i="12" s="1"/>
  <c r="B5670" i="12"/>
  <c r="D5670" i="12" s="1"/>
  <c r="B5671" i="12"/>
  <c r="D5671" i="12" s="1"/>
  <c r="B5672" i="12"/>
  <c r="D5672" i="12" s="1"/>
  <c r="B5673" i="12"/>
  <c r="D5673" i="12" s="1"/>
  <c r="B5674" i="12"/>
  <c r="D5674" i="12" s="1"/>
  <c r="B5675" i="12"/>
  <c r="D5675" i="12" s="1"/>
  <c r="B5676" i="12"/>
  <c r="D5676" i="12" s="1"/>
  <c r="B5677" i="12"/>
  <c r="D5677" i="12" s="1"/>
  <c r="B5678" i="12"/>
  <c r="D5678" i="12" s="1"/>
  <c r="B5679" i="12"/>
  <c r="D5679" i="12" s="1"/>
  <c r="B5680" i="12"/>
  <c r="D5680" i="12" s="1"/>
  <c r="B5681" i="12"/>
  <c r="D5681" i="12" s="1"/>
  <c r="B5682" i="12"/>
  <c r="D5682" i="12" s="1"/>
  <c r="B5683" i="12"/>
  <c r="D5683" i="12" s="1"/>
  <c r="B5684" i="12"/>
  <c r="D5684" i="12" s="1"/>
  <c r="B5685" i="12"/>
  <c r="D5685" i="12" s="1"/>
  <c r="B5686" i="12"/>
  <c r="D5686" i="12" s="1"/>
  <c r="B5687" i="12"/>
  <c r="D5687" i="12" s="1"/>
  <c r="B5688" i="12"/>
  <c r="D5688" i="12" s="1"/>
  <c r="B5689" i="12"/>
  <c r="D5689" i="12" s="1"/>
  <c r="B5690" i="12"/>
  <c r="D5690" i="12" s="1"/>
  <c r="B5691" i="12"/>
  <c r="D5691" i="12" s="1"/>
  <c r="B5692" i="12"/>
  <c r="D5692" i="12" s="1"/>
  <c r="B5693" i="12"/>
  <c r="D5693" i="12" s="1"/>
  <c r="B5694" i="12"/>
  <c r="D5694" i="12" s="1"/>
  <c r="B5695" i="12"/>
  <c r="D5695" i="12" s="1"/>
  <c r="B5696" i="12"/>
  <c r="D5696" i="12" s="1"/>
  <c r="B5697" i="12"/>
  <c r="D5697" i="12" s="1"/>
  <c r="B5698" i="12"/>
  <c r="D5698" i="12" s="1"/>
  <c r="B5699" i="12"/>
  <c r="D5699" i="12" s="1"/>
  <c r="B5700" i="12"/>
  <c r="D5700" i="12" s="1"/>
  <c r="B5701" i="12"/>
  <c r="D5701" i="12" s="1"/>
  <c r="B5702" i="12"/>
  <c r="D5702" i="12" s="1"/>
  <c r="B5703" i="12"/>
  <c r="D5703" i="12" s="1"/>
  <c r="B5704" i="12"/>
  <c r="D5704" i="12" s="1"/>
  <c r="B5705" i="12"/>
  <c r="D5705" i="12" s="1"/>
  <c r="B5706" i="12"/>
  <c r="D5706" i="12" s="1"/>
  <c r="B5707" i="12"/>
  <c r="D5707" i="12" s="1"/>
  <c r="B5708" i="12"/>
  <c r="D5708" i="12" s="1"/>
  <c r="B5709" i="12"/>
  <c r="D5709" i="12" s="1"/>
  <c r="B5710" i="12"/>
  <c r="D5710" i="12" s="1"/>
  <c r="B5711" i="12"/>
  <c r="D5711" i="12" s="1"/>
  <c r="B5712" i="12"/>
  <c r="D5712" i="12" s="1"/>
  <c r="B5713" i="12"/>
  <c r="D5713" i="12" s="1"/>
  <c r="B5714" i="12"/>
  <c r="D5714" i="12" s="1"/>
  <c r="B5715" i="12"/>
  <c r="D5715" i="12" s="1"/>
  <c r="B5716" i="12"/>
  <c r="D5716" i="12" s="1"/>
  <c r="B5717" i="12"/>
  <c r="D5717" i="12" s="1"/>
  <c r="B5718" i="12"/>
  <c r="D5718" i="12" s="1"/>
  <c r="B5719" i="12"/>
  <c r="D5719" i="12" s="1"/>
  <c r="B5720" i="12"/>
  <c r="D5720" i="12" s="1"/>
  <c r="B5721" i="12"/>
  <c r="D5721" i="12" s="1"/>
  <c r="B5722" i="12"/>
  <c r="D5722" i="12" s="1"/>
  <c r="B5723" i="12"/>
  <c r="D5723" i="12" s="1"/>
  <c r="B5724" i="12"/>
  <c r="D5724" i="12" s="1"/>
  <c r="B5725" i="12"/>
  <c r="D5725" i="12" s="1"/>
  <c r="B5726" i="12"/>
  <c r="D5726" i="12" s="1"/>
  <c r="B5727" i="12"/>
  <c r="D5727" i="12" s="1"/>
  <c r="B5728" i="12"/>
  <c r="D5728" i="12" s="1"/>
  <c r="B5729" i="12"/>
  <c r="D5729" i="12" s="1"/>
  <c r="B5730" i="12"/>
  <c r="D5730" i="12" s="1"/>
  <c r="B5731" i="12"/>
  <c r="D5731" i="12" s="1"/>
  <c r="B5732" i="12"/>
  <c r="D5732" i="12" s="1"/>
  <c r="B5733" i="12"/>
  <c r="D5733" i="12" s="1"/>
  <c r="B5734" i="12"/>
  <c r="D5734" i="12" s="1"/>
  <c r="B5735" i="12"/>
  <c r="D5735" i="12" s="1"/>
  <c r="B5736" i="12"/>
  <c r="D5736" i="12" s="1"/>
  <c r="B5737" i="12"/>
  <c r="D5737" i="12" s="1"/>
  <c r="B5738" i="12"/>
  <c r="D5738" i="12" s="1"/>
  <c r="B5739" i="12"/>
  <c r="D5739" i="12" s="1"/>
  <c r="B5740" i="12"/>
  <c r="D5740" i="12" s="1"/>
  <c r="B5741" i="12"/>
  <c r="D5741" i="12" s="1"/>
  <c r="B5742" i="12"/>
  <c r="D5742" i="12" s="1"/>
  <c r="B5743" i="12"/>
  <c r="D5743" i="12" s="1"/>
  <c r="B5744" i="12"/>
  <c r="D5744" i="12" s="1"/>
  <c r="B5745" i="12"/>
  <c r="D5745" i="12" s="1"/>
  <c r="B5746" i="12"/>
  <c r="D5746" i="12" s="1"/>
  <c r="B5747" i="12"/>
  <c r="D5747" i="12" s="1"/>
  <c r="B5748" i="12"/>
  <c r="D5748" i="12" s="1"/>
  <c r="B5749" i="12"/>
  <c r="D5749" i="12" s="1"/>
  <c r="B5750" i="12"/>
  <c r="D5750" i="12" s="1"/>
  <c r="B5751" i="12"/>
  <c r="D5751" i="12" s="1"/>
  <c r="B5752" i="12"/>
  <c r="D5752" i="12" s="1"/>
  <c r="B5753" i="12"/>
  <c r="D5753" i="12" s="1"/>
  <c r="B5754" i="12"/>
  <c r="D5754" i="12" s="1"/>
  <c r="B5755" i="12"/>
  <c r="D5755" i="12" s="1"/>
  <c r="B5756" i="12"/>
  <c r="D5756" i="12" s="1"/>
  <c r="B5757" i="12"/>
  <c r="D5757" i="12" s="1"/>
  <c r="B5758" i="12"/>
  <c r="D5758" i="12" s="1"/>
  <c r="B5759" i="12"/>
  <c r="D5759" i="12" s="1"/>
  <c r="B5760" i="12"/>
  <c r="D5760" i="12" s="1"/>
  <c r="B5761" i="12"/>
  <c r="D5761" i="12" s="1"/>
  <c r="B5762" i="12"/>
  <c r="D5762" i="12" s="1"/>
  <c r="B5763" i="12"/>
  <c r="D5763" i="12" s="1"/>
  <c r="B5764" i="12"/>
  <c r="D5764" i="12" s="1"/>
  <c r="B5765" i="12"/>
  <c r="D5765" i="12" s="1"/>
  <c r="B5766" i="12"/>
  <c r="D5766" i="12" s="1"/>
  <c r="B5767" i="12"/>
  <c r="D5767" i="12" s="1"/>
  <c r="B5768" i="12"/>
  <c r="D5768" i="12" s="1"/>
  <c r="B5769" i="12"/>
  <c r="D5769" i="12" s="1"/>
  <c r="B5770" i="12"/>
  <c r="D5770" i="12" s="1"/>
  <c r="B5771" i="12"/>
  <c r="D5771" i="12" s="1"/>
  <c r="B5772" i="12"/>
  <c r="D5772" i="12" s="1"/>
  <c r="B5773" i="12"/>
  <c r="D5773" i="12" s="1"/>
  <c r="B5774" i="12"/>
  <c r="D5774" i="12" s="1"/>
  <c r="B5775" i="12"/>
  <c r="D5775" i="12" s="1"/>
  <c r="B5776" i="12"/>
  <c r="D5776" i="12" s="1"/>
  <c r="B5777" i="12"/>
  <c r="D5777" i="12" s="1"/>
  <c r="B5778" i="12"/>
  <c r="D5778" i="12" s="1"/>
  <c r="B5779" i="12"/>
  <c r="D5779" i="12" s="1"/>
  <c r="B5780" i="12"/>
  <c r="D5780" i="12" s="1"/>
  <c r="B5781" i="12"/>
  <c r="D5781" i="12" s="1"/>
  <c r="B5782" i="12"/>
  <c r="D5782" i="12" s="1"/>
  <c r="B5783" i="12"/>
  <c r="D5783" i="12" s="1"/>
  <c r="B5784" i="12"/>
  <c r="D5784" i="12" s="1"/>
  <c r="B5785" i="12"/>
  <c r="D5785" i="12" s="1"/>
  <c r="B5786" i="12"/>
  <c r="D5786" i="12" s="1"/>
  <c r="B5787" i="12"/>
  <c r="D5787" i="12" s="1"/>
  <c r="B5788" i="12"/>
  <c r="D5788" i="12" s="1"/>
  <c r="B5789" i="12"/>
  <c r="D5789" i="12" s="1"/>
  <c r="B5790" i="12"/>
  <c r="D5790" i="12" s="1"/>
  <c r="B5791" i="12"/>
  <c r="D5791" i="12" s="1"/>
  <c r="B5792" i="12"/>
  <c r="D5792" i="12" s="1"/>
  <c r="B5793" i="12"/>
  <c r="D5793" i="12" s="1"/>
  <c r="B5794" i="12"/>
  <c r="D5794" i="12" s="1"/>
  <c r="B5795" i="12"/>
  <c r="D5795" i="12" s="1"/>
  <c r="B5796" i="12"/>
  <c r="D5796" i="12" s="1"/>
  <c r="B5797" i="12"/>
  <c r="D5797" i="12" s="1"/>
  <c r="B5798" i="12"/>
  <c r="D5798" i="12" s="1"/>
  <c r="B5799" i="12"/>
  <c r="D5799" i="12" s="1"/>
  <c r="B5800" i="12"/>
  <c r="D5800" i="12" s="1"/>
  <c r="B5801" i="12"/>
  <c r="D5801" i="12" s="1"/>
  <c r="B5802" i="12"/>
  <c r="D5802" i="12" s="1"/>
  <c r="B5803" i="12"/>
  <c r="D5803" i="12" s="1"/>
  <c r="B5804" i="12"/>
  <c r="D5804" i="12" s="1"/>
  <c r="B5805" i="12"/>
  <c r="D5805" i="12" s="1"/>
  <c r="B5806" i="12"/>
  <c r="D5806" i="12" s="1"/>
  <c r="B5807" i="12"/>
  <c r="D5807" i="12" s="1"/>
  <c r="B5808" i="12"/>
  <c r="D5808" i="12" s="1"/>
  <c r="B5809" i="12"/>
  <c r="D5809" i="12" s="1"/>
  <c r="B5810" i="12"/>
  <c r="D5810" i="12" s="1"/>
  <c r="B5811" i="12"/>
  <c r="D5811" i="12" s="1"/>
  <c r="B5812" i="12"/>
  <c r="D5812" i="12" s="1"/>
  <c r="B5813" i="12"/>
  <c r="D5813" i="12" s="1"/>
  <c r="B5814" i="12"/>
  <c r="D5814" i="12" s="1"/>
  <c r="B5815" i="12"/>
  <c r="D5815" i="12" s="1"/>
  <c r="B5816" i="12"/>
  <c r="D5816" i="12" s="1"/>
  <c r="B5817" i="12"/>
  <c r="D5817" i="12" s="1"/>
  <c r="B5818" i="12"/>
  <c r="D5818" i="12" s="1"/>
  <c r="B5819" i="12"/>
  <c r="D5819" i="12" s="1"/>
  <c r="B5820" i="12"/>
  <c r="D5820" i="12" s="1"/>
  <c r="B5821" i="12"/>
  <c r="D5821" i="12" s="1"/>
  <c r="B5822" i="12"/>
  <c r="D5822" i="12" s="1"/>
  <c r="B5823" i="12"/>
  <c r="D5823" i="12" s="1"/>
  <c r="B5824" i="12"/>
  <c r="D5824" i="12" s="1"/>
  <c r="B5825" i="12"/>
  <c r="D5825" i="12" s="1"/>
  <c r="B5826" i="12"/>
  <c r="D5826" i="12" s="1"/>
  <c r="B5827" i="12"/>
  <c r="D5827" i="12" s="1"/>
  <c r="B5828" i="12"/>
  <c r="D5828" i="12" s="1"/>
  <c r="B5829" i="12"/>
  <c r="D5829" i="12" s="1"/>
  <c r="B5830" i="12"/>
  <c r="D5830" i="12" s="1"/>
  <c r="B5831" i="12"/>
  <c r="D5831" i="12" s="1"/>
  <c r="B5832" i="12"/>
  <c r="D5832" i="12" s="1"/>
  <c r="B5833" i="12"/>
  <c r="D5833" i="12" s="1"/>
  <c r="B5834" i="12"/>
  <c r="D5834" i="12" s="1"/>
  <c r="B5835" i="12"/>
  <c r="D5835" i="12" s="1"/>
  <c r="B5836" i="12"/>
  <c r="D5836" i="12" s="1"/>
  <c r="B5837" i="12"/>
  <c r="D5837" i="12" s="1"/>
  <c r="B5838" i="12"/>
  <c r="D5838" i="12" s="1"/>
  <c r="B5839" i="12"/>
  <c r="D5839" i="12" s="1"/>
  <c r="B5840" i="12"/>
  <c r="D5840" i="12" s="1"/>
  <c r="B5841" i="12"/>
  <c r="D5841" i="12" s="1"/>
  <c r="B5842" i="12"/>
  <c r="D5842" i="12" s="1"/>
  <c r="B5843" i="12"/>
  <c r="D5843" i="12" s="1"/>
  <c r="B5844" i="12"/>
  <c r="D5844" i="12" s="1"/>
  <c r="B5845" i="12"/>
  <c r="D5845" i="12" s="1"/>
  <c r="B5846" i="12"/>
  <c r="D5846" i="12" s="1"/>
  <c r="B5847" i="12"/>
  <c r="D5847" i="12" s="1"/>
  <c r="B5848" i="12"/>
  <c r="D5848" i="12" s="1"/>
  <c r="B5849" i="12"/>
  <c r="D5849" i="12" s="1"/>
  <c r="B5850" i="12"/>
  <c r="D5850" i="12" s="1"/>
  <c r="B5851" i="12"/>
  <c r="D5851" i="12" s="1"/>
  <c r="B5852" i="12"/>
  <c r="D5852" i="12" s="1"/>
  <c r="B5853" i="12"/>
  <c r="D5853" i="12" s="1"/>
  <c r="B5854" i="12"/>
  <c r="D5854" i="12" s="1"/>
  <c r="B5855" i="12"/>
  <c r="D5855" i="12" s="1"/>
  <c r="B5856" i="12"/>
  <c r="D5856" i="12" s="1"/>
  <c r="B5857" i="12"/>
  <c r="D5857" i="12" s="1"/>
  <c r="B5858" i="12"/>
  <c r="D5858" i="12" s="1"/>
  <c r="B5859" i="12"/>
  <c r="D5859" i="12" s="1"/>
  <c r="B5860" i="12"/>
  <c r="D5860" i="12" s="1"/>
  <c r="B5861" i="12"/>
  <c r="D5861" i="12" s="1"/>
  <c r="B5862" i="12"/>
  <c r="D5862" i="12" s="1"/>
  <c r="B5863" i="12"/>
  <c r="D5863" i="12" s="1"/>
  <c r="B5864" i="12"/>
  <c r="D5864" i="12" s="1"/>
  <c r="B5865" i="12"/>
  <c r="D5865" i="12" s="1"/>
  <c r="B5866" i="12"/>
  <c r="D5866" i="12" s="1"/>
  <c r="B5867" i="12"/>
  <c r="D5867" i="12" s="1"/>
  <c r="B5868" i="12"/>
  <c r="D5868" i="12" s="1"/>
  <c r="B5869" i="12"/>
  <c r="D5869" i="12" s="1"/>
  <c r="B5870" i="12"/>
  <c r="D5870" i="12" s="1"/>
  <c r="B5871" i="12"/>
  <c r="D5871" i="12" s="1"/>
  <c r="B5872" i="12"/>
  <c r="D5872" i="12" s="1"/>
  <c r="B5873" i="12"/>
  <c r="D5873" i="12" s="1"/>
  <c r="B5874" i="12"/>
  <c r="D5874" i="12" s="1"/>
  <c r="B5875" i="12"/>
  <c r="D5875" i="12" s="1"/>
  <c r="B5876" i="12"/>
  <c r="D5876" i="12" s="1"/>
  <c r="B5877" i="12"/>
  <c r="D5877" i="12" s="1"/>
  <c r="B5878" i="12"/>
  <c r="D5878" i="12" s="1"/>
  <c r="B5879" i="12"/>
  <c r="D5879" i="12" s="1"/>
  <c r="B5880" i="12"/>
  <c r="D5880" i="12" s="1"/>
  <c r="B5881" i="12"/>
  <c r="D5881" i="12" s="1"/>
  <c r="B5882" i="12"/>
  <c r="D5882" i="12" s="1"/>
  <c r="B5883" i="12"/>
  <c r="D5883" i="12" s="1"/>
  <c r="B5884" i="12"/>
  <c r="D5884" i="12" s="1"/>
  <c r="B5885" i="12"/>
  <c r="D5885" i="12" s="1"/>
  <c r="B5886" i="12"/>
  <c r="D5886" i="12" s="1"/>
  <c r="B5887" i="12"/>
  <c r="D5887" i="12" s="1"/>
  <c r="B5888" i="12"/>
  <c r="D5888" i="12" s="1"/>
  <c r="B5889" i="12"/>
  <c r="D5889" i="12" s="1"/>
  <c r="B5890" i="12"/>
  <c r="D5890" i="12" s="1"/>
  <c r="B5891" i="12"/>
  <c r="D5891" i="12" s="1"/>
  <c r="B5892" i="12"/>
  <c r="D5892" i="12" s="1"/>
  <c r="B5893" i="12"/>
  <c r="D5893" i="12" s="1"/>
  <c r="B5894" i="12"/>
  <c r="D5894" i="12" s="1"/>
  <c r="B5895" i="12"/>
  <c r="D5895" i="12" s="1"/>
  <c r="B5896" i="12"/>
  <c r="D5896" i="12" s="1"/>
  <c r="B5897" i="12"/>
  <c r="D5897" i="12" s="1"/>
  <c r="B5898" i="12"/>
  <c r="D5898" i="12" s="1"/>
  <c r="B5899" i="12"/>
  <c r="D5899" i="12" s="1"/>
  <c r="B5900" i="12"/>
  <c r="D5900" i="12" s="1"/>
  <c r="B5901" i="12"/>
  <c r="D5901" i="12" s="1"/>
  <c r="B5902" i="12"/>
  <c r="D5902" i="12" s="1"/>
  <c r="B5903" i="12"/>
  <c r="D5903" i="12" s="1"/>
  <c r="B5904" i="12"/>
  <c r="D5904" i="12" s="1"/>
  <c r="B5905" i="12"/>
  <c r="D5905" i="12" s="1"/>
  <c r="B5906" i="12"/>
  <c r="D5906" i="12" s="1"/>
  <c r="B5907" i="12"/>
  <c r="D5907" i="12" s="1"/>
  <c r="B5908" i="12"/>
  <c r="D5908" i="12" s="1"/>
  <c r="B5909" i="12"/>
  <c r="D5909" i="12" s="1"/>
  <c r="B5910" i="12"/>
  <c r="D5910" i="12" s="1"/>
  <c r="B5911" i="12"/>
  <c r="D5911" i="12" s="1"/>
  <c r="B5912" i="12"/>
  <c r="D5912" i="12" s="1"/>
  <c r="B5913" i="12"/>
  <c r="D5913" i="12" s="1"/>
  <c r="B5914" i="12"/>
  <c r="D5914" i="12" s="1"/>
  <c r="B5915" i="12"/>
  <c r="D5915" i="12" s="1"/>
  <c r="B5916" i="12"/>
  <c r="D5916" i="12" s="1"/>
  <c r="B5917" i="12"/>
  <c r="D5917" i="12" s="1"/>
  <c r="B5918" i="12"/>
  <c r="D5918" i="12" s="1"/>
  <c r="B5919" i="12"/>
  <c r="D5919" i="12" s="1"/>
  <c r="B5920" i="12"/>
  <c r="D5920" i="12" s="1"/>
  <c r="B5921" i="12"/>
  <c r="D5921" i="12" s="1"/>
  <c r="B5922" i="12"/>
  <c r="D5922" i="12" s="1"/>
  <c r="B5923" i="12"/>
  <c r="D5923" i="12" s="1"/>
  <c r="B5924" i="12"/>
  <c r="D5924" i="12" s="1"/>
  <c r="B5925" i="12"/>
  <c r="D5925" i="12" s="1"/>
  <c r="B5926" i="12"/>
  <c r="D5926" i="12" s="1"/>
  <c r="B5927" i="12"/>
  <c r="D5927" i="12" s="1"/>
  <c r="B5928" i="12"/>
  <c r="D5928" i="12" s="1"/>
  <c r="B5929" i="12"/>
  <c r="D5929" i="12" s="1"/>
  <c r="B5930" i="12"/>
  <c r="D5930" i="12" s="1"/>
  <c r="B5931" i="12"/>
  <c r="D5931" i="12" s="1"/>
  <c r="B5932" i="12"/>
  <c r="D5932" i="12" s="1"/>
  <c r="B5933" i="12"/>
  <c r="D5933" i="12" s="1"/>
  <c r="B5934" i="12"/>
  <c r="D5934" i="12" s="1"/>
  <c r="B5935" i="12"/>
  <c r="D5935" i="12" s="1"/>
  <c r="B5936" i="12"/>
  <c r="D5936" i="12" s="1"/>
  <c r="B5937" i="12"/>
  <c r="D5937" i="12" s="1"/>
  <c r="B5938" i="12"/>
  <c r="D5938" i="12" s="1"/>
  <c r="B5939" i="12"/>
  <c r="D5939" i="12" s="1"/>
  <c r="B5940" i="12"/>
  <c r="D5940" i="12" s="1"/>
  <c r="B5941" i="12"/>
  <c r="D5941" i="12" s="1"/>
  <c r="B5942" i="12"/>
  <c r="D5942" i="12" s="1"/>
  <c r="B5943" i="12"/>
  <c r="D5943" i="12" s="1"/>
  <c r="B5944" i="12"/>
  <c r="D5944" i="12" s="1"/>
  <c r="B5945" i="12"/>
  <c r="D5945" i="12" s="1"/>
  <c r="B5946" i="12"/>
  <c r="D5946" i="12" s="1"/>
  <c r="B5947" i="12"/>
  <c r="D5947" i="12" s="1"/>
  <c r="B5948" i="12"/>
  <c r="D5948" i="12" s="1"/>
  <c r="B5949" i="12"/>
  <c r="D5949" i="12" s="1"/>
  <c r="B5950" i="12"/>
  <c r="D5950" i="12" s="1"/>
  <c r="B5951" i="12"/>
  <c r="D5951" i="12" s="1"/>
  <c r="B5952" i="12"/>
  <c r="D5952" i="12" s="1"/>
  <c r="B5953" i="12"/>
  <c r="D5953" i="12" s="1"/>
  <c r="B5954" i="12"/>
  <c r="D5954" i="12" s="1"/>
  <c r="B5955" i="12"/>
  <c r="D5955" i="12" s="1"/>
  <c r="B5956" i="12"/>
  <c r="D5956" i="12" s="1"/>
  <c r="B5957" i="12"/>
  <c r="D5957" i="12" s="1"/>
  <c r="B5958" i="12"/>
  <c r="D5958" i="12" s="1"/>
  <c r="B5959" i="12"/>
  <c r="D5959" i="12" s="1"/>
  <c r="B5960" i="12"/>
  <c r="D5960" i="12" s="1"/>
  <c r="B5961" i="12"/>
  <c r="D5961" i="12" s="1"/>
  <c r="B5962" i="12"/>
  <c r="D5962" i="12" s="1"/>
  <c r="B5963" i="12"/>
  <c r="D5963" i="12" s="1"/>
  <c r="B5964" i="12"/>
  <c r="D5964" i="12" s="1"/>
  <c r="B5965" i="12"/>
  <c r="D5965" i="12" s="1"/>
  <c r="B5966" i="12"/>
  <c r="D5966" i="12" s="1"/>
  <c r="B5967" i="12"/>
  <c r="D5967" i="12" s="1"/>
  <c r="B5968" i="12"/>
  <c r="D5968" i="12" s="1"/>
  <c r="B5969" i="12"/>
  <c r="D5969" i="12" s="1"/>
  <c r="B5970" i="12"/>
  <c r="D5970" i="12" s="1"/>
  <c r="B5971" i="12"/>
  <c r="D5971" i="12" s="1"/>
  <c r="B5972" i="12"/>
  <c r="D5972" i="12" s="1"/>
  <c r="B5973" i="12"/>
  <c r="D5973" i="12" s="1"/>
  <c r="B5974" i="12"/>
  <c r="D5974" i="12" s="1"/>
  <c r="B5975" i="12"/>
  <c r="D5975" i="12" s="1"/>
  <c r="B5976" i="12"/>
  <c r="D5976" i="12" s="1"/>
  <c r="B5977" i="12"/>
  <c r="D5977" i="12" s="1"/>
  <c r="B5978" i="12"/>
  <c r="D5978" i="12" s="1"/>
  <c r="B5979" i="12"/>
  <c r="D5979" i="12" s="1"/>
  <c r="B5980" i="12"/>
  <c r="D5980" i="12" s="1"/>
  <c r="B5981" i="12"/>
  <c r="D5981" i="12" s="1"/>
  <c r="B5982" i="12"/>
  <c r="D5982" i="12" s="1"/>
  <c r="B5983" i="12"/>
  <c r="D5983" i="12" s="1"/>
  <c r="B5984" i="12"/>
  <c r="D5984" i="12" s="1"/>
  <c r="B5985" i="12"/>
  <c r="D5985" i="12" s="1"/>
  <c r="B5986" i="12"/>
  <c r="D5986" i="12" s="1"/>
  <c r="B5987" i="12"/>
  <c r="D5987" i="12" s="1"/>
  <c r="B5988" i="12"/>
  <c r="D5988" i="12" s="1"/>
  <c r="B5989" i="12"/>
  <c r="D5989" i="12" s="1"/>
  <c r="B5990" i="12"/>
  <c r="D5990" i="12" s="1"/>
  <c r="B5991" i="12"/>
  <c r="D5991" i="12" s="1"/>
  <c r="B5992" i="12"/>
  <c r="D5992" i="12" s="1"/>
  <c r="B5993" i="12"/>
  <c r="D5993" i="12" s="1"/>
  <c r="B5994" i="12"/>
  <c r="D5994" i="12" s="1"/>
  <c r="B5995" i="12"/>
  <c r="D5995" i="12" s="1"/>
  <c r="B5996" i="12"/>
  <c r="D5996" i="12" s="1"/>
  <c r="B5997" i="12"/>
  <c r="D5997" i="12" s="1"/>
  <c r="B5998" i="12"/>
  <c r="D5998" i="12" s="1"/>
  <c r="B5999" i="12"/>
  <c r="D5999" i="12" s="1"/>
  <c r="B6000" i="12"/>
  <c r="D6000" i="12" s="1"/>
  <c r="B6001" i="12"/>
  <c r="D6001" i="12" s="1"/>
  <c r="B6002" i="12"/>
  <c r="D6002" i="12" s="1"/>
  <c r="B6003" i="12"/>
  <c r="D6003" i="12" s="1"/>
  <c r="B6004" i="12"/>
  <c r="D6004" i="12" s="1"/>
  <c r="B6005" i="12"/>
  <c r="D6005" i="12" s="1"/>
  <c r="B6006" i="12"/>
  <c r="D6006" i="12" s="1"/>
  <c r="B6007" i="12"/>
  <c r="D6007" i="12" s="1"/>
  <c r="B6008" i="12"/>
  <c r="D6008" i="12" s="1"/>
  <c r="B6009" i="12"/>
  <c r="D6009" i="12" s="1"/>
  <c r="B6010" i="12"/>
  <c r="D6010" i="12" s="1"/>
  <c r="B6011" i="12"/>
  <c r="D6011" i="12" s="1"/>
  <c r="B6012" i="12"/>
  <c r="D6012" i="12" s="1"/>
  <c r="B6013" i="12"/>
  <c r="D6013" i="12" s="1"/>
  <c r="B6014" i="12"/>
  <c r="D6014" i="12" s="1"/>
  <c r="B6015" i="12"/>
  <c r="D6015" i="12" s="1"/>
  <c r="B6016" i="12"/>
  <c r="D6016" i="12" s="1"/>
  <c r="B6017" i="12"/>
  <c r="D6017" i="12" s="1"/>
  <c r="B6018" i="12"/>
  <c r="D6018" i="12" s="1"/>
  <c r="B6019" i="12"/>
  <c r="D6019" i="12" s="1"/>
  <c r="B6020" i="12"/>
  <c r="D6020" i="12" s="1"/>
  <c r="B6021" i="12"/>
  <c r="D6021" i="12" s="1"/>
  <c r="B6022" i="12"/>
  <c r="D6022" i="12" s="1"/>
  <c r="B6023" i="12"/>
  <c r="D6023" i="12" s="1"/>
  <c r="B6024" i="12"/>
  <c r="D6024" i="12" s="1"/>
  <c r="B6025" i="12"/>
  <c r="D6025" i="12" s="1"/>
  <c r="B6026" i="12"/>
  <c r="D6026" i="12" s="1"/>
  <c r="B6027" i="12"/>
  <c r="D6027" i="12" s="1"/>
  <c r="B6028" i="12"/>
  <c r="D6028" i="12" s="1"/>
  <c r="B6029" i="12"/>
  <c r="D6029" i="12" s="1"/>
  <c r="B6030" i="12"/>
  <c r="D6030" i="12" s="1"/>
  <c r="B6031" i="12"/>
  <c r="D6031" i="12" s="1"/>
  <c r="B6032" i="12"/>
  <c r="D6032" i="12" s="1"/>
  <c r="B6033" i="12"/>
  <c r="D6033" i="12" s="1"/>
  <c r="B6034" i="12"/>
  <c r="D6034" i="12" s="1"/>
  <c r="B6035" i="12"/>
  <c r="D6035" i="12" s="1"/>
  <c r="B6036" i="12"/>
  <c r="D6036" i="12" s="1"/>
  <c r="B6037" i="12"/>
  <c r="D6037" i="12" s="1"/>
  <c r="B6038" i="12"/>
  <c r="D6038" i="12" s="1"/>
  <c r="B6039" i="12"/>
  <c r="D6039" i="12" s="1"/>
  <c r="B6040" i="12"/>
  <c r="D6040" i="12" s="1"/>
  <c r="B6041" i="12"/>
  <c r="D6041" i="12" s="1"/>
  <c r="B6042" i="12"/>
  <c r="D6042" i="12" s="1"/>
  <c r="B6043" i="12"/>
  <c r="D6043" i="12" s="1"/>
  <c r="B6044" i="12"/>
  <c r="D6044" i="12" s="1"/>
  <c r="B6045" i="12"/>
  <c r="D6045" i="12" s="1"/>
  <c r="B6046" i="12"/>
  <c r="D6046" i="12" s="1"/>
  <c r="B6047" i="12"/>
  <c r="D6047" i="12" s="1"/>
  <c r="B6048" i="12"/>
  <c r="D6048" i="12" s="1"/>
  <c r="B6049" i="12"/>
  <c r="D6049" i="12" s="1"/>
  <c r="B6050" i="12"/>
  <c r="D6050" i="12" s="1"/>
  <c r="B6051" i="12"/>
  <c r="D6051" i="12" s="1"/>
  <c r="B6052" i="12"/>
  <c r="D6052" i="12" s="1"/>
  <c r="B6053" i="12"/>
  <c r="D6053" i="12" s="1"/>
  <c r="B6054" i="12"/>
  <c r="D6054" i="12" s="1"/>
  <c r="B6055" i="12"/>
  <c r="D6055" i="12" s="1"/>
  <c r="B6056" i="12"/>
  <c r="D6056" i="12" s="1"/>
  <c r="B6057" i="12"/>
  <c r="D6057" i="12" s="1"/>
  <c r="B6058" i="12"/>
  <c r="D6058" i="12" s="1"/>
  <c r="B6059" i="12"/>
  <c r="D6059" i="12" s="1"/>
  <c r="B6060" i="12"/>
  <c r="D6060" i="12" s="1"/>
  <c r="B6061" i="12"/>
  <c r="D6061" i="12" s="1"/>
  <c r="B6062" i="12"/>
  <c r="D6062" i="12" s="1"/>
  <c r="B6063" i="12"/>
  <c r="D6063" i="12" s="1"/>
  <c r="B6064" i="12"/>
  <c r="D6064" i="12" s="1"/>
  <c r="B6065" i="12"/>
  <c r="D6065" i="12" s="1"/>
  <c r="B6066" i="12"/>
  <c r="D6066" i="12" s="1"/>
  <c r="B6067" i="12"/>
  <c r="D6067" i="12" s="1"/>
  <c r="B6068" i="12"/>
  <c r="D6068" i="12" s="1"/>
  <c r="B6069" i="12"/>
  <c r="D6069" i="12" s="1"/>
  <c r="B6070" i="12"/>
  <c r="D6070" i="12" s="1"/>
  <c r="B6071" i="12"/>
  <c r="D6071" i="12" s="1"/>
  <c r="B6072" i="12"/>
  <c r="D6072" i="12" s="1"/>
  <c r="B6073" i="12"/>
  <c r="D6073" i="12" s="1"/>
  <c r="B6074" i="12"/>
  <c r="D6074" i="12" s="1"/>
  <c r="B6075" i="12"/>
  <c r="D6075" i="12" s="1"/>
  <c r="B6076" i="12"/>
  <c r="D6076" i="12" s="1"/>
  <c r="B6077" i="12"/>
  <c r="D6077" i="12" s="1"/>
  <c r="B6078" i="12"/>
  <c r="D6078" i="12" s="1"/>
  <c r="B6079" i="12"/>
  <c r="D6079" i="12" s="1"/>
  <c r="B6080" i="12"/>
  <c r="D6080" i="12" s="1"/>
  <c r="B6081" i="12"/>
  <c r="D6081" i="12" s="1"/>
  <c r="B6082" i="12"/>
  <c r="D6082" i="12" s="1"/>
  <c r="B6083" i="12"/>
  <c r="D6083" i="12" s="1"/>
  <c r="B6084" i="12"/>
  <c r="D6084" i="12" s="1"/>
  <c r="B6085" i="12"/>
  <c r="D6085" i="12" s="1"/>
  <c r="B6086" i="12"/>
  <c r="D6086" i="12" s="1"/>
  <c r="B6087" i="12"/>
  <c r="D6087" i="12" s="1"/>
  <c r="B6088" i="12"/>
  <c r="D6088" i="12" s="1"/>
  <c r="B6089" i="12"/>
  <c r="D6089" i="12" s="1"/>
  <c r="B6090" i="12"/>
  <c r="D6090" i="12" s="1"/>
  <c r="B6091" i="12"/>
  <c r="D6091" i="12" s="1"/>
  <c r="B6092" i="12"/>
  <c r="D6092" i="12" s="1"/>
  <c r="B6093" i="12"/>
  <c r="D6093" i="12" s="1"/>
  <c r="B6094" i="12"/>
  <c r="D6094" i="12" s="1"/>
  <c r="B6095" i="12"/>
  <c r="D6095" i="12" s="1"/>
  <c r="B6096" i="12"/>
  <c r="D6096" i="12" s="1"/>
  <c r="B6097" i="12"/>
  <c r="D6097" i="12" s="1"/>
  <c r="B6098" i="12"/>
  <c r="D6098" i="12" s="1"/>
  <c r="B6099" i="12"/>
  <c r="D6099" i="12" s="1"/>
  <c r="B6100" i="12"/>
  <c r="D6100" i="12" s="1"/>
  <c r="B6101" i="12"/>
  <c r="D6101" i="12" s="1"/>
  <c r="B6102" i="12"/>
  <c r="D6102" i="12" s="1"/>
  <c r="B6103" i="12"/>
  <c r="D6103" i="12" s="1"/>
  <c r="B6104" i="12"/>
  <c r="D6104" i="12" s="1"/>
  <c r="B6105" i="12"/>
  <c r="D6105" i="12" s="1"/>
  <c r="B6106" i="12"/>
  <c r="D6106" i="12" s="1"/>
  <c r="B6107" i="12"/>
  <c r="D6107" i="12" s="1"/>
  <c r="B6108" i="12"/>
  <c r="D6108" i="12" s="1"/>
  <c r="B6109" i="12"/>
  <c r="D6109" i="12" s="1"/>
  <c r="B6110" i="12"/>
  <c r="D6110" i="12" s="1"/>
  <c r="B6111" i="12"/>
  <c r="D6111" i="12" s="1"/>
  <c r="B6112" i="12"/>
  <c r="D6112" i="12" s="1"/>
  <c r="B6113" i="12"/>
  <c r="D6113" i="12" s="1"/>
  <c r="B6114" i="12"/>
  <c r="D6114" i="12" s="1"/>
  <c r="B6115" i="12"/>
  <c r="D6115" i="12" s="1"/>
  <c r="B6116" i="12"/>
  <c r="D6116" i="12" s="1"/>
  <c r="B6117" i="12"/>
  <c r="D6117" i="12" s="1"/>
  <c r="B6118" i="12"/>
  <c r="D6118" i="12" s="1"/>
  <c r="B6119" i="12"/>
  <c r="D6119" i="12" s="1"/>
  <c r="B6120" i="12"/>
  <c r="D6120" i="12" s="1"/>
  <c r="B6121" i="12"/>
  <c r="D6121" i="12" s="1"/>
  <c r="B6122" i="12"/>
  <c r="D6122" i="12" s="1"/>
  <c r="B6123" i="12"/>
  <c r="D6123" i="12" s="1"/>
  <c r="B6124" i="12"/>
  <c r="D6124" i="12" s="1"/>
  <c r="B6125" i="12"/>
  <c r="D6125" i="12" s="1"/>
  <c r="B6126" i="12"/>
  <c r="D6126" i="12" s="1"/>
  <c r="B6127" i="12"/>
  <c r="D6127" i="12" s="1"/>
  <c r="B6128" i="12"/>
  <c r="D6128" i="12" s="1"/>
  <c r="B6129" i="12"/>
  <c r="D6129" i="12" s="1"/>
  <c r="B6130" i="12"/>
  <c r="D6130" i="12" s="1"/>
  <c r="B6131" i="12"/>
  <c r="D6131" i="12" s="1"/>
  <c r="B6132" i="12"/>
  <c r="D6132" i="12" s="1"/>
  <c r="B6133" i="12"/>
  <c r="D6133" i="12" s="1"/>
  <c r="B6134" i="12"/>
  <c r="D6134" i="12" s="1"/>
  <c r="B6135" i="12"/>
  <c r="D6135" i="12" s="1"/>
  <c r="B6136" i="12"/>
  <c r="D6136" i="12" s="1"/>
  <c r="B6137" i="12"/>
  <c r="D6137" i="12" s="1"/>
  <c r="B6138" i="12"/>
  <c r="D6138" i="12" s="1"/>
  <c r="B6139" i="12"/>
  <c r="D6139" i="12" s="1"/>
  <c r="B6140" i="12"/>
  <c r="D6140" i="12" s="1"/>
  <c r="B6141" i="12"/>
  <c r="D6141" i="12" s="1"/>
  <c r="B6142" i="12"/>
  <c r="D6142" i="12" s="1"/>
  <c r="B6143" i="12"/>
  <c r="D6143" i="12" s="1"/>
  <c r="B6144" i="12"/>
  <c r="D6144" i="12" s="1"/>
  <c r="B6145" i="12"/>
  <c r="D6145" i="12" s="1"/>
  <c r="B6146" i="12"/>
  <c r="D6146" i="12" s="1"/>
  <c r="B6147" i="12"/>
  <c r="D6147" i="12" s="1"/>
  <c r="B6148" i="12"/>
  <c r="D6148" i="12" s="1"/>
  <c r="B6149" i="12"/>
  <c r="D6149" i="12" s="1"/>
  <c r="B6150" i="12"/>
  <c r="D6150" i="12" s="1"/>
  <c r="B6151" i="12"/>
  <c r="D6151" i="12" s="1"/>
  <c r="B6152" i="12"/>
  <c r="D6152" i="12" s="1"/>
  <c r="B6153" i="12"/>
  <c r="D6153" i="12" s="1"/>
  <c r="B6154" i="12"/>
  <c r="D6154" i="12" s="1"/>
  <c r="B6155" i="12"/>
  <c r="D6155" i="12" s="1"/>
  <c r="B6156" i="12"/>
  <c r="D6156" i="12" s="1"/>
  <c r="B6157" i="12"/>
  <c r="D6157" i="12" s="1"/>
  <c r="B6158" i="12"/>
  <c r="D6158" i="12" s="1"/>
  <c r="B6159" i="12"/>
  <c r="D6159" i="12" s="1"/>
  <c r="B6160" i="12"/>
  <c r="D6160" i="12" s="1"/>
  <c r="B6161" i="12"/>
  <c r="D6161" i="12" s="1"/>
  <c r="B6162" i="12"/>
  <c r="D6162" i="12" s="1"/>
  <c r="B6163" i="12"/>
  <c r="D6163" i="12" s="1"/>
  <c r="B6164" i="12"/>
  <c r="D6164" i="12" s="1"/>
  <c r="B6165" i="12"/>
  <c r="D6165" i="12" s="1"/>
  <c r="B6166" i="12"/>
  <c r="D6166" i="12" s="1"/>
  <c r="B6167" i="12"/>
  <c r="D6167" i="12" s="1"/>
  <c r="B6168" i="12"/>
  <c r="D6168" i="12" s="1"/>
  <c r="B6169" i="12"/>
  <c r="D6169" i="12" s="1"/>
  <c r="B6170" i="12"/>
  <c r="D6170" i="12" s="1"/>
  <c r="B6171" i="12"/>
  <c r="D6171" i="12" s="1"/>
  <c r="B6172" i="12"/>
  <c r="D6172" i="12" s="1"/>
  <c r="B6173" i="12"/>
  <c r="D6173" i="12" s="1"/>
  <c r="B6174" i="12"/>
  <c r="D6174" i="12" s="1"/>
  <c r="B6175" i="12"/>
  <c r="D6175" i="12" s="1"/>
  <c r="B6176" i="12"/>
  <c r="D6176" i="12" s="1"/>
  <c r="B6177" i="12"/>
  <c r="D6177" i="12" s="1"/>
  <c r="B6178" i="12"/>
  <c r="D6178" i="12" s="1"/>
  <c r="B6179" i="12"/>
  <c r="D6179" i="12" s="1"/>
  <c r="B6180" i="12"/>
  <c r="D6180" i="12" s="1"/>
  <c r="B6181" i="12"/>
  <c r="D6181" i="12" s="1"/>
  <c r="B6182" i="12"/>
  <c r="D6182" i="12" s="1"/>
  <c r="B6183" i="12"/>
  <c r="D6183" i="12" s="1"/>
  <c r="B6184" i="12"/>
  <c r="D6184" i="12" s="1"/>
  <c r="B6185" i="12"/>
  <c r="D6185" i="12" s="1"/>
  <c r="B6186" i="12"/>
  <c r="D6186" i="12" s="1"/>
  <c r="B6187" i="12"/>
  <c r="D6187" i="12" s="1"/>
  <c r="B6188" i="12"/>
  <c r="D6188" i="12" s="1"/>
  <c r="B6189" i="12"/>
  <c r="D6189" i="12" s="1"/>
  <c r="B6190" i="12"/>
  <c r="D6190" i="12" s="1"/>
  <c r="B6191" i="12"/>
  <c r="D6191" i="12" s="1"/>
  <c r="B6192" i="12"/>
  <c r="D6192" i="12" s="1"/>
  <c r="B6193" i="12"/>
  <c r="D6193" i="12" s="1"/>
  <c r="B6194" i="12"/>
  <c r="D6194" i="12" s="1"/>
  <c r="B6195" i="12"/>
  <c r="D6195" i="12" s="1"/>
  <c r="B6196" i="12"/>
  <c r="D6196" i="12" s="1"/>
  <c r="B6197" i="12"/>
  <c r="D6197" i="12" s="1"/>
  <c r="B6198" i="12"/>
  <c r="D6198" i="12" s="1"/>
  <c r="B6199" i="12"/>
  <c r="D6199" i="12" s="1"/>
  <c r="B6200" i="12"/>
  <c r="D6200" i="12" s="1"/>
  <c r="B6201" i="12"/>
  <c r="D6201" i="12" s="1"/>
  <c r="B6202" i="12"/>
  <c r="D6202" i="12" s="1"/>
  <c r="B6203" i="12"/>
  <c r="D6203" i="12" s="1"/>
  <c r="B6204" i="12"/>
  <c r="D6204" i="12" s="1"/>
  <c r="B6205" i="12"/>
  <c r="D6205" i="12" s="1"/>
  <c r="B6206" i="12"/>
  <c r="D6206" i="12" s="1"/>
  <c r="B6207" i="12"/>
  <c r="D6207" i="12" s="1"/>
  <c r="B6208" i="12"/>
  <c r="D6208" i="12" s="1"/>
  <c r="B6209" i="12"/>
  <c r="D6209" i="12" s="1"/>
  <c r="B6210" i="12"/>
  <c r="D6210" i="12" s="1"/>
  <c r="B6211" i="12"/>
  <c r="D6211" i="12" s="1"/>
  <c r="B6212" i="12"/>
  <c r="D6212" i="12" s="1"/>
  <c r="B6213" i="12"/>
  <c r="D6213" i="12" s="1"/>
  <c r="B6214" i="12"/>
  <c r="D6214" i="12" s="1"/>
  <c r="B6215" i="12"/>
  <c r="D6215" i="12" s="1"/>
  <c r="B6216" i="12"/>
  <c r="D6216" i="12" s="1"/>
  <c r="B6217" i="12"/>
  <c r="D6217" i="12" s="1"/>
  <c r="B6218" i="12"/>
  <c r="D6218" i="12" s="1"/>
  <c r="B6219" i="12"/>
  <c r="D6219" i="12" s="1"/>
  <c r="B6220" i="12"/>
  <c r="D6220" i="12" s="1"/>
  <c r="B6221" i="12"/>
  <c r="D6221" i="12" s="1"/>
  <c r="B6222" i="12"/>
  <c r="D6222" i="12" s="1"/>
  <c r="B6223" i="12"/>
  <c r="D6223" i="12" s="1"/>
  <c r="B6224" i="12"/>
  <c r="D6224" i="12" s="1"/>
  <c r="B6225" i="12"/>
  <c r="D6225" i="12" s="1"/>
  <c r="B6226" i="12"/>
  <c r="D6226" i="12" s="1"/>
  <c r="B6227" i="12"/>
  <c r="D6227" i="12" s="1"/>
  <c r="B6228" i="12"/>
  <c r="D6228" i="12" s="1"/>
  <c r="B6229" i="12"/>
  <c r="D6229" i="12" s="1"/>
  <c r="B6230" i="12"/>
  <c r="D6230" i="12" s="1"/>
  <c r="B6231" i="12"/>
  <c r="D6231" i="12" s="1"/>
  <c r="B6232" i="12"/>
  <c r="D6232" i="12" s="1"/>
  <c r="B6233" i="12"/>
  <c r="D6233" i="12" s="1"/>
  <c r="B6234" i="12"/>
  <c r="D6234" i="12" s="1"/>
  <c r="B6235" i="12"/>
  <c r="D6235" i="12" s="1"/>
  <c r="B6236" i="12"/>
  <c r="D6236" i="12" s="1"/>
  <c r="B6237" i="12"/>
  <c r="D6237" i="12" s="1"/>
  <c r="B6238" i="12"/>
  <c r="D6238" i="12" s="1"/>
  <c r="B6239" i="12"/>
  <c r="D6239" i="12" s="1"/>
  <c r="B6240" i="12"/>
  <c r="D6240" i="12" s="1"/>
  <c r="B6241" i="12"/>
  <c r="D6241" i="12" s="1"/>
  <c r="B6242" i="12"/>
  <c r="D6242" i="12" s="1"/>
  <c r="B6243" i="12"/>
  <c r="D6243" i="12" s="1"/>
  <c r="B6244" i="12"/>
  <c r="D6244" i="12" s="1"/>
  <c r="B6245" i="12"/>
  <c r="D6245" i="12" s="1"/>
  <c r="B6246" i="12"/>
  <c r="D6246" i="12" s="1"/>
  <c r="B6247" i="12"/>
  <c r="D6247" i="12" s="1"/>
  <c r="B6248" i="12"/>
  <c r="D6248" i="12" s="1"/>
  <c r="B6249" i="12"/>
  <c r="D6249" i="12" s="1"/>
  <c r="B6250" i="12"/>
  <c r="D6250" i="12" s="1"/>
  <c r="B6251" i="12"/>
  <c r="D6251" i="12" s="1"/>
  <c r="B6252" i="12"/>
  <c r="D6252" i="12" s="1"/>
  <c r="B6253" i="12"/>
  <c r="D6253" i="12" s="1"/>
  <c r="B6254" i="12"/>
  <c r="D6254" i="12" s="1"/>
  <c r="B6255" i="12"/>
  <c r="D6255" i="12" s="1"/>
  <c r="B6256" i="12"/>
  <c r="D6256" i="12" s="1"/>
  <c r="B6257" i="12"/>
  <c r="D6257" i="12" s="1"/>
  <c r="B6258" i="12"/>
  <c r="D6258" i="12" s="1"/>
  <c r="B6259" i="12"/>
  <c r="D6259" i="12" s="1"/>
  <c r="B6260" i="12"/>
  <c r="D6260" i="12" s="1"/>
  <c r="B6261" i="12"/>
  <c r="D6261" i="12" s="1"/>
  <c r="B6262" i="12"/>
  <c r="D6262" i="12" s="1"/>
  <c r="B6263" i="12"/>
  <c r="D6263" i="12" s="1"/>
  <c r="B6264" i="12"/>
  <c r="D6264" i="12" s="1"/>
  <c r="B6265" i="12"/>
  <c r="D6265" i="12" s="1"/>
  <c r="B6266" i="12"/>
  <c r="D6266" i="12" s="1"/>
  <c r="B6267" i="12"/>
  <c r="D6267" i="12" s="1"/>
  <c r="B6268" i="12"/>
  <c r="D6268" i="12" s="1"/>
  <c r="B6269" i="12"/>
  <c r="D6269" i="12" s="1"/>
  <c r="B6270" i="12"/>
  <c r="D6270" i="12" s="1"/>
  <c r="B6271" i="12"/>
  <c r="D6271" i="12" s="1"/>
  <c r="B6272" i="12"/>
  <c r="D6272" i="12" s="1"/>
  <c r="B6273" i="12"/>
  <c r="D6273" i="12" s="1"/>
  <c r="B6274" i="12"/>
  <c r="D6274" i="12" s="1"/>
  <c r="B6275" i="12"/>
  <c r="D6275" i="12" s="1"/>
  <c r="B6276" i="12"/>
  <c r="D6276" i="12" s="1"/>
  <c r="B6277" i="12"/>
  <c r="D6277" i="12" s="1"/>
  <c r="B6278" i="12"/>
  <c r="D6278" i="12" s="1"/>
  <c r="B6279" i="12"/>
  <c r="D6279" i="12" s="1"/>
  <c r="B6280" i="12"/>
  <c r="D6280" i="12" s="1"/>
  <c r="B6281" i="12"/>
  <c r="D6281" i="12" s="1"/>
  <c r="B6282" i="12"/>
  <c r="D6282" i="12" s="1"/>
  <c r="B6283" i="12"/>
  <c r="D6283" i="12" s="1"/>
  <c r="B6284" i="12"/>
  <c r="D6284" i="12" s="1"/>
  <c r="B6285" i="12"/>
  <c r="D6285" i="12" s="1"/>
  <c r="B6286" i="12"/>
  <c r="D6286" i="12" s="1"/>
  <c r="B6287" i="12"/>
  <c r="D6287" i="12" s="1"/>
  <c r="B6288" i="12"/>
  <c r="D6288" i="12" s="1"/>
  <c r="B6289" i="12"/>
  <c r="D6289" i="12" s="1"/>
  <c r="B6290" i="12"/>
  <c r="D6290" i="12" s="1"/>
  <c r="B6291" i="12"/>
  <c r="D6291" i="12" s="1"/>
  <c r="B6292" i="12"/>
  <c r="D6292" i="12" s="1"/>
  <c r="B6293" i="12"/>
  <c r="D6293" i="12" s="1"/>
  <c r="B6294" i="12"/>
  <c r="D6294" i="12" s="1"/>
  <c r="B6295" i="12"/>
  <c r="D6295" i="12" s="1"/>
  <c r="B6296" i="12"/>
  <c r="D6296" i="12" s="1"/>
  <c r="B6297" i="12"/>
  <c r="D6297" i="12" s="1"/>
  <c r="B6298" i="12"/>
  <c r="D6298" i="12" s="1"/>
  <c r="B6299" i="12"/>
  <c r="D6299" i="12" s="1"/>
  <c r="B6300" i="12"/>
  <c r="D6300" i="12" s="1"/>
  <c r="B6301" i="12"/>
  <c r="D6301" i="12" s="1"/>
  <c r="B6302" i="12"/>
  <c r="D6302" i="12" s="1"/>
  <c r="B6303" i="12"/>
  <c r="D6303" i="12" s="1"/>
  <c r="B6304" i="12"/>
  <c r="D6304" i="12" s="1"/>
  <c r="B6305" i="12"/>
  <c r="D6305" i="12" s="1"/>
  <c r="B6306" i="12"/>
  <c r="D6306" i="12" s="1"/>
  <c r="B6307" i="12"/>
  <c r="D6307" i="12" s="1"/>
  <c r="B6308" i="12"/>
  <c r="D6308" i="12" s="1"/>
  <c r="B6309" i="12"/>
  <c r="D6309" i="12" s="1"/>
  <c r="B6310" i="12"/>
  <c r="D6310" i="12" s="1"/>
  <c r="B6311" i="12"/>
  <c r="D6311" i="12" s="1"/>
  <c r="B6312" i="12"/>
  <c r="D6312" i="12" s="1"/>
  <c r="B6313" i="12"/>
  <c r="D6313" i="12" s="1"/>
  <c r="B6314" i="12"/>
  <c r="D6314" i="12" s="1"/>
  <c r="B6315" i="12"/>
  <c r="D6315" i="12" s="1"/>
  <c r="B6316" i="12"/>
  <c r="D6316" i="12" s="1"/>
  <c r="B6317" i="12"/>
  <c r="D6317" i="12" s="1"/>
  <c r="B6318" i="12"/>
  <c r="D6318" i="12" s="1"/>
  <c r="B6319" i="12"/>
  <c r="D6319" i="12" s="1"/>
  <c r="B6320" i="12"/>
  <c r="D6320" i="12" s="1"/>
  <c r="B6321" i="12"/>
  <c r="D6321" i="12" s="1"/>
  <c r="B6322" i="12"/>
  <c r="D6322" i="12" s="1"/>
  <c r="B6323" i="12"/>
  <c r="D6323" i="12" s="1"/>
  <c r="B6324" i="12"/>
  <c r="D6324" i="12" s="1"/>
  <c r="B6325" i="12"/>
  <c r="D6325" i="12" s="1"/>
  <c r="B6326" i="12"/>
  <c r="D6326" i="12" s="1"/>
  <c r="B6327" i="12"/>
  <c r="D6327" i="12" s="1"/>
  <c r="B6328" i="12"/>
  <c r="D6328" i="12" s="1"/>
  <c r="B6329" i="12"/>
  <c r="D6329" i="12" s="1"/>
  <c r="B6330" i="12"/>
  <c r="D6330" i="12" s="1"/>
  <c r="B6331" i="12"/>
  <c r="D6331" i="12" s="1"/>
  <c r="B6332" i="12"/>
  <c r="D6332" i="12" s="1"/>
  <c r="B6333" i="12"/>
  <c r="D6333" i="12" s="1"/>
  <c r="B6334" i="12"/>
  <c r="D6334" i="12" s="1"/>
  <c r="B6335" i="12"/>
  <c r="D6335" i="12" s="1"/>
  <c r="B6336" i="12"/>
  <c r="D6336" i="12" s="1"/>
  <c r="B6337" i="12"/>
  <c r="D6337" i="12" s="1"/>
  <c r="B6338" i="12"/>
  <c r="D6338" i="12" s="1"/>
  <c r="B6339" i="12"/>
  <c r="D6339" i="12" s="1"/>
  <c r="B6340" i="12"/>
  <c r="D6340" i="12" s="1"/>
  <c r="B6341" i="12"/>
  <c r="D6341" i="12" s="1"/>
  <c r="B6342" i="12"/>
  <c r="D6342" i="12" s="1"/>
  <c r="B6343" i="12"/>
  <c r="D6343" i="12" s="1"/>
  <c r="B6344" i="12"/>
  <c r="D6344" i="12" s="1"/>
  <c r="B6345" i="12"/>
  <c r="D6345" i="12" s="1"/>
  <c r="B6346" i="12"/>
  <c r="D6346" i="12" s="1"/>
  <c r="B6347" i="12"/>
  <c r="D6347" i="12" s="1"/>
  <c r="B6348" i="12"/>
  <c r="D6348" i="12" s="1"/>
  <c r="B6349" i="12"/>
  <c r="D6349" i="12" s="1"/>
  <c r="B6350" i="12"/>
  <c r="D6350" i="12" s="1"/>
  <c r="B6351" i="12"/>
  <c r="D6351" i="12" s="1"/>
  <c r="B6352" i="12"/>
  <c r="D6352" i="12" s="1"/>
  <c r="B6353" i="12"/>
  <c r="D6353" i="12" s="1"/>
  <c r="B6354" i="12"/>
  <c r="D6354" i="12" s="1"/>
  <c r="B6355" i="12"/>
  <c r="D6355" i="12" s="1"/>
  <c r="B6356" i="12"/>
  <c r="D6356" i="12" s="1"/>
  <c r="B6357" i="12"/>
  <c r="D6357" i="12" s="1"/>
  <c r="B6358" i="12"/>
  <c r="D6358" i="12" s="1"/>
  <c r="B6359" i="12"/>
  <c r="D6359" i="12" s="1"/>
  <c r="B6360" i="12"/>
  <c r="D6360" i="12" s="1"/>
  <c r="B6361" i="12"/>
  <c r="D6361" i="12" s="1"/>
  <c r="B6362" i="12"/>
  <c r="D6362" i="12" s="1"/>
  <c r="B6363" i="12"/>
  <c r="D6363" i="12" s="1"/>
  <c r="B6364" i="12"/>
  <c r="D6364" i="12" s="1"/>
  <c r="B6365" i="12"/>
  <c r="D6365" i="12" s="1"/>
  <c r="B6366" i="12"/>
  <c r="D6366" i="12" s="1"/>
  <c r="B6367" i="12"/>
  <c r="D6367" i="12" s="1"/>
  <c r="B6368" i="12"/>
  <c r="D6368" i="12" s="1"/>
  <c r="B6369" i="12"/>
  <c r="D6369" i="12" s="1"/>
  <c r="B6370" i="12"/>
  <c r="D6370" i="12" s="1"/>
  <c r="B6371" i="12"/>
  <c r="D6371" i="12" s="1"/>
  <c r="B6372" i="12"/>
  <c r="D6372" i="12" s="1"/>
  <c r="B6373" i="12"/>
  <c r="D6373" i="12" s="1"/>
  <c r="B6374" i="12"/>
  <c r="D6374" i="12" s="1"/>
  <c r="B6375" i="12"/>
  <c r="D6375" i="12" s="1"/>
  <c r="B6376" i="12"/>
  <c r="D6376" i="12" s="1"/>
  <c r="B6377" i="12"/>
  <c r="D6377" i="12" s="1"/>
  <c r="B6378" i="12"/>
  <c r="D6378" i="12" s="1"/>
  <c r="B6379" i="12"/>
  <c r="D6379" i="12" s="1"/>
  <c r="B6380" i="12"/>
  <c r="D6380" i="12" s="1"/>
  <c r="B6381" i="12"/>
  <c r="D6381" i="12" s="1"/>
  <c r="B6382" i="12"/>
  <c r="D6382" i="12" s="1"/>
  <c r="B6383" i="12"/>
  <c r="D6383" i="12" s="1"/>
  <c r="B6384" i="12"/>
  <c r="D6384" i="12" s="1"/>
  <c r="B6385" i="12"/>
  <c r="D6385" i="12" s="1"/>
  <c r="B6386" i="12"/>
  <c r="D6386" i="12" s="1"/>
  <c r="B6387" i="12"/>
  <c r="D6387" i="12" s="1"/>
  <c r="B6388" i="12"/>
  <c r="D6388" i="12" s="1"/>
  <c r="B6389" i="12"/>
  <c r="D6389" i="12" s="1"/>
  <c r="B6390" i="12"/>
  <c r="D6390" i="12" s="1"/>
  <c r="B6391" i="12"/>
  <c r="D6391" i="12" s="1"/>
  <c r="B6392" i="12"/>
  <c r="D6392" i="12" s="1"/>
  <c r="B6393" i="12"/>
  <c r="D6393" i="12" s="1"/>
  <c r="B6394" i="12"/>
  <c r="D6394" i="12" s="1"/>
  <c r="B6395" i="12"/>
  <c r="D6395" i="12" s="1"/>
  <c r="B6396" i="12"/>
  <c r="D6396" i="12" s="1"/>
  <c r="B6397" i="12"/>
  <c r="D6397" i="12" s="1"/>
  <c r="B6398" i="12"/>
  <c r="D6398" i="12" s="1"/>
  <c r="B6399" i="12"/>
  <c r="D6399" i="12" s="1"/>
  <c r="B6400" i="12"/>
  <c r="D6400" i="12" s="1"/>
  <c r="B6401" i="12"/>
  <c r="D6401" i="12" s="1"/>
  <c r="B6402" i="12"/>
  <c r="D6402" i="12" s="1"/>
  <c r="B6403" i="12"/>
  <c r="D6403" i="12" s="1"/>
  <c r="B6404" i="12"/>
  <c r="D6404" i="12" s="1"/>
  <c r="B6405" i="12"/>
  <c r="D6405" i="12" s="1"/>
  <c r="B6406" i="12"/>
  <c r="D6406" i="12" s="1"/>
  <c r="B6407" i="12"/>
  <c r="D6407" i="12" s="1"/>
  <c r="B6408" i="12"/>
  <c r="D6408" i="12" s="1"/>
  <c r="B6409" i="12"/>
  <c r="D6409" i="12" s="1"/>
  <c r="B6410" i="12"/>
  <c r="D6410" i="12" s="1"/>
  <c r="B6411" i="12"/>
  <c r="D6411" i="12" s="1"/>
  <c r="B6412" i="12"/>
  <c r="D6412" i="12" s="1"/>
  <c r="B6413" i="12"/>
  <c r="D6413" i="12" s="1"/>
  <c r="B6414" i="12"/>
  <c r="D6414" i="12" s="1"/>
  <c r="B6415" i="12"/>
  <c r="D6415" i="12" s="1"/>
  <c r="B6416" i="12"/>
  <c r="D6416" i="12" s="1"/>
  <c r="B6417" i="12"/>
  <c r="D6417" i="12" s="1"/>
  <c r="B6418" i="12"/>
  <c r="D6418" i="12" s="1"/>
  <c r="B6419" i="12"/>
  <c r="D6419" i="12" s="1"/>
  <c r="B6420" i="12"/>
  <c r="D6420" i="12" s="1"/>
  <c r="B6421" i="12"/>
  <c r="D6421" i="12" s="1"/>
  <c r="B6422" i="12"/>
  <c r="D6422" i="12" s="1"/>
  <c r="B6423" i="12"/>
  <c r="D6423" i="12" s="1"/>
  <c r="B6424" i="12"/>
  <c r="D6424" i="12" s="1"/>
  <c r="B6425" i="12"/>
  <c r="D6425" i="12" s="1"/>
  <c r="B6426" i="12"/>
  <c r="D6426" i="12" s="1"/>
  <c r="B6427" i="12"/>
  <c r="D6427" i="12" s="1"/>
  <c r="B6428" i="12"/>
  <c r="D6428" i="12" s="1"/>
  <c r="B6429" i="12"/>
  <c r="D6429" i="12" s="1"/>
  <c r="B6430" i="12"/>
  <c r="D6430" i="12" s="1"/>
  <c r="B6431" i="12"/>
  <c r="D6431" i="12" s="1"/>
  <c r="B6432" i="12"/>
  <c r="D6432" i="12" s="1"/>
  <c r="B6433" i="12"/>
  <c r="D6433" i="12" s="1"/>
  <c r="B6434" i="12"/>
  <c r="D6434" i="12" s="1"/>
  <c r="B6435" i="12"/>
  <c r="D6435" i="12" s="1"/>
  <c r="B6436" i="12"/>
  <c r="D6436" i="12" s="1"/>
  <c r="B6437" i="12"/>
  <c r="D6437" i="12" s="1"/>
  <c r="B6438" i="12"/>
  <c r="D6438" i="12" s="1"/>
  <c r="B6439" i="12"/>
  <c r="D6439" i="12" s="1"/>
  <c r="B6440" i="12"/>
  <c r="D6440" i="12" s="1"/>
  <c r="B6441" i="12"/>
  <c r="D6441" i="12" s="1"/>
  <c r="B6442" i="12"/>
  <c r="D6442" i="12" s="1"/>
  <c r="B6443" i="12"/>
  <c r="D6443" i="12" s="1"/>
  <c r="B6444" i="12"/>
  <c r="D6444" i="12" s="1"/>
  <c r="B6445" i="12"/>
  <c r="D6445" i="12" s="1"/>
  <c r="B6446" i="12"/>
  <c r="D6446" i="12" s="1"/>
  <c r="B6447" i="12"/>
  <c r="D6447" i="12" s="1"/>
  <c r="B6448" i="12"/>
  <c r="D6448" i="12" s="1"/>
  <c r="B6449" i="12"/>
  <c r="D6449" i="12" s="1"/>
  <c r="B6450" i="12"/>
  <c r="D6450" i="12" s="1"/>
  <c r="B6451" i="12"/>
  <c r="D6451" i="12" s="1"/>
  <c r="B6452" i="12"/>
  <c r="D6452" i="12" s="1"/>
  <c r="B6453" i="12"/>
  <c r="D6453" i="12" s="1"/>
  <c r="B6454" i="12"/>
  <c r="D6454" i="12" s="1"/>
  <c r="B6455" i="12"/>
  <c r="D6455" i="12" s="1"/>
  <c r="B6456" i="12"/>
  <c r="D6456" i="12" s="1"/>
  <c r="B6457" i="12"/>
  <c r="D6457" i="12" s="1"/>
  <c r="B6458" i="12"/>
  <c r="D6458" i="12" s="1"/>
  <c r="B6459" i="12"/>
  <c r="D6459" i="12" s="1"/>
  <c r="B6460" i="12"/>
  <c r="D6460" i="12" s="1"/>
  <c r="B6461" i="12"/>
  <c r="D6461" i="12" s="1"/>
  <c r="B6462" i="12"/>
  <c r="D6462" i="12" s="1"/>
  <c r="B6463" i="12"/>
  <c r="D6463" i="12" s="1"/>
  <c r="B6464" i="12"/>
  <c r="D6464" i="12" s="1"/>
  <c r="B6465" i="12"/>
  <c r="D6465" i="12" s="1"/>
  <c r="B6466" i="12"/>
  <c r="D6466" i="12" s="1"/>
  <c r="B6467" i="12"/>
  <c r="D6467" i="12" s="1"/>
  <c r="B6468" i="12"/>
  <c r="D6468" i="12" s="1"/>
  <c r="B6469" i="12"/>
  <c r="D6469" i="12" s="1"/>
  <c r="B6470" i="12"/>
  <c r="D6470" i="12" s="1"/>
  <c r="B6471" i="12"/>
  <c r="D6471" i="12" s="1"/>
  <c r="B6472" i="12"/>
  <c r="D6472" i="12" s="1"/>
  <c r="B6473" i="12"/>
  <c r="D6473" i="12" s="1"/>
  <c r="B6474" i="12"/>
  <c r="D6474" i="12" s="1"/>
  <c r="B6475" i="12"/>
  <c r="D6475" i="12" s="1"/>
  <c r="B6476" i="12"/>
  <c r="D6476" i="12" s="1"/>
  <c r="B6477" i="12"/>
  <c r="D6477" i="12" s="1"/>
  <c r="B6478" i="12"/>
  <c r="D6478" i="12" s="1"/>
  <c r="B6479" i="12"/>
  <c r="D6479" i="12" s="1"/>
  <c r="B6480" i="12"/>
  <c r="D6480" i="12" s="1"/>
  <c r="B6481" i="12"/>
  <c r="D6481" i="12" s="1"/>
  <c r="B6482" i="12"/>
  <c r="D6482" i="12" s="1"/>
  <c r="B6483" i="12"/>
  <c r="D6483" i="12" s="1"/>
  <c r="B6484" i="12"/>
  <c r="D6484" i="12" s="1"/>
  <c r="B6485" i="12"/>
  <c r="D6485" i="12" s="1"/>
  <c r="B6486" i="12"/>
  <c r="D6486" i="12" s="1"/>
  <c r="B6487" i="12"/>
  <c r="D6487" i="12" s="1"/>
  <c r="B6488" i="12"/>
  <c r="D6488" i="12" s="1"/>
  <c r="B6489" i="12"/>
  <c r="D6489" i="12" s="1"/>
  <c r="B6490" i="12"/>
  <c r="D6490" i="12" s="1"/>
  <c r="B6491" i="12"/>
  <c r="D6491" i="12" s="1"/>
  <c r="B6492" i="12"/>
  <c r="D6492" i="12" s="1"/>
  <c r="B6493" i="12"/>
  <c r="D6493" i="12" s="1"/>
  <c r="B6494" i="12"/>
  <c r="D6494" i="12" s="1"/>
  <c r="B6495" i="12"/>
  <c r="D6495" i="12" s="1"/>
  <c r="B6496" i="12"/>
  <c r="D6496" i="12" s="1"/>
  <c r="B6497" i="12"/>
  <c r="D6497" i="12" s="1"/>
  <c r="B6498" i="12"/>
  <c r="D6498" i="12" s="1"/>
  <c r="B6499" i="12"/>
  <c r="D6499" i="12" s="1"/>
  <c r="B6500" i="12"/>
  <c r="D6500" i="12" s="1"/>
  <c r="B6501" i="12"/>
  <c r="D6501" i="12" s="1"/>
  <c r="B6502" i="12"/>
  <c r="D6502" i="12" s="1"/>
  <c r="B6503" i="12"/>
  <c r="D6503" i="12" s="1"/>
  <c r="B6504" i="12"/>
  <c r="D6504" i="12" s="1"/>
  <c r="B6505" i="12"/>
  <c r="D6505" i="12" s="1"/>
  <c r="B6506" i="12"/>
  <c r="D6506" i="12" s="1"/>
  <c r="B6507" i="12"/>
  <c r="D6507" i="12" s="1"/>
  <c r="B6508" i="12"/>
  <c r="D6508" i="12" s="1"/>
  <c r="B6509" i="12"/>
  <c r="D6509" i="12" s="1"/>
  <c r="B6510" i="12"/>
  <c r="D6510" i="12" s="1"/>
  <c r="B6511" i="12"/>
  <c r="D6511" i="12" s="1"/>
  <c r="B6512" i="12"/>
  <c r="D6512" i="12" s="1"/>
  <c r="B6513" i="12"/>
  <c r="D6513" i="12" s="1"/>
  <c r="B6514" i="12"/>
  <c r="D6514" i="12" s="1"/>
  <c r="B6515" i="12"/>
  <c r="D6515" i="12" s="1"/>
  <c r="B6516" i="12"/>
  <c r="D6516" i="12" s="1"/>
  <c r="B6517" i="12"/>
  <c r="D6517" i="12" s="1"/>
  <c r="B6518" i="12"/>
  <c r="D6518" i="12" s="1"/>
  <c r="B6519" i="12"/>
  <c r="D6519" i="12" s="1"/>
  <c r="B6520" i="12"/>
  <c r="D6520" i="12" s="1"/>
  <c r="B6521" i="12"/>
  <c r="D6521" i="12" s="1"/>
  <c r="B6522" i="12"/>
  <c r="D6522" i="12" s="1"/>
  <c r="B6523" i="12"/>
  <c r="D6523" i="12" s="1"/>
  <c r="B6524" i="12"/>
  <c r="D6524" i="12" s="1"/>
  <c r="B6525" i="12"/>
  <c r="D6525" i="12" s="1"/>
  <c r="B6526" i="12"/>
  <c r="D6526" i="12" s="1"/>
  <c r="B6527" i="12"/>
  <c r="D6527" i="12" s="1"/>
  <c r="B6528" i="12"/>
  <c r="D6528" i="12" s="1"/>
  <c r="B6529" i="12"/>
  <c r="D6529" i="12" s="1"/>
  <c r="B6530" i="12"/>
  <c r="D6530" i="12" s="1"/>
  <c r="B6531" i="12"/>
  <c r="D6531" i="12" s="1"/>
  <c r="B6532" i="12"/>
  <c r="D6532" i="12" s="1"/>
  <c r="B6533" i="12"/>
  <c r="D6533" i="12" s="1"/>
  <c r="B6534" i="12"/>
  <c r="D6534" i="12" s="1"/>
  <c r="B6535" i="12"/>
  <c r="D6535" i="12" s="1"/>
  <c r="B6536" i="12"/>
  <c r="D6536" i="12" s="1"/>
  <c r="B6537" i="12"/>
  <c r="D6537" i="12" s="1"/>
  <c r="B6538" i="12"/>
  <c r="D6538" i="12" s="1"/>
  <c r="B6539" i="12"/>
  <c r="D6539" i="12" s="1"/>
  <c r="B6540" i="12"/>
  <c r="D6540" i="12" s="1"/>
  <c r="B6541" i="12"/>
  <c r="D6541" i="12" s="1"/>
  <c r="B6542" i="12"/>
  <c r="D6542" i="12" s="1"/>
  <c r="B6543" i="12"/>
  <c r="D6543" i="12" s="1"/>
  <c r="B6544" i="12"/>
  <c r="D6544" i="12" s="1"/>
  <c r="B6545" i="12"/>
  <c r="D6545" i="12" s="1"/>
  <c r="B6546" i="12"/>
  <c r="D6546" i="12" s="1"/>
  <c r="B6547" i="12"/>
  <c r="D6547" i="12" s="1"/>
  <c r="B6548" i="12"/>
  <c r="D6548" i="12" s="1"/>
  <c r="B6549" i="12"/>
  <c r="D6549" i="12" s="1"/>
  <c r="B6550" i="12"/>
  <c r="D6550" i="12" s="1"/>
  <c r="B6551" i="12"/>
  <c r="D6551" i="12" s="1"/>
  <c r="B6552" i="12"/>
  <c r="D6552" i="12" s="1"/>
  <c r="B6553" i="12"/>
  <c r="D6553" i="12" s="1"/>
  <c r="B6554" i="12"/>
  <c r="D6554" i="12" s="1"/>
  <c r="B6555" i="12"/>
  <c r="D6555" i="12" s="1"/>
  <c r="B6556" i="12"/>
  <c r="D6556" i="12" s="1"/>
  <c r="B6557" i="12"/>
  <c r="D6557" i="12" s="1"/>
  <c r="B6558" i="12"/>
  <c r="D6558" i="12" s="1"/>
  <c r="B6559" i="12"/>
  <c r="D6559" i="12" s="1"/>
  <c r="B6560" i="12"/>
  <c r="D6560" i="12" s="1"/>
  <c r="B6561" i="12"/>
  <c r="D6561" i="12" s="1"/>
  <c r="B6562" i="12"/>
  <c r="D6562" i="12" s="1"/>
  <c r="B6563" i="12"/>
  <c r="D6563" i="12" s="1"/>
  <c r="B6564" i="12"/>
  <c r="D6564" i="12" s="1"/>
  <c r="B6565" i="12"/>
  <c r="D6565" i="12" s="1"/>
  <c r="B6566" i="12"/>
  <c r="D6566" i="12" s="1"/>
  <c r="B6567" i="12"/>
  <c r="D6567" i="12" s="1"/>
  <c r="B6568" i="12"/>
  <c r="D6568" i="12" s="1"/>
  <c r="B6569" i="12"/>
  <c r="D6569" i="12" s="1"/>
  <c r="B6570" i="12"/>
  <c r="D6570" i="12" s="1"/>
  <c r="B6571" i="12"/>
  <c r="D6571" i="12" s="1"/>
  <c r="B6572" i="12"/>
  <c r="D6572" i="12" s="1"/>
  <c r="B6573" i="12"/>
  <c r="D6573" i="12" s="1"/>
  <c r="B6574" i="12"/>
  <c r="D6574" i="12" s="1"/>
  <c r="B6575" i="12"/>
  <c r="D6575" i="12" s="1"/>
  <c r="B6576" i="12"/>
  <c r="D6576" i="12" s="1"/>
  <c r="B6577" i="12"/>
  <c r="D6577" i="12" s="1"/>
  <c r="B6578" i="12"/>
  <c r="D6578" i="12" s="1"/>
  <c r="B6579" i="12"/>
  <c r="D6579" i="12" s="1"/>
  <c r="B6580" i="12"/>
  <c r="D6580" i="12" s="1"/>
  <c r="B6581" i="12"/>
  <c r="D6581" i="12" s="1"/>
  <c r="B6582" i="12"/>
  <c r="D6582" i="12" s="1"/>
  <c r="B6583" i="12"/>
  <c r="D6583" i="12" s="1"/>
  <c r="B6584" i="12"/>
  <c r="D6584" i="12" s="1"/>
  <c r="B6585" i="12"/>
  <c r="D6585" i="12" s="1"/>
  <c r="B6586" i="12"/>
  <c r="D6586" i="12" s="1"/>
  <c r="B6587" i="12"/>
  <c r="D6587" i="12" s="1"/>
  <c r="B6588" i="12"/>
  <c r="D6588" i="12" s="1"/>
  <c r="B6589" i="12"/>
  <c r="D6589" i="12" s="1"/>
  <c r="B6590" i="12"/>
  <c r="D6590" i="12" s="1"/>
  <c r="B6591" i="12"/>
  <c r="D6591" i="12" s="1"/>
  <c r="B6592" i="12"/>
  <c r="D6592" i="12" s="1"/>
  <c r="B6593" i="12"/>
  <c r="D6593" i="12" s="1"/>
  <c r="B6594" i="12"/>
  <c r="D6594" i="12" s="1"/>
  <c r="B6595" i="12"/>
  <c r="D6595" i="12" s="1"/>
  <c r="B6596" i="12"/>
  <c r="D6596" i="12" s="1"/>
  <c r="B6597" i="12"/>
  <c r="D6597" i="12" s="1"/>
  <c r="B6598" i="12"/>
  <c r="D6598" i="12" s="1"/>
  <c r="B6599" i="12"/>
  <c r="D6599" i="12" s="1"/>
  <c r="B6600" i="12"/>
  <c r="D6600" i="12" s="1"/>
  <c r="B6601" i="12"/>
  <c r="D6601" i="12" s="1"/>
  <c r="B6602" i="12"/>
  <c r="D6602" i="12" s="1"/>
  <c r="B6603" i="12"/>
  <c r="D6603" i="12" s="1"/>
  <c r="B6604" i="12"/>
  <c r="D6604" i="12" s="1"/>
  <c r="B6605" i="12"/>
  <c r="D6605" i="12" s="1"/>
  <c r="B6606" i="12"/>
  <c r="D6606" i="12" s="1"/>
  <c r="B6607" i="12"/>
  <c r="D6607" i="12" s="1"/>
  <c r="B6608" i="12"/>
  <c r="D6608" i="12" s="1"/>
  <c r="B6609" i="12"/>
  <c r="D6609" i="12" s="1"/>
  <c r="B6610" i="12"/>
  <c r="D6610" i="12" s="1"/>
  <c r="B6611" i="12"/>
  <c r="D6611" i="12" s="1"/>
  <c r="B6612" i="12"/>
  <c r="D6612" i="12" s="1"/>
  <c r="B6613" i="12"/>
  <c r="D6613" i="12" s="1"/>
  <c r="B6614" i="12"/>
  <c r="D6614" i="12" s="1"/>
  <c r="B6615" i="12"/>
  <c r="D6615" i="12" s="1"/>
  <c r="B6616" i="12"/>
  <c r="D6616" i="12" s="1"/>
  <c r="B6617" i="12"/>
  <c r="D6617" i="12" s="1"/>
  <c r="B6618" i="12"/>
  <c r="D6618" i="12" s="1"/>
  <c r="B6619" i="12"/>
  <c r="D6619" i="12" s="1"/>
  <c r="B6620" i="12"/>
  <c r="D6620" i="12" s="1"/>
  <c r="B6621" i="12"/>
  <c r="D6621" i="12" s="1"/>
  <c r="B6622" i="12"/>
  <c r="D6622" i="12" s="1"/>
  <c r="B6623" i="12"/>
  <c r="D6623" i="12" s="1"/>
  <c r="B6624" i="12"/>
  <c r="D6624" i="12" s="1"/>
  <c r="B6625" i="12"/>
  <c r="D6625" i="12" s="1"/>
  <c r="B6626" i="12"/>
  <c r="D6626" i="12" s="1"/>
  <c r="B6627" i="12"/>
  <c r="D6627" i="12" s="1"/>
  <c r="B6628" i="12"/>
  <c r="D6628" i="12" s="1"/>
  <c r="B6629" i="12"/>
  <c r="D6629" i="12" s="1"/>
  <c r="B6630" i="12"/>
  <c r="D6630" i="12" s="1"/>
  <c r="B6631" i="12"/>
  <c r="D6631" i="12" s="1"/>
  <c r="B6632" i="12"/>
  <c r="D6632" i="12" s="1"/>
  <c r="B6633" i="12"/>
  <c r="D6633" i="12" s="1"/>
  <c r="B6634" i="12"/>
  <c r="D6634" i="12" s="1"/>
  <c r="B6635" i="12"/>
  <c r="D6635" i="12" s="1"/>
  <c r="B6636" i="12"/>
  <c r="D6636" i="12" s="1"/>
  <c r="B6637" i="12"/>
  <c r="D6637" i="12" s="1"/>
  <c r="B6638" i="12"/>
  <c r="D6638" i="12" s="1"/>
  <c r="B6639" i="12"/>
  <c r="D6639" i="12" s="1"/>
  <c r="B6640" i="12"/>
  <c r="D6640" i="12" s="1"/>
  <c r="B6641" i="12"/>
  <c r="D6641" i="12" s="1"/>
  <c r="B6642" i="12"/>
  <c r="D6642" i="12" s="1"/>
  <c r="B6643" i="12"/>
  <c r="D6643" i="12" s="1"/>
  <c r="B6644" i="12"/>
  <c r="D6644" i="12" s="1"/>
  <c r="B6645" i="12"/>
  <c r="D6645" i="12" s="1"/>
  <c r="B6646" i="12"/>
  <c r="D6646" i="12" s="1"/>
  <c r="B6647" i="12"/>
  <c r="D6647" i="12" s="1"/>
  <c r="B6648" i="12"/>
  <c r="D6648" i="12" s="1"/>
  <c r="B6649" i="12"/>
  <c r="D6649" i="12" s="1"/>
  <c r="B6650" i="12"/>
  <c r="D6650" i="12" s="1"/>
  <c r="B6651" i="12"/>
  <c r="D6651" i="12" s="1"/>
  <c r="B6652" i="12"/>
  <c r="D6652" i="12" s="1"/>
  <c r="B6653" i="12"/>
  <c r="D6653" i="12" s="1"/>
  <c r="B6654" i="12"/>
  <c r="D6654" i="12" s="1"/>
  <c r="B6655" i="12"/>
  <c r="D6655" i="12" s="1"/>
  <c r="B6656" i="12"/>
  <c r="D6656" i="12" s="1"/>
  <c r="B6657" i="12"/>
  <c r="D6657" i="12" s="1"/>
  <c r="B6658" i="12"/>
  <c r="D6658" i="12" s="1"/>
  <c r="B6659" i="12"/>
  <c r="D6659" i="12" s="1"/>
  <c r="B6660" i="12"/>
  <c r="D6660" i="12" s="1"/>
  <c r="B6661" i="12"/>
  <c r="D6661" i="12" s="1"/>
  <c r="B6662" i="12"/>
  <c r="D6662" i="12" s="1"/>
  <c r="B6663" i="12"/>
  <c r="D6663" i="12" s="1"/>
  <c r="B6664" i="12"/>
  <c r="D6664" i="12" s="1"/>
  <c r="B6665" i="12"/>
  <c r="D6665" i="12" s="1"/>
  <c r="B6666" i="12"/>
  <c r="D6666" i="12" s="1"/>
  <c r="B6667" i="12"/>
  <c r="D6667" i="12" s="1"/>
  <c r="B6668" i="12"/>
  <c r="D6668" i="12" s="1"/>
  <c r="B6669" i="12"/>
  <c r="D6669" i="12" s="1"/>
  <c r="B6670" i="12"/>
  <c r="D6670" i="12" s="1"/>
  <c r="B6671" i="12"/>
  <c r="D6671" i="12" s="1"/>
  <c r="B6672" i="12"/>
  <c r="D6672" i="12" s="1"/>
  <c r="B6673" i="12"/>
  <c r="D6673" i="12" s="1"/>
  <c r="B6674" i="12"/>
  <c r="D6674" i="12" s="1"/>
  <c r="B6675" i="12"/>
  <c r="D6675" i="12" s="1"/>
  <c r="B6676" i="12"/>
  <c r="D6676" i="12" s="1"/>
  <c r="B6677" i="12"/>
  <c r="D6677" i="12" s="1"/>
  <c r="B6678" i="12"/>
  <c r="D6678" i="12" s="1"/>
  <c r="B6679" i="12"/>
  <c r="D6679" i="12" s="1"/>
  <c r="B6680" i="12"/>
  <c r="D6680" i="12" s="1"/>
  <c r="B6681" i="12"/>
  <c r="D6681" i="12" s="1"/>
  <c r="B6682" i="12"/>
  <c r="D6682" i="12" s="1"/>
  <c r="B6683" i="12"/>
  <c r="D6683" i="12" s="1"/>
  <c r="B6684" i="12"/>
  <c r="D6684" i="12" s="1"/>
  <c r="B6685" i="12"/>
  <c r="D6685" i="12" s="1"/>
  <c r="B6686" i="12"/>
  <c r="D6686" i="12" s="1"/>
  <c r="B6687" i="12"/>
  <c r="D6687" i="12" s="1"/>
  <c r="B6688" i="12"/>
  <c r="D6688" i="12" s="1"/>
  <c r="B6689" i="12"/>
  <c r="D6689" i="12" s="1"/>
  <c r="B6690" i="12"/>
  <c r="D6690" i="12" s="1"/>
  <c r="B6691" i="12"/>
  <c r="D6691" i="12" s="1"/>
  <c r="B6692" i="12"/>
  <c r="D6692" i="12" s="1"/>
  <c r="B6693" i="12"/>
  <c r="D6693" i="12" s="1"/>
  <c r="B6694" i="12"/>
  <c r="D6694" i="12" s="1"/>
  <c r="B6695" i="12"/>
  <c r="D6695" i="12" s="1"/>
  <c r="B6696" i="12"/>
  <c r="D6696" i="12" s="1"/>
  <c r="B6697" i="12"/>
  <c r="D6697" i="12" s="1"/>
  <c r="B6698" i="12"/>
  <c r="D6698" i="12" s="1"/>
  <c r="B6699" i="12"/>
  <c r="D6699" i="12" s="1"/>
  <c r="B6700" i="12"/>
  <c r="D6700" i="12" s="1"/>
  <c r="B6701" i="12"/>
  <c r="D6701" i="12" s="1"/>
  <c r="B6702" i="12"/>
  <c r="D6702" i="12" s="1"/>
  <c r="B6703" i="12"/>
  <c r="D6703" i="12" s="1"/>
  <c r="B6704" i="12"/>
  <c r="D6704" i="12" s="1"/>
  <c r="B6705" i="12"/>
  <c r="D6705" i="12" s="1"/>
  <c r="B6706" i="12"/>
  <c r="D6706" i="12" s="1"/>
  <c r="B6707" i="12"/>
  <c r="D6707" i="12" s="1"/>
  <c r="B6708" i="12"/>
  <c r="D6708" i="12" s="1"/>
  <c r="B6709" i="12"/>
  <c r="D6709" i="12" s="1"/>
  <c r="B6710" i="12"/>
  <c r="D6710" i="12" s="1"/>
  <c r="B6711" i="12"/>
  <c r="D6711" i="12" s="1"/>
  <c r="B6712" i="12"/>
  <c r="D6712" i="12" s="1"/>
  <c r="B6713" i="12"/>
  <c r="D6713" i="12" s="1"/>
  <c r="B6714" i="12"/>
  <c r="D6714" i="12" s="1"/>
  <c r="B6715" i="12"/>
  <c r="D6715" i="12" s="1"/>
  <c r="B6716" i="12"/>
  <c r="D6716" i="12" s="1"/>
  <c r="B6717" i="12"/>
  <c r="D6717" i="12" s="1"/>
  <c r="B6718" i="12"/>
  <c r="D6718" i="12" s="1"/>
  <c r="B6719" i="12"/>
  <c r="D6719" i="12" s="1"/>
  <c r="B6720" i="12"/>
  <c r="D6720" i="12" s="1"/>
  <c r="B6721" i="12"/>
  <c r="D6721" i="12" s="1"/>
  <c r="B6722" i="12"/>
  <c r="D6722" i="12" s="1"/>
  <c r="B6723" i="12"/>
  <c r="D6723" i="12" s="1"/>
  <c r="B6724" i="12"/>
  <c r="D6724" i="12" s="1"/>
  <c r="B6725" i="12"/>
  <c r="D6725" i="12" s="1"/>
  <c r="B6726" i="12"/>
  <c r="D6726" i="12" s="1"/>
  <c r="B6727" i="12"/>
  <c r="D6727" i="12" s="1"/>
  <c r="B6728" i="12"/>
  <c r="D6728" i="12" s="1"/>
  <c r="B6729" i="12"/>
  <c r="D6729" i="12" s="1"/>
  <c r="B6730" i="12"/>
  <c r="D6730" i="12" s="1"/>
  <c r="B6731" i="12"/>
  <c r="D6731" i="12" s="1"/>
  <c r="B6732" i="12"/>
  <c r="D6732" i="12" s="1"/>
  <c r="B6733" i="12"/>
  <c r="D6733" i="12" s="1"/>
  <c r="B6734" i="12"/>
  <c r="D6734" i="12" s="1"/>
  <c r="B6735" i="12"/>
  <c r="D6735" i="12" s="1"/>
  <c r="B6736" i="12"/>
  <c r="D6736" i="12" s="1"/>
  <c r="B6737" i="12"/>
  <c r="D6737" i="12" s="1"/>
  <c r="B6738" i="12"/>
  <c r="D6738" i="12" s="1"/>
  <c r="B6739" i="12"/>
  <c r="D6739" i="12" s="1"/>
  <c r="B6740" i="12"/>
  <c r="D6740" i="12" s="1"/>
  <c r="B6741" i="12"/>
  <c r="D6741" i="12" s="1"/>
  <c r="B6742" i="12"/>
  <c r="D6742" i="12" s="1"/>
  <c r="B6743" i="12"/>
  <c r="D6743" i="12" s="1"/>
  <c r="B6744" i="12"/>
  <c r="D6744" i="12" s="1"/>
  <c r="B6745" i="12"/>
  <c r="D6745" i="12" s="1"/>
  <c r="B6746" i="12"/>
  <c r="D6746" i="12" s="1"/>
  <c r="B6747" i="12"/>
  <c r="D6747" i="12" s="1"/>
  <c r="B6748" i="12"/>
  <c r="D6748" i="12" s="1"/>
  <c r="B6749" i="12"/>
  <c r="D6749" i="12" s="1"/>
  <c r="B6750" i="12"/>
  <c r="D6750" i="12" s="1"/>
  <c r="B6751" i="12"/>
  <c r="D6751" i="12" s="1"/>
  <c r="B6752" i="12"/>
  <c r="D6752" i="12" s="1"/>
  <c r="B6753" i="12"/>
  <c r="D6753" i="12" s="1"/>
  <c r="B6754" i="12"/>
  <c r="D6754" i="12" s="1"/>
  <c r="B6755" i="12"/>
  <c r="D6755" i="12" s="1"/>
  <c r="B6756" i="12"/>
  <c r="D6756" i="12" s="1"/>
  <c r="B6757" i="12"/>
  <c r="D6757" i="12" s="1"/>
  <c r="B6758" i="12"/>
  <c r="D6758" i="12" s="1"/>
  <c r="B6759" i="12"/>
  <c r="D6759" i="12" s="1"/>
  <c r="B6760" i="12"/>
  <c r="D6760" i="12" s="1"/>
  <c r="B6761" i="12"/>
  <c r="D6761" i="12" s="1"/>
  <c r="B6762" i="12"/>
  <c r="D6762" i="12" s="1"/>
  <c r="B6763" i="12"/>
  <c r="D6763" i="12" s="1"/>
  <c r="B6764" i="12"/>
  <c r="D6764" i="12" s="1"/>
  <c r="B6765" i="12"/>
  <c r="D6765" i="12" s="1"/>
  <c r="B6766" i="12"/>
  <c r="D6766" i="12" s="1"/>
  <c r="B6767" i="12"/>
  <c r="D6767" i="12" s="1"/>
  <c r="B6768" i="12"/>
  <c r="D6768" i="12" s="1"/>
  <c r="B6769" i="12"/>
  <c r="D6769" i="12" s="1"/>
  <c r="B6770" i="12"/>
  <c r="D6770" i="12" s="1"/>
  <c r="B6771" i="12"/>
  <c r="D6771" i="12" s="1"/>
  <c r="B6772" i="12"/>
  <c r="D6772" i="12" s="1"/>
  <c r="B6773" i="12"/>
  <c r="D6773" i="12" s="1"/>
  <c r="B6774" i="12"/>
  <c r="D6774" i="12" s="1"/>
  <c r="B6775" i="12"/>
  <c r="D6775" i="12" s="1"/>
  <c r="B6776" i="12"/>
  <c r="D6776" i="12" s="1"/>
  <c r="B6777" i="12"/>
  <c r="D6777" i="12" s="1"/>
  <c r="B6778" i="12"/>
  <c r="D6778" i="12" s="1"/>
  <c r="B6779" i="12"/>
  <c r="D6779" i="12" s="1"/>
  <c r="B6780" i="12"/>
  <c r="D6780" i="12" s="1"/>
  <c r="B6781" i="12"/>
  <c r="D6781" i="12" s="1"/>
  <c r="B6782" i="12"/>
  <c r="D6782" i="12" s="1"/>
  <c r="B6783" i="12"/>
  <c r="D6783" i="12" s="1"/>
  <c r="B6784" i="12"/>
  <c r="D6784" i="12" s="1"/>
  <c r="B6785" i="12"/>
  <c r="D6785" i="12" s="1"/>
  <c r="B6786" i="12"/>
  <c r="D6786" i="12" s="1"/>
  <c r="B6787" i="12"/>
  <c r="D6787" i="12" s="1"/>
  <c r="B6788" i="12"/>
  <c r="D6788" i="12" s="1"/>
  <c r="B6789" i="12"/>
  <c r="D6789" i="12" s="1"/>
  <c r="B6790" i="12"/>
  <c r="D6790" i="12" s="1"/>
  <c r="B6791" i="12"/>
  <c r="D6791" i="12" s="1"/>
  <c r="B6792" i="12"/>
  <c r="D6792" i="12" s="1"/>
  <c r="B6793" i="12"/>
  <c r="D6793" i="12" s="1"/>
  <c r="B6794" i="12"/>
  <c r="D6794" i="12" s="1"/>
  <c r="B6795" i="12"/>
  <c r="D6795" i="12" s="1"/>
  <c r="B6796" i="12"/>
  <c r="D6796" i="12" s="1"/>
  <c r="B6797" i="12"/>
  <c r="D6797" i="12" s="1"/>
  <c r="B6798" i="12"/>
  <c r="D6798" i="12" s="1"/>
  <c r="B6799" i="12"/>
  <c r="D6799" i="12" s="1"/>
  <c r="B6800" i="12"/>
  <c r="D6800" i="12" s="1"/>
  <c r="B6801" i="12"/>
  <c r="D6801" i="12" s="1"/>
  <c r="B6802" i="12"/>
  <c r="D6802" i="12" s="1"/>
  <c r="B6803" i="12"/>
  <c r="D6803" i="12" s="1"/>
  <c r="B6804" i="12"/>
  <c r="D6804" i="12" s="1"/>
  <c r="B6805" i="12"/>
  <c r="D6805" i="12" s="1"/>
  <c r="B6806" i="12"/>
  <c r="D6806" i="12" s="1"/>
  <c r="B6807" i="12"/>
  <c r="D6807" i="12" s="1"/>
  <c r="B6808" i="12"/>
  <c r="D6808" i="12" s="1"/>
  <c r="B6809" i="12"/>
  <c r="D6809" i="12" s="1"/>
  <c r="B6810" i="12"/>
  <c r="D6810" i="12" s="1"/>
  <c r="B6811" i="12"/>
  <c r="D6811" i="12" s="1"/>
  <c r="B6812" i="12"/>
  <c r="D6812" i="12" s="1"/>
  <c r="B6813" i="12"/>
  <c r="D6813" i="12" s="1"/>
  <c r="B6814" i="12"/>
  <c r="D6814" i="12" s="1"/>
  <c r="B6815" i="12"/>
  <c r="D6815" i="12" s="1"/>
  <c r="B6816" i="12"/>
  <c r="D6816" i="12" s="1"/>
  <c r="B6817" i="12"/>
  <c r="D6817" i="12" s="1"/>
  <c r="B6818" i="12"/>
  <c r="D6818" i="12" s="1"/>
  <c r="B6819" i="12"/>
  <c r="D6819" i="12" s="1"/>
  <c r="B6820" i="12"/>
  <c r="D6820" i="12" s="1"/>
  <c r="B6821" i="12"/>
  <c r="D6821" i="12" s="1"/>
  <c r="B6822" i="12"/>
  <c r="D6822" i="12" s="1"/>
  <c r="B6823" i="12"/>
  <c r="D6823" i="12" s="1"/>
  <c r="B6824" i="12"/>
  <c r="D6824" i="12" s="1"/>
  <c r="B6825" i="12"/>
  <c r="D6825" i="12" s="1"/>
  <c r="B6826" i="12"/>
  <c r="D6826" i="12" s="1"/>
  <c r="B6827" i="12"/>
  <c r="D6827" i="12" s="1"/>
  <c r="B6828" i="12"/>
  <c r="D6828" i="12" s="1"/>
  <c r="B6829" i="12"/>
  <c r="D6829" i="12" s="1"/>
  <c r="B6830" i="12"/>
  <c r="D6830" i="12" s="1"/>
  <c r="B6831" i="12"/>
  <c r="D6831" i="12" s="1"/>
  <c r="B6832" i="12"/>
  <c r="D6832" i="12" s="1"/>
  <c r="B6833" i="12"/>
  <c r="D6833" i="12" s="1"/>
  <c r="B6834" i="12"/>
  <c r="D6834" i="12" s="1"/>
  <c r="B6835" i="12"/>
  <c r="D6835" i="12" s="1"/>
  <c r="B6836" i="12"/>
  <c r="D6836" i="12" s="1"/>
  <c r="B6837" i="12"/>
  <c r="D6837" i="12" s="1"/>
  <c r="B6838" i="12"/>
  <c r="D6838" i="12" s="1"/>
  <c r="B6839" i="12"/>
  <c r="D6839" i="12" s="1"/>
  <c r="B6840" i="12"/>
  <c r="D6840" i="12" s="1"/>
  <c r="B6841" i="12"/>
  <c r="D6841" i="12" s="1"/>
  <c r="B6842" i="12"/>
  <c r="D6842" i="12" s="1"/>
  <c r="B6843" i="12"/>
  <c r="D6843" i="12" s="1"/>
  <c r="B6844" i="12"/>
  <c r="D6844" i="12" s="1"/>
  <c r="B6845" i="12"/>
  <c r="D6845" i="12" s="1"/>
  <c r="B6846" i="12"/>
  <c r="D6846" i="12" s="1"/>
  <c r="B6847" i="12"/>
  <c r="D6847" i="12" s="1"/>
  <c r="B6848" i="12"/>
  <c r="D6848" i="12" s="1"/>
  <c r="B6849" i="12"/>
  <c r="D6849" i="12" s="1"/>
  <c r="B6850" i="12"/>
  <c r="D6850" i="12" s="1"/>
  <c r="B6851" i="12"/>
  <c r="D6851" i="12" s="1"/>
  <c r="B6852" i="12"/>
  <c r="D6852" i="12" s="1"/>
  <c r="B6853" i="12"/>
  <c r="D6853" i="12" s="1"/>
  <c r="B6854" i="12"/>
  <c r="D6854" i="12" s="1"/>
  <c r="B6855" i="12"/>
  <c r="D6855" i="12" s="1"/>
  <c r="B6856" i="12"/>
  <c r="D6856" i="12" s="1"/>
  <c r="B6857" i="12"/>
  <c r="D6857" i="12" s="1"/>
  <c r="B6858" i="12"/>
  <c r="D6858" i="12" s="1"/>
  <c r="B6859" i="12"/>
  <c r="D6859" i="12" s="1"/>
  <c r="B6860" i="12"/>
  <c r="D6860" i="12" s="1"/>
  <c r="B6861" i="12"/>
  <c r="D6861" i="12" s="1"/>
  <c r="B6862" i="12"/>
  <c r="D6862" i="12" s="1"/>
  <c r="B6863" i="12"/>
  <c r="D6863" i="12" s="1"/>
  <c r="B6864" i="12"/>
  <c r="D6864" i="12" s="1"/>
  <c r="B6865" i="12"/>
  <c r="D6865" i="12" s="1"/>
  <c r="B6866" i="12"/>
  <c r="D6866" i="12" s="1"/>
  <c r="B6867" i="12"/>
  <c r="D6867" i="12" s="1"/>
  <c r="B6868" i="12"/>
  <c r="D6868" i="12" s="1"/>
  <c r="B6869" i="12"/>
  <c r="D6869" i="12" s="1"/>
  <c r="B6870" i="12"/>
  <c r="D6870" i="12" s="1"/>
  <c r="B6871" i="12"/>
  <c r="D6871" i="12" s="1"/>
  <c r="B6872" i="12"/>
  <c r="D6872" i="12" s="1"/>
  <c r="B6873" i="12"/>
  <c r="D6873" i="12" s="1"/>
  <c r="B6874" i="12"/>
  <c r="D6874" i="12" s="1"/>
  <c r="B6875" i="12"/>
  <c r="D6875" i="12" s="1"/>
  <c r="B6876" i="12"/>
  <c r="D6876" i="12" s="1"/>
  <c r="B6877" i="12"/>
  <c r="D6877" i="12" s="1"/>
  <c r="B6878" i="12"/>
  <c r="D6878" i="12" s="1"/>
  <c r="B6879" i="12"/>
  <c r="D6879" i="12" s="1"/>
  <c r="B6880" i="12"/>
  <c r="D6880" i="12" s="1"/>
  <c r="B6881" i="12"/>
  <c r="D6881" i="12" s="1"/>
  <c r="B6882" i="12"/>
  <c r="D6882" i="12" s="1"/>
  <c r="B6883" i="12"/>
  <c r="D6883" i="12" s="1"/>
  <c r="B6884" i="12"/>
  <c r="D6884" i="12" s="1"/>
  <c r="B6885" i="12"/>
  <c r="D6885" i="12" s="1"/>
  <c r="B6886" i="12"/>
  <c r="D6886" i="12" s="1"/>
  <c r="B6887" i="12"/>
  <c r="D6887" i="12" s="1"/>
  <c r="B6888" i="12"/>
  <c r="D6888" i="12" s="1"/>
  <c r="B6889" i="12"/>
  <c r="D6889" i="12" s="1"/>
  <c r="B6890" i="12"/>
  <c r="D6890" i="12" s="1"/>
  <c r="B6891" i="12"/>
  <c r="D6891" i="12" s="1"/>
  <c r="B6892" i="12"/>
  <c r="D6892" i="12" s="1"/>
  <c r="B6893" i="12"/>
  <c r="D6893" i="12" s="1"/>
  <c r="B6894" i="12"/>
  <c r="D6894" i="12" s="1"/>
  <c r="B6895" i="12"/>
  <c r="D6895" i="12" s="1"/>
  <c r="B6896" i="12"/>
  <c r="D6896" i="12" s="1"/>
  <c r="B6897" i="12"/>
  <c r="D6897" i="12" s="1"/>
  <c r="B6898" i="12"/>
  <c r="D6898" i="12" s="1"/>
  <c r="B6899" i="12"/>
  <c r="D6899" i="12" s="1"/>
  <c r="B6900" i="12"/>
  <c r="D6900" i="12" s="1"/>
  <c r="B6901" i="12"/>
  <c r="D6901" i="12" s="1"/>
  <c r="B6902" i="12"/>
  <c r="D6902" i="12" s="1"/>
  <c r="B6903" i="12"/>
  <c r="D6903" i="12" s="1"/>
  <c r="B6904" i="12"/>
  <c r="D6904" i="12" s="1"/>
  <c r="B6905" i="12"/>
  <c r="D6905" i="12" s="1"/>
  <c r="B6906" i="12"/>
  <c r="D6906" i="12" s="1"/>
  <c r="B6907" i="12"/>
  <c r="D6907" i="12" s="1"/>
  <c r="B6908" i="12"/>
  <c r="D6908" i="12" s="1"/>
  <c r="B6909" i="12"/>
  <c r="D6909" i="12" s="1"/>
  <c r="B6910" i="12"/>
  <c r="D6910" i="12" s="1"/>
  <c r="B6911" i="12"/>
  <c r="D6911" i="12" s="1"/>
  <c r="B6912" i="12"/>
  <c r="D6912" i="12" s="1"/>
  <c r="B6913" i="12"/>
  <c r="D6913" i="12" s="1"/>
  <c r="B6914" i="12"/>
  <c r="D6914" i="12" s="1"/>
  <c r="B6915" i="12"/>
  <c r="D6915" i="12" s="1"/>
  <c r="B6916" i="12"/>
  <c r="D6916" i="12" s="1"/>
  <c r="B6917" i="12"/>
  <c r="D6917" i="12" s="1"/>
  <c r="B6918" i="12"/>
  <c r="D6918" i="12" s="1"/>
  <c r="B6919" i="12"/>
  <c r="D6919" i="12" s="1"/>
  <c r="B6920" i="12"/>
  <c r="D6920" i="12" s="1"/>
  <c r="B6921" i="12"/>
  <c r="D6921" i="12" s="1"/>
  <c r="B6922" i="12"/>
  <c r="D6922" i="12" s="1"/>
  <c r="B6923" i="12"/>
  <c r="D6923" i="12" s="1"/>
  <c r="B6924" i="12"/>
  <c r="D6924" i="12" s="1"/>
  <c r="B6925" i="12"/>
  <c r="D6925" i="12" s="1"/>
  <c r="B6926" i="12"/>
  <c r="D6926" i="12" s="1"/>
  <c r="B6927" i="12"/>
  <c r="D6927" i="12" s="1"/>
  <c r="B6928" i="12"/>
  <c r="D6928" i="12" s="1"/>
  <c r="B6929" i="12"/>
  <c r="D6929" i="12" s="1"/>
  <c r="B6930" i="12"/>
  <c r="D6930" i="12" s="1"/>
  <c r="B6931" i="12"/>
  <c r="D6931" i="12" s="1"/>
  <c r="B6932" i="12"/>
  <c r="D6932" i="12" s="1"/>
  <c r="B6933" i="12"/>
  <c r="D6933" i="12" s="1"/>
  <c r="B6934" i="12"/>
  <c r="D6934" i="12" s="1"/>
  <c r="B6935" i="12"/>
  <c r="D6935" i="12" s="1"/>
  <c r="B6936" i="12"/>
  <c r="D6936" i="12" s="1"/>
  <c r="B6937" i="12"/>
  <c r="D6937" i="12" s="1"/>
  <c r="B6938" i="12"/>
  <c r="D6938" i="12" s="1"/>
  <c r="B6939" i="12"/>
  <c r="D6939" i="12" s="1"/>
  <c r="B6940" i="12"/>
  <c r="D6940" i="12" s="1"/>
  <c r="B6941" i="12"/>
  <c r="D6941" i="12" s="1"/>
  <c r="B6942" i="12"/>
  <c r="D6942" i="12" s="1"/>
  <c r="B6943" i="12"/>
  <c r="D6943" i="12" s="1"/>
  <c r="B6944" i="12"/>
  <c r="D6944" i="12" s="1"/>
  <c r="B6945" i="12"/>
  <c r="D6945" i="12" s="1"/>
  <c r="B6946" i="12"/>
  <c r="D6946" i="12" s="1"/>
  <c r="B6947" i="12"/>
  <c r="D6947" i="12" s="1"/>
  <c r="B6948" i="12"/>
  <c r="D6948" i="12" s="1"/>
  <c r="B6949" i="12"/>
  <c r="D6949" i="12" s="1"/>
  <c r="B6950" i="12"/>
  <c r="D6950" i="12" s="1"/>
  <c r="B6951" i="12"/>
  <c r="D6951" i="12" s="1"/>
  <c r="B6952" i="12"/>
  <c r="D6952" i="12" s="1"/>
  <c r="B6953" i="12"/>
  <c r="D6953" i="12" s="1"/>
  <c r="B6954" i="12"/>
  <c r="D6954" i="12" s="1"/>
  <c r="B6955" i="12"/>
  <c r="D6955" i="12" s="1"/>
  <c r="B6956" i="12"/>
  <c r="D6956" i="12" s="1"/>
  <c r="B6957" i="12"/>
  <c r="D6957" i="12" s="1"/>
  <c r="B6958" i="12"/>
  <c r="D6958" i="12" s="1"/>
  <c r="B6959" i="12"/>
  <c r="D6959" i="12" s="1"/>
  <c r="B6960" i="12"/>
  <c r="D6960" i="12" s="1"/>
  <c r="B6961" i="12"/>
  <c r="D6961" i="12" s="1"/>
  <c r="B6962" i="12"/>
  <c r="D6962" i="12" s="1"/>
  <c r="B6963" i="12"/>
  <c r="D6963" i="12" s="1"/>
  <c r="B6964" i="12"/>
  <c r="D6964" i="12" s="1"/>
  <c r="B6965" i="12"/>
  <c r="D6965" i="12" s="1"/>
  <c r="B6966" i="12"/>
  <c r="D6966" i="12" s="1"/>
  <c r="B6967" i="12"/>
  <c r="D6967" i="12" s="1"/>
  <c r="B6968" i="12"/>
  <c r="D6968" i="12" s="1"/>
  <c r="B6969" i="12"/>
  <c r="D6969" i="12" s="1"/>
  <c r="B6970" i="12"/>
  <c r="D6970" i="12" s="1"/>
  <c r="B6971" i="12"/>
  <c r="D6971" i="12" s="1"/>
  <c r="B6972" i="12"/>
  <c r="D6972" i="12" s="1"/>
  <c r="B6973" i="12"/>
  <c r="D6973" i="12" s="1"/>
  <c r="B6974" i="12"/>
  <c r="D6974" i="12" s="1"/>
  <c r="B6975" i="12"/>
  <c r="D6975" i="12" s="1"/>
  <c r="B6976" i="12"/>
  <c r="D6976" i="12" s="1"/>
  <c r="B6977" i="12"/>
  <c r="D6977" i="12" s="1"/>
  <c r="B6978" i="12"/>
  <c r="D6978" i="12" s="1"/>
  <c r="B6979" i="12"/>
  <c r="D6979" i="12" s="1"/>
  <c r="B6980" i="12"/>
  <c r="D6980" i="12" s="1"/>
  <c r="B6981" i="12"/>
  <c r="D6981" i="12" s="1"/>
  <c r="B6982" i="12"/>
  <c r="D6982" i="12" s="1"/>
  <c r="B6983" i="12"/>
  <c r="D6983" i="12" s="1"/>
  <c r="B6984" i="12"/>
  <c r="D6984" i="12" s="1"/>
  <c r="B6985" i="12"/>
  <c r="D6985" i="12" s="1"/>
  <c r="B6986" i="12"/>
  <c r="D6986" i="12" s="1"/>
  <c r="B6987" i="12"/>
  <c r="D6987" i="12" s="1"/>
  <c r="B6988" i="12"/>
  <c r="D6988" i="12" s="1"/>
  <c r="B6989" i="12"/>
  <c r="D6989" i="12" s="1"/>
  <c r="B6990" i="12"/>
  <c r="D6990" i="12" s="1"/>
  <c r="B6991" i="12"/>
  <c r="D6991" i="12" s="1"/>
  <c r="B6992" i="12"/>
  <c r="D6992" i="12" s="1"/>
  <c r="B6993" i="12"/>
  <c r="D6993" i="12" s="1"/>
  <c r="B6994" i="12"/>
  <c r="D6994" i="12" s="1"/>
  <c r="B6995" i="12"/>
  <c r="D6995" i="12" s="1"/>
  <c r="B6996" i="12"/>
  <c r="D6996" i="12" s="1"/>
  <c r="B6997" i="12"/>
  <c r="D6997" i="12" s="1"/>
  <c r="B6998" i="12"/>
  <c r="D6998" i="12" s="1"/>
  <c r="B6999" i="12"/>
  <c r="D6999" i="12" s="1"/>
  <c r="B7000" i="12"/>
  <c r="D7000" i="12" s="1"/>
  <c r="B7001" i="12"/>
  <c r="D7001" i="12" s="1"/>
  <c r="B7002" i="12"/>
  <c r="D7002" i="12" s="1"/>
  <c r="B7003" i="12"/>
  <c r="D7003" i="12" s="1"/>
  <c r="B7004" i="12"/>
  <c r="D7004" i="12" s="1"/>
  <c r="B7005" i="12"/>
  <c r="D7005" i="12" s="1"/>
  <c r="B7006" i="12"/>
  <c r="D7006" i="12" s="1"/>
  <c r="B7007" i="12"/>
  <c r="D7007" i="12" s="1"/>
  <c r="B7008" i="12"/>
  <c r="D7008" i="12" s="1"/>
  <c r="B7009" i="12"/>
  <c r="D7009" i="12" s="1"/>
  <c r="B7010" i="12"/>
  <c r="D7010" i="12" s="1"/>
  <c r="B7011" i="12"/>
  <c r="D7011" i="12" s="1"/>
  <c r="B7012" i="12"/>
  <c r="D7012" i="12" s="1"/>
  <c r="B7013" i="12"/>
  <c r="D7013" i="12" s="1"/>
  <c r="B7014" i="12"/>
  <c r="D7014" i="12" s="1"/>
  <c r="B7015" i="12"/>
  <c r="D7015" i="12" s="1"/>
  <c r="B7016" i="12"/>
  <c r="D7016" i="12" s="1"/>
  <c r="B7017" i="12"/>
  <c r="D7017" i="12" s="1"/>
  <c r="B7018" i="12"/>
  <c r="D7018" i="12" s="1"/>
  <c r="B7019" i="12"/>
  <c r="D7019" i="12" s="1"/>
  <c r="B7020" i="12"/>
  <c r="D7020" i="12" s="1"/>
  <c r="B7021" i="12"/>
  <c r="D7021" i="12" s="1"/>
  <c r="B7022" i="12"/>
  <c r="D7022" i="12" s="1"/>
  <c r="B7023" i="12"/>
  <c r="D7023" i="12" s="1"/>
  <c r="B7024" i="12"/>
  <c r="D7024" i="12" s="1"/>
  <c r="B7025" i="12"/>
  <c r="D7025" i="12" s="1"/>
  <c r="B7026" i="12"/>
  <c r="D7026" i="12" s="1"/>
  <c r="B7027" i="12"/>
  <c r="D7027" i="12" s="1"/>
  <c r="B7028" i="12"/>
  <c r="D7028" i="12" s="1"/>
  <c r="B7029" i="12"/>
  <c r="D7029" i="12" s="1"/>
  <c r="B7030" i="12"/>
  <c r="D7030" i="12" s="1"/>
  <c r="B7031" i="12"/>
  <c r="D7031" i="12" s="1"/>
  <c r="B7032" i="12"/>
  <c r="D7032" i="12" s="1"/>
  <c r="B7033" i="12"/>
  <c r="D7033" i="12" s="1"/>
  <c r="B7034" i="12"/>
  <c r="D7034" i="12" s="1"/>
  <c r="B7035" i="12"/>
  <c r="D7035" i="12" s="1"/>
  <c r="B7036" i="12"/>
  <c r="D7036" i="12" s="1"/>
  <c r="B7037" i="12"/>
  <c r="D7037" i="12" s="1"/>
  <c r="B7038" i="12"/>
  <c r="D7038" i="12" s="1"/>
  <c r="B7039" i="12"/>
  <c r="D7039" i="12" s="1"/>
  <c r="B7040" i="12"/>
  <c r="D7040" i="12" s="1"/>
  <c r="B7041" i="12"/>
  <c r="D7041" i="12" s="1"/>
  <c r="B7042" i="12"/>
  <c r="D7042" i="12" s="1"/>
  <c r="B7043" i="12"/>
  <c r="D7043" i="12" s="1"/>
  <c r="B7044" i="12"/>
  <c r="D7044" i="12" s="1"/>
  <c r="B7045" i="12"/>
  <c r="D7045" i="12" s="1"/>
  <c r="B7046" i="12"/>
  <c r="D7046" i="12" s="1"/>
  <c r="B7047" i="12"/>
  <c r="D7047" i="12" s="1"/>
  <c r="B7048" i="12"/>
  <c r="D7048" i="12" s="1"/>
  <c r="B7049" i="12"/>
  <c r="D7049" i="12" s="1"/>
  <c r="B7050" i="12"/>
  <c r="D7050" i="12" s="1"/>
  <c r="B7051" i="12"/>
  <c r="D7051" i="12" s="1"/>
  <c r="B7052" i="12"/>
  <c r="D7052" i="12" s="1"/>
  <c r="B7053" i="12"/>
  <c r="D7053" i="12" s="1"/>
  <c r="B7054" i="12"/>
  <c r="D7054" i="12" s="1"/>
  <c r="B7055" i="12"/>
  <c r="D7055" i="12" s="1"/>
  <c r="B7056" i="12"/>
  <c r="D7056" i="12" s="1"/>
  <c r="B7057" i="12"/>
  <c r="D7057" i="12" s="1"/>
  <c r="B7058" i="12"/>
  <c r="D7058" i="12" s="1"/>
  <c r="B7059" i="12"/>
  <c r="D7059" i="12" s="1"/>
  <c r="B7060" i="12"/>
  <c r="D7060" i="12" s="1"/>
  <c r="B7061" i="12"/>
  <c r="D7061" i="12" s="1"/>
  <c r="B7062" i="12"/>
  <c r="D7062" i="12" s="1"/>
  <c r="B7063" i="12"/>
  <c r="D7063" i="12" s="1"/>
  <c r="B7064" i="12"/>
  <c r="D7064" i="12" s="1"/>
  <c r="B7065" i="12"/>
  <c r="D7065" i="12" s="1"/>
  <c r="B7066" i="12"/>
  <c r="D7066" i="12" s="1"/>
  <c r="B7067" i="12"/>
  <c r="D7067" i="12" s="1"/>
  <c r="B7068" i="12"/>
  <c r="D7068" i="12" s="1"/>
  <c r="B7069" i="12"/>
  <c r="D7069" i="12" s="1"/>
  <c r="B7070" i="12"/>
  <c r="D7070" i="12" s="1"/>
  <c r="B7071" i="12"/>
  <c r="D7071" i="12" s="1"/>
  <c r="B7072" i="12"/>
  <c r="D7072" i="12" s="1"/>
  <c r="B7073" i="12"/>
  <c r="D7073" i="12" s="1"/>
  <c r="B7074" i="12"/>
  <c r="D7074" i="12" s="1"/>
  <c r="B7075" i="12"/>
  <c r="D7075" i="12" s="1"/>
  <c r="B7076" i="12"/>
  <c r="D7076" i="12" s="1"/>
  <c r="B7077" i="12"/>
  <c r="D7077" i="12" s="1"/>
  <c r="B7078" i="12"/>
  <c r="D7078" i="12" s="1"/>
  <c r="B7079" i="12"/>
  <c r="D7079" i="12" s="1"/>
  <c r="B7080" i="12"/>
  <c r="D7080" i="12" s="1"/>
  <c r="B7081" i="12"/>
  <c r="D7081" i="12" s="1"/>
  <c r="B7082" i="12"/>
  <c r="D7082" i="12" s="1"/>
  <c r="B7083" i="12"/>
  <c r="D7083" i="12" s="1"/>
  <c r="B7084" i="12"/>
  <c r="D7084" i="12" s="1"/>
  <c r="B7085" i="12"/>
  <c r="D7085" i="12" s="1"/>
  <c r="B7086" i="12"/>
  <c r="D7086" i="12" s="1"/>
  <c r="B7087" i="12"/>
  <c r="D7087" i="12" s="1"/>
  <c r="B7088" i="12"/>
  <c r="D7088" i="12" s="1"/>
  <c r="B7089" i="12"/>
  <c r="D7089" i="12" s="1"/>
  <c r="B7090" i="12"/>
  <c r="D7090" i="12" s="1"/>
  <c r="B7091" i="12"/>
  <c r="D7091" i="12" s="1"/>
  <c r="B7092" i="12"/>
  <c r="D7092" i="12" s="1"/>
  <c r="B7093" i="12"/>
  <c r="D7093" i="12" s="1"/>
  <c r="B7094" i="12"/>
  <c r="D7094" i="12" s="1"/>
  <c r="B7095" i="12"/>
  <c r="D7095" i="12" s="1"/>
  <c r="B7096" i="12"/>
  <c r="D7096" i="12" s="1"/>
  <c r="B7097" i="12"/>
  <c r="D7097" i="12" s="1"/>
  <c r="B7098" i="12"/>
  <c r="D7098" i="12" s="1"/>
  <c r="B7099" i="12"/>
  <c r="D7099" i="12" s="1"/>
  <c r="B7100" i="12"/>
  <c r="D7100" i="12" s="1"/>
  <c r="B7101" i="12"/>
  <c r="D7101" i="12" s="1"/>
  <c r="B7102" i="12"/>
  <c r="D7102" i="12" s="1"/>
  <c r="B7103" i="12"/>
  <c r="D7103" i="12" s="1"/>
  <c r="B7104" i="12"/>
  <c r="D7104" i="12" s="1"/>
  <c r="B7105" i="12"/>
  <c r="D7105" i="12" s="1"/>
  <c r="B7106" i="12"/>
  <c r="D7106" i="12" s="1"/>
  <c r="B7107" i="12"/>
  <c r="D7107" i="12" s="1"/>
  <c r="B7108" i="12"/>
  <c r="D7108" i="12" s="1"/>
  <c r="B7109" i="12"/>
  <c r="D7109" i="12" s="1"/>
  <c r="B7110" i="12"/>
  <c r="D7110" i="12" s="1"/>
  <c r="B7111" i="12"/>
  <c r="D7111" i="12" s="1"/>
  <c r="B7112" i="12"/>
  <c r="D7112" i="12" s="1"/>
  <c r="B7113" i="12"/>
  <c r="D7113" i="12" s="1"/>
  <c r="B7114" i="12"/>
  <c r="D7114" i="12" s="1"/>
  <c r="B7115" i="12"/>
  <c r="D7115" i="12" s="1"/>
  <c r="B7116" i="12"/>
  <c r="D7116" i="12" s="1"/>
  <c r="B7117" i="12"/>
  <c r="D7117" i="12" s="1"/>
  <c r="B7118" i="12"/>
  <c r="D7118" i="12" s="1"/>
  <c r="B7119" i="12"/>
  <c r="D7119" i="12" s="1"/>
  <c r="B7120" i="12"/>
  <c r="D7120" i="12" s="1"/>
  <c r="B7121" i="12"/>
  <c r="D7121" i="12" s="1"/>
  <c r="B7122" i="12"/>
  <c r="D7122" i="12" s="1"/>
  <c r="B7123" i="12"/>
  <c r="D7123" i="12" s="1"/>
  <c r="B7124" i="12"/>
  <c r="D7124" i="12" s="1"/>
  <c r="B7125" i="12"/>
  <c r="D7125" i="12" s="1"/>
  <c r="B7126" i="12"/>
  <c r="D7126" i="12" s="1"/>
  <c r="B7127" i="12"/>
  <c r="D7127" i="12" s="1"/>
  <c r="B7128" i="12"/>
  <c r="D7128" i="12" s="1"/>
  <c r="B7129" i="12"/>
  <c r="D7129" i="12" s="1"/>
  <c r="B7130" i="12"/>
  <c r="D7130" i="12" s="1"/>
  <c r="B7131" i="12"/>
  <c r="D7131" i="12" s="1"/>
  <c r="B7132" i="12"/>
  <c r="D7132" i="12" s="1"/>
  <c r="B7133" i="12"/>
  <c r="D7133" i="12" s="1"/>
  <c r="B7134" i="12"/>
  <c r="D7134" i="12" s="1"/>
  <c r="B7135" i="12"/>
  <c r="D7135" i="12" s="1"/>
  <c r="B7136" i="12"/>
  <c r="D7136" i="12" s="1"/>
  <c r="B7137" i="12"/>
  <c r="D7137" i="12" s="1"/>
  <c r="B7138" i="12"/>
  <c r="D7138" i="12" s="1"/>
  <c r="B7139" i="12"/>
  <c r="D7139" i="12" s="1"/>
  <c r="B7140" i="12"/>
  <c r="D7140" i="12" s="1"/>
  <c r="B7141" i="12"/>
  <c r="D7141" i="12" s="1"/>
  <c r="B7142" i="12"/>
  <c r="D7142" i="12" s="1"/>
  <c r="B7143" i="12"/>
  <c r="D7143" i="12" s="1"/>
  <c r="B7144" i="12"/>
  <c r="D7144" i="12" s="1"/>
  <c r="B7145" i="12"/>
  <c r="D7145" i="12" s="1"/>
  <c r="B7146" i="12"/>
  <c r="D7146" i="12" s="1"/>
  <c r="B7147" i="12"/>
  <c r="D7147" i="12" s="1"/>
  <c r="B7148" i="12"/>
  <c r="D7148" i="12" s="1"/>
  <c r="B7149" i="12"/>
  <c r="D7149" i="12" s="1"/>
  <c r="B7150" i="12"/>
  <c r="D7150" i="12" s="1"/>
  <c r="B7151" i="12"/>
  <c r="D7151" i="12" s="1"/>
  <c r="B7152" i="12"/>
  <c r="D7152" i="12" s="1"/>
  <c r="B7153" i="12"/>
  <c r="D7153" i="12" s="1"/>
  <c r="B7154" i="12"/>
  <c r="D7154" i="12" s="1"/>
  <c r="B7155" i="12"/>
  <c r="D7155" i="12" s="1"/>
  <c r="B7156" i="12"/>
  <c r="D7156" i="12" s="1"/>
  <c r="B7157" i="12"/>
  <c r="D7157" i="12" s="1"/>
  <c r="B7158" i="12"/>
  <c r="D7158" i="12" s="1"/>
  <c r="B7159" i="12"/>
  <c r="D7159" i="12" s="1"/>
  <c r="B7160" i="12"/>
  <c r="D7160" i="12" s="1"/>
  <c r="B7161" i="12"/>
  <c r="D7161" i="12" s="1"/>
  <c r="B7162" i="12"/>
  <c r="D7162" i="12" s="1"/>
  <c r="B7163" i="12"/>
  <c r="D7163" i="12" s="1"/>
  <c r="B7164" i="12"/>
  <c r="D7164" i="12" s="1"/>
  <c r="B7165" i="12"/>
  <c r="D7165" i="12" s="1"/>
  <c r="B7166" i="12"/>
  <c r="D7166" i="12" s="1"/>
  <c r="B7167" i="12"/>
  <c r="D7167" i="12" s="1"/>
  <c r="B7168" i="12"/>
  <c r="D7168" i="12" s="1"/>
  <c r="B7169" i="12"/>
  <c r="D7169" i="12" s="1"/>
  <c r="B7170" i="12"/>
  <c r="D7170" i="12" s="1"/>
  <c r="B7171" i="12"/>
  <c r="D7171" i="12" s="1"/>
  <c r="B7172" i="12"/>
  <c r="D7172" i="12" s="1"/>
  <c r="B7173" i="12"/>
  <c r="D7173" i="12" s="1"/>
  <c r="B7174" i="12"/>
  <c r="D7174" i="12" s="1"/>
  <c r="B7175" i="12"/>
  <c r="D7175" i="12" s="1"/>
  <c r="B7176" i="12"/>
  <c r="D7176" i="12" s="1"/>
  <c r="B7177" i="12"/>
  <c r="D7177" i="12" s="1"/>
  <c r="B7178" i="12"/>
  <c r="D7178" i="12" s="1"/>
  <c r="B7179" i="12"/>
  <c r="D7179" i="12" s="1"/>
  <c r="B7180" i="12"/>
  <c r="D7180" i="12" s="1"/>
  <c r="B7181" i="12"/>
  <c r="D7181" i="12" s="1"/>
  <c r="B7182" i="12"/>
  <c r="D7182" i="12" s="1"/>
  <c r="B7183" i="12"/>
  <c r="D7183" i="12" s="1"/>
  <c r="B7184" i="12"/>
  <c r="D7184" i="12" s="1"/>
  <c r="B7185" i="12"/>
  <c r="D7185" i="12" s="1"/>
  <c r="B7186" i="12"/>
  <c r="D7186" i="12" s="1"/>
  <c r="B7187" i="12"/>
  <c r="D7187" i="12" s="1"/>
  <c r="B7188" i="12"/>
  <c r="D7188" i="12" s="1"/>
  <c r="B7189" i="12"/>
  <c r="D7189" i="12" s="1"/>
  <c r="B7190" i="12"/>
  <c r="D7190" i="12" s="1"/>
  <c r="B7191" i="12"/>
  <c r="D7191" i="12" s="1"/>
  <c r="B7192" i="12"/>
  <c r="D7192" i="12" s="1"/>
  <c r="B7193" i="12"/>
  <c r="D7193" i="12" s="1"/>
  <c r="B7194" i="12"/>
  <c r="D7194" i="12" s="1"/>
  <c r="B7195" i="12"/>
  <c r="D7195" i="12" s="1"/>
  <c r="B7196" i="12"/>
  <c r="D7196" i="12" s="1"/>
  <c r="B7197" i="12"/>
  <c r="D7197" i="12" s="1"/>
  <c r="B7198" i="12"/>
  <c r="D7198" i="12" s="1"/>
  <c r="B7199" i="12"/>
  <c r="D7199" i="12" s="1"/>
  <c r="B7200" i="12"/>
  <c r="D7200" i="12" s="1"/>
  <c r="B7201" i="12"/>
  <c r="D7201" i="12" s="1"/>
  <c r="B7202" i="12"/>
  <c r="D7202" i="12" s="1"/>
  <c r="B7203" i="12"/>
  <c r="D7203" i="12" s="1"/>
  <c r="B7204" i="12"/>
  <c r="D7204" i="12" s="1"/>
  <c r="B7205" i="12"/>
  <c r="D7205" i="12" s="1"/>
  <c r="B7206" i="12"/>
  <c r="D7206" i="12" s="1"/>
  <c r="B7207" i="12"/>
  <c r="D7207" i="12" s="1"/>
  <c r="B7208" i="12"/>
  <c r="D7208" i="12" s="1"/>
  <c r="B7209" i="12"/>
  <c r="D7209" i="12" s="1"/>
  <c r="B7210" i="12"/>
  <c r="D7210" i="12" s="1"/>
  <c r="B7211" i="12"/>
  <c r="D7211" i="12" s="1"/>
  <c r="B7212" i="12"/>
  <c r="D7212" i="12" s="1"/>
  <c r="B7213" i="12"/>
  <c r="D7213" i="12" s="1"/>
  <c r="B7214" i="12"/>
  <c r="D7214" i="12" s="1"/>
  <c r="B7215" i="12"/>
  <c r="D7215" i="12" s="1"/>
  <c r="B7216" i="12"/>
  <c r="D7216" i="12" s="1"/>
  <c r="B7217" i="12"/>
  <c r="D7217" i="12" s="1"/>
  <c r="B7218" i="12"/>
  <c r="D7218" i="12" s="1"/>
  <c r="B7219" i="12"/>
  <c r="D7219" i="12" s="1"/>
  <c r="B7220" i="12"/>
  <c r="D7220" i="12" s="1"/>
  <c r="B7221" i="12"/>
  <c r="D7221" i="12" s="1"/>
  <c r="B7222" i="12"/>
  <c r="D7222" i="12" s="1"/>
  <c r="B7223" i="12"/>
  <c r="D7223" i="12" s="1"/>
  <c r="B7224" i="12"/>
  <c r="D7224" i="12" s="1"/>
  <c r="B7225" i="12"/>
  <c r="D7225" i="12" s="1"/>
  <c r="B7226" i="12"/>
  <c r="D7226" i="12" s="1"/>
  <c r="B7227" i="12"/>
  <c r="D7227" i="12" s="1"/>
  <c r="B7228" i="12"/>
  <c r="D7228" i="12" s="1"/>
  <c r="B7229" i="12"/>
  <c r="D7229" i="12" s="1"/>
  <c r="B7230" i="12"/>
  <c r="D7230" i="12" s="1"/>
  <c r="B7231" i="12"/>
  <c r="D7231" i="12" s="1"/>
  <c r="B7232" i="12"/>
  <c r="D7232" i="12" s="1"/>
  <c r="B7233" i="12"/>
  <c r="D7233" i="12" s="1"/>
  <c r="B7234" i="12"/>
  <c r="D7234" i="12" s="1"/>
  <c r="B7235" i="12"/>
  <c r="D7235" i="12" s="1"/>
  <c r="B7236" i="12"/>
  <c r="D7236" i="12" s="1"/>
  <c r="B7237" i="12"/>
  <c r="D7237" i="12" s="1"/>
  <c r="B7238" i="12"/>
  <c r="D7238" i="12" s="1"/>
  <c r="B7239" i="12"/>
  <c r="D7239" i="12" s="1"/>
  <c r="B7240" i="12"/>
  <c r="D7240" i="12" s="1"/>
  <c r="B7241" i="12"/>
  <c r="D7241" i="12" s="1"/>
  <c r="B7242" i="12"/>
  <c r="D7242" i="12" s="1"/>
  <c r="B7243" i="12"/>
  <c r="D7243" i="12" s="1"/>
  <c r="B7244" i="12"/>
  <c r="D7244" i="12" s="1"/>
  <c r="B7245" i="12"/>
  <c r="D7245" i="12" s="1"/>
  <c r="B7246" i="12"/>
  <c r="D7246" i="12" s="1"/>
  <c r="B7247" i="12"/>
  <c r="D7247" i="12" s="1"/>
  <c r="B7248" i="12"/>
  <c r="D7248" i="12" s="1"/>
  <c r="B7249" i="12"/>
  <c r="D7249" i="12" s="1"/>
  <c r="B7250" i="12"/>
  <c r="D7250" i="12" s="1"/>
  <c r="B7251" i="12"/>
  <c r="D7251" i="12" s="1"/>
  <c r="B7252" i="12"/>
  <c r="D7252" i="12" s="1"/>
  <c r="B7253" i="12"/>
  <c r="D7253" i="12" s="1"/>
  <c r="B7254" i="12"/>
  <c r="D7254" i="12" s="1"/>
  <c r="B7255" i="12"/>
  <c r="D7255" i="12" s="1"/>
  <c r="B7256" i="12"/>
  <c r="D7256" i="12" s="1"/>
  <c r="B7257" i="12"/>
  <c r="D7257" i="12" s="1"/>
  <c r="B7258" i="12"/>
  <c r="D7258" i="12" s="1"/>
  <c r="B7259" i="12"/>
  <c r="D7259" i="12" s="1"/>
  <c r="B7260" i="12"/>
  <c r="D7260" i="12" s="1"/>
  <c r="B7261" i="12"/>
  <c r="D7261" i="12" s="1"/>
  <c r="B7262" i="12"/>
  <c r="D7262" i="12" s="1"/>
  <c r="B7263" i="12"/>
  <c r="D7263" i="12" s="1"/>
  <c r="B7264" i="12"/>
  <c r="D7264" i="12" s="1"/>
  <c r="B7265" i="12"/>
  <c r="D7265" i="12" s="1"/>
  <c r="B7266" i="12"/>
  <c r="D7266" i="12" s="1"/>
  <c r="B7267" i="12"/>
  <c r="D7267" i="12" s="1"/>
  <c r="B7268" i="12"/>
  <c r="D7268" i="12" s="1"/>
  <c r="B7269" i="12"/>
  <c r="D7269" i="12" s="1"/>
  <c r="B7270" i="12"/>
  <c r="D7270" i="12" s="1"/>
  <c r="B7271" i="12"/>
  <c r="D7271" i="12" s="1"/>
  <c r="B7272" i="12"/>
  <c r="D7272" i="12" s="1"/>
  <c r="B7273" i="12"/>
  <c r="D7273" i="12" s="1"/>
  <c r="B7274" i="12"/>
  <c r="D7274" i="12" s="1"/>
  <c r="B7275" i="12"/>
  <c r="D7275" i="12" s="1"/>
  <c r="B7276" i="12"/>
  <c r="D7276" i="12" s="1"/>
  <c r="B7277" i="12"/>
  <c r="D7277" i="12" s="1"/>
  <c r="B7278" i="12"/>
  <c r="D7278" i="12" s="1"/>
  <c r="B7279" i="12"/>
  <c r="D7279" i="12" s="1"/>
  <c r="B7280" i="12"/>
  <c r="D7280" i="12" s="1"/>
  <c r="B7281" i="12"/>
  <c r="D7281" i="12" s="1"/>
  <c r="B7282" i="12"/>
  <c r="D7282" i="12" s="1"/>
  <c r="B7283" i="12"/>
  <c r="D7283" i="12" s="1"/>
  <c r="B7284" i="12"/>
  <c r="D7284" i="12" s="1"/>
  <c r="B7285" i="12"/>
  <c r="D7285" i="12" s="1"/>
  <c r="B7286" i="12"/>
  <c r="D7286" i="12" s="1"/>
  <c r="B7287" i="12"/>
  <c r="D7287" i="12" s="1"/>
  <c r="B7288" i="12"/>
  <c r="D7288" i="12" s="1"/>
  <c r="B7289" i="12"/>
  <c r="D7289" i="12" s="1"/>
  <c r="B7290" i="12"/>
  <c r="D7290" i="12" s="1"/>
  <c r="B7291" i="12"/>
  <c r="D7291" i="12" s="1"/>
  <c r="B7292" i="12"/>
  <c r="D7292" i="12" s="1"/>
  <c r="B7293" i="12"/>
  <c r="D7293" i="12" s="1"/>
  <c r="B7294" i="12"/>
  <c r="D7294" i="12" s="1"/>
  <c r="B7295" i="12"/>
  <c r="D7295" i="12" s="1"/>
  <c r="B7296" i="12"/>
  <c r="D7296" i="12" s="1"/>
  <c r="B7297" i="12"/>
  <c r="D7297" i="12" s="1"/>
  <c r="B7298" i="12"/>
  <c r="D7298" i="12" s="1"/>
  <c r="B7299" i="12"/>
  <c r="D7299" i="12" s="1"/>
  <c r="B7300" i="12"/>
  <c r="D7300" i="12" s="1"/>
  <c r="B7301" i="12"/>
  <c r="D7301" i="12" s="1"/>
  <c r="B7302" i="12"/>
  <c r="D7302" i="12" s="1"/>
  <c r="B7303" i="12"/>
  <c r="D7303" i="12" s="1"/>
  <c r="B7304" i="12"/>
  <c r="D7304" i="12" s="1"/>
  <c r="B7305" i="12"/>
  <c r="D7305" i="12" s="1"/>
  <c r="B7306" i="12"/>
  <c r="D7306" i="12" s="1"/>
  <c r="B7307" i="12"/>
  <c r="D7307" i="12" s="1"/>
  <c r="B7308" i="12"/>
  <c r="D7308" i="12" s="1"/>
  <c r="B7309" i="12"/>
  <c r="D7309" i="12" s="1"/>
  <c r="B7310" i="12"/>
  <c r="D7310" i="12" s="1"/>
  <c r="B7311" i="12"/>
  <c r="D7311" i="12" s="1"/>
  <c r="B7312" i="12"/>
  <c r="D7312" i="12" s="1"/>
  <c r="B7313" i="12"/>
  <c r="D7313" i="12" s="1"/>
  <c r="B7314" i="12"/>
  <c r="D7314" i="12" s="1"/>
  <c r="B7315" i="12"/>
  <c r="D7315" i="12" s="1"/>
  <c r="B7316" i="12"/>
  <c r="D7316" i="12" s="1"/>
  <c r="B7317" i="12"/>
  <c r="D7317" i="12" s="1"/>
  <c r="B7318" i="12"/>
  <c r="D7318" i="12" s="1"/>
  <c r="B7319" i="12"/>
  <c r="D7319" i="12" s="1"/>
  <c r="B7320" i="12"/>
  <c r="D7320" i="12" s="1"/>
  <c r="B7321" i="12"/>
  <c r="D7321" i="12" s="1"/>
  <c r="B7322" i="12"/>
  <c r="D7322" i="12" s="1"/>
  <c r="B7323" i="12"/>
  <c r="D7323" i="12" s="1"/>
  <c r="B7324" i="12"/>
  <c r="D7324" i="12" s="1"/>
  <c r="B7325" i="12"/>
  <c r="D7325" i="12" s="1"/>
  <c r="B7326" i="12"/>
  <c r="D7326" i="12" s="1"/>
  <c r="B7327" i="12"/>
  <c r="D7327" i="12" s="1"/>
  <c r="B7328" i="12"/>
  <c r="D7328" i="12" s="1"/>
  <c r="B7329" i="12"/>
  <c r="D7329" i="12" s="1"/>
  <c r="B7330" i="12"/>
  <c r="D7330" i="12" s="1"/>
  <c r="B7331" i="12"/>
  <c r="D7331" i="12" s="1"/>
  <c r="B7332" i="12"/>
  <c r="D7332" i="12" s="1"/>
  <c r="B7333" i="12"/>
  <c r="D7333" i="12" s="1"/>
  <c r="B7334" i="12"/>
  <c r="D7334" i="12" s="1"/>
  <c r="B7335" i="12"/>
  <c r="D7335" i="12" s="1"/>
  <c r="B7336" i="12"/>
  <c r="D7336" i="12" s="1"/>
  <c r="B7337" i="12"/>
  <c r="D7337" i="12" s="1"/>
  <c r="B7338" i="12"/>
  <c r="D7338" i="12" s="1"/>
  <c r="B7339" i="12"/>
  <c r="D7339" i="12" s="1"/>
  <c r="B7340" i="12"/>
  <c r="D7340" i="12" s="1"/>
  <c r="B7341" i="12"/>
  <c r="D7341" i="12" s="1"/>
  <c r="B7342" i="12"/>
  <c r="D7342" i="12" s="1"/>
  <c r="B7343" i="12"/>
  <c r="D7343" i="12" s="1"/>
  <c r="B7344" i="12"/>
  <c r="D7344" i="12" s="1"/>
  <c r="B7345" i="12"/>
  <c r="D7345" i="12" s="1"/>
  <c r="B7346" i="12"/>
  <c r="D7346" i="12" s="1"/>
  <c r="B7347" i="12"/>
  <c r="D7347" i="12" s="1"/>
  <c r="B7348" i="12"/>
  <c r="D7348" i="12" s="1"/>
  <c r="B7349" i="12"/>
  <c r="D7349" i="12" s="1"/>
  <c r="B7350" i="12"/>
  <c r="D7350" i="12" s="1"/>
  <c r="B7351" i="12"/>
  <c r="D7351" i="12" s="1"/>
  <c r="B7352" i="12"/>
  <c r="D7352" i="12" s="1"/>
  <c r="B7353" i="12"/>
  <c r="D7353" i="12" s="1"/>
  <c r="B7354" i="12"/>
  <c r="D7354" i="12" s="1"/>
  <c r="B7355" i="12"/>
  <c r="D7355" i="12" s="1"/>
  <c r="B7356" i="12"/>
  <c r="D7356" i="12" s="1"/>
  <c r="B7357" i="12"/>
  <c r="D7357" i="12" s="1"/>
  <c r="B7358" i="12"/>
  <c r="D7358" i="12" s="1"/>
  <c r="B7359" i="12"/>
  <c r="D7359" i="12" s="1"/>
  <c r="B7360" i="12"/>
  <c r="D7360" i="12" s="1"/>
  <c r="B7361" i="12"/>
  <c r="D7361" i="12" s="1"/>
  <c r="B7362" i="12"/>
  <c r="D7362" i="12" s="1"/>
  <c r="B7363" i="12"/>
  <c r="D7363" i="12" s="1"/>
  <c r="B7364" i="12"/>
  <c r="D7364" i="12" s="1"/>
  <c r="B7365" i="12"/>
  <c r="D7365" i="12" s="1"/>
  <c r="B7366" i="12"/>
  <c r="D7366" i="12" s="1"/>
  <c r="B7367" i="12"/>
  <c r="D7367" i="12" s="1"/>
  <c r="B7368" i="12"/>
  <c r="D7368" i="12" s="1"/>
  <c r="B7369" i="12"/>
  <c r="D7369" i="12" s="1"/>
  <c r="B7370" i="12"/>
  <c r="D7370" i="12" s="1"/>
  <c r="B7371" i="12"/>
  <c r="D7371" i="12" s="1"/>
  <c r="B7372" i="12"/>
  <c r="D7372" i="12" s="1"/>
  <c r="B7373" i="12"/>
  <c r="D7373" i="12" s="1"/>
  <c r="B7374" i="12"/>
  <c r="D7374" i="12" s="1"/>
  <c r="B7375" i="12"/>
  <c r="D7375" i="12" s="1"/>
  <c r="B7376" i="12"/>
  <c r="D7376" i="12" s="1"/>
  <c r="B7377" i="12"/>
  <c r="D7377" i="12" s="1"/>
  <c r="B7378" i="12"/>
  <c r="D7378" i="12" s="1"/>
  <c r="B7379" i="12"/>
  <c r="D7379" i="12" s="1"/>
  <c r="B7380" i="12"/>
  <c r="D7380" i="12" s="1"/>
  <c r="B7381" i="12"/>
  <c r="D7381" i="12" s="1"/>
  <c r="B7382" i="12"/>
  <c r="D7382" i="12" s="1"/>
  <c r="B7383" i="12"/>
  <c r="D7383" i="12" s="1"/>
  <c r="B7384" i="12"/>
  <c r="D7384" i="12" s="1"/>
  <c r="B7385" i="12"/>
  <c r="D7385" i="12" s="1"/>
  <c r="B7386" i="12"/>
  <c r="D7386" i="12" s="1"/>
  <c r="B7387" i="12"/>
  <c r="D7387" i="12" s="1"/>
  <c r="B7388" i="12"/>
  <c r="D7388" i="12" s="1"/>
  <c r="B7389" i="12"/>
  <c r="D7389" i="12" s="1"/>
  <c r="B7390" i="12"/>
  <c r="D7390" i="12" s="1"/>
  <c r="B7391" i="12"/>
  <c r="D7391" i="12" s="1"/>
  <c r="B7392" i="12"/>
  <c r="D7392" i="12" s="1"/>
  <c r="B7393" i="12"/>
  <c r="D7393" i="12" s="1"/>
  <c r="B7394" i="12"/>
  <c r="D7394" i="12" s="1"/>
  <c r="B7395" i="12"/>
  <c r="D7395" i="12" s="1"/>
  <c r="B7396" i="12"/>
  <c r="D7396" i="12" s="1"/>
  <c r="B7397" i="12"/>
  <c r="D7397" i="12" s="1"/>
  <c r="B7398" i="12"/>
  <c r="D7398" i="12" s="1"/>
  <c r="B7399" i="12"/>
  <c r="D7399" i="12" s="1"/>
  <c r="B7400" i="12"/>
  <c r="D7400" i="12" s="1"/>
  <c r="B7401" i="12"/>
  <c r="D7401" i="12" s="1"/>
  <c r="B7402" i="12"/>
  <c r="D7402" i="12" s="1"/>
  <c r="B7403" i="12"/>
  <c r="D7403" i="12" s="1"/>
  <c r="B7404" i="12"/>
  <c r="D7404" i="12" s="1"/>
  <c r="B7405" i="12"/>
  <c r="D7405" i="12" s="1"/>
  <c r="B7406" i="12"/>
  <c r="D7406" i="12" s="1"/>
  <c r="B7407" i="12"/>
  <c r="D7407" i="12" s="1"/>
  <c r="B7408" i="12"/>
  <c r="D7408" i="12" s="1"/>
  <c r="B7409" i="12"/>
  <c r="D7409" i="12" s="1"/>
  <c r="B7410" i="12"/>
  <c r="D7410" i="12" s="1"/>
  <c r="B7411" i="12"/>
  <c r="D7411" i="12" s="1"/>
  <c r="B7412" i="12"/>
  <c r="D7412" i="12" s="1"/>
  <c r="B7413" i="12"/>
  <c r="D7413" i="12" s="1"/>
  <c r="B7414" i="12"/>
  <c r="D7414" i="12" s="1"/>
  <c r="B7415" i="12"/>
  <c r="D7415" i="12" s="1"/>
  <c r="B7416" i="12"/>
  <c r="D7416" i="12" s="1"/>
  <c r="B7417" i="12"/>
  <c r="D7417" i="12" s="1"/>
  <c r="B7418" i="12"/>
  <c r="D7418" i="12" s="1"/>
  <c r="B7419" i="12"/>
  <c r="D7419" i="12" s="1"/>
  <c r="B7420" i="12"/>
  <c r="D7420" i="12" s="1"/>
  <c r="B7421" i="12"/>
  <c r="D7421" i="12" s="1"/>
  <c r="B7422" i="12"/>
  <c r="D7422" i="12" s="1"/>
  <c r="B7423" i="12"/>
  <c r="D7423" i="12" s="1"/>
  <c r="B7424" i="12"/>
  <c r="D7424" i="12" s="1"/>
  <c r="B7425" i="12"/>
  <c r="D7425" i="12" s="1"/>
  <c r="B7426" i="12"/>
  <c r="D7426" i="12" s="1"/>
  <c r="B7427" i="12"/>
  <c r="D7427" i="12" s="1"/>
  <c r="B7428" i="12"/>
  <c r="D7428" i="12" s="1"/>
  <c r="B7429" i="12"/>
  <c r="D7429" i="12" s="1"/>
  <c r="B7430" i="12"/>
  <c r="D7430" i="12" s="1"/>
  <c r="B7431" i="12"/>
  <c r="D7431" i="12" s="1"/>
  <c r="B7432" i="12"/>
  <c r="D7432" i="12" s="1"/>
  <c r="B7433" i="12"/>
  <c r="D7433" i="12" s="1"/>
  <c r="B7434" i="12"/>
  <c r="D7434" i="12" s="1"/>
  <c r="B7435" i="12"/>
  <c r="D7435" i="12" s="1"/>
  <c r="B7436" i="12"/>
  <c r="D7436" i="12" s="1"/>
  <c r="B7437" i="12"/>
  <c r="D7437" i="12" s="1"/>
  <c r="B7438" i="12"/>
  <c r="D7438" i="12" s="1"/>
  <c r="B7439" i="12"/>
  <c r="D7439" i="12" s="1"/>
  <c r="B7440" i="12"/>
  <c r="D7440" i="12" s="1"/>
  <c r="B7441" i="12"/>
  <c r="D7441" i="12" s="1"/>
  <c r="B7442" i="12"/>
  <c r="D7442" i="12" s="1"/>
  <c r="B7443" i="12"/>
  <c r="D7443" i="12" s="1"/>
  <c r="B7444" i="12"/>
  <c r="D7444" i="12" s="1"/>
  <c r="B7445" i="12"/>
  <c r="D7445" i="12" s="1"/>
  <c r="B7446" i="12"/>
  <c r="D7446" i="12" s="1"/>
  <c r="B7447" i="12"/>
  <c r="D7447" i="12" s="1"/>
  <c r="B7448" i="12"/>
  <c r="D7448" i="12" s="1"/>
  <c r="B7449" i="12"/>
  <c r="D7449" i="12" s="1"/>
  <c r="B7450" i="12"/>
  <c r="D7450" i="12" s="1"/>
  <c r="B7451" i="12"/>
  <c r="D7451" i="12" s="1"/>
  <c r="B7452" i="12"/>
  <c r="D7452" i="12" s="1"/>
  <c r="B7453" i="12"/>
  <c r="D7453" i="12" s="1"/>
  <c r="B7454" i="12"/>
  <c r="D7454" i="12" s="1"/>
  <c r="B7455" i="12"/>
  <c r="D7455" i="12" s="1"/>
  <c r="B7456" i="12"/>
  <c r="D7456" i="12" s="1"/>
  <c r="B7457" i="12"/>
  <c r="D7457" i="12" s="1"/>
  <c r="B7458" i="12"/>
  <c r="D7458" i="12" s="1"/>
  <c r="B7459" i="12"/>
  <c r="D7459" i="12" s="1"/>
  <c r="B7460" i="12"/>
  <c r="D7460" i="12" s="1"/>
  <c r="B7461" i="12"/>
  <c r="D7461" i="12" s="1"/>
  <c r="B7462" i="12"/>
  <c r="D7462" i="12" s="1"/>
  <c r="B7463" i="12"/>
  <c r="D7463" i="12" s="1"/>
  <c r="B7464" i="12"/>
  <c r="D7464" i="12" s="1"/>
  <c r="B7465" i="12"/>
  <c r="D7465" i="12" s="1"/>
  <c r="B7466" i="12"/>
  <c r="D7466" i="12" s="1"/>
  <c r="B7467" i="12"/>
  <c r="D7467" i="12" s="1"/>
  <c r="B7468" i="12"/>
  <c r="D7468" i="12" s="1"/>
  <c r="B7469" i="12"/>
  <c r="D7469" i="12" s="1"/>
  <c r="B7470" i="12"/>
  <c r="D7470" i="12" s="1"/>
  <c r="B7471" i="12"/>
  <c r="D7471" i="12" s="1"/>
  <c r="B7472" i="12"/>
  <c r="D7472" i="12" s="1"/>
  <c r="B7473" i="12"/>
  <c r="D7473" i="12" s="1"/>
  <c r="B7474" i="12"/>
  <c r="D7474" i="12" s="1"/>
  <c r="B7475" i="12"/>
  <c r="D7475" i="12" s="1"/>
  <c r="B7476" i="12"/>
  <c r="D7476" i="12" s="1"/>
  <c r="B7477" i="12"/>
  <c r="D7477" i="12" s="1"/>
  <c r="B7478" i="12"/>
  <c r="D7478" i="12" s="1"/>
  <c r="B7479" i="12"/>
  <c r="D7479" i="12" s="1"/>
  <c r="B7480" i="12"/>
  <c r="D7480" i="12" s="1"/>
  <c r="B7481" i="12"/>
  <c r="D7481" i="12" s="1"/>
  <c r="B7482" i="12"/>
  <c r="D7482" i="12" s="1"/>
  <c r="B7483" i="12"/>
  <c r="D7483" i="12" s="1"/>
  <c r="B7484" i="12"/>
  <c r="D7484" i="12" s="1"/>
  <c r="B7485" i="12"/>
  <c r="D7485" i="12" s="1"/>
  <c r="B7486" i="12"/>
  <c r="D7486" i="12" s="1"/>
  <c r="B7487" i="12"/>
  <c r="D7487" i="12" s="1"/>
  <c r="B7488" i="12"/>
  <c r="D7488" i="12" s="1"/>
  <c r="B7489" i="12"/>
  <c r="D7489" i="12" s="1"/>
  <c r="B7490" i="12"/>
  <c r="D7490" i="12" s="1"/>
  <c r="B7491" i="12"/>
  <c r="D7491" i="12" s="1"/>
  <c r="B7492" i="12"/>
  <c r="D7492" i="12" s="1"/>
  <c r="B7493" i="12"/>
  <c r="D7493" i="12" s="1"/>
  <c r="B7494" i="12"/>
  <c r="D7494" i="12" s="1"/>
  <c r="B7495" i="12"/>
  <c r="D7495" i="12" s="1"/>
  <c r="B7496" i="12"/>
  <c r="D7496" i="12" s="1"/>
  <c r="B7497" i="12"/>
  <c r="D7497" i="12" s="1"/>
  <c r="B7498" i="12"/>
  <c r="D7498" i="12" s="1"/>
  <c r="B7499" i="12"/>
  <c r="D7499" i="12" s="1"/>
  <c r="B7500" i="12"/>
  <c r="D7500" i="12" s="1"/>
  <c r="B7501" i="12"/>
  <c r="D7501" i="12" s="1"/>
  <c r="B7502" i="12"/>
  <c r="D7502" i="12" s="1"/>
  <c r="B7503" i="12"/>
  <c r="D7503" i="12" s="1"/>
  <c r="B7504" i="12"/>
  <c r="D7504" i="12" s="1"/>
  <c r="B7505" i="12"/>
  <c r="D7505" i="12" s="1"/>
  <c r="B7506" i="12"/>
  <c r="D7506" i="12" s="1"/>
  <c r="B7507" i="12"/>
  <c r="D7507" i="12" s="1"/>
  <c r="B7508" i="12"/>
  <c r="D7508" i="12" s="1"/>
  <c r="B7509" i="12"/>
  <c r="D7509" i="12" s="1"/>
  <c r="B7510" i="12"/>
  <c r="D7510" i="12" s="1"/>
  <c r="B7511" i="12"/>
  <c r="D7511" i="12" s="1"/>
  <c r="B7512" i="12"/>
  <c r="D7512" i="12" s="1"/>
  <c r="B7513" i="12"/>
  <c r="D7513" i="12" s="1"/>
  <c r="B7514" i="12"/>
  <c r="D7514" i="12" s="1"/>
  <c r="B7515" i="12"/>
  <c r="D7515" i="12" s="1"/>
  <c r="B7516" i="12"/>
  <c r="D7516" i="12" s="1"/>
  <c r="B7517" i="12"/>
  <c r="D7517" i="12" s="1"/>
  <c r="B7518" i="12"/>
  <c r="D7518" i="12" s="1"/>
  <c r="B7519" i="12"/>
  <c r="D7519" i="12" s="1"/>
  <c r="B7520" i="12"/>
  <c r="D7520" i="12" s="1"/>
  <c r="B7521" i="12"/>
  <c r="D7521" i="12" s="1"/>
  <c r="B7522" i="12"/>
  <c r="D7522" i="12" s="1"/>
  <c r="B7523" i="12"/>
  <c r="D7523" i="12" s="1"/>
  <c r="B7524" i="12"/>
  <c r="D7524" i="12" s="1"/>
  <c r="B7525" i="12"/>
  <c r="D7525" i="12" s="1"/>
  <c r="B7526" i="12"/>
  <c r="D7526" i="12" s="1"/>
  <c r="B7527" i="12"/>
  <c r="D7527" i="12" s="1"/>
  <c r="B7528" i="12"/>
  <c r="D7528" i="12" s="1"/>
  <c r="B7529" i="12"/>
  <c r="D7529" i="12" s="1"/>
  <c r="B7530" i="12"/>
  <c r="D7530" i="12" s="1"/>
  <c r="B7531" i="12"/>
  <c r="D7531" i="12" s="1"/>
  <c r="B7532" i="12"/>
  <c r="D7532" i="12" s="1"/>
  <c r="B7533" i="12"/>
  <c r="D7533" i="12" s="1"/>
  <c r="B7534" i="12"/>
  <c r="D7534" i="12" s="1"/>
  <c r="B7535" i="12"/>
  <c r="D7535" i="12" s="1"/>
  <c r="B7536" i="12"/>
  <c r="D7536" i="12" s="1"/>
  <c r="B7537" i="12"/>
  <c r="D7537" i="12" s="1"/>
  <c r="B7538" i="12"/>
  <c r="D7538" i="12" s="1"/>
  <c r="B7539" i="12"/>
  <c r="D7539" i="12" s="1"/>
  <c r="B7540" i="12"/>
  <c r="D7540" i="12" s="1"/>
  <c r="B7541" i="12"/>
  <c r="D7541" i="12" s="1"/>
  <c r="B7542" i="12"/>
  <c r="D7542" i="12" s="1"/>
  <c r="B7543" i="12"/>
  <c r="D7543" i="12" s="1"/>
  <c r="B7544" i="12"/>
  <c r="D7544" i="12" s="1"/>
  <c r="B7545" i="12"/>
  <c r="D7545" i="12" s="1"/>
  <c r="B7546" i="12"/>
  <c r="D7546" i="12" s="1"/>
  <c r="B7547" i="12"/>
  <c r="D7547" i="12" s="1"/>
  <c r="B7548" i="12"/>
  <c r="D7548" i="12" s="1"/>
  <c r="B7549" i="12"/>
  <c r="D7549" i="12" s="1"/>
  <c r="B7550" i="12"/>
  <c r="D7550" i="12" s="1"/>
  <c r="B7551" i="12"/>
  <c r="D7551" i="12" s="1"/>
  <c r="B7552" i="12"/>
  <c r="D7552" i="12" s="1"/>
  <c r="B7553" i="12"/>
  <c r="D7553" i="12" s="1"/>
  <c r="B7554" i="12"/>
  <c r="D7554" i="12" s="1"/>
  <c r="B7555" i="12"/>
  <c r="D7555" i="12" s="1"/>
  <c r="B7556" i="12"/>
  <c r="D7556" i="12" s="1"/>
  <c r="B7557" i="12"/>
  <c r="D7557" i="12" s="1"/>
  <c r="B7558" i="12"/>
  <c r="D7558" i="12" s="1"/>
  <c r="B7559" i="12"/>
  <c r="D7559" i="12" s="1"/>
  <c r="B7560" i="12"/>
  <c r="D7560" i="12" s="1"/>
  <c r="B7561" i="12"/>
  <c r="D7561" i="12" s="1"/>
  <c r="B7562" i="12"/>
  <c r="D7562" i="12" s="1"/>
  <c r="B7563" i="12"/>
  <c r="D7563" i="12" s="1"/>
  <c r="B7564" i="12"/>
  <c r="D7564" i="12" s="1"/>
  <c r="B7565" i="12"/>
  <c r="D7565" i="12" s="1"/>
  <c r="B7566" i="12"/>
  <c r="D7566" i="12" s="1"/>
  <c r="B7567" i="12"/>
  <c r="D7567" i="12" s="1"/>
  <c r="B7568" i="12"/>
  <c r="D7568" i="12" s="1"/>
  <c r="B7569" i="12"/>
  <c r="D7569" i="12" s="1"/>
  <c r="B7570" i="12"/>
  <c r="D7570" i="12" s="1"/>
  <c r="B7571" i="12"/>
  <c r="D7571" i="12" s="1"/>
  <c r="B7572" i="12"/>
  <c r="D7572" i="12" s="1"/>
  <c r="B7573" i="12"/>
  <c r="D7573" i="12" s="1"/>
  <c r="B7574" i="12"/>
  <c r="D7574" i="12" s="1"/>
  <c r="B7575" i="12"/>
  <c r="D7575" i="12" s="1"/>
  <c r="B7576" i="12"/>
  <c r="D7576" i="12" s="1"/>
  <c r="B7577" i="12"/>
  <c r="D7577" i="12" s="1"/>
  <c r="B7578" i="12"/>
  <c r="D7578" i="12" s="1"/>
  <c r="B7579" i="12"/>
  <c r="D7579" i="12" s="1"/>
  <c r="B7580" i="12"/>
  <c r="D7580" i="12" s="1"/>
  <c r="B7581" i="12"/>
  <c r="D7581" i="12" s="1"/>
  <c r="B7582" i="12"/>
  <c r="D7582" i="12" s="1"/>
  <c r="B7583" i="12"/>
  <c r="D7583" i="12" s="1"/>
  <c r="B7584" i="12"/>
  <c r="D7584" i="12" s="1"/>
  <c r="B7585" i="12"/>
  <c r="D7585" i="12" s="1"/>
  <c r="B7586" i="12"/>
  <c r="D7586" i="12" s="1"/>
  <c r="B7587" i="12"/>
  <c r="D7587" i="12" s="1"/>
  <c r="B7588" i="12"/>
  <c r="D7588" i="12" s="1"/>
  <c r="B7589" i="12"/>
  <c r="D7589" i="12" s="1"/>
  <c r="B7590" i="12"/>
  <c r="D7590" i="12" s="1"/>
  <c r="B7591" i="12"/>
  <c r="D7591" i="12" s="1"/>
  <c r="B7592" i="12"/>
  <c r="D7592" i="12" s="1"/>
  <c r="B7593" i="12"/>
  <c r="D7593" i="12" s="1"/>
  <c r="B7594" i="12"/>
  <c r="D7594" i="12" s="1"/>
  <c r="B7595" i="12"/>
  <c r="D7595" i="12" s="1"/>
  <c r="B7596" i="12"/>
  <c r="D7596" i="12" s="1"/>
  <c r="B7597" i="12"/>
  <c r="D7597" i="12" s="1"/>
  <c r="B7598" i="12"/>
  <c r="D7598" i="12" s="1"/>
  <c r="B7599" i="12"/>
  <c r="D7599" i="12" s="1"/>
  <c r="B7600" i="12"/>
  <c r="D7600" i="12" s="1"/>
  <c r="B7601" i="12"/>
  <c r="D7601" i="12" s="1"/>
  <c r="B7602" i="12"/>
  <c r="D7602" i="12" s="1"/>
  <c r="B7603" i="12"/>
  <c r="D7603" i="12" s="1"/>
  <c r="B7604" i="12"/>
  <c r="D7604" i="12" s="1"/>
  <c r="B7605" i="12"/>
  <c r="D7605" i="12" s="1"/>
  <c r="B7606" i="12"/>
  <c r="D7606" i="12" s="1"/>
  <c r="B7607" i="12"/>
  <c r="D7607" i="12" s="1"/>
  <c r="B7608" i="12"/>
  <c r="D7608" i="12" s="1"/>
  <c r="B7609" i="12"/>
  <c r="D7609" i="12" s="1"/>
  <c r="B7610" i="12"/>
  <c r="D7610" i="12" s="1"/>
  <c r="B7611" i="12"/>
  <c r="D7611" i="12" s="1"/>
  <c r="B7612" i="12"/>
  <c r="D7612" i="12" s="1"/>
  <c r="B7613" i="12"/>
  <c r="D7613" i="12" s="1"/>
  <c r="B7614" i="12"/>
  <c r="D7614" i="12" s="1"/>
  <c r="B7615" i="12"/>
  <c r="D7615" i="12" s="1"/>
  <c r="B7616" i="12"/>
  <c r="D7616" i="12" s="1"/>
  <c r="B7617" i="12"/>
  <c r="D7617" i="12" s="1"/>
  <c r="B7618" i="12"/>
  <c r="D7618" i="12" s="1"/>
  <c r="B7619" i="12"/>
  <c r="D7619" i="12" s="1"/>
  <c r="B7620" i="12"/>
  <c r="D7620" i="12" s="1"/>
  <c r="B7621" i="12"/>
  <c r="D7621" i="12" s="1"/>
  <c r="B7622" i="12"/>
  <c r="D7622" i="12" s="1"/>
  <c r="B7623" i="12"/>
  <c r="D7623" i="12" s="1"/>
  <c r="B7624" i="12"/>
  <c r="D7624" i="12" s="1"/>
  <c r="B7625" i="12"/>
  <c r="D7625" i="12" s="1"/>
  <c r="B7626" i="12"/>
  <c r="D7626" i="12" s="1"/>
  <c r="B7627" i="12"/>
  <c r="D7627" i="12" s="1"/>
  <c r="B7628" i="12"/>
  <c r="D7628" i="12" s="1"/>
  <c r="B7629" i="12"/>
  <c r="D7629" i="12" s="1"/>
  <c r="B7630" i="12"/>
  <c r="D7630" i="12" s="1"/>
  <c r="B7631" i="12"/>
  <c r="D7631" i="12" s="1"/>
  <c r="B7632" i="12"/>
  <c r="D7632" i="12" s="1"/>
  <c r="B7633" i="12"/>
  <c r="D7633" i="12" s="1"/>
  <c r="B7634" i="12"/>
  <c r="D7634" i="12" s="1"/>
  <c r="B7635" i="12"/>
  <c r="D7635" i="12" s="1"/>
  <c r="B7636" i="12"/>
  <c r="D7636" i="12" s="1"/>
  <c r="B7637" i="12"/>
  <c r="D7637" i="12" s="1"/>
  <c r="B7638" i="12"/>
  <c r="D7638" i="12" s="1"/>
  <c r="B7639" i="12"/>
  <c r="D7639" i="12" s="1"/>
  <c r="B7640" i="12"/>
  <c r="D7640" i="12" s="1"/>
  <c r="B7641" i="12"/>
  <c r="D7641" i="12" s="1"/>
  <c r="B7642" i="12"/>
  <c r="D7642" i="12" s="1"/>
  <c r="B7643" i="12"/>
  <c r="D7643" i="12" s="1"/>
  <c r="B7644" i="12"/>
  <c r="D7644" i="12" s="1"/>
  <c r="B7645" i="12"/>
  <c r="D7645" i="12" s="1"/>
  <c r="B7646" i="12"/>
  <c r="D7646" i="12" s="1"/>
  <c r="B7647" i="12"/>
  <c r="D7647" i="12" s="1"/>
  <c r="B7648" i="12"/>
  <c r="D7648" i="12" s="1"/>
  <c r="B7649" i="12"/>
  <c r="D7649" i="12" s="1"/>
  <c r="B7650" i="12"/>
  <c r="D7650" i="12" s="1"/>
  <c r="B7651" i="12"/>
  <c r="D7651" i="12" s="1"/>
  <c r="B7652" i="12"/>
  <c r="D7652" i="12" s="1"/>
  <c r="B7653" i="12"/>
  <c r="D7653" i="12" s="1"/>
  <c r="B7654" i="12"/>
  <c r="D7654" i="12" s="1"/>
  <c r="B7655" i="12"/>
  <c r="D7655" i="12" s="1"/>
  <c r="B7656" i="12"/>
  <c r="D7656" i="12" s="1"/>
  <c r="B7657" i="12"/>
  <c r="D7657" i="12" s="1"/>
  <c r="B7658" i="12"/>
  <c r="D7658" i="12" s="1"/>
  <c r="B7659" i="12"/>
  <c r="D7659" i="12" s="1"/>
  <c r="B7660" i="12"/>
  <c r="D7660" i="12" s="1"/>
  <c r="B7661" i="12"/>
  <c r="D7661" i="12" s="1"/>
  <c r="B7662" i="12"/>
  <c r="D7662" i="12" s="1"/>
  <c r="B7663" i="12"/>
  <c r="D7663" i="12" s="1"/>
  <c r="B7664" i="12"/>
  <c r="D7664" i="12" s="1"/>
  <c r="B7665" i="12"/>
  <c r="D7665" i="12" s="1"/>
  <c r="B7666" i="12"/>
  <c r="D7666" i="12" s="1"/>
  <c r="B7667" i="12"/>
  <c r="D7667" i="12" s="1"/>
  <c r="B7668" i="12"/>
  <c r="D7668" i="12" s="1"/>
  <c r="B7669" i="12"/>
  <c r="D7669" i="12" s="1"/>
  <c r="B7670" i="12"/>
  <c r="D7670" i="12" s="1"/>
  <c r="B7671" i="12"/>
  <c r="D7671" i="12" s="1"/>
  <c r="B7672" i="12"/>
  <c r="D7672" i="12" s="1"/>
  <c r="B7673" i="12"/>
  <c r="D7673" i="12" s="1"/>
  <c r="B7674" i="12"/>
  <c r="D7674" i="12" s="1"/>
  <c r="B7675" i="12"/>
  <c r="D7675" i="12" s="1"/>
  <c r="B7676" i="12"/>
  <c r="D7676" i="12" s="1"/>
  <c r="B7677" i="12"/>
  <c r="D7677" i="12" s="1"/>
  <c r="B7678" i="12"/>
  <c r="D7678" i="12" s="1"/>
  <c r="B7679" i="12"/>
  <c r="D7679" i="12" s="1"/>
  <c r="B7680" i="12"/>
  <c r="D7680" i="12" s="1"/>
  <c r="B7681" i="12"/>
  <c r="D7681" i="12" s="1"/>
  <c r="B7682" i="12"/>
  <c r="D7682" i="12" s="1"/>
  <c r="B7683" i="12"/>
  <c r="D7683" i="12" s="1"/>
  <c r="B7684" i="12"/>
  <c r="D7684" i="12" s="1"/>
  <c r="B7685" i="12"/>
  <c r="D7685" i="12" s="1"/>
  <c r="B7686" i="12"/>
  <c r="D7686" i="12" s="1"/>
  <c r="B7687" i="12"/>
  <c r="D7687" i="12" s="1"/>
  <c r="B7688" i="12"/>
  <c r="D7688" i="12" s="1"/>
  <c r="B7689" i="12"/>
  <c r="D7689" i="12" s="1"/>
  <c r="B7690" i="12"/>
  <c r="D7690" i="12" s="1"/>
  <c r="B7691" i="12"/>
  <c r="D7691" i="12" s="1"/>
  <c r="B7692" i="12"/>
  <c r="D7692" i="12" s="1"/>
  <c r="B7693" i="12"/>
  <c r="D7693" i="12" s="1"/>
  <c r="B7694" i="12"/>
  <c r="D7694" i="12" s="1"/>
  <c r="B7695" i="12"/>
  <c r="D7695" i="12" s="1"/>
  <c r="B7696" i="12"/>
  <c r="D7696" i="12" s="1"/>
  <c r="B7697" i="12"/>
  <c r="D7697" i="12" s="1"/>
  <c r="B7698" i="12"/>
  <c r="D7698" i="12" s="1"/>
  <c r="B7699" i="12"/>
  <c r="D7699" i="12" s="1"/>
  <c r="B7700" i="12"/>
  <c r="D7700" i="12" s="1"/>
  <c r="B7701" i="12"/>
  <c r="D7701" i="12" s="1"/>
  <c r="B7702" i="12"/>
  <c r="D7702" i="12" s="1"/>
  <c r="B7703" i="12"/>
  <c r="D7703" i="12" s="1"/>
  <c r="B7704" i="12"/>
  <c r="D7704" i="12" s="1"/>
  <c r="B7705" i="12"/>
  <c r="D7705" i="12" s="1"/>
  <c r="B7706" i="12"/>
  <c r="D7706" i="12" s="1"/>
  <c r="B7707" i="12"/>
  <c r="D7707" i="12" s="1"/>
  <c r="B7708" i="12"/>
  <c r="D7708" i="12" s="1"/>
  <c r="B7709" i="12"/>
  <c r="D7709" i="12" s="1"/>
  <c r="B7710" i="12"/>
  <c r="D7710" i="12" s="1"/>
  <c r="B7711" i="12"/>
  <c r="D7711" i="12" s="1"/>
  <c r="B7712" i="12"/>
  <c r="D7712" i="12" s="1"/>
  <c r="B7713" i="12"/>
  <c r="D7713" i="12" s="1"/>
  <c r="B7714" i="12"/>
  <c r="D7714" i="12" s="1"/>
  <c r="B7715" i="12"/>
  <c r="D7715" i="12" s="1"/>
  <c r="B7716" i="12"/>
  <c r="D7716" i="12" s="1"/>
  <c r="B7717" i="12"/>
  <c r="D7717" i="12" s="1"/>
  <c r="B7718" i="12"/>
  <c r="D7718" i="12" s="1"/>
  <c r="B7719" i="12"/>
  <c r="D7719" i="12" s="1"/>
  <c r="B7720" i="12"/>
  <c r="D7720" i="12" s="1"/>
  <c r="B7721" i="12"/>
  <c r="D7721" i="12" s="1"/>
  <c r="B7722" i="12"/>
  <c r="D7722" i="12" s="1"/>
  <c r="B7723" i="12"/>
  <c r="D7723" i="12" s="1"/>
  <c r="B7724" i="12"/>
  <c r="D7724" i="12" s="1"/>
  <c r="B7725" i="12"/>
  <c r="D7725" i="12" s="1"/>
  <c r="B7726" i="12"/>
  <c r="D7726" i="12" s="1"/>
  <c r="B7727" i="12"/>
  <c r="D7727" i="12" s="1"/>
  <c r="B7728" i="12"/>
  <c r="D7728" i="12" s="1"/>
  <c r="B7729" i="12"/>
  <c r="D7729" i="12" s="1"/>
  <c r="B7730" i="12"/>
  <c r="D7730" i="12" s="1"/>
  <c r="B7731" i="12"/>
  <c r="D7731" i="12" s="1"/>
  <c r="B7732" i="12"/>
  <c r="D7732" i="12" s="1"/>
  <c r="B7733" i="12"/>
  <c r="D7733" i="12" s="1"/>
  <c r="B7734" i="12"/>
  <c r="D7734" i="12" s="1"/>
  <c r="B7735" i="12"/>
  <c r="D7735" i="12" s="1"/>
  <c r="B7736" i="12"/>
  <c r="D7736" i="12" s="1"/>
  <c r="B7737" i="12"/>
  <c r="D7737" i="12" s="1"/>
  <c r="B7738" i="12"/>
  <c r="D7738" i="12" s="1"/>
  <c r="B7739" i="12"/>
  <c r="D7739" i="12" s="1"/>
  <c r="B7740" i="12"/>
  <c r="D7740" i="12" s="1"/>
  <c r="B7741" i="12"/>
  <c r="D7741" i="12" s="1"/>
  <c r="B7742" i="12"/>
  <c r="D7742" i="12" s="1"/>
  <c r="B7743" i="12"/>
  <c r="D7743" i="12" s="1"/>
  <c r="B7744" i="12"/>
  <c r="D7744" i="12" s="1"/>
  <c r="B7745" i="12"/>
  <c r="D7745" i="12" s="1"/>
  <c r="B7746" i="12"/>
  <c r="D7746" i="12" s="1"/>
  <c r="B7747" i="12"/>
  <c r="D7747" i="12" s="1"/>
  <c r="B7748" i="12"/>
  <c r="D7748" i="12" s="1"/>
  <c r="B7749" i="12"/>
  <c r="D7749" i="12" s="1"/>
  <c r="B7750" i="12"/>
  <c r="D7750" i="12" s="1"/>
  <c r="B7751" i="12"/>
  <c r="D7751" i="12" s="1"/>
  <c r="B7752" i="12"/>
  <c r="D7752" i="12" s="1"/>
  <c r="B7753" i="12"/>
  <c r="D7753" i="12" s="1"/>
  <c r="B7754" i="12"/>
  <c r="D7754" i="12" s="1"/>
  <c r="B7755" i="12"/>
  <c r="D7755" i="12" s="1"/>
  <c r="B7756" i="12"/>
  <c r="D7756" i="12" s="1"/>
  <c r="B7757" i="12"/>
  <c r="D7757" i="12" s="1"/>
  <c r="B7758" i="12"/>
  <c r="D7758" i="12" s="1"/>
  <c r="B7759" i="12"/>
  <c r="D7759" i="12" s="1"/>
  <c r="B7760" i="12"/>
  <c r="D7760" i="12" s="1"/>
  <c r="B7761" i="12"/>
  <c r="D7761" i="12" s="1"/>
  <c r="B7762" i="12"/>
  <c r="D7762" i="12" s="1"/>
  <c r="B7763" i="12"/>
  <c r="D7763" i="12" s="1"/>
  <c r="B7764" i="12"/>
  <c r="D7764" i="12" s="1"/>
  <c r="B7765" i="12"/>
  <c r="D7765" i="12" s="1"/>
  <c r="B7766" i="12"/>
  <c r="D7766" i="12" s="1"/>
  <c r="B7767" i="12"/>
  <c r="D7767" i="12" s="1"/>
  <c r="B7768" i="12"/>
  <c r="D7768" i="12" s="1"/>
  <c r="B7769" i="12"/>
  <c r="D7769" i="12" s="1"/>
  <c r="B7770" i="12"/>
  <c r="D7770" i="12" s="1"/>
  <c r="B7771" i="12"/>
  <c r="D7771" i="12" s="1"/>
  <c r="B7772" i="12"/>
  <c r="D7772" i="12" s="1"/>
  <c r="B7773" i="12"/>
  <c r="D7773" i="12" s="1"/>
  <c r="B7774" i="12"/>
  <c r="D7774" i="12" s="1"/>
  <c r="B7775" i="12"/>
  <c r="D7775" i="12" s="1"/>
  <c r="B7776" i="12"/>
  <c r="D7776" i="12" s="1"/>
  <c r="B7777" i="12"/>
  <c r="D7777" i="12" s="1"/>
  <c r="B7778" i="12"/>
  <c r="D7778" i="12" s="1"/>
  <c r="B7779" i="12"/>
  <c r="D7779" i="12" s="1"/>
  <c r="B7780" i="12"/>
  <c r="D7780" i="12" s="1"/>
  <c r="B7781" i="12"/>
  <c r="D7781" i="12" s="1"/>
  <c r="B7782" i="12"/>
  <c r="D7782" i="12" s="1"/>
  <c r="B7783" i="12"/>
  <c r="D7783" i="12" s="1"/>
  <c r="B7784" i="12"/>
  <c r="D7784" i="12" s="1"/>
  <c r="B7785" i="12"/>
  <c r="D7785" i="12" s="1"/>
  <c r="B7786" i="12"/>
  <c r="D7786" i="12" s="1"/>
  <c r="B7787" i="12"/>
  <c r="D7787" i="12" s="1"/>
  <c r="B7788" i="12"/>
  <c r="D7788" i="12" s="1"/>
  <c r="B7789" i="12"/>
  <c r="D7789" i="12" s="1"/>
  <c r="B7790" i="12"/>
  <c r="D7790" i="12" s="1"/>
  <c r="B7791" i="12"/>
  <c r="D7791" i="12" s="1"/>
  <c r="B7792" i="12"/>
  <c r="D7792" i="12" s="1"/>
  <c r="B7793" i="12"/>
  <c r="D7793" i="12" s="1"/>
  <c r="B7794" i="12"/>
  <c r="D7794" i="12" s="1"/>
  <c r="B7795" i="12"/>
  <c r="D7795" i="12" s="1"/>
  <c r="B7796" i="12"/>
  <c r="D7796" i="12" s="1"/>
  <c r="B7797" i="12"/>
  <c r="D7797" i="12" s="1"/>
  <c r="B7798" i="12"/>
  <c r="D7798" i="12" s="1"/>
  <c r="B7799" i="12"/>
  <c r="D7799" i="12" s="1"/>
  <c r="B7800" i="12"/>
  <c r="D7800" i="12" s="1"/>
  <c r="B7801" i="12"/>
  <c r="D7801" i="12" s="1"/>
  <c r="B7802" i="12"/>
  <c r="D7802" i="12" s="1"/>
  <c r="B7803" i="12"/>
  <c r="D7803" i="12" s="1"/>
  <c r="B7804" i="12"/>
  <c r="D7804" i="12" s="1"/>
  <c r="B7805" i="12"/>
  <c r="D7805" i="12" s="1"/>
  <c r="B7806" i="12"/>
  <c r="D7806" i="12" s="1"/>
  <c r="B7807" i="12"/>
  <c r="D7807" i="12" s="1"/>
  <c r="B7808" i="12"/>
  <c r="D7808" i="12" s="1"/>
  <c r="B7809" i="12"/>
  <c r="D7809" i="12" s="1"/>
  <c r="B7810" i="12"/>
  <c r="D7810" i="12" s="1"/>
  <c r="B7811" i="12"/>
  <c r="D7811" i="12" s="1"/>
  <c r="B7812" i="12"/>
  <c r="D7812" i="12" s="1"/>
  <c r="B7813" i="12"/>
  <c r="D7813" i="12" s="1"/>
  <c r="B7814" i="12"/>
  <c r="D7814" i="12" s="1"/>
  <c r="B7815" i="12"/>
  <c r="D7815" i="12" s="1"/>
  <c r="B7816" i="12"/>
  <c r="D7816" i="12" s="1"/>
  <c r="B7817" i="12"/>
  <c r="D7817" i="12" s="1"/>
  <c r="B7818" i="12"/>
  <c r="D7818" i="12" s="1"/>
  <c r="B7819" i="12"/>
  <c r="D7819" i="12" s="1"/>
  <c r="B7820" i="12"/>
  <c r="D7820" i="12" s="1"/>
  <c r="B7821" i="12"/>
  <c r="D7821" i="12" s="1"/>
  <c r="B7822" i="12"/>
  <c r="D7822" i="12" s="1"/>
  <c r="B7823" i="12"/>
  <c r="D7823" i="12" s="1"/>
  <c r="B7824" i="12"/>
  <c r="D7824" i="12" s="1"/>
  <c r="B7825" i="12"/>
  <c r="D7825" i="12" s="1"/>
  <c r="B7826" i="12"/>
  <c r="D7826" i="12" s="1"/>
  <c r="B7827" i="12"/>
  <c r="D7827" i="12" s="1"/>
  <c r="B7828" i="12"/>
  <c r="D7828" i="12" s="1"/>
  <c r="B7829" i="12"/>
  <c r="D7829" i="12" s="1"/>
  <c r="B7830" i="12"/>
  <c r="D7830" i="12" s="1"/>
  <c r="B7831" i="12"/>
  <c r="D7831" i="12" s="1"/>
  <c r="B7832" i="12"/>
  <c r="D7832" i="12" s="1"/>
  <c r="B7833" i="12"/>
  <c r="D7833" i="12" s="1"/>
  <c r="B7834" i="12"/>
  <c r="D7834" i="12" s="1"/>
  <c r="B7835" i="12"/>
  <c r="D7835" i="12" s="1"/>
  <c r="B7836" i="12"/>
  <c r="D7836" i="12" s="1"/>
  <c r="B7837" i="12"/>
  <c r="D7837" i="12" s="1"/>
  <c r="B7838" i="12"/>
  <c r="D7838" i="12" s="1"/>
  <c r="B7839" i="12"/>
  <c r="D7839" i="12" s="1"/>
  <c r="B7840" i="12"/>
  <c r="D7840" i="12" s="1"/>
  <c r="B7841" i="12"/>
  <c r="D7841" i="12" s="1"/>
  <c r="B7842" i="12"/>
  <c r="D7842" i="12" s="1"/>
  <c r="B7843" i="12"/>
  <c r="D7843" i="12" s="1"/>
  <c r="B7844" i="12"/>
  <c r="D7844" i="12" s="1"/>
  <c r="B7845" i="12"/>
  <c r="D7845" i="12" s="1"/>
  <c r="B7846" i="12"/>
  <c r="D7846" i="12" s="1"/>
  <c r="B7847" i="12"/>
  <c r="D7847" i="12" s="1"/>
  <c r="B7848" i="12"/>
  <c r="D7848" i="12" s="1"/>
  <c r="B7849" i="12"/>
  <c r="D7849" i="12" s="1"/>
  <c r="B7850" i="12"/>
  <c r="D7850" i="12" s="1"/>
  <c r="B7851" i="12"/>
  <c r="D7851" i="12" s="1"/>
  <c r="B7852" i="12"/>
  <c r="D7852" i="12" s="1"/>
  <c r="B7853" i="12"/>
  <c r="D7853" i="12" s="1"/>
  <c r="B7854" i="12"/>
  <c r="D7854" i="12" s="1"/>
  <c r="B7855" i="12"/>
  <c r="D7855" i="12" s="1"/>
  <c r="B7856" i="12"/>
  <c r="D7856" i="12" s="1"/>
  <c r="B7857" i="12"/>
  <c r="D7857" i="12" s="1"/>
  <c r="B7858" i="12"/>
  <c r="D7858" i="12" s="1"/>
  <c r="B7859" i="12"/>
  <c r="D7859" i="12" s="1"/>
  <c r="B7860" i="12"/>
  <c r="D7860" i="12" s="1"/>
  <c r="B7861" i="12"/>
  <c r="D7861" i="12" s="1"/>
  <c r="B7862" i="12"/>
  <c r="D7862" i="12" s="1"/>
  <c r="B7863" i="12"/>
  <c r="D7863" i="12" s="1"/>
  <c r="B7864" i="12"/>
  <c r="D7864" i="12" s="1"/>
  <c r="B7865" i="12"/>
  <c r="D7865" i="12" s="1"/>
  <c r="B7866" i="12"/>
  <c r="D7866" i="12" s="1"/>
  <c r="B7867" i="12"/>
  <c r="D7867" i="12" s="1"/>
  <c r="B7868" i="12"/>
  <c r="D7868" i="12" s="1"/>
  <c r="B7869" i="12"/>
  <c r="D7869" i="12" s="1"/>
  <c r="B7870" i="12"/>
  <c r="D7870" i="12" s="1"/>
  <c r="B7871" i="12"/>
  <c r="D7871" i="12" s="1"/>
  <c r="B7872" i="12"/>
  <c r="D7872" i="12" s="1"/>
  <c r="B7873" i="12"/>
  <c r="D7873" i="12" s="1"/>
  <c r="B7874" i="12"/>
  <c r="D7874" i="12" s="1"/>
  <c r="B7875" i="12"/>
  <c r="D7875" i="12" s="1"/>
  <c r="B7876" i="12"/>
  <c r="D7876" i="12" s="1"/>
  <c r="B7877" i="12"/>
  <c r="D7877" i="12" s="1"/>
  <c r="B7878" i="12"/>
  <c r="D7878" i="12" s="1"/>
  <c r="B7879" i="12"/>
  <c r="D7879" i="12" s="1"/>
  <c r="B7880" i="12"/>
  <c r="D7880" i="12" s="1"/>
  <c r="B7881" i="12"/>
  <c r="D7881" i="12" s="1"/>
  <c r="B7882" i="12"/>
  <c r="D7882" i="12" s="1"/>
  <c r="B7883" i="12"/>
  <c r="D7883" i="12" s="1"/>
  <c r="B7884" i="12"/>
  <c r="D7884" i="12" s="1"/>
  <c r="B7885" i="12"/>
  <c r="D7885" i="12" s="1"/>
  <c r="B7886" i="12"/>
  <c r="D7886" i="12" s="1"/>
  <c r="B7887" i="12"/>
  <c r="D7887" i="12" s="1"/>
  <c r="B7888" i="12"/>
  <c r="D7888" i="12" s="1"/>
  <c r="B7889" i="12"/>
  <c r="D7889" i="12" s="1"/>
  <c r="B7890" i="12"/>
  <c r="D7890" i="12" s="1"/>
  <c r="B7891" i="12"/>
  <c r="D7891" i="12" s="1"/>
  <c r="B7892" i="12"/>
  <c r="D7892" i="12" s="1"/>
  <c r="B7893" i="12"/>
  <c r="D7893" i="12" s="1"/>
  <c r="B7894" i="12"/>
  <c r="D7894" i="12" s="1"/>
  <c r="B7895" i="12"/>
  <c r="D7895" i="12" s="1"/>
  <c r="B7896" i="12"/>
  <c r="D7896" i="12" s="1"/>
  <c r="B7897" i="12"/>
  <c r="D7897" i="12" s="1"/>
  <c r="B7898" i="12"/>
  <c r="D7898" i="12" s="1"/>
  <c r="B7899" i="12"/>
  <c r="D7899" i="12" s="1"/>
  <c r="B7900" i="12"/>
  <c r="D7900" i="12" s="1"/>
  <c r="B7901" i="12"/>
  <c r="D7901" i="12" s="1"/>
  <c r="B7902" i="12"/>
  <c r="D7902" i="12" s="1"/>
  <c r="B7903" i="12"/>
  <c r="D7903" i="12" s="1"/>
  <c r="B7904" i="12"/>
  <c r="D7904" i="12" s="1"/>
  <c r="B7905" i="12"/>
  <c r="D7905" i="12" s="1"/>
  <c r="B7906" i="12"/>
  <c r="D7906" i="12" s="1"/>
  <c r="B7907" i="12"/>
  <c r="D7907" i="12" s="1"/>
  <c r="B7908" i="12"/>
  <c r="D7908" i="12" s="1"/>
  <c r="B7909" i="12"/>
  <c r="D7909" i="12" s="1"/>
  <c r="B7910" i="12"/>
  <c r="D7910" i="12" s="1"/>
  <c r="B7911" i="12"/>
  <c r="D7911" i="12" s="1"/>
  <c r="B7912" i="12"/>
  <c r="D7912" i="12" s="1"/>
  <c r="B7913" i="12"/>
  <c r="D7913" i="12" s="1"/>
  <c r="B7914" i="12"/>
  <c r="D7914" i="12" s="1"/>
  <c r="B7915" i="12"/>
  <c r="D7915" i="12" s="1"/>
  <c r="B7916" i="12"/>
  <c r="D7916" i="12" s="1"/>
  <c r="B7917" i="12"/>
  <c r="D7917" i="12" s="1"/>
  <c r="B7918" i="12"/>
  <c r="D7918" i="12" s="1"/>
  <c r="B7919" i="12"/>
  <c r="D7919" i="12" s="1"/>
  <c r="B7920" i="12"/>
  <c r="D7920" i="12" s="1"/>
  <c r="B7921" i="12"/>
  <c r="D7921" i="12" s="1"/>
  <c r="B7922" i="12"/>
  <c r="D7922" i="12" s="1"/>
  <c r="B7923" i="12"/>
  <c r="D7923" i="12" s="1"/>
  <c r="B7924" i="12"/>
  <c r="D7924" i="12" s="1"/>
  <c r="B7925" i="12"/>
  <c r="D7925" i="12" s="1"/>
  <c r="B7926" i="12"/>
  <c r="D7926" i="12" s="1"/>
  <c r="B7927" i="12"/>
  <c r="D7927" i="12" s="1"/>
  <c r="B7928" i="12"/>
  <c r="D7928" i="12" s="1"/>
  <c r="B7929" i="12"/>
  <c r="D7929" i="12" s="1"/>
  <c r="B7930" i="12"/>
  <c r="D7930" i="12" s="1"/>
  <c r="B7931" i="12"/>
  <c r="D7931" i="12" s="1"/>
  <c r="B7932" i="12"/>
  <c r="D7932" i="12" s="1"/>
  <c r="B7933" i="12"/>
  <c r="D7933" i="12" s="1"/>
  <c r="B7934" i="12"/>
  <c r="D7934" i="12" s="1"/>
  <c r="B7935" i="12"/>
  <c r="D7935" i="12" s="1"/>
  <c r="B7936" i="12"/>
  <c r="D7936" i="12" s="1"/>
  <c r="B7937" i="12"/>
  <c r="D7937" i="12" s="1"/>
  <c r="B7938" i="12"/>
  <c r="D7938" i="12" s="1"/>
  <c r="B7939" i="12"/>
  <c r="D7939" i="12" s="1"/>
  <c r="B7940" i="12"/>
  <c r="D7940" i="12" s="1"/>
  <c r="B7941" i="12"/>
  <c r="D7941" i="12" s="1"/>
  <c r="B7942" i="12"/>
  <c r="D7942" i="12" s="1"/>
  <c r="B7943" i="12"/>
  <c r="D7943" i="12" s="1"/>
  <c r="B7944" i="12"/>
  <c r="D7944" i="12" s="1"/>
  <c r="B7945" i="12"/>
  <c r="D7945" i="12" s="1"/>
  <c r="B7946" i="12"/>
  <c r="D7946" i="12" s="1"/>
  <c r="B7947" i="12"/>
  <c r="D7947" i="12" s="1"/>
  <c r="B7948" i="12"/>
  <c r="D7948" i="12" s="1"/>
  <c r="B7949" i="12"/>
  <c r="D7949" i="12" s="1"/>
  <c r="B7950" i="12"/>
  <c r="D7950" i="12" s="1"/>
  <c r="B7951" i="12"/>
  <c r="D7951" i="12" s="1"/>
  <c r="B7952" i="12"/>
  <c r="D7952" i="12" s="1"/>
  <c r="B7953" i="12"/>
  <c r="D7953" i="12" s="1"/>
  <c r="B7954" i="12"/>
  <c r="D7954" i="12" s="1"/>
  <c r="B7955" i="12"/>
  <c r="D7955" i="12" s="1"/>
  <c r="B7956" i="12"/>
  <c r="D7956" i="12" s="1"/>
  <c r="B7957" i="12"/>
  <c r="D7957" i="12" s="1"/>
  <c r="B7958" i="12"/>
  <c r="D7958" i="12" s="1"/>
  <c r="B7959" i="12"/>
  <c r="D7959" i="12" s="1"/>
  <c r="B7960" i="12"/>
  <c r="D7960" i="12" s="1"/>
  <c r="B7961" i="12"/>
  <c r="D7961" i="12" s="1"/>
  <c r="B7962" i="12"/>
  <c r="D7962" i="12" s="1"/>
  <c r="B7963" i="12"/>
  <c r="D7963" i="12" s="1"/>
  <c r="B7964" i="12"/>
  <c r="D7964" i="12" s="1"/>
  <c r="B7965" i="12"/>
  <c r="D7965" i="12" s="1"/>
  <c r="B7966" i="12"/>
  <c r="D7966" i="12" s="1"/>
  <c r="B7967" i="12"/>
  <c r="D7967" i="12" s="1"/>
  <c r="B7968" i="12"/>
  <c r="D7968" i="12" s="1"/>
  <c r="B7969" i="12"/>
  <c r="D7969" i="12" s="1"/>
  <c r="B7970" i="12"/>
  <c r="D7970" i="12" s="1"/>
  <c r="B7971" i="12"/>
  <c r="D7971" i="12" s="1"/>
  <c r="B7972" i="12"/>
  <c r="D7972" i="12" s="1"/>
  <c r="B7973" i="12"/>
  <c r="D7973" i="12" s="1"/>
  <c r="B7974" i="12"/>
  <c r="D7974" i="12" s="1"/>
  <c r="B7975" i="12"/>
  <c r="D7975" i="12" s="1"/>
  <c r="B7976" i="12"/>
  <c r="D7976" i="12" s="1"/>
  <c r="B7977" i="12"/>
  <c r="D7977" i="12" s="1"/>
  <c r="B7978" i="12"/>
  <c r="D7978" i="12" s="1"/>
  <c r="B7979" i="12"/>
  <c r="D7979" i="12" s="1"/>
  <c r="B7980" i="12"/>
  <c r="D7980" i="12" s="1"/>
  <c r="B7981" i="12"/>
  <c r="D7981" i="12" s="1"/>
  <c r="B7982" i="12"/>
  <c r="D7982" i="12" s="1"/>
  <c r="B7983" i="12"/>
  <c r="D7983" i="12" s="1"/>
  <c r="B7984" i="12"/>
  <c r="D7984" i="12" s="1"/>
  <c r="B7985" i="12"/>
  <c r="D7985" i="12" s="1"/>
  <c r="B7986" i="12"/>
  <c r="D7986" i="12" s="1"/>
  <c r="B7987" i="12"/>
  <c r="D7987" i="12" s="1"/>
  <c r="B7988" i="12"/>
  <c r="D7988" i="12" s="1"/>
  <c r="B7989" i="12"/>
  <c r="D7989" i="12" s="1"/>
  <c r="B7990" i="12"/>
  <c r="D7990" i="12" s="1"/>
  <c r="B7991" i="12"/>
  <c r="D7991" i="12" s="1"/>
  <c r="B7992" i="12"/>
  <c r="D7992" i="12" s="1"/>
  <c r="B7993" i="12"/>
  <c r="D7993" i="12" s="1"/>
  <c r="B7994" i="12"/>
  <c r="D7994" i="12" s="1"/>
  <c r="B7995" i="12"/>
  <c r="D7995" i="12" s="1"/>
  <c r="B7996" i="12"/>
  <c r="D7996" i="12" s="1"/>
  <c r="B7997" i="12"/>
  <c r="D7997" i="12" s="1"/>
  <c r="B7998" i="12"/>
  <c r="D7998" i="12" s="1"/>
  <c r="B7999" i="12"/>
  <c r="D7999" i="12" s="1"/>
  <c r="B8000" i="12"/>
  <c r="D8000" i="12" s="1"/>
  <c r="B8001" i="12"/>
  <c r="D8001" i="12" s="1"/>
  <c r="B8002" i="12"/>
  <c r="D8002" i="12" s="1"/>
  <c r="B8003" i="12"/>
  <c r="D8003" i="12" s="1"/>
  <c r="B8004" i="12"/>
  <c r="D8004" i="12" s="1"/>
  <c r="B8005" i="12"/>
  <c r="D8005" i="12" s="1"/>
  <c r="B8006" i="12"/>
  <c r="D8006" i="12" s="1"/>
  <c r="B8007" i="12"/>
  <c r="D8007" i="12" s="1"/>
  <c r="B8008" i="12"/>
  <c r="D8008" i="12" s="1"/>
  <c r="B8009" i="12"/>
  <c r="D8009" i="12" s="1"/>
  <c r="B8010" i="12"/>
  <c r="D8010" i="12" s="1"/>
  <c r="B8011" i="12"/>
  <c r="D8011" i="12" s="1"/>
  <c r="B8012" i="12"/>
  <c r="D8012" i="12" s="1"/>
  <c r="B8013" i="12"/>
  <c r="D8013" i="12" s="1"/>
  <c r="B8014" i="12"/>
  <c r="D8014" i="12" s="1"/>
  <c r="B8015" i="12"/>
  <c r="D8015" i="12" s="1"/>
  <c r="B8016" i="12"/>
  <c r="D8016" i="12" s="1"/>
  <c r="B8017" i="12"/>
  <c r="D8017" i="12" s="1"/>
  <c r="B8018" i="12"/>
  <c r="D8018" i="12" s="1"/>
  <c r="B8019" i="12"/>
  <c r="D8019" i="12" s="1"/>
  <c r="B8020" i="12"/>
  <c r="D8020" i="12" s="1"/>
  <c r="B8021" i="12"/>
  <c r="D8021" i="12" s="1"/>
  <c r="B8022" i="12"/>
  <c r="D8022" i="12" s="1"/>
  <c r="B8023" i="12"/>
  <c r="D8023" i="12" s="1"/>
  <c r="B8024" i="12"/>
  <c r="D8024" i="12" s="1"/>
  <c r="B8025" i="12"/>
  <c r="D8025" i="12" s="1"/>
  <c r="B8026" i="12"/>
  <c r="D8026" i="12" s="1"/>
  <c r="B8027" i="12"/>
  <c r="D8027" i="12" s="1"/>
  <c r="B8028" i="12"/>
  <c r="D8028" i="12" s="1"/>
  <c r="B8029" i="12"/>
  <c r="D8029" i="12" s="1"/>
  <c r="B8030" i="12"/>
  <c r="D8030" i="12" s="1"/>
  <c r="B8031" i="12"/>
  <c r="D8031" i="12" s="1"/>
  <c r="B8032" i="12"/>
  <c r="D8032" i="12" s="1"/>
  <c r="B8033" i="12"/>
  <c r="D8033" i="12" s="1"/>
  <c r="B8034" i="12"/>
  <c r="D8034" i="12" s="1"/>
  <c r="B8035" i="12"/>
  <c r="D8035" i="12" s="1"/>
  <c r="B8036" i="12"/>
  <c r="D8036" i="12" s="1"/>
  <c r="B8037" i="12"/>
  <c r="D8037" i="12" s="1"/>
  <c r="B8038" i="12"/>
  <c r="D8038" i="12" s="1"/>
  <c r="B8039" i="12"/>
  <c r="D8039" i="12" s="1"/>
  <c r="B8040" i="12"/>
  <c r="D8040" i="12" s="1"/>
  <c r="B8041" i="12"/>
  <c r="D8041" i="12" s="1"/>
  <c r="B8042" i="12"/>
  <c r="D8042" i="12" s="1"/>
  <c r="B8043" i="12"/>
  <c r="D8043" i="12" s="1"/>
  <c r="B8044" i="12"/>
  <c r="D8044" i="12" s="1"/>
  <c r="B8045" i="12"/>
  <c r="D8045" i="12" s="1"/>
  <c r="B8046" i="12"/>
  <c r="D8046" i="12" s="1"/>
  <c r="B8047" i="12"/>
  <c r="D8047" i="12" s="1"/>
  <c r="B8048" i="12"/>
  <c r="D8048" i="12" s="1"/>
  <c r="B8049" i="12"/>
  <c r="D8049" i="12" s="1"/>
  <c r="B8050" i="12"/>
  <c r="D8050" i="12" s="1"/>
  <c r="B8051" i="12"/>
  <c r="D8051" i="12" s="1"/>
  <c r="B8052" i="12"/>
  <c r="D8052" i="12" s="1"/>
  <c r="B8053" i="12"/>
  <c r="D8053" i="12" s="1"/>
  <c r="B8054" i="12"/>
  <c r="D8054" i="12" s="1"/>
  <c r="B8055" i="12"/>
  <c r="D8055" i="12" s="1"/>
  <c r="B8056" i="12"/>
  <c r="D8056" i="12" s="1"/>
  <c r="B8057" i="12"/>
  <c r="D8057" i="12" s="1"/>
  <c r="B8058" i="12"/>
  <c r="D8058" i="12" s="1"/>
  <c r="B8059" i="12"/>
  <c r="D8059" i="12" s="1"/>
  <c r="B8060" i="12"/>
  <c r="D8060" i="12" s="1"/>
  <c r="B8061" i="12"/>
  <c r="D8061" i="12" s="1"/>
  <c r="B8062" i="12"/>
  <c r="D8062" i="12" s="1"/>
  <c r="B8063" i="12"/>
  <c r="D8063" i="12" s="1"/>
  <c r="B8064" i="12"/>
  <c r="D8064" i="12" s="1"/>
  <c r="B8065" i="12"/>
  <c r="D8065" i="12" s="1"/>
  <c r="B8066" i="12"/>
  <c r="D8066" i="12" s="1"/>
  <c r="B8067" i="12"/>
  <c r="D8067" i="12" s="1"/>
  <c r="B8068" i="12"/>
  <c r="D8068" i="12" s="1"/>
  <c r="B8069" i="12"/>
  <c r="D8069" i="12" s="1"/>
  <c r="B8070" i="12"/>
  <c r="D8070" i="12" s="1"/>
  <c r="B8071" i="12"/>
  <c r="D8071" i="12" s="1"/>
  <c r="B8072" i="12"/>
  <c r="D8072" i="12" s="1"/>
  <c r="B8073" i="12"/>
  <c r="D8073" i="12" s="1"/>
  <c r="B8074" i="12"/>
  <c r="D8074" i="12" s="1"/>
  <c r="B8075" i="12"/>
  <c r="D8075" i="12" s="1"/>
  <c r="B8076" i="12"/>
  <c r="D8076" i="12" s="1"/>
  <c r="B8077" i="12"/>
  <c r="D8077" i="12" s="1"/>
  <c r="B8078" i="12"/>
  <c r="D8078" i="12" s="1"/>
  <c r="B8079" i="12"/>
  <c r="D8079" i="12" s="1"/>
  <c r="B8080" i="12"/>
  <c r="D8080" i="12" s="1"/>
  <c r="B8081" i="12"/>
  <c r="D8081" i="12" s="1"/>
  <c r="B8082" i="12"/>
  <c r="D8082" i="12" s="1"/>
  <c r="B8083" i="12"/>
  <c r="D8083" i="12" s="1"/>
  <c r="B8084" i="12"/>
  <c r="D8084" i="12" s="1"/>
  <c r="B8085" i="12"/>
  <c r="D8085" i="12" s="1"/>
  <c r="B8086" i="12"/>
  <c r="D8086" i="12" s="1"/>
  <c r="B8087" i="12"/>
  <c r="D8087" i="12" s="1"/>
  <c r="B8088" i="12"/>
  <c r="D8088" i="12" s="1"/>
  <c r="B8089" i="12"/>
  <c r="D8089" i="12" s="1"/>
  <c r="B8090" i="12"/>
  <c r="D8090" i="12" s="1"/>
  <c r="B8091" i="12"/>
  <c r="D8091" i="12" s="1"/>
  <c r="B8092" i="12"/>
  <c r="D8092" i="12" s="1"/>
  <c r="B8093" i="12"/>
  <c r="D8093" i="12" s="1"/>
  <c r="B8094" i="12"/>
  <c r="D8094" i="12" s="1"/>
  <c r="B8095" i="12"/>
  <c r="D8095" i="12" s="1"/>
  <c r="B8096" i="12"/>
  <c r="D8096" i="12" s="1"/>
  <c r="B8097" i="12"/>
  <c r="D8097" i="12" s="1"/>
  <c r="B8098" i="12"/>
  <c r="D8098" i="12" s="1"/>
  <c r="B8099" i="12"/>
  <c r="D8099" i="12" s="1"/>
  <c r="B8100" i="12"/>
  <c r="D8100" i="12" s="1"/>
  <c r="B8101" i="12"/>
  <c r="D8101" i="12" s="1"/>
  <c r="B8102" i="12"/>
  <c r="D8102" i="12" s="1"/>
  <c r="B8103" i="12"/>
  <c r="D8103" i="12" s="1"/>
  <c r="B8104" i="12"/>
  <c r="D8104" i="12" s="1"/>
  <c r="B8105" i="12"/>
  <c r="D8105" i="12" s="1"/>
  <c r="B8106" i="12"/>
  <c r="D8106" i="12" s="1"/>
  <c r="B8107" i="12"/>
  <c r="D8107" i="12" s="1"/>
  <c r="B8108" i="12"/>
  <c r="D8108" i="12" s="1"/>
  <c r="B8109" i="12"/>
  <c r="D8109" i="12" s="1"/>
  <c r="B8110" i="12"/>
  <c r="D8110" i="12" s="1"/>
  <c r="B8111" i="12"/>
  <c r="D8111" i="12" s="1"/>
  <c r="B8112" i="12"/>
  <c r="D8112" i="12" s="1"/>
  <c r="B8113" i="12"/>
  <c r="D8113" i="12" s="1"/>
  <c r="B8114" i="12"/>
  <c r="D8114" i="12" s="1"/>
  <c r="B8115" i="12"/>
  <c r="D8115" i="12" s="1"/>
  <c r="B8116" i="12"/>
  <c r="D8116" i="12" s="1"/>
  <c r="B8117" i="12"/>
  <c r="D8117" i="12" s="1"/>
  <c r="B8118" i="12"/>
  <c r="D8118" i="12" s="1"/>
  <c r="B8119" i="12"/>
  <c r="D8119" i="12" s="1"/>
  <c r="B8120" i="12"/>
  <c r="D8120" i="12" s="1"/>
  <c r="B8121" i="12"/>
  <c r="D8121" i="12" s="1"/>
  <c r="B8122" i="12"/>
  <c r="D8122" i="12" s="1"/>
  <c r="B8123" i="12"/>
  <c r="D8123" i="12" s="1"/>
  <c r="B8124" i="12"/>
  <c r="D8124" i="12" s="1"/>
  <c r="B8125" i="12"/>
  <c r="D8125" i="12" s="1"/>
  <c r="B8126" i="12"/>
  <c r="D8126" i="12" s="1"/>
  <c r="B8127" i="12"/>
  <c r="D8127" i="12" s="1"/>
  <c r="B8128" i="12"/>
  <c r="D8128" i="12" s="1"/>
  <c r="B8129" i="12"/>
  <c r="D8129" i="12" s="1"/>
  <c r="B8130" i="12"/>
  <c r="D8130" i="12" s="1"/>
  <c r="B8131" i="12"/>
  <c r="D8131" i="12" s="1"/>
  <c r="B8132" i="12"/>
  <c r="D8132" i="12" s="1"/>
  <c r="B8133" i="12"/>
  <c r="D8133" i="12" s="1"/>
  <c r="B8134" i="12"/>
  <c r="D8134" i="12" s="1"/>
  <c r="B8135" i="12"/>
  <c r="D8135" i="12" s="1"/>
  <c r="B8136" i="12"/>
  <c r="D8136" i="12" s="1"/>
  <c r="B8137" i="12"/>
  <c r="D8137" i="12" s="1"/>
  <c r="B8138" i="12"/>
  <c r="D8138" i="12" s="1"/>
  <c r="B8139" i="12"/>
  <c r="D8139" i="12" s="1"/>
  <c r="B8140" i="12"/>
  <c r="D8140" i="12" s="1"/>
  <c r="B8141" i="12"/>
  <c r="D8141" i="12" s="1"/>
  <c r="B8142" i="12"/>
  <c r="D8142" i="12" s="1"/>
  <c r="B8143" i="12"/>
  <c r="D8143" i="12" s="1"/>
  <c r="B8144" i="12"/>
  <c r="D8144" i="12" s="1"/>
  <c r="B8145" i="12"/>
  <c r="D8145" i="12" s="1"/>
  <c r="B8146" i="12"/>
  <c r="D8146" i="12" s="1"/>
  <c r="B8147" i="12"/>
  <c r="D8147" i="12" s="1"/>
  <c r="B8148" i="12"/>
  <c r="D8148" i="12" s="1"/>
  <c r="B8149" i="12"/>
  <c r="D8149" i="12" s="1"/>
  <c r="B8150" i="12"/>
  <c r="D8150" i="12" s="1"/>
  <c r="B8151" i="12"/>
  <c r="D8151" i="12" s="1"/>
  <c r="B8152" i="12"/>
  <c r="D8152" i="12" s="1"/>
  <c r="B8153" i="12"/>
  <c r="D8153" i="12" s="1"/>
  <c r="B8154" i="12"/>
  <c r="D8154" i="12" s="1"/>
  <c r="B8155" i="12"/>
  <c r="D8155" i="12" s="1"/>
  <c r="B8156" i="12"/>
  <c r="D8156" i="12" s="1"/>
  <c r="B8157" i="12"/>
  <c r="D8157" i="12" s="1"/>
  <c r="B8158" i="12"/>
  <c r="D8158" i="12" s="1"/>
  <c r="B8159" i="12"/>
  <c r="D8159" i="12" s="1"/>
  <c r="B8160" i="12"/>
  <c r="D8160" i="12" s="1"/>
  <c r="B8161" i="12"/>
  <c r="D8161" i="12" s="1"/>
  <c r="B8162" i="12"/>
  <c r="D8162" i="12" s="1"/>
  <c r="B8163" i="12"/>
  <c r="D8163" i="12" s="1"/>
  <c r="B8164" i="12"/>
  <c r="D8164" i="12" s="1"/>
  <c r="B8165" i="12"/>
  <c r="D8165" i="12" s="1"/>
  <c r="B8166" i="12"/>
  <c r="D8166" i="12" s="1"/>
  <c r="B8167" i="12"/>
  <c r="D8167" i="12" s="1"/>
  <c r="B8168" i="12"/>
  <c r="D8168" i="12" s="1"/>
  <c r="B8169" i="12"/>
  <c r="D8169" i="12" s="1"/>
  <c r="B8170" i="12"/>
  <c r="D8170" i="12" s="1"/>
  <c r="B8171" i="12"/>
  <c r="D8171" i="12" s="1"/>
  <c r="B8172" i="12"/>
  <c r="D8172" i="12" s="1"/>
  <c r="B8173" i="12"/>
  <c r="D8173" i="12" s="1"/>
  <c r="B8174" i="12"/>
  <c r="D8174" i="12" s="1"/>
  <c r="B8175" i="12"/>
  <c r="D8175" i="12" s="1"/>
  <c r="B8176" i="12"/>
  <c r="D8176" i="12" s="1"/>
  <c r="B8177" i="12"/>
  <c r="D8177" i="12" s="1"/>
  <c r="B8178" i="12"/>
  <c r="D8178" i="12" s="1"/>
  <c r="B8179" i="12"/>
  <c r="D8179" i="12" s="1"/>
  <c r="B8180" i="12"/>
  <c r="D8180" i="12" s="1"/>
  <c r="B8181" i="12"/>
  <c r="D8181" i="12" s="1"/>
  <c r="B8182" i="12"/>
  <c r="D8182" i="12" s="1"/>
  <c r="B8183" i="12"/>
  <c r="D8183" i="12" s="1"/>
  <c r="B8184" i="12"/>
  <c r="D8184" i="12" s="1"/>
  <c r="B8185" i="12"/>
  <c r="D8185" i="12" s="1"/>
  <c r="B8186" i="12"/>
  <c r="D8186" i="12" s="1"/>
  <c r="B8187" i="12"/>
  <c r="D8187" i="12" s="1"/>
  <c r="B8188" i="12"/>
  <c r="D8188" i="12" s="1"/>
  <c r="B8189" i="12"/>
  <c r="D8189" i="12" s="1"/>
  <c r="B8190" i="12"/>
  <c r="D8190" i="12" s="1"/>
  <c r="B8191" i="12"/>
  <c r="D8191" i="12" s="1"/>
  <c r="B8192" i="12"/>
  <c r="D8192" i="12" s="1"/>
  <c r="B8193" i="12"/>
  <c r="D8193" i="12" s="1"/>
  <c r="B8194" i="12"/>
  <c r="D8194" i="12" s="1"/>
  <c r="B8195" i="12"/>
  <c r="D8195" i="12" s="1"/>
  <c r="B8196" i="12"/>
  <c r="D8196" i="12" s="1"/>
  <c r="B8197" i="12"/>
  <c r="D8197" i="12" s="1"/>
  <c r="B8198" i="12"/>
  <c r="D8198" i="12" s="1"/>
  <c r="B8199" i="12"/>
  <c r="D8199" i="12" s="1"/>
  <c r="B8200" i="12"/>
  <c r="D8200" i="12" s="1"/>
  <c r="B8201" i="12"/>
  <c r="D8201" i="12" s="1"/>
  <c r="B8202" i="12"/>
  <c r="D8202" i="12" s="1"/>
  <c r="B8203" i="12"/>
  <c r="D8203" i="12" s="1"/>
  <c r="B8204" i="12"/>
  <c r="D8204" i="12" s="1"/>
  <c r="B8205" i="12"/>
  <c r="D8205" i="12" s="1"/>
  <c r="B8206" i="12"/>
  <c r="D8206" i="12" s="1"/>
  <c r="B8207" i="12"/>
  <c r="D8207" i="12" s="1"/>
  <c r="B8208" i="12"/>
  <c r="D8208" i="12" s="1"/>
  <c r="B8209" i="12"/>
  <c r="D8209" i="12" s="1"/>
  <c r="B8210" i="12"/>
  <c r="D8210" i="12" s="1"/>
  <c r="B8211" i="12"/>
  <c r="D8211" i="12" s="1"/>
  <c r="B8212" i="12"/>
  <c r="D8212" i="12" s="1"/>
  <c r="B8213" i="12"/>
  <c r="D8213" i="12" s="1"/>
  <c r="B8214" i="12"/>
  <c r="D8214" i="12" s="1"/>
  <c r="B8215" i="12"/>
  <c r="D8215" i="12" s="1"/>
  <c r="B8216" i="12"/>
  <c r="D8216" i="12" s="1"/>
  <c r="B8217" i="12"/>
  <c r="D8217" i="12" s="1"/>
  <c r="B8218" i="12"/>
  <c r="D8218" i="12" s="1"/>
  <c r="B8219" i="12"/>
  <c r="D8219" i="12" s="1"/>
  <c r="B8220" i="12"/>
  <c r="D8220" i="12" s="1"/>
  <c r="B8221" i="12"/>
  <c r="D8221" i="12" s="1"/>
  <c r="B8222" i="12"/>
  <c r="D8222" i="12" s="1"/>
  <c r="B8223" i="12"/>
  <c r="D8223" i="12" s="1"/>
  <c r="B8224" i="12"/>
  <c r="D8224" i="12" s="1"/>
  <c r="B8225" i="12"/>
  <c r="D8225" i="12" s="1"/>
  <c r="B8226" i="12"/>
  <c r="D8226" i="12" s="1"/>
  <c r="B8227" i="12"/>
  <c r="D8227" i="12" s="1"/>
  <c r="B8228" i="12"/>
  <c r="D8228" i="12" s="1"/>
  <c r="B8229" i="12"/>
  <c r="D8229" i="12" s="1"/>
  <c r="B8230" i="12"/>
  <c r="D8230" i="12" s="1"/>
  <c r="B8231" i="12"/>
  <c r="D8231" i="12" s="1"/>
  <c r="B8232" i="12"/>
  <c r="D8232" i="12" s="1"/>
  <c r="B8233" i="12"/>
  <c r="D8233" i="12" s="1"/>
  <c r="B8234" i="12"/>
  <c r="D8234" i="12" s="1"/>
  <c r="B8235" i="12"/>
  <c r="D8235" i="12" s="1"/>
  <c r="B8236" i="12"/>
  <c r="D8236" i="12" s="1"/>
  <c r="B8237" i="12"/>
  <c r="D8237" i="12" s="1"/>
  <c r="B8238" i="12"/>
  <c r="D8238" i="12" s="1"/>
  <c r="B8239" i="12"/>
  <c r="D8239" i="12" s="1"/>
  <c r="B8240" i="12"/>
  <c r="D8240" i="12" s="1"/>
  <c r="B8241" i="12"/>
  <c r="D8241" i="12" s="1"/>
  <c r="B8242" i="12"/>
  <c r="D8242" i="12" s="1"/>
  <c r="B8243" i="12"/>
  <c r="D8243" i="12" s="1"/>
  <c r="B8244" i="12"/>
  <c r="D8244" i="12" s="1"/>
  <c r="B8245" i="12"/>
  <c r="D8245" i="12" s="1"/>
  <c r="B8246" i="12"/>
  <c r="D8246" i="12" s="1"/>
  <c r="B8247" i="12"/>
  <c r="D8247" i="12" s="1"/>
  <c r="B8248" i="12"/>
  <c r="D8248" i="12" s="1"/>
  <c r="B8249" i="12"/>
  <c r="D8249" i="12" s="1"/>
  <c r="B8250" i="12"/>
  <c r="D8250" i="12" s="1"/>
  <c r="B8251" i="12"/>
  <c r="D8251" i="12" s="1"/>
  <c r="B8252" i="12"/>
  <c r="D8252" i="12" s="1"/>
  <c r="B8253" i="12"/>
  <c r="D8253" i="12" s="1"/>
  <c r="B8254" i="12"/>
  <c r="D8254" i="12" s="1"/>
  <c r="B8255" i="12"/>
  <c r="D8255" i="12" s="1"/>
  <c r="B8256" i="12"/>
  <c r="D8256" i="12" s="1"/>
  <c r="B8257" i="12"/>
  <c r="D8257" i="12" s="1"/>
  <c r="B8258" i="12"/>
  <c r="D8258" i="12" s="1"/>
  <c r="B8259" i="12"/>
  <c r="D8259" i="12" s="1"/>
  <c r="B8260" i="12"/>
  <c r="D8260" i="12" s="1"/>
  <c r="B8261" i="12"/>
  <c r="D8261" i="12" s="1"/>
  <c r="B8262" i="12"/>
  <c r="D8262" i="12" s="1"/>
  <c r="B8263" i="12"/>
  <c r="D8263" i="12" s="1"/>
  <c r="B8264" i="12"/>
  <c r="D8264" i="12" s="1"/>
  <c r="B8265" i="12"/>
  <c r="D8265" i="12" s="1"/>
  <c r="B8266" i="12"/>
  <c r="D8266" i="12" s="1"/>
  <c r="B8267" i="12"/>
  <c r="D8267" i="12" s="1"/>
  <c r="B8268" i="12"/>
  <c r="D8268" i="12" s="1"/>
  <c r="B8269" i="12"/>
  <c r="D8269" i="12" s="1"/>
  <c r="B8270" i="12"/>
  <c r="D8270" i="12" s="1"/>
  <c r="B8271" i="12"/>
  <c r="D8271" i="12" s="1"/>
  <c r="B8272" i="12"/>
  <c r="D8272" i="12" s="1"/>
  <c r="B8273" i="12"/>
  <c r="D8273" i="12" s="1"/>
  <c r="B8274" i="12"/>
  <c r="D8274" i="12" s="1"/>
  <c r="B8275" i="12"/>
  <c r="D8275" i="12" s="1"/>
  <c r="B8276" i="12"/>
  <c r="D8276" i="12" s="1"/>
  <c r="B8277" i="12"/>
  <c r="D8277" i="12" s="1"/>
  <c r="B8278" i="12"/>
  <c r="D8278" i="12" s="1"/>
  <c r="B8279" i="12"/>
  <c r="D8279" i="12" s="1"/>
  <c r="B8280" i="12"/>
  <c r="D8280" i="12" s="1"/>
  <c r="B8281" i="12"/>
  <c r="D8281" i="12" s="1"/>
  <c r="B8282" i="12"/>
  <c r="D8282" i="12" s="1"/>
  <c r="B8283" i="12"/>
  <c r="D8283" i="12" s="1"/>
  <c r="B8284" i="12"/>
  <c r="D8284" i="12" s="1"/>
  <c r="B8285" i="12"/>
  <c r="D8285" i="12" s="1"/>
  <c r="B8286" i="12"/>
  <c r="D8286" i="12" s="1"/>
  <c r="B8287" i="12"/>
  <c r="D8287" i="12" s="1"/>
  <c r="B8288" i="12"/>
  <c r="D8288" i="12" s="1"/>
  <c r="B8289" i="12"/>
  <c r="D8289" i="12" s="1"/>
  <c r="B8290" i="12"/>
  <c r="D8290" i="12" s="1"/>
  <c r="B8291" i="12"/>
  <c r="D8291" i="12" s="1"/>
  <c r="B8292" i="12"/>
  <c r="D8292" i="12" s="1"/>
  <c r="B8293" i="12"/>
  <c r="D8293" i="12" s="1"/>
  <c r="B8294" i="12"/>
  <c r="D8294" i="12" s="1"/>
  <c r="B8295" i="12"/>
  <c r="D8295" i="12" s="1"/>
  <c r="B8296" i="12"/>
  <c r="D8296" i="12" s="1"/>
  <c r="B8297" i="12"/>
  <c r="D8297" i="12" s="1"/>
  <c r="B8298" i="12"/>
  <c r="D8298" i="12" s="1"/>
  <c r="B8299" i="12"/>
  <c r="D8299" i="12" s="1"/>
  <c r="B8300" i="12"/>
  <c r="D8300" i="12" s="1"/>
  <c r="B8301" i="12"/>
  <c r="D8301" i="12" s="1"/>
  <c r="B8302" i="12"/>
  <c r="D8302" i="12" s="1"/>
  <c r="B8303" i="12"/>
  <c r="D8303" i="12" s="1"/>
  <c r="B8304" i="12"/>
  <c r="D8304" i="12" s="1"/>
  <c r="B8305" i="12"/>
  <c r="D8305" i="12" s="1"/>
  <c r="B8306" i="12"/>
  <c r="D8306" i="12" s="1"/>
  <c r="B8307" i="12"/>
  <c r="D8307" i="12" s="1"/>
  <c r="B8308" i="12"/>
  <c r="D8308" i="12" s="1"/>
  <c r="B8309" i="12"/>
  <c r="D8309" i="12" s="1"/>
  <c r="B8310" i="12"/>
  <c r="D8310" i="12" s="1"/>
  <c r="B8311" i="12"/>
  <c r="D8311" i="12" s="1"/>
  <c r="B8312" i="12"/>
  <c r="D8312" i="12" s="1"/>
  <c r="B8313" i="12"/>
  <c r="D8313" i="12" s="1"/>
  <c r="B8314" i="12"/>
  <c r="D8314" i="12" s="1"/>
  <c r="B8315" i="12"/>
  <c r="D8315" i="12" s="1"/>
  <c r="B8316" i="12"/>
  <c r="D8316" i="12" s="1"/>
  <c r="B8317" i="12"/>
  <c r="D8317" i="12" s="1"/>
  <c r="B8318" i="12"/>
  <c r="D8318" i="12" s="1"/>
  <c r="B8319" i="12"/>
  <c r="D8319" i="12" s="1"/>
  <c r="B8320" i="12"/>
  <c r="D8320" i="12" s="1"/>
  <c r="B8321" i="12"/>
  <c r="D8321" i="12" s="1"/>
  <c r="B8322" i="12"/>
  <c r="D8322" i="12" s="1"/>
  <c r="B8323" i="12"/>
  <c r="D8323" i="12" s="1"/>
  <c r="B8324" i="12"/>
  <c r="D8324" i="12" s="1"/>
  <c r="B8325" i="12"/>
  <c r="D8325" i="12" s="1"/>
  <c r="B8326" i="12"/>
  <c r="D8326" i="12" s="1"/>
  <c r="B8327" i="12"/>
  <c r="D8327" i="12" s="1"/>
  <c r="B8328" i="12"/>
  <c r="D8328" i="12" s="1"/>
  <c r="B8329" i="12"/>
  <c r="D8329" i="12" s="1"/>
  <c r="B8330" i="12"/>
  <c r="D8330" i="12" s="1"/>
  <c r="B8331" i="12"/>
  <c r="D8331" i="12" s="1"/>
  <c r="B8332" i="12"/>
  <c r="D8332" i="12" s="1"/>
  <c r="B8333" i="12"/>
  <c r="D8333" i="12" s="1"/>
  <c r="B8334" i="12"/>
  <c r="D8334" i="12" s="1"/>
  <c r="B8335" i="12"/>
  <c r="D8335" i="12" s="1"/>
  <c r="B8336" i="12"/>
  <c r="D8336" i="12" s="1"/>
  <c r="B8337" i="12"/>
  <c r="D8337" i="12" s="1"/>
  <c r="B8338" i="12"/>
  <c r="D8338" i="12" s="1"/>
  <c r="B8339" i="12"/>
  <c r="D8339" i="12" s="1"/>
  <c r="B8340" i="12"/>
  <c r="D8340" i="12" s="1"/>
  <c r="B8341" i="12"/>
  <c r="D8341" i="12" s="1"/>
  <c r="B8342" i="12"/>
  <c r="D8342" i="12" s="1"/>
  <c r="B8343" i="12"/>
  <c r="D8343" i="12" s="1"/>
  <c r="B8344" i="12"/>
  <c r="D8344" i="12" s="1"/>
  <c r="B8345" i="12"/>
  <c r="D8345" i="12" s="1"/>
  <c r="B8346" i="12"/>
  <c r="D8346" i="12" s="1"/>
  <c r="B8347" i="12"/>
  <c r="D8347" i="12" s="1"/>
  <c r="B8348" i="12"/>
  <c r="D8348" i="12" s="1"/>
  <c r="B8349" i="12"/>
  <c r="D8349" i="12" s="1"/>
  <c r="B8350" i="12"/>
  <c r="D8350" i="12" s="1"/>
  <c r="B8351" i="12"/>
  <c r="D8351" i="12" s="1"/>
  <c r="B8352" i="12"/>
  <c r="D8352" i="12" s="1"/>
  <c r="B8353" i="12"/>
  <c r="D8353" i="12" s="1"/>
  <c r="B8354" i="12"/>
  <c r="D8354" i="12" s="1"/>
  <c r="B8355" i="12"/>
  <c r="D8355" i="12" s="1"/>
  <c r="B8356" i="12"/>
  <c r="D8356" i="12" s="1"/>
  <c r="B8357" i="12"/>
  <c r="D8357" i="12" s="1"/>
  <c r="B8358" i="12"/>
  <c r="D8358" i="12" s="1"/>
  <c r="B8359" i="12"/>
  <c r="D8359" i="12" s="1"/>
  <c r="B8360" i="12"/>
  <c r="D8360" i="12" s="1"/>
  <c r="B8361" i="12"/>
  <c r="D8361" i="12" s="1"/>
  <c r="B8362" i="12"/>
  <c r="D8362" i="12" s="1"/>
  <c r="B8363" i="12"/>
  <c r="D8363" i="12" s="1"/>
  <c r="B8364" i="12"/>
  <c r="D8364" i="12" s="1"/>
  <c r="B8365" i="12"/>
  <c r="D8365" i="12" s="1"/>
  <c r="B8366" i="12"/>
  <c r="D8366" i="12" s="1"/>
  <c r="B8367" i="12"/>
  <c r="D8367" i="12" s="1"/>
  <c r="B8368" i="12"/>
  <c r="D8368" i="12" s="1"/>
  <c r="B8369" i="12"/>
  <c r="D8369" i="12" s="1"/>
  <c r="B8370" i="12"/>
  <c r="D8370" i="12" s="1"/>
  <c r="B8371" i="12"/>
  <c r="D8371" i="12" s="1"/>
  <c r="B8372" i="12"/>
  <c r="D8372" i="12" s="1"/>
  <c r="B8373" i="12"/>
  <c r="D8373" i="12" s="1"/>
  <c r="B8374" i="12"/>
  <c r="D8374" i="12" s="1"/>
  <c r="B8375" i="12"/>
  <c r="D8375" i="12" s="1"/>
  <c r="B8376" i="12"/>
  <c r="D8376" i="12" s="1"/>
  <c r="B8377" i="12"/>
  <c r="D8377" i="12" s="1"/>
  <c r="B8378" i="12"/>
  <c r="D8378" i="12" s="1"/>
  <c r="B8379" i="12"/>
  <c r="D8379" i="12" s="1"/>
  <c r="B8380" i="12"/>
  <c r="D8380" i="12" s="1"/>
  <c r="B8381" i="12"/>
  <c r="D8381" i="12" s="1"/>
  <c r="B8382" i="12"/>
  <c r="D8382" i="12" s="1"/>
  <c r="B8383" i="12"/>
  <c r="D8383" i="12" s="1"/>
  <c r="B8384" i="12"/>
  <c r="D8384" i="12" s="1"/>
  <c r="B8385" i="12"/>
  <c r="D8385" i="12" s="1"/>
  <c r="B8386" i="12"/>
  <c r="D8386" i="12" s="1"/>
  <c r="B8387" i="12"/>
  <c r="D8387" i="12" s="1"/>
  <c r="B8388" i="12"/>
  <c r="D8388" i="12" s="1"/>
  <c r="B8389" i="12"/>
  <c r="D8389" i="12" s="1"/>
  <c r="B8390" i="12"/>
  <c r="D8390" i="12" s="1"/>
  <c r="B8391" i="12"/>
  <c r="D8391" i="12" s="1"/>
  <c r="B8392" i="12"/>
  <c r="D8392" i="12" s="1"/>
  <c r="B8393" i="12"/>
  <c r="D8393" i="12" s="1"/>
  <c r="B8394" i="12"/>
  <c r="D8394" i="12" s="1"/>
  <c r="B8395" i="12"/>
  <c r="D8395" i="12" s="1"/>
  <c r="B8396" i="12"/>
  <c r="D8396" i="12" s="1"/>
  <c r="B8397" i="12"/>
  <c r="D8397" i="12" s="1"/>
  <c r="B8398" i="12"/>
  <c r="D8398" i="12" s="1"/>
  <c r="B8399" i="12"/>
  <c r="D8399" i="12" s="1"/>
  <c r="B8400" i="12"/>
  <c r="D8400" i="12" s="1"/>
  <c r="B8401" i="12"/>
  <c r="D8401" i="12" s="1"/>
  <c r="B8402" i="12"/>
  <c r="D8402" i="12" s="1"/>
  <c r="B8403" i="12"/>
  <c r="D8403" i="12" s="1"/>
  <c r="B8404" i="12"/>
  <c r="D8404" i="12" s="1"/>
  <c r="B8405" i="12"/>
  <c r="D8405" i="12" s="1"/>
  <c r="B8406" i="12"/>
  <c r="D8406" i="12" s="1"/>
  <c r="B8407" i="12"/>
  <c r="D8407" i="12" s="1"/>
  <c r="B8408" i="12"/>
  <c r="D8408" i="12" s="1"/>
  <c r="B8409" i="12"/>
  <c r="D8409" i="12" s="1"/>
  <c r="B8410" i="12"/>
  <c r="D8410" i="12" s="1"/>
  <c r="B8411" i="12"/>
  <c r="D8411" i="12" s="1"/>
  <c r="B8412" i="12"/>
  <c r="D8412" i="12" s="1"/>
  <c r="B8413" i="12"/>
  <c r="D8413" i="12" s="1"/>
  <c r="B8414" i="12"/>
  <c r="D8414" i="12" s="1"/>
  <c r="B8415" i="12"/>
  <c r="D8415" i="12" s="1"/>
  <c r="B8416" i="12"/>
  <c r="D8416" i="12" s="1"/>
  <c r="B8417" i="12"/>
  <c r="D8417" i="12" s="1"/>
  <c r="B8418" i="12"/>
  <c r="D8418" i="12" s="1"/>
  <c r="B8419" i="12"/>
  <c r="D8419" i="12" s="1"/>
  <c r="B8420" i="12"/>
  <c r="D8420" i="12" s="1"/>
  <c r="B8421" i="12"/>
  <c r="D8421" i="12" s="1"/>
  <c r="B8422" i="12"/>
  <c r="D8422" i="12" s="1"/>
  <c r="B8423" i="12"/>
  <c r="D8423" i="12" s="1"/>
  <c r="B8424" i="12"/>
  <c r="D8424" i="12" s="1"/>
  <c r="B8425" i="12"/>
  <c r="D8425" i="12" s="1"/>
  <c r="B8426" i="12"/>
  <c r="D8426" i="12" s="1"/>
  <c r="B8427" i="12"/>
  <c r="D8427" i="12" s="1"/>
  <c r="B8428" i="12"/>
  <c r="D8428" i="12" s="1"/>
  <c r="B8429" i="12"/>
  <c r="D8429" i="12" s="1"/>
  <c r="B8430" i="12"/>
  <c r="D8430" i="12" s="1"/>
  <c r="B8431" i="12"/>
  <c r="D8431" i="12" s="1"/>
  <c r="B8432" i="12"/>
  <c r="D8432" i="12" s="1"/>
  <c r="B8433" i="12"/>
  <c r="D8433" i="12" s="1"/>
  <c r="B8434" i="12"/>
  <c r="D8434" i="12" s="1"/>
  <c r="B8435" i="12"/>
  <c r="D8435" i="12" s="1"/>
  <c r="B8436" i="12"/>
  <c r="D8436" i="12" s="1"/>
  <c r="B8437" i="12"/>
  <c r="D8437" i="12" s="1"/>
  <c r="B8438" i="12"/>
  <c r="D8438" i="12" s="1"/>
  <c r="B8439" i="12"/>
  <c r="D8439" i="12" s="1"/>
  <c r="B8440" i="12"/>
  <c r="D8440" i="12" s="1"/>
  <c r="B8441" i="12"/>
  <c r="D8441" i="12" s="1"/>
  <c r="B8442" i="12"/>
  <c r="D8442" i="12" s="1"/>
  <c r="B8443" i="12"/>
  <c r="D8443" i="12" s="1"/>
  <c r="B8444" i="12"/>
  <c r="D8444" i="12" s="1"/>
  <c r="B8445" i="12"/>
  <c r="D8445" i="12" s="1"/>
  <c r="B8446" i="12"/>
  <c r="D8446" i="12" s="1"/>
  <c r="B8447" i="12"/>
  <c r="D8447" i="12" s="1"/>
  <c r="B8448" i="12"/>
  <c r="D8448" i="12" s="1"/>
  <c r="B8449" i="12"/>
  <c r="D8449" i="12" s="1"/>
  <c r="B8450" i="12"/>
  <c r="D8450" i="12" s="1"/>
  <c r="B8451" i="12"/>
  <c r="D8451" i="12" s="1"/>
  <c r="B8452" i="12"/>
  <c r="D8452" i="12" s="1"/>
  <c r="B8453" i="12"/>
  <c r="D8453" i="12" s="1"/>
  <c r="B8454" i="12"/>
  <c r="D8454" i="12" s="1"/>
  <c r="B8455" i="12"/>
  <c r="D8455" i="12" s="1"/>
  <c r="B8456" i="12"/>
  <c r="D8456" i="12" s="1"/>
  <c r="B8457" i="12"/>
  <c r="D8457" i="12" s="1"/>
  <c r="B8458" i="12"/>
  <c r="D8458" i="12" s="1"/>
  <c r="B8459" i="12"/>
  <c r="D8459" i="12" s="1"/>
  <c r="B8460" i="12"/>
  <c r="D8460" i="12" s="1"/>
  <c r="B8461" i="12"/>
  <c r="D8461" i="12" s="1"/>
  <c r="B8462" i="12"/>
  <c r="D8462" i="12" s="1"/>
  <c r="B8463" i="12"/>
  <c r="D8463" i="12" s="1"/>
  <c r="B8464" i="12"/>
  <c r="D8464" i="12" s="1"/>
  <c r="B8465" i="12"/>
  <c r="D8465" i="12" s="1"/>
  <c r="B8466" i="12"/>
  <c r="D8466" i="12" s="1"/>
  <c r="B8467" i="12"/>
  <c r="D8467" i="12" s="1"/>
  <c r="B8468" i="12"/>
  <c r="D8468" i="12" s="1"/>
  <c r="B8469" i="12"/>
  <c r="D8469" i="12" s="1"/>
  <c r="B8470" i="12"/>
  <c r="D8470" i="12" s="1"/>
  <c r="B8471" i="12"/>
  <c r="D8471" i="12" s="1"/>
  <c r="B8472" i="12"/>
  <c r="D8472" i="12" s="1"/>
  <c r="B8473" i="12"/>
  <c r="D8473" i="12" s="1"/>
  <c r="B8474" i="12"/>
  <c r="D8474" i="12" s="1"/>
  <c r="B8475" i="12"/>
  <c r="D8475" i="12" s="1"/>
  <c r="B8476" i="12"/>
  <c r="D8476" i="12" s="1"/>
  <c r="B8477" i="12"/>
  <c r="D8477" i="12" s="1"/>
  <c r="B8478" i="12"/>
  <c r="D8478" i="12" s="1"/>
  <c r="B8479" i="12"/>
  <c r="D8479" i="12" s="1"/>
  <c r="B8480" i="12"/>
  <c r="D8480" i="12" s="1"/>
  <c r="B8481" i="12"/>
  <c r="D8481" i="12" s="1"/>
  <c r="B8482" i="12"/>
  <c r="D8482" i="12" s="1"/>
  <c r="B8483" i="12"/>
  <c r="D8483" i="12" s="1"/>
  <c r="B8484" i="12"/>
  <c r="D8484" i="12" s="1"/>
  <c r="B8485" i="12"/>
  <c r="D8485" i="12" s="1"/>
  <c r="B8486" i="12"/>
  <c r="D8486" i="12" s="1"/>
  <c r="B8487" i="12"/>
  <c r="D8487" i="12" s="1"/>
  <c r="B8488" i="12"/>
  <c r="D8488" i="12" s="1"/>
  <c r="B8489" i="12"/>
  <c r="D8489" i="12" s="1"/>
  <c r="B8490" i="12"/>
  <c r="D8490" i="12" s="1"/>
  <c r="B8491" i="12"/>
  <c r="D8491" i="12" s="1"/>
  <c r="B8492" i="12"/>
  <c r="D8492" i="12" s="1"/>
  <c r="B8493" i="12"/>
  <c r="D8493" i="12" s="1"/>
  <c r="B8494" i="12"/>
  <c r="D8494" i="12" s="1"/>
  <c r="B8495" i="12"/>
  <c r="D8495" i="12" s="1"/>
  <c r="B8496" i="12"/>
  <c r="D8496" i="12" s="1"/>
  <c r="B8497" i="12"/>
  <c r="D8497" i="12" s="1"/>
  <c r="B8498" i="12"/>
  <c r="D8498" i="12" s="1"/>
  <c r="B8499" i="12"/>
  <c r="D8499" i="12" s="1"/>
  <c r="B8500" i="12"/>
  <c r="D8500" i="12" s="1"/>
  <c r="B8501" i="12"/>
  <c r="D8501" i="12" s="1"/>
  <c r="B8502" i="12"/>
  <c r="D8502" i="12" s="1"/>
  <c r="B8503" i="12"/>
  <c r="D8503" i="12" s="1"/>
  <c r="B8504" i="12"/>
  <c r="D8504" i="12" s="1"/>
  <c r="B8505" i="12"/>
  <c r="D8505" i="12" s="1"/>
  <c r="B8506" i="12"/>
  <c r="D8506" i="12" s="1"/>
  <c r="B8507" i="12"/>
  <c r="D8507" i="12" s="1"/>
  <c r="B8508" i="12"/>
  <c r="D8508" i="12" s="1"/>
  <c r="B8509" i="12"/>
  <c r="D8509" i="12" s="1"/>
  <c r="B8510" i="12"/>
  <c r="D8510" i="12" s="1"/>
  <c r="B8511" i="12"/>
  <c r="D8511" i="12" s="1"/>
  <c r="B8512" i="12"/>
  <c r="D8512" i="12" s="1"/>
  <c r="B8513" i="12"/>
  <c r="D8513" i="12" s="1"/>
  <c r="B8514" i="12"/>
  <c r="D8514" i="12" s="1"/>
  <c r="B8515" i="12"/>
  <c r="D8515" i="12" s="1"/>
  <c r="B8516" i="12"/>
  <c r="D8516" i="12" s="1"/>
  <c r="B8517" i="12"/>
  <c r="D8517" i="12" s="1"/>
  <c r="B8518" i="12"/>
  <c r="D8518" i="12" s="1"/>
  <c r="B8519" i="12"/>
  <c r="D8519" i="12" s="1"/>
  <c r="B8520" i="12"/>
  <c r="D8520" i="12" s="1"/>
  <c r="B8521" i="12"/>
  <c r="D8521" i="12" s="1"/>
  <c r="B8522" i="12"/>
  <c r="D8522" i="12" s="1"/>
  <c r="B8523" i="12"/>
  <c r="D8523" i="12" s="1"/>
  <c r="B8524" i="12"/>
  <c r="D8524" i="12" s="1"/>
  <c r="B8525" i="12"/>
  <c r="D8525" i="12" s="1"/>
  <c r="B8526" i="12"/>
  <c r="D8526" i="12" s="1"/>
  <c r="B8527" i="12"/>
  <c r="D8527" i="12" s="1"/>
  <c r="B8528" i="12"/>
  <c r="D8528" i="12" s="1"/>
  <c r="B8529" i="12"/>
  <c r="D8529" i="12" s="1"/>
  <c r="B8530" i="12"/>
  <c r="D8530" i="12" s="1"/>
  <c r="B8531" i="12"/>
  <c r="D8531" i="12" s="1"/>
  <c r="B8532" i="12"/>
  <c r="D8532" i="12" s="1"/>
  <c r="B8533" i="12"/>
  <c r="D8533" i="12" s="1"/>
  <c r="B8534" i="12"/>
  <c r="D8534" i="12" s="1"/>
  <c r="B8535" i="12"/>
  <c r="D8535" i="12" s="1"/>
  <c r="B8536" i="12"/>
  <c r="D8536" i="12" s="1"/>
  <c r="B8537" i="12"/>
  <c r="D8537" i="12" s="1"/>
  <c r="B8538" i="12"/>
  <c r="D8538" i="12" s="1"/>
  <c r="B8539" i="12"/>
  <c r="D8539" i="12" s="1"/>
  <c r="B8540" i="12"/>
  <c r="D8540" i="12" s="1"/>
  <c r="B8541" i="12"/>
  <c r="D8541" i="12" s="1"/>
  <c r="B8542" i="12"/>
  <c r="D8542" i="12" s="1"/>
  <c r="B8543" i="12"/>
  <c r="D8543" i="12" s="1"/>
  <c r="B8544" i="12"/>
  <c r="D8544" i="12" s="1"/>
  <c r="B8545" i="12"/>
  <c r="D8545" i="12" s="1"/>
  <c r="B8546" i="12"/>
  <c r="D8546" i="12" s="1"/>
  <c r="B8547" i="12"/>
  <c r="D8547" i="12" s="1"/>
  <c r="B8548" i="12"/>
  <c r="D8548" i="12" s="1"/>
  <c r="B8549" i="12"/>
  <c r="D8549" i="12" s="1"/>
  <c r="B8550" i="12"/>
  <c r="D8550" i="12" s="1"/>
  <c r="B8551" i="12"/>
  <c r="D8551" i="12" s="1"/>
  <c r="B8552" i="12"/>
  <c r="D8552" i="12" s="1"/>
  <c r="B8553" i="12"/>
  <c r="D8553" i="12" s="1"/>
  <c r="B8554" i="12"/>
  <c r="D8554" i="12" s="1"/>
  <c r="B8555" i="12"/>
  <c r="D8555" i="12" s="1"/>
  <c r="B8556" i="12"/>
  <c r="D8556" i="12" s="1"/>
  <c r="B8557" i="12"/>
  <c r="D8557" i="12" s="1"/>
  <c r="B8558" i="12"/>
  <c r="D8558" i="12" s="1"/>
  <c r="B8559" i="12"/>
  <c r="D8559" i="12" s="1"/>
  <c r="B8560" i="12"/>
  <c r="D8560" i="12" s="1"/>
  <c r="B8561" i="12"/>
  <c r="D8561" i="12" s="1"/>
  <c r="B8562" i="12"/>
  <c r="D8562" i="12" s="1"/>
  <c r="B8563" i="12"/>
  <c r="D8563" i="12" s="1"/>
  <c r="B8564" i="12"/>
  <c r="D8564" i="12" s="1"/>
  <c r="B8565" i="12"/>
  <c r="D8565" i="12" s="1"/>
  <c r="B8566" i="12"/>
  <c r="D8566" i="12" s="1"/>
  <c r="B8567" i="12"/>
  <c r="D8567" i="12" s="1"/>
  <c r="B8568" i="12"/>
  <c r="D8568" i="12" s="1"/>
  <c r="B8569" i="12"/>
  <c r="D8569" i="12" s="1"/>
  <c r="B8570" i="12"/>
  <c r="D8570" i="12" s="1"/>
  <c r="B8571" i="12"/>
  <c r="D8571" i="12" s="1"/>
  <c r="B8572" i="12"/>
  <c r="D8572" i="12" s="1"/>
  <c r="B8573" i="12"/>
  <c r="D8573" i="12" s="1"/>
  <c r="B8574" i="12"/>
  <c r="D8574" i="12" s="1"/>
  <c r="B8575" i="12"/>
  <c r="D8575" i="12" s="1"/>
  <c r="B8576" i="12"/>
  <c r="D8576" i="12" s="1"/>
  <c r="B8577" i="12"/>
  <c r="D8577" i="12" s="1"/>
  <c r="B8578" i="12"/>
  <c r="D8578" i="12" s="1"/>
  <c r="B8579" i="12"/>
  <c r="D8579" i="12" s="1"/>
  <c r="B8580" i="12"/>
  <c r="D8580" i="12" s="1"/>
  <c r="B8581" i="12"/>
  <c r="D8581" i="12" s="1"/>
  <c r="B8582" i="12"/>
  <c r="D8582" i="12" s="1"/>
  <c r="B8583" i="12"/>
  <c r="D8583" i="12" s="1"/>
  <c r="B8584" i="12"/>
  <c r="D8584" i="12" s="1"/>
  <c r="B8585" i="12"/>
  <c r="D8585" i="12" s="1"/>
  <c r="B8586" i="12"/>
  <c r="D8586" i="12" s="1"/>
  <c r="B8587" i="12"/>
  <c r="D8587" i="12" s="1"/>
  <c r="B8588" i="12"/>
  <c r="D8588" i="12" s="1"/>
  <c r="B8589" i="12"/>
  <c r="D8589" i="12" s="1"/>
  <c r="B8590" i="12"/>
  <c r="D8590" i="12" s="1"/>
  <c r="B8591" i="12"/>
  <c r="D8591" i="12" s="1"/>
  <c r="B8592" i="12"/>
  <c r="D8592" i="12" s="1"/>
  <c r="B8593" i="12"/>
  <c r="D8593" i="12" s="1"/>
  <c r="B8594" i="12"/>
  <c r="D8594" i="12" s="1"/>
  <c r="B8595" i="12"/>
  <c r="D8595" i="12" s="1"/>
  <c r="B8596" i="12"/>
  <c r="D8596" i="12" s="1"/>
  <c r="B8597" i="12"/>
  <c r="D8597" i="12" s="1"/>
  <c r="B8598" i="12"/>
  <c r="D8598" i="12" s="1"/>
  <c r="B8599" i="12"/>
  <c r="D8599" i="12" s="1"/>
  <c r="B8600" i="12"/>
  <c r="D8600" i="12" s="1"/>
  <c r="B8601" i="12"/>
  <c r="D8601" i="12" s="1"/>
  <c r="B8602" i="12"/>
  <c r="D8602" i="12" s="1"/>
  <c r="B8603" i="12"/>
  <c r="D8603" i="12" s="1"/>
  <c r="B8604" i="12"/>
  <c r="D8604" i="12" s="1"/>
  <c r="B8605" i="12"/>
  <c r="D8605" i="12" s="1"/>
  <c r="B8606" i="12"/>
  <c r="D8606" i="12" s="1"/>
  <c r="B8607" i="12"/>
  <c r="D8607" i="12" s="1"/>
  <c r="B8608" i="12"/>
  <c r="D8608" i="12" s="1"/>
  <c r="B8609" i="12"/>
  <c r="D8609" i="12" s="1"/>
  <c r="B8610" i="12"/>
  <c r="D8610" i="12" s="1"/>
  <c r="B8611" i="12"/>
  <c r="D8611" i="12" s="1"/>
  <c r="B8612" i="12"/>
  <c r="D8612" i="12" s="1"/>
  <c r="B8613" i="12"/>
  <c r="D8613" i="12" s="1"/>
  <c r="B8614" i="12"/>
  <c r="D8614" i="12" s="1"/>
  <c r="B8615" i="12"/>
  <c r="D8615" i="12" s="1"/>
  <c r="B8616" i="12"/>
  <c r="D8616" i="12" s="1"/>
  <c r="B8617" i="12"/>
  <c r="D8617" i="12" s="1"/>
  <c r="B8618" i="12"/>
  <c r="D8618" i="12" s="1"/>
  <c r="B8619" i="12"/>
  <c r="D8619" i="12" s="1"/>
  <c r="B8620" i="12"/>
  <c r="D8620" i="12" s="1"/>
  <c r="B8621" i="12"/>
  <c r="D8621" i="12" s="1"/>
  <c r="B8622" i="12"/>
  <c r="D8622" i="12" s="1"/>
  <c r="B8623" i="12"/>
  <c r="D8623" i="12" s="1"/>
  <c r="B8624" i="12"/>
  <c r="D8624" i="12" s="1"/>
  <c r="B8625" i="12"/>
  <c r="D8625" i="12" s="1"/>
  <c r="B8626" i="12"/>
  <c r="D8626" i="12" s="1"/>
  <c r="B8627" i="12"/>
  <c r="D8627" i="12" s="1"/>
  <c r="B8628" i="12"/>
  <c r="D8628" i="12" s="1"/>
  <c r="B8629" i="12"/>
  <c r="D8629" i="12" s="1"/>
  <c r="B8630" i="12"/>
  <c r="D8630" i="12" s="1"/>
  <c r="B8631" i="12"/>
  <c r="D8631" i="12" s="1"/>
  <c r="B8632" i="12"/>
  <c r="D8632" i="12" s="1"/>
  <c r="B8633" i="12"/>
  <c r="D8633" i="12" s="1"/>
  <c r="B8634" i="12"/>
  <c r="D8634" i="12" s="1"/>
  <c r="B8635" i="12"/>
  <c r="D8635" i="12" s="1"/>
  <c r="B8636" i="12"/>
  <c r="D8636" i="12" s="1"/>
  <c r="B8637" i="12"/>
  <c r="D8637" i="12" s="1"/>
  <c r="B8638" i="12"/>
  <c r="D8638" i="12" s="1"/>
  <c r="B8639" i="12"/>
  <c r="D8639" i="12" s="1"/>
  <c r="B8640" i="12"/>
  <c r="D8640" i="12" s="1"/>
  <c r="B8641" i="12"/>
  <c r="D8641" i="12" s="1"/>
  <c r="B8642" i="12"/>
  <c r="D8642" i="12" s="1"/>
  <c r="B8643" i="12"/>
  <c r="D8643" i="12" s="1"/>
  <c r="B8644" i="12"/>
  <c r="D8644" i="12" s="1"/>
  <c r="B8645" i="12"/>
  <c r="D8645" i="12" s="1"/>
  <c r="B8646" i="12"/>
  <c r="D8646" i="12" s="1"/>
  <c r="B8647" i="12"/>
  <c r="D8647" i="12" s="1"/>
  <c r="B8648" i="12"/>
  <c r="D8648" i="12" s="1"/>
  <c r="B8649" i="12"/>
  <c r="D8649" i="12" s="1"/>
  <c r="B8650" i="12"/>
  <c r="D8650" i="12" s="1"/>
  <c r="B8651" i="12"/>
  <c r="D8651" i="12" s="1"/>
  <c r="B8652" i="12"/>
  <c r="D8652" i="12" s="1"/>
  <c r="B8653" i="12"/>
  <c r="D8653" i="12" s="1"/>
  <c r="B8654" i="12"/>
  <c r="D8654" i="12" s="1"/>
  <c r="B8655" i="12"/>
  <c r="D8655" i="12" s="1"/>
  <c r="B8656" i="12"/>
  <c r="D8656" i="12" s="1"/>
  <c r="B8657" i="12"/>
  <c r="D8657" i="12" s="1"/>
  <c r="B8658" i="12"/>
  <c r="D8658" i="12" s="1"/>
  <c r="B8659" i="12"/>
  <c r="D8659" i="12" s="1"/>
  <c r="B8660" i="12"/>
  <c r="D8660" i="12" s="1"/>
  <c r="B8661" i="12"/>
  <c r="D8661" i="12" s="1"/>
  <c r="B8662" i="12"/>
  <c r="D8662" i="12" s="1"/>
  <c r="B8663" i="12"/>
  <c r="D8663" i="12" s="1"/>
  <c r="B8664" i="12"/>
  <c r="D8664" i="12" s="1"/>
  <c r="B8665" i="12"/>
  <c r="D8665" i="12" s="1"/>
  <c r="B8666" i="12"/>
  <c r="D8666" i="12" s="1"/>
  <c r="B8667" i="12"/>
  <c r="D8667" i="12" s="1"/>
  <c r="B8668" i="12"/>
  <c r="D8668" i="12" s="1"/>
  <c r="B8669" i="12"/>
  <c r="D8669" i="12" s="1"/>
  <c r="B8670" i="12"/>
  <c r="D8670" i="12" s="1"/>
  <c r="B8671" i="12"/>
  <c r="D8671" i="12" s="1"/>
  <c r="B8672" i="12"/>
  <c r="D8672" i="12" s="1"/>
  <c r="B8673" i="12"/>
  <c r="D8673" i="12" s="1"/>
  <c r="B8674" i="12"/>
  <c r="D8674" i="12" s="1"/>
  <c r="B8675" i="12"/>
  <c r="D8675" i="12" s="1"/>
  <c r="B8676" i="12"/>
  <c r="D8676" i="12" s="1"/>
  <c r="B8677" i="12"/>
  <c r="D8677" i="12" s="1"/>
  <c r="B8678" i="12"/>
  <c r="D8678" i="12" s="1"/>
  <c r="B8679" i="12"/>
  <c r="D8679" i="12" s="1"/>
  <c r="B8680" i="12"/>
  <c r="D8680" i="12" s="1"/>
  <c r="B8681" i="12"/>
  <c r="D8681" i="12" s="1"/>
  <c r="B8682" i="12"/>
  <c r="D8682" i="12" s="1"/>
  <c r="B8683" i="12"/>
  <c r="D8683" i="12" s="1"/>
  <c r="B8684" i="12"/>
  <c r="D8684" i="12" s="1"/>
  <c r="B8685" i="12"/>
  <c r="D8685" i="12" s="1"/>
  <c r="B8686" i="12"/>
  <c r="D8686" i="12" s="1"/>
  <c r="B8687" i="12"/>
  <c r="D8687" i="12" s="1"/>
  <c r="B8688" i="12"/>
  <c r="D8688" i="12" s="1"/>
  <c r="B8689" i="12"/>
  <c r="D8689" i="12" s="1"/>
  <c r="B8690" i="12"/>
  <c r="D8690" i="12" s="1"/>
  <c r="B8691" i="12"/>
  <c r="D8691" i="12" s="1"/>
  <c r="B8692" i="12"/>
  <c r="D8692" i="12" s="1"/>
  <c r="B8693" i="12"/>
  <c r="D8693" i="12" s="1"/>
  <c r="B8694" i="12"/>
  <c r="D8694" i="12" s="1"/>
  <c r="B8695" i="12"/>
  <c r="D8695" i="12" s="1"/>
  <c r="B8696" i="12"/>
  <c r="D8696" i="12" s="1"/>
  <c r="B8697" i="12"/>
  <c r="D8697" i="12" s="1"/>
  <c r="B8698" i="12"/>
  <c r="D8698" i="12" s="1"/>
  <c r="B8699" i="12"/>
  <c r="D8699" i="12" s="1"/>
  <c r="B8700" i="12"/>
  <c r="D8700" i="12" s="1"/>
  <c r="B8701" i="12"/>
  <c r="D8701" i="12" s="1"/>
  <c r="B8702" i="12"/>
  <c r="D8702" i="12" s="1"/>
  <c r="B8703" i="12"/>
  <c r="D8703" i="12" s="1"/>
  <c r="B8704" i="12"/>
  <c r="D8704" i="12" s="1"/>
  <c r="B8705" i="12"/>
  <c r="D8705" i="12" s="1"/>
  <c r="B8706" i="12"/>
  <c r="D8706" i="12" s="1"/>
  <c r="B8707" i="12"/>
  <c r="D8707" i="12" s="1"/>
  <c r="B8708" i="12"/>
  <c r="D8708" i="12" s="1"/>
  <c r="B8709" i="12"/>
  <c r="D8709" i="12" s="1"/>
  <c r="B8710" i="12"/>
  <c r="D8710" i="12" s="1"/>
  <c r="B8711" i="12"/>
  <c r="D8711" i="12" s="1"/>
  <c r="B8712" i="12"/>
  <c r="D8712" i="12" s="1"/>
  <c r="B8713" i="12"/>
  <c r="D8713" i="12" s="1"/>
  <c r="B8714" i="12"/>
  <c r="D8714" i="12" s="1"/>
  <c r="B8715" i="12"/>
  <c r="D8715" i="12" s="1"/>
  <c r="B8716" i="12"/>
  <c r="D8716" i="12" s="1"/>
  <c r="B8717" i="12"/>
  <c r="D8717" i="12" s="1"/>
  <c r="B8718" i="12"/>
  <c r="D8718" i="12" s="1"/>
  <c r="B8719" i="12"/>
  <c r="D8719" i="12" s="1"/>
  <c r="B8720" i="12"/>
  <c r="D8720" i="12" s="1"/>
  <c r="B8721" i="12"/>
  <c r="D8721" i="12" s="1"/>
  <c r="B8722" i="12"/>
  <c r="D8722" i="12" s="1"/>
  <c r="B8723" i="12"/>
  <c r="D8723" i="12" s="1"/>
  <c r="B8724" i="12"/>
  <c r="D8724" i="12" s="1"/>
  <c r="B8725" i="12"/>
  <c r="D8725" i="12" s="1"/>
  <c r="B8726" i="12"/>
  <c r="D8726" i="12" s="1"/>
  <c r="B8727" i="12"/>
  <c r="D8727" i="12" s="1"/>
  <c r="B8728" i="12"/>
  <c r="D8728" i="12" s="1"/>
  <c r="B8729" i="12"/>
  <c r="D8729" i="12" s="1"/>
  <c r="B8730" i="12"/>
  <c r="D8730" i="12" s="1"/>
  <c r="B8731" i="12"/>
  <c r="D8731" i="12" s="1"/>
  <c r="B8732" i="12"/>
  <c r="D8732" i="12" s="1"/>
  <c r="B8733" i="12"/>
  <c r="D8733" i="12" s="1"/>
  <c r="B8734" i="12"/>
  <c r="D8734" i="12" s="1"/>
  <c r="B8735" i="12"/>
  <c r="D8735" i="12" s="1"/>
  <c r="B8736" i="12"/>
  <c r="D8736" i="12" s="1"/>
  <c r="B8737" i="12"/>
  <c r="D8737" i="12" s="1"/>
  <c r="B8738" i="12"/>
  <c r="D8738" i="12" s="1"/>
  <c r="B8739" i="12"/>
  <c r="D8739" i="12" s="1"/>
  <c r="B8740" i="12"/>
  <c r="D8740" i="12" s="1"/>
  <c r="B8741" i="12"/>
  <c r="D8741" i="12" s="1"/>
  <c r="B8742" i="12"/>
  <c r="D8742" i="12" s="1"/>
  <c r="B8743" i="12"/>
  <c r="D8743" i="12" s="1"/>
  <c r="B8744" i="12"/>
  <c r="D8744" i="12" s="1"/>
  <c r="B8745" i="12"/>
  <c r="D8745" i="12" s="1"/>
  <c r="B8746" i="12"/>
  <c r="D8746" i="12" s="1"/>
  <c r="B8747" i="12"/>
  <c r="D8747" i="12" s="1"/>
  <c r="B8748" i="12"/>
  <c r="D8748" i="12" s="1"/>
  <c r="B8749" i="12"/>
  <c r="D8749" i="12" s="1"/>
  <c r="B8750" i="12"/>
  <c r="D8750" i="12" s="1"/>
  <c r="B8751" i="12"/>
  <c r="D8751" i="12" s="1"/>
  <c r="B8752" i="12"/>
  <c r="D8752" i="12" s="1"/>
  <c r="B8753" i="12"/>
  <c r="D8753" i="12" s="1"/>
  <c r="B8754" i="12"/>
  <c r="D8754" i="12" s="1"/>
  <c r="B8755" i="12"/>
  <c r="D8755" i="12" s="1"/>
  <c r="B8756" i="12"/>
  <c r="D8756" i="12" s="1"/>
  <c r="B8757" i="12"/>
  <c r="D8757" i="12" s="1"/>
  <c r="B8758" i="12"/>
  <c r="D8758" i="12" s="1"/>
  <c r="B8759" i="12"/>
  <c r="D8759" i="12" s="1"/>
  <c r="B8760" i="12"/>
  <c r="D8760" i="12" s="1"/>
  <c r="B8761" i="12"/>
  <c r="D8761" i="12" s="1"/>
  <c r="B8762" i="12"/>
  <c r="D8762" i="12" s="1"/>
  <c r="B8763" i="12"/>
  <c r="D8763" i="12" s="1"/>
  <c r="B8764" i="12"/>
  <c r="D8764" i="12" s="1"/>
  <c r="B8765" i="12"/>
  <c r="D8765" i="12" s="1"/>
  <c r="B8766" i="12"/>
  <c r="D8766" i="12" s="1"/>
  <c r="B8767" i="12"/>
  <c r="D8767" i="12" s="1"/>
  <c r="B8768" i="12"/>
  <c r="D8768" i="12" s="1"/>
  <c r="B8769" i="12"/>
  <c r="D8769" i="12" s="1"/>
  <c r="B8770" i="12"/>
  <c r="D8770" i="12" s="1"/>
  <c r="B8771" i="12"/>
  <c r="D8771" i="12" s="1"/>
  <c r="B8772" i="12"/>
  <c r="D8772" i="12" s="1"/>
  <c r="B8773" i="12"/>
  <c r="D8773" i="12" s="1"/>
  <c r="B8774" i="12"/>
  <c r="D8774" i="12" s="1"/>
  <c r="B8775" i="12"/>
  <c r="D8775" i="12" s="1"/>
  <c r="B8776" i="12"/>
  <c r="D8776" i="12" s="1"/>
  <c r="B8777" i="12"/>
  <c r="D8777" i="12" s="1"/>
  <c r="B8778" i="12"/>
  <c r="D8778" i="12" s="1"/>
  <c r="B8779" i="12"/>
  <c r="D8779" i="12" s="1"/>
  <c r="B8780" i="12"/>
  <c r="D8780" i="12" s="1"/>
  <c r="B8781" i="12"/>
  <c r="D8781" i="12" s="1"/>
  <c r="B8782" i="12"/>
  <c r="D8782" i="12" s="1"/>
  <c r="B8783" i="12"/>
  <c r="D8783" i="12" s="1"/>
  <c r="B8784" i="12"/>
  <c r="D8784" i="12" s="1"/>
  <c r="B8785" i="12"/>
  <c r="D8785" i="12" s="1"/>
  <c r="B8786" i="12"/>
  <c r="D8786" i="12" s="1"/>
  <c r="B8787" i="12"/>
  <c r="D8787" i="12" s="1"/>
  <c r="B8788" i="12"/>
  <c r="D8788" i="12" s="1"/>
  <c r="B8789" i="12"/>
  <c r="D8789" i="12" s="1"/>
  <c r="B8790" i="12"/>
  <c r="D8790" i="12" s="1"/>
  <c r="B8791" i="12"/>
  <c r="D8791" i="12" s="1"/>
  <c r="B8792" i="12"/>
  <c r="D8792" i="12" s="1"/>
  <c r="B8793" i="12"/>
  <c r="D8793" i="12" s="1"/>
  <c r="B8794" i="12"/>
  <c r="D8794" i="12" s="1"/>
  <c r="B8795" i="12"/>
  <c r="D8795" i="12" s="1"/>
  <c r="B8796" i="12"/>
  <c r="D8796" i="12" s="1"/>
  <c r="B8797" i="12"/>
  <c r="D8797" i="12" s="1"/>
  <c r="B8798" i="12"/>
  <c r="D8798" i="12" s="1"/>
  <c r="B8799" i="12"/>
  <c r="D8799" i="12" s="1"/>
  <c r="B8800" i="12"/>
  <c r="D8800" i="12" s="1"/>
  <c r="B8801" i="12"/>
  <c r="D8801" i="12" s="1"/>
  <c r="B8802" i="12"/>
  <c r="D8802" i="12" s="1"/>
  <c r="B8803" i="12"/>
  <c r="D8803" i="12" s="1"/>
  <c r="B8804" i="12"/>
  <c r="D8804" i="12" s="1"/>
  <c r="B8805" i="12"/>
  <c r="D8805" i="12" s="1"/>
  <c r="B8806" i="12"/>
  <c r="D8806" i="12" s="1"/>
  <c r="B8807" i="12"/>
  <c r="D8807" i="12" s="1"/>
  <c r="B8808" i="12"/>
  <c r="D8808" i="12" s="1"/>
  <c r="B8809" i="12"/>
  <c r="D8809" i="12" s="1"/>
  <c r="B8810" i="12"/>
  <c r="D8810" i="12" s="1"/>
  <c r="B8811" i="12"/>
  <c r="D8811" i="12" s="1"/>
  <c r="B8812" i="12"/>
  <c r="D8812" i="12" s="1"/>
  <c r="B8813" i="12"/>
  <c r="D8813" i="12" s="1"/>
  <c r="B8814" i="12"/>
  <c r="D8814" i="12" s="1"/>
  <c r="B8815" i="12"/>
  <c r="D8815" i="12" s="1"/>
  <c r="B8816" i="12"/>
  <c r="D8816" i="12" s="1"/>
  <c r="B8817" i="12"/>
  <c r="D8817" i="12" s="1"/>
  <c r="B8818" i="12"/>
  <c r="D8818" i="12" s="1"/>
  <c r="B8819" i="12"/>
  <c r="D8819" i="12" s="1"/>
  <c r="B8820" i="12"/>
  <c r="D8820" i="12" s="1"/>
  <c r="B8821" i="12"/>
  <c r="D8821" i="12" s="1"/>
  <c r="B8822" i="12"/>
  <c r="D8822" i="12" s="1"/>
  <c r="B8823" i="12"/>
  <c r="D8823" i="12" s="1"/>
  <c r="B8824" i="12"/>
  <c r="D8824" i="12" s="1"/>
  <c r="B8825" i="12"/>
  <c r="D8825" i="12" s="1"/>
  <c r="B8826" i="12"/>
  <c r="D8826" i="12" s="1"/>
  <c r="B8827" i="12"/>
  <c r="D8827" i="12" s="1"/>
  <c r="B8828" i="12"/>
  <c r="D8828" i="12" s="1"/>
  <c r="B8829" i="12"/>
  <c r="D8829" i="12" s="1"/>
  <c r="B8830" i="12"/>
  <c r="D8830" i="12" s="1"/>
  <c r="B8831" i="12"/>
  <c r="D8831" i="12" s="1"/>
  <c r="B8832" i="12"/>
  <c r="D8832" i="12" s="1"/>
  <c r="B8833" i="12"/>
  <c r="D8833" i="12" s="1"/>
  <c r="B8834" i="12"/>
  <c r="D8834" i="12" s="1"/>
  <c r="B8835" i="12"/>
  <c r="D8835" i="12" s="1"/>
  <c r="B8836" i="12"/>
  <c r="D8836" i="12" s="1"/>
  <c r="B8837" i="12"/>
  <c r="D8837" i="12" s="1"/>
  <c r="B8838" i="12"/>
  <c r="D8838" i="12" s="1"/>
  <c r="B8839" i="12"/>
  <c r="D8839" i="12" s="1"/>
  <c r="B8840" i="12"/>
  <c r="D8840" i="12" s="1"/>
  <c r="B8841" i="12"/>
  <c r="D8841" i="12" s="1"/>
  <c r="B8842" i="12"/>
  <c r="D8842" i="12" s="1"/>
  <c r="B8843" i="12"/>
  <c r="D8843" i="12" s="1"/>
  <c r="B8844" i="12"/>
  <c r="D8844" i="12" s="1"/>
  <c r="B8845" i="12"/>
  <c r="D8845" i="12" s="1"/>
  <c r="B8846" i="12"/>
  <c r="D8846" i="12" s="1"/>
  <c r="B8847" i="12"/>
  <c r="D8847" i="12" s="1"/>
  <c r="B8848" i="12"/>
  <c r="D8848" i="12" s="1"/>
  <c r="B8849" i="12"/>
  <c r="D8849" i="12" s="1"/>
  <c r="B8850" i="12"/>
  <c r="D8850" i="12" s="1"/>
  <c r="B8851" i="12"/>
  <c r="D8851" i="12" s="1"/>
  <c r="B8852" i="12"/>
  <c r="D8852" i="12" s="1"/>
  <c r="B8853" i="12"/>
  <c r="D8853" i="12" s="1"/>
  <c r="B8854" i="12"/>
  <c r="D8854" i="12" s="1"/>
  <c r="B8855" i="12"/>
  <c r="D8855" i="12" s="1"/>
  <c r="B8856" i="12"/>
  <c r="D8856" i="12" s="1"/>
  <c r="B8857" i="12"/>
  <c r="D8857" i="12" s="1"/>
  <c r="B8858" i="12"/>
  <c r="D8858" i="12" s="1"/>
  <c r="B8859" i="12"/>
  <c r="D8859" i="12" s="1"/>
  <c r="B8860" i="12"/>
  <c r="D8860" i="12" s="1"/>
  <c r="B8861" i="12"/>
  <c r="D8861" i="12" s="1"/>
  <c r="B8862" i="12"/>
  <c r="D8862" i="12" s="1"/>
  <c r="B8863" i="12"/>
  <c r="D8863" i="12" s="1"/>
  <c r="B8864" i="12"/>
  <c r="D8864" i="12" s="1"/>
  <c r="B8865" i="12"/>
  <c r="D8865" i="12" s="1"/>
  <c r="B8866" i="12"/>
  <c r="D8866" i="12" s="1"/>
  <c r="B8867" i="12"/>
  <c r="D8867" i="12" s="1"/>
  <c r="B8868" i="12"/>
  <c r="D8868" i="12" s="1"/>
  <c r="B8869" i="12"/>
  <c r="D8869" i="12" s="1"/>
  <c r="B8870" i="12"/>
  <c r="D8870" i="12" s="1"/>
  <c r="B8871" i="12"/>
  <c r="D8871" i="12" s="1"/>
  <c r="B8872" i="12"/>
  <c r="D8872" i="12" s="1"/>
  <c r="B8873" i="12"/>
  <c r="D8873" i="12" s="1"/>
  <c r="B8874" i="12"/>
  <c r="D8874" i="12" s="1"/>
  <c r="B8875" i="12"/>
  <c r="D8875" i="12" s="1"/>
  <c r="B8876" i="12"/>
  <c r="D8876" i="12" s="1"/>
  <c r="B8877" i="12"/>
  <c r="D8877" i="12" s="1"/>
  <c r="B8878" i="12"/>
  <c r="D8878" i="12" s="1"/>
  <c r="B8879" i="12"/>
  <c r="D8879" i="12" s="1"/>
  <c r="B8880" i="12"/>
  <c r="D8880" i="12" s="1"/>
  <c r="B8881" i="12"/>
  <c r="D8881" i="12" s="1"/>
  <c r="B8882" i="12"/>
  <c r="D8882" i="12" s="1"/>
  <c r="B8883" i="12"/>
  <c r="D8883" i="12" s="1"/>
  <c r="B8884" i="12"/>
  <c r="D8884" i="12" s="1"/>
  <c r="B8885" i="12"/>
  <c r="D8885" i="12" s="1"/>
  <c r="B8886" i="12"/>
  <c r="D8886" i="12" s="1"/>
  <c r="B8887" i="12"/>
  <c r="D8887" i="12" s="1"/>
  <c r="B8888" i="12"/>
  <c r="D8888" i="12" s="1"/>
  <c r="B8889" i="12"/>
  <c r="D8889" i="12" s="1"/>
  <c r="B8890" i="12"/>
  <c r="D8890" i="12" s="1"/>
  <c r="B8891" i="12"/>
  <c r="D8891" i="12" s="1"/>
  <c r="B8892" i="12"/>
  <c r="D8892" i="12" s="1"/>
  <c r="B8893" i="12"/>
  <c r="D8893" i="12" s="1"/>
  <c r="B8894" i="12"/>
  <c r="D8894" i="12" s="1"/>
  <c r="B8895" i="12"/>
  <c r="D8895" i="12" s="1"/>
  <c r="B8896" i="12"/>
  <c r="D8896" i="12" s="1"/>
  <c r="B8897" i="12"/>
  <c r="D8897" i="12" s="1"/>
  <c r="B8898" i="12"/>
  <c r="D8898" i="12" s="1"/>
  <c r="B8899" i="12"/>
  <c r="D8899" i="12" s="1"/>
  <c r="B8900" i="12"/>
  <c r="D8900" i="12" s="1"/>
  <c r="B8901" i="12"/>
  <c r="D8901" i="12" s="1"/>
  <c r="B8902" i="12"/>
  <c r="D8902" i="12" s="1"/>
  <c r="B8903" i="12"/>
  <c r="D8903" i="12" s="1"/>
  <c r="B8904" i="12"/>
  <c r="D8904" i="12" s="1"/>
  <c r="B8905" i="12"/>
  <c r="D8905" i="12" s="1"/>
  <c r="B8906" i="12"/>
  <c r="D8906" i="12" s="1"/>
  <c r="B8907" i="12"/>
  <c r="D8907" i="12" s="1"/>
  <c r="B8908" i="12"/>
  <c r="D8908" i="12" s="1"/>
  <c r="B8909" i="12"/>
  <c r="D8909" i="12" s="1"/>
  <c r="B8910" i="12"/>
  <c r="D8910" i="12" s="1"/>
  <c r="B8911" i="12"/>
  <c r="D8911" i="12" s="1"/>
  <c r="B8912" i="12"/>
  <c r="D8912" i="12" s="1"/>
  <c r="B8913" i="12"/>
  <c r="D8913" i="12" s="1"/>
  <c r="B8914" i="12"/>
  <c r="D8914" i="12" s="1"/>
  <c r="B8915" i="12"/>
  <c r="D8915" i="12" s="1"/>
  <c r="B8916" i="12"/>
  <c r="D8916" i="12" s="1"/>
  <c r="B8917" i="12"/>
  <c r="D8917" i="12" s="1"/>
  <c r="B8918" i="12"/>
  <c r="D8918" i="12" s="1"/>
  <c r="B8919" i="12"/>
  <c r="D8919" i="12" s="1"/>
  <c r="B8920" i="12"/>
  <c r="D8920" i="12" s="1"/>
  <c r="B8921" i="12"/>
  <c r="D8921" i="12" s="1"/>
  <c r="B8922" i="12"/>
  <c r="D8922" i="12" s="1"/>
  <c r="B8923" i="12"/>
  <c r="D8923" i="12" s="1"/>
  <c r="B8924" i="12"/>
  <c r="D8924" i="12" s="1"/>
  <c r="B8925" i="12"/>
  <c r="D8925" i="12" s="1"/>
  <c r="B8926" i="12"/>
  <c r="D8926" i="12" s="1"/>
  <c r="B8927" i="12"/>
  <c r="D8927" i="12" s="1"/>
  <c r="B8928" i="12"/>
  <c r="D8928" i="12" s="1"/>
  <c r="B8929" i="12"/>
  <c r="D8929" i="12" s="1"/>
  <c r="B8930" i="12"/>
  <c r="D8930" i="12" s="1"/>
  <c r="B8931" i="12"/>
  <c r="D8931" i="12" s="1"/>
  <c r="B8932" i="12"/>
  <c r="D8932" i="12" s="1"/>
  <c r="B8933" i="12"/>
  <c r="D8933" i="12" s="1"/>
  <c r="B8934" i="12"/>
  <c r="D8934" i="12" s="1"/>
  <c r="B8935" i="12"/>
  <c r="D8935" i="12" s="1"/>
  <c r="B8936" i="12"/>
  <c r="D8936" i="12" s="1"/>
  <c r="B8937" i="12"/>
  <c r="D8937" i="12" s="1"/>
  <c r="B8938" i="12"/>
  <c r="D8938" i="12" s="1"/>
  <c r="B8939" i="12"/>
  <c r="D8939" i="12" s="1"/>
  <c r="B8940" i="12"/>
  <c r="D8940" i="12" s="1"/>
  <c r="B8941" i="12"/>
  <c r="D8941" i="12" s="1"/>
  <c r="B8942" i="12"/>
  <c r="D8942" i="12" s="1"/>
  <c r="B8943" i="12"/>
  <c r="D8943" i="12" s="1"/>
  <c r="B8944" i="12"/>
  <c r="D8944" i="12" s="1"/>
  <c r="B8945" i="12"/>
  <c r="D8945" i="12" s="1"/>
  <c r="B8946" i="12"/>
  <c r="D8946" i="12" s="1"/>
  <c r="B8947" i="12"/>
  <c r="D8947" i="12" s="1"/>
  <c r="B8948" i="12"/>
  <c r="D8948" i="12" s="1"/>
  <c r="B8949" i="12"/>
  <c r="D8949" i="12" s="1"/>
  <c r="B8950" i="12"/>
  <c r="D8950" i="12" s="1"/>
  <c r="B8951" i="12"/>
  <c r="D8951" i="12" s="1"/>
  <c r="B8952" i="12"/>
  <c r="D8952" i="12" s="1"/>
  <c r="B8953" i="12"/>
  <c r="D8953" i="12" s="1"/>
  <c r="B8954" i="12"/>
  <c r="D8954" i="12" s="1"/>
  <c r="B8955" i="12"/>
  <c r="D8955" i="12" s="1"/>
  <c r="B8956" i="12"/>
  <c r="D8956" i="12" s="1"/>
  <c r="B8957" i="12"/>
  <c r="D8957" i="12" s="1"/>
  <c r="B8958" i="12"/>
  <c r="D8958" i="12" s="1"/>
  <c r="B8959" i="12"/>
  <c r="D8959" i="12" s="1"/>
  <c r="B8960" i="12"/>
  <c r="D8960" i="12" s="1"/>
  <c r="B8961" i="12"/>
  <c r="D8961" i="12" s="1"/>
  <c r="B8962" i="12"/>
  <c r="D8962" i="12" s="1"/>
  <c r="B8963" i="12"/>
  <c r="D8963" i="12" s="1"/>
  <c r="B8964" i="12"/>
  <c r="D8964" i="12" s="1"/>
  <c r="B8965" i="12"/>
  <c r="D8965" i="12" s="1"/>
  <c r="B8966" i="12"/>
  <c r="D8966" i="12" s="1"/>
  <c r="B8967" i="12"/>
  <c r="D8967" i="12" s="1"/>
  <c r="B8968" i="12"/>
  <c r="D8968" i="12" s="1"/>
  <c r="B8969" i="12"/>
  <c r="D8969" i="12" s="1"/>
  <c r="B8970" i="12"/>
  <c r="D8970" i="12" s="1"/>
  <c r="B8971" i="12"/>
  <c r="D8971" i="12" s="1"/>
  <c r="B8972" i="12"/>
  <c r="D8972" i="12" s="1"/>
  <c r="B8973" i="12"/>
  <c r="D8973" i="12" s="1"/>
  <c r="B8974" i="12"/>
  <c r="D8974" i="12" s="1"/>
  <c r="B8975" i="12"/>
  <c r="D8975" i="12" s="1"/>
  <c r="B8976" i="12"/>
  <c r="D8976" i="12" s="1"/>
  <c r="B8977" i="12"/>
  <c r="D8977" i="12" s="1"/>
  <c r="B8978" i="12"/>
  <c r="D8978" i="12" s="1"/>
  <c r="B8979" i="12"/>
  <c r="D8979" i="12" s="1"/>
  <c r="B8980" i="12"/>
  <c r="D8980" i="12" s="1"/>
  <c r="B8981" i="12"/>
  <c r="D8981" i="12" s="1"/>
  <c r="B8982" i="12"/>
  <c r="D8982" i="12" s="1"/>
  <c r="B8983" i="12"/>
  <c r="D8983" i="12" s="1"/>
  <c r="B8984" i="12"/>
  <c r="D8984" i="12" s="1"/>
  <c r="B8985" i="12"/>
  <c r="D8985" i="12" s="1"/>
  <c r="B8986" i="12"/>
  <c r="D8986" i="12" s="1"/>
  <c r="B8987" i="12"/>
  <c r="D8987" i="12" s="1"/>
  <c r="B8988" i="12"/>
  <c r="D8988" i="12" s="1"/>
  <c r="B8989" i="12"/>
  <c r="D8989" i="12" s="1"/>
  <c r="B8990" i="12"/>
  <c r="D8990" i="12" s="1"/>
  <c r="B8991" i="12"/>
  <c r="D8991" i="12" s="1"/>
  <c r="B8992" i="12"/>
  <c r="D8992" i="12" s="1"/>
  <c r="B8993" i="12"/>
  <c r="D8993" i="12" s="1"/>
  <c r="B8994" i="12"/>
  <c r="D8994" i="12" s="1"/>
  <c r="B8995" i="12"/>
  <c r="D8995" i="12" s="1"/>
  <c r="B8996" i="12"/>
  <c r="D8996" i="12" s="1"/>
  <c r="B8997" i="12"/>
  <c r="D8997" i="12" s="1"/>
  <c r="B8998" i="12"/>
  <c r="D8998" i="12" s="1"/>
  <c r="B8999" i="12"/>
  <c r="D8999" i="12" s="1"/>
  <c r="B9000" i="12"/>
  <c r="D9000" i="12" s="1"/>
  <c r="B9001" i="12"/>
  <c r="D9001" i="12" s="1"/>
  <c r="B9002" i="12"/>
  <c r="D9002" i="12" s="1"/>
  <c r="B9003" i="12"/>
  <c r="D9003" i="12" s="1"/>
  <c r="B9004" i="12"/>
  <c r="D9004" i="12" s="1"/>
  <c r="B9005" i="12"/>
  <c r="D9005" i="12" s="1"/>
  <c r="B9006" i="12"/>
  <c r="D9006" i="12" s="1"/>
  <c r="B9007" i="12"/>
  <c r="D9007" i="12" s="1"/>
  <c r="B9008" i="12"/>
  <c r="D9008" i="12" s="1"/>
  <c r="B9009" i="12"/>
  <c r="D9009" i="12" s="1"/>
  <c r="B9010" i="12"/>
  <c r="D9010" i="12" s="1"/>
  <c r="B9011" i="12"/>
  <c r="D9011" i="12" s="1"/>
  <c r="B9012" i="12"/>
  <c r="D9012" i="12" s="1"/>
  <c r="B9013" i="12"/>
  <c r="D9013" i="12" s="1"/>
  <c r="B9014" i="12"/>
  <c r="D9014" i="12" s="1"/>
  <c r="B9015" i="12"/>
  <c r="D9015" i="12" s="1"/>
  <c r="B9016" i="12"/>
  <c r="D9016" i="12" s="1"/>
  <c r="B9017" i="12"/>
  <c r="D9017" i="12" s="1"/>
  <c r="B9018" i="12"/>
  <c r="D9018" i="12" s="1"/>
  <c r="B9019" i="12"/>
  <c r="D9019" i="12" s="1"/>
  <c r="B9020" i="12"/>
  <c r="D9020" i="12" s="1"/>
  <c r="B9021" i="12"/>
  <c r="D9021" i="12" s="1"/>
  <c r="B9022" i="12"/>
  <c r="D9022" i="12" s="1"/>
  <c r="B9023" i="12"/>
  <c r="D9023" i="12" s="1"/>
  <c r="B9024" i="12"/>
  <c r="D9024" i="12" s="1"/>
  <c r="B9025" i="12"/>
  <c r="D9025" i="12" s="1"/>
  <c r="B9026" i="12"/>
  <c r="D9026" i="12" s="1"/>
  <c r="B9027" i="12"/>
  <c r="D9027" i="12" s="1"/>
  <c r="B9028" i="12"/>
  <c r="D9028" i="12" s="1"/>
  <c r="B9029" i="12"/>
  <c r="D9029" i="12" s="1"/>
  <c r="B9030" i="12"/>
  <c r="D9030" i="12" s="1"/>
  <c r="B9031" i="12"/>
  <c r="D9031" i="12" s="1"/>
  <c r="B9032" i="12"/>
  <c r="D9032" i="12" s="1"/>
  <c r="B9033" i="12"/>
  <c r="D9033" i="12" s="1"/>
  <c r="B9034" i="12"/>
  <c r="D9034" i="12" s="1"/>
  <c r="B9035" i="12"/>
  <c r="D9035" i="12" s="1"/>
  <c r="B9036" i="12"/>
  <c r="D9036" i="12" s="1"/>
  <c r="B9037" i="12"/>
  <c r="D9037" i="12" s="1"/>
  <c r="B9038" i="12"/>
  <c r="D9038" i="12" s="1"/>
  <c r="B9039" i="12"/>
  <c r="D9039" i="12" s="1"/>
  <c r="B9040" i="12"/>
  <c r="D9040" i="12" s="1"/>
  <c r="B9041" i="12"/>
  <c r="D9041" i="12" s="1"/>
  <c r="B9042" i="12"/>
  <c r="D9042" i="12" s="1"/>
  <c r="B9043" i="12"/>
  <c r="D9043" i="12" s="1"/>
  <c r="B9044" i="12"/>
  <c r="D9044" i="12" s="1"/>
  <c r="B9045" i="12"/>
  <c r="D9045" i="12" s="1"/>
  <c r="B9046" i="12"/>
  <c r="D9046" i="12" s="1"/>
  <c r="B9047" i="12"/>
  <c r="D9047" i="12" s="1"/>
  <c r="B9048" i="12"/>
  <c r="D9048" i="12" s="1"/>
  <c r="B9049" i="12"/>
  <c r="D9049" i="12" s="1"/>
  <c r="B9050" i="12"/>
  <c r="D9050" i="12" s="1"/>
  <c r="B9051" i="12"/>
  <c r="D9051" i="12" s="1"/>
  <c r="B9052" i="12"/>
  <c r="D9052" i="12" s="1"/>
  <c r="B9053" i="12"/>
  <c r="D9053" i="12" s="1"/>
  <c r="B9054" i="12"/>
  <c r="D9054" i="12" s="1"/>
  <c r="B9055" i="12"/>
  <c r="D9055" i="12" s="1"/>
  <c r="B9056" i="12"/>
  <c r="D9056" i="12" s="1"/>
  <c r="B9057" i="12"/>
  <c r="D9057" i="12" s="1"/>
  <c r="B9058" i="12"/>
  <c r="D9058" i="12" s="1"/>
  <c r="B9059" i="12"/>
  <c r="D9059" i="12" s="1"/>
  <c r="B9060" i="12"/>
  <c r="D9060" i="12" s="1"/>
  <c r="B9061" i="12"/>
  <c r="D9061" i="12" s="1"/>
  <c r="B9062" i="12"/>
  <c r="D9062" i="12" s="1"/>
  <c r="B9063" i="12"/>
  <c r="D9063" i="12" s="1"/>
  <c r="B9064" i="12"/>
  <c r="D9064" i="12" s="1"/>
  <c r="B9065" i="12"/>
  <c r="D9065" i="12" s="1"/>
  <c r="B9066" i="12"/>
  <c r="D9066" i="12" s="1"/>
  <c r="B9067" i="12"/>
  <c r="D9067" i="12" s="1"/>
  <c r="B9068" i="12"/>
  <c r="D9068" i="12" s="1"/>
  <c r="B9069" i="12"/>
  <c r="D9069" i="12" s="1"/>
  <c r="B9070" i="12"/>
  <c r="D9070" i="12" s="1"/>
  <c r="B9071" i="12"/>
  <c r="D9071" i="12" s="1"/>
  <c r="B9072" i="12"/>
  <c r="D9072" i="12" s="1"/>
  <c r="B9073" i="12"/>
  <c r="D9073" i="12" s="1"/>
  <c r="B9074" i="12"/>
  <c r="D9074" i="12" s="1"/>
  <c r="B9075" i="12"/>
  <c r="D9075" i="12" s="1"/>
  <c r="B9076" i="12"/>
  <c r="D9076" i="12" s="1"/>
  <c r="B9077" i="12"/>
  <c r="D9077" i="12" s="1"/>
  <c r="B9078" i="12"/>
  <c r="D9078" i="12" s="1"/>
  <c r="B9079" i="12"/>
  <c r="D9079" i="12" s="1"/>
  <c r="B9080" i="12"/>
  <c r="D9080" i="12" s="1"/>
  <c r="B9081" i="12"/>
  <c r="D9081" i="12" s="1"/>
  <c r="B9082" i="12"/>
  <c r="D9082" i="12" s="1"/>
  <c r="B9083" i="12"/>
  <c r="D9083" i="12" s="1"/>
  <c r="B9084" i="12"/>
  <c r="D9084" i="12" s="1"/>
  <c r="B9085" i="12"/>
  <c r="D9085" i="12" s="1"/>
  <c r="B9086" i="12"/>
  <c r="D9086" i="12" s="1"/>
  <c r="B9087" i="12"/>
  <c r="D9087" i="12" s="1"/>
  <c r="B9088" i="12"/>
  <c r="D9088" i="12" s="1"/>
  <c r="B9089" i="12"/>
  <c r="D9089" i="12" s="1"/>
  <c r="B9090" i="12"/>
  <c r="D9090" i="12" s="1"/>
  <c r="B9091" i="12"/>
  <c r="D9091" i="12" s="1"/>
  <c r="B9092" i="12"/>
  <c r="D9092" i="12" s="1"/>
  <c r="B9093" i="12"/>
  <c r="D9093" i="12" s="1"/>
  <c r="B9094" i="12"/>
  <c r="D9094" i="12" s="1"/>
  <c r="B9095" i="12"/>
  <c r="D9095" i="12" s="1"/>
  <c r="B9096" i="12"/>
  <c r="D9096" i="12" s="1"/>
  <c r="B9097" i="12"/>
  <c r="D9097" i="12" s="1"/>
  <c r="B9098" i="12"/>
  <c r="D9098" i="12" s="1"/>
  <c r="B9099" i="12"/>
  <c r="D9099" i="12" s="1"/>
  <c r="B9100" i="12"/>
  <c r="D9100" i="12" s="1"/>
  <c r="B9101" i="12"/>
  <c r="D9101" i="12" s="1"/>
  <c r="B9102" i="12"/>
  <c r="D9102" i="12" s="1"/>
  <c r="B9103" i="12"/>
  <c r="D9103" i="12" s="1"/>
  <c r="B9104" i="12"/>
  <c r="D9104" i="12" s="1"/>
  <c r="B9105" i="12"/>
  <c r="D9105" i="12" s="1"/>
  <c r="B9106" i="12"/>
  <c r="D9106" i="12" s="1"/>
  <c r="B9107" i="12"/>
  <c r="D9107" i="12" s="1"/>
  <c r="B9108" i="12"/>
  <c r="D9108" i="12" s="1"/>
  <c r="B9109" i="12"/>
  <c r="D9109" i="12" s="1"/>
  <c r="B9110" i="12"/>
  <c r="D9110" i="12" s="1"/>
  <c r="B9111" i="12"/>
  <c r="D9111" i="12" s="1"/>
  <c r="B9112" i="12"/>
  <c r="D9112" i="12" s="1"/>
  <c r="B9113" i="12"/>
  <c r="D9113" i="12" s="1"/>
  <c r="B9114" i="12"/>
  <c r="D9114" i="12" s="1"/>
  <c r="B9115" i="12"/>
  <c r="D9115" i="12" s="1"/>
  <c r="B9116" i="12"/>
  <c r="D9116" i="12" s="1"/>
  <c r="B9117" i="12"/>
  <c r="D9117" i="12" s="1"/>
  <c r="B9118" i="12"/>
  <c r="D9118" i="12" s="1"/>
  <c r="B9119" i="12"/>
  <c r="D9119" i="12" s="1"/>
  <c r="B9120" i="12"/>
  <c r="D9120" i="12" s="1"/>
  <c r="B9121" i="12"/>
  <c r="D9121" i="12" s="1"/>
  <c r="B9122" i="12"/>
  <c r="D9122" i="12" s="1"/>
  <c r="B9123" i="12"/>
  <c r="D9123" i="12" s="1"/>
  <c r="B9124" i="12"/>
  <c r="D9124" i="12" s="1"/>
  <c r="B9125" i="12"/>
  <c r="D9125" i="12" s="1"/>
  <c r="B9126" i="12"/>
  <c r="D9126" i="12" s="1"/>
  <c r="B9127" i="12"/>
  <c r="D9127" i="12" s="1"/>
  <c r="B9128" i="12"/>
  <c r="D9128" i="12" s="1"/>
  <c r="B9129" i="12"/>
  <c r="D9129" i="12" s="1"/>
  <c r="B9130" i="12"/>
  <c r="D9130" i="12" s="1"/>
  <c r="B9131" i="12"/>
  <c r="D9131" i="12" s="1"/>
  <c r="B9132" i="12"/>
  <c r="D9132" i="12" s="1"/>
  <c r="B9133" i="12"/>
  <c r="D9133" i="12" s="1"/>
  <c r="B9134" i="12"/>
  <c r="D9134" i="12" s="1"/>
  <c r="B9135" i="12"/>
  <c r="D9135" i="12" s="1"/>
  <c r="B9136" i="12"/>
  <c r="D9136" i="12" s="1"/>
  <c r="B9137" i="12"/>
  <c r="D9137" i="12" s="1"/>
  <c r="B9138" i="12"/>
  <c r="D9138" i="12" s="1"/>
  <c r="B9139" i="12"/>
  <c r="D9139" i="12" s="1"/>
  <c r="B9140" i="12"/>
  <c r="D9140" i="12" s="1"/>
  <c r="B9141" i="12"/>
  <c r="D9141" i="12" s="1"/>
  <c r="B9142" i="12"/>
  <c r="D9142" i="12" s="1"/>
  <c r="B9143" i="12"/>
  <c r="D9143" i="12" s="1"/>
  <c r="B9144" i="12"/>
  <c r="D9144" i="12" s="1"/>
  <c r="B9145" i="12"/>
  <c r="D9145" i="12" s="1"/>
  <c r="B9146" i="12"/>
  <c r="D9146" i="12" s="1"/>
  <c r="B9147" i="12"/>
  <c r="D9147" i="12" s="1"/>
  <c r="B9148" i="12"/>
  <c r="D9148" i="12" s="1"/>
  <c r="B9149" i="12"/>
  <c r="D9149" i="12" s="1"/>
  <c r="B9150" i="12"/>
  <c r="D9150" i="12" s="1"/>
  <c r="B9151" i="12"/>
  <c r="D9151" i="12" s="1"/>
  <c r="B9152" i="12"/>
  <c r="D9152" i="12" s="1"/>
  <c r="B9153" i="12"/>
  <c r="D9153" i="12" s="1"/>
  <c r="B9154" i="12"/>
  <c r="D9154" i="12" s="1"/>
  <c r="B9155" i="12"/>
  <c r="D9155" i="12" s="1"/>
  <c r="B9156" i="12"/>
  <c r="D9156" i="12" s="1"/>
  <c r="B9157" i="12"/>
  <c r="D9157" i="12" s="1"/>
  <c r="B9158" i="12"/>
  <c r="D9158" i="12" s="1"/>
  <c r="B9159" i="12"/>
  <c r="D9159" i="12" s="1"/>
  <c r="B9160" i="12"/>
  <c r="D9160" i="12" s="1"/>
  <c r="B9161" i="12"/>
  <c r="D9161" i="12" s="1"/>
  <c r="B9162" i="12"/>
  <c r="D9162" i="12" s="1"/>
  <c r="B9163" i="12"/>
  <c r="D9163" i="12" s="1"/>
  <c r="B9164" i="12"/>
  <c r="D9164" i="12" s="1"/>
  <c r="B9165" i="12"/>
  <c r="D9165" i="12" s="1"/>
  <c r="B9166" i="12"/>
  <c r="D9166" i="12" s="1"/>
  <c r="B9167" i="12"/>
  <c r="D9167" i="12" s="1"/>
  <c r="B9168" i="12"/>
  <c r="D9168" i="12" s="1"/>
  <c r="B9169" i="12"/>
  <c r="D9169" i="12" s="1"/>
  <c r="B9170" i="12"/>
  <c r="D9170" i="12" s="1"/>
  <c r="B9171" i="12"/>
  <c r="D9171" i="12" s="1"/>
  <c r="B9172" i="12"/>
  <c r="D9172" i="12" s="1"/>
  <c r="B9173" i="12"/>
  <c r="D9173" i="12" s="1"/>
  <c r="B9174" i="12"/>
  <c r="D9174" i="12" s="1"/>
  <c r="B9175" i="12"/>
  <c r="D9175" i="12" s="1"/>
  <c r="B9176" i="12"/>
  <c r="D9176" i="12" s="1"/>
  <c r="B9177" i="12"/>
  <c r="D9177" i="12" s="1"/>
  <c r="B9178" i="12"/>
  <c r="D9178" i="12" s="1"/>
  <c r="B9179" i="12"/>
  <c r="D9179" i="12" s="1"/>
  <c r="B9180" i="12"/>
  <c r="D9180" i="12" s="1"/>
  <c r="B9181" i="12"/>
  <c r="D9181" i="12" s="1"/>
  <c r="B9182" i="12"/>
  <c r="D9182" i="12" s="1"/>
  <c r="B9183" i="12"/>
  <c r="D9183" i="12" s="1"/>
  <c r="B9184" i="12"/>
  <c r="D9184" i="12" s="1"/>
  <c r="B9185" i="12"/>
  <c r="D9185" i="12" s="1"/>
  <c r="B9186" i="12"/>
  <c r="D9186" i="12" s="1"/>
  <c r="B9187" i="12"/>
  <c r="D9187" i="12" s="1"/>
  <c r="B9188" i="12"/>
  <c r="D9188" i="12" s="1"/>
  <c r="B9189" i="12"/>
  <c r="D9189" i="12" s="1"/>
  <c r="B9190" i="12"/>
  <c r="D9190" i="12" s="1"/>
  <c r="B9191" i="12"/>
  <c r="D9191" i="12" s="1"/>
  <c r="B9192" i="12"/>
  <c r="D9192" i="12" s="1"/>
  <c r="B9193" i="12"/>
  <c r="D9193" i="12" s="1"/>
  <c r="B9194" i="12"/>
  <c r="D9194" i="12" s="1"/>
  <c r="B9195" i="12"/>
  <c r="D9195" i="12" s="1"/>
  <c r="B9196" i="12"/>
  <c r="D9196" i="12" s="1"/>
  <c r="B9197" i="12"/>
  <c r="D9197" i="12" s="1"/>
  <c r="B9198" i="12"/>
  <c r="D9198" i="12" s="1"/>
  <c r="B9199" i="12"/>
  <c r="D9199" i="12" s="1"/>
  <c r="B9200" i="12"/>
  <c r="D9200" i="12" s="1"/>
  <c r="B9201" i="12"/>
  <c r="D9201" i="12" s="1"/>
  <c r="B9202" i="12"/>
  <c r="D9202" i="12" s="1"/>
  <c r="B9203" i="12"/>
  <c r="D9203" i="12" s="1"/>
  <c r="B9204" i="12"/>
  <c r="D9204" i="12" s="1"/>
  <c r="B9205" i="12"/>
  <c r="D9205" i="12" s="1"/>
  <c r="B9206" i="12"/>
  <c r="D9206" i="12" s="1"/>
  <c r="B9207" i="12"/>
  <c r="D9207" i="12" s="1"/>
  <c r="B9208" i="12"/>
  <c r="D9208" i="12" s="1"/>
  <c r="B9209" i="12"/>
  <c r="D9209" i="12" s="1"/>
  <c r="B9210" i="12"/>
  <c r="D9210" i="12" s="1"/>
  <c r="B9211" i="12"/>
  <c r="D9211" i="12" s="1"/>
  <c r="B9212" i="12"/>
  <c r="D9212" i="12" s="1"/>
  <c r="B9213" i="12"/>
  <c r="D9213" i="12" s="1"/>
  <c r="B9214" i="12"/>
  <c r="D9214" i="12" s="1"/>
  <c r="B9215" i="12"/>
  <c r="D9215" i="12" s="1"/>
  <c r="B9216" i="12"/>
  <c r="D9216" i="12" s="1"/>
  <c r="B9217" i="12"/>
  <c r="D9217" i="12" s="1"/>
  <c r="B9218" i="12"/>
  <c r="D9218" i="12" s="1"/>
  <c r="B9219" i="12"/>
  <c r="D9219" i="12" s="1"/>
  <c r="B9220" i="12"/>
  <c r="D9220" i="12" s="1"/>
  <c r="B9221" i="12"/>
  <c r="D9221" i="12" s="1"/>
  <c r="B9222" i="12"/>
  <c r="D9222" i="12" s="1"/>
  <c r="B9223" i="12"/>
  <c r="D9223" i="12" s="1"/>
  <c r="B9224" i="12"/>
  <c r="D9224" i="12" s="1"/>
  <c r="B9225" i="12"/>
  <c r="D9225" i="12" s="1"/>
  <c r="B9226" i="12"/>
  <c r="D9226" i="12" s="1"/>
  <c r="B9227" i="12"/>
  <c r="D9227" i="12" s="1"/>
  <c r="B9228" i="12"/>
  <c r="D9228" i="12" s="1"/>
  <c r="B9229" i="12"/>
  <c r="D9229" i="12" s="1"/>
  <c r="B9230" i="12"/>
  <c r="D9230" i="12" s="1"/>
  <c r="B9231" i="12"/>
  <c r="D9231" i="12" s="1"/>
  <c r="B9232" i="12"/>
  <c r="D9232" i="12" s="1"/>
  <c r="B9233" i="12"/>
  <c r="D9233" i="12" s="1"/>
  <c r="B9234" i="12"/>
  <c r="D9234" i="12" s="1"/>
  <c r="B9235" i="12"/>
  <c r="D9235" i="12" s="1"/>
  <c r="B9236" i="12"/>
  <c r="D9236" i="12" s="1"/>
  <c r="B9237" i="12"/>
  <c r="D9237" i="12" s="1"/>
  <c r="B9238" i="12"/>
  <c r="D9238" i="12" s="1"/>
  <c r="B9239" i="12"/>
  <c r="D9239" i="12" s="1"/>
  <c r="B9240" i="12"/>
  <c r="D9240" i="12" s="1"/>
  <c r="B9241" i="12"/>
  <c r="D9241" i="12" s="1"/>
  <c r="B9242" i="12"/>
  <c r="D9242" i="12" s="1"/>
  <c r="B9243" i="12"/>
  <c r="D9243" i="12" s="1"/>
  <c r="B9244" i="12"/>
  <c r="D9244" i="12" s="1"/>
  <c r="B9245" i="12"/>
  <c r="D9245" i="12" s="1"/>
  <c r="B9246" i="12"/>
  <c r="D9246" i="12" s="1"/>
  <c r="B9247" i="12"/>
  <c r="D9247" i="12" s="1"/>
  <c r="B9248" i="12"/>
  <c r="D9248" i="12" s="1"/>
  <c r="B9249" i="12"/>
  <c r="D9249" i="12" s="1"/>
  <c r="B9250" i="12"/>
  <c r="D9250" i="12" s="1"/>
  <c r="B9251" i="12"/>
  <c r="D9251" i="12" s="1"/>
  <c r="B9252" i="12"/>
  <c r="D9252" i="12" s="1"/>
  <c r="B9253" i="12"/>
  <c r="D9253" i="12" s="1"/>
  <c r="B9254" i="12"/>
  <c r="D9254" i="12" s="1"/>
  <c r="B9255" i="12"/>
  <c r="D9255" i="12" s="1"/>
  <c r="B9256" i="12"/>
  <c r="D9256" i="12" s="1"/>
  <c r="B9257" i="12"/>
  <c r="D9257" i="12" s="1"/>
  <c r="B9258" i="12"/>
  <c r="D9258" i="12" s="1"/>
  <c r="B9259" i="12"/>
  <c r="D9259" i="12" s="1"/>
  <c r="B9260" i="12"/>
  <c r="D9260" i="12" s="1"/>
  <c r="B9261" i="12"/>
  <c r="D9261" i="12" s="1"/>
  <c r="B9262" i="12"/>
  <c r="D9262" i="12" s="1"/>
  <c r="B9263" i="12"/>
  <c r="D9263" i="12" s="1"/>
  <c r="B9264" i="12"/>
  <c r="D9264" i="12" s="1"/>
  <c r="B9265" i="12"/>
  <c r="D9265" i="12" s="1"/>
  <c r="B9266" i="12"/>
  <c r="D9266" i="12" s="1"/>
  <c r="B9267" i="12"/>
  <c r="D9267" i="12" s="1"/>
  <c r="B9268" i="12"/>
  <c r="D9268" i="12" s="1"/>
  <c r="B9269" i="12"/>
  <c r="D9269" i="12" s="1"/>
  <c r="B9270" i="12"/>
  <c r="D9270" i="12" s="1"/>
  <c r="B9271" i="12"/>
  <c r="D9271" i="12" s="1"/>
  <c r="B9272" i="12"/>
  <c r="D9272" i="12" s="1"/>
  <c r="B9273" i="12"/>
  <c r="D9273" i="12" s="1"/>
  <c r="B9274" i="12"/>
  <c r="D9274" i="12" s="1"/>
  <c r="B9275" i="12"/>
  <c r="D9275" i="12" s="1"/>
  <c r="B9276" i="12"/>
  <c r="D9276" i="12" s="1"/>
  <c r="B9277" i="12"/>
  <c r="D9277" i="12" s="1"/>
  <c r="B9278" i="12"/>
  <c r="D9278" i="12" s="1"/>
  <c r="B9279" i="12"/>
  <c r="D9279" i="12" s="1"/>
  <c r="B9280" i="12"/>
  <c r="D9280" i="12" s="1"/>
  <c r="B9281" i="12"/>
  <c r="D9281" i="12" s="1"/>
  <c r="B9282" i="12"/>
  <c r="D9282" i="12" s="1"/>
  <c r="B9283" i="12"/>
  <c r="D9283" i="12" s="1"/>
  <c r="B9284" i="12"/>
  <c r="D9284" i="12" s="1"/>
  <c r="B9285" i="12"/>
  <c r="D9285" i="12" s="1"/>
  <c r="B9286" i="12"/>
  <c r="D9286" i="12" s="1"/>
  <c r="B9287" i="12"/>
  <c r="D9287" i="12" s="1"/>
  <c r="B9288" i="12"/>
  <c r="D9288" i="12" s="1"/>
  <c r="B9289" i="12"/>
  <c r="D9289" i="12" s="1"/>
  <c r="B9290" i="12"/>
  <c r="D9290" i="12" s="1"/>
  <c r="B9291" i="12"/>
  <c r="D9291" i="12" s="1"/>
  <c r="B9292" i="12"/>
  <c r="D9292" i="12" s="1"/>
  <c r="B9293" i="12"/>
  <c r="D9293" i="12" s="1"/>
  <c r="B9294" i="12"/>
  <c r="D9294" i="12" s="1"/>
  <c r="B9295" i="12"/>
  <c r="D9295" i="12" s="1"/>
  <c r="B9296" i="12"/>
  <c r="D9296" i="12" s="1"/>
  <c r="B9297" i="12"/>
  <c r="D9297" i="12" s="1"/>
  <c r="B9298" i="12"/>
  <c r="D9298" i="12" s="1"/>
  <c r="B9299" i="12"/>
  <c r="D9299" i="12" s="1"/>
  <c r="B9300" i="12"/>
  <c r="D9300" i="12" s="1"/>
  <c r="B9301" i="12"/>
  <c r="D9301" i="12" s="1"/>
  <c r="B9302" i="12"/>
  <c r="D9302" i="12" s="1"/>
  <c r="B9303" i="12"/>
  <c r="D9303" i="12" s="1"/>
  <c r="B9304" i="12"/>
  <c r="D9304" i="12" s="1"/>
  <c r="B9305" i="12"/>
  <c r="D9305" i="12" s="1"/>
  <c r="B9306" i="12"/>
  <c r="D9306" i="12" s="1"/>
  <c r="B9307" i="12"/>
  <c r="D9307" i="12" s="1"/>
  <c r="B9308" i="12"/>
  <c r="D9308" i="12" s="1"/>
  <c r="B9309" i="12"/>
  <c r="D9309" i="12" s="1"/>
  <c r="B9310" i="12"/>
  <c r="D9310" i="12" s="1"/>
  <c r="B9311" i="12"/>
  <c r="D9311" i="12" s="1"/>
  <c r="B9312" i="12"/>
  <c r="D9312" i="12" s="1"/>
  <c r="B9313" i="12"/>
  <c r="D9313" i="12" s="1"/>
  <c r="B9314" i="12"/>
  <c r="D9314" i="12" s="1"/>
  <c r="B9315" i="12"/>
  <c r="D9315" i="12" s="1"/>
  <c r="B9316" i="12"/>
  <c r="D9316" i="12" s="1"/>
  <c r="B9317" i="12"/>
  <c r="D9317" i="12" s="1"/>
  <c r="B9318" i="12"/>
  <c r="D9318" i="12" s="1"/>
  <c r="B9319" i="12"/>
  <c r="D9319" i="12" s="1"/>
  <c r="B9320" i="12"/>
  <c r="D9320" i="12" s="1"/>
  <c r="B9321" i="12"/>
  <c r="D9321" i="12" s="1"/>
  <c r="B9322" i="12"/>
  <c r="D9322" i="12" s="1"/>
  <c r="B9323" i="12"/>
  <c r="D9323" i="12" s="1"/>
  <c r="B9324" i="12"/>
  <c r="D9324" i="12" s="1"/>
  <c r="B9325" i="12"/>
  <c r="D9325" i="12" s="1"/>
  <c r="B9326" i="12"/>
  <c r="D9326" i="12" s="1"/>
  <c r="B9327" i="12"/>
  <c r="D9327" i="12" s="1"/>
  <c r="B9328" i="12"/>
  <c r="D9328" i="12" s="1"/>
  <c r="B9329" i="12"/>
  <c r="D9329" i="12" s="1"/>
  <c r="B9330" i="12"/>
  <c r="D9330" i="12" s="1"/>
  <c r="B9331" i="12"/>
  <c r="D9331" i="12" s="1"/>
  <c r="B9332" i="12"/>
  <c r="D9332" i="12" s="1"/>
  <c r="B9333" i="12"/>
  <c r="D9333" i="12" s="1"/>
  <c r="B9334" i="12"/>
  <c r="D9334" i="12" s="1"/>
  <c r="B9335" i="12"/>
  <c r="D9335" i="12" s="1"/>
  <c r="B9336" i="12"/>
  <c r="D9336" i="12" s="1"/>
  <c r="B9337" i="12"/>
  <c r="D9337" i="12" s="1"/>
  <c r="B9338" i="12"/>
  <c r="D9338" i="12" s="1"/>
  <c r="B9339" i="12"/>
  <c r="D9339" i="12" s="1"/>
  <c r="B9340" i="12"/>
  <c r="D9340" i="12" s="1"/>
  <c r="B9341" i="12"/>
  <c r="D9341" i="12" s="1"/>
  <c r="B9342" i="12"/>
  <c r="D9342" i="12" s="1"/>
  <c r="B9343" i="12"/>
  <c r="D9343" i="12" s="1"/>
  <c r="B9344" i="12"/>
  <c r="D9344" i="12" s="1"/>
  <c r="B9345" i="12"/>
  <c r="D9345" i="12" s="1"/>
  <c r="B9346" i="12"/>
  <c r="D9346" i="12" s="1"/>
  <c r="B9347" i="12"/>
  <c r="D9347" i="12" s="1"/>
  <c r="B9348" i="12"/>
  <c r="D9348" i="12" s="1"/>
  <c r="B9349" i="12"/>
  <c r="D9349" i="12" s="1"/>
  <c r="B9350" i="12"/>
  <c r="D9350" i="12" s="1"/>
  <c r="B9351" i="12"/>
  <c r="D9351" i="12" s="1"/>
  <c r="B9352" i="12"/>
  <c r="D9352" i="12" s="1"/>
  <c r="B9353" i="12"/>
  <c r="D9353" i="12" s="1"/>
  <c r="B9354" i="12"/>
  <c r="D9354" i="12" s="1"/>
  <c r="B9355" i="12"/>
  <c r="D9355" i="12" s="1"/>
  <c r="B9356" i="12"/>
  <c r="D9356" i="12" s="1"/>
  <c r="B9357" i="12"/>
  <c r="D9357" i="12" s="1"/>
  <c r="B9358" i="12"/>
  <c r="D9358" i="12" s="1"/>
  <c r="B9359" i="12"/>
  <c r="D9359" i="12" s="1"/>
  <c r="B9360" i="12"/>
  <c r="D9360" i="12" s="1"/>
  <c r="B9361" i="12"/>
  <c r="D9361" i="12" s="1"/>
  <c r="B9362" i="12"/>
  <c r="D9362" i="12" s="1"/>
  <c r="B9363" i="12"/>
  <c r="D9363" i="12" s="1"/>
  <c r="B9364" i="12"/>
  <c r="D9364" i="12" s="1"/>
  <c r="B9365" i="12"/>
  <c r="D9365" i="12" s="1"/>
  <c r="B9366" i="12"/>
  <c r="D9366" i="12" s="1"/>
  <c r="B9367" i="12"/>
  <c r="D9367" i="12" s="1"/>
  <c r="B9368" i="12"/>
  <c r="D9368" i="12" s="1"/>
  <c r="B9369" i="12"/>
  <c r="D9369" i="12" s="1"/>
  <c r="B9370" i="12"/>
  <c r="D9370" i="12" s="1"/>
  <c r="B9371" i="12"/>
  <c r="D9371" i="12" s="1"/>
  <c r="B9372" i="12"/>
  <c r="D9372" i="12" s="1"/>
  <c r="B9373" i="12"/>
  <c r="D9373" i="12" s="1"/>
  <c r="B9374" i="12"/>
  <c r="D9374" i="12" s="1"/>
  <c r="B9375" i="12"/>
  <c r="D9375" i="12" s="1"/>
  <c r="B9376" i="12"/>
  <c r="D9376" i="12" s="1"/>
  <c r="B9377" i="12"/>
  <c r="D9377" i="12" s="1"/>
  <c r="B9378" i="12"/>
  <c r="D9378" i="12" s="1"/>
  <c r="B9379" i="12"/>
  <c r="D9379" i="12" s="1"/>
  <c r="B9380" i="12"/>
  <c r="D9380" i="12" s="1"/>
  <c r="B9381" i="12"/>
  <c r="D9381" i="12" s="1"/>
  <c r="B9382" i="12"/>
  <c r="D9382" i="12" s="1"/>
  <c r="B9383" i="12"/>
  <c r="D9383" i="12" s="1"/>
  <c r="B9384" i="12"/>
  <c r="D9384" i="12" s="1"/>
  <c r="B9385" i="12"/>
  <c r="D9385" i="12" s="1"/>
  <c r="B9386" i="12"/>
  <c r="D9386" i="12" s="1"/>
  <c r="B9387" i="12"/>
  <c r="D9387" i="12" s="1"/>
  <c r="B9388" i="12"/>
  <c r="D9388" i="12" s="1"/>
  <c r="B9389" i="12"/>
  <c r="D9389" i="12" s="1"/>
  <c r="B9390" i="12"/>
  <c r="D9390" i="12" s="1"/>
  <c r="B9391" i="12"/>
  <c r="D9391" i="12" s="1"/>
  <c r="B9392" i="12"/>
  <c r="D9392" i="12" s="1"/>
  <c r="B9393" i="12"/>
  <c r="D9393" i="12" s="1"/>
  <c r="B9394" i="12"/>
  <c r="D9394" i="12" s="1"/>
  <c r="B9395" i="12"/>
  <c r="D9395" i="12" s="1"/>
  <c r="B9396" i="12"/>
  <c r="D9396" i="12" s="1"/>
  <c r="B9397" i="12"/>
  <c r="D9397" i="12" s="1"/>
  <c r="B9398" i="12"/>
  <c r="D9398" i="12" s="1"/>
  <c r="B9399" i="12"/>
  <c r="D9399" i="12" s="1"/>
  <c r="B9400" i="12"/>
  <c r="D9400" i="12" s="1"/>
  <c r="B9401" i="12"/>
  <c r="D9401" i="12" s="1"/>
  <c r="B9402" i="12"/>
  <c r="D9402" i="12" s="1"/>
  <c r="B9403" i="12"/>
  <c r="D9403" i="12" s="1"/>
  <c r="B9404" i="12"/>
  <c r="D9404" i="12" s="1"/>
  <c r="B9405" i="12"/>
  <c r="D9405" i="12" s="1"/>
  <c r="B9406" i="12"/>
  <c r="D9406" i="12" s="1"/>
  <c r="B9407" i="12"/>
  <c r="D9407" i="12" s="1"/>
  <c r="B9408" i="12"/>
  <c r="D9408" i="12" s="1"/>
  <c r="B9409" i="12"/>
  <c r="D9409" i="12" s="1"/>
  <c r="B9410" i="12"/>
  <c r="D9410" i="12" s="1"/>
  <c r="B9411" i="12"/>
  <c r="D9411" i="12" s="1"/>
  <c r="B9412" i="12"/>
  <c r="D9412" i="12" s="1"/>
  <c r="B9413" i="12"/>
  <c r="D9413" i="12" s="1"/>
  <c r="B9414" i="12"/>
  <c r="D9414" i="12" s="1"/>
  <c r="B9415" i="12"/>
  <c r="D9415" i="12" s="1"/>
  <c r="B9416" i="12"/>
  <c r="D9416" i="12" s="1"/>
  <c r="B9417" i="12"/>
  <c r="D9417" i="12" s="1"/>
  <c r="B9418" i="12"/>
  <c r="D9418" i="12" s="1"/>
  <c r="B9419" i="12"/>
  <c r="D9419" i="12" s="1"/>
  <c r="B9420" i="12"/>
  <c r="D9420" i="12" s="1"/>
  <c r="B9421" i="12"/>
  <c r="D9421" i="12" s="1"/>
  <c r="B9422" i="12"/>
  <c r="D9422" i="12" s="1"/>
  <c r="B9423" i="12"/>
  <c r="D9423" i="12" s="1"/>
  <c r="B9424" i="12"/>
  <c r="D9424" i="12" s="1"/>
  <c r="B9425" i="12"/>
  <c r="D9425" i="12" s="1"/>
  <c r="B9426" i="12"/>
  <c r="D9426" i="12" s="1"/>
  <c r="B9427" i="12"/>
  <c r="D9427" i="12" s="1"/>
  <c r="B9428" i="12"/>
  <c r="D9428" i="12" s="1"/>
  <c r="B9429" i="12"/>
  <c r="D9429" i="12" s="1"/>
  <c r="B9430" i="12"/>
  <c r="D9430" i="12" s="1"/>
  <c r="B9431" i="12"/>
  <c r="D9431" i="12" s="1"/>
  <c r="B9432" i="12"/>
  <c r="D9432" i="12" s="1"/>
  <c r="B9433" i="12"/>
  <c r="D9433" i="12" s="1"/>
  <c r="B9434" i="12"/>
  <c r="D9434" i="12" s="1"/>
  <c r="B9435" i="12"/>
  <c r="D9435" i="12" s="1"/>
  <c r="B9436" i="12"/>
  <c r="D9436" i="12" s="1"/>
  <c r="B9437" i="12"/>
  <c r="D9437" i="12" s="1"/>
  <c r="B9438" i="12"/>
  <c r="D9438" i="12" s="1"/>
  <c r="B9439" i="12"/>
  <c r="D9439" i="12" s="1"/>
  <c r="B9440" i="12"/>
  <c r="D9440" i="12" s="1"/>
  <c r="B9441" i="12"/>
  <c r="D9441" i="12" s="1"/>
  <c r="B9442" i="12"/>
  <c r="D9442" i="12" s="1"/>
  <c r="B9443" i="12"/>
  <c r="D9443" i="12" s="1"/>
  <c r="B9444" i="12"/>
  <c r="D9444" i="12" s="1"/>
  <c r="B9445" i="12"/>
  <c r="D9445" i="12" s="1"/>
  <c r="B9446" i="12"/>
  <c r="D9446" i="12" s="1"/>
  <c r="B9447" i="12"/>
  <c r="D9447" i="12" s="1"/>
  <c r="B9448" i="12"/>
  <c r="D9448" i="12" s="1"/>
  <c r="B9449" i="12"/>
  <c r="D9449" i="12" s="1"/>
  <c r="B9450" i="12"/>
  <c r="D9450" i="12" s="1"/>
  <c r="B9451" i="12"/>
  <c r="D9451" i="12" s="1"/>
  <c r="B9452" i="12"/>
  <c r="D9452" i="12" s="1"/>
  <c r="B9453" i="12"/>
  <c r="D9453" i="12" s="1"/>
  <c r="B9454" i="12"/>
  <c r="D9454" i="12" s="1"/>
  <c r="B9455" i="12"/>
  <c r="D9455" i="12" s="1"/>
  <c r="B9456" i="12"/>
  <c r="D9456" i="12" s="1"/>
  <c r="B9457" i="12"/>
  <c r="D9457" i="12" s="1"/>
  <c r="B9458" i="12"/>
  <c r="D9458" i="12" s="1"/>
  <c r="B9459" i="12"/>
  <c r="D9459" i="12" s="1"/>
  <c r="B9460" i="12"/>
  <c r="D9460" i="12" s="1"/>
  <c r="B9461" i="12"/>
  <c r="D9461" i="12" s="1"/>
  <c r="B9462" i="12"/>
  <c r="D9462" i="12" s="1"/>
  <c r="B9463" i="12"/>
  <c r="D9463" i="12" s="1"/>
  <c r="B9464" i="12"/>
  <c r="D9464" i="12" s="1"/>
  <c r="B9465" i="12"/>
  <c r="D9465" i="12" s="1"/>
  <c r="B9466" i="12"/>
  <c r="D9466" i="12" s="1"/>
  <c r="B9467" i="12"/>
  <c r="D9467" i="12" s="1"/>
  <c r="B9468" i="12"/>
  <c r="D9468" i="12" s="1"/>
  <c r="B9469" i="12"/>
  <c r="D9469" i="12" s="1"/>
  <c r="B9470" i="12"/>
  <c r="D9470" i="12" s="1"/>
  <c r="B9471" i="12"/>
  <c r="D9471" i="12" s="1"/>
  <c r="B9472" i="12"/>
  <c r="D9472" i="12" s="1"/>
  <c r="B9473" i="12"/>
  <c r="D9473" i="12" s="1"/>
  <c r="B9474" i="12"/>
  <c r="D9474" i="12" s="1"/>
  <c r="B9475" i="12"/>
  <c r="D9475" i="12" s="1"/>
  <c r="B9476" i="12"/>
  <c r="D9476" i="12" s="1"/>
  <c r="B9477" i="12"/>
  <c r="D9477" i="12" s="1"/>
  <c r="B9478" i="12"/>
  <c r="D9478" i="12" s="1"/>
  <c r="B9479" i="12"/>
  <c r="D9479" i="12" s="1"/>
  <c r="B9480" i="12"/>
  <c r="D9480" i="12" s="1"/>
  <c r="B9481" i="12"/>
  <c r="D9481" i="12" s="1"/>
  <c r="B9482" i="12"/>
  <c r="D9482" i="12" s="1"/>
  <c r="B9483" i="12"/>
  <c r="D9483" i="12" s="1"/>
  <c r="B9484" i="12"/>
  <c r="D9484" i="12" s="1"/>
  <c r="B9485" i="12"/>
  <c r="D9485" i="12" s="1"/>
  <c r="B9486" i="12"/>
  <c r="D9486" i="12" s="1"/>
  <c r="B9487" i="12"/>
  <c r="D9487" i="12" s="1"/>
  <c r="B9488" i="12"/>
  <c r="D9488" i="12" s="1"/>
  <c r="B9489" i="12"/>
  <c r="D9489" i="12" s="1"/>
  <c r="B9490" i="12"/>
  <c r="D9490" i="12" s="1"/>
  <c r="B9491" i="12"/>
  <c r="D9491" i="12" s="1"/>
  <c r="B9492" i="12"/>
  <c r="D9492" i="12" s="1"/>
  <c r="B9493" i="12"/>
  <c r="D9493" i="12" s="1"/>
  <c r="B9494" i="12"/>
  <c r="D9494" i="12" s="1"/>
  <c r="B9495" i="12"/>
  <c r="D9495" i="12" s="1"/>
  <c r="B9496" i="12"/>
  <c r="D9496" i="12" s="1"/>
  <c r="B9497" i="12"/>
  <c r="D9497" i="12" s="1"/>
  <c r="B9498" i="12"/>
  <c r="D9498" i="12" s="1"/>
  <c r="B9499" i="12"/>
  <c r="D9499" i="12" s="1"/>
  <c r="B9500" i="12"/>
  <c r="D9500" i="12" s="1"/>
  <c r="B9501" i="12"/>
  <c r="D9501" i="12" s="1"/>
  <c r="B9502" i="12"/>
  <c r="D9502" i="12" s="1"/>
  <c r="B9503" i="12"/>
  <c r="D9503" i="12" s="1"/>
  <c r="B9504" i="12"/>
  <c r="D9504" i="12" s="1"/>
  <c r="B9505" i="12"/>
  <c r="D9505" i="12" s="1"/>
  <c r="B9506" i="12"/>
  <c r="D9506" i="12" s="1"/>
  <c r="B9507" i="12"/>
  <c r="D9507" i="12" s="1"/>
  <c r="B9508" i="12"/>
  <c r="D9508" i="12" s="1"/>
  <c r="B9509" i="12"/>
  <c r="D9509" i="12" s="1"/>
  <c r="B9510" i="12"/>
  <c r="D9510" i="12" s="1"/>
  <c r="B9511" i="12"/>
  <c r="D9511" i="12" s="1"/>
  <c r="B9512" i="12"/>
  <c r="D9512" i="12" s="1"/>
  <c r="B9513" i="12"/>
  <c r="D9513" i="12" s="1"/>
  <c r="B9514" i="12"/>
  <c r="D9514" i="12" s="1"/>
  <c r="B9515" i="12"/>
  <c r="D9515" i="12" s="1"/>
  <c r="B9516" i="12"/>
  <c r="D9516" i="12" s="1"/>
  <c r="B9517" i="12"/>
  <c r="D9517" i="12" s="1"/>
  <c r="B9518" i="12"/>
  <c r="D9518" i="12" s="1"/>
  <c r="B9519" i="12"/>
  <c r="D9519" i="12" s="1"/>
  <c r="B9520" i="12"/>
  <c r="D9520" i="12" s="1"/>
  <c r="B9521" i="12"/>
  <c r="D9521" i="12" s="1"/>
  <c r="B9522" i="12"/>
  <c r="D9522" i="12" s="1"/>
  <c r="B9523" i="12"/>
  <c r="D9523" i="12" s="1"/>
  <c r="B9524" i="12"/>
  <c r="D9524" i="12" s="1"/>
  <c r="B9525" i="12"/>
  <c r="D9525" i="12" s="1"/>
  <c r="B9526" i="12"/>
  <c r="D9526" i="12" s="1"/>
  <c r="B9527" i="12"/>
  <c r="D9527" i="12" s="1"/>
  <c r="B9528" i="12"/>
  <c r="D9528" i="12" s="1"/>
  <c r="B9529" i="12"/>
  <c r="D9529" i="12" s="1"/>
  <c r="B9530" i="12"/>
  <c r="D9530" i="12" s="1"/>
  <c r="B9531" i="12"/>
  <c r="D9531" i="12" s="1"/>
  <c r="B9532" i="12"/>
  <c r="D9532" i="12" s="1"/>
  <c r="B9533" i="12"/>
  <c r="D9533" i="12" s="1"/>
  <c r="B9534" i="12"/>
  <c r="D9534" i="12" s="1"/>
  <c r="B9535" i="12"/>
  <c r="D9535" i="12" s="1"/>
  <c r="B9536" i="12"/>
  <c r="D9536" i="12" s="1"/>
  <c r="B9537" i="12"/>
  <c r="D9537" i="12" s="1"/>
  <c r="B9538" i="12"/>
  <c r="D9538" i="12" s="1"/>
  <c r="B9539" i="12"/>
  <c r="D9539" i="12" s="1"/>
  <c r="B9540" i="12"/>
  <c r="D9540" i="12" s="1"/>
  <c r="B9541" i="12"/>
  <c r="D9541" i="12" s="1"/>
  <c r="B9542" i="12"/>
  <c r="D9542" i="12" s="1"/>
  <c r="B9543" i="12"/>
  <c r="D9543" i="12" s="1"/>
  <c r="B9544" i="12"/>
  <c r="D9544" i="12" s="1"/>
  <c r="B9545" i="12"/>
  <c r="D9545" i="12" s="1"/>
  <c r="B9546" i="12"/>
  <c r="D9546" i="12" s="1"/>
  <c r="B9547" i="12"/>
  <c r="D9547" i="12" s="1"/>
  <c r="B9548" i="12"/>
  <c r="D9548" i="12" s="1"/>
  <c r="B9549" i="12"/>
  <c r="D9549" i="12" s="1"/>
  <c r="B9550" i="12"/>
  <c r="D9550" i="12" s="1"/>
  <c r="B9551" i="12"/>
  <c r="D9551" i="12" s="1"/>
  <c r="B9552" i="12"/>
  <c r="D9552" i="12" s="1"/>
  <c r="B9553" i="12"/>
  <c r="D9553" i="12" s="1"/>
  <c r="B9554" i="12"/>
  <c r="D9554" i="12" s="1"/>
  <c r="B9555" i="12"/>
  <c r="D9555" i="12" s="1"/>
  <c r="B9556" i="12"/>
  <c r="D9556" i="12" s="1"/>
  <c r="B9557" i="12"/>
  <c r="D9557" i="12" s="1"/>
  <c r="B9558" i="12"/>
  <c r="D9558" i="12" s="1"/>
  <c r="B9559" i="12"/>
  <c r="D9559" i="12" s="1"/>
  <c r="B9560" i="12"/>
  <c r="D9560" i="12" s="1"/>
  <c r="B9561" i="12"/>
  <c r="D9561" i="12" s="1"/>
  <c r="B9562" i="12"/>
  <c r="D9562" i="12" s="1"/>
  <c r="B9563" i="12"/>
  <c r="D9563" i="12" s="1"/>
  <c r="B9564" i="12"/>
  <c r="D9564" i="12" s="1"/>
  <c r="B9565" i="12"/>
  <c r="D9565" i="12" s="1"/>
  <c r="B9566" i="12"/>
  <c r="D9566" i="12" s="1"/>
  <c r="B9567" i="12"/>
  <c r="D9567" i="12" s="1"/>
  <c r="B9568" i="12"/>
  <c r="D9568" i="12" s="1"/>
  <c r="B9569" i="12"/>
  <c r="D9569" i="12" s="1"/>
  <c r="B9570" i="12"/>
  <c r="D9570" i="12" s="1"/>
  <c r="B9571" i="12"/>
  <c r="D9571" i="12" s="1"/>
  <c r="B9572" i="12"/>
  <c r="D9572" i="12" s="1"/>
  <c r="B9573" i="12"/>
  <c r="D9573" i="12" s="1"/>
  <c r="B9574" i="12"/>
  <c r="D9574" i="12" s="1"/>
  <c r="B9575" i="12"/>
  <c r="D9575" i="12" s="1"/>
  <c r="B9576" i="12"/>
  <c r="D9576" i="12" s="1"/>
  <c r="B9577" i="12"/>
  <c r="D9577" i="12" s="1"/>
  <c r="B9578" i="12"/>
  <c r="D9578" i="12" s="1"/>
  <c r="B9579" i="12"/>
  <c r="D9579" i="12" s="1"/>
  <c r="B9580" i="12"/>
  <c r="D9580" i="12" s="1"/>
  <c r="B9581" i="12"/>
  <c r="D9581" i="12" s="1"/>
  <c r="B9582" i="12"/>
  <c r="D9582" i="12" s="1"/>
  <c r="B9583" i="12"/>
  <c r="D9583" i="12" s="1"/>
  <c r="B9584" i="12"/>
  <c r="D9584" i="12" s="1"/>
  <c r="B9585" i="12"/>
  <c r="D9585" i="12" s="1"/>
  <c r="B9586" i="12"/>
  <c r="D9586" i="12" s="1"/>
  <c r="B9587" i="12"/>
  <c r="D9587" i="12" s="1"/>
  <c r="B9588" i="12"/>
  <c r="D9588" i="12" s="1"/>
  <c r="B9589" i="12"/>
  <c r="D9589" i="12" s="1"/>
  <c r="B9590" i="12"/>
  <c r="D9590" i="12" s="1"/>
  <c r="B9591" i="12"/>
  <c r="D9591" i="12" s="1"/>
  <c r="B9592" i="12"/>
  <c r="D9592" i="12" s="1"/>
  <c r="B9593" i="12"/>
  <c r="D9593" i="12" s="1"/>
  <c r="B9594" i="12"/>
  <c r="D9594" i="12" s="1"/>
  <c r="B9595" i="12"/>
  <c r="D9595" i="12" s="1"/>
  <c r="B9596" i="12"/>
  <c r="D9596" i="12" s="1"/>
  <c r="B9597" i="12"/>
  <c r="D9597" i="12" s="1"/>
  <c r="B9598" i="12"/>
  <c r="D9598" i="12" s="1"/>
  <c r="B9599" i="12"/>
  <c r="D9599" i="12" s="1"/>
  <c r="B9600" i="12"/>
  <c r="D9600" i="12" s="1"/>
  <c r="B9601" i="12"/>
  <c r="D9601" i="12" s="1"/>
  <c r="B9602" i="12"/>
  <c r="D9602" i="12" s="1"/>
  <c r="B9603" i="12"/>
  <c r="D9603" i="12" s="1"/>
  <c r="B9604" i="12"/>
  <c r="D9604" i="12" s="1"/>
  <c r="B9605" i="12"/>
  <c r="D9605" i="12" s="1"/>
  <c r="B9606" i="12"/>
  <c r="D9606" i="12" s="1"/>
  <c r="B9607" i="12"/>
  <c r="D9607" i="12" s="1"/>
  <c r="B9608" i="12"/>
  <c r="D9608" i="12" s="1"/>
  <c r="B9609" i="12"/>
  <c r="D9609" i="12" s="1"/>
  <c r="B9610" i="12"/>
  <c r="D9610" i="12" s="1"/>
  <c r="B9611" i="12"/>
  <c r="D9611" i="12" s="1"/>
  <c r="B9612" i="12"/>
  <c r="D9612" i="12" s="1"/>
  <c r="B9613" i="12"/>
  <c r="D9613" i="12" s="1"/>
  <c r="B9614" i="12"/>
  <c r="D9614" i="12" s="1"/>
  <c r="B9615" i="12"/>
  <c r="D9615" i="12" s="1"/>
  <c r="B9616" i="12"/>
  <c r="D9616" i="12" s="1"/>
  <c r="B9617" i="12"/>
  <c r="D9617" i="12" s="1"/>
  <c r="B9618" i="12"/>
  <c r="D9618" i="12" s="1"/>
  <c r="B9619" i="12"/>
  <c r="D9619" i="12" s="1"/>
  <c r="B9620" i="12"/>
  <c r="D9620" i="12" s="1"/>
  <c r="B9621" i="12"/>
  <c r="D9621" i="12" s="1"/>
  <c r="B9622" i="12"/>
  <c r="D9622" i="12" s="1"/>
  <c r="B9623" i="12"/>
  <c r="D9623" i="12" s="1"/>
  <c r="B9624" i="12"/>
  <c r="D9624" i="12" s="1"/>
  <c r="B9625" i="12"/>
  <c r="D9625" i="12" s="1"/>
  <c r="B9626" i="12"/>
  <c r="D9626" i="12" s="1"/>
  <c r="B9627" i="12"/>
  <c r="D9627" i="12" s="1"/>
  <c r="B9628" i="12"/>
  <c r="D9628" i="12" s="1"/>
  <c r="B9629" i="12"/>
  <c r="D9629" i="12" s="1"/>
  <c r="B9630" i="12"/>
  <c r="D9630" i="12" s="1"/>
  <c r="B9631" i="12"/>
  <c r="D9631" i="12" s="1"/>
  <c r="B9632" i="12"/>
  <c r="D9632" i="12" s="1"/>
  <c r="B9633" i="12"/>
  <c r="D9633" i="12" s="1"/>
  <c r="B9634" i="12"/>
  <c r="D9634" i="12" s="1"/>
  <c r="B9635" i="12"/>
  <c r="D9635" i="12" s="1"/>
  <c r="B9636" i="12"/>
  <c r="D9636" i="12" s="1"/>
  <c r="B9637" i="12"/>
  <c r="D9637" i="12" s="1"/>
  <c r="B9638" i="12"/>
  <c r="D9638" i="12" s="1"/>
  <c r="B9639" i="12"/>
  <c r="D9639" i="12" s="1"/>
  <c r="B9640" i="12"/>
  <c r="D9640" i="12" s="1"/>
  <c r="B9641" i="12"/>
  <c r="D9641" i="12" s="1"/>
  <c r="B9642" i="12"/>
  <c r="D9642" i="12" s="1"/>
  <c r="B9643" i="12"/>
  <c r="D9643" i="12" s="1"/>
  <c r="B9644" i="12"/>
  <c r="D9644" i="12" s="1"/>
  <c r="B9645" i="12"/>
  <c r="D9645" i="12" s="1"/>
  <c r="B9646" i="12"/>
  <c r="D9646" i="12" s="1"/>
  <c r="B9647" i="12"/>
  <c r="D9647" i="12" s="1"/>
  <c r="B9648" i="12"/>
  <c r="D9648" i="12" s="1"/>
  <c r="B9649" i="12"/>
  <c r="D9649" i="12" s="1"/>
  <c r="B9650" i="12"/>
  <c r="D9650" i="12" s="1"/>
  <c r="B9651" i="12"/>
  <c r="D9651" i="12" s="1"/>
  <c r="B9652" i="12"/>
  <c r="D9652" i="12" s="1"/>
  <c r="B9653" i="12"/>
  <c r="D9653" i="12" s="1"/>
  <c r="B9654" i="12"/>
  <c r="D9654" i="12" s="1"/>
  <c r="B9655" i="12"/>
  <c r="D9655" i="12" s="1"/>
  <c r="B9656" i="12"/>
  <c r="D9656" i="12" s="1"/>
  <c r="B9657" i="12"/>
  <c r="D9657" i="12" s="1"/>
  <c r="B9658" i="12"/>
  <c r="D9658" i="12" s="1"/>
  <c r="B9659" i="12"/>
  <c r="D9659" i="12" s="1"/>
  <c r="B9660" i="12"/>
  <c r="D9660" i="12" s="1"/>
  <c r="B9661" i="12"/>
  <c r="D9661" i="12" s="1"/>
  <c r="B9662" i="12"/>
  <c r="D9662" i="12" s="1"/>
  <c r="B9663" i="12"/>
  <c r="D9663" i="12" s="1"/>
  <c r="B9664" i="12"/>
  <c r="D9664" i="12" s="1"/>
  <c r="B9665" i="12"/>
  <c r="D9665" i="12" s="1"/>
  <c r="B9666" i="12"/>
  <c r="D9666" i="12" s="1"/>
  <c r="B9667" i="12"/>
  <c r="D9667" i="12" s="1"/>
  <c r="B9668" i="12"/>
  <c r="D9668" i="12" s="1"/>
  <c r="B9669" i="12"/>
  <c r="D9669" i="12" s="1"/>
  <c r="B9670" i="12"/>
  <c r="D9670" i="12" s="1"/>
  <c r="B9671" i="12"/>
  <c r="D9671" i="12" s="1"/>
  <c r="B9672" i="12"/>
  <c r="D9672" i="12" s="1"/>
  <c r="B9673" i="12"/>
  <c r="D9673" i="12" s="1"/>
  <c r="B9674" i="12"/>
  <c r="D9674" i="12" s="1"/>
  <c r="B9675" i="12"/>
  <c r="D9675" i="12" s="1"/>
  <c r="B9676" i="12"/>
  <c r="D9676" i="12" s="1"/>
  <c r="B9677" i="12"/>
  <c r="D9677" i="12" s="1"/>
  <c r="B9678" i="12"/>
  <c r="D9678" i="12" s="1"/>
  <c r="B9679" i="12"/>
  <c r="D9679" i="12" s="1"/>
  <c r="B9680" i="12"/>
  <c r="D9680" i="12" s="1"/>
  <c r="B9681" i="12"/>
  <c r="D9681" i="12" s="1"/>
  <c r="B9682" i="12"/>
  <c r="D9682" i="12" s="1"/>
  <c r="B9683" i="12"/>
  <c r="D9683" i="12" s="1"/>
  <c r="B9684" i="12"/>
  <c r="D9684" i="12" s="1"/>
  <c r="B9685" i="12"/>
  <c r="D9685" i="12" s="1"/>
  <c r="B9686" i="12"/>
  <c r="D9686" i="12" s="1"/>
  <c r="B9687" i="12"/>
  <c r="D9687" i="12" s="1"/>
  <c r="B9688" i="12"/>
  <c r="D9688" i="12" s="1"/>
  <c r="B9689" i="12"/>
  <c r="D9689" i="12" s="1"/>
  <c r="B9690" i="12"/>
  <c r="D9690" i="12" s="1"/>
  <c r="B9691" i="12"/>
  <c r="D9691" i="12" s="1"/>
  <c r="B9692" i="12"/>
  <c r="D9692" i="12" s="1"/>
  <c r="B9693" i="12"/>
  <c r="D9693" i="12" s="1"/>
  <c r="B9694" i="12"/>
  <c r="D9694" i="12" s="1"/>
  <c r="B9695" i="12"/>
  <c r="D9695" i="12" s="1"/>
  <c r="B9696" i="12"/>
  <c r="D9696" i="12" s="1"/>
  <c r="B9697" i="12"/>
  <c r="D9697" i="12" s="1"/>
  <c r="B9698" i="12"/>
  <c r="D9698" i="12" s="1"/>
  <c r="B9699" i="12"/>
  <c r="D9699" i="12" s="1"/>
  <c r="B9700" i="12"/>
  <c r="D9700" i="12" s="1"/>
  <c r="B9701" i="12"/>
  <c r="D9701" i="12" s="1"/>
  <c r="B9702" i="12"/>
  <c r="D9702" i="12" s="1"/>
  <c r="B9703" i="12"/>
  <c r="D9703" i="12" s="1"/>
  <c r="B9704" i="12"/>
  <c r="D9704" i="12" s="1"/>
  <c r="B9705" i="12"/>
  <c r="D9705" i="12" s="1"/>
  <c r="B9706" i="12"/>
  <c r="D9706" i="12" s="1"/>
  <c r="B9707" i="12"/>
  <c r="D9707" i="12" s="1"/>
  <c r="B9708" i="12"/>
  <c r="D9708" i="12" s="1"/>
  <c r="B9709" i="12"/>
  <c r="D9709" i="12" s="1"/>
  <c r="B9710" i="12"/>
  <c r="D9710" i="12" s="1"/>
  <c r="B9711" i="12"/>
  <c r="D9711" i="12" s="1"/>
  <c r="B9712" i="12"/>
  <c r="D9712" i="12" s="1"/>
  <c r="B9713" i="12"/>
  <c r="D9713" i="12" s="1"/>
  <c r="B9714" i="12"/>
  <c r="D9714" i="12" s="1"/>
  <c r="B9715" i="12"/>
  <c r="D9715" i="12" s="1"/>
  <c r="B9716" i="12"/>
  <c r="D9716" i="12" s="1"/>
  <c r="B9717" i="12"/>
  <c r="D9717" i="12" s="1"/>
  <c r="B9718" i="12"/>
  <c r="D9718" i="12" s="1"/>
  <c r="B9719" i="12"/>
  <c r="D9719" i="12" s="1"/>
  <c r="B9720" i="12"/>
  <c r="D9720" i="12" s="1"/>
  <c r="B9721" i="12"/>
  <c r="D9721" i="12" s="1"/>
  <c r="B9722" i="12"/>
  <c r="D9722" i="12" s="1"/>
  <c r="B9723" i="12"/>
  <c r="D9723" i="12" s="1"/>
  <c r="B9724" i="12"/>
  <c r="D9724" i="12" s="1"/>
  <c r="B9725" i="12"/>
  <c r="D9725" i="12" s="1"/>
  <c r="B9726" i="12"/>
  <c r="D9726" i="12" s="1"/>
  <c r="B9727" i="12"/>
  <c r="D9727" i="12" s="1"/>
  <c r="B9728" i="12"/>
  <c r="D9728" i="12" s="1"/>
  <c r="B9729" i="12"/>
  <c r="D9729" i="12" s="1"/>
  <c r="B9730" i="12"/>
  <c r="D9730" i="12" s="1"/>
  <c r="B9731" i="12"/>
  <c r="D9731" i="12" s="1"/>
  <c r="B9732" i="12"/>
  <c r="D9732" i="12" s="1"/>
  <c r="B9733" i="12"/>
  <c r="D9733" i="12" s="1"/>
  <c r="B9734" i="12"/>
  <c r="D9734" i="12" s="1"/>
  <c r="B9735" i="12"/>
  <c r="D9735" i="12" s="1"/>
  <c r="B9736" i="12"/>
  <c r="D9736" i="12" s="1"/>
  <c r="B9737" i="12"/>
  <c r="D9737" i="12" s="1"/>
  <c r="B9738" i="12"/>
  <c r="D9738" i="12" s="1"/>
  <c r="B9739" i="12"/>
  <c r="D9739" i="12" s="1"/>
  <c r="B9740" i="12"/>
  <c r="D9740" i="12" s="1"/>
  <c r="B9741" i="12"/>
  <c r="D9741" i="12" s="1"/>
  <c r="B9742" i="12"/>
  <c r="D9742" i="12" s="1"/>
  <c r="B9743" i="12"/>
  <c r="D9743" i="12" s="1"/>
  <c r="B9744" i="12"/>
  <c r="D9744" i="12" s="1"/>
  <c r="B9745" i="12"/>
  <c r="D9745" i="12" s="1"/>
  <c r="B9746" i="12"/>
  <c r="D9746" i="12" s="1"/>
  <c r="B9747" i="12"/>
  <c r="D9747" i="12" s="1"/>
  <c r="B9748" i="12"/>
  <c r="D9748" i="12" s="1"/>
  <c r="B9749" i="12"/>
  <c r="D9749" i="12" s="1"/>
  <c r="B9750" i="12"/>
  <c r="D9750" i="12" s="1"/>
  <c r="B9751" i="12"/>
  <c r="D9751" i="12" s="1"/>
  <c r="B9752" i="12"/>
  <c r="D9752" i="12" s="1"/>
  <c r="B9753" i="12"/>
  <c r="D9753" i="12" s="1"/>
  <c r="B9754" i="12"/>
  <c r="D9754" i="12" s="1"/>
  <c r="B9755" i="12"/>
  <c r="D9755" i="12" s="1"/>
  <c r="B9756" i="12"/>
  <c r="D9756" i="12" s="1"/>
  <c r="B9757" i="12"/>
  <c r="D9757" i="12" s="1"/>
  <c r="B9758" i="12"/>
  <c r="D9758" i="12" s="1"/>
  <c r="B9759" i="12"/>
  <c r="D9759" i="12" s="1"/>
  <c r="B9760" i="12"/>
  <c r="D9760" i="12" s="1"/>
  <c r="B9761" i="12"/>
  <c r="D9761" i="12" s="1"/>
  <c r="B9762" i="12"/>
  <c r="D9762" i="12" s="1"/>
  <c r="B9763" i="12"/>
  <c r="D9763" i="12" s="1"/>
  <c r="B9764" i="12"/>
  <c r="D9764" i="12" s="1"/>
  <c r="B9765" i="12"/>
  <c r="D9765" i="12" s="1"/>
  <c r="B9766" i="12"/>
  <c r="D9766" i="12" s="1"/>
  <c r="B9767" i="12"/>
  <c r="D9767" i="12" s="1"/>
  <c r="B9768" i="12"/>
  <c r="D9768" i="12" s="1"/>
  <c r="B9769" i="12"/>
  <c r="D9769" i="12" s="1"/>
  <c r="B9770" i="12"/>
  <c r="D9770" i="12" s="1"/>
  <c r="B9771" i="12"/>
  <c r="D9771" i="12" s="1"/>
  <c r="B9772" i="12"/>
  <c r="D9772" i="12" s="1"/>
  <c r="B9773" i="12"/>
  <c r="D9773" i="12" s="1"/>
  <c r="B9774" i="12"/>
  <c r="D9774" i="12" s="1"/>
  <c r="B9775" i="12"/>
  <c r="D9775" i="12" s="1"/>
  <c r="B9776" i="12"/>
  <c r="D9776" i="12" s="1"/>
  <c r="B9777" i="12"/>
  <c r="D9777" i="12" s="1"/>
  <c r="B9778" i="12"/>
  <c r="D9778" i="12" s="1"/>
  <c r="B9779" i="12"/>
  <c r="D9779" i="12" s="1"/>
  <c r="B9780" i="12"/>
  <c r="D9780" i="12" s="1"/>
  <c r="B9781" i="12"/>
  <c r="D9781" i="12" s="1"/>
  <c r="B9782" i="12"/>
  <c r="D9782" i="12" s="1"/>
  <c r="B9783" i="12"/>
  <c r="D9783" i="12" s="1"/>
  <c r="B9784" i="12"/>
  <c r="D9784" i="12" s="1"/>
  <c r="B9785" i="12"/>
  <c r="D9785" i="12" s="1"/>
  <c r="B9786" i="12"/>
  <c r="D9786" i="12" s="1"/>
  <c r="B9787" i="12"/>
  <c r="D9787" i="12" s="1"/>
  <c r="B9788" i="12"/>
  <c r="D9788" i="12" s="1"/>
  <c r="B9789" i="12"/>
  <c r="D9789" i="12" s="1"/>
  <c r="B9790" i="12"/>
  <c r="D9790" i="12" s="1"/>
  <c r="B9791" i="12"/>
  <c r="D9791" i="12" s="1"/>
  <c r="B9792" i="12"/>
  <c r="D9792" i="12" s="1"/>
  <c r="B9793" i="12"/>
  <c r="D9793" i="12" s="1"/>
  <c r="B9794" i="12"/>
  <c r="D9794" i="12" s="1"/>
  <c r="B9795" i="12"/>
  <c r="D9795" i="12" s="1"/>
  <c r="B9796" i="12"/>
  <c r="D9796" i="12" s="1"/>
  <c r="B9797" i="12"/>
  <c r="D9797" i="12" s="1"/>
  <c r="B9798" i="12"/>
  <c r="D9798" i="12" s="1"/>
  <c r="B9799" i="12"/>
  <c r="D9799" i="12" s="1"/>
  <c r="B9800" i="12"/>
  <c r="D9800" i="12" s="1"/>
  <c r="B9801" i="12"/>
  <c r="D9801" i="12" s="1"/>
  <c r="B9802" i="12"/>
  <c r="D9802" i="12" s="1"/>
  <c r="B9803" i="12"/>
  <c r="D9803" i="12" s="1"/>
  <c r="B9804" i="12"/>
  <c r="D9804" i="12" s="1"/>
  <c r="B9805" i="12"/>
  <c r="D9805" i="12" s="1"/>
  <c r="B9806" i="12"/>
  <c r="D9806" i="12" s="1"/>
  <c r="B9807" i="12"/>
  <c r="D9807" i="12" s="1"/>
  <c r="B9808" i="12"/>
  <c r="D9808" i="12" s="1"/>
  <c r="B9809" i="12"/>
  <c r="D9809" i="12" s="1"/>
  <c r="B9810" i="12"/>
  <c r="D9810" i="12" s="1"/>
  <c r="B9811" i="12"/>
  <c r="D9811" i="12" s="1"/>
  <c r="B9812" i="12"/>
  <c r="D9812" i="12" s="1"/>
  <c r="B9813" i="12"/>
  <c r="D9813" i="12" s="1"/>
  <c r="B9814" i="12"/>
  <c r="D9814" i="12" s="1"/>
  <c r="B9815" i="12"/>
  <c r="D9815" i="12" s="1"/>
  <c r="B9816" i="12"/>
  <c r="D9816" i="12" s="1"/>
  <c r="B9817" i="12"/>
  <c r="D9817" i="12" s="1"/>
  <c r="B9818" i="12"/>
  <c r="D9818" i="12" s="1"/>
  <c r="B9819" i="12"/>
  <c r="D9819" i="12" s="1"/>
  <c r="B9820" i="12"/>
  <c r="D9820" i="12" s="1"/>
  <c r="B9821" i="12"/>
  <c r="D9821" i="12" s="1"/>
  <c r="B9822" i="12"/>
  <c r="D9822" i="12" s="1"/>
  <c r="B9823" i="12"/>
  <c r="D9823" i="12" s="1"/>
  <c r="B9824" i="12"/>
  <c r="D9824" i="12" s="1"/>
  <c r="B9825" i="12"/>
  <c r="D9825" i="12" s="1"/>
  <c r="B9826" i="12"/>
  <c r="D9826" i="12" s="1"/>
  <c r="B9827" i="12"/>
  <c r="D9827" i="12" s="1"/>
  <c r="B9828" i="12"/>
  <c r="D9828" i="12" s="1"/>
  <c r="B9829" i="12"/>
  <c r="D9829" i="12" s="1"/>
  <c r="B9830" i="12"/>
  <c r="D9830" i="12" s="1"/>
  <c r="B9831" i="12"/>
  <c r="D9831" i="12" s="1"/>
  <c r="B9832" i="12"/>
  <c r="D9832" i="12" s="1"/>
  <c r="B9833" i="12"/>
  <c r="D9833" i="12" s="1"/>
  <c r="B9834" i="12"/>
  <c r="D9834" i="12" s="1"/>
  <c r="B9835" i="12"/>
  <c r="D9835" i="12" s="1"/>
  <c r="B9836" i="12"/>
  <c r="D9836" i="12" s="1"/>
  <c r="B9837" i="12"/>
  <c r="D9837" i="12" s="1"/>
  <c r="B9838" i="12"/>
  <c r="D9838" i="12" s="1"/>
  <c r="B9839" i="12"/>
  <c r="D9839" i="12" s="1"/>
  <c r="B9840" i="12"/>
  <c r="D9840" i="12" s="1"/>
  <c r="B9841" i="12"/>
  <c r="D9841" i="12" s="1"/>
  <c r="B9842" i="12"/>
  <c r="D9842" i="12" s="1"/>
  <c r="B9843" i="12"/>
  <c r="D9843" i="12" s="1"/>
  <c r="B9844" i="12"/>
  <c r="D9844" i="12" s="1"/>
  <c r="B9845" i="12"/>
  <c r="D9845" i="12" s="1"/>
  <c r="B9846" i="12"/>
  <c r="D9846" i="12" s="1"/>
  <c r="B9847" i="12"/>
  <c r="D9847" i="12" s="1"/>
  <c r="B9848" i="12"/>
  <c r="D9848" i="12" s="1"/>
  <c r="B9849" i="12"/>
  <c r="D9849" i="12" s="1"/>
  <c r="B9850" i="12"/>
  <c r="D9850" i="12" s="1"/>
  <c r="B9851" i="12"/>
  <c r="D9851" i="12" s="1"/>
  <c r="B9852" i="12"/>
  <c r="D9852" i="12" s="1"/>
  <c r="B9853" i="12"/>
  <c r="D9853" i="12" s="1"/>
  <c r="B9854" i="12"/>
  <c r="D9854" i="12" s="1"/>
  <c r="B9855" i="12"/>
  <c r="D9855" i="12" s="1"/>
  <c r="B9856" i="12"/>
  <c r="D9856" i="12" s="1"/>
  <c r="B9857" i="12"/>
  <c r="D9857" i="12" s="1"/>
  <c r="B9858" i="12"/>
  <c r="D9858" i="12" s="1"/>
  <c r="B9859" i="12"/>
  <c r="D9859" i="12" s="1"/>
  <c r="B9860" i="12"/>
  <c r="D9860" i="12" s="1"/>
  <c r="B9861" i="12"/>
  <c r="D9861" i="12" s="1"/>
  <c r="B9862" i="12"/>
  <c r="D9862" i="12" s="1"/>
  <c r="B9863" i="12"/>
  <c r="D9863" i="12" s="1"/>
  <c r="B9864" i="12"/>
  <c r="D9864" i="12" s="1"/>
  <c r="B9865" i="12"/>
  <c r="D9865" i="12" s="1"/>
  <c r="B9866" i="12"/>
  <c r="D9866" i="12" s="1"/>
  <c r="B9867" i="12"/>
  <c r="D9867" i="12" s="1"/>
  <c r="B9868" i="12"/>
  <c r="D9868" i="12" s="1"/>
  <c r="B9869" i="12"/>
  <c r="D9869" i="12" s="1"/>
  <c r="B9870" i="12"/>
  <c r="D9870" i="12" s="1"/>
  <c r="B9871" i="12"/>
  <c r="D9871" i="12" s="1"/>
  <c r="B9872" i="12"/>
  <c r="D9872" i="12" s="1"/>
  <c r="B9873" i="12"/>
  <c r="D9873" i="12" s="1"/>
  <c r="B9874" i="12"/>
  <c r="D9874" i="12" s="1"/>
  <c r="B9875" i="12"/>
  <c r="D9875" i="12" s="1"/>
  <c r="B9876" i="12"/>
  <c r="D9876" i="12" s="1"/>
  <c r="B9877" i="12"/>
  <c r="D9877" i="12" s="1"/>
  <c r="B9878" i="12"/>
  <c r="D9878" i="12" s="1"/>
  <c r="B9879" i="12"/>
  <c r="D9879" i="12" s="1"/>
  <c r="B9880" i="12"/>
  <c r="D9880" i="12" s="1"/>
  <c r="B9881" i="12"/>
  <c r="D9881" i="12" s="1"/>
  <c r="B9882" i="12"/>
  <c r="D9882" i="12" s="1"/>
  <c r="B9883" i="12"/>
  <c r="D9883" i="12" s="1"/>
  <c r="B9884" i="12"/>
  <c r="D9884" i="12" s="1"/>
  <c r="B9885" i="12"/>
  <c r="D9885" i="12" s="1"/>
  <c r="B9886" i="12"/>
  <c r="D9886" i="12" s="1"/>
  <c r="B9887" i="12"/>
  <c r="D9887" i="12" s="1"/>
  <c r="B9888" i="12"/>
  <c r="D9888" i="12" s="1"/>
  <c r="B9889" i="12"/>
  <c r="D9889" i="12" s="1"/>
  <c r="B9890" i="12"/>
  <c r="D9890" i="12" s="1"/>
  <c r="B9891" i="12"/>
  <c r="D9891" i="12" s="1"/>
  <c r="B9892" i="12"/>
  <c r="D9892" i="12" s="1"/>
  <c r="B9893" i="12"/>
  <c r="D9893" i="12" s="1"/>
  <c r="B9894" i="12"/>
  <c r="D9894" i="12" s="1"/>
  <c r="B9895" i="12"/>
  <c r="D9895" i="12" s="1"/>
  <c r="B9896" i="12"/>
  <c r="D9896" i="12" s="1"/>
  <c r="B9897" i="12"/>
  <c r="D9897" i="12" s="1"/>
  <c r="B9898" i="12"/>
  <c r="D9898" i="12" s="1"/>
  <c r="B9899" i="12"/>
  <c r="D9899" i="12" s="1"/>
  <c r="B9900" i="12"/>
  <c r="D9900" i="12" s="1"/>
  <c r="B9901" i="12"/>
  <c r="D9901" i="12" s="1"/>
  <c r="B9902" i="12"/>
  <c r="D9902" i="12" s="1"/>
  <c r="B9903" i="12"/>
  <c r="D9903" i="12" s="1"/>
  <c r="B9904" i="12"/>
  <c r="D9904" i="12" s="1"/>
  <c r="B9905" i="12"/>
  <c r="D9905" i="12" s="1"/>
  <c r="B9906" i="12"/>
  <c r="D9906" i="12" s="1"/>
  <c r="B9907" i="12"/>
  <c r="D9907" i="12" s="1"/>
  <c r="B9908" i="12"/>
  <c r="D9908" i="12" s="1"/>
  <c r="B9909" i="12"/>
  <c r="D9909" i="12" s="1"/>
  <c r="B9910" i="12"/>
  <c r="D9910" i="12" s="1"/>
  <c r="B9911" i="12"/>
  <c r="D9911" i="12" s="1"/>
  <c r="B9912" i="12"/>
  <c r="D9912" i="12" s="1"/>
  <c r="B9913" i="12"/>
  <c r="D9913" i="12" s="1"/>
  <c r="B9914" i="12"/>
  <c r="D9914" i="12" s="1"/>
  <c r="B9915" i="12"/>
  <c r="D9915" i="12" s="1"/>
  <c r="B9916" i="12"/>
  <c r="D9916" i="12" s="1"/>
  <c r="B9917" i="12"/>
  <c r="D9917" i="12" s="1"/>
  <c r="B9918" i="12"/>
  <c r="D9918" i="12" s="1"/>
  <c r="B9919" i="12"/>
  <c r="D9919" i="12" s="1"/>
  <c r="B9920" i="12"/>
  <c r="D9920" i="12" s="1"/>
  <c r="B9921" i="12"/>
  <c r="D9921" i="12" s="1"/>
  <c r="B9922" i="12"/>
  <c r="D9922" i="12" s="1"/>
  <c r="B9923" i="12"/>
  <c r="D9923" i="12" s="1"/>
  <c r="B9924" i="12"/>
  <c r="D9924" i="12" s="1"/>
  <c r="B9925" i="12"/>
  <c r="D9925" i="12" s="1"/>
  <c r="B9926" i="12"/>
  <c r="D9926" i="12" s="1"/>
  <c r="B9927" i="12"/>
  <c r="D9927" i="12" s="1"/>
  <c r="B9928" i="12"/>
  <c r="D9928" i="12" s="1"/>
  <c r="B9929" i="12"/>
  <c r="D9929" i="12" s="1"/>
  <c r="B9930" i="12"/>
  <c r="D9930" i="12" s="1"/>
  <c r="B9931" i="12"/>
  <c r="D9931" i="12" s="1"/>
  <c r="B9932" i="12"/>
  <c r="D9932" i="12" s="1"/>
  <c r="B9933" i="12"/>
  <c r="D9933" i="12" s="1"/>
  <c r="B9934" i="12"/>
  <c r="D9934" i="12" s="1"/>
  <c r="B9935" i="12"/>
  <c r="D9935" i="12" s="1"/>
  <c r="B9936" i="12"/>
  <c r="D9936" i="12" s="1"/>
  <c r="B9937" i="12"/>
  <c r="D9937" i="12" s="1"/>
  <c r="B9938" i="12"/>
  <c r="D9938" i="12" s="1"/>
  <c r="B9939" i="12"/>
  <c r="D9939" i="12" s="1"/>
  <c r="B9940" i="12"/>
  <c r="D9940" i="12" s="1"/>
  <c r="B9941" i="12"/>
  <c r="D9941" i="12" s="1"/>
  <c r="B9942" i="12"/>
  <c r="D9942" i="12" s="1"/>
  <c r="B9943" i="12"/>
  <c r="D9943" i="12" s="1"/>
  <c r="B9944" i="12"/>
  <c r="D9944" i="12" s="1"/>
  <c r="B9945" i="12"/>
  <c r="D9945" i="12" s="1"/>
  <c r="B9946" i="12"/>
  <c r="D9946" i="12" s="1"/>
  <c r="B9947" i="12"/>
  <c r="D9947" i="12" s="1"/>
  <c r="B9948" i="12"/>
  <c r="D9948" i="12" s="1"/>
  <c r="B9949" i="12"/>
  <c r="D9949" i="12" s="1"/>
  <c r="B9950" i="12"/>
  <c r="D9950" i="12" s="1"/>
  <c r="B9951" i="12"/>
  <c r="D9951" i="12" s="1"/>
  <c r="B9952" i="12"/>
  <c r="D9952" i="12" s="1"/>
  <c r="B9953" i="12"/>
  <c r="D9953" i="12" s="1"/>
  <c r="B9954" i="12"/>
  <c r="D9954" i="12" s="1"/>
  <c r="B9955" i="12"/>
  <c r="D9955" i="12" s="1"/>
  <c r="B9956" i="12"/>
  <c r="D9956" i="12" s="1"/>
  <c r="B9957" i="12"/>
  <c r="D9957" i="12" s="1"/>
  <c r="B9958" i="12"/>
  <c r="D9958" i="12" s="1"/>
  <c r="B9959" i="12"/>
  <c r="D9959" i="12" s="1"/>
  <c r="B9960" i="12"/>
  <c r="D9960" i="12" s="1"/>
  <c r="B9961" i="12"/>
  <c r="D9961" i="12" s="1"/>
  <c r="B9962" i="12"/>
  <c r="D9962" i="12" s="1"/>
  <c r="B9963" i="12"/>
  <c r="D9963" i="12" s="1"/>
  <c r="B9964" i="12"/>
  <c r="D9964" i="12" s="1"/>
  <c r="B9965" i="12"/>
  <c r="D9965" i="12" s="1"/>
  <c r="B9966" i="12"/>
  <c r="D9966" i="12" s="1"/>
  <c r="B9967" i="12"/>
  <c r="D9967" i="12" s="1"/>
  <c r="B9968" i="12"/>
  <c r="D9968" i="12" s="1"/>
  <c r="B9969" i="12"/>
  <c r="D9969" i="12" s="1"/>
  <c r="B9970" i="12"/>
  <c r="D9970" i="12" s="1"/>
  <c r="B9971" i="12"/>
  <c r="D9971" i="12" s="1"/>
  <c r="B9972" i="12"/>
  <c r="D9972" i="12" s="1"/>
  <c r="B9973" i="12"/>
  <c r="D9973" i="12" s="1"/>
  <c r="B9974" i="12"/>
  <c r="D9974" i="12" s="1"/>
  <c r="B9975" i="12"/>
  <c r="D9975" i="12" s="1"/>
  <c r="B9976" i="12"/>
  <c r="D9976" i="12" s="1"/>
  <c r="B9977" i="12"/>
  <c r="D9977" i="12" s="1"/>
  <c r="B9978" i="12"/>
  <c r="D9978" i="12" s="1"/>
  <c r="B9979" i="12"/>
  <c r="D9979" i="12" s="1"/>
  <c r="B9980" i="12"/>
  <c r="D9980" i="12" s="1"/>
  <c r="B9981" i="12"/>
  <c r="D9981" i="12" s="1"/>
  <c r="B9982" i="12"/>
  <c r="D9982" i="12" s="1"/>
  <c r="B9983" i="12"/>
  <c r="D9983" i="12" s="1"/>
  <c r="B9984" i="12"/>
  <c r="D9984" i="12" s="1"/>
  <c r="B9985" i="12"/>
  <c r="D9985" i="12" s="1"/>
  <c r="B9986" i="12"/>
  <c r="D9986" i="12" s="1"/>
  <c r="B9987" i="12"/>
  <c r="D9987" i="12" s="1"/>
  <c r="B9988" i="12"/>
  <c r="D9988" i="12" s="1"/>
  <c r="B9989" i="12"/>
  <c r="D9989" i="12" s="1"/>
  <c r="B9990" i="12"/>
  <c r="D9990" i="12" s="1"/>
  <c r="B9991" i="12"/>
  <c r="D9991" i="12" s="1"/>
  <c r="B9992" i="12"/>
  <c r="D9992" i="12" s="1"/>
  <c r="B9993" i="12"/>
  <c r="D9993" i="12" s="1"/>
  <c r="B9994" i="12"/>
  <c r="D9994" i="12" s="1"/>
  <c r="B9995" i="12"/>
  <c r="D9995" i="12" s="1"/>
  <c r="B9996" i="12"/>
  <c r="D9996" i="12" s="1"/>
  <c r="B9997" i="12"/>
  <c r="D9997" i="12" s="1"/>
  <c r="B9998" i="12"/>
  <c r="D9998" i="12" s="1"/>
  <c r="B9999" i="12"/>
  <c r="D9999" i="12" s="1"/>
  <c r="B10000" i="12"/>
  <c r="D10000" i="12" s="1"/>
  <c r="B10001" i="12"/>
  <c r="D10001" i="12" s="1"/>
  <c r="B10002" i="12"/>
  <c r="D10002" i="12" s="1"/>
  <c r="B10003" i="12"/>
  <c r="D10003" i="12" s="1"/>
  <c r="B10004" i="12"/>
  <c r="D10004" i="12" s="1"/>
  <c r="B10005" i="12"/>
  <c r="D10005" i="12" s="1"/>
  <c r="B10006" i="12"/>
  <c r="D10006" i="12" s="1"/>
  <c r="B10007" i="12"/>
  <c r="D10007" i="12" s="1"/>
  <c r="B10008" i="12"/>
  <c r="D10008" i="12" s="1"/>
  <c r="B10009" i="12"/>
  <c r="D10009" i="12" s="1"/>
  <c r="B10010" i="12"/>
  <c r="D10010" i="12" s="1"/>
  <c r="B10011" i="12"/>
  <c r="D10011" i="12" s="1"/>
  <c r="B10012" i="12"/>
  <c r="D10012" i="12" s="1"/>
  <c r="B10013" i="12"/>
  <c r="D10013" i="12" s="1"/>
  <c r="B10014" i="12"/>
  <c r="B10015" i="12"/>
  <c r="B10016" i="12"/>
  <c r="B10017" i="12"/>
  <c r="B18" i="12"/>
  <c r="D18" i="12" s="1"/>
  <c r="J2147" i="12" l="1"/>
  <c r="D2147" i="12"/>
  <c r="J2143" i="12"/>
  <c r="D2143" i="12"/>
  <c r="J2139" i="12"/>
  <c r="D2139" i="12"/>
  <c r="J2135" i="12"/>
  <c r="D2135" i="12"/>
  <c r="J2131" i="12"/>
  <c r="D2131" i="12"/>
  <c r="J2127" i="12"/>
  <c r="D2127" i="12"/>
  <c r="J2123" i="12"/>
  <c r="D2123" i="12"/>
  <c r="J2119" i="12"/>
  <c r="D2119" i="12"/>
  <c r="J2115" i="12"/>
  <c r="D2115" i="12"/>
  <c r="J2111" i="12"/>
  <c r="D2111" i="12"/>
  <c r="J2107" i="12"/>
  <c r="D2107" i="12"/>
  <c r="J2099" i="12"/>
  <c r="D2099" i="12"/>
  <c r="J2091" i="12"/>
  <c r="D2091" i="12"/>
  <c r="J2083" i="12"/>
  <c r="D2083" i="12"/>
  <c r="J2079" i="12"/>
  <c r="D2079" i="12"/>
  <c r="J2075" i="12"/>
  <c r="D2075" i="12"/>
  <c r="J2071" i="12"/>
  <c r="D2071" i="12"/>
  <c r="J2067" i="12"/>
  <c r="D2067" i="12"/>
  <c r="J2063" i="12"/>
  <c r="D2063" i="12"/>
  <c r="J2059" i="12"/>
  <c r="D2059" i="12"/>
  <c r="J2055" i="12"/>
  <c r="D2055" i="12"/>
  <c r="J2051" i="12"/>
  <c r="D2051" i="12"/>
  <c r="J2047" i="12"/>
  <c r="D2047" i="12"/>
  <c r="J2043" i="12"/>
  <c r="D2043" i="12"/>
  <c r="J2039" i="12"/>
  <c r="D2039" i="12"/>
  <c r="J2035" i="12"/>
  <c r="D2035" i="12"/>
  <c r="J2027" i="12"/>
  <c r="D2027" i="12"/>
  <c r="J2019" i="12"/>
  <c r="D2019" i="12"/>
  <c r="J2015" i="12"/>
  <c r="D2015" i="12"/>
  <c r="J2011" i="12"/>
  <c r="D2011" i="12"/>
  <c r="J2007" i="12"/>
  <c r="D2007" i="12"/>
  <c r="J2003" i="12"/>
  <c r="D2003" i="12"/>
  <c r="J1999" i="12"/>
  <c r="D1999" i="12"/>
  <c r="J1995" i="12"/>
  <c r="D1995" i="12"/>
  <c r="J1991" i="12"/>
  <c r="D1991" i="12"/>
  <c r="J1987" i="12"/>
  <c r="D1987" i="12"/>
  <c r="J1983" i="12"/>
  <c r="D1983" i="12"/>
  <c r="J1979" i="12"/>
  <c r="D1979" i="12"/>
  <c r="J1975" i="12"/>
  <c r="D1975" i="12"/>
  <c r="J1971" i="12"/>
  <c r="D1971" i="12"/>
  <c r="J1963" i="12"/>
  <c r="D1963" i="12"/>
  <c r="J1955" i="12"/>
  <c r="D1955" i="12"/>
  <c r="J1951" i="12"/>
  <c r="D1951" i="12"/>
  <c r="J1947" i="12"/>
  <c r="D1947" i="12"/>
  <c r="J1943" i="12"/>
  <c r="D1943" i="12"/>
  <c r="J1939" i="12"/>
  <c r="D1939" i="12"/>
  <c r="J1935" i="12"/>
  <c r="D1935" i="12"/>
  <c r="J1931" i="12"/>
  <c r="D1931" i="12"/>
  <c r="J1927" i="12"/>
  <c r="D1927" i="12"/>
  <c r="J1923" i="12"/>
  <c r="D1923" i="12"/>
  <c r="J1919" i="12"/>
  <c r="D1919" i="12"/>
  <c r="J1915" i="12"/>
  <c r="D1915" i="12"/>
  <c r="J1911" i="12"/>
  <c r="D1911" i="12"/>
  <c r="J1907" i="12"/>
  <c r="D1907" i="12"/>
  <c r="J1899" i="12"/>
  <c r="D1899" i="12"/>
  <c r="J1891" i="12"/>
  <c r="D1891" i="12"/>
  <c r="J1887" i="12"/>
  <c r="D1887" i="12"/>
  <c r="J1883" i="12"/>
  <c r="D1883" i="12"/>
  <c r="J1879" i="12"/>
  <c r="D1879" i="12"/>
  <c r="J1875" i="12"/>
  <c r="D1875" i="12"/>
  <c r="J1871" i="12"/>
  <c r="D1871" i="12"/>
  <c r="J1867" i="12"/>
  <c r="D1867" i="12"/>
  <c r="J1863" i="12"/>
  <c r="D1863" i="12"/>
  <c r="J1859" i="12"/>
  <c r="D1859" i="12"/>
  <c r="J1855" i="12"/>
  <c r="D1855" i="12"/>
  <c r="J1851" i="12"/>
  <c r="D1851" i="12"/>
  <c r="J1847" i="12"/>
  <c r="D1847" i="12"/>
  <c r="J1843" i="12"/>
  <c r="D1843" i="12"/>
  <c r="J1835" i="12"/>
  <c r="D1835" i="12"/>
  <c r="J1827" i="12"/>
  <c r="D1827" i="12"/>
  <c r="J1823" i="12"/>
  <c r="D1823" i="12"/>
  <c r="J1819" i="12"/>
  <c r="D1819" i="12"/>
  <c r="J1815" i="12"/>
  <c r="D1815" i="12"/>
  <c r="J1811" i="12"/>
  <c r="D1811" i="12"/>
  <c r="J1807" i="12"/>
  <c r="D1807" i="12"/>
  <c r="J1803" i="12"/>
  <c r="D1803" i="12"/>
  <c r="J1799" i="12"/>
  <c r="D1799" i="12"/>
  <c r="J1795" i="12"/>
  <c r="D1795" i="12"/>
  <c r="J1791" i="12"/>
  <c r="D1791" i="12"/>
  <c r="J1787" i="12"/>
  <c r="D1787" i="12"/>
  <c r="J1783" i="12"/>
  <c r="D1783" i="12"/>
  <c r="J1779" i="12"/>
  <c r="D1779" i="12"/>
  <c r="J1771" i="12"/>
  <c r="D1771" i="12"/>
  <c r="J1763" i="12"/>
  <c r="D1763" i="12"/>
  <c r="J1759" i="12"/>
  <c r="D1759" i="12"/>
  <c r="J1755" i="12"/>
  <c r="D1755" i="12"/>
  <c r="J1751" i="12"/>
  <c r="D1751" i="12"/>
  <c r="J1747" i="12"/>
  <c r="D1747" i="12"/>
  <c r="J1743" i="12"/>
  <c r="D1743" i="12"/>
  <c r="J1739" i="12"/>
  <c r="D1739" i="12"/>
  <c r="J1735" i="12"/>
  <c r="D1735" i="12"/>
  <c r="J1731" i="12"/>
  <c r="D1731" i="12"/>
  <c r="J1727" i="12"/>
  <c r="D1727" i="12"/>
  <c r="J1723" i="12"/>
  <c r="D1723" i="12"/>
  <c r="J1719" i="12"/>
  <c r="D1719" i="12"/>
  <c r="J1715" i="12"/>
  <c r="D1715" i="12"/>
  <c r="J1707" i="12"/>
  <c r="D1707" i="12"/>
  <c r="J1699" i="12"/>
  <c r="D1699" i="12"/>
  <c r="J1695" i="12"/>
  <c r="D1695" i="12"/>
  <c r="J1691" i="12"/>
  <c r="D1691" i="12"/>
  <c r="J1687" i="12"/>
  <c r="D1687" i="12"/>
  <c r="J1683" i="12"/>
  <c r="D1683" i="12"/>
  <c r="J1679" i="12"/>
  <c r="D1679" i="12"/>
  <c r="J1675" i="12"/>
  <c r="D1675" i="12"/>
  <c r="J1671" i="12"/>
  <c r="D1671" i="12"/>
  <c r="J1667" i="12"/>
  <c r="D1667" i="12"/>
  <c r="J1663" i="12"/>
  <c r="D1663" i="12"/>
  <c r="J1659" i="12"/>
  <c r="D1659" i="12"/>
  <c r="J1655" i="12"/>
  <c r="D1655" i="12"/>
  <c r="J1651" i="12"/>
  <c r="D1651" i="12"/>
  <c r="J1643" i="12"/>
  <c r="D1643" i="12"/>
  <c r="J1635" i="12"/>
  <c r="D1635" i="12"/>
  <c r="J1631" i="12"/>
  <c r="D1631" i="12"/>
  <c r="J1627" i="12"/>
  <c r="D1627" i="12"/>
  <c r="J1623" i="12"/>
  <c r="D1623" i="12"/>
  <c r="J1619" i="12"/>
  <c r="D1619" i="12"/>
  <c r="J1615" i="12"/>
  <c r="D1615" i="12"/>
  <c r="J1611" i="12"/>
  <c r="D1611" i="12"/>
  <c r="J1607" i="12"/>
  <c r="D1607" i="12"/>
  <c r="J1603" i="12"/>
  <c r="D1603" i="12"/>
  <c r="J1599" i="12"/>
  <c r="D1599" i="12"/>
  <c r="J1595" i="12"/>
  <c r="D1595" i="12"/>
  <c r="J1591" i="12"/>
  <c r="D1591" i="12"/>
  <c r="J1587" i="12"/>
  <c r="D1587" i="12"/>
  <c r="J1579" i="12"/>
  <c r="D1579" i="12"/>
  <c r="J1571" i="12"/>
  <c r="D1571" i="12"/>
  <c r="J1567" i="12"/>
  <c r="D1567" i="12"/>
  <c r="J1563" i="12"/>
  <c r="D1563" i="12"/>
  <c r="J1559" i="12"/>
  <c r="D1559" i="12"/>
  <c r="J1555" i="12"/>
  <c r="D1555" i="12"/>
  <c r="J1551" i="12"/>
  <c r="D1551" i="12"/>
  <c r="J1547" i="12"/>
  <c r="D1547" i="12"/>
  <c r="J1543" i="12"/>
  <c r="D1543" i="12"/>
  <c r="J1539" i="12"/>
  <c r="D1539" i="12"/>
  <c r="J1535" i="12"/>
  <c r="D1535" i="12"/>
  <c r="J1531" i="12"/>
  <c r="D1531" i="12"/>
  <c r="J1527" i="12"/>
  <c r="D1527" i="12"/>
  <c r="J1523" i="12"/>
  <c r="D1523" i="12"/>
  <c r="J1515" i="12"/>
  <c r="D1515" i="12"/>
  <c r="J1507" i="12"/>
  <c r="D1507" i="12"/>
  <c r="J1503" i="12"/>
  <c r="D1503" i="12"/>
  <c r="J1499" i="12"/>
  <c r="D1499" i="12"/>
  <c r="J1495" i="12"/>
  <c r="D1495" i="12"/>
  <c r="J1491" i="12"/>
  <c r="D1491" i="12"/>
  <c r="J1487" i="12"/>
  <c r="D1487" i="12"/>
  <c r="J1483" i="12"/>
  <c r="D1483" i="12"/>
  <c r="J1479" i="12"/>
  <c r="D1479" i="12"/>
  <c r="J1475" i="12"/>
  <c r="D1475" i="12"/>
  <c r="J1471" i="12"/>
  <c r="D1471" i="12"/>
  <c r="J1467" i="12"/>
  <c r="D1467" i="12"/>
  <c r="J1463" i="12"/>
  <c r="D1463" i="12"/>
  <c r="J1459" i="12"/>
  <c r="D1459" i="12"/>
  <c r="J1451" i="12"/>
  <c r="D1451" i="12"/>
  <c r="J1443" i="12"/>
  <c r="D1443" i="12"/>
  <c r="J1439" i="12"/>
  <c r="D1439" i="12"/>
  <c r="J1435" i="12"/>
  <c r="D1435" i="12"/>
  <c r="J1431" i="12"/>
  <c r="D1431" i="12"/>
  <c r="J1427" i="12"/>
  <c r="D1427" i="12"/>
  <c r="J1423" i="12"/>
  <c r="D1423" i="12"/>
  <c r="J1419" i="12"/>
  <c r="D1419" i="12"/>
  <c r="J1415" i="12"/>
  <c r="D1415" i="12"/>
  <c r="J1411" i="12"/>
  <c r="D1411" i="12"/>
  <c r="J1407" i="12"/>
  <c r="D1407" i="12"/>
  <c r="J1403" i="12"/>
  <c r="D1403" i="12"/>
  <c r="J1399" i="12"/>
  <c r="D1399" i="12"/>
  <c r="J1395" i="12"/>
  <c r="D1395" i="12"/>
  <c r="J1387" i="12"/>
  <c r="D1387" i="12"/>
  <c r="J1379" i="12"/>
  <c r="D1379" i="12"/>
  <c r="J1375" i="12"/>
  <c r="D1375" i="12"/>
  <c r="J1371" i="12"/>
  <c r="D1371" i="12"/>
  <c r="J1367" i="12"/>
  <c r="D1367" i="12"/>
  <c r="J1363" i="12"/>
  <c r="D1363" i="12"/>
  <c r="J1359" i="12"/>
  <c r="D1359" i="12"/>
  <c r="J1355" i="12"/>
  <c r="D1355" i="12"/>
  <c r="J1351" i="12"/>
  <c r="D1351" i="12"/>
  <c r="J1347" i="12"/>
  <c r="D1347" i="12"/>
  <c r="J1343" i="12"/>
  <c r="D1343" i="12"/>
  <c r="J1339" i="12"/>
  <c r="D1339" i="12"/>
  <c r="J1335" i="12"/>
  <c r="D1335" i="12"/>
  <c r="J1331" i="12"/>
  <c r="D1331" i="12"/>
  <c r="J1323" i="12"/>
  <c r="D1323" i="12"/>
  <c r="J1315" i="12"/>
  <c r="D1315" i="12"/>
  <c r="J1311" i="12"/>
  <c r="D1311" i="12"/>
  <c r="J1307" i="12"/>
  <c r="D1307" i="12"/>
  <c r="J1303" i="12"/>
  <c r="D1303" i="12"/>
  <c r="J1299" i="12"/>
  <c r="D1299" i="12"/>
  <c r="J1295" i="12"/>
  <c r="D1295" i="12"/>
  <c r="J1291" i="12"/>
  <c r="D1291" i="12"/>
  <c r="J1287" i="12"/>
  <c r="D1287" i="12"/>
  <c r="J1283" i="12"/>
  <c r="D1283" i="12"/>
  <c r="J1279" i="12"/>
  <c r="D1279" i="12"/>
  <c r="J1275" i="12"/>
  <c r="D1275" i="12"/>
  <c r="J1271" i="12"/>
  <c r="D1271" i="12"/>
  <c r="J1267" i="12"/>
  <c r="D1267" i="12"/>
  <c r="J1259" i="12"/>
  <c r="D1259" i="12"/>
  <c r="J1251" i="12"/>
  <c r="D1251" i="12"/>
  <c r="J1247" i="12"/>
  <c r="D1247" i="12"/>
  <c r="J1243" i="12"/>
  <c r="D1243" i="12"/>
  <c r="J1239" i="12"/>
  <c r="D1239" i="12"/>
  <c r="J1235" i="12"/>
  <c r="D1235" i="12"/>
  <c r="J1231" i="12"/>
  <c r="D1231" i="12"/>
  <c r="J1227" i="12"/>
  <c r="D1227" i="12"/>
  <c r="J1223" i="12"/>
  <c r="D1223" i="12"/>
  <c r="J1219" i="12"/>
  <c r="D1219" i="12"/>
  <c r="J1215" i="12"/>
  <c r="D1215" i="12"/>
  <c r="J1211" i="12"/>
  <c r="D1211" i="12"/>
  <c r="J1207" i="12"/>
  <c r="D1207" i="12"/>
  <c r="J1203" i="12"/>
  <c r="D1203" i="12"/>
  <c r="J1199" i="12"/>
  <c r="D1199" i="12"/>
  <c r="J1195" i="12"/>
  <c r="D1195" i="12"/>
  <c r="J1191" i="12"/>
  <c r="D1191" i="12"/>
  <c r="J1187" i="12"/>
  <c r="D1187" i="12"/>
  <c r="J1183" i="12"/>
  <c r="D1183" i="12"/>
  <c r="J1179" i="12"/>
  <c r="D1179" i="12"/>
  <c r="J1175" i="12"/>
  <c r="D1175" i="12"/>
  <c r="J1171" i="12"/>
  <c r="D1171" i="12"/>
  <c r="J1167" i="12"/>
  <c r="D1167" i="12"/>
  <c r="J1163" i="12"/>
  <c r="D1163" i="12"/>
  <c r="J1159" i="12"/>
  <c r="D1159" i="12"/>
  <c r="J1155" i="12"/>
  <c r="D1155" i="12"/>
  <c r="J1151" i="12"/>
  <c r="D1151" i="12"/>
  <c r="J1147" i="12"/>
  <c r="D1147" i="12"/>
  <c r="J1143" i="12"/>
  <c r="D1143" i="12"/>
  <c r="J1139" i="12"/>
  <c r="D1139" i="12"/>
  <c r="J1135" i="12"/>
  <c r="D1135" i="12"/>
  <c r="J1131" i="12"/>
  <c r="D1131" i="12"/>
  <c r="J1127" i="12"/>
  <c r="D1127" i="12"/>
  <c r="J1123" i="12"/>
  <c r="D1123" i="12"/>
  <c r="J1119" i="12"/>
  <c r="D1119" i="12"/>
  <c r="J1115" i="12"/>
  <c r="D1115" i="12"/>
  <c r="J1111" i="12"/>
  <c r="D1111" i="12"/>
  <c r="J1107" i="12"/>
  <c r="D1107" i="12"/>
  <c r="J1103" i="12"/>
  <c r="D1103" i="12"/>
  <c r="J1099" i="12"/>
  <c r="D1099" i="12"/>
  <c r="J1095" i="12"/>
  <c r="D1095" i="12"/>
  <c r="J1091" i="12"/>
  <c r="D1091" i="12"/>
  <c r="J1087" i="12"/>
  <c r="D1087" i="12"/>
  <c r="J1083" i="12"/>
  <c r="D1083" i="12"/>
  <c r="J1079" i="12"/>
  <c r="D1079" i="12"/>
  <c r="J1075" i="12"/>
  <c r="D1075" i="12"/>
  <c r="J1071" i="12"/>
  <c r="D1071" i="12"/>
  <c r="J1067" i="12"/>
  <c r="D1067" i="12"/>
  <c r="J1063" i="12"/>
  <c r="D1063" i="12"/>
  <c r="J1059" i="12"/>
  <c r="D1059" i="12"/>
  <c r="J1055" i="12"/>
  <c r="D1055" i="12"/>
  <c r="J1051" i="12"/>
  <c r="D1051" i="12"/>
  <c r="J1047" i="12"/>
  <c r="D1047" i="12"/>
  <c r="J1043" i="12"/>
  <c r="D1043" i="12"/>
  <c r="J1039" i="12"/>
  <c r="D1039" i="12"/>
  <c r="J1035" i="12"/>
  <c r="D1035" i="12"/>
  <c r="J1031" i="12"/>
  <c r="D1031" i="12"/>
  <c r="J1027" i="12"/>
  <c r="D1027" i="12"/>
  <c r="J1023" i="12"/>
  <c r="D1023" i="12"/>
  <c r="J1019" i="12"/>
  <c r="D1019" i="12"/>
  <c r="J1015" i="12"/>
  <c r="D1015" i="12"/>
  <c r="J1011" i="12"/>
  <c r="D1011" i="12"/>
  <c r="J1007" i="12"/>
  <c r="D1007" i="12"/>
  <c r="J1003" i="12"/>
  <c r="D1003" i="12"/>
  <c r="J999" i="12"/>
  <c r="D999" i="12"/>
  <c r="J995" i="12"/>
  <c r="D995" i="12"/>
  <c r="J991" i="12"/>
  <c r="D991" i="12"/>
  <c r="J987" i="12"/>
  <c r="D987" i="12"/>
  <c r="J983" i="12"/>
  <c r="D983" i="12"/>
  <c r="J979" i="12"/>
  <c r="D979" i="12"/>
  <c r="J975" i="12"/>
  <c r="D975" i="12"/>
  <c r="J971" i="12"/>
  <c r="D971" i="12"/>
  <c r="J967" i="12"/>
  <c r="D967" i="12"/>
  <c r="J963" i="12"/>
  <c r="D963" i="12"/>
  <c r="J959" i="12"/>
  <c r="D959" i="12"/>
  <c r="J955" i="12"/>
  <c r="D955" i="12"/>
  <c r="J951" i="12"/>
  <c r="D951" i="12"/>
  <c r="J947" i="12"/>
  <c r="D947" i="12"/>
  <c r="J943" i="12"/>
  <c r="D943" i="12"/>
  <c r="J939" i="12"/>
  <c r="D939" i="12"/>
  <c r="J935" i="12"/>
  <c r="D935" i="12"/>
  <c r="J931" i="12"/>
  <c r="D931" i="12"/>
  <c r="J927" i="12"/>
  <c r="D927" i="12"/>
  <c r="J923" i="12"/>
  <c r="D923" i="12"/>
  <c r="J919" i="12"/>
  <c r="D919" i="12"/>
  <c r="J915" i="12"/>
  <c r="D915" i="12"/>
  <c r="J911" i="12"/>
  <c r="D911" i="12"/>
  <c r="J907" i="12"/>
  <c r="D907" i="12"/>
  <c r="J903" i="12"/>
  <c r="D903" i="12"/>
  <c r="J899" i="12"/>
  <c r="D899" i="12"/>
  <c r="J895" i="12"/>
  <c r="D895" i="12"/>
  <c r="J891" i="12"/>
  <c r="D891" i="12"/>
  <c r="J887" i="12"/>
  <c r="D887" i="12"/>
  <c r="J883" i="12"/>
  <c r="D883" i="12"/>
  <c r="J879" i="12"/>
  <c r="D879" i="12"/>
  <c r="J875" i="12"/>
  <c r="D875" i="12"/>
  <c r="J871" i="12"/>
  <c r="D871" i="12"/>
  <c r="J867" i="12"/>
  <c r="D867" i="12"/>
  <c r="J863" i="12"/>
  <c r="D863" i="12"/>
  <c r="J859" i="12"/>
  <c r="D859" i="12"/>
  <c r="J855" i="12"/>
  <c r="D855" i="12"/>
  <c r="J851" i="12"/>
  <c r="D851" i="12"/>
  <c r="J847" i="12"/>
  <c r="D847" i="12"/>
  <c r="J843" i="12"/>
  <c r="D843" i="12"/>
  <c r="J839" i="12"/>
  <c r="D839" i="12"/>
  <c r="J835" i="12"/>
  <c r="D835" i="12"/>
  <c r="J831" i="12"/>
  <c r="D831" i="12"/>
  <c r="J827" i="12"/>
  <c r="D827" i="12"/>
  <c r="J823" i="12"/>
  <c r="D823" i="12"/>
  <c r="J819" i="12"/>
  <c r="D819" i="12"/>
  <c r="J815" i="12"/>
  <c r="D815" i="12"/>
  <c r="J811" i="12"/>
  <c r="D811" i="12"/>
  <c r="J807" i="12"/>
  <c r="D807" i="12"/>
  <c r="J803" i="12"/>
  <c r="D803" i="12"/>
  <c r="J799" i="12"/>
  <c r="D799" i="12"/>
  <c r="J795" i="12"/>
  <c r="D795" i="12"/>
  <c r="J791" i="12"/>
  <c r="D791" i="12"/>
  <c r="J787" i="12"/>
  <c r="D787" i="12"/>
  <c r="J783" i="12"/>
  <c r="D783" i="12"/>
  <c r="J779" i="12"/>
  <c r="D779" i="12"/>
  <c r="J775" i="12"/>
  <c r="D775" i="12"/>
  <c r="J771" i="12"/>
  <c r="D771" i="12"/>
  <c r="J767" i="12"/>
  <c r="D767" i="12"/>
  <c r="J763" i="12"/>
  <c r="D763" i="12"/>
  <c r="J759" i="12"/>
  <c r="D759" i="12"/>
  <c r="J755" i="12"/>
  <c r="D755" i="12"/>
  <c r="J751" i="12"/>
  <c r="D751" i="12"/>
  <c r="J747" i="12"/>
  <c r="D747" i="12"/>
  <c r="J743" i="12"/>
  <c r="D743" i="12"/>
  <c r="J739" i="12"/>
  <c r="D739" i="12"/>
  <c r="J735" i="12"/>
  <c r="D735" i="12"/>
  <c r="J731" i="12"/>
  <c r="D731" i="12"/>
  <c r="J727" i="12"/>
  <c r="D727" i="12"/>
  <c r="J723" i="12"/>
  <c r="D723" i="12"/>
  <c r="J719" i="12"/>
  <c r="D719" i="12"/>
  <c r="J715" i="12"/>
  <c r="D715" i="12"/>
  <c r="J711" i="12"/>
  <c r="D711" i="12"/>
  <c r="J707" i="12"/>
  <c r="D707" i="12"/>
  <c r="J703" i="12"/>
  <c r="D703" i="12"/>
  <c r="J699" i="12"/>
  <c r="D699" i="12"/>
  <c r="J695" i="12"/>
  <c r="D695" i="12"/>
  <c r="J691" i="12"/>
  <c r="D691" i="12"/>
  <c r="J687" i="12"/>
  <c r="D687" i="12"/>
  <c r="J683" i="12"/>
  <c r="D683" i="12"/>
  <c r="J679" i="12"/>
  <c r="D679" i="12"/>
  <c r="J675" i="12"/>
  <c r="D675" i="12"/>
  <c r="J671" i="12"/>
  <c r="D671" i="12"/>
  <c r="J667" i="12"/>
  <c r="D667" i="12"/>
  <c r="J663" i="12"/>
  <c r="D663" i="12"/>
  <c r="J659" i="12"/>
  <c r="D659" i="12"/>
  <c r="J655" i="12"/>
  <c r="D655" i="12"/>
  <c r="J651" i="12"/>
  <c r="D651" i="12"/>
  <c r="J647" i="12"/>
  <c r="D647" i="12"/>
  <c r="J643" i="12"/>
  <c r="D643" i="12"/>
  <c r="J639" i="12"/>
  <c r="D639" i="12"/>
  <c r="J635" i="12"/>
  <c r="D635" i="12"/>
  <c r="J631" i="12"/>
  <c r="D631" i="12"/>
  <c r="J627" i="12"/>
  <c r="D627" i="12"/>
  <c r="J623" i="12"/>
  <c r="D623" i="12"/>
  <c r="J619" i="12"/>
  <c r="D619" i="12"/>
  <c r="J615" i="12"/>
  <c r="D615" i="12"/>
  <c r="J611" i="12"/>
  <c r="D611" i="12"/>
  <c r="J607" i="12"/>
  <c r="D607" i="12"/>
  <c r="J603" i="12"/>
  <c r="D603" i="12"/>
  <c r="J599" i="12"/>
  <c r="D599" i="12"/>
  <c r="J595" i="12"/>
  <c r="D595" i="12"/>
  <c r="J591" i="12"/>
  <c r="D591" i="12"/>
  <c r="J587" i="12"/>
  <c r="D587" i="12"/>
  <c r="J583" i="12"/>
  <c r="D583" i="12"/>
  <c r="J579" i="12"/>
  <c r="D579" i="12"/>
  <c r="J575" i="12"/>
  <c r="D575" i="12"/>
  <c r="J571" i="12"/>
  <c r="D571" i="12"/>
  <c r="J567" i="12"/>
  <c r="D567" i="12"/>
  <c r="J563" i="12"/>
  <c r="D563" i="12"/>
  <c r="J559" i="12"/>
  <c r="D559" i="12"/>
  <c r="J555" i="12"/>
  <c r="D555" i="12"/>
  <c r="J551" i="12"/>
  <c r="D551" i="12"/>
  <c r="J547" i="12"/>
  <c r="D547" i="12"/>
  <c r="J543" i="12"/>
  <c r="D543" i="12"/>
  <c r="J539" i="12"/>
  <c r="D539" i="12"/>
  <c r="J535" i="12"/>
  <c r="D535" i="12"/>
  <c r="J531" i="12"/>
  <c r="D531" i="12"/>
  <c r="J527" i="12"/>
  <c r="D527" i="12"/>
  <c r="J523" i="12"/>
  <c r="D523" i="12"/>
  <c r="J519" i="12"/>
  <c r="D519" i="12"/>
  <c r="J515" i="12"/>
  <c r="D515" i="12"/>
  <c r="J511" i="12"/>
  <c r="D511" i="12"/>
  <c r="J507" i="12"/>
  <c r="D507" i="12"/>
  <c r="J503" i="12"/>
  <c r="D503" i="12"/>
  <c r="J499" i="12"/>
  <c r="D499" i="12"/>
  <c r="J495" i="12"/>
  <c r="D495" i="12"/>
  <c r="J491" i="12"/>
  <c r="D491" i="12"/>
  <c r="J487" i="12"/>
  <c r="D487" i="12"/>
  <c r="J483" i="12"/>
  <c r="D483" i="12"/>
  <c r="J479" i="12"/>
  <c r="D479" i="12"/>
  <c r="J475" i="12"/>
  <c r="D475" i="12"/>
  <c r="J471" i="12"/>
  <c r="D471" i="12"/>
  <c r="J467" i="12"/>
  <c r="D467" i="12"/>
  <c r="J463" i="12"/>
  <c r="D463" i="12"/>
  <c r="J459" i="12"/>
  <c r="D459" i="12"/>
  <c r="J455" i="12"/>
  <c r="D455" i="12"/>
  <c r="J451" i="12"/>
  <c r="D451" i="12"/>
  <c r="J447" i="12"/>
  <c r="D447" i="12"/>
  <c r="J443" i="12"/>
  <c r="D443" i="12"/>
  <c r="J439" i="12"/>
  <c r="D439" i="12"/>
  <c r="J435" i="12"/>
  <c r="D435" i="12"/>
  <c r="J431" i="12"/>
  <c r="D431" i="12"/>
  <c r="J427" i="12"/>
  <c r="D427" i="12"/>
  <c r="J423" i="12"/>
  <c r="D423" i="12"/>
  <c r="J419" i="12"/>
  <c r="D419" i="12"/>
  <c r="J415" i="12"/>
  <c r="D415" i="12"/>
  <c r="J411" i="12"/>
  <c r="D411" i="12"/>
  <c r="J407" i="12"/>
  <c r="D407" i="12"/>
  <c r="J403" i="12"/>
  <c r="D403" i="12"/>
  <c r="J399" i="12"/>
  <c r="D399" i="12"/>
  <c r="J395" i="12"/>
  <c r="D395" i="12"/>
  <c r="J391" i="12"/>
  <c r="D391" i="12"/>
  <c r="J387" i="12"/>
  <c r="D387" i="12"/>
  <c r="J383" i="12"/>
  <c r="D383" i="12"/>
  <c r="J379" i="12"/>
  <c r="D379" i="12"/>
  <c r="J375" i="12"/>
  <c r="D375" i="12"/>
  <c r="J371" i="12"/>
  <c r="D371" i="12"/>
  <c r="J367" i="12"/>
  <c r="D367" i="12"/>
  <c r="J363" i="12"/>
  <c r="D363" i="12"/>
  <c r="J359" i="12"/>
  <c r="D359" i="12"/>
  <c r="J355" i="12"/>
  <c r="D355" i="12"/>
  <c r="J351" i="12"/>
  <c r="D351" i="12"/>
  <c r="J347" i="12"/>
  <c r="D347" i="12"/>
  <c r="J343" i="12"/>
  <c r="D343" i="12"/>
  <c r="J339" i="12"/>
  <c r="D339" i="12"/>
  <c r="J335" i="12"/>
  <c r="D335" i="12"/>
  <c r="J331" i="12"/>
  <c r="D331" i="12"/>
  <c r="J327" i="12"/>
  <c r="D327" i="12"/>
  <c r="J323" i="12"/>
  <c r="D323" i="12"/>
  <c r="J319" i="12"/>
  <c r="D319" i="12"/>
  <c r="J315" i="12"/>
  <c r="D315" i="12"/>
  <c r="J311" i="12"/>
  <c r="D311" i="12"/>
  <c r="J307" i="12"/>
  <c r="D307" i="12"/>
  <c r="J303" i="12"/>
  <c r="D303" i="12"/>
  <c r="J299" i="12"/>
  <c r="D299" i="12"/>
  <c r="J295" i="12"/>
  <c r="D295" i="12"/>
  <c r="J291" i="12"/>
  <c r="D291" i="12"/>
  <c r="J287" i="12"/>
  <c r="D287" i="12"/>
  <c r="J283" i="12"/>
  <c r="D283" i="12"/>
  <c r="J279" i="12"/>
  <c r="D279" i="12"/>
  <c r="J275" i="12"/>
  <c r="D275" i="12"/>
  <c r="J271" i="12"/>
  <c r="D271" i="12"/>
  <c r="J267" i="12"/>
  <c r="D267" i="12"/>
  <c r="J263" i="12"/>
  <c r="D263" i="12"/>
  <c r="J259" i="12"/>
  <c r="D259" i="12"/>
  <c r="J255" i="12"/>
  <c r="D255" i="12"/>
  <c r="J251" i="12"/>
  <c r="D251" i="12"/>
  <c r="J247" i="12"/>
  <c r="D247" i="12"/>
  <c r="J243" i="12"/>
  <c r="D243" i="12"/>
  <c r="J239" i="12"/>
  <c r="D239" i="12"/>
  <c r="J235" i="12"/>
  <c r="D235" i="12"/>
  <c r="J231" i="12"/>
  <c r="D231" i="12"/>
  <c r="J227" i="12"/>
  <c r="D227" i="12"/>
  <c r="J223" i="12"/>
  <c r="D223" i="12"/>
  <c r="J219" i="12"/>
  <c r="D219" i="12"/>
  <c r="J215" i="12"/>
  <c r="D215" i="12"/>
  <c r="J211" i="12"/>
  <c r="D211" i="12"/>
  <c r="J207" i="12"/>
  <c r="D207" i="12"/>
  <c r="J203" i="12"/>
  <c r="D203" i="12"/>
  <c r="J199" i="12"/>
  <c r="D199" i="12"/>
  <c r="J195" i="12"/>
  <c r="D195" i="12"/>
  <c r="J191" i="12"/>
  <c r="D191" i="12"/>
  <c r="J187" i="12"/>
  <c r="D187" i="12"/>
  <c r="J183" i="12"/>
  <c r="D183" i="12"/>
  <c r="J179" i="12"/>
  <c r="D179" i="12"/>
  <c r="J175" i="12"/>
  <c r="D175" i="12"/>
  <c r="J171" i="12"/>
  <c r="D171" i="12"/>
  <c r="J167" i="12"/>
  <c r="D167" i="12"/>
  <c r="J163" i="12"/>
  <c r="D163" i="12"/>
  <c r="J159" i="12"/>
  <c r="D159" i="12"/>
  <c r="J155" i="12"/>
  <c r="D155" i="12"/>
  <c r="J151" i="12"/>
  <c r="D151" i="12"/>
  <c r="J147" i="12"/>
  <c r="D147" i="12"/>
  <c r="J143" i="12"/>
  <c r="D143" i="12"/>
  <c r="J139" i="12"/>
  <c r="D139" i="12"/>
  <c r="J135" i="12"/>
  <c r="D135" i="12"/>
  <c r="J131" i="12"/>
  <c r="D131" i="12"/>
  <c r="J127" i="12"/>
  <c r="D127" i="12"/>
  <c r="J123" i="12"/>
  <c r="D123" i="12"/>
  <c r="J119" i="12"/>
  <c r="D119" i="12"/>
  <c r="J115" i="12"/>
  <c r="D115" i="12"/>
  <c r="J111" i="12"/>
  <c r="D111" i="12"/>
  <c r="J107" i="12"/>
  <c r="D107" i="12"/>
  <c r="J103" i="12"/>
  <c r="D103" i="12"/>
  <c r="J99" i="12"/>
  <c r="D99" i="12"/>
  <c r="J95" i="12"/>
  <c r="D95" i="12"/>
  <c r="J91" i="12"/>
  <c r="D91" i="12"/>
  <c r="J87" i="12"/>
  <c r="D87" i="12"/>
  <c r="J83" i="12"/>
  <c r="D83" i="12"/>
  <c r="J79" i="12"/>
  <c r="D79" i="12"/>
  <c r="J75" i="12"/>
  <c r="D75" i="12"/>
  <c r="J71" i="12"/>
  <c r="D71" i="12"/>
  <c r="J67" i="12"/>
  <c r="D67" i="12"/>
  <c r="J63" i="12"/>
  <c r="D63" i="12"/>
  <c r="J59" i="12"/>
  <c r="D59" i="12"/>
  <c r="J55" i="12"/>
  <c r="D55" i="12"/>
  <c r="J51" i="12"/>
  <c r="D51" i="12"/>
  <c r="J47" i="12"/>
  <c r="D47" i="12"/>
  <c r="J43" i="12"/>
  <c r="D43" i="12"/>
  <c r="J39" i="12"/>
  <c r="D39" i="12"/>
  <c r="J35" i="12"/>
  <c r="D35" i="12"/>
  <c r="J31" i="12"/>
  <c r="D31" i="12"/>
  <c r="J27" i="12"/>
  <c r="D27" i="12"/>
  <c r="J23" i="12"/>
  <c r="D23" i="12"/>
  <c r="J19" i="12"/>
  <c r="D19" i="12"/>
  <c r="J2142" i="12"/>
  <c r="D2142" i="12"/>
  <c r="J2134" i="12"/>
  <c r="D2134" i="12"/>
  <c r="J2126" i="12"/>
  <c r="D2126" i="12"/>
  <c r="J2118" i="12"/>
  <c r="D2118" i="12"/>
  <c r="J2110" i="12"/>
  <c r="D2110" i="12"/>
  <c r="J2102" i="12"/>
  <c r="D2102" i="12"/>
  <c r="J2094" i="12"/>
  <c r="D2094" i="12"/>
  <c r="J2086" i="12"/>
  <c r="D2086" i="12"/>
  <c r="J2078" i="12"/>
  <c r="D2078" i="12"/>
  <c r="J2070" i="12"/>
  <c r="D2070" i="12"/>
  <c r="J2062" i="12"/>
  <c r="D2062" i="12"/>
  <c r="J2054" i="12"/>
  <c r="D2054" i="12"/>
  <c r="J2046" i="12"/>
  <c r="D2046" i="12"/>
  <c r="J2038" i="12"/>
  <c r="D2038" i="12"/>
  <c r="J2030" i="12"/>
  <c r="D2030" i="12"/>
  <c r="J2022" i="12"/>
  <c r="D2022" i="12"/>
  <c r="J2014" i="12"/>
  <c r="D2014" i="12"/>
  <c r="J2006" i="12"/>
  <c r="D2006" i="12"/>
  <c r="J1998" i="12"/>
  <c r="D1998" i="12"/>
  <c r="J1990" i="12"/>
  <c r="D1990" i="12"/>
  <c r="J1982" i="12"/>
  <c r="D1982" i="12"/>
  <c r="J1974" i="12"/>
  <c r="D1974" i="12"/>
  <c r="J1966" i="12"/>
  <c r="D1966" i="12"/>
  <c r="J1958" i="12"/>
  <c r="D1958" i="12"/>
  <c r="J1950" i="12"/>
  <c r="D1950" i="12"/>
  <c r="J1942" i="12"/>
  <c r="D1942" i="12"/>
  <c r="J1934" i="12"/>
  <c r="D1934" i="12"/>
  <c r="J1926" i="12"/>
  <c r="D1926" i="12"/>
  <c r="J1918" i="12"/>
  <c r="D1918" i="12"/>
  <c r="J1910" i="12"/>
  <c r="D1910" i="12"/>
  <c r="J1902" i="12"/>
  <c r="D1902" i="12"/>
  <c r="J1894" i="12"/>
  <c r="D1894" i="12"/>
  <c r="J1886" i="12"/>
  <c r="D1886" i="12"/>
  <c r="J1878" i="12"/>
  <c r="D1878" i="12"/>
  <c r="J1870" i="12"/>
  <c r="D1870" i="12"/>
  <c r="J1862" i="12"/>
  <c r="D1862" i="12"/>
  <c r="J1854" i="12"/>
  <c r="D1854" i="12"/>
  <c r="J1846" i="12"/>
  <c r="D1846" i="12"/>
  <c r="J1838" i="12"/>
  <c r="D1838" i="12"/>
  <c r="J1830" i="12"/>
  <c r="D1830" i="12"/>
  <c r="J1822" i="12"/>
  <c r="D1822" i="12"/>
  <c r="J1814" i="12"/>
  <c r="D1814" i="12"/>
  <c r="J1806" i="12"/>
  <c r="D1806" i="12"/>
  <c r="J1798" i="12"/>
  <c r="D1798" i="12"/>
  <c r="J1790" i="12"/>
  <c r="D1790" i="12"/>
  <c r="J1782" i="12"/>
  <c r="D1782" i="12"/>
  <c r="J1774" i="12"/>
  <c r="D1774" i="12"/>
  <c r="J1766" i="12"/>
  <c r="D1766" i="12"/>
  <c r="J1758" i="12"/>
  <c r="D1758" i="12"/>
  <c r="J1750" i="12"/>
  <c r="D1750" i="12"/>
  <c r="J1742" i="12"/>
  <c r="D1742" i="12"/>
  <c r="J1734" i="12"/>
  <c r="D1734" i="12"/>
  <c r="J1726" i="12"/>
  <c r="D1726" i="12"/>
  <c r="J1718" i="12"/>
  <c r="D1718" i="12"/>
  <c r="J1710" i="12"/>
  <c r="D1710" i="12"/>
  <c r="J1702" i="12"/>
  <c r="D1702" i="12"/>
  <c r="J1694" i="12"/>
  <c r="D1694" i="12"/>
  <c r="J1686" i="12"/>
  <c r="D1686" i="12"/>
  <c r="J1678" i="12"/>
  <c r="D1678" i="12"/>
  <c r="J1670" i="12"/>
  <c r="D1670" i="12"/>
  <c r="J1662" i="12"/>
  <c r="D1662" i="12"/>
  <c r="J1654" i="12"/>
  <c r="D1654" i="12"/>
  <c r="J1646" i="12"/>
  <c r="D1646" i="12"/>
  <c r="J1638" i="12"/>
  <c r="D1638" i="12"/>
  <c r="J1630" i="12"/>
  <c r="D1630" i="12"/>
  <c r="J1622" i="12"/>
  <c r="D1622" i="12"/>
  <c r="J1614" i="12"/>
  <c r="D1614" i="12"/>
  <c r="J1606" i="12"/>
  <c r="D1606" i="12"/>
  <c r="J1598" i="12"/>
  <c r="D1598" i="12"/>
  <c r="J1590" i="12"/>
  <c r="D1590" i="12"/>
  <c r="J1582" i="12"/>
  <c r="D1582" i="12"/>
  <c r="J1574" i="12"/>
  <c r="D1574" i="12"/>
  <c r="J1566" i="12"/>
  <c r="D1566" i="12"/>
  <c r="J1558" i="12"/>
  <c r="D1558" i="12"/>
  <c r="J1550" i="12"/>
  <c r="D1550" i="12"/>
  <c r="J1542" i="12"/>
  <c r="D1542" i="12"/>
  <c r="J1534" i="12"/>
  <c r="D1534" i="12"/>
  <c r="J1526" i="12"/>
  <c r="D1526" i="12"/>
  <c r="J1518" i="12"/>
  <c r="D1518" i="12"/>
  <c r="J1510" i="12"/>
  <c r="D1510" i="12"/>
  <c r="J1502" i="12"/>
  <c r="D1502" i="12"/>
  <c r="J1494" i="12"/>
  <c r="D1494" i="12"/>
  <c r="J1486" i="12"/>
  <c r="D1486" i="12"/>
  <c r="J1478" i="12"/>
  <c r="D1478" i="12"/>
  <c r="J1470" i="12"/>
  <c r="D1470" i="12"/>
  <c r="J1462" i="12"/>
  <c r="D1462" i="12"/>
  <c r="J1454" i="12"/>
  <c r="D1454" i="12"/>
  <c r="J1446" i="12"/>
  <c r="D1446" i="12"/>
  <c r="J1438" i="12"/>
  <c r="D1438" i="12"/>
  <c r="J1430" i="12"/>
  <c r="D1430" i="12"/>
  <c r="J1422" i="12"/>
  <c r="D1422" i="12"/>
  <c r="J1414" i="12"/>
  <c r="D1414" i="12"/>
  <c r="J1406" i="12"/>
  <c r="D1406" i="12"/>
  <c r="J1398" i="12"/>
  <c r="D1398" i="12"/>
  <c r="J1390" i="12"/>
  <c r="D1390" i="12"/>
  <c r="J1382" i="12"/>
  <c r="D1382" i="12"/>
  <c r="J1374" i="12"/>
  <c r="D1374" i="12"/>
  <c r="J1366" i="12"/>
  <c r="D1366" i="12"/>
  <c r="J1358" i="12"/>
  <c r="D1358" i="12"/>
  <c r="J1350" i="12"/>
  <c r="D1350" i="12"/>
  <c r="J1342" i="12"/>
  <c r="D1342" i="12"/>
  <c r="J1334" i="12"/>
  <c r="D1334" i="12"/>
  <c r="J1326" i="12"/>
  <c r="D1326" i="12"/>
  <c r="J1318" i="12"/>
  <c r="D1318" i="12"/>
  <c r="J1310" i="12"/>
  <c r="D1310" i="12"/>
  <c r="J1302" i="12"/>
  <c r="D1302" i="12"/>
  <c r="J1294" i="12"/>
  <c r="D1294" i="12"/>
  <c r="J1286" i="12"/>
  <c r="D1286" i="12"/>
  <c r="J1278" i="12"/>
  <c r="D1278" i="12"/>
  <c r="J1270" i="12"/>
  <c r="D1270" i="12"/>
  <c r="J1262" i="12"/>
  <c r="D1262" i="12"/>
  <c r="J1254" i="12"/>
  <c r="D1254" i="12"/>
  <c r="J1246" i="12"/>
  <c r="D1246" i="12"/>
  <c r="J1238" i="12"/>
  <c r="D1238" i="12"/>
  <c r="J1230" i="12"/>
  <c r="D1230" i="12"/>
  <c r="J1222" i="12"/>
  <c r="D1222" i="12"/>
  <c r="J1214" i="12"/>
  <c r="D1214" i="12"/>
  <c r="J1206" i="12"/>
  <c r="D1206" i="12"/>
  <c r="J1198" i="12"/>
  <c r="D1198" i="12"/>
  <c r="J1190" i="12"/>
  <c r="D1190" i="12"/>
  <c r="J1182" i="12"/>
  <c r="D1182" i="12"/>
  <c r="J1174" i="12"/>
  <c r="D1174" i="12"/>
  <c r="J1166" i="12"/>
  <c r="D1166" i="12"/>
  <c r="J1158" i="12"/>
  <c r="D1158" i="12"/>
  <c r="J1150" i="12"/>
  <c r="D1150" i="12"/>
  <c r="J1142" i="12"/>
  <c r="D1142" i="12"/>
  <c r="J1134" i="12"/>
  <c r="D1134" i="12"/>
  <c r="J1126" i="12"/>
  <c r="D1126" i="12"/>
  <c r="J1118" i="12"/>
  <c r="D1118" i="12"/>
  <c r="J1110" i="12"/>
  <c r="D1110" i="12"/>
  <c r="J1102" i="12"/>
  <c r="D1102" i="12"/>
  <c r="J1094" i="12"/>
  <c r="D1094" i="12"/>
  <c r="J1086" i="12"/>
  <c r="D1086" i="12"/>
  <c r="J1078" i="12"/>
  <c r="D1078" i="12"/>
  <c r="J1070" i="12"/>
  <c r="D1070" i="12"/>
  <c r="J1062" i="12"/>
  <c r="D1062" i="12"/>
  <c r="J1054" i="12"/>
  <c r="D1054" i="12"/>
  <c r="J1046" i="12"/>
  <c r="D1046" i="12"/>
  <c r="J1038" i="12"/>
  <c r="D1038" i="12"/>
  <c r="J1030" i="12"/>
  <c r="D1030" i="12"/>
  <c r="J1022" i="12"/>
  <c r="D1022" i="12"/>
  <c r="J1014" i="12"/>
  <c r="D1014" i="12"/>
  <c r="J1006" i="12"/>
  <c r="D1006" i="12"/>
  <c r="J998" i="12"/>
  <c r="D998" i="12"/>
  <c r="J990" i="12"/>
  <c r="D990" i="12"/>
  <c r="J982" i="12"/>
  <c r="D982" i="12"/>
  <c r="J974" i="12"/>
  <c r="D974" i="12"/>
  <c r="J966" i="12"/>
  <c r="D966" i="12"/>
  <c r="J958" i="12"/>
  <c r="D958" i="12"/>
  <c r="J950" i="12"/>
  <c r="D950" i="12"/>
  <c r="J942" i="12"/>
  <c r="D942" i="12"/>
  <c r="J934" i="12"/>
  <c r="D934" i="12"/>
  <c r="J926" i="12"/>
  <c r="D926" i="12"/>
  <c r="J918" i="12"/>
  <c r="D918" i="12"/>
  <c r="J910" i="12"/>
  <c r="D910" i="12"/>
  <c r="J902" i="12"/>
  <c r="D902" i="12"/>
  <c r="J894" i="12"/>
  <c r="D894" i="12"/>
  <c r="J886" i="12"/>
  <c r="D886" i="12"/>
  <c r="J878" i="12"/>
  <c r="D878" i="12"/>
  <c r="J870" i="12"/>
  <c r="D870" i="12"/>
  <c r="J862" i="12"/>
  <c r="D862" i="12"/>
  <c r="J854" i="12"/>
  <c r="D854" i="12"/>
  <c r="J846" i="12"/>
  <c r="D846" i="12"/>
  <c r="J838" i="12"/>
  <c r="D838" i="12"/>
  <c r="J830" i="12"/>
  <c r="D830" i="12"/>
  <c r="J822" i="12"/>
  <c r="D822" i="12"/>
  <c r="J814" i="12"/>
  <c r="D814" i="12"/>
  <c r="J806" i="12"/>
  <c r="D806" i="12"/>
  <c r="J798" i="12"/>
  <c r="D798" i="12"/>
  <c r="J794" i="12"/>
  <c r="D794" i="12"/>
  <c r="J790" i="12"/>
  <c r="D790" i="12"/>
  <c r="J786" i="12"/>
  <c r="D786" i="12"/>
  <c r="J782" i="12"/>
  <c r="D782" i="12"/>
  <c r="J778" i="12"/>
  <c r="D778" i="12"/>
  <c r="J774" i="12"/>
  <c r="D774" i="12"/>
  <c r="J770" i="12"/>
  <c r="D770" i="12"/>
  <c r="J766" i="12"/>
  <c r="D766" i="12"/>
  <c r="J762" i="12"/>
  <c r="D762" i="12"/>
  <c r="J758" i="12"/>
  <c r="D758" i="12"/>
  <c r="J754" i="12"/>
  <c r="D754" i="12"/>
  <c r="J750" i="12"/>
  <c r="D750" i="12"/>
  <c r="J746" i="12"/>
  <c r="D746" i="12"/>
  <c r="J742" i="12"/>
  <c r="D742" i="12"/>
  <c r="J738" i="12"/>
  <c r="D738" i="12"/>
  <c r="J734" i="12"/>
  <c r="D734" i="12"/>
  <c r="J730" i="12"/>
  <c r="D730" i="12"/>
  <c r="J726" i="12"/>
  <c r="D726" i="12"/>
  <c r="J722" i="12"/>
  <c r="D722" i="12"/>
  <c r="J718" i="12"/>
  <c r="D718" i="12"/>
  <c r="J714" i="12"/>
  <c r="D714" i="12"/>
  <c r="J710" i="12"/>
  <c r="D710" i="12"/>
  <c r="J706" i="12"/>
  <c r="D706" i="12"/>
  <c r="J702" i="12"/>
  <c r="D702" i="12"/>
  <c r="J698" i="12"/>
  <c r="D698" i="12"/>
  <c r="J694" i="12"/>
  <c r="D694" i="12"/>
  <c r="J690" i="12"/>
  <c r="D690" i="12"/>
  <c r="J686" i="12"/>
  <c r="D686" i="12"/>
  <c r="J682" i="12"/>
  <c r="D682" i="12"/>
  <c r="J678" i="12"/>
  <c r="D678" i="12"/>
  <c r="J674" i="12"/>
  <c r="D674" i="12"/>
  <c r="J670" i="12"/>
  <c r="D670" i="12"/>
  <c r="J666" i="12"/>
  <c r="D666" i="12"/>
  <c r="J662" i="12"/>
  <c r="D662" i="12"/>
  <c r="J658" i="12"/>
  <c r="D658" i="12"/>
  <c r="J654" i="12"/>
  <c r="D654" i="12"/>
  <c r="J650" i="12"/>
  <c r="D650" i="12"/>
  <c r="J646" i="12"/>
  <c r="D646" i="12"/>
  <c r="J642" i="12"/>
  <c r="D642" i="12"/>
  <c r="J638" i="12"/>
  <c r="D638" i="12"/>
  <c r="J634" i="12"/>
  <c r="D634" i="12"/>
  <c r="J630" i="12"/>
  <c r="D630" i="12"/>
  <c r="J626" i="12"/>
  <c r="D626" i="12"/>
  <c r="J622" i="12"/>
  <c r="D622" i="12"/>
  <c r="J618" i="12"/>
  <c r="D618" i="12"/>
  <c r="J614" i="12"/>
  <c r="D614" i="12"/>
  <c r="J610" i="12"/>
  <c r="D610" i="12"/>
  <c r="J606" i="12"/>
  <c r="D606" i="12"/>
  <c r="J602" i="12"/>
  <c r="D602" i="12"/>
  <c r="J598" i="12"/>
  <c r="D598" i="12"/>
  <c r="J594" i="12"/>
  <c r="D594" i="12"/>
  <c r="J590" i="12"/>
  <c r="D590" i="12"/>
  <c r="J586" i="12"/>
  <c r="D586" i="12"/>
  <c r="J582" i="12"/>
  <c r="D582" i="12"/>
  <c r="J578" i="12"/>
  <c r="D578" i="12"/>
  <c r="J574" i="12"/>
  <c r="D574" i="12"/>
  <c r="J570" i="12"/>
  <c r="D570" i="12"/>
  <c r="J566" i="12"/>
  <c r="D566" i="12"/>
  <c r="J562" i="12"/>
  <c r="D562" i="12"/>
  <c r="J558" i="12"/>
  <c r="D558" i="12"/>
  <c r="J554" i="12"/>
  <c r="D554" i="12"/>
  <c r="J550" i="12"/>
  <c r="D550" i="12"/>
  <c r="J546" i="12"/>
  <c r="D546" i="12"/>
  <c r="J542" i="12"/>
  <c r="D542" i="12"/>
  <c r="J538" i="12"/>
  <c r="D538" i="12"/>
  <c r="J534" i="12"/>
  <c r="D534" i="12"/>
  <c r="J530" i="12"/>
  <c r="D530" i="12"/>
  <c r="J526" i="12"/>
  <c r="D526" i="12"/>
  <c r="J522" i="12"/>
  <c r="D522" i="12"/>
  <c r="J518" i="12"/>
  <c r="D518" i="12"/>
  <c r="J514" i="12"/>
  <c r="D514" i="12"/>
  <c r="J510" i="12"/>
  <c r="D510" i="12"/>
  <c r="J506" i="12"/>
  <c r="D506" i="12"/>
  <c r="J502" i="12"/>
  <c r="D502" i="12"/>
  <c r="J498" i="12"/>
  <c r="D498" i="12"/>
  <c r="J494" i="12"/>
  <c r="D494" i="12"/>
  <c r="J490" i="12"/>
  <c r="D490" i="12"/>
  <c r="J486" i="12"/>
  <c r="D486" i="12"/>
  <c r="J482" i="12"/>
  <c r="D482" i="12"/>
  <c r="J478" i="12"/>
  <c r="D478" i="12"/>
  <c r="J474" i="12"/>
  <c r="D474" i="12"/>
  <c r="J470" i="12"/>
  <c r="D470" i="12"/>
  <c r="J466" i="12"/>
  <c r="D466" i="12"/>
  <c r="J462" i="12"/>
  <c r="D462" i="12"/>
  <c r="J458" i="12"/>
  <c r="D458" i="12"/>
  <c r="J454" i="12"/>
  <c r="D454" i="12"/>
  <c r="J450" i="12"/>
  <c r="D450" i="12"/>
  <c r="J446" i="12"/>
  <c r="D446" i="12"/>
  <c r="J442" i="12"/>
  <c r="D442" i="12"/>
  <c r="J438" i="12"/>
  <c r="D438" i="12"/>
  <c r="J434" i="12"/>
  <c r="D434" i="12"/>
  <c r="J430" i="12"/>
  <c r="D430" i="12"/>
  <c r="J426" i="12"/>
  <c r="D426" i="12"/>
  <c r="J422" i="12"/>
  <c r="D422" i="12"/>
  <c r="J418" i="12"/>
  <c r="D418" i="12"/>
  <c r="J414" i="12"/>
  <c r="D414" i="12"/>
  <c r="J410" i="12"/>
  <c r="D410" i="12"/>
  <c r="J406" i="12"/>
  <c r="D406" i="12"/>
  <c r="J402" i="12"/>
  <c r="D402" i="12"/>
  <c r="J398" i="12"/>
  <c r="D398" i="12"/>
  <c r="J394" i="12"/>
  <c r="D394" i="12"/>
  <c r="J390" i="12"/>
  <c r="D390" i="12"/>
  <c r="J386" i="12"/>
  <c r="D386" i="12"/>
  <c r="J382" i="12"/>
  <c r="D382" i="12"/>
  <c r="J378" i="12"/>
  <c r="D378" i="12"/>
  <c r="J374" i="12"/>
  <c r="D374" i="12"/>
  <c r="J370" i="12"/>
  <c r="D370" i="12"/>
  <c r="J366" i="12"/>
  <c r="D366" i="12"/>
  <c r="J362" i="12"/>
  <c r="D362" i="12"/>
  <c r="J358" i="12"/>
  <c r="D358" i="12"/>
  <c r="J354" i="12"/>
  <c r="D354" i="12"/>
  <c r="J350" i="12"/>
  <c r="D350" i="12"/>
  <c r="J346" i="12"/>
  <c r="D346" i="12"/>
  <c r="J342" i="12"/>
  <c r="D342" i="12"/>
  <c r="J338" i="12"/>
  <c r="D338" i="12"/>
  <c r="J334" i="12"/>
  <c r="D334" i="12"/>
  <c r="J330" i="12"/>
  <c r="D330" i="12"/>
  <c r="J326" i="12"/>
  <c r="D326" i="12"/>
  <c r="J322" i="12"/>
  <c r="D322" i="12"/>
  <c r="J318" i="12"/>
  <c r="D318" i="12"/>
  <c r="J314" i="12"/>
  <c r="D314" i="12"/>
  <c r="J310" i="12"/>
  <c r="D310" i="12"/>
  <c r="J306" i="12"/>
  <c r="D306" i="12"/>
  <c r="J302" i="12"/>
  <c r="D302" i="12"/>
  <c r="J298" i="12"/>
  <c r="D298" i="12"/>
  <c r="J294" i="12"/>
  <c r="D294" i="12"/>
  <c r="J290" i="12"/>
  <c r="D290" i="12"/>
  <c r="J286" i="12"/>
  <c r="D286" i="12"/>
  <c r="J282" i="12"/>
  <c r="D282" i="12"/>
  <c r="J278" i="12"/>
  <c r="D278" i="12"/>
  <c r="J274" i="12"/>
  <c r="D274" i="12"/>
  <c r="J270" i="12"/>
  <c r="D270" i="12"/>
  <c r="J266" i="12"/>
  <c r="D266" i="12"/>
  <c r="J262" i="12"/>
  <c r="D262" i="12"/>
  <c r="J258" i="12"/>
  <c r="D258" i="12"/>
  <c r="J254" i="12"/>
  <c r="D254" i="12"/>
  <c r="J250" i="12"/>
  <c r="D250" i="12"/>
  <c r="J246" i="12"/>
  <c r="D246" i="12"/>
  <c r="J242" i="12"/>
  <c r="D242" i="12"/>
  <c r="J238" i="12"/>
  <c r="D238" i="12"/>
  <c r="J234" i="12"/>
  <c r="D234" i="12"/>
  <c r="J230" i="12"/>
  <c r="D230" i="12"/>
  <c r="J226" i="12"/>
  <c r="D226" i="12"/>
  <c r="J222" i="12"/>
  <c r="D222" i="12"/>
  <c r="J218" i="12"/>
  <c r="D218" i="12"/>
  <c r="J214" i="12"/>
  <c r="D214" i="12"/>
  <c r="J210" i="12"/>
  <c r="D210" i="12"/>
  <c r="J206" i="12"/>
  <c r="D206" i="12"/>
  <c r="J202" i="12"/>
  <c r="D202" i="12"/>
  <c r="J198" i="12"/>
  <c r="D198" i="12"/>
  <c r="J194" i="12"/>
  <c r="D194" i="12"/>
  <c r="J190" i="12"/>
  <c r="D190" i="12"/>
  <c r="J186" i="12"/>
  <c r="D186" i="12"/>
  <c r="J182" i="12"/>
  <c r="D182" i="12"/>
  <c r="J178" i="12"/>
  <c r="D178" i="12"/>
  <c r="J174" i="12"/>
  <c r="D174" i="12"/>
  <c r="J170" i="12"/>
  <c r="D170" i="12"/>
  <c r="J166" i="12"/>
  <c r="D166" i="12"/>
  <c r="J162" i="12"/>
  <c r="D162" i="12"/>
  <c r="J158" i="12"/>
  <c r="D158" i="12"/>
  <c r="J154" i="12"/>
  <c r="D154" i="12"/>
  <c r="J150" i="12"/>
  <c r="D150" i="12"/>
  <c r="J146" i="12"/>
  <c r="D146" i="12"/>
  <c r="J142" i="12"/>
  <c r="D142" i="12"/>
  <c r="J138" i="12"/>
  <c r="D138" i="12"/>
  <c r="J134" i="12"/>
  <c r="D134" i="12"/>
  <c r="J130" i="12"/>
  <c r="D130" i="12"/>
  <c r="J126" i="12"/>
  <c r="D126" i="12"/>
  <c r="J122" i="12"/>
  <c r="D122" i="12"/>
  <c r="J118" i="12"/>
  <c r="D118" i="12"/>
  <c r="J114" i="12"/>
  <c r="D114" i="12"/>
  <c r="J110" i="12"/>
  <c r="D110" i="12"/>
  <c r="J106" i="12"/>
  <c r="D106" i="12"/>
  <c r="J102" i="12"/>
  <c r="D102" i="12"/>
  <c r="J98" i="12"/>
  <c r="D98" i="12"/>
  <c r="J94" i="12"/>
  <c r="D94" i="12"/>
  <c r="J90" i="12"/>
  <c r="D90" i="12"/>
  <c r="J86" i="12"/>
  <c r="D86" i="12"/>
  <c r="J82" i="12"/>
  <c r="D82" i="12"/>
  <c r="J78" i="12"/>
  <c r="D78" i="12"/>
  <c r="J74" i="12"/>
  <c r="D74" i="12"/>
  <c r="J70" i="12"/>
  <c r="D70" i="12"/>
  <c r="J66" i="12"/>
  <c r="D66" i="12"/>
  <c r="J62" i="12"/>
  <c r="D62" i="12"/>
  <c r="J58" i="12"/>
  <c r="D58" i="12"/>
  <c r="J54" i="12"/>
  <c r="D54" i="12"/>
  <c r="J50" i="12"/>
  <c r="D50" i="12"/>
  <c r="J46" i="12"/>
  <c r="D46" i="12"/>
  <c r="J42" i="12"/>
  <c r="D42" i="12"/>
  <c r="J38" i="12"/>
  <c r="D38" i="12"/>
  <c r="J34" i="12"/>
  <c r="D34" i="12"/>
  <c r="J30" i="12"/>
  <c r="D30" i="12"/>
  <c r="J26" i="12"/>
  <c r="D26" i="12"/>
  <c r="J22" i="12"/>
  <c r="D22" i="12"/>
  <c r="J2101" i="12"/>
  <c r="D2101" i="12"/>
  <c r="J2093" i="12"/>
  <c r="D2093" i="12"/>
  <c r="J2069" i="12"/>
  <c r="D2069" i="12"/>
  <c r="J2061" i="12"/>
  <c r="D2061" i="12"/>
  <c r="J2037" i="12"/>
  <c r="D2037" i="12"/>
  <c r="J2029" i="12"/>
  <c r="D2029" i="12"/>
  <c r="J2005" i="12"/>
  <c r="D2005" i="12"/>
  <c r="J1997" i="12"/>
  <c r="D1997" i="12"/>
  <c r="J1973" i="12"/>
  <c r="D1973" i="12"/>
  <c r="J1965" i="12"/>
  <c r="D1965" i="12"/>
  <c r="J1941" i="12"/>
  <c r="D1941" i="12"/>
  <c r="J1933" i="12"/>
  <c r="D1933" i="12"/>
  <c r="J1909" i="12"/>
  <c r="D1909" i="12"/>
  <c r="J1901" i="12"/>
  <c r="D1901" i="12"/>
  <c r="J1877" i="12"/>
  <c r="D1877" i="12"/>
  <c r="J1869" i="12"/>
  <c r="D1869" i="12"/>
  <c r="J1845" i="12"/>
  <c r="D1845" i="12"/>
  <c r="J1837" i="12"/>
  <c r="D1837" i="12"/>
  <c r="J1813" i="12"/>
  <c r="D1813" i="12"/>
  <c r="J1805" i="12"/>
  <c r="D1805" i="12"/>
  <c r="J1781" i="12"/>
  <c r="D1781" i="12"/>
  <c r="J1773" i="12"/>
  <c r="D1773" i="12"/>
  <c r="J1757" i="12"/>
  <c r="D1757" i="12"/>
  <c r="J1741" i="12"/>
  <c r="D1741" i="12"/>
  <c r="J1733" i="12"/>
  <c r="D1733" i="12"/>
  <c r="J1725" i="12"/>
  <c r="D1725" i="12"/>
  <c r="J1709" i="12"/>
  <c r="D1709" i="12"/>
  <c r="J1701" i="12"/>
  <c r="D1701" i="12"/>
  <c r="J1693" i="12"/>
  <c r="D1693" i="12"/>
  <c r="J1677" i="12"/>
  <c r="D1677" i="12"/>
  <c r="J1669" i="12"/>
  <c r="D1669" i="12"/>
  <c r="J1661" i="12"/>
  <c r="D1661" i="12"/>
  <c r="J1645" i="12"/>
  <c r="D1645" i="12"/>
  <c r="J1637" i="12"/>
  <c r="D1637" i="12"/>
  <c r="J1629" i="12"/>
  <c r="D1629" i="12"/>
  <c r="J1613" i="12"/>
  <c r="D1613" i="12"/>
  <c r="J1605" i="12"/>
  <c r="D1605" i="12"/>
  <c r="J1597" i="12"/>
  <c r="D1597" i="12"/>
  <c r="J1581" i="12"/>
  <c r="D1581" i="12"/>
  <c r="J1573" i="12"/>
  <c r="D1573" i="12"/>
  <c r="J1565" i="12"/>
  <c r="D1565" i="12"/>
  <c r="J1549" i="12"/>
  <c r="D1549" i="12"/>
  <c r="J1541" i="12"/>
  <c r="D1541" i="12"/>
  <c r="J1533" i="12"/>
  <c r="D1533" i="12"/>
  <c r="J1517" i="12"/>
  <c r="D1517" i="12"/>
  <c r="J1509" i="12"/>
  <c r="D1509" i="12"/>
  <c r="J1501" i="12"/>
  <c r="D1501" i="12"/>
  <c r="J1485" i="12"/>
  <c r="D1485" i="12"/>
  <c r="J1477" i="12"/>
  <c r="D1477" i="12"/>
  <c r="J1469" i="12"/>
  <c r="D1469" i="12"/>
  <c r="J1453" i="12"/>
  <c r="D1453" i="12"/>
  <c r="J1445" i="12"/>
  <c r="D1445" i="12"/>
  <c r="J1437" i="12"/>
  <c r="D1437" i="12"/>
  <c r="J1421" i="12"/>
  <c r="D1421" i="12"/>
  <c r="J1413" i="12"/>
  <c r="D1413" i="12"/>
  <c r="J1405" i="12"/>
  <c r="D1405" i="12"/>
  <c r="J1389" i="12"/>
  <c r="D1389" i="12"/>
  <c r="J1381" i="12"/>
  <c r="D1381" i="12"/>
  <c r="J1373" i="12"/>
  <c r="D1373" i="12"/>
  <c r="J1357" i="12"/>
  <c r="D1357" i="12"/>
  <c r="J1349" i="12"/>
  <c r="D1349" i="12"/>
  <c r="J1341" i="12"/>
  <c r="D1341" i="12"/>
  <c r="J1325" i="12"/>
  <c r="D1325" i="12"/>
  <c r="J1317" i="12"/>
  <c r="D1317" i="12"/>
  <c r="J1309" i="12"/>
  <c r="D1309" i="12"/>
  <c r="J1293" i="12"/>
  <c r="D1293" i="12"/>
  <c r="J1285" i="12"/>
  <c r="D1285" i="12"/>
  <c r="J1277" i="12"/>
  <c r="D1277" i="12"/>
  <c r="J1261" i="12"/>
  <c r="D1261" i="12"/>
  <c r="J1253" i="12"/>
  <c r="D1253" i="12"/>
  <c r="J1245" i="12"/>
  <c r="D1245" i="12"/>
  <c r="J1229" i="12"/>
  <c r="D1229" i="12"/>
  <c r="J1221" i="12"/>
  <c r="D1221" i="12"/>
  <c r="J1213" i="12"/>
  <c r="D1213" i="12"/>
  <c r="J1197" i="12"/>
  <c r="D1197" i="12"/>
  <c r="J1189" i="12"/>
  <c r="D1189" i="12"/>
  <c r="J1181" i="12"/>
  <c r="D1181" i="12"/>
  <c r="J1165" i="12"/>
  <c r="D1165" i="12"/>
  <c r="J1157" i="12"/>
  <c r="D1157" i="12"/>
  <c r="J1149" i="12"/>
  <c r="D1149" i="12"/>
  <c r="J1133" i="12"/>
  <c r="D1133" i="12"/>
  <c r="J1125" i="12"/>
  <c r="D1125" i="12"/>
  <c r="J1121" i="12"/>
  <c r="D1121" i="12"/>
  <c r="J1117" i="12"/>
  <c r="D1117" i="12"/>
  <c r="J1113" i="12"/>
  <c r="D1113" i="12"/>
  <c r="J1105" i="12"/>
  <c r="D1105" i="12"/>
  <c r="J1101" i="12"/>
  <c r="D1101" i="12"/>
  <c r="J1097" i="12"/>
  <c r="D1097" i="12"/>
  <c r="J1093" i="12"/>
  <c r="D1093" i="12"/>
  <c r="J1085" i="12"/>
  <c r="D1085" i="12"/>
  <c r="J1069" i="12"/>
  <c r="D1069" i="12"/>
  <c r="J1061" i="12"/>
  <c r="D1061" i="12"/>
  <c r="J1057" i="12"/>
  <c r="D1057" i="12"/>
  <c r="J1053" i="12"/>
  <c r="D1053" i="12"/>
  <c r="J1049" i="12"/>
  <c r="D1049" i="12"/>
  <c r="J1041" i="12"/>
  <c r="D1041" i="12"/>
  <c r="J1037" i="12"/>
  <c r="D1037" i="12"/>
  <c r="J1033" i="12"/>
  <c r="D1033" i="12"/>
  <c r="J1029" i="12"/>
  <c r="D1029" i="12"/>
  <c r="J1021" i="12"/>
  <c r="D1021" i="12"/>
  <c r="J1005" i="12"/>
  <c r="D1005" i="12"/>
  <c r="J997" i="12"/>
  <c r="D997" i="12"/>
  <c r="J993" i="12"/>
  <c r="D993" i="12"/>
  <c r="J989" i="12"/>
  <c r="D989" i="12"/>
  <c r="J985" i="12"/>
  <c r="D985" i="12"/>
  <c r="J977" i="12"/>
  <c r="D977" i="12"/>
  <c r="J973" i="12"/>
  <c r="D973" i="12"/>
  <c r="J969" i="12"/>
  <c r="D969" i="12"/>
  <c r="J965" i="12"/>
  <c r="D965" i="12"/>
  <c r="J957" i="12"/>
  <c r="D957" i="12"/>
  <c r="J941" i="12"/>
  <c r="D941" i="12"/>
  <c r="J933" i="12"/>
  <c r="D933" i="12"/>
  <c r="J929" i="12"/>
  <c r="D929" i="12"/>
  <c r="J925" i="12"/>
  <c r="D925" i="12"/>
  <c r="J921" i="12"/>
  <c r="D921" i="12"/>
  <c r="J913" i="12"/>
  <c r="D913" i="12"/>
  <c r="J909" i="12"/>
  <c r="D909" i="12"/>
  <c r="J905" i="12"/>
  <c r="D905" i="12"/>
  <c r="J901" i="12"/>
  <c r="D901" i="12"/>
  <c r="J893" i="12"/>
  <c r="D893" i="12"/>
  <c r="J877" i="12"/>
  <c r="D877" i="12"/>
  <c r="J869" i="12"/>
  <c r="D869" i="12"/>
  <c r="J865" i="12"/>
  <c r="D865" i="12"/>
  <c r="J861" i="12"/>
  <c r="D861" i="12"/>
  <c r="J857" i="12"/>
  <c r="D857" i="12"/>
  <c r="J849" i="12"/>
  <c r="D849" i="12"/>
  <c r="J845" i="12"/>
  <c r="D845" i="12"/>
  <c r="J841" i="12"/>
  <c r="D841" i="12"/>
  <c r="J837" i="12"/>
  <c r="D837" i="12"/>
  <c r="J829" i="12"/>
  <c r="D829" i="12"/>
  <c r="J813" i="12"/>
  <c r="D813" i="12"/>
  <c r="J805" i="12"/>
  <c r="D805" i="12"/>
  <c r="J801" i="12"/>
  <c r="D801" i="12"/>
  <c r="J797" i="12"/>
  <c r="D797" i="12"/>
  <c r="J793" i="12"/>
  <c r="D793" i="12"/>
  <c r="J785" i="12"/>
  <c r="D785" i="12"/>
  <c r="J781" i="12"/>
  <c r="D781" i="12"/>
  <c r="J777" i="12"/>
  <c r="D777" i="12"/>
  <c r="J773" i="12"/>
  <c r="D773" i="12"/>
  <c r="J769" i="12"/>
  <c r="D769" i="12"/>
  <c r="J765" i="12"/>
  <c r="D765" i="12"/>
  <c r="J761" i="12"/>
  <c r="D761" i="12"/>
  <c r="J753" i="12"/>
  <c r="D753" i="12"/>
  <c r="J749" i="12"/>
  <c r="D749" i="12"/>
  <c r="J745" i="12"/>
  <c r="D745" i="12"/>
  <c r="J741" i="12"/>
  <c r="D741" i="12"/>
  <c r="J737" i="12"/>
  <c r="D737" i="12"/>
  <c r="J733" i="12"/>
  <c r="D733" i="12"/>
  <c r="J729" i="12"/>
  <c r="D729" i="12"/>
  <c r="J721" i="12"/>
  <c r="D721" i="12"/>
  <c r="J717" i="12"/>
  <c r="D717" i="12"/>
  <c r="J713" i="12"/>
  <c r="D713" i="12"/>
  <c r="J709" i="12"/>
  <c r="D709" i="12"/>
  <c r="J705" i="12"/>
  <c r="D705" i="12"/>
  <c r="J701" i="12"/>
  <c r="D701" i="12"/>
  <c r="J697" i="12"/>
  <c r="D697" i="12"/>
  <c r="J689" i="12"/>
  <c r="D689" i="12"/>
  <c r="J685" i="12"/>
  <c r="D685" i="12"/>
  <c r="J681" i="12"/>
  <c r="D681" i="12"/>
  <c r="J677" i="12"/>
  <c r="D677" i="12"/>
  <c r="J673" i="12"/>
  <c r="D673" i="12"/>
  <c r="J669" i="12"/>
  <c r="D669" i="12"/>
  <c r="J665" i="12"/>
  <c r="D665" i="12"/>
  <c r="J657" i="12"/>
  <c r="D657" i="12"/>
  <c r="J653" i="12"/>
  <c r="D653" i="12"/>
  <c r="J649" i="12"/>
  <c r="D649" i="12"/>
  <c r="J645" i="12"/>
  <c r="D645" i="12"/>
  <c r="J641" i="12"/>
  <c r="D641" i="12"/>
  <c r="J637" i="12"/>
  <c r="D637" i="12"/>
  <c r="J633" i="12"/>
  <c r="D633" i="12"/>
  <c r="J625" i="12"/>
  <c r="D625" i="12"/>
  <c r="J621" i="12"/>
  <c r="D621" i="12"/>
  <c r="J617" i="12"/>
  <c r="D617" i="12"/>
  <c r="J613" i="12"/>
  <c r="D613" i="12"/>
  <c r="J609" i="12"/>
  <c r="D609" i="12"/>
  <c r="J605" i="12"/>
  <c r="D605" i="12"/>
  <c r="J601" i="12"/>
  <c r="D601" i="12"/>
  <c r="J593" i="12"/>
  <c r="D593" i="12"/>
  <c r="J589" i="12"/>
  <c r="D589" i="12"/>
  <c r="J585" i="12"/>
  <c r="D585" i="12"/>
  <c r="J581" i="12"/>
  <c r="D581" i="12"/>
  <c r="J577" i="12"/>
  <c r="D577" i="12"/>
  <c r="J573" i="12"/>
  <c r="D573" i="12"/>
  <c r="J569" i="12"/>
  <c r="D569" i="12"/>
  <c r="J561" i="12"/>
  <c r="D561" i="12"/>
  <c r="J557" i="12"/>
  <c r="D557" i="12"/>
  <c r="J553" i="12"/>
  <c r="D553" i="12"/>
  <c r="J549" i="12"/>
  <c r="D549" i="12"/>
  <c r="J545" i="12"/>
  <c r="D545" i="12"/>
  <c r="J541" i="12"/>
  <c r="D541" i="12"/>
  <c r="J537" i="12"/>
  <c r="D537" i="12"/>
  <c r="J529" i="12"/>
  <c r="D529" i="12"/>
  <c r="J525" i="12"/>
  <c r="D525" i="12"/>
  <c r="J521" i="12"/>
  <c r="D521" i="12"/>
  <c r="J517" i="12"/>
  <c r="D517" i="12"/>
  <c r="J513" i="12"/>
  <c r="D513" i="12"/>
  <c r="J509" i="12"/>
  <c r="D509" i="12"/>
  <c r="J505" i="12"/>
  <c r="D505" i="12"/>
  <c r="J497" i="12"/>
  <c r="D497" i="12"/>
  <c r="J493" i="12"/>
  <c r="D493" i="12"/>
  <c r="J489" i="12"/>
  <c r="D489" i="12"/>
  <c r="J485" i="12"/>
  <c r="D485" i="12"/>
  <c r="J481" i="12"/>
  <c r="D481" i="12"/>
  <c r="J477" i="12"/>
  <c r="D477" i="12"/>
  <c r="J473" i="12"/>
  <c r="D473" i="12"/>
  <c r="J465" i="12"/>
  <c r="D465" i="12"/>
  <c r="J461" i="12"/>
  <c r="D461" i="12"/>
  <c r="J457" i="12"/>
  <c r="D457" i="12"/>
  <c r="J453" i="12"/>
  <c r="D453" i="12"/>
  <c r="J449" i="12"/>
  <c r="D449" i="12"/>
  <c r="J445" i="12"/>
  <c r="D445" i="12"/>
  <c r="J441" i="12"/>
  <c r="D441" i="12"/>
  <c r="J433" i="12"/>
  <c r="D433" i="12"/>
  <c r="J429" i="12"/>
  <c r="D429" i="12"/>
  <c r="J425" i="12"/>
  <c r="D425" i="12"/>
  <c r="J421" i="12"/>
  <c r="D421" i="12"/>
  <c r="J417" i="12"/>
  <c r="D417" i="12"/>
  <c r="J413" i="12"/>
  <c r="D413" i="12"/>
  <c r="J409" i="12"/>
  <c r="D409" i="12"/>
  <c r="J401" i="12"/>
  <c r="D401" i="12"/>
  <c r="J397" i="12"/>
  <c r="D397" i="12"/>
  <c r="J393" i="12"/>
  <c r="D393" i="12"/>
  <c r="J389" i="12"/>
  <c r="D389" i="12"/>
  <c r="J385" i="12"/>
  <c r="D385" i="12"/>
  <c r="J381" i="12"/>
  <c r="D381" i="12"/>
  <c r="J377" i="12"/>
  <c r="D377" i="12"/>
  <c r="J369" i="12"/>
  <c r="D369" i="12"/>
  <c r="J365" i="12"/>
  <c r="D365" i="12"/>
  <c r="J361" i="12"/>
  <c r="D361" i="12"/>
  <c r="J357" i="12"/>
  <c r="D357" i="12"/>
  <c r="J353" i="12"/>
  <c r="D353" i="12"/>
  <c r="J349" i="12"/>
  <c r="D349" i="12"/>
  <c r="J345" i="12"/>
  <c r="D345" i="12"/>
  <c r="J337" i="12"/>
  <c r="D337" i="12"/>
  <c r="J333" i="12"/>
  <c r="D333" i="12"/>
  <c r="J329" i="12"/>
  <c r="D329" i="12"/>
  <c r="J325" i="12"/>
  <c r="D325" i="12"/>
  <c r="J321" i="12"/>
  <c r="D321" i="12"/>
  <c r="J317" i="12"/>
  <c r="D317" i="12"/>
  <c r="J313" i="12"/>
  <c r="D313" i="12"/>
  <c r="J305" i="12"/>
  <c r="D305" i="12"/>
  <c r="J301" i="12"/>
  <c r="D301" i="12"/>
  <c r="J297" i="12"/>
  <c r="D297" i="12"/>
  <c r="J293" i="12"/>
  <c r="D293" i="12"/>
  <c r="J289" i="12"/>
  <c r="D289" i="12"/>
  <c r="J285" i="12"/>
  <c r="D285" i="12"/>
  <c r="J281" i="12"/>
  <c r="D281" i="12"/>
  <c r="J273" i="12"/>
  <c r="D273" i="12"/>
  <c r="J269" i="12"/>
  <c r="D269" i="12"/>
  <c r="J265" i="12"/>
  <c r="D265" i="12"/>
  <c r="J261" i="12"/>
  <c r="D261" i="12"/>
  <c r="J257" i="12"/>
  <c r="D257" i="12"/>
  <c r="J253" i="12"/>
  <c r="D253" i="12"/>
  <c r="J249" i="12"/>
  <c r="D249" i="12"/>
  <c r="J241" i="12"/>
  <c r="D241" i="12"/>
  <c r="J237" i="12"/>
  <c r="D237" i="12"/>
  <c r="J233" i="12"/>
  <c r="D233" i="12"/>
  <c r="J229" i="12"/>
  <c r="D229" i="12"/>
  <c r="J225" i="12"/>
  <c r="D225" i="12"/>
  <c r="J221" i="12"/>
  <c r="D221" i="12"/>
  <c r="J217" i="12"/>
  <c r="D217" i="12"/>
  <c r="J209" i="12"/>
  <c r="D209" i="12"/>
  <c r="J205" i="12"/>
  <c r="D205" i="12"/>
  <c r="J201" i="12"/>
  <c r="D201" i="12"/>
  <c r="J197" i="12"/>
  <c r="D197" i="12"/>
  <c r="J193" i="12"/>
  <c r="D193" i="12"/>
  <c r="J189" i="12"/>
  <c r="D189" i="12"/>
  <c r="J185" i="12"/>
  <c r="D185" i="12"/>
  <c r="J177" i="12"/>
  <c r="D177" i="12"/>
  <c r="J173" i="12"/>
  <c r="D173" i="12"/>
  <c r="J169" i="12"/>
  <c r="D169" i="12"/>
  <c r="J165" i="12"/>
  <c r="D165" i="12"/>
  <c r="J161" i="12"/>
  <c r="D161" i="12"/>
  <c r="J157" i="12"/>
  <c r="D157" i="12"/>
  <c r="J153" i="12"/>
  <c r="D153" i="12"/>
  <c r="J145" i="12"/>
  <c r="D145" i="12"/>
  <c r="J141" i="12"/>
  <c r="D141" i="12"/>
  <c r="J137" i="12"/>
  <c r="D137" i="12"/>
  <c r="J133" i="12"/>
  <c r="D133" i="12"/>
  <c r="J129" i="12"/>
  <c r="D129" i="12"/>
  <c r="J125" i="12"/>
  <c r="D125" i="12"/>
  <c r="J121" i="12"/>
  <c r="D121" i="12"/>
  <c r="J113" i="12"/>
  <c r="D113" i="12"/>
  <c r="J109" i="12"/>
  <c r="D109" i="12"/>
  <c r="J105" i="12"/>
  <c r="D105" i="12"/>
  <c r="J101" i="12"/>
  <c r="D101" i="12"/>
  <c r="J97" i="12"/>
  <c r="D97" i="12"/>
  <c r="J93" i="12"/>
  <c r="D93" i="12"/>
  <c r="J89" i="12"/>
  <c r="D89" i="12"/>
  <c r="J81" i="12"/>
  <c r="D81" i="12"/>
  <c r="J77" i="12"/>
  <c r="D77" i="12"/>
  <c r="J73" i="12"/>
  <c r="D73" i="12"/>
  <c r="J69" i="12"/>
  <c r="D69" i="12"/>
  <c r="J65" i="12"/>
  <c r="D65" i="12"/>
  <c r="J61" i="12"/>
  <c r="D61" i="12"/>
  <c r="J57" i="12"/>
  <c r="D57" i="12"/>
  <c r="J49" i="12"/>
  <c r="D49" i="12"/>
  <c r="J45" i="12"/>
  <c r="D45" i="12"/>
  <c r="J41" i="12"/>
  <c r="D41" i="12"/>
  <c r="J37" i="12"/>
  <c r="D37" i="12"/>
  <c r="J33" i="12"/>
  <c r="D33" i="12"/>
  <c r="J29" i="12"/>
  <c r="D29" i="12"/>
  <c r="J25" i="12"/>
  <c r="D25" i="12"/>
  <c r="J2120" i="12"/>
  <c r="D2120" i="12"/>
  <c r="J2112" i="12"/>
  <c r="D2112" i="12"/>
  <c r="J2104" i="12"/>
  <c r="D2104" i="12"/>
  <c r="J2064" i="12"/>
  <c r="D2064" i="12"/>
  <c r="J2056" i="12"/>
  <c r="D2056" i="12"/>
  <c r="J2048" i="12"/>
  <c r="D2048" i="12"/>
  <c r="J2040" i="12"/>
  <c r="D2040" i="12"/>
  <c r="J2000" i="12"/>
  <c r="D2000" i="12"/>
  <c r="J1992" i="12"/>
  <c r="D1992" i="12"/>
  <c r="J1984" i="12"/>
  <c r="D1984" i="12"/>
  <c r="J1976" i="12"/>
  <c r="D1976" i="12"/>
  <c r="J1936" i="12"/>
  <c r="D1936" i="12"/>
  <c r="J1928" i="12"/>
  <c r="D1928" i="12"/>
  <c r="J1920" i="12"/>
  <c r="D1920" i="12"/>
  <c r="J1912" i="12"/>
  <c r="D1912" i="12"/>
  <c r="J1872" i="12"/>
  <c r="D1872" i="12"/>
  <c r="J1864" i="12"/>
  <c r="D1864" i="12"/>
  <c r="J1856" i="12"/>
  <c r="D1856" i="12"/>
  <c r="J1848" i="12"/>
  <c r="D1848" i="12"/>
  <c r="J1808" i="12"/>
  <c r="D1808" i="12"/>
  <c r="J1800" i="12"/>
  <c r="D1800" i="12"/>
  <c r="J1796" i="12"/>
  <c r="D1796" i="12"/>
  <c r="J1792" i="12"/>
  <c r="D1792" i="12"/>
  <c r="J1788" i="12"/>
  <c r="D1788" i="12"/>
  <c r="J1784" i="12"/>
  <c r="D1784" i="12"/>
  <c r="J1772" i="12"/>
  <c r="D1772" i="12"/>
  <c r="J1764" i="12"/>
  <c r="D1764" i="12"/>
  <c r="J1756" i="12"/>
  <c r="D1756" i="12"/>
  <c r="J1744" i="12"/>
  <c r="D1744" i="12"/>
  <c r="J1740" i="12"/>
  <c r="D1740" i="12"/>
  <c r="J1736" i="12"/>
  <c r="D1736" i="12"/>
  <c r="J1732" i="12"/>
  <c r="D1732" i="12"/>
  <c r="J1728" i="12"/>
  <c r="D1728" i="12"/>
  <c r="J1724" i="12"/>
  <c r="D1724" i="12"/>
  <c r="J1720" i="12"/>
  <c r="D1720" i="12"/>
  <c r="J1708" i="12"/>
  <c r="D1708" i="12"/>
  <c r="J1700" i="12"/>
  <c r="D1700" i="12"/>
  <c r="J1692" i="12"/>
  <c r="D1692" i="12"/>
  <c r="J1680" i="12"/>
  <c r="D1680" i="12"/>
  <c r="J1676" i="12"/>
  <c r="D1676" i="12"/>
  <c r="J1672" i="12"/>
  <c r="D1672" i="12"/>
  <c r="J1668" i="12"/>
  <c r="D1668" i="12"/>
  <c r="J1664" i="12"/>
  <c r="D1664" i="12"/>
  <c r="J1660" i="12"/>
  <c r="D1660" i="12"/>
  <c r="J1656" i="12"/>
  <c r="D1656" i="12"/>
  <c r="J1644" i="12"/>
  <c r="D1644" i="12"/>
  <c r="J1636" i="12"/>
  <c r="D1636" i="12"/>
  <c r="J1628" i="12"/>
  <c r="D1628" i="12"/>
  <c r="J1616" i="12"/>
  <c r="D1616" i="12"/>
  <c r="J1612" i="12"/>
  <c r="D1612" i="12"/>
  <c r="J1608" i="12"/>
  <c r="D1608" i="12"/>
  <c r="J1604" i="12"/>
  <c r="D1604" i="12"/>
  <c r="J1600" i="12"/>
  <c r="D1600" i="12"/>
  <c r="J1596" i="12"/>
  <c r="D1596" i="12"/>
  <c r="J1592" i="12"/>
  <c r="D1592" i="12"/>
  <c r="J1580" i="12"/>
  <c r="D1580" i="12"/>
  <c r="J1572" i="12"/>
  <c r="D1572" i="12"/>
  <c r="J1564" i="12"/>
  <c r="D1564" i="12"/>
  <c r="J1552" i="12"/>
  <c r="D1552" i="12"/>
  <c r="J1548" i="12"/>
  <c r="D1548" i="12"/>
  <c r="J1544" i="12"/>
  <c r="D1544" i="12"/>
  <c r="J1540" i="12"/>
  <c r="D1540" i="12"/>
  <c r="J1536" i="12"/>
  <c r="D1536" i="12"/>
  <c r="J1532" i="12"/>
  <c r="D1532" i="12"/>
  <c r="J1528" i="12"/>
  <c r="D1528" i="12"/>
  <c r="J1516" i="12"/>
  <c r="D1516" i="12"/>
  <c r="J1508" i="12"/>
  <c r="D1508" i="12"/>
  <c r="J1500" i="12"/>
  <c r="D1500" i="12"/>
  <c r="J1488" i="12"/>
  <c r="D1488" i="12"/>
  <c r="J1484" i="12"/>
  <c r="D1484" i="12"/>
  <c r="J1480" i="12"/>
  <c r="D1480" i="12"/>
  <c r="J1476" i="12"/>
  <c r="D1476" i="12"/>
  <c r="J1472" i="12"/>
  <c r="D1472" i="12"/>
  <c r="J1468" i="12"/>
  <c r="D1468" i="12"/>
  <c r="J1464" i="12"/>
  <c r="D1464" i="12"/>
  <c r="J1452" i="12"/>
  <c r="D1452" i="12"/>
  <c r="J1444" i="12"/>
  <c r="D1444" i="12"/>
  <c r="J1436" i="12"/>
  <c r="D1436" i="12"/>
  <c r="J1424" i="12"/>
  <c r="D1424" i="12"/>
  <c r="J1420" i="12"/>
  <c r="D1420" i="12"/>
  <c r="J1416" i="12"/>
  <c r="D1416" i="12"/>
  <c r="J1412" i="12"/>
  <c r="D1412" i="12"/>
  <c r="J1408" i="12"/>
  <c r="D1408" i="12"/>
  <c r="J1404" i="12"/>
  <c r="D1404" i="12"/>
  <c r="J1400" i="12"/>
  <c r="D1400" i="12"/>
  <c r="J1388" i="12"/>
  <c r="D1388" i="12"/>
  <c r="J1380" i="12"/>
  <c r="D1380" i="12"/>
  <c r="J1372" i="12"/>
  <c r="D1372" i="12"/>
  <c r="J1360" i="12"/>
  <c r="D1360" i="12"/>
  <c r="J1356" i="12"/>
  <c r="D1356" i="12"/>
  <c r="J1352" i="12"/>
  <c r="D1352" i="12"/>
  <c r="J1348" i="12"/>
  <c r="D1348" i="12"/>
  <c r="J1344" i="12"/>
  <c r="D1344" i="12"/>
  <c r="J1340" i="12"/>
  <c r="D1340" i="12"/>
  <c r="J1336" i="12"/>
  <c r="D1336" i="12"/>
  <c r="J1324" i="12"/>
  <c r="D1324" i="12"/>
  <c r="J1316" i="12"/>
  <c r="D1316" i="12"/>
  <c r="J1308" i="12"/>
  <c r="D1308" i="12"/>
  <c r="J1296" i="12"/>
  <c r="D1296" i="12"/>
  <c r="J1292" i="12"/>
  <c r="D1292" i="12"/>
  <c r="J1288" i="12"/>
  <c r="D1288" i="12"/>
  <c r="J1284" i="12"/>
  <c r="D1284" i="12"/>
  <c r="J1280" i="12"/>
  <c r="D1280" i="12"/>
  <c r="J1276" i="12"/>
  <c r="D1276" i="12"/>
  <c r="J1272" i="12"/>
  <c r="D1272" i="12"/>
  <c r="J1260" i="12"/>
  <c r="D1260" i="12"/>
  <c r="J1252" i="12"/>
  <c r="D1252" i="12"/>
  <c r="J1244" i="12"/>
  <c r="D1244" i="12"/>
  <c r="J1232" i="12"/>
  <c r="D1232" i="12"/>
  <c r="J1228" i="12"/>
  <c r="D1228" i="12"/>
  <c r="J1224" i="12"/>
  <c r="D1224" i="12"/>
  <c r="J1220" i="12"/>
  <c r="D1220" i="12"/>
  <c r="J1216" i="12"/>
  <c r="D1216" i="12"/>
  <c r="J1212" i="12"/>
  <c r="D1212" i="12"/>
  <c r="J1208" i="12"/>
  <c r="D1208" i="12"/>
  <c r="J1196" i="12"/>
  <c r="D1196" i="12"/>
  <c r="J1188" i="12"/>
  <c r="D1188" i="12"/>
  <c r="J1180" i="12"/>
  <c r="D1180" i="12"/>
  <c r="J1176" i="12"/>
  <c r="D1176" i="12"/>
  <c r="J1168" i="12"/>
  <c r="D1168" i="12"/>
  <c r="J1164" i="12"/>
  <c r="D1164" i="12"/>
  <c r="J1160" i="12"/>
  <c r="D1160" i="12"/>
  <c r="J1156" i="12"/>
  <c r="D1156" i="12"/>
  <c r="J1152" i="12"/>
  <c r="D1152" i="12"/>
  <c r="J1148" i="12"/>
  <c r="D1148" i="12"/>
  <c r="J1144" i="12"/>
  <c r="D1144" i="12"/>
  <c r="J1132" i="12"/>
  <c r="D1132" i="12"/>
  <c r="J1124" i="12"/>
  <c r="D1124" i="12"/>
  <c r="J1116" i="12"/>
  <c r="D1116" i="12"/>
  <c r="J1112" i="12"/>
  <c r="D1112" i="12"/>
  <c r="J1104" i="12"/>
  <c r="D1104" i="12"/>
  <c r="J1100" i="12"/>
  <c r="D1100" i="12"/>
  <c r="J1096" i="12"/>
  <c r="D1096" i="12"/>
  <c r="J1092" i="12"/>
  <c r="D1092" i="12"/>
  <c r="J1088" i="12"/>
  <c r="D1088" i="12"/>
  <c r="J1084" i="12"/>
  <c r="D1084" i="12"/>
  <c r="J1080" i="12"/>
  <c r="D1080" i="12"/>
  <c r="J1068" i="12"/>
  <c r="D1068" i="12"/>
  <c r="J1060" i="12"/>
  <c r="D1060" i="12"/>
  <c r="J1052" i="12"/>
  <c r="D1052" i="12"/>
  <c r="J1048" i="12"/>
  <c r="D1048" i="12"/>
  <c r="J1040" i="12"/>
  <c r="D1040" i="12"/>
  <c r="J1036" i="12"/>
  <c r="D1036" i="12"/>
  <c r="J1032" i="12"/>
  <c r="D1032" i="12"/>
  <c r="J1028" i="12"/>
  <c r="D1028" i="12"/>
  <c r="J1024" i="12"/>
  <c r="D1024" i="12"/>
  <c r="J1020" i="12"/>
  <c r="D1020" i="12"/>
  <c r="J1016" i="12"/>
  <c r="D1016" i="12"/>
  <c r="J1004" i="12"/>
  <c r="D1004" i="12"/>
  <c r="J996" i="12"/>
  <c r="D996" i="12"/>
  <c r="J988" i="12"/>
  <c r="D988" i="12"/>
  <c r="J984" i="12"/>
  <c r="D984" i="12"/>
  <c r="J976" i="12"/>
  <c r="D976" i="12"/>
  <c r="J972" i="12"/>
  <c r="D972" i="12"/>
  <c r="J968" i="12"/>
  <c r="D968" i="12"/>
  <c r="J964" i="12"/>
  <c r="D964" i="12"/>
  <c r="J960" i="12"/>
  <c r="D960" i="12"/>
  <c r="J956" i="12"/>
  <c r="D956" i="12"/>
  <c r="J952" i="12"/>
  <c r="D952" i="12"/>
  <c r="J940" i="12"/>
  <c r="D940" i="12"/>
  <c r="J932" i="12"/>
  <c r="D932" i="12"/>
  <c r="J924" i="12"/>
  <c r="D924" i="12"/>
  <c r="J920" i="12"/>
  <c r="D920" i="12"/>
  <c r="J912" i="12"/>
  <c r="D912" i="12"/>
  <c r="J908" i="12"/>
  <c r="D908" i="12"/>
  <c r="J904" i="12"/>
  <c r="D904" i="12"/>
  <c r="J900" i="12"/>
  <c r="D900" i="12"/>
  <c r="J896" i="12"/>
  <c r="D896" i="12"/>
  <c r="J892" i="12"/>
  <c r="D892" i="12"/>
  <c r="J888" i="12"/>
  <c r="D888" i="12"/>
  <c r="J876" i="12"/>
  <c r="D876" i="12"/>
  <c r="J868" i="12"/>
  <c r="D868" i="12"/>
  <c r="J860" i="12"/>
  <c r="D860" i="12"/>
  <c r="J856" i="12"/>
  <c r="D856" i="12"/>
  <c r="J848" i="12"/>
  <c r="D848" i="12"/>
  <c r="J844" i="12"/>
  <c r="D844" i="12"/>
  <c r="J840" i="12"/>
  <c r="D840" i="12"/>
  <c r="J836" i="12"/>
  <c r="D836" i="12"/>
  <c r="J832" i="12"/>
  <c r="D832" i="12"/>
  <c r="J828" i="12"/>
  <c r="D828" i="12"/>
  <c r="J824" i="12"/>
  <c r="D824" i="12"/>
  <c r="J812" i="12"/>
  <c r="D812" i="12"/>
  <c r="J804" i="12"/>
  <c r="D804" i="12"/>
  <c r="J796" i="12"/>
  <c r="D796" i="12"/>
  <c r="J792" i="12"/>
  <c r="D792" i="12"/>
  <c r="J784" i="12"/>
  <c r="D784" i="12"/>
  <c r="J780" i="12"/>
  <c r="D780" i="12"/>
  <c r="J776" i="12"/>
  <c r="D776" i="12"/>
  <c r="J772" i="12"/>
  <c r="D772" i="12"/>
  <c r="J768" i="12"/>
  <c r="D768" i="12"/>
  <c r="J764" i="12"/>
  <c r="D764" i="12"/>
  <c r="J760" i="12"/>
  <c r="D760" i="12"/>
  <c r="J752" i="12"/>
  <c r="D752" i="12"/>
  <c r="J748" i="12"/>
  <c r="D748" i="12"/>
  <c r="J744" i="12"/>
  <c r="D744" i="12"/>
  <c r="J740" i="12"/>
  <c r="D740" i="12"/>
  <c r="J736" i="12"/>
  <c r="D736" i="12"/>
  <c r="J732" i="12"/>
  <c r="D732" i="12"/>
  <c r="J728" i="12"/>
  <c r="D728" i="12"/>
  <c r="J720" i="12"/>
  <c r="D720" i="12"/>
  <c r="J716" i="12"/>
  <c r="D716" i="12"/>
  <c r="J712" i="12"/>
  <c r="D712" i="12"/>
  <c r="J708" i="12"/>
  <c r="D708" i="12"/>
  <c r="J704" i="12"/>
  <c r="D704" i="12"/>
  <c r="J700" i="12"/>
  <c r="D700" i="12"/>
  <c r="J696" i="12"/>
  <c r="D696" i="12"/>
  <c r="J688" i="12"/>
  <c r="D688" i="12"/>
  <c r="J684" i="12"/>
  <c r="D684" i="12"/>
  <c r="J680" i="12"/>
  <c r="D680" i="12"/>
  <c r="J676" i="12"/>
  <c r="D676" i="12"/>
  <c r="J672" i="12"/>
  <c r="D672" i="12"/>
  <c r="J668" i="12"/>
  <c r="D668" i="12"/>
  <c r="J664" i="12"/>
  <c r="D664" i="12"/>
  <c r="J656" i="12"/>
  <c r="D656" i="12"/>
  <c r="J652" i="12"/>
  <c r="D652" i="12"/>
  <c r="J648" i="12"/>
  <c r="D648" i="12"/>
  <c r="J644" i="12"/>
  <c r="D644" i="12"/>
  <c r="J640" i="12"/>
  <c r="D640" i="12"/>
  <c r="J636" i="12"/>
  <c r="D636" i="12"/>
  <c r="J632" i="12"/>
  <c r="D632" i="12"/>
  <c r="J624" i="12"/>
  <c r="D624" i="12"/>
  <c r="J620" i="12"/>
  <c r="D620" i="12"/>
  <c r="J616" i="12"/>
  <c r="D616" i="12"/>
  <c r="J612" i="12"/>
  <c r="D612" i="12"/>
  <c r="J608" i="12"/>
  <c r="D608" i="12"/>
  <c r="J604" i="12"/>
  <c r="D604" i="12"/>
  <c r="J600" i="12"/>
  <c r="D600" i="12"/>
  <c r="J592" i="12"/>
  <c r="D592" i="12"/>
  <c r="J588" i="12"/>
  <c r="D588" i="12"/>
  <c r="J584" i="12"/>
  <c r="D584" i="12"/>
  <c r="J580" i="12"/>
  <c r="D580" i="12"/>
  <c r="J576" i="12"/>
  <c r="D576" i="12"/>
  <c r="J572" i="12"/>
  <c r="D572" i="12"/>
  <c r="J568" i="12"/>
  <c r="D568" i="12"/>
  <c r="J560" i="12"/>
  <c r="D560" i="12"/>
  <c r="J556" i="12"/>
  <c r="D556" i="12"/>
  <c r="J552" i="12"/>
  <c r="D552" i="12"/>
  <c r="J548" i="12"/>
  <c r="D548" i="12"/>
  <c r="J544" i="12"/>
  <c r="D544" i="12"/>
  <c r="J540" i="12"/>
  <c r="D540" i="12"/>
  <c r="J536" i="12"/>
  <c r="D536" i="12"/>
  <c r="J528" i="12"/>
  <c r="D528" i="12"/>
  <c r="J524" i="12"/>
  <c r="D524" i="12"/>
  <c r="J520" i="12"/>
  <c r="D520" i="12"/>
  <c r="J516" i="12"/>
  <c r="D516" i="12"/>
  <c r="J512" i="12"/>
  <c r="D512" i="12"/>
  <c r="J508" i="12"/>
  <c r="D508" i="12"/>
  <c r="J504" i="12"/>
  <c r="D504" i="12"/>
  <c r="J496" i="12"/>
  <c r="D496" i="12"/>
  <c r="J492" i="12"/>
  <c r="D492" i="12"/>
  <c r="J488" i="12"/>
  <c r="D488" i="12"/>
  <c r="J484" i="12"/>
  <c r="D484" i="12"/>
  <c r="J480" i="12"/>
  <c r="D480" i="12"/>
  <c r="J476" i="12"/>
  <c r="D476" i="12"/>
  <c r="J472" i="12"/>
  <c r="D472" i="12"/>
  <c r="J464" i="12"/>
  <c r="D464" i="12"/>
  <c r="J460" i="12"/>
  <c r="D460" i="12"/>
  <c r="J456" i="12"/>
  <c r="D456" i="12"/>
  <c r="J452" i="12"/>
  <c r="D452" i="12"/>
  <c r="J448" i="12"/>
  <c r="D448" i="12"/>
  <c r="J444" i="12"/>
  <c r="D444" i="12"/>
  <c r="J440" i="12"/>
  <c r="D440" i="12"/>
  <c r="J432" i="12"/>
  <c r="D432" i="12"/>
  <c r="J428" i="12"/>
  <c r="D428" i="12"/>
  <c r="J424" i="12"/>
  <c r="D424" i="12"/>
  <c r="J420" i="12"/>
  <c r="D420" i="12"/>
  <c r="J416" i="12"/>
  <c r="D416" i="12"/>
  <c r="J412" i="12"/>
  <c r="D412" i="12"/>
  <c r="J408" i="12"/>
  <c r="D408" i="12"/>
  <c r="J400" i="12"/>
  <c r="D400" i="12"/>
  <c r="J396" i="12"/>
  <c r="D396" i="12"/>
  <c r="J392" i="12"/>
  <c r="D392" i="12"/>
  <c r="J388" i="12"/>
  <c r="D388" i="12"/>
  <c r="J384" i="12"/>
  <c r="D384" i="12"/>
  <c r="J380" i="12"/>
  <c r="D380" i="12"/>
  <c r="J376" i="12"/>
  <c r="D376" i="12"/>
  <c r="J368" i="12"/>
  <c r="D368" i="12"/>
  <c r="J364" i="12"/>
  <c r="D364" i="12"/>
  <c r="J360" i="12"/>
  <c r="D360" i="12"/>
  <c r="J356" i="12"/>
  <c r="D356" i="12"/>
  <c r="J352" i="12"/>
  <c r="D352" i="12"/>
  <c r="J348" i="12"/>
  <c r="D348" i="12"/>
  <c r="J344" i="12"/>
  <c r="D344" i="12"/>
  <c r="J336" i="12"/>
  <c r="D336" i="12"/>
  <c r="J332" i="12"/>
  <c r="D332" i="12"/>
  <c r="J328" i="12"/>
  <c r="D328" i="12"/>
  <c r="J324" i="12"/>
  <c r="D324" i="12"/>
  <c r="J320" i="12"/>
  <c r="D320" i="12"/>
  <c r="J316" i="12"/>
  <c r="D316" i="12"/>
  <c r="J312" i="12"/>
  <c r="D312" i="12"/>
  <c r="J304" i="12"/>
  <c r="D304" i="12"/>
  <c r="J300" i="12"/>
  <c r="D300" i="12"/>
  <c r="J296" i="12"/>
  <c r="D296" i="12"/>
  <c r="J292" i="12"/>
  <c r="D292" i="12"/>
  <c r="J288" i="12"/>
  <c r="D288" i="12"/>
  <c r="J284" i="12"/>
  <c r="D284" i="12"/>
  <c r="J280" i="12"/>
  <c r="D280" i="12"/>
  <c r="J272" i="12"/>
  <c r="D272" i="12"/>
  <c r="J268" i="12"/>
  <c r="D268" i="12"/>
  <c r="J264" i="12"/>
  <c r="D264" i="12"/>
  <c r="J260" i="12"/>
  <c r="D260" i="12"/>
  <c r="J256" i="12"/>
  <c r="D256" i="12"/>
  <c r="J252" i="12"/>
  <c r="D252" i="12"/>
  <c r="J248" i="12"/>
  <c r="D248" i="12"/>
  <c r="J240" i="12"/>
  <c r="D240" i="12"/>
  <c r="J236" i="12"/>
  <c r="D236" i="12"/>
  <c r="J232" i="12"/>
  <c r="D232" i="12"/>
  <c r="J228" i="12"/>
  <c r="D228" i="12"/>
  <c r="J224" i="12"/>
  <c r="D224" i="12"/>
  <c r="J220" i="12"/>
  <c r="D220" i="12"/>
  <c r="J216" i="12"/>
  <c r="D216" i="12"/>
  <c r="J208" i="12"/>
  <c r="D208" i="12"/>
  <c r="J204" i="12"/>
  <c r="D204" i="12"/>
  <c r="J200" i="12"/>
  <c r="D200" i="12"/>
  <c r="J196" i="12"/>
  <c r="D196" i="12"/>
  <c r="J192" i="12"/>
  <c r="D192" i="12"/>
  <c r="J188" i="12"/>
  <c r="D188" i="12"/>
  <c r="J184" i="12"/>
  <c r="D184" i="12"/>
  <c r="J176" i="12"/>
  <c r="D176" i="12"/>
  <c r="J172" i="12"/>
  <c r="D172" i="12"/>
  <c r="J168" i="12"/>
  <c r="D168" i="12"/>
  <c r="J164" i="12"/>
  <c r="D164" i="12"/>
  <c r="J160" i="12"/>
  <c r="D160" i="12"/>
  <c r="J156" i="12"/>
  <c r="D156" i="12"/>
  <c r="J152" i="12"/>
  <c r="D152" i="12"/>
  <c r="J144" i="12"/>
  <c r="D144" i="12"/>
  <c r="J140" i="12"/>
  <c r="D140" i="12"/>
  <c r="J136" i="12"/>
  <c r="D136" i="12"/>
  <c r="J132" i="12"/>
  <c r="D132" i="12"/>
  <c r="J128" i="12"/>
  <c r="D128" i="12"/>
  <c r="J124" i="12"/>
  <c r="D124" i="12"/>
  <c r="J120" i="12"/>
  <c r="D120" i="12"/>
  <c r="J112" i="12"/>
  <c r="D112" i="12"/>
  <c r="J108" i="12"/>
  <c r="D108" i="12"/>
  <c r="J104" i="12"/>
  <c r="D104" i="12"/>
  <c r="J100" i="12"/>
  <c r="D100" i="12"/>
  <c r="J96" i="12"/>
  <c r="D96" i="12"/>
  <c r="J92" i="12"/>
  <c r="D92" i="12"/>
  <c r="J88" i="12"/>
  <c r="D88" i="12"/>
  <c r="J80" i="12"/>
  <c r="D80" i="12"/>
  <c r="J76" i="12"/>
  <c r="D76" i="12"/>
  <c r="J72" i="12"/>
  <c r="D72" i="12"/>
  <c r="J68" i="12"/>
  <c r="D68" i="12"/>
  <c r="J64" i="12"/>
  <c r="D64" i="12"/>
  <c r="J60" i="12"/>
  <c r="D60" i="12"/>
  <c r="J56" i="12"/>
  <c r="D56" i="12"/>
  <c r="J48" i="12"/>
  <c r="D48" i="12"/>
  <c r="J44" i="12"/>
  <c r="D44" i="12"/>
  <c r="J40" i="12"/>
  <c r="D40" i="12"/>
  <c r="J36" i="12"/>
  <c r="D36" i="12"/>
  <c r="J32" i="12"/>
  <c r="D32" i="12"/>
  <c r="J28" i="12"/>
  <c r="D28" i="12"/>
  <c r="J24" i="12"/>
  <c r="D24" i="12"/>
  <c r="J9955" i="12"/>
  <c r="J9923" i="12"/>
  <c r="J9915" i="12"/>
  <c r="J9907" i="12"/>
  <c r="J9899" i="12"/>
  <c r="J9891" i="12"/>
  <c r="J9883" i="12"/>
  <c r="J9875" i="12"/>
  <c r="J9867" i="12"/>
  <c r="J9859" i="12"/>
  <c r="J9851" i="12"/>
  <c r="J9843" i="12"/>
  <c r="J9835" i="12"/>
  <c r="J9827" i="12"/>
  <c r="J9819" i="12"/>
  <c r="J9811" i="12"/>
  <c r="J9803" i="12"/>
  <c r="J9795" i="12"/>
  <c r="J9787" i="12"/>
  <c r="J9779" i="12"/>
  <c r="J9771" i="12"/>
  <c r="J9763" i="12"/>
  <c r="J9755" i="12"/>
  <c r="J9747" i="12"/>
  <c r="J9739" i="12"/>
  <c r="J9731" i="12"/>
  <c r="J9723" i="12"/>
  <c r="J9715" i="12"/>
  <c r="J9707" i="12"/>
  <c r="J9699" i="12"/>
  <c r="J9691" i="12"/>
  <c r="J9683" i="12"/>
  <c r="J9675" i="12"/>
  <c r="J9667" i="12"/>
  <c r="J9659" i="12"/>
  <c r="J9651" i="12"/>
  <c r="J9643" i="12"/>
  <c r="J9635" i="12"/>
  <c r="J9627" i="12"/>
  <c r="J9619" i="12"/>
  <c r="J9611" i="12"/>
  <c r="J9603" i="12"/>
  <c r="J9595" i="12"/>
  <c r="J9587" i="12"/>
  <c r="J9579" i="12"/>
  <c r="J9571" i="12"/>
  <c r="J9563" i="12"/>
  <c r="J9555" i="12"/>
  <c r="J9547" i="12"/>
  <c r="J9539" i="12"/>
  <c r="J9531" i="12"/>
  <c r="J9523" i="12"/>
  <c r="J9515" i="12"/>
  <c r="J9507" i="12"/>
  <c r="J9499" i="12"/>
  <c r="J9491" i="12"/>
  <c r="J9483" i="12"/>
  <c r="J9475" i="12"/>
  <c r="J9467" i="12"/>
  <c r="J9459" i="12"/>
  <c r="J9451" i="12"/>
  <c r="J9443" i="12"/>
  <c r="J9435" i="12"/>
  <c r="J9427" i="12"/>
  <c r="J9419" i="12"/>
  <c r="J9411" i="12"/>
  <c r="J9403" i="12"/>
  <c r="J9395" i="12"/>
  <c r="J9387" i="12"/>
  <c r="J9379" i="12"/>
  <c r="J9371" i="12"/>
  <c r="J9363" i="12"/>
  <c r="J9355" i="12"/>
  <c r="J9347" i="12"/>
  <c r="J9339" i="12"/>
  <c r="J9331" i="12"/>
  <c r="J9323" i="12"/>
  <c r="J9315" i="12"/>
  <c r="J9307" i="12"/>
  <c r="J9299" i="12"/>
  <c r="J9291" i="12"/>
  <c r="J9283" i="12"/>
  <c r="J9275" i="12"/>
  <c r="J9267" i="12"/>
  <c r="J9259" i="12"/>
  <c r="J9251" i="12"/>
  <c r="J9243" i="12"/>
  <c r="J9235" i="12"/>
  <c r="J9227" i="12"/>
  <c r="J9219" i="12"/>
  <c r="J9211" i="12"/>
  <c r="J9203" i="12"/>
  <c r="J9195" i="12"/>
  <c r="J9187" i="12"/>
  <c r="J9179" i="12"/>
  <c r="J9171" i="12"/>
  <c r="J9163" i="12"/>
  <c r="J9155" i="12"/>
  <c r="J9147" i="12"/>
  <c r="J9139" i="12"/>
  <c r="J9131" i="12"/>
  <c r="J9123" i="12"/>
  <c r="J9115" i="12"/>
  <c r="J9107" i="12"/>
  <c r="J9099" i="12"/>
  <c r="J9091" i="12"/>
  <c r="J9083" i="12"/>
  <c r="J9075" i="12"/>
  <c r="J9067" i="12"/>
  <c r="J9059" i="12"/>
  <c r="J9051" i="12"/>
  <c r="J9043" i="12"/>
  <c r="J9035" i="12"/>
  <c r="J9027" i="12"/>
  <c r="J9019" i="12"/>
  <c r="J9011" i="12"/>
  <c r="J9003" i="12"/>
  <c r="J8995" i="12"/>
  <c r="J8987" i="12"/>
  <c r="J8979" i="12"/>
  <c r="J8971" i="12"/>
  <c r="J8963" i="12"/>
  <c r="J8955" i="12"/>
  <c r="J8947" i="12"/>
  <c r="J8939" i="12"/>
  <c r="J8931" i="12"/>
  <c r="J8923" i="12"/>
  <c r="J8915" i="12"/>
  <c r="J8907" i="12"/>
  <c r="J8899" i="12"/>
  <c r="J8891" i="12"/>
  <c r="J8883" i="12"/>
  <c r="J8875" i="12"/>
  <c r="J8867" i="12"/>
  <c r="J8859" i="12"/>
  <c r="J8851" i="12"/>
  <c r="J8843" i="12"/>
  <c r="J8835" i="12"/>
  <c r="J8827" i="12"/>
  <c r="J8819" i="12"/>
  <c r="J8811" i="12"/>
  <c r="J8803" i="12"/>
  <c r="J8795" i="12"/>
  <c r="J8787" i="12"/>
  <c r="J8779" i="12"/>
  <c r="J8771" i="12"/>
  <c r="J8763" i="12"/>
  <c r="J8755" i="12"/>
  <c r="J8747" i="12"/>
  <c r="J8739" i="12"/>
  <c r="J8731" i="12"/>
  <c r="J8723" i="12"/>
  <c r="J8715" i="12"/>
  <c r="J8707" i="12"/>
  <c r="J8699" i="12"/>
  <c r="J8691" i="12"/>
  <c r="J8683" i="12"/>
  <c r="J8675" i="12"/>
  <c r="J8667" i="12"/>
  <c r="J8659" i="12"/>
  <c r="J8651" i="12"/>
  <c r="J8643" i="12"/>
  <c r="J8635" i="12"/>
  <c r="J8627" i="12"/>
  <c r="J8619" i="12"/>
  <c r="J8611" i="12"/>
  <c r="J8603" i="12"/>
  <c r="J8595" i="12"/>
  <c r="J8587" i="12"/>
  <c r="J8579" i="12"/>
  <c r="J8571" i="12"/>
  <c r="J8563" i="12"/>
  <c r="J8555" i="12"/>
  <c r="J8547" i="12"/>
  <c r="J8539" i="12"/>
  <c r="J8531" i="12"/>
  <c r="J8523" i="12"/>
  <c r="J8515" i="12"/>
  <c r="J8507" i="12"/>
  <c r="J8499" i="12"/>
  <c r="J8491" i="12"/>
  <c r="J8483" i="12"/>
  <c r="J8475" i="12"/>
  <c r="J8467" i="12"/>
  <c r="J8459" i="12"/>
  <c r="J8451" i="12"/>
  <c r="J8443" i="12"/>
  <c r="J8435" i="12"/>
  <c r="J8427" i="12"/>
  <c r="J8419" i="12"/>
  <c r="J8411" i="12"/>
  <c r="J8403" i="12"/>
  <c r="J8395" i="12"/>
  <c r="J8387" i="12"/>
  <c r="J8379" i="12"/>
  <c r="J8371" i="12"/>
  <c r="J8363" i="12"/>
  <c r="J8355" i="12"/>
  <c r="J8347" i="12"/>
  <c r="J8339" i="12"/>
  <c r="J8331" i="12"/>
  <c r="J8323" i="12"/>
  <c r="J8315" i="12"/>
  <c r="J8307" i="12"/>
  <c r="J8299" i="12"/>
  <c r="J8291" i="12"/>
  <c r="J8283" i="12"/>
  <c r="J8275" i="12"/>
  <c r="J8267" i="12"/>
  <c r="J8259" i="12"/>
  <c r="J8251" i="12"/>
  <c r="J8243" i="12"/>
  <c r="J8235" i="12"/>
  <c r="J8227" i="12"/>
  <c r="J8219" i="12"/>
  <c r="J8211" i="12"/>
  <c r="J8203" i="12"/>
  <c r="J8195" i="12"/>
  <c r="J8187" i="12"/>
  <c r="J8179" i="12"/>
  <c r="J8171" i="12"/>
  <c r="J8163" i="12"/>
  <c r="J8155" i="12"/>
  <c r="J8147" i="12"/>
  <c r="J8139" i="12"/>
  <c r="J8131" i="12"/>
  <c r="J8123" i="12"/>
  <c r="J8115" i="12"/>
  <c r="J8107" i="12"/>
  <c r="J8099" i="12"/>
  <c r="J8091" i="12"/>
  <c r="J8083" i="12"/>
  <c r="J8075" i="12"/>
  <c r="J8067" i="12"/>
  <c r="J8059" i="12"/>
  <c r="J8051" i="12"/>
  <c r="J8043" i="12"/>
  <c r="J8035" i="12"/>
  <c r="J8027" i="12"/>
  <c r="J8019" i="12"/>
  <c r="J8011" i="12"/>
  <c r="J8003" i="12"/>
  <c r="J7995" i="12"/>
  <c r="J7987" i="12"/>
  <c r="J7979" i="12"/>
  <c r="J7971" i="12"/>
  <c r="J7963" i="12"/>
  <c r="J7955" i="12"/>
  <c r="J7947" i="12"/>
  <c r="J7939" i="12"/>
  <c r="J7931" i="12"/>
  <c r="J7923" i="12"/>
  <c r="J7915" i="12"/>
  <c r="J7907" i="12"/>
  <c r="J7899" i="12"/>
  <c r="J7891" i="12"/>
  <c r="J7883" i="12"/>
  <c r="J7875" i="12"/>
  <c r="J7867" i="12"/>
  <c r="J7859" i="12"/>
  <c r="J7851" i="12"/>
  <c r="J7843" i="12"/>
  <c r="J7835" i="12"/>
  <c r="J7827" i="12"/>
  <c r="J7819" i="12"/>
  <c r="J7811" i="12"/>
  <c r="J7803" i="12"/>
  <c r="J7795" i="12"/>
  <c r="J7787" i="12"/>
  <c r="J7779" i="12"/>
  <c r="J7771" i="12"/>
  <c r="J7763" i="12"/>
  <c r="J7755" i="12"/>
  <c r="J7747" i="12"/>
  <c r="J7739" i="12"/>
  <c r="J7731" i="12"/>
  <c r="J7723" i="12"/>
  <c r="J7715" i="12"/>
  <c r="J7707" i="12"/>
  <c r="J7699" i="12"/>
  <c r="J7691" i="12"/>
  <c r="J7683" i="12"/>
  <c r="J7675" i="12"/>
  <c r="J7667" i="12"/>
  <c r="J7659" i="12"/>
  <c r="J7651" i="12"/>
  <c r="J7643" i="12"/>
  <c r="J7635" i="12"/>
  <c r="J7627" i="12"/>
  <c r="J7619" i="12"/>
  <c r="J7611" i="12"/>
  <c r="J7603" i="12"/>
  <c r="J7595" i="12"/>
  <c r="J7587" i="12"/>
  <c r="J7579" i="12"/>
  <c r="J7571" i="12"/>
  <c r="J7563" i="12"/>
  <c r="J7555" i="12"/>
  <c r="J7547" i="12"/>
  <c r="J7539" i="12"/>
  <c r="J7531" i="12"/>
  <c r="J7523" i="12"/>
  <c r="J7515" i="12"/>
  <c r="J7507" i="12"/>
  <c r="J7499" i="12"/>
  <c r="J7491" i="12"/>
  <c r="J7483" i="12"/>
  <c r="J7475" i="12"/>
  <c r="J7467" i="12"/>
  <c r="J7459" i="12"/>
  <c r="J7451" i="12"/>
  <c r="J7443" i="12"/>
  <c r="J7435" i="12"/>
  <c r="J7427" i="12"/>
  <c r="J7419" i="12"/>
  <c r="J7411" i="12"/>
  <c r="J7403" i="12"/>
  <c r="J7395" i="12"/>
  <c r="J7387" i="12"/>
  <c r="J7379" i="12"/>
  <c r="J7371" i="12"/>
  <c r="J7363" i="12"/>
  <c r="J7355" i="12"/>
  <c r="J7347" i="12"/>
  <c r="J7339" i="12"/>
  <c r="J7331" i="12"/>
  <c r="J7323" i="12"/>
  <c r="J7315" i="12"/>
  <c r="J7307" i="12"/>
  <c r="J7299" i="12"/>
  <c r="J7291" i="12"/>
  <c r="J7283" i="12"/>
  <c r="J7275" i="12"/>
  <c r="J7267" i="12"/>
  <c r="J7259" i="12"/>
  <c r="J7251" i="12"/>
  <c r="J7243" i="12"/>
  <c r="J7235" i="12"/>
  <c r="J7227" i="12"/>
  <c r="J7219" i="12"/>
  <c r="J7211" i="12"/>
  <c r="J7203" i="12"/>
  <c r="J7195" i="12"/>
  <c r="J7187" i="12"/>
  <c r="J7179" i="12"/>
  <c r="J7171" i="12"/>
  <c r="J7163" i="12"/>
  <c r="J7155" i="12"/>
  <c r="J7147" i="12"/>
  <c r="J7139" i="12"/>
  <c r="J7131" i="12"/>
  <c r="J7123" i="12"/>
  <c r="J7115" i="12"/>
  <c r="J7107" i="12"/>
  <c r="J7099" i="12"/>
  <c r="J7091" i="12"/>
  <c r="J7083" i="12"/>
  <c r="J7075" i="12"/>
  <c r="J7067" i="12"/>
  <c r="J7059" i="12"/>
  <c r="J7051" i="12"/>
  <c r="J7043" i="12"/>
  <c r="J7035" i="12"/>
  <c r="J7027" i="12"/>
  <c r="J7019" i="12"/>
  <c r="J7011" i="12"/>
  <c r="J7003" i="12"/>
  <c r="J6995" i="12"/>
  <c r="J6987" i="12"/>
  <c r="J6979" i="12"/>
  <c r="J6971" i="12"/>
  <c r="J6963" i="12"/>
  <c r="J6955" i="12"/>
  <c r="J6947" i="12"/>
  <c r="J6939" i="12"/>
  <c r="J6931" i="12"/>
  <c r="J6923" i="12"/>
  <c r="J6915" i="12"/>
  <c r="J6907" i="12"/>
  <c r="J6899" i="12"/>
  <c r="J6891" i="12"/>
  <c r="J6883" i="12"/>
  <c r="J6875" i="12"/>
  <c r="J6867" i="12"/>
  <c r="J6859" i="12"/>
  <c r="J6851" i="12"/>
  <c r="J6843" i="12"/>
  <c r="J6835" i="12"/>
  <c r="J6827" i="12"/>
  <c r="J6819" i="12"/>
  <c r="J6811" i="12"/>
  <c r="J6803" i="12"/>
  <c r="J6795" i="12"/>
  <c r="J6787" i="12"/>
  <c r="J6779" i="12"/>
  <c r="J6771" i="12"/>
  <c r="J6763" i="12"/>
  <c r="J6755" i="12"/>
  <c r="J6747" i="12"/>
  <c r="J6739" i="12"/>
  <c r="J6731" i="12"/>
  <c r="J6723" i="12"/>
  <c r="J6715" i="12"/>
  <c r="J6707" i="12"/>
  <c r="J6699" i="12"/>
  <c r="J6691" i="12"/>
  <c r="J6683" i="12"/>
  <c r="J6675" i="12"/>
  <c r="J6667" i="12"/>
  <c r="J6659" i="12"/>
  <c r="J6651" i="12"/>
  <c r="J6643" i="12"/>
  <c r="J6635" i="12"/>
  <c r="J6627" i="12"/>
  <c r="J6619" i="12"/>
  <c r="J6611" i="12"/>
  <c r="J6603" i="12"/>
  <c r="J6595" i="12"/>
  <c r="J6587" i="12"/>
  <c r="J6579" i="12"/>
  <c r="J6571" i="12"/>
  <c r="J6563" i="12"/>
  <c r="J6555" i="12"/>
  <c r="J6547" i="12"/>
  <c r="J6539" i="12"/>
  <c r="J6531" i="12"/>
  <c r="J6523" i="12"/>
  <c r="J6515" i="12"/>
  <c r="J6507" i="12"/>
  <c r="J6499" i="12"/>
  <c r="J6491" i="12"/>
  <c r="J6483" i="12"/>
  <c r="J6475" i="12"/>
  <c r="J6467" i="12"/>
  <c r="J6459" i="12"/>
  <c r="J6451" i="12"/>
  <c r="J6443" i="12"/>
  <c r="J6435" i="12"/>
  <c r="J6427" i="12"/>
  <c r="J6419" i="12"/>
  <c r="J6411" i="12"/>
  <c r="J6403" i="12"/>
  <c r="J6395" i="12"/>
  <c r="J6387" i="12"/>
  <c r="J6379" i="12"/>
  <c r="J6371" i="12"/>
  <c r="J6363" i="12"/>
  <c r="J6355" i="12"/>
  <c r="J6347" i="12"/>
  <c r="J6339" i="12"/>
  <c r="J6331" i="12"/>
  <c r="J6323" i="12"/>
  <c r="J6315" i="12"/>
  <c r="J6307" i="12"/>
  <c r="J6299" i="12"/>
  <c r="J6291" i="12"/>
  <c r="J6283" i="12"/>
  <c r="J6275" i="12"/>
  <c r="J6267" i="12"/>
  <c r="J6259" i="12"/>
  <c r="J6251" i="12"/>
  <c r="J6243" i="12"/>
  <c r="J6235" i="12"/>
  <c r="J6227" i="12"/>
  <c r="J6219" i="12"/>
  <c r="J6211" i="12"/>
  <c r="J6203" i="12"/>
  <c r="J6195" i="12"/>
  <c r="J6187" i="12"/>
  <c r="J6179" i="12"/>
  <c r="J6171" i="12"/>
  <c r="J6163" i="12"/>
  <c r="J6155" i="12"/>
  <c r="J6147" i="12"/>
  <c r="J6139" i="12"/>
  <c r="J6131" i="12"/>
  <c r="J6123" i="12"/>
  <c r="J6115" i="12"/>
  <c r="J6107" i="12"/>
  <c r="J6099" i="12"/>
  <c r="J6091" i="12"/>
  <c r="J6083" i="12"/>
  <c r="J6075" i="12"/>
  <c r="J6067" i="12"/>
  <c r="J6059" i="12"/>
  <c r="J6051" i="12"/>
  <c r="J6043" i="12"/>
  <c r="J6035" i="12"/>
  <c r="J6027" i="12"/>
  <c r="J6019" i="12"/>
  <c r="J6011" i="12"/>
  <c r="J6003" i="12"/>
  <c r="J5995" i="12"/>
  <c r="J5987" i="12"/>
  <c r="J5979" i="12"/>
  <c r="J5971" i="12"/>
  <c r="J5963" i="12"/>
  <c r="J5955" i="12"/>
  <c r="J5947" i="12"/>
  <c r="J5939" i="12"/>
  <c r="J5931" i="12"/>
  <c r="J5923" i="12"/>
  <c r="J5915" i="12"/>
  <c r="J5907" i="12"/>
  <c r="J5899" i="12"/>
  <c r="J5891" i="12"/>
  <c r="J5883" i="12"/>
  <c r="J5875" i="12"/>
  <c r="J5867" i="12"/>
  <c r="J5859" i="12"/>
  <c r="J5851" i="12"/>
  <c r="J5843" i="12"/>
  <c r="J5835" i="12"/>
  <c r="J5827" i="12"/>
  <c r="J5819" i="12"/>
  <c r="J5811" i="12"/>
  <c r="J5803" i="12"/>
  <c r="J5795" i="12"/>
  <c r="J5787" i="12"/>
  <c r="J5779" i="12"/>
  <c r="J5771" i="12"/>
  <c r="J5763" i="12"/>
  <c r="J5755" i="12"/>
  <c r="J5747" i="12"/>
  <c r="J5739" i="12"/>
  <c r="J5731" i="12"/>
  <c r="J5723" i="12"/>
  <c r="J5715" i="12"/>
  <c r="J5707" i="12"/>
  <c r="J5699" i="12"/>
  <c r="J5691" i="12"/>
  <c r="J5683" i="12"/>
  <c r="J5675" i="12"/>
  <c r="J5667" i="12"/>
  <c r="J5659" i="12"/>
  <c r="J5651" i="12"/>
  <c r="J5643" i="12"/>
  <c r="J5635" i="12"/>
  <c r="J5627" i="12"/>
  <c r="J5619" i="12"/>
  <c r="J5611" i="12"/>
  <c r="J9970" i="12"/>
  <c r="J9890" i="12"/>
  <c r="J9858" i="12"/>
  <c r="J9850" i="12"/>
  <c r="J9842" i="12"/>
  <c r="J9834" i="12"/>
  <c r="J9826" i="12"/>
  <c r="J9818" i="12"/>
  <c r="J9810" i="12"/>
  <c r="J9802" i="12"/>
  <c r="J9794" i="12"/>
  <c r="J9786" i="12"/>
  <c r="J9778" i="12"/>
  <c r="J9770" i="12"/>
  <c r="J9762" i="12"/>
  <c r="J9754" i="12"/>
  <c r="J9746" i="12"/>
  <c r="J9738" i="12"/>
  <c r="J9730" i="12"/>
  <c r="J9722" i="12"/>
  <c r="J9714" i="12"/>
  <c r="J9706" i="12"/>
  <c r="J9698" i="12"/>
  <c r="J9690" i="12"/>
  <c r="J9682" i="12"/>
  <c r="J9674" i="12"/>
  <c r="J9666" i="12"/>
  <c r="J9658" i="12"/>
  <c r="J9650" i="12"/>
  <c r="J9642" i="12"/>
  <c r="J9634" i="12"/>
  <c r="J9626" i="12"/>
  <c r="J9618" i="12"/>
  <c r="J9610" i="12"/>
  <c r="J9602" i="12"/>
  <c r="J9594" i="12"/>
  <c r="J9586" i="12"/>
  <c r="J9578" i="12"/>
  <c r="J9570" i="12"/>
  <c r="J9562" i="12"/>
  <c r="J9554" i="12"/>
  <c r="J9546" i="12"/>
  <c r="J9538" i="12"/>
  <c r="J9530" i="12"/>
  <c r="J9522" i="12"/>
  <c r="J9514" i="12"/>
  <c r="J9506" i="12"/>
  <c r="J9498" i="12"/>
  <c r="J9490" i="12"/>
  <c r="J9482" i="12"/>
  <c r="J9474" i="12"/>
  <c r="J9466" i="12"/>
  <c r="J9458" i="12"/>
  <c r="J9450" i="12"/>
  <c r="J9442" i="12"/>
  <c r="J9434" i="12"/>
  <c r="J9426" i="12"/>
  <c r="J9418" i="12"/>
  <c r="J9410" i="12"/>
  <c r="J9402" i="12"/>
  <c r="J9394" i="12"/>
  <c r="J9386" i="12"/>
  <c r="J9378" i="12"/>
  <c r="J9370" i="12"/>
  <c r="J9362" i="12"/>
  <c r="J9354" i="12"/>
  <c r="J9346" i="12"/>
  <c r="J9338" i="12"/>
  <c r="J9330" i="12"/>
  <c r="J9322" i="12"/>
  <c r="J9314" i="12"/>
  <c r="J9306" i="12"/>
  <c r="J9298" i="12"/>
  <c r="J9290" i="12"/>
  <c r="J9282" i="12"/>
  <c r="J9274" i="12"/>
  <c r="J9266" i="12"/>
  <c r="J9258" i="12"/>
  <c r="J9250" i="12"/>
  <c r="J9242" i="12"/>
  <c r="J9234" i="12"/>
  <c r="J9226" i="12"/>
  <c r="J9218" i="12"/>
  <c r="J9210" i="12"/>
  <c r="J9202" i="12"/>
  <c r="J9194" i="12"/>
  <c r="J9186" i="12"/>
  <c r="J9178" i="12"/>
  <c r="J9170" i="12"/>
  <c r="J9162" i="12"/>
  <c r="J9154" i="12"/>
  <c r="J9146" i="12"/>
  <c r="J9138" i="12"/>
  <c r="J9130" i="12"/>
  <c r="J9122" i="12"/>
  <c r="J9114" i="12"/>
  <c r="J9106" i="12"/>
  <c r="J9098" i="12"/>
  <c r="J9090" i="12"/>
  <c r="J9082" i="12"/>
  <c r="J9074" i="12"/>
  <c r="J9066" i="12"/>
  <c r="J9058" i="12"/>
  <c r="J9050" i="12"/>
  <c r="J9042" i="12"/>
  <c r="J9034" i="12"/>
  <c r="J9026" i="12"/>
  <c r="J9018" i="12"/>
  <c r="J9010" i="12"/>
  <c r="J9002" i="12"/>
  <c r="J8994" i="12"/>
  <c r="J8986" i="12"/>
  <c r="J8978" i="12"/>
  <c r="J8970" i="12"/>
  <c r="J8962" i="12"/>
  <c r="J8954" i="12"/>
  <c r="J8946" i="12"/>
  <c r="J8938" i="12"/>
  <c r="J8930" i="12"/>
  <c r="J8922" i="12"/>
  <c r="J8914" i="12"/>
  <c r="J8906" i="12"/>
  <c r="J8898" i="12"/>
  <c r="J8890" i="12"/>
  <c r="J8882" i="12"/>
  <c r="J8874" i="12"/>
  <c r="J8866" i="12"/>
  <c r="J8858" i="12"/>
  <c r="J8850" i="12"/>
  <c r="J8842" i="12"/>
  <c r="J8834" i="12"/>
  <c r="J8826" i="12"/>
  <c r="J8818" i="12"/>
  <c r="J8810" i="12"/>
  <c r="J8802" i="12"/>
  <c r="J8794" i="12"/>
  <c r="J8786" i="12"/>
  <c r="J8778" i="12"/>
  <c r="J8770" i="12"/>
  <c r="J8762" i="12"/>
  <c r="J8754" i="12"/>
  <c r="J8746" i="12"/>
  <c r="J8738" i="12"/>
  <c r="J8730" i="12"/>
  <c r="J8722" i="12"/>
  <c r="J8714" i="12"/>
  <c r="J8706" i="12"/>
  <c r="J8698" i="12"/>
  <c r="J8690" i="12"/>
  <c r="J8682" i="12"/>
  <c r="J8674" i="12"/>
  <c r="J8666" i="12"/>
  <c r="J8658" i="12"/>
  <c r="J8650" i="12"/>
  <c r="J8642" i="12"/>
  <c r="J8634" i="12"/>
  <c r="J8626" i="12"/>
  <c r="J8618" i="12"/>
  <c r="J8610" i="12"/>
  <c r="J8602" i="12"/>
  <c r="J8594" i="12"/>
  <c r="J8586" i="12"/>
  <c r="J8578" i="12"/>
  <c r="J8570" i="12"/>
  <c r="J8562" i="12"/>
  <c r="J8554" i="12"/>
  <c r="J8546" i="12"/>
  <c r="J8538" i="12"/>
  <c r="J8530" i="12"/>
  <c r="J8522" i="12"/>
  <c r="J8514" i="12"/>
  <c r="J8506" i="12"/>
  <c r="J8498" i="12"/>
  <c r="J8490" i="12"/>
  <c r="J8482" i="12"/>
  <c r="J8474" i="12"/>
  <c r="J8466" i="12"/>
  <c r="J8458" i="12"/>
  <c r="J8450" i="12"/>
  <c r="J8442" i="12"/>
  <c r="J8434" i="12"/>
  <c r="J8426" i="12"/>
  <c r="J8418" i="12"/>
  <c r="J8410" i="12"/>
  <c r="J8402" i="12"/>
  <c r="J8394" i="12"/>
  <c r="J8386" i="12"/>
  <c r="J8378" i="12"/>
  <c r="J8370" i="12"/>
  <c r="J8362" i="12"/>
  <c r="J8354" i="12"/>
  <c r="J8346" i="12"/>
  <c r="J8338" i="12"/>
  <c r="J8330" i="12"/>
  <c r="J8322" i="12"/>
  <c r="J8314" i="12"/>
  <c r="J8306" i="12"/>
  <c r="J8298" i="12"/>
  <c r="J8290" i="12"/>
  <c r="J8282" i="12"/>
  <c r="J8274" i="12"/>
  <c r="J8266" i="12"/>
  <c r="J8258" i="12"/>
  <c r="J8250" i="12"/>
  <c r="J8242" i="12"/>
  <c r="J8234" i="12"/>
  <c r="J8226" i="12"/>
  <c r="J8218" i="12"/>
  <c r="J8210" i="12"/>
  <c r="J8202" i="12"/>
  <c r="J8194" i="12"/>
  <c r="J8186" i="12"/>
  <c r="J8178" i="12"/>
  <c r="J8170" i="12"/>
  <c r="J8162" i="12"/>
  <c r="J8154" i="12"/>
  <c r="J8146" i="12"/>
  <c r="J8138" i="12"/>
  <c r="J8130" i="12"/>
  <c r="J8122" i="12"/>
  <c r="J8114" i="12"/>
  <c r="J8106" i="12"/>
  <c r="J8098" i="12"/>
  <c r="J8090" i="12"/>
  <c r="J8082" i="12"/>
  <c r="J8074" i="12"/>
  <c r="J8066" i="12"/>
  <c r="J8058" i="12"/>
  <c r="J8050" i="12"/>
  <c r="J8042" i="12"/>
  <c r="J8034" i="12"/>
  <c r="J8026" i="12"/>
  <c r="J8018" i="12"/>
  <c r="J8010" i="12"/>
  <c r="J8002" i="12"/>
  <c r="J7994" i="12"/>
  <c r="J7986" i="12"/>
  <c r="J7978" i="12"/>
  <c r="J7970" i="12"/>
  <c r="J7962" i="12"/>
  <c r="J7954" i="12"/>
  <c r="J7946" i="12"/>
  <c r="J7938" i="12"/>
  <c r="J7930" i="12"/>
  <c r="J7922" i="12"/>
  <c r="J7914" i="12"/>
  <c r="J7906" i="12"/>
  <c r="J7898" i="12"/>
  <c r="J7890" i="12"/>
  <c r="J7882" i="12"/>
  <c r="J7874" i="12"/>
  <c r="J7866" i="12"/>
  <c r="J7858" i="12"/>
  <c r="J7850" i="12"/>
  <c r="J7842" i="12"/>
  <c r="J7834" i="12"/>
  <c r="J7826" i="12"/>
  <c r="J7818" i="12"/>
  <c r="J7810" i="12"/>
  <c r="J7802" i="12"/>
  <c r="J7794" i="12"/>
  <c r="J7786" i="12"/>
  <c r="J7778" i="12"/>
  <c r="J7770" i="12"/>
  <c r="J7762" i="12"/>
  <c r="J7754" i="12"/>
  <c r="J7746" i="12"/>
  <c r="J7738" i="12"/>
  <c r="J7730" i="12"/>
  <c r="J7722" i="12"/>
  <c r="J7714" i="12"/>
  <c r="J7706" i="12"/>
  <c r="J7698" i="12"/>
  <c r="J7690" i="12"/>
  <c r="J7682" i="12"/>
  <c r="J7674" i="12"/>
  <c r="J7666" i="12"/>
  <c r="J7658" i="12"/>
  <c r="J7650" i="12"/>
  <c r="J7642" i="12"/>
  <c r="J7634" i="12"/>
  <c r="J7626" i="12"/>
  <c r="J7618" i="12"/>
  <c r="J7610" i="12"/>
  <c r="J7602" i="12"/>
  <c r="J7594" i="12"/>
  <c r="J7586" i="12"/>
  <c r="J7578" i="12"/>
  <c r="J7570" i="12"/>
  <c r="J7562" i="12"/>
  <c r="J7554" i="12"/>
  <c r="J7546" i="12"/>
  <c r="J7538" i="12"/>
  <c r="J7530" i="12"/>
  <c r="J7522" i="12"/>
  <c r="J7514" i="12"/>
  <c r="J7506" i="12"/>
  <c r="J7498" i="12"/>
  <c r="J7490" i="12"/>
  <c r="J7482" i="12"/>
  <c r="J7474" i="12"/>
  <c r="J7466" i="12"/>
  <c r="J7458" i="12"/>
  <c r="J7450" i="12"/>
  <c r="J7442" i="12"/>
  <c r="J7434" i="12"/>
  <c r="J7426" i="12"/>
  <c r="J7418" i="12"/>
  <c r="J7410" i="12"/>
  <c r="J7402" i="12"/>
  <c r="J7394" i="12"/>
  <c r="J7386" i="12"/>
  <c r="J7378" i="12"/>
  <c r="J7370" i="12"/>
  <c r="J7362" i="12"/>
  <c r="J7354" i="12"/>
  <c r="J7346" i="12"/>
  <c r="J7338" i="12"/>
  <c r="J7330" i="12"/>
  <c r="J7322" i="12"/>
  <c r="J7314" i="12"/>
  <c r="J7306" i="12"/>
  <c r="J7298" i="12"/>
  <c r="J7290" i="12"/>
  <c r="J7282" i="12"/>
  <c r="J7274" i="12"/>
  <c r="J7266" i="12"/>
  <c r="J7258" i="12"/>
  <c r="J7250" i="12"/>
  <c r="J7242" i="12"/>
  <c r="J7234" i="12"/>
  <c r="J7226" i="12"/>
  <c r="J7218" i="12"/>
  <c r="J7210" i="12"/>
  <c r="J7202" i="12"/>
  <c r="J7194" i="12"/>
  <c r="J7186" i="12"/>
  <c r="J7178" i="12"/>
  <c r="J7170" i="12"/>
  <c r="J7162" i="12"/>
  <c r="J7154" i="12"/>
  <c r="J7146" i="12"/>
  <c r="J7138" i="12"/>
  <c r="J7130" i="12"/>
  <c r="J7122" i="12"/>
  <c r="J7114" i="12"/>
  <c r="J7106" i="12"/>
  <c r="J7098" i="12"/>
  <c r="J7090" i="12"/>
  <c r="J7082" i="12"/>
  <c r="J7074" i="12"/>
  <c r="J7066" i="12"/>
  <c r="J7058" i="12"/>
  <c r="J7050" i="12"/>
  <c r="J7042" i="12"/>
  <c r="J7034" i="12"/>
  <c r="J7026" i="12"/>
  <c r="J7018" i="12"/>
  <c r="J7010" i="12"/>
  <c r="J7002" i="12"/>
  <c r="J6994" i="12"/>
  <c r="J6986" i="12"/>
  <c r="J6978" i="12"/>
  <c r="J6970" i="12"/>
  <c r="J6962" i="12"/>
  <c r="J6954" i="12"/>
  <c r="J6946" i="12"/>
  <c r="J6938" i="12"/>
  <c r="J6930" i="12"/>
  <c r="J6922" i="12"/>
  <c r="J6914" i="12"/>
  <c r="J6906" i="12"/>
  <c r="J6898" i="12"/>
  <c r="J6890" i="12"/>
  <c r="J6882" i="12"/>
  <c r="J6874" i="12"/>
  <c r="J6866" i="12"/>
  <c r="J6858" i="12"/>
  <c r="J6850" i="12"/>
  <c r="J6842" i="12"/>
  <c r="J6834" i="12"/>
  <c r="J6826" i="12"/>
  <c r="J6818" i="12"/>
  <c r="J6810" i="12"/>
  <c r="J6802" i="12"/>
  <c r="J6794" i="12"/>
  <c r="J6786" i="12"/>
  <c r="J6778" i="12"/>
  <c r="J6770" i="12"/>
  <c r="J6762" i="12"/>
  <c r="J6754" i="12"/>
  <c r="J6746" i="12"/>
  <c r="J6738" i="12"/>
  <c r="J6730" i="12"/>
  <c r="J6722" i="12"/>
  <c r="J6714" i="12"/>
  <c r="J6706" i="12"/>
  <c r="J6698" i="12"/>
  <c r="J6690" i="12"/>
  <c r="J6682" i="12"/>
  <c r="J6674" i="12"/>
  <c r="J6666" i="12"/>
  <c r="J6658" i="12"/>
  <c r="J6650" i="12"/>
  <c r="J6642" i="12"/>
  <c r="J6634" i="12"/>
  <c r="J6626" i="12"/>
  <c r="J6618" i="12"/>
  <c r="J6610" i="12"/>
  <c r="J6602" i="12"/>
  <c r="J6594" i="12"/>
  <c r="J6586" i="12"/>
  <c r="J6578" i="12"/>
  <c r="J6570" i="12"/>
  <c r="J6562" i="12"/>
  <c r="J6554" i="12"/>
  <c r="J6546" i="12"/>
  <c r="J6538" i="12"/>
  <c r="J6530" i="12"/>
  <c r="J6522" i="12"/>
  <c r="J6514" i="12"/>
  <c r="J6506" i="12"/>
  <c r="J6498" i="12"/>
  <c r="J6490" i="12"/>
  <c r="J6482" i="12"/>
  <c r="J6474" i="12"/>
  <c r="J6466" i="12"/>
  <c r="J6458" i="12"/>
  <c r="J6450" i="12"/>
  <c r="J6442" i="12"/>
  <c r="J6434" i="12"/>
  <c r="J6426" i="12"/>
  <c r="J6418" i="12"/>
  <c r="J6410" i="12"/>
  <c r="J6402" i="12"/>
  <c r="J6394" i="12"/>
  <c r="J6386" i="12"/>
  <c r="J6378" i="12"/>
  <c r="J6370" i="12"/>
  <c r="J6362" i="12"/>
  <c r="J6354" i="12"/>
  <c r="J6346" i="12"/>
  <c r="J6338" i="12"/>
  <c r="J6330" i="12"/>
  <c r="J6322" i="12"/>
  <c r="J6314" i="12"/>
  <c r="J6306" i="12"/>
  <c r="J6298" i="12"/>
  <c r="J6290" i="12"/>
  <c r="J6282" i="12"/>
  <c r="J6274" i="12"/>
  <c r="J6266" i="12"/>
  <c r="J6258" i="12"/>
  <c r="J6250" i="12"/>
  <c r="J6242" i="12"/>
  <c r="J6234" i="12"/>
  <c r="J6226" i="12"/>
  <c r="J6218" i="12"/>
  <c r="J6210" i="12"/>
  <c r="J6202" i="12"/>
  <c r="J6194" i="12"/>
  <c r="J6186" i="12"/>
  <c r="J6178" i="12"/>
  <c r="J6170" i="12"/>
  <c r="J6162" i="12"/>
  <c r="J6154" i="12"/>
  <c r="J6146" i="12"/>
  <c r="J6138" i="12"/>
  <c r="J6130" i="12"/>
  <c r="J6122" i="12"/>
  <c r="J6114" i="12"/>
  <c r="J6106" i="12"/>
  <c r="J6098" i="12"/>
  <c r="J6090" i="12"/>
  <c r="J9947" i="12"/>
  <c r="J10002" i="12"/>
  <c r="J9962" i="12"/>
  <c r="J9914" i="12"/>
  <c r="J10001" i="12"/>
  <c r="J9937" i="12"/>
  <c r="J9897" i="12"/>
  <c r="J9873" i="12"/>
  <c r="J9849" i="12"/>
  <c r="J9841" i="12"/>
  <c r="J9833" i="12"/>
  <c r="J9825" i="12"/>
  <c r="J9817" i="12"/>
  <c r="J9809" i="12"/>
  <c r="J9801" i="12"/>
  <c r="J9793" i="12"/>
  <c r="J9785" i="12"/>
  <c r="J9777" i="12"/>
  <c r="J9769" i="12"/>
  <c r="J9761" i="12"/>
  <c r="J9753" i="12"/>
  <c r="J9745" i="12"/>
  <c r="J9737" i="12"/>
  <c r="J9729" i="12"/>
  <c r="J9721" i="12"/>
  <c r="J9713" i="12"/>
  <c r="J9705" i="12"/>
  <c r="J9697" i="12"/>
  <c r="J9689" i="12"/>
  <c r="J9681" i="12"/>
  <c r="J9673" i="12"/>
  <c r="J9665" i="12"/>
  <c r="J9657" i="12"/>
  <c r="J9649" i="12"/>
  <c r="J9641" i="12"/>
  <c r="J9633" i="12"/>
  <c r="J9625" i="12"/>
  <c r="J9617" i="12"/>
  <c r="J9609" i="12"/>
  <c r="J9601" i="12"/>
  <c r="J9593" i="12"/>
  <c r="J9585" i="12"/>
  <c r="J9577" i="12"/>
  <c r="J9569" i="12"/>
  <c r="J9561" i="12"/>
  <c r="J9553" i="12"/>
  <c r="J9545" i="12"/>
  <c r="J9537" i="12"/>
  <c r="J9529" i="12"/>
  <c r="J9521" i="12"/>
  <c r="J9513" i="12"/>
  <c r="J9505" i="12"/>
  <c r="J9497" i="12"/>
  <c r="J9489" i="12"/>
  <c r="J9481" i="12"/>
  <c r="J9473" i="12"/>
  <c r="J9465" i="12"/>
  <c r="J9457" i="12"/>
  <c r="J9449" i="12"/>
  <c r="J9441" i="12"/>
  <c r="J9433" i="12"/>
  <c r="J9425" i="12"/>
  <c r="J9417" i="12"/>
  <c r="J9409" i="12"/>
  <c r="J9401" i="12"/>
  <c r="J9393" i="12"/>
  <c r="J9385" i="12"/>
  <c r="J9377" i="12"/>
  <c r="J9369" i="12"/>
  <c r="J9361" i="12"/>
  <c r="J9353" i="12"/>
  <c r="J9345" i="12"/>
  <c r="J9337" i="12"/>
  <c r="J9329" i="12"/>
  <c r="J9321" i="12"/>
  <c r="J9313" i="12"/>
  <c r="J9305" i="12"/>
  <c r="J9297" i="12"/>
  <c r="J9289" i="12"/>
  <c r="J9281" i="12"/>
  <c r="J9273" i="12"/>
  <c r="J9265" i="12"/>
  <c r="J9257" i="12"/>
  <c r="J9249" i="12"/>
  <c r="J9241" i="12"/>
  <c r="J9233" i="12"/>
  <c r="J9225" i="12"/>
  <c r="J9217" i="12"/>
  <c r="J9209" i="12"/>
  <c r="J9201" i="12"/>
  <c r="J9193" i="12"/>
  <c r="J9185" i="12"/>
  <c r="J9177" i="12"/>
  <c r="J9169" i="12"/>
  <c r="J9161" i="12"/>
  <c r="J9153" i="12"/>
  <c r="J9145" i="12"/>
  <c r="J9137" i="12"/>
  <c r="J9129" i="12"/>
  <c r="J9121" i="12"/>
  <c r="J9113" i="12"/>
  <c r="J9105" i="12"/>
  <c r="J9097" i="12"/>
  <c r="J9089" i="12"/>
  <c r="J9081" i="12"/>
  <c r="J9073" i="12"/>
  <c r="J9065" i="12"/>
  <c r="J9057" i="12"/>
  <c r="J9049" i="12"/>
  <c r="J9041" i="12"/>
  <c r="J9033" i="12"/>
  <c r="J9025" i="12"/>
  <c r="J9017" i="12"/>
  <c r="J9009" i="12"/>
  <c r="J9001" i="12"/>
  <c r="J8993" i="12"/>
  <c r="J8985" i="12"/>
  <c r="J8977" i="12"/>
  <c r="J8969" i="12"/>
  <c r="J8961" i="12"/>
  <c r="J8953" i="12"/>
  <c r="J8945" i="12"/>
  <c r="J8937" i="12"/>
  <c r="J8929" i="12"/>
  <c r="J8921" i="12"/>
  <c r="J8913" i="12"/>
  <c r="J8905" i="12"/>
  <c r="J8897" i="12"/>
  <c r="J8889" i="12"/>
  <c r="J8881" i="12"/>
  <c r="J8873" i="12"/>
  <c r="J8865" i="12"/>
  <c r="J8857" i="12"/>
  <c r="J8849" i="12"/>
  <c r="J8841" i="12"/>
  <c r="J8833" i="12"/>
  <c r="J8825" i="12"/>
  <c r="J8817" i="12"/>
  <c r="J8809" i="12"/>
  <c r="J8801" i="12"/>
  <c r="J8793" i="12"/>
  <c r="J8785" i="12"/>
  <c r="J8777" i="12"/>
  <c r="J8769" i="12"/>
  <c r="J8761" i="12"/>
  <c r="J8753" i="12"/>
  <c r="J8745" i="12"/>
  <c r="J8737" i="12"/>
  <c r="J8729" i="12"/>
  <c r="J8721" i="12"/>
  <c r="J8713" i="12"/>
  <c r="J8705" i="12"/>
  <c r="J8697" i="12"/>
  <c r="J8689" i="12"/>
  <c r="J8681" i="12"/>
  <c r="J8673" i="12"/>
  <c r="J8665" i="12"/>
  <c r="J8657" i="12"/>
  <c r="J8649" i="12"/>
  <c r="J8641" i="12"/>
  <c r="J8633" i="12"/>
  <c r="J8625" i="12"/>
  <c r="J8617" i="12"/>
  <c r="J8609" i="12"/>
  <c r="J8601" i="12"/>
  <c r="J8593" i="12"/>
  <c r="J8585" i="12"/>
  <c r="J8577" i="12"/>
  <c r="J8569" i="12"/>
  <c r="J8561" i="12"/>
  <c r="J8553" i="12"/>
  <c r="J8545" i="12"/>
  <c r="J8537" i="12"/>
  <c r="J8529" i="12"/>
  <c r="J8521" i="12"/>
  <c r="J8513" i="12"/>
  <c r="J8505" i="12"/>
  <c r="J8497" i="12"/>
  <c r="J8489" i="12"/>
  <c r="J8481" i="12"/>
  <c r="J8473" i="12"/>
  <c r="J8465" i="12"/>
  <c r="J8457" i="12"/>
  <c r="J8449" i="12"/>
  <c r="J8441" i="12"/>
  <c r="J8433" i="12"/>
  <c r="J8425" i="12"/>
  <c r="J8417" i="12"/>
  <c r="J8409" i="12"/>
  <c r="J8401" i="12"/>
  <c r="J8393" i="12"/>
  <c r="J8385" i="12"/>
  <c r="J8377" i="12"/>
  <c r="J8369" i="12"/>
  <c r="J8361" i="12"/>
  <c r="J8353" i="12"/>
  <c r="J8345" i="12"/>
  <c r="J8337" i="12"/>
  <c r="J8329" i="12"/>
  <c r="J8321" i="12"/>
  <c r="J8313" i="12"/>
  <c r="J8305" i="12"/>
  <c r="J8297" i="12"/>
  <c r="J8289" i="12"/>
  <c r="J8281" i="12"/>
  <c r="J8273" i="12"/>
  <c r="J8265" i="12"/>
  <c r="J8257" i="12"/>
  <c r="J8249" i="12"/>
  <c r="J8241" i="12"/>
  <c r="J8233" i="12"/>
  <c r="J8225" i="12"/>
  <c r="J8217" i="12"/>
  <c r="J8209" i="12"/>
  <c r="J8201" i="12"/>
  <c r="J8193" i="12"/>
  <c r="J8185" i="12"/>
  <c r="J8177" i="12"/>
  <c r="J8169" i="12"/>
  <c r="J8161" i="12"/>
  <c r="J8153" i="12"/>
  <c r="J8145" i="12"/>
  <c r="J8137" i="12"/>
  <c r="J8129" i="12"/>
  <c r="J8121" i="12"/>
  <c r="J8113" i="12"/>
  <c r="J8105" i="12"/>
  <c r="J8097" i="12"/>
  <c r="J8089" i="12"/>
  <c r="J8081" i="12"/>
  <c r="J8073" i="12"/>
  <c r="J8065" i="12"/>
  <c r="J8057" i="12"/>
  <c r="J8049" i="12"/>
  <c r="J8041" i="12"/>
  <c r="J8033" i="12"/>
  <c r="J8025" i="12"/>
  <c r="J8017" i="12"/>
  <c r="J8009" i="12"/>
  <c r="J8001" i="12"/>
  <c r="J7993" i="12"/>
  <c r="J7985" i="12"/>
  <c r="J7977" i="12"/>
  <c r="J7969" i="12"/>
  <c r="J7961" i="12"/>
  <c r="J7953" i="12"/>
  <c r="J7945" i="12"/>
  <c r="J7937" i="12"/>
  <c r="J7929" i="12"/>
  <c r="J7921" i="12"/>
  <c r="J7913" i="12"/>
  <c r="J7905" i="12"/>
  <c r="J7897" i="12"/>
  <c r="J7889" i="12"/>
  <c r="J7881" i="12"/>
  <c r="J7873" i="12"/>
  <c r="J7865" i="12"/>
  <c r="J7857" i="12"/>
  <c r="J7849" i="12"/>
  <c r="J7841" i="12"/>
  <c r="J7833" i="12"/>
  <c r="J7825" i="12"/>
  <c r="J7817" i="12"/>
  <c r="J7809" i="12"/>
  <c r="J7801" i="12"/>
  <c r="J7793" i="12"/>
  <c r="J7785" i="12"/>
  <c r="J7777" i="12"/>
  <c r="J7769" i="12"/>
  <c r="J7761" i="12"/>
  <c r="J7753" i="12"/>
  <c r="J7745" i="12"/>
  <c r="J7737" i="12"/>
  <c r="J7729" i="12"/>
  <c r="J7721" i="12"/>
  <c r="J7713" i="12"/>
  <c r="J7705" i="12"/>
  <c r="J7697" i="12"/>
  <c r="J7689" i="12"/>
  <c r="J7681" i="12"/>
  <c r="J7673" i="12"/>
  <c r="J7665" i="12"/>
  <c r="J7657" i="12"/>
  <c r="J7649" i="12"/>
  <c r="J7641" i="12"/>
  <c r="J7633" i="12"/>
  <c r="J7625" i="12"/>
  <c r="J7617" i="12"/>
  <c r="J7609" i="12"/>
  <c r="J7601" i="12"/>
  <c r="J7593" i="12"/>
  <c r="J7585" i="12"/>
  <c r="J7577" i="12"/>
  <c r="J7569" i="12"/>
  <c r="J7561" i="12"/>
  <c r="J7553" i="12"/>
  <c r="J7545" i="12"/>
  <c r="J7537" i="12"/>
  <c r="J7529" i="12"/>
  <c r="J7521" i="12"/>
  <c r="J7513" i="12"/>
  <c r="J7505" i="12"/>
  <c r="J7497" i="12"/>
  <c r="J7489" i="12"/>
  <c r="J7481" i="12"/>
  <c r="J7473" i="12"/>
  <c r="J7465" i="12"/>
  <c r="J7457" i="12"/>
  <c r="J7449" i="12"/>
  <c r="J7441" i="12"/>
  <c r="J7433" i="12"/>
  <c r="J7425" i="12"/>
  <c r="J7417" i="12"/>
  <c r="J7409" i="12"/>
  <c r="J7401" i="12"/>
  <c r="J7393" i="12"/>
  <c r="J7385" i="12"/>
  <c r="J7377" i="12"/>
  <c r="J7369" i="12"/>
  <c r="J7361" i="12"/>
  <c r="J7353" i="12"/>
  <c r="J7345" i="12"/>
  <c r="J7337" i="12"/>
  <c r="J7329" i="12"/>
  <c r="J7321" i="12"/>
  <c r="J7313" i="12"/>
  <c r="J7305" i="12"/>
  <c r="J7297" i="12"/>
  <c r="J7289" i="12"/>
  <c r="J7281" i="12"/>
  <c r="J7273" i="12"/>
  <c r="J7265" i="12"/>
  <c r="J7257" i="12"/>
  <c r="J7249" i="12"/>
  <c r="J7241" i="12"/>
  <c r="J7233" i="12"/>
  <c r="J7225" i="12"/>
  <c r="J7217" i="12"/>
  <c r="J7209" i="12"/>
  <c r="J7201" i="12"/>
  <c r="J7193" i="12"/>
  <c r="J7185" i="12"/>
  <c r="J7177" i="12"/>
  <c r="J7169" i="12"/>
  <c r="J7161" i="12"/>
  <c r="J7153" i="12"/>
  <c r="J7145" i="12"/>
  <c r="J7137" i="12"/>
  <c r="J7129" i="12"/>
  <c r="J7121" i="12"/>
  <c r="J7113" i="12"/>
  <c r="J7105" i="12"/>
  <c r="J7097" i="12"/>
  <c r="J7089" i="12"/>
  <c r="J7081" i="12"/>
  <c r="J7073" i="12"/>
  <c r="J7065" i="12"/>
  <c r="J7057" i="12"/>
  <c r="J7049" i="12"/>
  <c r="J7041" i="12"/>
  <c r="J7033" i="12"/>
  <c r="J7025" i="12"/>
  <c r="J7017" i="12"/>
  <c r="J7009" i="12"/>
  <c r="J7001" i="12"/>
  <c r="J6993" i="12"/>
  <c r="J6985" i="12"/>
  <c r="J6977" i="12"/>
  <c r="J6969" i="12"/>
  <c r="J6961" i="12"/>
  <c r="J6953" i="12"/>
  <c r="J6945" i="12"/>
  <c r="J6937" i="12"/>
  <c r="J6929" i="12"/>
  <c r="J6921" i="12"/>
  <c r="J6913" i="12"/>
  <c r="J6905" i="12"/>
  <c r="J6897" i="12"/>
  <c r="J6889" i="12"/>
  <c r="J6881" i="12"/>
  <c r="J6873" i="12"/>
  <c r="J6865" i="12"/>
  <c r="J6857" i="12"/>
  <c r="J6849" i="12"/>
  <c r="J6841" i="12"/>
  <c r="J6833" i="12"/>
  <c r="J6825" i="12"/>
  <c r="J6817" i="12"/>
  <c r="J6809" i="12"/>
  <c r="J6801" i="12"/>
  <c r="J6793" i="12"/>
  <c r="J6785" i="12"/>
  <c r="J6777" i="12"/>
  <c r="J6769" i="12"/>
  <c r="J6761" i="12"/>
  <c r="J6753" i="12"/>
  <c r="J6745" i="12"/>
  <c r="J6737" i="12"/>
  <c r="J6729" i="12"/>
  <c r="J6721" i="12"/>
  <c r="J6713" i="12"/>
  <c r="J6705" i="12"/>
  <c r="J6697" i="12"/>
  <c r="J6689" i="12"/>
  <c r="J6681" i="12"/>
  <c r="J6673" i="12"/>
  <c r="J6665" i="12"/>
  <c r="J6657" i="12"/>
  <c r="J6649" i="12"/>
  <c r="J6641" i="12"/>
  <c r="J6633" i="12"/>
  <c r="J6625" i="12"/>
  <c r="J6617" i="12"/>
  <c r="J6609" i="12"/>
  <c r="J6601" i="12"/>
  <c r="J6593" i="12"/>
  <c r="J6585" i="12"/>
  <c r="J6577" i="12"/>
  <c r="J6569" i="12"/>
  <c r="J6561" i="12"/>
  <c r="J6553" i="12"/>
  <c r="J6545" i="12"/>
  <c r="J6537" i="12"/>
  <c r="J6529" i="12"/>
  <c r="J6521" i="12"/>
  <c r="J6513" i="12"/>
  <c r="J6505" i="12"/>
  <c r="J6497" i="12"/>
  <c r="J6489" i="12"/>
  <c r="J6481" i="12"/>
  <c r="J6473" i="12"/>
  <c r="J6465" i="12"/>
  <c r="J6457" i="12"/>
  <c r="J6449" i="12"/>
  <c r="J6441" i="12"/>
  <c r="J6433" i="12"/>
  <c r="J6425" i="12"/>
  <c r="J6417" i="12"/>
  <c r="J6409" i="12"/>
  <c r="J6401" i="12"/>
  <c r="J6393" i="12"/>
  <c r="J6385" i="12"/>
  <c r="J6377" i="12"/>
  <c r="J6369" i="12"/>
  <c r="J6361" i="12"/>
  <c r="J6353" i="12"/>
  <c r="J6345" i="12"/>
  <c r="J6337" i="12"/>
  <c r="J6329" i="12"/>
  <c r="J6321" i="12"/>
  <c r="J6313" i="12"/>
  <c r="J6305" i="12"/>
  <c r="J6297" i="12"/>
  <c r="J6289" i="12"/>
  <c r="J6281" i="12"/>
  <c r="J6273" i="12"/>
  <c r="J6265" i="12"/>
  <c r="J6257" i="12"/>
  <c r="J6249" i="12"/>
  <c r="J6241" i="12"/>
  <c r="J6233" i="12"/>
  <c r="J6225" i="12"/>
  <c r="J6217" i="12"/>
  <c r="J6209" i="12"/>
  <c r="J6201" i="12"/>
  <c r="J6193" i="12"/>
  <c r="J6185" i="12"/>
  <c r="J6177" i="12"/>
  <c r="J6169" i="12"/>
  <c r="J6161" i="12"/>
  <c r="J6153" i="12"/>
  <c r="J6145" i="12"/>
  <c r="J6137" i="12"/>
  <c r="J6129" i="12"/>
  <c r="J6121" i="12"/>
  <c r="J6113" i="12"/>
  <c r="J6105" i="12"/>
  <c r="J6097" i="12"/>
  <c r="J6089" i="12"/>
  <c r="J10011" i="12"/>
  <c r="J18" i="12"/>
  <c r="J9954" i="12"/>
  <c r="J9906" i="12"/>
  <c r="J10016" i="12"/>
  <c r="D10016" i="12"/>
  <c r="J9872" i="12"/>
  <c r="J9784" i="12"/>
  <c r="J9744" i="12"/>
  <c r="J9720" i="12"/>
  <c r="J9712" i="12"/>
  <c r="J9704" i="12"/>
  <c r="J9680" i="12"/>
  <c r="J9672" i="12"/>
  <c r="J9664" i="12"/>
  <c r="J9656" i="12"/>
  <c r="J9648" i="12"/>
  <c r="J9640" i="12"/>
  <c r="J9632" i="12"/>
  <c r="J9624" i="12"/>
  <c r="J9616" i="12"/>
  <c r="J9608" i="12"/>
  <c r="J9600" i="12"/>
  <c r="J9576" i="12"/>
  <c r="J9568" i="12"/>
  <c r="J9560" i="12"/>
  <c r="J9552" i="12"/>
  <c r="J9544" i="12"/>
  <c r="J9536" i="12"/>
  <c r="J9528" i="12"/>
  <c r="J9520" i="12"/>
  <c r="J9512" i="12"/>
  <c r="J9504" i="12"/>
  <c r="J9496" i="12"/>
  <c r="J9488" i="12"/>
  <c r="J9480" i="12"/>
  <c r="J9472" i="12"/>
  <c r="J9464" i="12"/>
  <c r="J9456" i="12"/>
  <c r="J9448" i="12"/>
  <c r="J9440" i="12"/>
  <c r="J9432" i="12"/>
  <c r="J9424" i="12"/>
  <c r="J9416" i="12"/>
  <c r="J9408" i="12"/>
  <c r="J9400" i="12"/>
  <c r="J9392" i="12"/>
  <c r="J9384" i="12"/>
  <c r="J9376" i="12"/>
  <c r="J9368" i="12"/>
  <c r="J9360" i="12"/>
  <c r="J9352" i="12"/>
  <c r="J9344" i="12"/>
  <c r="J9336" i="12"/>
  <c r="J9328" i="12"/>
  <c r="J9320" i="12"/>
  <c r="J9312" i="12"/>
  <c r="J9304" i="12"/>
  <c r="J9296" i="12"/>
  <c r="J9288" i="12"/>
  <c r="J9280" i="12"/>
  <c r="J9272" i="12"/>
  <c r="J9264" i="12"/>
  <c r="J9256" i="12"/>
  <c r="J9248" i="12"/>
  <c r="J9240" i="12"/>
  <c r="J9232" i="12"/>
  <c r="J9224" i="12"/>
  <c r="J9216" i="12"/>
  <c r="J9208" i="12"/>
  <c r="J9200" i="12"/>
  <c r="J9192" i="12"/>
  <c r="J9184" i="12"/>
  <c r="J9176" i="12"/>
  <c r="J9168" i="12"/>
  <c r="J9160" i="12"/>
  <c r="J9152" i="12"/>
  <c r="J9144" i="12"/>
  <c r="J9136" i="12"/>
  <c r="J9128" i="12"/>
  <c r="J9120" i="12"/>
  <c r="J9112" i="12"/>
  <c r="J9104" i="12"/>
  <c r="J9096" i="12"/>
  <c r="J9088" i="12"/>
  <c r="J9080" i="12"/>
  <c r="J9072" i="12"/>
  <c r="J9064" i="12"/>
  <c r="J9056" i="12"/>
  <c r="J9048" i="12"/>
  <c r="J9040" i="12"/>
  <c r="J9032" i="12"/>
  <c r="J9024" i="12"/>
  <c r="J9016" i="12"/>
  <c r="J9008" i="12"/>
  <c r="J9000" i="12"/>
  <c r="J8992" i="12"/>
  <c r="J8984" i="12"/>
  <c r="J8976" i="12"/>
  <c r="J8968" i="12"/>
  <c r="J8960" i="12"/>
  <c r="J8952" i="12"/>
  <c r="J8944" i="12"/>
  <c r="J8936" i="12"/>
  <c r="J8928" i="12"/>
  <c r="J8920" i="12"/>
  <c r="J8912" i="12"/>
  <c r="J8904" i="12"/>
  <c r="J8896" i="12"/>
  <c r="J8888" i="12"/>
  <c r="J8880" i="12"/>
  <c r="J8872" i="12"/>
  <c r="J8864" i="12"/>
  <c r="J8856" i="12"/>
  <c r="J8848" i="12"/>
  <c r="J8840" i="12"/>
  <c r="J8832" i="12"/>
  <c r="J8824" i="12"/>
  <c r="J8816" i="12"/>
  <c r="J8808" i="12"/>
  <c r="J8800" i="12"/>
  <c r="J8792" i="12"/>
  <c r="J8784" i="12"/>
  <c r="J8776" i="12"/>
  <c r="J8768" i="12"/>
  <c r="J8760" i="12"/>
  <c r="J8752" i="12"/>
  <c r="J8744" i="12"/>
  <c r="J8736" i="12"/>
  <c r="J8728" i="12"/>
  <c r="J8720" i="12"/>
  <c r="J8712" i="12"/>
  <c r="J8704" i="12"/>
  <c r="J8696" i="12"/>
  <c r="J8688" i="12"/>
  <c r="J8680" i="12"/>
  <c r="J8672" i="12"/>
  <c r="J8664" i="12"/>
  <c r="J8656" i="12"/>
  <c r="J8648" i="12"/>
  <c r="J8640" i="12"/>
  <c r="J8632" i="12"/>
  <c r="J8624" i="12"/>
  <c r="J8616" i="12"/>
  <c r="J8608" i="12"/>
  <c r="J8600" i="12"/>
  <c r="J8592" i="12"/>
  <c r="J8584" i="12"/>
  <c r="J8576" i="12"/>
  <c r="J8568" i="12"/>
  <c r="J8560" i="12"/>
  <c r="J8552" i="12"/>
  <c r="J8544" i="12"/>
  <c r="J8536" i="12"/>
  <c r="J8528" i="12"/>
  <c r="J8520" i="12"/>
  <c r="J8512" i="12"/>
  <c r="J8504" i="12"/>
  <c r="J8496" i="12"/>
  <c r="J8488" i="12"/>
  <c r="J8480" i="12"/>
  <c r="J8472" i="12"/>
  <c r="J8464" i="12"/>
  <c r="J8456" i="12"/>
  <c r="J8448" i="12"/>
  <c r="J8440" i="12"/>
  <c r="J8432" i="12"/>
  <c r="J8424" i="12"/>
  <c r="J8416" i="12"/>
  <c r="J8408" i="12"/>
  <c r="J8400" i="12"/>
  <c r="J8392" i="12"/>
  <c r="J8384" i="12"/>
  <c r="J8376" i="12"/>
  <c r="J8368" i="12"/>
  <c r="J8360" i="12"/>
  <c r="J8352" i="12"/>
  <c r="J8344" i="12"/>
  <c r="J8336" i="12"/>
  <c r="J8328" i="12"/>
  <c r="J8320" i="12"/>
  <c r="J8312" i="12"/>
  <c r="J8304" i="12"/>
  <c r="J8296" i="12"/>
  <c r="J8288" i="12"/>
  <c r="J8280" i="12"/>
  <c r="J8272" i="12"/>
  <c r="J8264" i="12"/>
  <c r="J8256" i="12"/>
  <c r="J8248" i="12"/>
  <c r="J8240" i="12"/>
  <c r="J8232" i="12"/>
  <c r="J8224" i="12"/>
  <c r="J8216" i="12"/>
  <c r="J8208" i="12"/>
  <c r="J8200" i="12"/>
  <c r="J8192" i="12"/>
  <c r="J8184" i="12"/>
  <c r="J8176" i="12"/>
  <c r="J8168" i="12"/>
  <c r="J8160" i="12"/>
  <c r="J8152" i="12"/>
  <c r="J8144" i="12"/>
  <c r="J8136" i="12"/>
  <c r="J8128" i="12"/>
  <c r="J8120" i="12"/>
  <c r="J8112" i="12"/>
  <c r="J8104" i="12"/>
  <c r="J8096" i="12"/>
  <c r="J8088" i="12"/>
  <c r="J8080" i="12"/>
  <c r="J8072" i="12"/>
  <c r="J8064" i="12"/>
  <c r="J8056" i="12"/>
  <c r="J8048" i="12"/>
  <c r="J8040" i="12"/>
  <c r="J8032" i="12"/>
  <c r="J8024" i="12"/>
  <c r="J8016" i="12"/>
  <c r="J8008" i="12"/>
  <c r="J8000" i="12"/>
  <c r="J7992" i="12"/>
  <c r="J7984" i="12"/>
  <c r="J7976" i="12"/>
  <c r="J7968" i="12"/>
  <c r="J7960" i="12"/>
  <c r="J7952" i="12"/>
  <c r="J7944" i="12"/>
  <c r="J7936" i="12"/>
  <c r="J7928" i="12"/>
  <c r="J7920" i="12"/>
  <c r="J7912" i="12"/>
  <c r="J7904" i="12"/>
  <c r="J7896" i="12"/>
  <c r="J7888" i="12"/>
  <c r="J7880" i="12"/>
  <c r="J7872" i="12"/>
  <c r="J7864" i="12"/>
  <c r="J7856" i="12"/>
  <c r="J7848" i="12"/>
  <c r="J7840" i="12"/>
  <c r="J7832" i="12"/>
  <c r="J7824" i="12"/>
  <c r="J7816" i="12"/>
  <c r="J7808" i="12"/>
  <c r="J7800" i="12"/>
  <c r="J7792" i="12"/>
  <c r="J7784" i="12"/>
  <c r="J7776" i="12"/>
  <c r="J7768" i="12"/>
  <c r="J7760" i="12"/>
  <c r="J7752" i="12"/>
  <c r="J7744" i="12"/>
  <c r="J7736" i="12"/>
  <c r="J7728" i="12"/>
  <c r="J7720" i="12"/>
  <c r="J7712" i="12"/>
  <c r="J7704" i="12"/>
  <c r="J7696" i="12"/>
  <c r="J7688" i="12"/>
  <c r="J7680" i="12"/>
  <c r="J7672" i="12"/>
  <c r="J7664" i="12"/>
  <c r="J7656" i="12"/>
  <c r="J7648" i="12"/>
  <c r="J7640" i="12"/>
  <c r="J7632" i="12"/>
  <c r="J7624" i="12"/>
  <c r="J7616" i="12"/>
  <c r="J7608" i="12"/>
  <c r="J7600" i="12"/>
  <c r="J7592" i="12"/>
  <c r="J7584" i="12"/>
  <c r="J7576" i="12"/>
  <c r="J7568" i="12"/>
  <c r="J7560" i="12"/>
  <c r="J7552" i="12"/>
  <c r="J7544" i="12"/>
  <c r="J7536" i="12"/>
  <c r="J7528" i="12"/>
  <c r="J7520" i="12"/>
  <c r="J7512" i="12"/>
  <c r="J7504" i="12"/>
  <c r="J7496" i="12"/>
  <c r="J7488" i="12"/>
  <c r="J7480" i="12"/>
  <c r="J7472" i="12"/>
  <c r="J7464" i="12"/>
  <c r="J7456" i="12"/>
  <c r="J7448" i="12"/>
  <c r="J7440" i="12"/>
  <c r="J7432" i="12"/>
  <c r="J7424" i="12"/>
  <c r="J7416" i="12"/>
  <c r="J7408" i="12"/>
  <c r="J7400" i="12"/>
  <c r="J7392" i="12"/>
  <c r="J7384" i="12"/>
  <c r="J7376" i="12"/>
  <c r="J7368" i="12"/>
  <c r="J7360" i="12"/>
  <c r="J7352" i="12"/>
  <c r="J7344" i="12"/>
  <c r="J7336" i="12"/>
  <c r="J7328" i="12"/>
  <c r="J7320" i="12"/>
  <c r="J7312" i="12"/>
  <c r="J7304" i="12"/>
  <c r="J7296" i="12"/>
  <c r="J7288" i="12"/>
  <c r="J7280" i="12"/>
  <c r="J7272" i="12"/>
  <c r="J7264" i="12"/>
  <c r="J7256" i="12"/>
  <c r="J7248" i="12"/>
  <c r="J7240" i="12"/>
  <c r="J7232" i="12"/>
  <c r="J7224" i="12"/>
  <c r="J7216" i="12"/>
  <c r="J7208" i="12"/>
  <c r="J7200" i="12"/>
  <c r="J7192" i="12"/>
  <c r="J7184" i="12"/>
  <c r="J7176" i="12"/>
  <c r="J7168" i="12"/>
  <c r="J7160" i="12"/>
  <c r="J7152" i="12"/>
  <c r="J7144" i="12"/>
  <c r="J7136" i="12"/>
  <c r="J7128" i="12"/>
  <c r="J7120" i="12"/>
  <c r="J7112" i="12"/>
  <c r="J7104" i="12"/>
  <c r="J7096" i="12"/>
  <c r="J7088" i="12"/>
  <c r="J7080" i="12"/>
  <c r="J7072" i="12"/>
  <c r="J7064" i="12"/>
  <c r="J7056" i="12"/>
  <c r="J7048" i="12"/>
  <c r="J7040" i="12"/>
  <c r="J7032" i="12"/>
  <c r="J7024" i="12"/>
  <c r="J7016" i="12"/>
  <c r="J7008" i="12"/>
  <c r="J7000" i="12"/>
  <c r="J6992" i="12"/>
  <c r="J6984" i="12"/>
  <c r="J6976" i="12"/>
  <c r="J6968" i="12"/>
  <c r="J6960" i="12"/>
  <c r="J6952" i="12"/>
  <c r="J6944" i="12"/>
  <c r="J6936" i="12"/>
  <c r="J6928" i="12"/>
  <c r="J6920" i="12"/>
  <c r="J6912" i="12"/>
  <c r="J6904" i="12"/>
  <c r="J6896" i="12"/>
  <c r="J6888" i="12"/>
  <c r="J6880" i="12"/>
  <c r="J6872" i="12"/>
  <c r="J6864" i="12"/>
  <c r="J6856" i="12"/>
  <c r="J6848" i="12"/>
  <c r="J6840" i="12"/>
  <c r="J6832" i="12"/>
  <c r="J6824" i="12"/>
  <c r="J6816" i="12"/>
  <c r="J6808" i="12"/>
  <c r="J6800" i="12"/>
  <c r="J6792" i="12"/>
  <c r="J6784" i="12"/>
  <c r="J6776" i="12"/>
  <c r="J6768" i="12"/>
  <c r="J6760" i="12"/>
  <c r="J6752" i="12"/>
  <c r="J6744" i="12"/>
  <c r="J6736" i="12"/>
  <c r="J6728" i="12"/>
  <c r="J6720" i="12"/>
  <c r="J6712" i="12"/>
  <c r="J6704" i="12"/>
  <c r="J6696" i="12"/>
  <c r="J6688" i="12"/>
  <c r="J6680" i="12"/>
  <c r="J6672" i="12"/>
  <c r="J6664" i="12"/>
  <c r="J6656" i="12"/>
  <c r="J6648" i="12"/>
  <c r="J6640" i="12"/>
  <c r="J6632" i="12"/>
  <c r="J6624" i="12"/>
  <c r="J6616" i="12"/>
  <c r="J6608" i="12"/>
  <c r="J6600" i="12"/>
  <c r="J6592" i="12"/>
  <c r="J6584" i="12"/>
  <c r="J6576" i="12"/>
  <c r="J6568" i="12"/>
  <c r="J6560" i="12"/>
  <c r="J6552" i="12"/>
  <c r="J6544" i="12"/>
  <c r="J6536" i="12"/>
  <c r="J6528" i="12"/>
  <c r="J6520" i="12"/>
  <c r="J6512" i="12"/>
  <c r="J6504" i="12"/>
  <c r="J6496" i="12"/>
  <c r="J6488" i="12"/>
  <c r="J6480" i="12"/>
  <c r="J6472" i="12"/>
  <c r="J6464" i="12"/>
  <c r="J6456" i="12"/>
  <c r="J6448" i="12"/>
  <c r="J6440" i="12"/>
  <c r="J6432" i="12"/>
  <c r="J6424" i="12"/>
  <c r="J6416" i="12"/>
  <c r="J6408" i="12"/>
  <c r="J6400" i="12"/>
  <c r="J6392" i="12"/>
  <c r="J6384" i="12"/>
  <c r="J6376" i="12"/>
  <c r="J6368" i="12"/>
  <c r="J6360" i="12"/>
  <c r="J6352" i="12"/>
  <c r="J6344" i="12"/>
  <c r="J6336" i="12"/>
  <c r="J6328" i="12"/>
  <c r="J6320" i="12"/>
  <c r="J6312" i="12"/>
  <c r="J6304" i="12"/>
  <c r="J6296" i="12"/>
  <c r="J6288" i="12"/>
  <c r="J6280" i="12"/>
  <c r="J6272" i="12"/>
  <c r="J6264" i="12"/>
  <c r="J6256" i="12"/>
  <c r="J6248" i="12"/>
  <c r="J6240" i="12"/>
  <c r="J6232" i="12"/>
  <c r="J6224" i="12"/>
  <c r="J6216" i="12"/>
  <c r="J6208" i="12"/>
  <c r="J6200" i="12"/>
  <c r="J6192" i="12"/>
  <c r="J6184" i="12"/>
  <c r="J6176" i="12"/>
  <c r="J6168" i="12"/>
  <c r="J6160" i="12"/>
  <c r="J6152" i="12"/>
  <c r="J6144" i="12"/>
  <c r="J6136" i="12"/>
  <c r="J6128" i="12"/>
  <c r="J6120" i="12"/>
  <c r="J6112" i="12"/>
  <c r="J6104" i="12"/>
  <c r="J6096" i="12"/>
  <c r="J6088" i="12"/>
  <c r="J6080" i="12"/>
  <c r="J6072" i="12"/>
  <c r="J6064" i="12"/>
  <c r="J6056" i="12"/>
  <c r="J6048" i="12"/>
  <c r="J6040" i="12"/>
  <c r="J6032" i="12"/>
  <c r="J6024" i="12"/>
  <c r="J6016" i="12"/>
  <c r="J6008" i="12"/>
  <c r="J6000" i="12"/>
  <c r="J5992" i="12"/>
  <c r="J5984" i="12"/>
  <c r="J5976" i="12"/>
  <c r="J5968" i="12"/>
  <c r="J5960" i="12"/>
  <c r="J5952" i="12"/>
  <c r="J5944" i="12"/>
  <c r="J5936" i="12"/>
  <c r="J5928" i="12"/>
  <c r="J5920" i="12"/>
  <c r="J5912" i="12"/>
  <c r="J5904" i="12"/>
  <c r="J5896" i="12"/>
  <c r="J5888" i="12"/>
  <c r="J5880" i="12"/>
  <c r="J5872" i="12"/>
  <c r="J5864" i="12"/>
  <c r="J5856" i="12"/>
  <c r="J5848" i="12"/>
  <c r="J5840" i="12"/>
  <c r="J5832" i="12"/>
  <c r="J5824" i="12"/>
  <c r="J5816" i="12"/>
  <c r="J5808" i="12"/>
  <c r="J5800" i="12"/>
  <c r="J5792" i="12"/>
  <c r="J5784" i="12"/>
  <c r="J5776" i="12"/>
  <c r="J5768" i="12"/>
  <c r="J5760" i="12"/>
  <c r="J5752" i="12"/>
  <c r="J5744" i="12"/>
  <c r="J5736" i="12"/>
  <c r="J5728" i="12"/>
  <c r="J5720" i="12"/>
  <c r="J5712" i="12"/>
  <c r="J5704" i="12"/>
  <c r="J5696" i="12"/>
  <c r="J5688" i="12"/>
  <c r="J5680" i="12"/>
  <c r="J5672" i="12"/>
  <c r="J5664" i="12"/>
  <c r="J5656" i="12"/>
  <c r="J5648" i="12"/>
  <c r="J5640" i="12"/>
  <c r="J5632" i="12"/>
  <c r="J5624" i="12"/>
  <c r="J5616" i="12"/>
  <c r="J5608" i="12"/>
  <c r="J9995" i="12"/>
  <c r="J9931" i="12"/>
  <c r="J9986" i="12"/>
  <c r="J9930" i="12"/>
  <c r="J9898" i="12"/>
  <c r="J10009" i="12"/>
  <c r="J9969" i="12"/>
  <c r="J9913" i="12"/>
  <c r="J9865" i="12"/>
  <c r="J9992" i="12"/>
  <c r="J9968" i="12"/>
  <c r="J9936" i="12"/>
  <c r="J9896" i="12"/>
  <c r="J9808" i="12"/>
  <c r="J9839" i="12"/>
  <c r="J9735" i="12"/>
  <c r="J9695" i="12"/>
  <c r="J9671" i="12"/>
  <c r="J9663" i="12"/>
  <c r="J9655" i="12"/>
  <c r="J9647" i="12"/>
  <c r="J9639" i="12"/>
  <c r="J9631" i="12"/>
  <c r="J9623" i="12"/>
  <c r="J9599" i="12"/>
  <c r="J9591" i="12"/>
  <c r="J9583" i="12"/>
  <c r="J9575" i="12"/>
  <c r="J9567" i="12"/>
  <c r="J9559" i="12"/>
  <c r="J9551" i="12"/>
  <c r="J9543" i="12"/>
  <c r="J9535" i="12"/>
  <c r="J9527" i="12"/>
  <c r="J9519" i="12"/>
  <c r="J9511" i="12"/>
  <c r="J9503" i="12"/>
  <c r="J9495" i="12"/>
  <c r="J9487" i="12"/>
  <c r="J9479" i="12"/>
  <c r="J9471" i="12"/>
  <c r="J9463" i="12"/>
  <c r="J9455" i="12"/>
  <c r="J9447" i="12"/>
  <c r="J9439" i="12"/>
  <c r="J9431" i="12"/>
  <c r="J9423" i="12"/>
  <c r="J9415" i="12"/>
  <c r="J9407" i="12"/>
  <c r="J9399" i="12"/>
  <c r="J9391" i="12"/>
  <c r="J9383" i="12"/>
  <c r="J9375" i="12"/>
  <c r="J9367" i="12"/>
  <c r="J9359" i="12"/>
  <c r="J9351" i="12"/>
  <c r="J9343" i="12"/>
  <c r="J9335" i="12"/>
  <c r="J9327" i="12"/>
  <c r="J9319" i="12"/>
  <c r="J9311" i="12"/>
  <c r="J9303" i="12"/>
  <c r="J9295" i="12"/>
  <c r="J9287" i="12"/>
  <c r="J9279" i="12"/>
  <c r="J9271" i="12"/>
  <c r="J9263" i="12"/>
  <c r="J9255" i="12"/>
  <c r="J9247" i="12"/>
  <c r="J9239" i="12"/>
  <c r="J9231" i="12"/>
  <c r="J9223" i="12"/>
  <c r="J9215" i="12"/>
  <c r="J9207" i="12"/>
  <c r="J9199" i="12"/>
  <c r="J9191" i="12"/>
  <c r="J9183" i="12"/>
  <c r="J9175" i="12"/>
  <c r="J9167" i="12"/>
  <c r="J9159" i="12"/>
  <c r="J9151" i="12"/>
  <c r="J9143" i="12"/>
  <c r="J9135" i="12"/>
  <c r="J9127" i="12"/>
  <c r="J9119" i="12"/>
  <c r="J9111" i="12"/>
  <c r="J9103" i="12"/>
  <c r="J9095" i="12"/>
  <c r="J9087" i="12"/>
  <c r="J9079" i="12"/>
  <c r="J9071" i="12"/>
  <c r="J9063" i="12"/>
  <c r="J9055" i="12"/>
  <c r="J9047" i="12"/>
  <c r="J9039" i="12"/>
  <c r="J9031" i="12"/>
  <c r="J9023" i="12"/>
  <c r="J9015" i="12"/>
  <c r="J9007" i="12"/>
  <c r="J8999" i="12"/>
  <c r="J8991" i="12"/>
  <c r="J8983" i="12"/>
  <c r="J8975" i="12"/>
  <c r="J8967" i="12"/>
  <c r="J8959" i="12"/>
  <c r="J8951" i="12"/>
  <c r="J8943" i="12"/>
  <c r="J8935" i="12"/>
  <c r="J8927" i="12"/>
  <c r="J8919" i="12"/>
  <c r="J8911" i="12"/>
  <c r="J8903" i="12"/>
  <c r="J8895" i="12"/>
  <c r="J8887" i="12"/>
  <c r="J8879" i="12"/>
  <c r="J8871" i="12"/>
  <c r="J8863" i="12"/>
  <c r="J8855" i="12"/>
  <c r="J8847" i="12"/>
  <c r="J8839" i="12"/>
  <c r="J8831" i="12"/>
  <c r="J8823" i="12"/>
  <c r="J8815" i="12"/>
  <c r="J8807" i="12"/>
  <c r="J8799" i="12"/>
  <c r="J8791" i="12"/>
  <c r="J8783" i="12"/>
  <c r="J8775" i="12"/>
  <c r="J8767" i="12"/>
  <c r="J8759" i="12"/>
  <c r="J8751" i="12"/>
  <c r="J8743" i="12"/>
  <c r="J8735" i="12"/>
  <c r="J8727" i="12"/>
  <c r="J8719" i="12"/>
  <c r="J8711" i="12"/>
  <c r="J8703" i="12"/>
  <c r="J8695" i="12"/>
  <c r="J8687" i="12"/>
  <c r="J8679" i="12"/>
  <c r="J8671" i="12"/>
  <c r="J8663" i="12"/>
  <c r="J8655" i="12"/>
  <c r="J8647" i="12"/>
  <c r="J8639" i="12"/>
  <c r="J8631" i="12"/>
  <c r="J8623" i="12"/>
  <c r="J8615" i="12"/>
  <c r="J8607" i="12"/>
  <c r="J8599" i="12"/>
  <c r="J8591" i="12"/>
  <c r="J8583" i="12"/>
  <c r="J8575" i="12"/>
  <c r="J8567" i="12"/>
  <c r="J8559" i="12"/>
  <c r="J8551" i="12"/>
  <c r="J8543" i="12"/>
  <c r="J8535" i="12"/>
  <c r="J8527" i="12"/>
  <c r="J8519" i="12"/>
  <c r="J8511" i="12"/>
  <c r="J8503" i="12"/>
  <c r="J8495" i="12"/>
  <c r="J8487" i="12"/>
  <c r="J8479" i="12"/>
  <c r="J8471" i="12"/>
  <c r="J8463" i="12"/>
  <c r="J8455" i="12"/>
  <c r="J8447" i="12"/>
  <c r="J8439" i="12"/>
  <c r="J8431" i="12"/>
  <c r="J8423" i="12"/>
  <c r="J8415" i="12"/>
  <c r="J8407" i="12"/>
  <c r="J8399" i="12"/>
  <c r="J8391" i="12"/>
  <c r="J8383" i="12"/>
  <c r="J8375" i="12"/>
  <c r="J8367" i="12"/>
  <c r="J8359" i="12"/>
  <c r="J8351" i="12"/>
  <c r="J8343" i="12"/>
  <c r="J8335" i="12"/>
  <c r="J8327" i="12"/>
  <c r="J8319" i="12"/>
  <c r="J8311" i="12"/>
  <c r="J8303" i="12"/>
  <c r="J8295" i="12"/>
  <c r="J8287" i="12"/>
  <c r="J8279" i="12"/>
  <c r="J8271" i="12"/>
  <c r="J8263" i="12"/>
  <c r="J8255" i="12"/>
  <c r="J8247" i="12"/>
  <c r="J8239" i="12"/>
  <c r="J8231" i="12"/>
  <c r="J8223" i="12"/>
  <c r="J8215" i="12"/>
  <c r="J8207" i="12"/>
  <c r="J8199" i="12"/>
  <c r="J8191" i="12"/>
  <c r="J8183" i="12"/>
  <c r="J8175" i="12"/>
  <c r="J8167" i="12"/>
  <c r="J8159" i="12"/>
  <c r="J8151" i="12"/>
  <c r="J8143" i="12"/>
  <c r="J8135" i="12"/>
  <c r="J8127" i="12"/>
  <c r="J8119" i="12"/>
  <c r="J8111" i="12"/>
  <c r="J8103" i="12"/>
  <c r="J8095" i="12"/>
  <c r="J8087" i="12"/>
  <c r="J8079" i="12"/>
  <c r="J8071" i="12"/>
  <c r="J8063" i="12"/>
  <c r="J8055" i="12"/>
  <c r="J8047" i="12"/>
  <c r="J8039" i="12"/>
  <c r="J8031" i="12"/>
  <c r="J8023" i="12"/>
  <c r="J8015" i="12"/>
  <c r="J8007" i="12"/>
  <c r="J7999" i="12"/>
  <c r="J7991" i="12"/>
  <c r="J7983" i="12"/>
  <c r="J7975" i="12"/>
  <c r="J7967" i="12"/>
  <c r="J7959" i="12"/>
  <c r="J7951" i="12"/>
  <c r="J7943" i="12"/>
  <c r="J7935" i="12"/>
  <c r="J7927" i="12"/>
  <c r="J7919" i="12"/>
  <c r="J7911" i="12"/>
  <c r="J7903" i="12"/>
  <c r="J7895" i="12"/>
  <c r="J7887" i="12"/>
  <c r="J7879" i="12"/>
  <c r="J7871" i="12"/>
  <c r="J7863" i="12"/>
  <c r="J7855" i="12"/>
  <c r="J7847" i="12"/>
  <c r="J7839" i="12"/>
  <c r="J7831" i="12"/>
  <c r="J7823" i="12"/>
  <c r="J7815" i="12"/>
  <c r="J7807" i="12"/>
  <c r="J7799" i="12"/>
  <c r="J7791" i="12"/>
  <c r="J7783" i="12"/>
  <c r="J7775" i="12"/>
  <c r="J7767" i="12"/>
  <c r="J7759" i="12"/>
  <c r="J7751" i="12"/>
  <c r="J7743" i="12"/>
  <c r="J7735" i="12"/>
  <c r="J7727" i="12"/>
  <c r="J7719" i="12"/>
  <c r="J7711" i="12"/>
  <c r="J7703" i="12"/>
  <c r="J7695" i="12"/>
  <c r="J7687" i="12"/>
  <c r="J7679" i="12"/>
  <c r="J7671" i="12"/>
  <c r="J7663" i="12"/>
  <c r="J7655" i="12"/>
  <c r="J7647" i="12"/>
  <c r="J7639" i="12"/>
  <c r="J7631" i="12"/>
  <c r="J7623" i="12"/>
  <c r="J7615" i="12"/>
  <c r="J7607" i="12"/>
  <c r="J7599" i="12"/>
  <c r="J7591" i="12"/>
  <c r="J7583" i="12"/>
  <c r="J7575" i="12"/>
  <c r="J7567" i="12"/>
  <c r="J7559" i="12"/>
  <c r="J7551" i="12"/>
  <c r="J7543" i="12"/>
  <c r="J7535" i="12"/>
  <c r="J7527" i="12"/>
  <c r="J7519" i="12"/>
  <c r="J7511" i="12"/>
  <c r="J7503" i="12"/>
  <c r="J7495" i="12"/>
  <c r="J7487" i="12"/>
  <c r="J7479" i="12"/>
  <c r="J7471" i="12"/>
  <c r="J7463" i="12"/>
  <c r="J7455" i="12"/>
  <c r="J7447" i="12"/>
  <c r="J7439" i="12"/>
  <c r="J7431" i="12"/>
  <c r="J7423" i="12"/>
  <c r="J7415" i="12"/>
  <c r="J7407" i="12"/>
  <c r="J7399" i="12"/>
  <c r="J7391" i="12"/>
  <c r="J7383" i="12"/>
  <c r="J7375" i="12"/>
  <c r="J7367" i="12"/>
  <c r="J7359" i="12"/>
  <c r="J7351" i="12"/>
  <c r="J7343" i="12"/>
  <c r="J7335" i="12"/>
  <c r="J7327" i="12"/>
  <c r="J7319" i="12"/>
  <c r="J7311" i="12"/>
  <c r="J7303" i="12"/>
  <c r="J7295" i="12"/>
  <c r="J7287" i="12"/>
  <c r="J7279" i="12"/>
  <c r="J7271" i="12"/>
  <c r="J7263" i="12"/>
  <c r="J7255" i="12"/>
  <c r="J7247" i="12"/>
  <c r="J7239" i="12"/>
  <c r="J7231" i="12"/>
  <c r="J7223" i="12"/>
  <c r="J7215" i="12"/>
  <c r="J7207" i="12"/>
  <c r="J7199" i="12"/>
  <c r="J7191" i="12"/>
  <c r="J7183" i="12"/>
  <c r="J7175" i="12"/>
  <c r="J7167" i="12"/>
  <c r="J7159" i="12"/>
  <c r="J7151" i="12"/>
  <c r="J7143" i="12"/>
  <c r="J7135" i="12"/>
  <c r="J7127" i="12"/>
  <c r="J7119" i="12"/>
  <c r="J7111" i="12"/>
  <c r="J7103" i="12"/>
  <c r="J7095" i="12"/>
  <c r="J7087" i="12"/>
  <c r="J7079" i="12"/>
  <c r="J7071" i="12"/>
  <c r="J7063" i="12"/>
  <c r="J7055" i="12"/>
  <c r="J7047" i="12"/>
  <c r="J7039" i="12"/>
  <c r="J7031" i="12"/>
  <c r="J7023" i="12"/>
  <c r="J7015" i="12"/>
  <c r="J7007" i="12"/>
  <c r="J6999" i="12"/>
  <c r="J6991" i="12"/>
  <c r="J6983" i="12"/>
  <c r="J6975" i="12"/>
  <c r="J6967" i="12"/>
  <c r="J6959" i="12"/>
  <c r="J6951" i="12"/>
  <c r="J6943" i="12"/>
  <c r="J6935" i="12"/>
  <c r="J6927" i="12"/>
  <c r="J6919" i="12"/>
  <c r="J6911" i="12"/>
  <c r="J6903" i="12"/>
  <c r="J6895" i="12"/>
  <c r="J6887" i="12"/>
  <c r="J6879" i="12"/>
  <c r="J6871" i="12"/>
  <c r="J6863" i="12"/>
  <c r="J6855" i="12"/>
  <c r="J6847" i="12"/>
  <c r="J6839" i="12"/>
  <c r="J6831" i="12"/>
  <c r="J6823" i="12"/>
  <c r="J6815" i="12"/>
  <c r="J6807" i="12"/>
  <c r="J6799" i="12"/>
  <c r="J6791" i="12"/>
  <c r="J6783" i="12"/>
  <c r="J6775" i="12"/>
  <c r="J6767" i="12"/>
  <c r="J6759" i="12"/>
  <c r="J6751" i="12"/>
  <c r="J6743" i="12"/>
  <c r="J6735" i="12"/>
  <c r="J6727" i="12"/>
  <c r="J6719" i="12"/>
  <c r="J6711" i="12"/>
  <c r="J6703" i="12"/>
  <c r="J6695" i="12"/>
  <c r="J6687" i="12"/>
  <c r="J6679" i="12"/>
  <c r="J6671" i="12"/>
  <c r="J6663" i="12"/>
  <c r="J6655" i="12"/>
  <c r="J6647" i="12"/>
  <c r="J6639" i="12"/>
  <c r="J6631" i="12"/>
  <c r="J6623" i="12"/>
  <c r="J6615" i="12"/>
  <c r="J6607" i="12"/>
  <c r="J6599" i="12"/>
  <c r="J6591" i="12"/>
  <c r="J6583" i="12"/>
  <c r="J6575" i="12"/>
  <c r="J6567" i="12"/>
  <c r="J6559" i="12"/>
  <c r="J6551" i="12"/>
  <c r="J6543" i="12"/>
  <c r="J6535" i="12"/>
  <c r="J6527" i="12"/>
  <c r="J6519" i="12"/>
  <c r="J6511" i="12"/>
  <c r="J6503" i="12"/>
  <c r="J6495" i="12"/>
  <c r="J6487" i="12"/>
  <c r="J6479" i="12"/>
  <c r="J6471" i="12"/>
  <c r="J6463" i="12"/>
  <c r="J6455" i="12"/>
  <c r="J6447" i="12"/>
  <c r="J6439" i="12"/>
  <c r="J6431" i="12"/>
  <c r="J6423" i="12"/>
  <c r="J6415" i="12"/>
  <c r="J6407" i="12"/>
  <c r="J6399" i="12"/>
  <c r="J6391" i="12"/>
  <c r="J6383" i="12"/>
  <c r="J6375" i="12"/>
  <c r="J6367" i="12"/>
  <c r="J6359" i="12"/>
  <c r="J6351" i="12"/>
  <c r="J6343" i="12"/>
  <c r="J6335" i="12"/>
  <c r="J6327" i="12"/>
  <c r="J6319" i="12"/>
  <c r="J6311" i="12"/>
  <c r="J6303" i="12"/>
  <c r="J6295" i="12"/>
  <c r="J6287" i="12"/>
  <c r="J6279" i="12"/>
  <c r="J6271" i="12"/>
  <c r="J6263" i="12"/>
  <c r="J6255" i="12"/>
  <c r="J6247" i="12"/>
  <c r="J6239" i="12"/>
  <c r="J6231" i="12"/>
  <c r="J6223" i="12"/>
  <c r="J6215" i="12"/>
  <c r="J6207" i="12"/>
  <c r="J6199" i="12"/>
  <c r="J6191" i="12"/>
  <c r="J6183" i="12"/>
  <c r="J6175" i="12"/>
  <c r="J6167" i="12"/>
  <c r="J6159" i="12"/>
  <c r="J6151" i="12"/>
  <c r="J6143" i="12"/>
  <c r="J6135" i="12"/>
  <c r="J6127" i="12"/>
  <c r="J6119" i="12"/>
  <c r="J6111" i="12"/>
  <c r="J6103" i="12"/>
  <c r="J6095" i="12"/>
  <c r="J6087" i="12"/>
  <c r="J6079" i="12"/>
  <c r="J6071" i="12"/>
  <c r="J6063" i="12"/>
  <c r="J6055" i="12"/>
  <c r="J6047" i="12"/>
  <c r="J6039" i="12"/>
  <c r="J6031" i="12"/>
  <c r="J6023" i="12"/>
  <c r="J6015" i="12"/>
  <c r="J6007" i="12"/>
  <c r="J5999" i="12"/>
  <c r="J5991" i="12"/>
  <c r="J5983" i="12"/>
  <c r="J5975" i="12"/>
  <c r="J5967" i="12"/>
  <c r="J5959" i="12"/>
  <c r="J5951" i="12"/>
  <c r="J5943" i="12"/>
  <c r="J5935" i="12"/>
  <c r="J5927" i="12"/>
  <c r="J5919" i="12"/>
  <c r="J5911" i="12"/>
  <c r="J5903" i="12"/>
  <c r="J5895" i="12"/>
  <c r="J5887" i="12"/>
  <c r="J5879" i="12"/>
  <c r="J5871" i="12"/>
  <c r="J5863" i="12"/>
  <c r="J5855" i="12"/>
  <c r="J5847" i="12"/>
  <c r="J5839" i="12"/>
  <c r="J5831" i="12"/>
  <c r="J5823" i="12"/>
  <c r="J5815" i="12"/>
  <c r="J5807" i="12"/>
  <c r="J5799" i="12"/>
  <c r="J5791" i="12"/>
  <c r="J5783" i="12"/>
  <c r="J5775" i="12"/>
  <c r="J5767" i="12"/>
  <c r="J5759" i="12"/>
  <c r="J5751" i="12"/>
  <c r="J5743" i="12"/>
  <c r="J5735" i="12"/>
  <c r="J5727" i="12"/>
  <c r="J5719" i="12"/>
  <c r="J5711" i="12"/>
  <c r="J5703" i="12"/>
  <c r="J5695" i="12"/>
  <c r="J5687" i="12"/>
  <c r="J5679" i="12"/>
  <c r="J5671" i="12"/>
  <c r="J5663" i="12"/>
  <c r="J5655" i="12"/>
  <c r="J5647" i="12"/>
  <c r="J5639" i="12"/>
  <c r="J5631" i="12"/>
  <c r="J5623" i="12"/>
  <c r="J5615" i="12"/>
  <c r="J5607" i="12"/>
  <c r="J5599" i="12"/>
  <c r="J5591" i="12"/>
  <c r="J5583" i="12"/>
  <c r="J5575" i="12"/>
  <c r="J5567" i="12"/>
  <c r="J5559" i="12"/>
  <c r="J5551" i="12"/>
  <c r="J5543" i="12"/>
  <c r="J5535" i="12"/>
  <c r="J5527" i="12"/>
  <c r="J5519" i="12"/>
  <c r="J5511" i="12"/>
  <c r="J5503" i="12"/>
  <c r="J5495" i="12"/>
  <c r="J5487" i="12"/>
  <c r="J5479" i="12"/>
  <c r="J5471" i="12"/>
  <c r="J5463" i="12"/>
  <c r="J5455" i="12"/>
  <c r="J5447" i="12"/>
  <c r="J5439" i="12"/>
  <c r="J5431" i="12"/>
  <c r="J5423" i="12"/>
  <c r="J5415" i="12"/>
  <c r="J5407" i="12"/>
  <c r="J5399" i="12"/>
  <c r="J5391" i="12"/>
  <c r="J5383" i="12"/>
  <c r="J5375" i="12"/>
  <c r="J5367" i="12"/>
  <c r="J5359" i="12"/>
  <c r="J5351" i="12"/>
  <c r="J5343" i="12"/>
  <c r="J5335" i="12"/>
  <c r="J5327" i="12"/>
  <c r="J5319" i="12"/>
  <c r="J5311" i="12"/>
  <c r="J5303" i="12"/>
  <c r="J5295" i="12"/>
  <c r="J5287" i="12"/>
  <c r="J5279" i="12"/>
  <c r="J5271" i="12"/>
  <c r="J5263" i="12"/>
  <c r="J5255" i="12"/>
  <c r="J5247" i="12"/>
  <c r="J5239" i="12"/>
  <c r="J5231" i="12"/>
  <c r="J5223" i="12"/>
  <c r="J5215" i="12"/>
  <c r="J5207" i="12"/>
  <c r="J5199" i="12"/>
  <c r="J5191" i="12"/>
  <c r="J5183" i="12"/>
  <c r="J5175" i="12"/>
  <c r="J5167" i="12"/>
  <c r="J5159" i="12"/>
  <c r="J5151" i="12"/>
  <c r="J5143" i="12"/>
  <c r="J5135" i="12"/>
  <c r="J5127" i="12"/>
  <c r="J5119" i="12"/>
  <c r="J5111" i="12"/>
  <c r="J5103" i="12"/>
  <c r="J5095" i="12"/>
  <c r="J5087" i="12"/>
  <c r="J5079" i="12"/>
  <c r="J5071" i="12"/>
  <c r="J5063" i="12"/>
  <c r="J5055" i="12"/>
  <c r="J5047" i="12"/>
  <c r="J5039" i="12"/>
  <c r="J5031" i="12"/>
  <c r="J5023" i="12"/>
  <c r="J5015" i="12"/>
  <c r="J5007" i="12"/>
  <c r="J4999" i="12"/>
  <c r="J4991" i="12"/>
  <c r="J4983" i="12"/>
  <c r="J4975" i="12"/>
  <c r="J4967" i="12"/>
  <c r="J4959" i="12"/>
  <c r="J4951" i="12"/>
  <c r="J4943" i="12"/>
  <c r="J4935" i="12"/>
  <c r="J4927" i="12"/>
  <c r="J4919" i="12"/>
  <c r="J4911" i="12"/>
  <c r="J4903" i="12"/>
  <c r="J4895" i="12"/>
  <c r="J4887" i="12"/>
  <c r="J4879" i="12"/>
  <c r="J4871" i="12"/>
  <c r="J4863" i="12"/>
  <c r="J4855" i="12"/>
  <c r="J4847" i="12"/>
  <c r="J4839" i="12"/>
  <c r="J4831" i="12"/>
  <c r="J4823" i="12"/>
  <c r="J4815" i="12"/>
  <c r="J4807" i="12"/>
  <c r="J4799" i="12"/>
  <c r="J4791" i="12"/>
  <c r="J4783" i="12"/>
  <c r="J4775" i="12"/>
  <c r="J4767" i="12"/>
  <c r="J4759" i="12"/>
  <c r="J4751" i="12"/>
  <c r="J4743" i="12"/>
  <c r="J4735" i="12"/>
  <c r="J4727" i="12"/>
  <c r="J4719" i="12"/>
  <c r="J4711" i="12"/>
  <c r="J4703" i="12"/>
  <c r="J4695" i="12"/>
  <c r="J4687" i="12"/>
  <c r="J4679" i="12"/>
  <c r="J4671" i="12"/>
  <c r="J4663" i="12"/>
  <c r="J4655" i="12"/>
  <c r="J4647" i="12"/>
  <c r="J4639" i="12"/>
  <c r="J4631" i="12"/>
  <c r="J4623" i="12"/>
  <c r="J4615" i="12"/>
  <c r="J4607" i="12"/>
  <c r="J4599" i="12"/>
  <c r="J4591" i="12"/>
  <c r="J4583" i="12"/>
  <c r="J4575" i="12"/>
  <c r="J4567" i="12"/>
  <c r="J4559" i="12"/>
  <c r="J4551" i="12"/>
  <c r="J10003" i="12"/>
  <c r="J9963" i="12"/>
  <c r="J10010" i="12"/>
  <c r="J9946" i="12"/>
  <c r="J9866" i="12"/>
  <c r="J9993" i="12"/>
  <c r="J9961" i="12"/>
  <c r="J9921" i="12"/>
  <c r="J9881" i="12"/>
  <c r="J9984" i="12"/>
  <c r="J9944" i="12"/>
  <c r="J9912" i="12"/>
  <c r="J9888" i="12"/>
  <c r="J9856" i="12"/>
  <c r="J9840" i="12"/>
  <c r="J9816" i="12"/>
  <c r="J9792" i="12"/>
  <c r="J9768" i="12"/>
  <c r="J9752" i="12"/>
  <c r="J9736" i="12"/>
  <c r="J9696" i="12"/>
  <c r="J9584" i="12"/>
  <c r="J10007" i="12"/>
  <c r="J9991" i="12"/>
  <c r="J9975" i="12"/>
  <c r="J9959" i="12"/>
  <c r="J9943" i="12"/>
  <c r="J9927" i="12"/>
  <c r="J9911" i="12"/>
  <c r="J9895" i="12"/>
  <c r="J9879" i="12"/>
  <c r="J9863" i="12"/>
  <c r="J9847" i="12"/>
  <c r="J9823" i="12"/>
  <c r="J9807" i="12"/>
  <c r="J9799" i="12"/>
  <c r="J9783" i="12"/>
  <c r="J9767" i="12"/>
  <c r="J9751" i="12"/>
  <c r="J9727" i="12"/>
  <c r="J9711" i="12"/>
  <c r="J9687" i="12"/>
  <c r="J9607" i="12"/>
  <c r="J10014" i="12"/>
  <c r="D10014" i="12"/>
  <c r="J10006" i="12"/>
  <c r="J9998" i="12"/>
  <c r="J9990" i="12"/>
  <c r="J9982" i="12"/>
  <c r="J9974" i="12"/>
  <c r="J9966" i="12"/>
  <c r="J9958" i="12"/>
  <c r="J9950" i="12"/>
  <c r="J9942" i="12"/>
  <c r="J9934" i="12"/>
  <c r="J9926" i="12"/>
  <c r="J9918" i="12"/>
  <c r="J9910" i="12"/>
  <c r="J9902" i="12"/>
  <c r="J9894" i="12"/>
  <c r="J9886" i="12"/>
  <c r="J9878" i="12"/>
  <c r="J9870" i="12"/>
  <c r="J9862" i="12"/>
  <c r="J9854" i="12"/>
  <c r="J9846" i="12"/>
  <c r="J9838" i="12"/>
  <c r="J9830" i="12"/>
  <c r="J9822" i="12"/>
  <c r="J9814" i="12"/>
  <c r="J9806" i="12"/>
  <c r="J9798" i="12"/>
  <c r="J9790" i="12"/>
  <c r="J9782" i="12"/>
  <c r="J9774" i="12"/>
  <c r="J9766" i="12"/>
  <c r="J9758" i="12"/>
  <c r="J9750" i="12"/>
  <c r="J9742" i="12"/>
  <c r="J9734" i="12"/>
  <c r="J9726" i="12"/>
  <c r="J9718" i="12"/>
  <c r="J9710" i="12"/>
  <c r="J9702" i="12"/>
  <c r="J9694" i="12"/>
  <c r="J9686" i="12"/>
  <c r="J9678" i="12"/>
  <c r="J9670" i="12"/>
  <c r="J9662" i="12"/>
  <c r="J9654" i="12"/>
  <c r="J9646" i="12"/>
  <c r="J9638" i="12"/>
  <c r="J9630" i="12"/>
  <c r="J9622" i="12"/>
  <c r="J9614" i="12"/>
  <c r="J9606" i="12"/>
  <c r="J9598" i="12"/>
  <c r="J9590" i="12"/>
  <c r="J9582" i="12"/>
  <c r="J9574" i="12"/>
  <c r="J9566" i="12"/>
  <c r="J9558" i="12"/>
  <c r="J9550" i="12"/>
  <c r="J9542" i="12"/>
  <c r="J9534" i="12"/>
  <c r="J9526" i="12"/>
  <c r="J9518" i="12"/>
  <c r="J9510" i="12"/>
  <c r="J9502" i="12"/>
  <c r="J9494" i="12"/>
  <c r="J9486" i="12"/>
  <c r="J9478" i="12"/>
  <c r="J9470" i="12"/>
  <c r="J9462" i="12"/>
  <c r="J9454" i="12"/>
  <c r="J9446" i="12"/>
  <c r="J9438" i="12"/>
  <c r="J9430" i="12"/>
  <c r="J9422" i="12"/>
  <c r="J9414" i="12"/>
  <c r="J9406" i="12"/>
  <c r="J9398" i="12"/>
  <c r="J9390" i="12"/>
  <c r="J9382" i="12"/>
  <c r="J9374" i="12"/>
  <c r="J9366" i="12"/>
  <c r="J9358" i="12"/>
  <c r="J9350" i="12"/>
  <c r="J9342" i="12"/>
  <c r="J9334" i="12"/>
  <c r="J9326" i="12"/>
  <c r="J9318" i="12"/>
  <c r="J9310" i="12"/>
  <c r="J9302" i="12"/>
  <c r="J9294" i="12"/>
  <c r="J9286" i="12"/>
  <c r="J9278" i="12"/>
  <c r="J9270" i="12"/>
  <c r="J9262" i="12"/>
  <c r="J9254" i="12"/>
  <c r="J9246" i="12"/>
  <c r="J9238" i="12"/>
  <c r="J9230" i="12"/>
  <c r="J9222" i="12"/>
  <c r="J9214" i="12"/>
  <c r="J9206" i="12"/>
  <c r="J9198" i="12"/>
  <c r="J9190" i="12"/>
  <c r="J9182" i="12"/>
  <c r="J9174" i="12"/>
  <c r="J9166" i="12"/>
  <c r="J9158" i="12"/>
  <c r="J9150" i="12"/>
  <c r="J9142" i="12"/>
  <c r="J9134" i="12"/>
  <c r="J9126" i="12"/>
  <c r="J9118" i="12"/>
  <c r="J9110" i="12"/>
  <c r="J9102" i="12"/>
  <c r="J9094" i="12"/>
  <c r="J9086" i="12"/>
  <c r="J9078" i="12"/>
  <c r="J9070" i="12"/>
  <c r="J9062" i="12"/>
  <c r="J9054" i="12"/>
  <c r="J9046" i="12"/>
  <c r="J9038" i="12"/>
  <c r="J9030" i="12"/>
  <c r="J9022" i="12"/>
  <c r="J9014" i="12"/>
  <c r="J9006" i="12"/>
  <c r="J8998" i="12"/>
  <c r="J8990" i="12"/>
  <c r="J8982" i="12"/>
  <c r="J8974" i="12"/>
  <c r="J8966" i="12"/>
  <c r="J8958" i="12"/>
  <c r="J8950" i="12"/>
  <c r="J8942" i="12"/>
  <c r="J8934" i="12"/>
  <c r="J8926" i="12"/>
  <c r="J8918" i="12"/>
  <c r="J8910" i="12"/>
  <c r="J8902" i="12"/>
  <c r="J8894" i="12"/>
  <c r="J8886" i="12"/>
  <c r="J8878" i="12"/>
  <c r="J8870" i="12"/>
  <c r="J8862" i="12"/>
  <c r="J8854" i="12"/>
  <c r="J8846" i="12"/>
  <c r="J8838" i="12"/>
  <c r="J8830" i="12"/>
  <c r="J8822" i="12"/>
  <c r="J8814" i="12"/>
  <c r="J8806" i="12"/>
  <c r="J8798" i="12"/>
  <c r="J8790" i="12"/>
  <c r="J8782" i="12"/>
  <c r="J8774" i="12"/>
  <c r="J8766" i="12"/>
  <c r="J8758" i="12"/>
  <c r="J8750" i="12"/>
  <c r="J8742" i="12"/>
  <c r="J8734" i="12"/>
  <c r="J8726" i="12"/>
  <c r="J8718" i="12"/>
  <c r="J8710" i="12"/>
  <c r="J8702" i="12"/>
  <c r="J8694" i="12"/>
  <c r="J8686" i="12"/>
  <c r="J8678" i="12"/>
  <c r="J8670" i="12"/>
  <c r="J8662" i="12"/>
  <c r="J8654" i="12"/>
  <c r="J8646" i="12"/>
  <c r="J8638" i="12"/>
  <c r="J8630" i="12"/>
  <c r="J8622" i="12"/>
  <c r="J8614" i="12"/>
  <c r="J8606" i="12"/>
  <c r="J8598" i="12"/>
  <c r="J8590" i="12"/>
  <c r="J8582" i="12"/>
  <c r="J8574" i="12"/>
  <c r="J8566" i="12"/>
  <c r="J8558" i="12"/>
  <c r="J8550" i="12"/>
  <c r="J8542" i="12"/>
  <c r="J8534" i="12"/>
  <c r="J8526" i="12"/>
  <c r="J8518" i="12"/>
  <c r="J8510" i="12"/>
  <c r="J8502" i="12"/>
  <c r="J8494" i="12"/>
  <c r="J8486" i="12"/>
  <c r="J8478" i="12"/>
  <c r="J8470" i="12"/>
  <c r="J8462" i="12"/>
  <c r="J8454" i="12"/>
  <c r="J8446" i="12"/>
  <c r="J8438" i="12"/>
  <c r="J8430" i="12"/>
  <c r="J8422" i="12"/>
  <c r="J8414" i="12"/>
  <c r="J8406" i="12"/>
  <c r="J8398" i="12"/>
  <c r="J8390" i="12"/>
  <c r="J8382" i="12"/>
  <c r="J8374" i="12"/>
  <c r="J8366" i="12"/>
  <c r="J8358" i="12"/>
  <c r="J8350" i="12"/>
  <c r="J8342" i="12"/>
  <c r="J8334" i="12"/>
  <c r="J8326" i="12"/>
  <c r="J8318" i="12"/>
  <c r="J8310" i="12"/>
  <c r="J8302" i="12"/>
  <c r="J8294" i="12"/>
  <c r="J8286" i="12"/>
  <c r="J8278" i="12"/>
  <c r="J8270" i="12"/>
  <c r="J8262" i="12"/>
  <c r="J8254" i="12"/>
  <c r="J8246" i="12"/>
  <c r="J8238" i="12"/>
  <c r="J8230" i="12"/>
  <c r="J8222" i="12"/>
  <c r="J8214" i="12"/>
  <c r="J8206" i="12"/>
  <c r="J8198" i="12"/>
  <c r="J8190" i="12"/>
  <c r="J8182" i="12"/>
  <c r="J8174" i="12"/>
  <c r="J8166" i="12"/>
  <c r="J8158" i="12"/>
  <c r="J8150" i="12"/>
  <c r="J8142" i="12"/>
  <c r="J8134" i="12"/>
  <c r="J8126" i="12"/>
  <c r="J8118" i="12"/>
  <c r="J8110" i="12"/>
  <c r="J8102" i="12"/>
  <c r="J8094" i="12"/>
  <c r="J8086" i="12"/>
  <c r="J8078" i="12"/>
  <c r="J8070" i="12"/>
  <c r="J8062" i="12"/>
  <c r="J8054" i="12"/>
  <c r="J8046" i="12"/>
  <c r="J8038" i="12"/>
  <c r="J8030" i="12"/>
  <c r="J8022" i="12"/>
  <c r="J8014" i="12"/>
  <c r="J8006" i="12"/>
  <c r="J7998" i="12"/>
  <c r="J7990" i="12"/>
  <c r="J7982" i="12"/>
  <c r="J7974" i="12"/>
  <c r="J7966" i="12"/>
  <c r="J7958" i="12"/>
  <c r="J7950" i="12"/>
  <c r="J7942" i="12"/>
  <c r="J7934" i="12"/>
  <c r="J7926" i="12"/>
  <c r="J7918" i="12"/>
  <c r="J7910" i="12"/>
  <c r="J7902" i="12"/>
  <c r="J7894" i="12"/>
  <c r="J7886" i="12"/>
  <c r="J7878" i="12"/>
  <c r="J7870" i="12"/>
  <c r="J7862" i="12"/>
  <c r="J7854" i="12"/>
  <c r="J7846" i="12"/>
  <c r="J7838" i="12"/>
  <c r="J7830" i="12"/>
  <c r="J7822" i="12"/>
  <c r="J7814" i="12"/>
  <c r="J7806" i="12"/>
  <c r="J7798" i="12"/>
  <c r="J7790" i="12"/>
  <c r="J7782" i="12"/>
  <c r="J7774" i="12"/>
  <c r="J7766" i="12"/>
  <c r="J7758" i="12"/>
  <c r="J7750" i="12"/>
  <c r="J7742" i="12"/>
  <c r="J7734" i="12"/>
  <c r="J7726" i="12"/>
  <c r="J7718" i="12"/>
  <c r="J7710" i="12"/>
  <c r="J7702" i="12"/>
  <c r="J7694" i="12"/>
  <c r="J7686" i="12"/>
  <c r="J7678" i="12"/>
  <c r="J7670" i="12"/>
  <c r="J7662" i="12"/>
  <c r="J7654" i="12"/>
  <c r="J7646" i="12"/>
  <c r="J7638" i="12"/>
  <c r="J7630" i="12"/>
  <c r="J7622" i="12"/>
  <c r="J7614" i="12"/>
  <c r="J7606" i="12"/>
  <c r="J7598" i="12"/>
  <c r="J7590" i="12"/>
  <c r="J7582" i="12"/>
  <c r="J7574" i="12"/>
  <c r="J7566" i="12"/>
  <c r="J7558" i="12"/>
  <c r="J7550" i="12"/>
  <c r="J7542" i="12"/>
  <c r="J7534" i="12"/>
  <c r="J7526" i="12"/>
  <c r="J7518" i="12"/>
  <c r="J7510" i="12"/>
  <c r="J7502" i="12"/>
  <c r="J7494" i="12"/>
  <c r="J7486" i="12"/>
  <c r="J7478" i="12"/>
  <c r="J7470" i="12"/>
  <c r="J7462" i="12"/>
  <c r="J7454" i="12"/>
  <c r="J7446" i="12"/>
  <c r="J7438" i="12"/>
  <c r="J7430" i="12"/>
  <c r="J7422" i="12"/>
  <c r="J7414" i="12"/>
  <c r="J7406" i="12"/>
  <c r="J7398" i="12"/>
  <c r="J7390" i="12"/>
  <c r="J7382" i="12"/>
  <c r="J7374" i="12"/>
  <c r="J7366" i="12"/>
  <c r="J7358" i="12"/>
  <c r="J7350" i="12"/>
  <c r="J7342" i="12"/>
  <c r="J7334" i="12"/>
  <c r="J7326" i="12"/>
  <c r="J7318" i="12"/>
  <c r="J7310" i="12"/>
  <c r="J7302" i="12"/>
  <c r="J7294" i="12"/>
  <c r="J7286" i="12"/>
  <c r="J7278" i="12"/>
  <c r="J7270" i="12"/>
  <c r="J7262" i="12"/>
  <c r="J7254" i="12"/>
  <c r="J7246" i="12"/>
  <c r="J7238" i="12"/>
  <c r="J7230" i="12"/>
  <c r="J7222" i="12"/>
  <c r="J7214" i="12"/>
  <c r="J7206" i="12"/>
  <c r="J7198" i="12"/>
  <c r="J7190" i="12"/>
  <c r="J7182" i="12"/>
  <c r="J7174" i="12"/>
  <c r="J7166" i="12"/>
  <c r="J7158" i="12"/>
  <c r="J7150" i="12"/>
  <c r="J7142" i="12"/>
  <c r="J7134" i="12"/>
  <c r="J7126" i="12"/>
  <c r="J7118" i="12"/>
  <c r="J7110" i="12"/>
  <c r="J7102" i="12"/>
  <c r="J7094" i="12"/>
  <c r="J7086" i="12"/>
  <c r="J7078" i="12"/>
  <c r="J7070" i="12"/>
  <c r="J7062" i="12"/>
  <c r="J7054" i="12"/>
  <c r="J7046" i="12"/>
  <c r="J7038" i="12"/>
  <c r="J7030" i="12"/>
  <c r="J7022" i="12"/>
  <c r="J7014" i="12"/>
  <c r="J7006" i="12"/>
  <c r="J6998" i="12"/>
  <c r="J6990" i="12"/>
  <c r="J6982" i="12"/>
  <c r="J6974" i="12"/>
  <c r="J6966" i="12"/>
  <c r="J6958" i="12"/>
  <c r="J6950" i="12"/>
  <c r="J6942" i="12"/>
  <c r="J6934" i="12"/>
  <c r="J6926" i="12"/>
  <c r="J6918" i="12"/>
  <c r="J6910" i="12"/>
  <c r="J6902" i="12"/>
  <c r="J6894" i="12"/>
  <c r="J6886" i="12"/>
  <c r="J6878" i="12"/>
  <c r="J6870" i="12"/>
  <c r="J6862" i="12"/>
  <c r="J6854" i="12"/>
  <c r="J6846" i="12"/>
  <c r="J6838" i="12"/>
  <c r="J6830" i="12"/>
  <c r="J6822" i="12"/>
  <c r="J6814" i="12"/>
  <c r="J6806" i="12"/>
  <c r="J6798" i="12"/>
  <c r="J6790" i="12"/>
  <c r="J6782" i="12"/>
  <c r="J6774" i="12"/>
  <c r="J6766" i="12"/>
  <c r="J6758" i="12"/>
  <c r="J6750" i="12"/>
  <c r="J6742" i="12"/>
  <c r="J6734" i="12"/>
  <c r="J6726" i="12"/>
  <c r="J6718" i="12"/>
  <c r="J6710" i="12"/>
  <c r="J6702" i="12"/>
  <c r="J6694" i="12"/>
  <c r="J6686" i="12"/>
  <c r="J6678" i="12"/>
  <c r="J6670" i="12"/>
  <c r="J6662" i="12"/>
  <c r="J6654" i="12"/>
  <c r="J6646" i="12"/>
  <c r="J6638" i="12"/>
  <c r="J6630" i="12"/>
  <c r="J6622" i="12"/>
  <c r="J6614" i="12"/>
  <c r="J6606" i="12"/>
  <c r="J6598" i="12"/>
  <c r="J6590" i="12"/>
  <c r="J6582" i="12"/>
  <c r="J6574" i="12"/>
  <c r="J6566" i="12"/>
  <c r="J6558" i="12"/>
  <c r="J6550" i="12"/>
  <c r="J6542" i="12"/>
  <c r="J6534" i="12"/>
  <c r="J6526" i="12"/>
  <c r="J6518" i="12"/>
  <c r="J6510" i="12"/>
  <c r="J6502" i="12"/>
  <c r="J6494" i="12"/>
  <c r="J6486" i="12"/>
  <c r="J6478" i="12"/>
  <c r="J6470" i="12"/>
  <c r="J6462" i="12"/>
  <c r="J6454" i="12"/>
  <c r="J6446" i="12"/>
  <c r="J6438" i="12"/>
  <c r="J6430" i="12"/>
  <c r="J6422" i="12"/>
  <c r="J6414" i="12"/>
  <c r="J6406" i="12"/>
  <c r="J6398" i="12"/>
  <c r="J6390" i="12"/>
  <c r="J6382" i="12"/>
  <c r="J6374" i="12"/>
  <c r="J6366" i="12"/>
  <c r="J6358" i="12"/>
  <c r="J6350" i="12"/>
  <c r="J6342" i="12"/>
  <c r="J6334" i="12"/>
  <c r="J6326" i="12"/>
  <c r="J6318" i="12"/>
  <c r="J6310" i="12"/>
  <c r="J6302" i="12"/>
  <c r="J6294" i="12"/>
  <c r="J6286" i="12"/>
  <c r="J6278" i="12"/>
  <c r="J6270" i="12"/>
  <c r="J6262" i="12"/>
  <c r="J6254" i="12"/>
  <c r="J6246" i="12"/>
  <c r="J6238" i="12"/>
  <c r="J6230" i="12"/>
  <c r="J6222" i="12"/>
  <c r="J6214" i="12"/>
  <c r="J6206" i="12"/>
  <c r="J6198" i="12"/>
  <c r="J6190" i="12"/>
  <c r="J6182" i="12"/>
  <c r="J6174" i="12"/>
  <c r="J6166" i="12"/>
  <c r="J6158" i="12"/>
  <c r="J6150" i="12"/>
  <c r="J6142" i="12"/>
  <c r="J6134" i="12"/>
  <c r="J6126" i="12"/>
  <c r="J6118" i="12"/>
  <c r="J6110" i="12"/>
  <c r="J6102" i="12"/>
  <c r="J6094" i="12"/>
  <c r="J6086" i="12"/>
  <c r="J6078" i="12"/>
  <c r="J6070" i="12"/>
  <c r="J6062" i="12"/>
  <c r="J6054" i="12"/>
  <c r="J6046" i="12"/>
  <c r="J6038" i="12"/>
  <c r="J6030" i="12"/>
  <c r="J6022" i="12"/>
  <c r="J6014" i="12"/>
  <c r="J6006" i="12"/>
  <c r="J5998" i="12"/>
  <c r="J5990" i="12"/>
  <c r="J5982" i="12"/>
  <c r="J5974" i="12"/>
  <c r="J5966" i="12"/>
  <c r="J5958" i="12"/>
  <c r="J5950" i="12"/>
  <c r="J5942" i="12"/>
  <c r="J5934" i="12"/>
  <c r="J5926" i="12"/>
  <c r="J5918" i="12"/>
  <c r="J5910" i="12"/>
  <c r="J5902" i="12"/>
  <c r="J5894" i="12"/>
  <c r="J5886" i="12"/>
  <c r="J5878" i="12"/>
  <c r="J5870" i="12"/>
  <c r="J5862" i="12"/>
  <c r="J5854" i="12"/>
  <c r="J5846" i="12"/>
  <c r="J5838" i="12"/>
  <c r="J5830" i="12"/>
  <c r="J5822" i="12"/>
  <c r="J5814" i="12"/>
  <c r="J5806" i="12"/>
  <c r="J5798" i="12"/>
  <c r="J5790" i="12"/>
  <c r="J5782" i="12"/>
  <c r="J5774" i="12"/>
  <c r="J5766" i="12"/>
  <c r="J5758" i="12"/>
  <c r="J5750" i="12"/>
  <c r="J5742" i="12"/>
  <c r="J5734" i="12"/>
  <c r="J5726" i="12"/>
  <c r="J5718" i="12"/>
  <c r="J5710" i="12"/>
  <c r="J5702" i="12"/>
  <c r="J5694" i="12"/>
  <c r="J5686" i="12"/>
  <c r="J5678" i="12"/>
  <c r="J5670" i="12"/>
  <c r="J5662" i="12"/>
  <c r="J5654" i="12"/>
  <c r="J5646" i="12"/>
  <c r="J5638" i="12"/>
  <c r="J5630" i="12"/>
  <c r="J5622" i="12"/>
  <c r="J5614" i="12"/>
  <c r="J5606" i="12"/>
  <c r="J5598" i="12"/>
  <c r="J5590" i="12"/>
  <c r="J5582" i="12"/>
  <c r="J5574" i="12"/>
  <c r="J5566" i="12"/>
  <c r="J5558" i="12"/>
  <c r="J5550" i="12"/>
  <c r="J5542" i="12"/>
  <c r="J5534" i="12"/>
  <c r="J5526" i="12"/>
  <c r="J5518" i="12"/>
  <c r="J5510" i="12"/>
  <c r="J5502" i="12"/>
  <c r="J5494" i="12"/>
  <c r="J5486" i="12"/>
  <c r="J5478" i="12"/>
  <c r="J5470" i="12"/>
  <c r="J5462" i="12"/>
  <c r="J5454" i="12"/>
  <c r="J5446" i="12"/>
  <c r="J5438" i="12"/>
  <c r="J5430" i="12"/>
  <c r="J5422" i="12"/>
  <c r="J5414" i="12"/>
  <c r="J5406" i="12"/>
  <c r="J5398" i="12"/>
  <c r="J5390" i="12"/>
  <c r="J5382" i="12"/>
  <c r="J5374" i="12"/>
  <c r="J5366" i="12"/>
  <c r="J5358" i="12"/>
  <c r="J5350" i="12"/>
  <c r="J5342" i="12"/>
  <c r="J5334" i="12"/>
  <c r="J5326" i="12"/>
  <c r="J5318" i="12"/>
  <c r="J5310" i="12"/>
  <c r="J9979" i="12"/>
  <c r="J9971" i="12"/>
  <c r="J9994" i="12"/>
  <c r="J9938" i="12"/>
  <c r="J9882" i="12"/>
  <c r="J10017" i="12"/>
  <c r="D10017" i="12"/>
  <c r="J9977" i="12"/>
  <c r="J9953" i="12"/>
  <c r="J9929" i="12"/>
  <c r="J9889" i="12"/>
  <c r="J10008" i="12"/>
  <c r="J9960" i="12"/>
  <c r="J9928" i="12"/>
  <c r="J9904" i="12"/>
  <c r="J9864" i="12"/>
  <c r="J9848" i="12"/>
  <c r="J9832" i="12"/>
  <c r="J9800" i="12"/>
  <c r="J9776" i="12"/>
  <c r="J9760" i="12"/>
  <c r="J9728" i="12"/>
  <c r="J9688" i="12"/>
  <c r="J9592" i="12"/>
  <c r="J10015" i="12"/>
  <c r="D10015" i="12"/>
  <c r="J9999" i="12"/>
  <c r="J9983" i="12"/>
  <c r="J9967" i="12"/>
  <c r="J9951" i="12"/>
  <c r="J9935" i="12"/>
  <c r="J9919" i="12"/>
  <c r="J9903" i="12"/>
  <c r="J9887" i="12"/>
  <c r="J9871" i="12"/>
  <c r="J9855" i="12"/>
  <c r="J9831" i="12"/>
  <c r="J9815" i="12"/>
  <c r="J9791" i="12"/>
  <c r="J9775" i="12"/>
  <c r="J9759" i="12"/>
  <c r="J9743" i="12"/>
  <c r="J9719" i="12"/>
  <c r="J9703" i="12"/>
  <c r="J9679" i="12"/>
  <c r="J9615" i="12"/>
  <c r="J10013" i="12"/>
  <c r="J10005" i="12"/>
  <c r="J9997" i="12"/>
  <c r="J9989" i="12"/>
  <c r="J9981" i="12"/>
  <c r="J9973" i="12"/>
  <c r="J9965" i="12"/>
  <c r="J9957" i="12"/>
  <c r="J9949" i="12"/>
  <c r="J9941" i="12"/>
  <c r="J9933" i="12"/>
  <c r="J9925" i="12"/>
  <c r="J9917" i="12"/>
  <c r="J9909" i="12"/>
  <c r="J9901" i="12"/>
  <c r="J9893" i="12"/>
  <c r="J9885" i="12"/>
  <c r="J9877" i="12"/>
  <c r="J9869" i="12"/>
  <c r="J9861" i="12"/>
  <c r="J9853" i="12"/>
  <c r="J9845" i="12"/>
  <c r="J9837" i="12"/>
  <c r="J9829" i="12"/>
  <c r="J9821" i="12"/>
  <c r="J9813" i="12"/>
  <c r="J9805" i="12"/>
  <c r="J9797" i="12"/>
  <c r="J9789" i="12"/>
  <c r="J9781" i="12"/>
  <c r="J9773" i="12"/>
  <c r="J9765" i="12"/>
  <c r="J9757" i="12"/>
  <c r="J9749" i="12"/>
  <c r="J9741" i="12"/>
  <c r="J9733" i="12"/>
  <c r="J9725" i="12"/>
  <c r="J9717" i="12"/>
  <c r="J9709" i="12"/>
  <c r="J9701" i="12"/>
  <c r="J9693" i="12"/>
  <c r="J9685" i="12"/>
  <c r="J9677" i="12"/>
  <c r="J9669" i="12"/>
  <c r="J9661" i="12"/>
  <c r="J9653" i="12"/>
  <c r="J9645" i="12"/>
  <c r="J9637" i="12"/>
  <c r="J9629" i="12"/>
  <c r="J9621" i="12"/>
  <c r="J9613" i="12"/>
  <c r="J9605" i="12"/>
  <c r="J9597" i="12"/>
  <c r="J9589" i="12"/>
  <c r="J9581" i="12"/>
  <c r="J9573" i="12"/>
  <c r="J9565" i="12"/>
  <c r="J9557" i="12"/>
  <c r="J9549" i="12"/>
  <c r="J9541" i="12"/>
  <c r="J9533" i="12"/>
  <c r="J9525" i="12"/>
  <c r="J9517" i="12"/>
  <c r="J9509" i="12"/>
  <c r="J9501" i="12"/>
  <c r="J9493" i="12"/>
  <c r="J9485" i="12"/>
  <c r="J9477" i="12"/>
  <c r="J9469" i="12"/>
  <c r="J9461" i="12"/>
  <c r="J9453" i="12"/>
  <c r="J9445" i="12"/>
  <c r="J9437" i="12"/>
  <c r="J9429" i="12"/>
  <c r="J9421" i="12"/>
  <c r="J9413" i="12"/>
  <c r="J9405" i="12"/>
  <c r="J9397" i="12"/>
  <c r="J9389" i="12"/>
  <c r="J9381" i="12"/>
  <c r="J9373" i="12"/>
  <c r="J9365" i="12"/>
  <c r="J9357" i="12"/>
  <c r="J9349" i="12"/>
  <c r="J9341" i="12"/>
  <c r="J9333" i="12"/>
  <c r="J9325" i="12"/>
  <c r="J9317" i="12"/>
  <c r="J9309" i="12"/>
  <c r="J9301" i="12"/>
  <c r="J9293" i="12"/>
  <c r="J9285" i="12"/>
  <c r="J9277" i="12"/>
  <c r="J9269" i="12"/>
  <c r="J9261" i="12"/>
  <c r="J9253" i="12"/>
  <c r="J9245" i="12"/>
  <c r="J9237" i="12"/>
  <c r="J9229" i="12"/>
  <c r="J9221" i="12"/>
  <c r="J9213" i="12"/>
  <c r="J9205" i="12"/>
  <c r="J9197" i="12"/>
  <c r="J9189" i="12"/>
  <c r="J9181" i="12"/>
  <c r="J9173" i="12"/>
  <c r="J9165" i="12"/>
  <c r="J9157" i="12"/>
  <c r="J9149" i="12"/>
  <c r="J9141" i="12"/>
  <c r="J9133" i="12"/>
  <c r="J9125" i="12"/>
  <c r="J9117" i="12"/>
  <c r="J9109" i="12"/>
  <c r="J9101" i="12"/>
  <c r="J9093" i="12"/>
  <c r="J9085" i="12"/>
  <c r="J9077" i="12"/>
  <c r="J9069" i="12"/>
  <c r="J9061" i="12"/>
  <c r="J9053" i="12"/>
  <c r="J9045" i="12"/>
  <c r="J9037" i="12"/>
  <c r="J9029" i="12"/>
  <c r="J9021" i="12"/>
  <c r="J9013" i="12"/>
  <c r="J9005" i="12"/>
  <c r="J8997" i="12"/>
  <c r="J8989" i="12"/>
  <c r="J8981" i="12"/>
  <c r="J8973" i="12"/>
  <c r="J8965" i="12"/>
  <c r="J8957" i="12"/>
  <c r="J8949" i="12"/>
  <c r="J8941" i="12"/>
  <c r="J8933" i="12"/>
  <c r="J8925" i="12"/>
  <c r="J8917" i="12"/>
  <c r="J8909" i="12"/>
  <c r="J8901" i="12"/>
  <c r="J8893" i="12"/>
  <c r="J8885" i="12"/>
  <c r="J8877" i="12"/>
  <c r="J8869" i="12"/>
  <c r="J8861" i="12"/>
  <c r="J8853" i="12"/>
  <c r="J8845" i="12"/>
  <c r="J8837" i="12"/>
  <c r="J8829" i="12"/>
  <c r="J8821" i="12"/>
  <c r="J8813" i="12"/>
  <c r="J8805" i="12"/>
  <c r="J8797" i="12"/>
  <c r="J8789" i="12"/>
  <c r="J8781" i="12"/>
  <c r="J8773" i="12"/>
  <c r="J8765" i="12"/>
  <c r="J8757" i="12"/>
  <c r="J8749" i="12"/>
  <c r="J8741" i="12"/>
  <c r="J8733" i="12"/>
  <c r="J8725" i="12"/>
  <c r="J8717" i="12"/>
  <c r="J8709" i="12"/>
  <c r="J8701" i="12"/>
  <c r="J8693" i="12"/>
  <c r="J8685" i="12"/>
  <c r="J8677" i="12"/>
  <c r="J8669" i="12"/>
  <c r="J8661" i="12"/>
  <c r="J8653" i="12"/>
  <c r="J8645" i="12"/>
  <c r="J8637" i="12"/>
  <c r="J8629" i="12"/>
  <c r="J8621" i="12"/>
  <c r="J8613" i="12"/>
  <c r="J8605" i="12"/>
  <c r="J8597" i="12"/>
  <c r="J8589" i="12"/>
  <c r="J8581" i="12"/>
  <c r="J8573" i="12"/>
  <c r="J8565" i="12"/>
  <c r="J8557" i="12"/>
  <c r="J8549" i="12"/>
  <c r="J8541" i="12"/>
  <c r="J8533" i="12"/>
  <c r="J8525" i="12"/>
  <c r="J8517" i="12"/>
  <c r="J8509" i="12"/>
  <c r="J8501" i="12"/>
  <c r="J8493" i="12"/>
  <c r="J8485" i="12"/>
  <c r="J8477" i="12"/>
  <c r="J8469" i="12"/>
  <c r="J8461" i="12"/>
  <c r="J8453" i="12"/>
  <c r="J8445" i="12"/>
  <c r="J8437" i="12"/>
  <c r="J8429" i="12"/>
  <c r="J8421" i="12"/>
  <c r="J8413" i="12"/>
  <c r="J8405" i="12"/>
  <c r="J8397" i="12"/>
  <c r="J8389" i="12"/>
  <c r="J8381" i="12"/>
  <c r="J8373" i="12"/>
  <c r="J8365" i="12"/>
  <c r="J8357" i="12"/>
  <c r="J8349" i="12"/>
  <c r="J8341" i="12"/>
  <c r="J8333" i="12"/>
  <c r="J8325" i="12"/>
  <c r="J8317" i="12"/>
  <c r="J8309" i="12"/>
  <c r="J8301" i="12"/>
  <c r="J8293" i="12"/>
  <c r="J8285" i="12"/>
  <c r="J8277" i="12"/>
  <c r="J8269" i="12"/>
  <c r="J8261" i="12"/>
  <c r="J8253" i="12"/>
  <c r="J8245" i="12"/>
  <c r="J8237" i="12"/>
  <c r="J8229" i="12"/>
  <c r="J8221" i="12"/>
  <c r="J8213" i="12"/>
  <c r="J8205" i="12"/>
  <c r="J8197" i="12"/>
  <c r="J8189" i="12"/>
  <c r="J8181" i="12"/>
  <c r="J8173" i="12"/>
  <c r="J8165" i="12"/>
  <c r="J8157" i="12"/>
  <c r="J8149" i="12"/>
  <c r="J8141" i="12"/>
  <c r="J8133" i="12"/>
  <c r="J8125" i="12"/>
  <c r="J8117" i="12"/>
  <c r="J8109" i="12"/>
  <c r="J8101" i="12"/>
  <c r="J8093" i="12"/>
  <c r="J8085" i="12"/>
  <c r="J8077" i="12"/>
  <c r="J8069" i="12"/>
  <c r="J8061" i="12"/>
  <c r="J8053" i="12"/>
  <c r="J8045" i="12"/>
  <c r="J8037" i="12"/>
  <c r="J8029" i="12"/>
  <c r="J8021" i="12"/>
  <c r="J8013" i="12"/>
  <c r="J8005" i="12"/>
  <c r="J7997" i="12"/>
  <c r="J7989" i="12"/>
  <c r="J7981" i="12"/>
  <c r="J7973" i="12"/>
  <c r="J7965" i="12"/>
  <c r="J7957" i="12"/>
  <c r="J7949" i="12"/>
  <c r="J7941" i="12"/>
  <c r="J7933" i="12"/>
  <c r="J7925" i="12"/>
  <c r="J7917" i="12"/>
  <c r="J7909" i="12"/>
  <c r="J7901" i="12"/>
  <c r="J7893" i="12"/>
  <c r="J7885" i="12"/>
  <c r="J7877" i="12"/>
  <c r="J7869" i="12"/>
  <c r="J7861" i="12"/>
  <c r="J7853" i="12"/>
  <c r="J7845" i="12"/>
  <c r="J7837" i="12"/>
  <c r="J7829" i="12"/>
  <c r="J7821" i="12"/>
  <c r="J7813" i="12"/>
  <c r="J7805" i="12"/>
  <c r="J7797" i="12"/>
  <c r="J7789" i="12"/>
  <c r="J7781" i="12"/>
  <c r="J7773" i="12"/>
  <c r="J7765" i="12"/>
  <c r="J7757" i="12"/>
  <c r="J7749" i="12"/>
  <c r="J7741" i="12"/>
  <c r="J7733" i="12"/>
  <c r="J7725" i="12"/>
  <c r="J7717" i="12"/>
  <c r="J7709" i="12"/>
  <c r="J7701" i="12"/>
  <c r="J7693" i="12"/>
  <c r="J7685" i="12"/>
  <c r="J7677" i="12"/>
  <c r="J7669" i="12"/>
  <c r="J7661" i="12"/>
  <c r="J7653" i="12"/>
  <c r="J7645" i="12"/>
  <c r="J7637" i="12"/>
  <c r="J7629" i="12"/>
  <c r="J7621" i="12"/>
  <c r="J7613" i="12"/>
  <c r="J7605" i="12"/>
  <c r="J7597" i="12"/>
  <c r="J7589" i="12"/>
  <c r="J7581" i="12"/>
  <c r="J7573" i="12"/>
  <c r="J7565" i="12"/>
  <c r="J7557" i="12"/>
  <c r="J7549" i="12"/>
  <c r="J7541" i="12"/>
  <c r="J7533" i="12"/>
  <c r="J7525" i="12"/>
  <c r="J7517" i="12"/>
  <c r="J7509" i="12"/>
  <c r="J7501" i="12"/>
  <c r="J7493" i="12"/>
  <c r="J7485" i="12"/>
  <c r="J7477" i="12"/>
  <c r="J7469" i="12"/>
  <c r="J7461" i="12"/>
  <c r="J7453" i="12"/>
  <c r="J7445" i="12"/>
  <c r="J7437" i="12"/>
  <c r="J7429" i="12"/>
  <c r="J7421" i="12"/>
  <c r="J7413" i="12"/>
  <c r="J7405" i="12"/>
  <c r="J7397" i="12"/>
  <c r="J7389" i="12"/>
  <c r="J7381" i="12"/>
  <c r="J7373" i="12"/>
  <c r="J7365" i="12"/>
  <c r="J7357" i="12"/>
  <c r="J7349" i="12"/>
  <c r="J7341" i="12"/>
  <c r="J7333" i="12"/>
  <c r="J7325" i="12"/>
  <c r="J7317" i="12"/>
  <c r="J7309" i="12"/>
  <c r="J7301" i="12"/>
  <c r="J7293" i="12"/>
  <c r="J7285" i="12"/>
  <c r="J7277" i="12"/>
  <c r="J7269" i="12"/>
  <c r="J7261" i="12"/>
  <c r="J7253" i="12"/>
  <c r="J7245" i="12"/>
  <c r="J7237" i="12"/>
  <c r="J7229" i="12"/>
  <c r="J7221" i="12"/>
  <c r="J7213" i="12"/>
  <c r="J7205" i="12"/>
  <c r="J7197" i="12"/>
  <c r="J7189" i="12"/>
  <c r="J7181" i="12"/>
  <c r="J7173" i="12"/>
  <c r="J7165" i="12"/>
  <c r="J7157" i="12"/>
  <c r="J7149" i="12"/>
  <c r="J7141" i="12"/>
  <c r="J7133" i="12"/>
  <c r="J7125" i="12"/>
  <c r="J7117" i="12"/>
  <c r="J7109" i="12"/>
  <c r="J7101" i="12"/>
  <c r="J7093" i="12"/>
  <c r="J7085" i="12"/>
  <c r="J7077" i="12"/>
  <c r="J7069" i="12"/>
  <c r="J7061" i="12"/>
  <c r="J7053" i="12"/>
  <c r="J7045" i="12"/>
  <c r="J7037" i="12"/>
  <c r="J7029" i="12"/>
  <c r="J7021" i="12"/>
  <c r="J7013" i="12"/>
  <c r="J7005" i="12"/>
  <c r="J6997" i="12"/>
  <c r="J6989" i="12"/>
  <c r="J6981" i="12"/>
  <c r="J6973" i="12"/>
  <c r="J6965" i="12"/>
  <c r="J6957" i="12"/>
  <c r="J6949" i="12"/>
  <c r="J6941" i="12"/>
  <c r="J6933" i="12"/>
  <c r="J6925" i="12"/>
  <c r="J6917" i="12"/>
  <c r="J6909" i="12"/>
  <c r="J6901" i="12"/>
  <c r="J6893" i="12"/>
  <c r="J6885" i="12"/>
  <c r="J6877" i="12"/>
  <c r="J6869" i="12"/>
  <c r="J6861" i="12"/>
  <c r="J6853" i="12"/>
  <c r="J6845" i="12"/>
  <c r="J6837" i="12"/>
  <c r="J6829" i="12"/>
  <c r="J6821" i="12"/>
  <c r="J6813" i="12"/>
  <c r="J6805" i="12"/>
  <c r="J6797" i="12"/>
  <c r="J6789" i="12"/>
  <c r="J6781" i="12"/>
  <c r="J6773" i="12"/>
  <c r="J6765" i="12"/>
  <c r="J6757" i="12"/>
  <c r="J6749" i="12"/>
  <c r="J6741" i="12"/>
  <c r="J6733" i="12"/>
  <c r="J6725" i="12"/>
  <c r="J6717" i="12"/>
  <c r="J6709" i="12"/>
  <c r="J6701" i="12"/>
  <c r="J6693" i="12"/>
  <c r="J6685" i="12"/>
  <c r="J6677" i="12"/>
  <c r="J6669" i="12"/>
  <c r="J6661" i="12"/>
  <c r="J6653" i="12"/>
  <c r="J6645" i="12"/>
  <c r="J6637" i="12"/>
  <c r="J6629" i="12"/>
  <c r="J6621" i="12"/>
  <c r="J6613" i="12"/>
  <c r="J6605" i="12"/>
  <c r="J6597" i="12"/>
  <c r="J6589" i="12"/>
  <c r="J6581" i="12"/>
  <c r="J6573" i="12"/>
  <c r="J6565" i="12"/>
  <c r="J6557" i="12"/>
  <c r="J6549" i="12"/>
  <c r="J6541" i="12"/>
  <c r="J6533" i="12"/>
  <c r="J6525" i="12"/>
  <c r="J6517" i="12"/>
  <c r="J6509" i="12"/>
  <c r="J6501" i="12"/>
  <c r="J6493" i="12"/>
  <c r="J6485" i="12"/>
  <c r="J6477" i="12"/>
  <c r="J6469" i="12"/>
  <c r="J6461" i="12"/>
  <c r="J6453" i="12"/>
  <c r="J6445" i="12"/>
  <c r="J6437" i="12"/>
  <c r="J6429" i="12"/>
  <c r="J6421" i="12"/>
  <c r="J6413" i="12"/>
  <c r="J6405" i="12"/>
  <c r="J6397" i="12"/>
  <c r="J6389" i="12"/>
  <c r="J6381" i="12"/>
  <c r="J6373" i="12"/>
  <c r="J6365" i="12"/>
  <c r="J6357" i="12"/>
  <c r="J6349" i="12"/>
  <c r="J6341" i="12"/>
  <c r="J6333" i="12"/>
  <c r="J6325" i="12"/>
  <c r="J6317" i="12"/>
  <c r="J6309" i="12"/>
  <c r="J6301" i="12"/>
  <c r="J6293" i="12"/>
  <c r="J6285" i="12"/>
  <c r="J6277" i="12"/>
  <c r="J6269" i="12"/>
  <c r="J6261" i="12"/>
  <c r="J6253" i="12"/>
  <c r="J6245" i="12"/>
  <c r="J6237" i="12"/>
  <c r="J6229" i="12"/>
  <c r="J6221" i="12"/>
  <c r="J6213" i="12"/>
  <c r="J6205" i="12"/>
  <c r="J6197" i="12"/>
  <c r="J6189" i="12"/>
  <c r="J6181" i="12"/>
  <c r="J6173" i="12"/>
  <c r="J6165" i="12"/>
  <c r="J6157" i="12"/>
  <c r="J6149" i="12"/>
  <c r="J6141" i="12"/>
  <c r="J6133" i="12"/>
  <c r="J6125" i="12"/>
  <c r="J6117" i="12"/>
  <c r="J6109" i="12"/>
  <c r="J6101" i="12"/>
  <c r="J6093" i="12"/>
  <c r="J6085" i="12"/>
  <c r="J6077" i="12"/>
  <c r="J6069" i="12"/>
  <c r="J6061" i="12"/>
  <c r="J6053" i="12"/>
  <c r="J6045" i="12"/>
  <c r="J6037" i="12"/>
  <c r="J6029" i="12"/>
  <c r="J6021" i="12"/>
  <c r="J6013" i="12"/>
  <c r="J6005" i="12"/>
  <c r="J5997" i="12"/>
  <c r="J5989" i="12"/>
  <c r="J5981" i="12"/>
  <c r="J5973" i="12"/>
  <c r="J5965" i="12"/>
  <c r="J5957" i="12"/>
  <c r="J5949" i="12"/>
  <c r="J5941" i="12"/>
  <c r="J5933" i="12"/>
  <c r="J5925" i="12"/>
  <c r="J5917" i="12"/>
  <c r="J5909" i="12"/>
  <c r="J5901" i="12"/>
  <c r="J5893" i="12"/>
  <c r="J5885" i="12"/>
  <c r="J5877" i="12"/>
  <c r="J5869" i="12"/>
  <c r="J5861" i="12"/>
  <c r="J5853" i="12"/>
  <c r="J5845" i="12"/>
  <c r="J5837" i="12"/>
  <c r="J5829" i="12"/>
  <c r="J5821" i="12"/>
  <c r="J5813" i="12"/>
  <c r="J5805" i="12"/>
  <c r="J5797" i="12"/>
  <c r="J5789" i="12"/>
  <c r="J5781" i="12"/>
  <c r="J5773" i="12"/>
  <c r="J5765" i="12"/>
  <c r="J5757" i="12"/>
  <c r="J5749" i="12"/>
  <c r="J5741" i="12"/>
  <c r="J5733" i="12"/>
  <c r="J5725" i="12"/>
  <c r="J5717" i="12"/>
  <c r="J5709" i="12"/>
  <c r="J5701" i="12"/>
  <c r="J5693" i="12"/>
  <c r="J5685" i="12"/>
  <c r="J5677" i="12"/>
  <c r="J5669" i="12"/>
  <c r="J5661" i="12"/>
  <c r="J5653" i="12"/>
  <c r="J5645" i="12"/>
  <c r="J5637" i="12"/>
  <c r="J5629" i="12"/>
  <c r="J5621" i="12"/>
  <c r="J5613" i="12"/>
  <c r="J5605" i="12"/>
  <c r="J5597" i="12"/>
  <c r="J5589" i="12"/>
  <c r="J5581" i="12"/>
  <c r="J5573" i="12"/>
  <c r="J5565" i="12"/>
  <c r="J5557" i="12"/>
  <c r="J5549" i="12"/>
  <c r="J5541" i="12"/>
  <c r="J5533" i="12"/>
  <c r="J5525" i="12"/>
  <c r="J5517" i="12"/>
  <c r="J5509" i="12"/>
  <c r="J5501" i="12"/>
  <c r="J5493" i="12"/>
  <c r="J5485" i="12"/>
  <c r="J5477" i="12"/>
  <c r="J5469" i="12"/>
  <c r="J5461" i="12"/>
  <c r="J5453" i="12"/>
  <c r="J5445" i="12"/>
  <c r="J5437" i="12"/>
  <c r="J5429" i="12"/>
  <c r="J5421" i="12"/>
  <c r="J5413" i="12"/>
  <c r="J5405" i="12"/>
  <c r="J5397" i="12"/>
  <c r="J5389" i="12"/>
  <c r="J5381" i="12"/>
  <c r="J5373" i="12"/>
  <c r="J5365" i="12"/>
  <c r="J5357" i="12"/>
  <c r="J5349" i="12"/>
  <c r="J5341" i="12"/>
  <c r="J5333" i="12"/>
  <c r="J5325" i="12"/>
  <c r="J5317" i="12"/>
  <c r="J9987" i="12"/>
  <c r="J9939" i="12"/>
  <c r="J9978" i="12"/>
  <c r="J9922" i="12"/>
  <c r="J9874" i="12"/>
  <c r="J9985" i="12"/>
  <c r="J9945" i="12"/>
  <c r="J9905" i="12"/>
  <c r="J9857" i="12"/>
  <c r="J10000" i="12"/>
  <c r="J9976" i="12"/>
  <c r="J9952" i="12"/>
  <c r="J9920" i="12"/>
  <c r="J9880" i="12"/>
  <c r="J9824" i="12"/>
  <c r="J10012" i="12"/>
  <c r="J10004" i="12"/>
  <c r="J9996" i="12"/>
  <c r="J9988" i="12"/>
  <c r="J9980" i="12"/>
  <c r="J9972" i="12"/>
  <c r="J9964" i="12"/>
  <c r="J9956" i="12"/>
  <c r="J9948" i="12"/>
  <c r="J9940" i="12"/>
  <c r="J9932" i="12"/>
  <c r="J9924" i="12"/>
  <c r="J9916" i="12"/>
  <c r="J9908" i="12"/>
  <c r="J9900" i="12"/>
  <c r="J9892" i="12"/>
  <c r="J9884" i="12"/>
  <c r="J9876" i="12"/>
  <c r="J9868" i="12"/>
  <c r="J9860" i="12"/>
  <c r="J9852" i="12"/>
  <c r="J9844" i="12"/>
  <c r="J9836" i="12"/>
  <c r="J9828" i="12"/>
  <c r="J9820" i="12"/>
  <c r="J9812" i="12"/>
  <c r="J9804" i="12"/>
  <c r="J9796" i="12"/>
  <c r="J9788" i="12"/>
  <c r="J9780" i="12"/>
  <c r="J9772" i="12"/>
  <c r="J9764" i="12"/>
  <c r="J9756" i="12"/>
  <c r="J9748" i="12"/>
  <c r="J9740" i="12"/>
  <c r="J9732" i="12"/>
  <c r="J9724" i="12"/>
  <c r="J9716" i="12"/>
  <c r="J9708" i="12"/>
  <c r="J9700" i="12"/>
  <c r="J9692" i="12"/>
  <c r="J9684" i="12"/>
  <c r="J9676" i="12"/>
  <c r="J9668" i="12"/>
  <c r="J9660" i="12"/>
  <c r="J9652" i="12"/>
  <c r="J9644" i="12"/>
  <c r="J9636" i="12"/>
  <c r="J9628" i="12"/>
  <c r="J9620" i="12"/>
  <c r="J9612" i="12"/>
  <c r="J9604" i="12"/>
  <c r="J9596" i="12"/>
  <c r="J9588" i="12"/>
  <c r="J9580" i="12"/>
  <c r="J9572" i="12"/>
  <c r="J9564" i="12"/>
  <c r="J9556" i="12"/>
  <c r="J9548" i="12"/>
  <c r="J9540" i="12"/>
  <c r="J9532" i="12"/>
  <c r="J9524" i="12"/>
  <c r="J9516" i="12"/>
  <c r="J9508" i="12"/>
  <c r="J9500" i="12"/>
  <c r="J9492" i="12"/>
  <c r="J9484" i="12"/>
  <c r="J9476" i="12"/>
  <c r="J9468" i="12"/>
  <c r="J9460" i="12"/>
  <c r="J9452" i="12"/>
  <c r="J9444" i="12"/>
  <c r="J9436" i="12"/>
  <c r="J9428" i="12"/>
  <c r="J9420" i="12"/>
  <c r="J9412" i="12"/>
  <c r="J9404" i="12"/>
  <c r="J9396" i="12"/>
  <c r="J9388" i="12"/>
  <c r="J9380" i="12"/>
  <c r="J9372" i="12"/>
  <c r="J9364" i="12"/>
  <c r="J9356" i="12"/>
  <c r="J9348" i="12"/>
  <c r="J9340" i="12"/>
  <c r="J9332" i="12"/>
  <c r="J9324" i="12"/>
  <c r="J9316" i="12"/>
  <c r="J9308" i="12"/>
  <c r="J9300" i="12"/>
  <c r="J9292" i="12"/>
  <c r="J9284" i="12"/>
  <c r="J9276" i="12"/>
  <c r="J9268" i="12"/>
  <c r="J9260" i="12"/>
  <c r="J9252" i="12"/>
  <c r="J9244" i="12"/>
  <c r="J9236" i="12"/>
  <c r="J9228" i="12"/>
  <c r="J9220" i="12"/>
  <c r="J9212" i="12"/>
  <c r="J9204" i="12"/>
  <c r="J9196" i="12"/>
  <c r="J9188" i="12"/>
  <c r="J9180" i="12"/>
  <c r="J9172" i="12"/>
  <c r="J9164" i="12"/>
  <c r="J9156" i="12"/>
  <c r="J9148" i="12"/>
  <c r="J9140" i="12"/>
  <c r="J9132" i="12"/>
  <c r="J9124" i="12"/>
  <c r="J9116" i="12"/>
  <c r="J9108" i="12"/>
  <c r="J9100" i="12"/>
  <c r="J9092" i="12"/>
  <c r="J9084" i="12"/>
  <c r="J9076" i="12"/>
  <c r="J9068" i="12"/>
  <c r="J9060" i="12"/>
  <c r="J9052" i="12"/>
  <c r="J9044" i="12"/>
  <c r="J9036" i="12"/>
  <c r="J9028" i="12"/>
  <c r="J9020" i="12"/>
  <c r="J9012" i="12"/>
  <c r="J9004" i="12"/>
  <c r="J8996" i="12"/>
  <c r="J8988" i="12"/>
  <c r="J8980" i="12"/>
  <c r="J8972" i="12"/>
  <c r="J8964" i="12"/>
  <c r="J8956" i="12"/>
  <c r="J8948" i="12"/>
  <c r="J8940" i="12"/>
  <c r="J8932" i="12"/>
  <c r="J8924" i="12"/>
  <c r="J8916" i="12"/>
  <c r="J8908" i="12"/>
  <c r="J8900" i="12"/>
  <c r="J8892" i="12"/>
  <c r="J8884" i="12"/>
  <c r="J8876" i="12"/>
  <c r="J8868" i="12"/>
  <c r="J8860" i="12"/>
  <c r="J8852" i="12"/>
  <c r="J8844" i="12"/>
  <c r="J8836" i="12"/>
  <c r="J8828" i="12"/>
  <c r="J8820" i="12"/>
  <c r="J8812" i="12"/>
  <c r="J8804" i="12"/>
  <c r="J8796" i="12"/>
  <c r="J8788" i="12"/>
  <c r="J8780" i="12"/>
  <c r="J8772" i="12"/>
  <c r="J8764" i="12"/>
  <c r="J8756" i="12"/>
  <c r="J8748" i="12"/>
  <c r="J8740" i="12"/>
  <c r="J8732" i="12"/>
  <c r="J8724" i="12"/>
  <c r="J8716" i="12"/>
  <c r="J8708" i="12"/>
  <c r="J8700" i="12"/>
  <c r="J8692" i="12"/>
  <c r="J8684" i="12"/>
  <c r="J8676" i="12"/>
  <c r="J8668" i="12"/>
  <c r="J8660" i="12"/>
  <c r="J8652" i="12"/>
  <c r="J8644" i="12"/>
  <c r="J8636" i="12"/>
  <c r="J8628" i="12"/>
  <c r="J8620" i="12"/>
  <c r="J8612" i="12"/>
  <c r="J8604" i="12"/>
  <c r="J8596" i="12"/>
  <c r="J8588" i="12"/>
  <c r="J8580" i="12"/>
  <c r="J8572" i="12"/>
  <c r="J8564" i="12"/>
  <c r="J8556" i="12"/>
  <c r="J8548" i="12"/>
  <c r="J8540" i="12"/>
  <c r="J8532" i="12"/>
  <c r="J8524" i="12"/>
  <c r="J8516" i="12"/>
  <c r="J8508" i="12"/>
  <c r="J8500" i="12"/>
  <c r="J8492" i="12"/>
  <c r="J8484" i="12"/>
  <c r="J8476" i="12"/>
  <c r="J8468" i="12"/>
  <c r="J8460" i="12"/>
  <c r="J8452" i="12"/>
  <c r="J8444" i="12"/>
  <c r="J8436" i="12"/>
  <c r="J8428" i="12"/>
  <c r="J8420" i="12"/>
  <c r="J8412" i="12"/>
  <c r="J8404" i="12"/>
  <c r="J8396" i="12"/>
  <c r="J8388" i="12"/>
  <c r="J8380" i="12"/>
  <c r="J8372" i="12"/>
  <c r="J8364" i="12"/>
  <c r="J8356" i="12"/>
  <c r="J8348" i="12"/>
  <c r="J8340" i="12"/>
  <c r="J8332" i="12"/>
  <c r="J8324" i="12"/>
  <c r="J8316" i="12"/>
  <c r="J8308" i="12"/>
  <c r="J8300" i="12"/>
  <c r="J8292" i="12"/>
  <c r="J8284" i="12"/>
  <c r="J8276" i="12"/>
  <c r="J8268" i="12"/>
  <c r="J8260" i="12"/>
  <c r="J8252" i="12"/>
  <c r="J8244" i="12"/>
  <c r="J8236" i="12"/>
  <c r="J8228" i="12"/>
  <c r="J8220" i="12"/>
  <c r="J8212" i="12"/>
  <c r="J8204" i="12"/>
  <c r="J8196" i="12"/>
  <c r="J8188" i="12"/>
  <c r="J8180" i="12"/>
  <c r="J8172" i="12"/>
  <c r="J8164" i="12"/>
  <c r="J8156" i="12"/>
  <c r="J8148" i="12"/>
  <c r="J8140" i="12"/>
  <c r="J8132" i="12"/>
  <c r="J8124" i="12"/>
  <c r="J8116" i="12"/>
  <c r="J8108" i="12"/>
  <c r="J8100" i="12"/>
  <c r="J8092" i="12"/>
  <c r="J8084" i="12"/>
  <c r="J8076" i="12"/>
  <c r="J8068" i="12"/>
  <c r="J8060" i="12"/>
  <c r="J8052" i="12"/>
  <c r="J8044" i="12"/>
  <c r="J8036" i="12"/>
  <c r="J8028" i="12"/>
  <c r="J8020" i="12"/>
  <c r="J8012" i="12"/>
  <c r="J8004" i="12"/>
  <c r="J7996" i="12"/>
  <c r="J7988" i="12"/>
  <c r="J7980" i="12"/>
  <c r="J7972" i="12"/>
  <c r="J7964" i="12"/>
  <c r="J7956" i="12"/>
  <c r="J7948" i="12"/>
  <c r="J7940" i="12"/>
  <c r="J7932" i="12"/>
  <c r="J7924" i="12"/>
  <c r="J7916" i="12"/>
  <c r="J7908" i="12"/>
  <c r="J7900" i="12"/>
  <c r="J7892" i="12"/>
  <c r="J7884" i="12"/>
  <c r="J7876" i="12"/>
  <c r="J7868" i="12"/>
  <c r="J7860" i="12"/>
  <c r="J7852" i="12"/>
  <c r="J7844" i="12"/>
  <c r="J7836" i="12"/>
  <c r="J7828" i="12"/>
  <c r="J7820" i="12"/>
  <c r="J7812" i="12"/>
  <c r="J7804" i="12"/>
  <c r="J7796" i="12"/>
  <c r="J7788" i="12"/>
  <c r="J7780" i="12"/>
  <c r="J7772" i="12"/>
  <c r="J7764" i="12"/>
  <c r="J7756" i="12"/>
  <c r="J7748" i="12"/>
  <c r="J7740" i="12"/>
  <c r="J7732" i="12"/>
  <c r="J7724" i="12"/>
  <c r="J7716" i="12"/>
  <c r="J7708" i="12"/>
  <c r="J7700" i="12"/>
  <c r="J7692" i="12"/>
  <c r="J7684" i="12"/>
  <c r="J7676" i="12"/>
  <c r="J7668" i="12"/>
  <c r="J7660" i="12"/>
  <c r="J7652" i="12"/>
  <c r="J7644" i="12"/>
  <c r="J7636" i="12"/>
  <c r="J7628" i="12"/>
  <c r="J7620" i="12"/>
  <c r="J7612" i="12"/>
  <c r="J7604" i="12"/>
  <c r="J7596" i="12"/>
  <c r="J7588" i="12"/>
  <c r="J7580" i="12"/>
  <c r="J7572" i="12"/>
  <c r="J7564" i="12"/>
  <c r="J7556" i="12"/>
  <c r="J7548" i="12"/>
  <c r="J7540" i="12"/>
  <c r="J7532" i="12"/>
  <c r="J7524" i="12"/>
  <c r="J7516" i="12"/>
  <c r="J7508" i="12"/>
  <c r="J7500" i="12"/>
  <c r="J7492" i="12"/>
  <c r="J7484" i="12"/>
  <c r="J7476" i="12"/>
  <c r="J7468" i="12"/>
  <c r="J7460" i="12"/>
  <c r="J7452" i="12"/>
  <c r="J7444" i="12"/>
  <c r="J7436" i="12"/>
  <c r="J7428" i="12"/>
  <c r="J7420" i="12"/>
  <c r="J7412" i="12"/>
  <c r="J7404" i="12"/>
  <c r="J7396" i="12"/>
  <c r="J7388" i="12"/>
  <c r="J7380" i="12"/>
  <c r="J7372" i="12"/>
  <c r="J7364" i="12"/>
  <c r="J7356" i="12"/>
  <c r="J7348" i="12"/>
  <c r="J7340" i="12"/>
  <c r="J7332" i="12"/>
  <c r="J7324" i="12"/>
  <c r="J7316" i="12"/>
  <c r="J7308" i="12"/>
  <c r="J7300" i="12"/>
  <c r="J7292" i="12"/>
  <c r="J7284" i="12"/>
  <c r="J7276" i="12"/>
  <c r="J7268" i="12"/>
  <c r="J7260" i="12"/>
  <c r="J7252" i="12"/>
  <c r="J7244" i="12"/>
  <c r="J7236" i="12"/>
  <c r="J7228" i="12"/>
  <c r="J7220" i="12"/>
  <c r="J7212" i="12"/>
  <c r="J7204" i="12"/>
  <c r="J7196" i="12"/>
  <c r="J7188" i="12"/>
  <c r="J7180" i="12"/>
  <c r="J7172" i="12"/>
  <c r="J7164" i="12"/>
  <c r="J7156" i="12"/>
  <c r="J7148" i="12"/>
  <c r="J7140" i="12"/>
  <c r="J7132" i="12"/>
  <c r="J7124" i="12"/>
  <c r="J7116" i="12"/>
  <c r="J7108" i="12"/>
  <c r="J7100" i="12"/>
  <c r="J7092" i="12"/>
  <c r="J7084" i="12"/>
  <c r="J7076" i="12"/>
  <c r="J7068" i="12"/>
  <c r="J7060" i="12"/>
  <c r="J7052" i="12"/>
  <c r="J7044" i="12"/>
  <c r="J7036" i="12"/>
  <c r="J7028" i="12"/>
  <c r="J7020" i="12"/>
  <c r="J7012" i="12"/>
  <c r="J7004" i="12"/>
  <c r="J6996" i="12"/>
  <c r="J6988" i="12"/>
  <c r="J6980" i="12"/>
  <c r="J6972" i="12"/>
  <c r="J6964" i="12"/>
  <c r="J6956" i="12"/>
  <c r="J6948" i="12"/>
  <c r="J6940" i="12"/>
  <c r="J6932" i="12"/>
  <c r="J6924" i="12"/>
  <c r="J6916" i="12"/>
  <c r="J6908" i="12"/>
  <c r="J6900" i="12"/>
  <c r="J6892" i="12"/>
  <c r="J6884" i="12"/>
  <c r="J6876" i="12"/>
  <c r="J6868" i="12"/>
  <c r="J6860" i="12"/>
  <c r="J6852" i="12"/>
  <c r="J6844" i="12"/>
  <c r="J6836" i="12"/>
  <c r="J6828" i="12"/>
  <c r="J6820" i="12"/>
  <c r="J6812" i="12"/>
  <c r="J6804" i="12"/>
  <c r="J6796" i="12"/>
  <c r="J6788" i="12"/>
  <c r="J6780" i="12"/>
  <c r="J6772" i="12"/>
  <c r="J6764" i="12"/>
  <c r="J6756" i="12"/>
  <c r="J6748" i="12"/>
  <c r="J6740" i="12"/>
  <c r="J6732" i="12"/>
  <c r="J6724" i="12"/>
  <c r="J6716" i="12"/>
  <c r="J6708" i="12"/>
  <c r="J6700" i="12"/>
  <c r="J6692" i="12"/>
  <c r="J6684" i="12"/>
  <c r="J6676" i="12"/>
  <c r="J6668" i="12"/>
  <c r="J6660" i="12"/>
  <c r="J6652" i="12"/>
  <c r="J6644" i="12"/>
  <c r="J6636" i="12"/>
  <c r="J6628" i="12"/>
  <c r="J6620" i="12"/>
  <c r="J6612" i="12"/>
  <c r="J6604" i="12"/>
  <c r="J6596" i="12"/>
  <c r="J6588" i="12"/>
  <c r="J6580" i="12"/>
  <c r="J6572" i="12"/>
  <c r="J6564" i="12"/>
  <c r="J6556" i="12"/>
  <c r="J6548" i="12"/>
  <c r="J6540" i="12"/>
  <c r="J6532" i="12"/>
  <c r="J6524" i="12"/>
  <c r="J6516" i="12"/>
  <c r="J6508" i="12"/>
  <c r="J6500" i="12"/>
  <c r="J6492" i="12"/>
  <c r="J6484" i="12"/>
  <c r="J6476" i="12"/>
  <c r="J6468" i="12"/>
  <c r="J6460" i="12"/>
  <c r="J6452" i="12"/>
  <c r="J6444" i="12"/>
  <c r="J6436" i="12"/>
  <c r="J6428" i="12"/>
  <c r="J6420" i="12"/>
  <c r="J6412" i="12"/>
  <c r="J6404" i="12"/>
  <c r="J6396" i="12"/>
  <c r="J6388" i="12"/>
  <c r="J6380" i="12"/>
  <c r="J6372" i="12"/>
  <c r="J6364" i="12"/>
  <c r="J6356" i="12"/>
  <c r="J6348" i="12"/>
  <c r="J6340" i="12"/>
  <c r="J6332" i="12"/>
  <c r="J6324" i="12"/>
  <c r="J6316" i="12"/>
  <c r="J6308" i="12"/>
  <c r="J6300" i="12"/>
  <c r="J6292" i="12"/>
  <c r="J6284" i="12"/>
  <c r="J6276" i="12"/>
  <c r="J6268" i="12"/>
  <c r="J6260" i="12"/>
  <c r="J6252" i="12"/>
  <c r="J6244" i="12"/>
  <c r="J6236" i="12"/>
  <c r="J6228" i="12"/>
  <c r="J6220" i="12"/>
  <c r="J6212" i="12"/>
  <c r="J6204" i="12"/>
  <c r="J6196" i="12"/>
  <c r="J6188" i="12"/>
  <c r="J6180" i="12"/>
  <c r="J6172" i="12"/>
  <c r="J6164" i="12"/>
  <c r="J6156" i="12"/>
  <c r="J6148" i="12"/>
  <c r="J6140" i="12"/>
  <c r="J6132" i="12"/>
  <c r="J6124" i="12"/>
  <c r="J6116" i="12"/>
  <c r="J6108" i="12"/>
  <c r="J6100" i="12"/>
  <c r="J6092" i="12"/>
  <c r="J6084" i="12"/>
  <c r="J6076" i="12"/>
  <c r="J6068" i="12"/>
  <c r="J6060" i="12"/>
  <c r="J6052" i="12"/>
  <c r="J6044" i="12"/>
  <c r="J6036" i="12"/>
  <c r="J6028" i="12"/>
  <c r="J6020" i="12"/>
  <c r="J6012" i="12"/>
  <c r="J6004" i="12"/>
  <c r="J5996" i="12"/>
  <c r="J5988" i="12"/>
  <c r="J5980" i="12"/>
  <c r="J5972" i="12"/>
  <c r="J5964" i="12"/>
  <c r="J5956" i="12"/>
  <c r="J5948" i="12"/>
  <c r="J5940" i="12"/>
  <c r="J5932" i="12"/>
  <c r="J5924" i="12"/>
  <c r="J5916" i="12"/>
  <c r="J5908" i="12"/>
  <c r="J5900" i="12"/>
  <c r="J5892" i="12"/>
  <c r="J5884" i="12"/>
  <c r="J5876" i="12"/>
  <c r="J5868" i="12"/>
  <c r="J5860" i="12"/>
  <c r="J5852" i="12"/>
  <c r="J5844" i="12"/>
  <c r="J5836" i="12"/>
  <c r="J5828" i="12"/>
  <c r="J5820" i="12"/>
  <c r="J5812" i="12"/>
  <c r="J5804" i="12"/>
  <c r="J5796" i="12"/>
  <c r="J5788" i="12"/>
  <c r="J5780" i="12"/>
  <c r="J5772" i="12"/>
  <c r="J5764" i="12"/>
  <c r="J5756" i="12"/>
  <c r="J5748" i="12"/>
  <c r="J5740" i="12"/>
  <c r="J5732" i="12"/>
  <c r="J5724" i="12"/>
  <c r="J5716" i="12"/>
  <c r="J5708" i="12"/>
  <c r="J5700" i="12"/>
  <c r="J5692" i="12"/>
  <c r="J5684" i="12"/>
  <c r="J5676" i="12"/>
  <c r="J5668" i="12"/>
  <c r="J5660" i="12"/>
  <c r="J5652" i="12"/>
  <c r="J5644" i="12"/>
  <c r="J5636" i="12"/>
  <c r="J5628" i="12"/>
  <c r="J5620" i="12"/>
  <c r="J5612" i="12"/>
  <c r="J5604" i="12"/>
  <c r="J5596" i="12"/>
  <c r="J5588" i="12"/>
  <c r="J5580" i="12"/>
  <c r="J5572" i="12"/>
  <c r="J5564" i="12"/>
  <c r="J5556" i="12"/>
  <c r="J5548" i="12"/>
  <c r="J5540" i="12"/>
  <c r="J5532" i="12"/>
  <c r="J5524" i="12"/>
  <c r="J5516" i="12"/>
  <c r="J5508" i="12"/>
  <c r="J5500" i="12"/>
  <c r="J5492" i="12"/>
  <c r="J5484" i="12"/>
  <c r="J5476" i="12"/>
  <c r="J5468" i="12"/>
  <c r="J5460" i="12"/>
  <c r="J5452" i="12"/>
  <c r="J5444" i="12"/>
  <c r="J5436" i="12"/>
  <c r="J5428" i="12"/>
  <c r="J5420" i="12"/>
  <c r="J5412" i="12"/>
  <c r="J5404" i="12"/>
  <c r="J5396" i="12"/>
  <c r="J5388" i="12"/>
  <c r="J5380" i="12"/>
  <c r="J5372" i="12"/>
  <c r="J5364" i="12"/>
  <c r="J5356" i="12"/>
  <c r="J5348" i="12"/>
  <c r="J5340" i="12"/>
  <c r="J5332" i="12"/>
  <c r="J5324" i="12"/>
  <c r="J5316" i="12"/>
  <c r="J5308" i="12"/>
  <c r="J5300" i="12"/>
  <c r="J5292" i="12"/>
  <c r="J5284" i="12"/>
  <c r="J5276" i="12"/>
  <c r="J5268" i="12"/>
  <c r="J5260" i="12"/>
  <c r="J5252" i="12"/>
  <c r="J5244" i="12"/>
  <c r="J5236" i="12"/>
  <c r="J5228" i="12"/>
  <c r="J5220" i="12"/>
  <c r="J5212" i="12"/>
  <c r="J5204" i="12"/>
  <c r="J5196" i="12"/>
  <c r="J5188" i="12"/>
  <c r="J5180" i="12"/>
  <c r="J5172" i="12"/>
  <c r="J5164" i="12"/>
  <c r="J5156" i="12"/>
  <c r="J5148" i="12"/>
  <c r="J5140" i="12"/>
  <c r="J5132" i="12"/>
  <c r="J5124" i="12"/>
  <c r="J5116" i="12"/>
  <c r="J5108" i="12"/>
  <c r="J5100" i="12"/>
  <c r="J5092" i="12"/>
  <c r="J5084" i="12"/>
  <c r="J5076" i="12"/>
  <c r="J5068" i="12"/>
  <c r="J5060" i="12"/>
  <c r="J5052" i="12"/>
  <c r="J5044" i="12"/>
  <c r="J5036" i="12"/>
  <c r="J5028" i="12"/>
  <c r="J5020" i="12"/>
  <c r="J5012" i="12"/>
  <c r="J5004" i="12"/>
  <c r="J4996" i="12"/>
  <c r="J4988" i="12"/>
  <c r="J4980" i="12"/>
  <c r="J4972" i="12"/>
  <c r="J4964" i="12"/>
  <c r="J4956" i="12"/>
  <c r="J4948" i="12"/>
  <c r="J4940" i="12"/>
  <c r="J4932" i="12"/>
  <c r="J4924" i="12"/>
  <c r="J4916" i="12"/>
  <c r="J4908" i="12"/>
  <c r="J4900" i="12"/>
  <c r="J4892" i="12"/>
  <c r="J4884" i="12"/>
  <c r="J4876" i="12"/>
  <c r="J4868" i="12"/>
  <c r="J4860" i="12"/>
  <c r="J4852" i="12"/>
  <c r="J4844" i="12"/>
  <c r="J4836" i="12"/>
  <c r="J4828" i="12"/>
  <c r="J4820" i="12"/>
  <c r="J4812" i="12"/>
  <c r="J4804" i="12"/>
  <c r="J4796" i="12"/>
  <c r="J4788" i="12"/>
  <c r="J4780" i="12"/>
  <c r="J4772" i="12"/>
  <c r="J4764" i="12"/>
  <c r="J4756" i="12"/>
  <c r="J4748" i="12"/>
  <c r="J4740" i="12"/>
  <c r="J4732" i="12"/>
  <c r="J4724" i="12"/>
  <c r="J4716" i="12"/>
  <c r="J4708" i="12"/>
  <c r="J4700" i="12"/>
  <c r="J4692" i="12"/>
  <c r="J4684" i="12"/>
  <c r="J4676" i="12"/>
  <c r="J4668" i="12"/>
  <c r="J4660" i="12"/>
  <c r="J4652" i="12"/>
  <c r="J4644" i="12"/>
  <c r="J4636" i="12"/>
  <c r="J4628" i="12"/>
  <c r="J4620" i="12"/>
  <c r="J4612" i="12"/>
  <c r="J4604" i="12"/>
  <c r="J4596" i="12"/>
  <c r="J4588" i="12"/>
  <c r="J4580" i="12"/>
  <c r="J4572" i="12"/>
  <c r="J4564" i="12"/>
  <c r="J4556" i="12"/>
  <c r="J4548" i="12"/>
  <c r="J4540" i="12"/>
  <c r="J4532" i="12"/>
  <c r="J4524" i="12"/>
  <c r="J4516" i="12"/>
  <c r="J4508" i="12"/>
  <c r="J4500" i="12"/>
  <c r="J4492" i="12"/>
  <c r="J4484" i="12"/>
  <c r="J4476" i="12"/>
  <c r="J4468" i="12"/>
  <c r="J4460" i="12"/>
  <c r="J4452" i="12"/>
  <c r="J4444" i="12"/>
  <c r="J4436" i="12"/>
  <c r="J4428" i="12"/>
  <c r="J4420" i="12"/>
  <c r="J4412" i="12"/>
  <c r="J4404" i="12"/>
  <c r="J4396" i="12"/>
  <c r="J4388" i="12"/>
  <c r="J4380" i="12"/>
  <c r="J4372" i="12"/>
  <c r="J4364" i="12"/>
  <c r="J4356" i="12"/>
  <c r="J4348" i="12"/>
  <c r="J4340" i="12"/>
  <c r="J4332" i="12"/>
  <c r="J4324" i="12"/>
  <c r="J4316" i="12"/>
  <c r="J4308" i="12"/>
  <c r="J4300" i="12"/>
  <c r="J4292" i="12"/>
  <c r="J4284" i="12"/>
  <c r="J4276" i="12"/>
  <c r="J4268" i="12"/>
  <c r="J4260" i="12"/>
  <c r="J4252" i="12"/>
  <c r="J4244" i="12"/>
  <c r="J4236" i="12"/>
  <c r="J4228" i="12"/>
  <c r="J4220" i="12"/>
  <c r="J4212" i="12"/>
  <c r="J4204" i="12"/>
  <c r="J4196" i="12"/>
  <c r="J4188" i="12"/>
  <c r="J4180" i="12"/>
  <c r="J4172" i="12"/>
  <c r="J4164" i="12"/>
  <c r="J4156" i="12"/>
  <c r="J4148" i="12"/>
  <c r="J4140" i="12"/>
  <c r="J4132" i="12"/>
  <c r="J4124" i="12"/>
  <c r="J4116" i="12"/>
  <c r="J4108" i="12"/>
  <c r="J4100" i="12"/>
  <c r="J4092" i="12"/>
  <c r="J4084" i="12"/>
  <c r="J4076" i="12"/>
  <c r="J4068" i="12"/>
  <c r="J4060" i="12"/>
  <c r="J4052" i="12"/>
  <c r="J4044" i="12"/>
  <c r="J4036" i="12"/>
  <c r="J4028" i="12"/>
  <c r="J4020" i="12"/>
  <c r="J4012" i="12"/>
  <c r="J4004" i="12"/>
  <c r="J3996" i="12"/>
  <c r="J3988" i="12"/>
  <c r="J3980" i="12"/>
  <c r="J3972" i="12"/>
  <c r="J3964" i="12"/>
  <c r="J3956" i="12"/>
  <c r="J3948" i="12"/>
  <c r="J3940" i="12"/>
  <c r="J3932" i="12"/>
  <c r="J3924" i="12"/>
  <c r="J3916" i="12"/>
  <c r="J3908" i="12"/>
  <c r="J3900" i="12"/>
  <c r="J3892" i="12"/>
  <c r="J3884" i="12"/>
  <c r="J3876" i="12"/>
  <c r="J3868" i="12"/>
  <c r="J3860" i="12"/>
  <c r="J3852" i="12"/>
  <c r="J3844" i="12"/>
  <c r="J3836" i="12"/>
  <c r="J3828" i="12"/>
  <c r="J3820" i="12"/>
  <c r="J3812" i="12"/>
  <c r="J3804" i="12"/>
  <c r="J3796" i="12"/>
  <c r="J3788" i="12"/>
  <c r="J3780" i="12"/>
  <c r="J3772" i="12"/>
  <c r="J3764" i="12"/>
  <c r="J3756" i="12"/>
  <c r="J3748" i="12"/>
  <c r="J3740" i="12"/>
  <c r="J3732" i="12"/>
  <c r="J3724" i="12"/>
  <c r="J3716" i="12"/>
  <c r="J3708" i="12"/>
  <c r="J3700" i="12"/>
  <c r="J3692" i="12"/>
  <c r="J3684" i="12"/>
  <c r="J3676" i="12"/>
  <c r="E3668" i="12"/>
  <c r="H3668" i="12" s="1"/>
  <c r="J3668" i="12"/>
  <c r="J3660" i="12"/>
  <c r="J3652" i="12"/>
  <c r="J3644" i="12"/>
  <c r="E3636" i="12"/>
  <c r="H3636" i="12" s="1"/>
  <c r="J3636" i="12"/>
  <c r="J3628" i="12"/>
  <c r="J3620" i="12"/>
  <c r="J3612" i="12"/>
  <c r="E3604" i="12"/>
  <c r="H3604" i="12" s="1"/>
  <c r="J3604" i="12"/>
  <c r="J3596" i="12"/>
  <c r="J3588" i="12"/>
  <c r="J3580" i="12"/>
  <c r="E3572" i="12"/>
  <c r="H3572" i="12" s="1"/>
  <c r="J3572" i="12"/>
  <c r="J3564" i="12"/>
  <c r="J3556" i="12"/>
  <c r="J3548" i="12"/>
  <c r="E3540" i="12"/>
  <c r="H3540" i="12" s="1"/>
  <c r="J3540" i="12"/>
  <c r="J3532" i="12"/>
  <c r="J3524" i="12"/>
  <c r="J3516" i="12"/>
  <c r="E3508" i="12"/>
  <c r="H3508" i="12" s="1"/>
  <c r="J3508" i="12"/>
  <c r="J3500" i="12"/>
  <c r="J3492" i="12"/>
  <c r="J3484" i="12"/>
  <c r="E3476" i="12"/>
  <c r="H3476" i="12" s="1"/>
  <c r="J3476" i="12"/>
  <c r="J3468" i="12"/>
  <c r="J3460" i="12"/>
  <c r="J3452" i="12"/>
  <c r="E3444" i="12"/>
  <c r="H3444" i="12" s="1"/>
  <c r="J3444" i="12"/>
  <c r="J3436" i="12"/>
  <c r="J3428" i="12"/>
  <c r="J3420" i="12"/>
  <c r="E3412" i="12"/>
  <c r="H3412" i="12" s="1"/>
  <c r="J3412" i="12"/>
  <c r="J3404" i="12"/>
  <c r="J3396" i="12"/>
  <c r="J3388" i="12"/>
  <c r="E3380" i="12"/>
  <c r="H3380" i="12" s="1"/>
  <c r="J3380" i="12"/>
  <c r="J3372" i="12"/>
  <c r="J3364" i="12"/>
  <c r="J3356" i="12"/>
  <c r="E3348" i="12"/>
  <c r="H3348" i="12" s="1"/>
  <c r="J3348" i="12"/>
  <c r="J3340" i="12"/>
  <c r="J3332" i="12"/>
  <c r="J3324" i="12"/>
  <c r="E3316" i="12"/>
  <c r="H3316" i="12" s="1"/>
  <c r="J3316" i="12"/>
  <c r="J3308" i="12"/>
  <c r="J3300" i="12"/>
  <c r="J3292" i="12"/>
  <c r="E3284" i="12"/>
  <c r="H3284" i="12" s="1"/>
  <c r="J3284" i="12"/>
  <c r="J3276" i="12"/>
  <c r="J3268" i="12"/>
  <c r="J3260" i="12"/>
  <c r="E3252" i="12"/>
  <c r="H3252" i="12" s="1"/>
  <c r="J3252" i="12"/>
  <c r="J3244" i="12"/>
  <c r="J3236" i="12"/>
  <c r="J3228" i="12"/>
  <c r="E3220" i="12"/>
  <c r="H3220" i="12" s="1"/>
  <c r="J3220" i="12"/>
  <c r="J3212" i="12"/>
  <c r="J3204" i="12"/>
  <c r="J3196" i="12"/>
  <c r="E3188" i="12"/>
  <c r="H3188" i="12" s="1"/>
  <c r="J3188" i="12"/>
  <c r="J3180" i="12"/>
  <c r="J3172" i="12"/>
  <c r="J3164" i="12"/>
  <c r="E3156" i="12"/>
  <c r="H3156" i="12" s="1"/>
  <c r="J3156" i="12"/>
  <c r="J3148" i="12"/>
  <c r="J3140" i="12"/>
  <c r="J3132" i="12"/>
  <c r="E3124" i="12"/>
  <c r="H3124" i="12" s="1"/>
  <c r="J3124" i="12"/>
  <c r="J3116" i="12"/>
  <c r="J3108" i="12"/>
  <c r="J3100" i="12"/>
  <c r="E3092" i="12"/>
  <c r="H3092" i="12" s="1"/>
  <c r="J3092" i="12"/>
  <c r="J3084" i="12"/>
  <c r="J3076" i="12"/>
  <c r="J3068" i="12"/>
  <c r="E3060" i="12"/>
  <c r="H3060" i="12" s="1"/>
  <c r="J3060" i="12"/>
  <c r="J3052" i="12"/>
  <c r="J3044" i="12"/>
  <c r="J3036" i="12"/>
  <c r="E3028" i="12"/>
  <c r="H3028" i="12" s="1"/>
  <c r="J3028" i="12"/>
  <c r="J3020" i="12"/>
  <c r="J3012" i="12"/>
  <c r="J3004" i="12"/>
  <c r="E2996" i="12"/>
  <c r="H2996" i="12" s="1"/>
  <c r="J2996" i="12"/>
  <c r="J2988" i="12"/>
  <c r="J2980" i="12"/>
  <c r="J2972" i="12"/>
  <c r="E2964" i="12"/>
  <c r="H2964" i="12" s="1"/>
  <c r="J2964" i="12"/>
  <c r="J2956" i="12"/>
  <c r="J2948" i="12"/>
  <c r="J2940" i="12"/>
  <c r="E2932" i="12"/>
  <c r="H2932" i="12" s="1"/>
  <c r="J2932" i="12"/>
  <c r="J2924" i="12"/>
  <c r="J2916" i="12"/>
  <c r="J2908" i="12"/>
  <c r="E2900" i="12"/>
  <c r="H2900" i="12" s="1"/>
  <c r="J2900" i="12"/>
  <c r="J2892" i="12"/>
  <c r="J2884" i="12"/>
  <c r="J2876" i="12"/>
  <c r="E2868" i="12"/>
  <c r="H2868" i="12" s="1"/>
  <c r="J2868" i="12"/>
  <c r="J2860" i="12"/>
  <c r="J2852" i="12"/>
  <c r="J2844" i="12"/>
  <c r="E2836" i="12"/>
  <c r="H2836" i="12" s="1"/>
  <c r="J2836" i="12"/>
  <c r="J2828" i="12"/>
  <c r="J2820" i="12"/>
  <c r="J2812" i="12"/>
  <c r="E2804" i="12"/>
  <c r="H2804" i="12" s="1"/>
  <c r="J2804" i="12"/>
  <c r="J2796" i="12"/>
  <c r="J2788" i="12"/>
  <c r="J2780" i="12"/>
  <c r="E2772" i="12"/>
  <c r="H2772" i="12" s="1"/>
  <c r="J2772" i="12"/>
  <c r="J2764" i="12"/>
  <c r="J2756" i="12"/>
  <c r="J2748" i="12"/>
  <c r="E2740" i="12"/>
  <c r="H2740" i="12" s="1"/>
  <c r="J2740" i="12"/>
  <c r="J2732" i="12"/>
  <c r="J2724" i="12"/>
  <c r="J2716" i="12"/>
  <c r="E2708" i="12"/>
  <c r="H2708" i="12" s="1"/>
  <c r="J2708" i="12"/>
  <c r="J2700" i="12"/>
  <c r="J2692" i="12"/>
  <c r="J2684" i="12"/>
  <c r="E2676" i="12"/>
  <c r="H2676" i="12" s="1"/>
  <c r="J2676" i="12"/>
  <c r="J2668" i="12"/>
  <c r="J2660" i="12"/>
  <c r="J2652" i="12"/>
  <c r="E2644" i="12"/>
  <c r="H2644" i="12" s="1"/>
  <c r="J2644" i="12"/>
  <c r="J2636" i="12"/>
  <c r="J2628" i="12"/>
  <c r="J2620" i="12"/>
  <c r="E2612" i="12"/>
  <c r="H2612" i="12" s="1"/>
  <c r="J2612" i="12"/>
  <c r="J2604" i="12"/>
  <c r="J2596" i="12"/>
  <c r="J2588" i="12"/>
  <c r="E2580" i="12"/>
  <c r="H2580" i="12" s="1"/>
  <c r="J2580" i="12"/>
  <c r="J2572" i="12"/>
  <c r="J2564" i="12"/>
  <c r="J2556" i="12"/>
  <c r="E2548" i="12"/>
  <c r="H2548" i="12" s="1"/>
  <c r="J2548" i="12"/>
  <c r="J2540" i="12"/>
  <c r="J2532" i="12"/>
  <c r="J2524" i="12"/>
  <c r="E2516" i="12"/>
  <c r="H2516" i="12" s="1"/>
  <c r="J2516" i="12"/>
  <c r="J2508" i="12"/>
  <c r="J2500" i="12"/>
  <c r="J2492" i="12"/>
  <c r="E2484" i="12"/>
  <c r="H2484" i="12" s="1"/>
  <c r="J2484" i="12"/>
  <c r="J2476" i="12"/>
  <c r="J2468" i="12"/>
  <c r="J2460" i="12"/>
  <c r="E2452" i="12"/>
  <c r="H2452" i="12" s="1"/>
  <c r="J2452" i="12"/>
  <c r="J2444" i="12"/>
  <c r="J2436" i="12"/>
  <c r="J2428" i="12"/>
  <c r="E2420" i="12"/>
  <c r="H2420" i="12" s="1"/>
  <c r="J2420" i="12"/>
  <c r="J2412" i="12"/>
  <c r="J2404" i="12"/>
  <c r="J2396" i="12"/>
  <c r="E2388" i="12"/>
  <c r="H2388" i="12" s="1"/>
  <c r="J2388" i="12"/>
  <c r="J2380" i="12"/>
  <c r="J2372" i="12"/>
  <c r="J2364" i="12"/>
  <c r="E2356" i="12"/>
  <c r="H2356" i="12" s="1"/>
  <c r="J2356" i="12"/>
  <c r="J2348" i="12"/>
  <c r="J2340" i="12"/>
  <c r="J2332" i="12"/>
  <c r="E2324" i="12"/>
  <c r="H2324" i="12" s="1"/>
  <c r="J2324" i="12"/>
  <c r="J2316" i="12"/>
  <c r="J2308" i="12"/>
  <c r="J2300" i="12"/>
  <c r="E2292" i="12"/>
  <c r="H2292" i="12" s="1"/>
  <c r="J2292" i="12"/>
  <c r="J2284" i="12"/>
  <c r="J2276" i="12"/>
  <c r="J2268" i="12"/>
  <c r="E2260" i="12"/>
  <c r="H2260" i="12" s="1"/>
  <c r="J2260" i="12"/>
  <c r="J2252" i="12"/>
  <c r="J2244" i="12"/>
  <c r="J2236" i="12"/>
  <c r="E2228" i="12"/>
  <c r="H2228" i="12" s="1"/>
  <c r="J2228" i="12"/>
  <c r="J2220" i="12"/>
  <c r="J2212" i="12"/>
  <c r="J2204" i="12"/>
  <c r="E2196" i="12"/>
  <c r="H2196" i="12" s="1"/>
  <c r="J2196" i="12"/>
  <c r="J2188" i="12"/>
  <c r="J2180" i="12"/>
  <c r="J2172" i="12"/>
  <c r="E2164" i="12"/>
  <c r="H2164" i="12" s="1"/>
  <c r="J2164" i="12"/>
  <c r="J2156" i="12"/>
  <c r="J2148" i="12"/>
  <c r="J2140" i="12"/>
  <c r="E2132" i="12"/>
  <c r="H2132" i="12" s="1"/>
  <c r="J2132" i="12"/>
  <c r="J2124" i="12"/>
  <c r="J2116" i="12"/>
  <c r="J2108" i="12"/>
  <c r="E2100" i="12"/>
  <c r="H2100" i="12" s="1"/>
  <c r="J2100" i="12"/>
  <c r="J2092" i="12"/>
  <c r="J2084" i="12"/>
  <c r="J2076" i="12"/>
  <c r="E2068" i="12"/>
  <c r="H2068" i="12" s="1"/>
  <c r="J2068" i="12"/>
  <c r="J2060" i="12"/>
  <c r="J2052" i="12"/>
  <c r="J2044" i="12"/>
  <c r="E2036" i="12"/>
  <c r="H2036" i="12" s="1"/>
  <c r="J2036" i="12"/>
  <c r="J2028" i="12"/>
  <c r="J2020" i="12"/>
  <c r="J2012" i="12"/>
  <c r="E2004" i="12"/>
  <c r="H2004" i="12" s="1"/>
  <c r="J2004" i="12"/>
  <c r="J1996" i="12"/>
  <c r="J1988" i="12"/>
  <c r="J1980" i="12"/>
  <c r="E1972" i="12"/>
  <c r="H1972" i="12" s="1"/>
  <c r="J1972" i="12"/>
  <c r="J1964" i="12"/>
  <c r="J1956" i="12"/>
  <c r="J1948" i="12"/>
  <c r="E1940" i="12"/>
  <c r="H1940" i="12" s="1"/>
  <c r="J1940" i="12"/>
  <c r="J1932" i="12"/>
  <c r="J1924" i="12"/>
  <c r="J1916" i="12"/>
  <c r="E1908" i="12"/>
  <c r="H1908" i="12" s="1"/>
  <c r="J1908" i="12"/>
  <c r="J1900" i="12"/>
  <c r="J1892" i="12"/>
  <c r="J1884" i="12"/>
  <c r="E1876" i="12"/>
  <c r="H1876" i="12" s="1"/>
  <c r="J1876" i="12"/>
  <c r="J1868" i="12"/>
  <c r="J1860" i="12"/>
  <c r="J1852" i="12"/>
  <c r="E1844" i="12"/>
  <c r="H1844" i="12" s="1"/>
  <c r="J1844" i="12"/>
  <c r="J1836" i="12"/>
  <c r="J1828" i="12"/>
  <c r="J1820" i="12"/>
  <c r="E1812" i="12"/>
  <c r="H1812" i="12" s="1"/>
  <c r="J1812" i="12"/>
  <c r="J1804" i="12"/>
  <c r="J4543" i="12"/>
  <c r="J4535" i="12"/>
  <c r="J4527" i="12"/>
  <c r="J4519" i="12"/>
  <c r="J4511" i="12"/>
  <c r="J4503" i="12"/>
  <c r="J4495" i="12"/>
  <c r="J4487" i="12"/>
  <c r="J4479" i="12"/>
  <c r="J4471" i="12"/>
  <c r="J4463" i="12"/>
  <c r="J4455" i="12"/>
  <c r="J4447" i="12"/>
  <c r="J4439" i="12"/>
  <c r="J4431" i="12"/>
  <c r="J4423" i="12"/>
  <c r="J4415" i="12"/>
  <c r="J4407" i="12"/>
  <c r="J4399" i="12"/>
  <c r="J4391" i="12"/>
  <c r="J4383" i="12"/>
  <c r="J4375" i="12"/>
  <c r="J4367" i="12"/>
  <c r="J4359" i="12"/>
  <c r="J4351" i="12"/>
  <c r="J4343" i="12"/>
  <c r="J4335" i="12"/>
  <c r="J4327" i="12"/>
  <c r="J4319" i="12"/>
  <c r="J4311" i="12"/>
  <c r="J4303" i="12"/>
  <c r="J4295" i="12"/>
  <c r="J4287" i="12"/>
  <c r="J4279" i="12"/>
  <c r="J4271" i="12"/>
  <c r="J4263" i="12"/>
  <c r="J4255" i="12"/>
  <c r="J4247" i="12"/>
  <c r="J4239" i="12"/>
  <c r="J4231" i="12"/>
  <c r="J4223" i="12"/>
  <c r="J4215" i="12"/>
  <c r="J4207" i="12"/>
  <c r="J4199" i="12"/>
  <c r="J4191" i="12"/>
  <c r="J4183" i="12"/>
  <c r="J4175" i="12"/>
  <c r="J4167" i="12"/>
  <c r="J4159" i="12"/>
  <c r="J4151" i="12"/>
  <c r="J4143" i="12"/>
  <c r="J4135" i="12"/>
  <c r="J4127" i="12"/>
  <c r="J4119" i="12"/>
  <c r="J4111" i="12"/>
  <c r="J4103" i="12"/>
  <c r="J4095" i="12"/>
  <c r="J4087" i="12"/>
  <c r="J4079" i="12"/>
  <c r="J4071" i="12"/>
  <c r="J4063" i="12"/>
  <c r="J4055" i="12"/>
  <c r="J4047" i="12"/>
  <c r="J4039" i="12"/>
  <c r="J4031" i="12"/>
  <c r="J4023" i="12"/>
  <c r="J4015" i="12"/>
  <c r="J4007" i="12"/>
  <c r="J3999" i="12"/>
  <c r="J3991" i="12"/>
  <c r="J3983" i="12"/>
  <c r="J3975" i="12"/>
  <c r="J3967" i="12"/>
  <c r="J3959" i="12"/>
  <c r="J3951" i="12"/>
  <c r="J3943" i="12"/>
  <c r="J3935" i="12"/>
  <c r="J3927" i="12"/>
  <c r="J3919" i="12"/>
  <c r="J3911" i="12"/>
  <c r="J3903" i="12"/>
  <c r="J3895" i="12"/>
  <c r="J3887" i="12"/>
  <c r="J3879" i="12"/>
  <c r="J3871" i="12"/>
  <c r="J3863" i="12"/>
  <c r="J3855" i="12"/>
  <c r="J3847" i="12"/>
  <c r="J3839" i="12"/>
  <c r="J3831" i="12"/>
  <c r="J3823" i="12"/>
  <c r="J3815" i="12"/>
  <c r="J3807" i="12"/>
  <c r="J3799" i="12"/>
  <c r="J3791" i="12"/>
  <c r="J3783" i="12"/>
  <c r="J3775" i="12"/>
  <c r="J3767" i="12"/>
  <c r="J3759" i="12"/>
  <c r="J3751" i="12"/>
  <c r="J3743" i="12"/>
  <c r="J3735" i="12"/>
  <c r="J3727" i="12"/>
  <c r="J3719" i="12"/>
  <c r="J3711" i="12"/>
  <c r="J3703" i="12"/>
  <c r="J3695" i="12"/>
  <c r="J3687" i="12"/>
  <c r="J3679" i="12"/>
  <c r="J3671" i="12"/>
  <c r="J3663" i="12"/>
  <c r="J3655" i="12"/>
  <c r="J3647" i="12"/>
  <c r="J3639" i="12"/>
  <c r="J3631" i="12"/>
  <c r="J3623" i="12"/>
  <c r="J3615" i="12"/>
  <c r="J3607" i="12"/>
  <c r="J3599" i="12"/>
  <c r="J3591" i="12"/>
  <c r="J3583" i="12"/>
  <c r="J3575" i="12"/>
  <c r="J3567" i="12"/>
  <c r="J3559" i="12"/>
  <c r="J3551" i="12"/>
  <c r="J3543" i="12"/>
  <c r="J3535" i="12"/>
  <c r="J3527" i="12"/>
  <c r="J3519" i="12"/>
  <c r="J3511" i="12"/>
  <c r="J3503" i="12"/>
  <c r="J3495" i="12"/>
  <c r="J3487" i="12"/>
  <c r="J3479" i="12"/>
  <c r="J3471" i="12"/>
  <c r="J3463" i="12"/>
  <c r="J3455" i="12"/>
  <c r="J3447" i="12"/>
  <c r="J3439" i="12"/>
  <c r="J3431" i="12"/>
  <c r="J3423" i="12"/>
  <c r="J3415" i="12"/>
  <c r="J3407" i="12"/>
  <c r="J3399" i="12"/>
  <c r="J3391" i="12"/>
  <c r="J3383" i="12"/>
  <c r="J3375" i="12"/>
  <c r="J3367" i="12"/>
  <c r="J3359" i="12"/>
  <c r="J3351" i="12"/>
  <c r="J3343" i="12"/>
  <c r="J3335" i="12"/>
  <c r="J3327" i="12"/>
  <c r="J3319" i="12"/>
  <c r="J3311" i="12"/>
  <c r="J3303" i="12"/>
  <c r="J3295" i="12"/>
  <c r="J3287" i="12"/>
  <c r="J3279" i="12"/>
  <c r="J3271" i="12"/>
  <c r="J3263" i="12"/>
  <c r="J3255" i="12"/>
  <c r="J3247" i="12"/>
  <c r="J3239" i="12"/>
  <c r="J3231" i="12"/>
  <c r="J3223" i="12"/>
  <c r="J3215" i="12"/>
  <c r="J3207" i="12"/>
  <c r="J3199" i="12"/>
  <c r="J3191" i="12"/>
  <c r="J3183" i="12"/>
  <c r="J3175" i="12"/>
  <c r="J3167" i="12"/>
  <c r="J3159" i="12"/>
  <c r="J3151" i="12"/>
  <c r="J3143" i="12"/>
  <c r="J3135" i="12"/>
  <c r="J3127" i="12"/>
  <c r="J3119" i="12"/>
  <c r="J3111" i="12"/>
  <c r="J3103" i="12"/>
  <c r="J3095" i="12"/>
  <c r="J3087" i="12"/>
  <c r="J3079" i="12"/>
  <c r="J3071" i="12"/>
  <c r="J3063" i="12"/>
  <c r="J3055" i="12"/>
  <c r="J3047" i="12"/>
  <c r="J3039" i="12"/>
  <c r="J3031" i="12"/>
  <c r="J3023" i="12"/>
  <c r="J3015" i="12"/>
  <c r="J3007" i="12"/>
  <c r="J2999" i="12"/>
  <c r="J2991" i="12"/>
  <c r="J2983" i="12"/>
  <c r="J2975" i="12"/>
  <c r="J2967" i="12"/>
  <c r="J2959" i="12"/>
  <c r="J2951" i="12"/>
  <c r="J2943" i="12"/>
  <c r="J2935" i="12"/>
  <c r="J2927" i="12"/>
  <c r="J2919" i="12"/>
  <c r="J2911" i="12"/>
  <c r="J2903" i="12"/>
  <c r="J2895" i="12"/>
  <c r="J2887" i="12"/>
  <c r="J2879" i="12"/>
  <c r="J2871" i="12"/>
  <c r="J2863" i="12"/>
  <c r="J2855" i="12"/>
  <c r="J2847" i="12"/>
  <c r="J2839" i="12"/>
  <c r="J2831" i="12"/>
  <c r="J2823" i="12"/>
  <c r="J2815" i="12"/>
  <c r="J2807" i="12"/>
  <c r="J2799" i="12"/>
  <c r="J2791" i="12"/>
  <c r="J2783" i="12"/>
  <c r="J2775" i="12"/>
  <c r="J2767" i="12"/>
  <c r="J2759" i="12"/>
  <c r="J2751" i="12"/>
  <c r="J2743" i="12"/>
  <c r="J2735" i="12"/>
  <c r="J2727" i="12"/>
  <c r="J2719" i="12"/>
  <c r="J2711" i="12"/>
  <c r="J2703" i="12"/>
  <c r="J2695" i="12"/>
  <c r="J2687" i="12"/>
  <c r="J2679" i="12"/>
  <c r="J2671" i="12"/>
  <c r="J2663" i="12"/>
  <c r="J2655" i="12"/>
  <c r="J2647" i="12"/>
  <c r="J2639" i="12"/>
  <c r="J2631" i="12"/>
  <c r="J2623" i="12"/>
  <c r="J2615" i="12"/>
  <c r="J2607" i="12"/>
  <c r="J2599" i="12"/>
  <c r="J2591" i="12"/>
  <c r="J2583" i="12"/>
  <c r="J2575" i="12"/>
  <c r="J2567" i="12"/>
  <c r="J2559" i="12"/>
  <c r="J2551" i="12"/>
  <c r="J2543" i="12"/>
  <c r="J2535" i="12"/>
  <c r="J2527" i="12"/>
  <c r="J2519" i="12"/>
  <c r="J2511" i="12"/>
  <c r="J2503" i="12"/>
  <c r="J2495" i="12"/>
  <c r="J2487" i="12"/>
  <c r="J2479" i="12"/>
  <c r="J2471" i="12"/>
  <c r="J2463" i="12"/>
  <c r="J2455" i="12"/>
  <c r="J2447" i="12"/>
  <c r="J2439" i="12"/>
  <c r="J2431" i="12"/>
  <c r="J2423" i="12"/>
  <c r="J2415" i="12"/>
  <c r="J2407" i="12"/>
  <c r="J2399" i="12"/>
  <c r="J2391" i="12"/>
  <c r="J2383" i="12"/>
  <c r="J2375" i="12"/>
  <c r="J2367" i="12"/>
  <c r="J2359" i="12"/>
  <c r="J2351" i="12"/>
  <c r="J2343" i="12"/>
  <c r="J2335" i="12"/>
  <c r="J2327" i="12"/>
  <c r="J2319" i="12"/>
  <c r="J2311" i="12"/>
  <c r="J2303" i="12"/>
  <c r="J2295" i="12"/>
  <c r="J2287" i="12"/>
  <c r="J2279" i="12"/>
  <c r="J2271" i="12"/>
  <c r="J2263" i="12"/>
  <c r="J2255" i="12"/>
  <c r="J2247" i="12"/>
  <c r="J2239" i="12"/>
  <c r="J2231" i="12"/>
  <c r="J2223" i="12"/>
  <c r="J2215" i="12"/>
  <c r="J2207" i="12"/>
  <c r="J2199" i="12"/>
  <c r="J2191" i="12"/>
  <c r="J2183" i="12"/>
  <c r="J2175" i="12"/>
  <c r="J2167" i="12"/>
  <c r="J2159" i="12"/>
  <c r="J2151" i="12"/>
  <c r="J2103" i="12"/>
  <c r="J2095" i="12"/>
  <c r="J2087" i="12"/>
  <c r="J2031" i="12"/>
  <c r="J2023" i="12"/>
  <c r="J1967" i="12"/>
  <c r="J1959" i="12"/>
  <c r="J1903" i="12"/>
  <c r="J1895" i="12"/>
  <c r="J1839" i="12"/>
  <c r="J1831" i="12"/>
  <c r="J1775" i="12"/>
  <c r="J1767" i="12"/>
  <c r="J1711" i="12"/>
  <c r="J1703" i="12"/>
  <c r="J1647" i="12"/>
  <c r="J1639" i="12"/>
  <c r="J1583" i="12"/>
  <c r="J1575" i="12"/>
  <c r="J1519" i="12"/>
  <c r="J1511" i="12"/>
  <c r="J1455" i="12"/>
  <c r="J1447" i="12"/>
  <c r="J1391" i="12"/>
  <c r="J1383" i="12"/>
  <c r="J1327" i="12"/>
  <c r="J1319" i="12"/>
  <c r="J1263" i="12"/>
  <c r="J1255" i="12"/>
  <c r="J5302" i="12"/>
  <c r="J5294" i="12"/>
  <c r="J5286" i="12"/>
  <c r="J5278" i="12"/>
  <c r="J5270" i="12"/>
  <c r="J5262" i="12"/>
  <c r="J5254" i="12"/>
  <c r="J5246" i="12"/>
  <c r="J5238" i="12"/>
  <c r="J5230" i="12"/>
  <c r="J5222" i="12"/>
  <c r="J5214" i="12"/>
  <c r="J5206" i="12"/>
  <c r="J5198" i="12"/>
  <c r="J5190" i="12"/>
  <c r="J5182" i="12"/>
  <c r="J5174" i="12"/>
  <c r="J5166" i="12"/>
  <c r="J5158" i="12"/>
  <c r="J5150" i="12"/>
  <c r="J5142" i="12"/>
  <c r="J5134" i="12"/>
  <c r="J5126" i="12"/>
  <c r="J5118" i="12"/>
  <c r="J5110" i="12"/>
  <c r="J5102" i="12"/>
  <c r="J5094" i="12"/>
  <c r="J5086" i="12"/>
  <c r="J5078" i="12"/>
  <c r="J5070" i="12"/>
  <c r="J5062" i="12"/>
  <c r="J5054" i="12"/>
  <c r="J5046" i="12"/>
  <c r="J5038" i="12"/>
  <c r="J5030" i="12"/>
  <c r="J5022" i="12"/>
  <c r="J5014" i="12"/>
  <c r="J5006" i="12"/>
  <c r="J4998" i="12"/>
  <c r="J4990" i="12"/>
  <c r="J4982" i="12"/>
  <c r="J4974" i="12"/>
  <c r="J4966" i="12"/>
  <c r="J4958" i="12"/>
  <c r="J4950" i="12"/>
  <c r="J4942" i="12"/>
  <c r="J4934" i="12"/>
  <c r="J4926" i="12"/>
  <c r="J4918" i="12"/>
  <c r="J4910" i="12"/>
  <c r="J4902" i="12"/>
  <c r="J4894" i="12"/>
  <c r="J4886" i="12"/>
  <c r="J4878" i="12"/>
  <c r="J4870" i="12"/>
  <c r="J4862" i="12"/>
  <c r="J4854" i="12"/>
  <c r="J4846" i="12"/>
  <c r="J4838" i="12"/>
  <c r="J4830" i="12"/>
  <c r="J4822" i="12"/>
  <c r="J4814" i="12"/>
  <c r="J4806" i="12"/>
  <c r="J4798" i="12"/>
  <c r="J4790" i="12"/>
  <c r="J4782" i="12"/>
  <c r="J4774" i="12"/>
  <c r="J4766" i="12"/>
  <c r="J4758" i="12"/>
  <c r="J4750" i="12"/>
  <c r="J4742" i="12"/>
  <c r="J4734" i="12"/>
  <c r="J4726" i="12"/>
  <c r="J4718" i="12"/>
  <c r="J4710" i="12"/>
  <c r="J4702" i="12"/>
  <c r="J4694" i="12"/>
  <c r="J4686" i="12"/>
  <c r="J4678" i="12"/>
  <c r="J4670" i="12"/>
  <c r="J4662" i="12"/>
  <c r="J4654" i="12"/>
  <c r="J4646" i="12"/>
  <c r="J4638" i="12"/>
  <c r="J4630" i="12"/>
  <c r="J4622" i="12"/>
  <c r="J4614" i="12"/>
  <c r="J4606" i="12"/>
  <c r="J4598" i="12"/>
  <c r="J4590" i="12"/>
  <c r="J4582" i="12"/>
  <c r="J4574" i="12"/>
  <c r="J4566" i="12"/>
  <c r="J4558" i="12"/>
  <c r="J4550" i="12"/>
  <c r="J4542" i="12"/>
  <c r="J4534" i="12"/>
  <c r="J4526" i="12"/>
  <c r="J4518" i="12"/>
  <c r="J4510" i="12"/>
  <c r="J4502" i="12"/>
  <c r="J4494" i="12"/>
  <c r="J4486" i="12"/>
  <c r="J4478" i="12"/>
  <c r="J4470" i="12"/>
  <c r="J4462" i="12"/>
  <c r="J4454" i="12"/>
  <c r="J4446" i="12"/>
  <c r="J4438" i="12"/>
  <c r="J4430" i="12"/>
  <c r="J4422" i="12"/>
  <c r="J4414" i="12"/>
  <c r="J4406" i="12"/>
  <c r="J4398" i="12"/>
  <c r="J4390" i="12"/>
  <c r="J4382" i="12"/>
  <c r="J4374" i="12"/>
  <c r="J4366" i="12"/>
  <c r="J4358" i="12"/>
  <c r="J4350" i="12"/>
  <c r="J4342" i="12"/>
  <c r="J4334" i="12"/>
  <c r="J4326" i="12"/>
  <c r="J4318" i="12"/>
  <c r="J4310" i="12"/>
  <c r="J4302" i="12"/>
  <c r="J4294" i="12"/>
  <c r="J4286" i="12"/>
  <c r="J4278" i="12"/>
  <c r="J4270" i="12"/>
  <c r="J4262" i="12"/>
  <c r="J4254" i="12"/>
  <c r="J4246" i="12"/>
  <c r="J4238" i="12"/>
  <c r="J4230" i="12"/>
  <c r="J4222" i="12"/>
  <c r="J4214" i="12"/>
  <c r="J4206" i="12"/>
  <c r="J4198" i="12"/>
  <c r="J4190" i="12"/>
  <c r="J4182" i="12"/>
  <c r="J4174" i="12"/>
  <c r="J4166" i="12"/>
  <c r="J4158" i="12"/>
  <c r="J4150" i="12"/>
  <c r="J4142" i="12"/>
  <c r="J4134" i="12"/>
  <c r="J4126" i="12"/>
  <c r="J4118" i="12"/>
  <c r="J4110" i="12"/>
  <c r="J4102" i="12"/>
  <c r="J4094" i="12"/>
  <c r="J4086" i="12"/>
  <c r="J4078" i="12"/>
  <c r="J4070" i="12"/>
  <c r="J4062" i="12"/>
  <c r="J4054" i="12"/>
  <c r="J4046" i="12"/>
  <c r="J4038" i="12"/>
  <c r="J4030" i="12"/>
  <c r="J4022" i="12"/>
  <c r="J4014" i="12"/>
  <c r="J4006" i="12"/>
  <c r="J3998" i="12"/>
  <c r="J3990" i="12"/>
  <c r="J3982" i="12"/>
  <c r="J3974" i="12"/>
  <c r="J3966" i="12"/>
  <c r="J3958" i="12"/>
  <c r="J3950" i="12"/>
  <c r="J3942" i="12"/>
  <c r="J3934" i="12"/>
  <c r="J3926" i="12"/>
  <c r="J3918" i="12"/>
  <c r="J3910" i="12"/>
  <c r="J3902" i="12"/>
  <c r="J3894" i="12"/>
  <c r="J3886" i="12"/>
  <c r="J3878" i="12"/>
  <c r="J3870" i="12"/>
  <c r="J3862" i="12"/>
  <c r="J3854" i="12"/>
  <c r="J3846" i="12"/>
  <c r="J3838" i="12"/>
  <c r="J3830" i="12"/>
  <c r="J3822" i="12"/>
  <c r="J3814" i="12"/>
  <c r="J3806" i="12"/>
  <c r="J3798" i="12"/>
  <c r="J3790" i="12"/>
  <c r="J3782" i="12"/>
  <c r="J3774" i="12"/>
  <c r="J3766" i="12"/>
  <c r="J3758" i="12"/>
  <c r="J3750" i="12"/>
  <c r="J3742" i="12"/>
  <c r="J3734" i="12"/>
  <c r="J3726" i="12"/>
  <c r="J3718" i="12"/>
  <c r="J3710" i="12"/>
  <c r="J3702" i="12"/>
  <c r="J3694" i="12"/>
  <c r="J3686" i="12"/>
  <c r="J3678" i="12"/>
  <c r="J3670" i="12"/>
  <c r="J3662" i="12"/>
  <c r="J3654" i="12"/>
  <c r="J3646" i="12"/>
  <c r="J3638" i="12"/>
  <c r="J3630" i="12"/>
  <c r="J3622" i="12"/>
  <c r="J3614" i="12"/>
  <c r="J3606" i="12"/>
  <c r="J3598" i="12"/>
  <c r="J3590" i="12"/>
  <c r="J3582" i="12"/>
  <c r="J3574" i="12"/>
  <c r="J3566" i="12"/>
  <c r="J3558" i="12"/>
  <c r="J3550" i="12"/>
  <c r="J3542" i="12"/>
  <c r="J3534" i="12"/>
  <c r="J3526" i="12"/>
  <c r="J3518" i="12"/>
  <c r="J3510" i="12"/>
  <c r="J3502" i="12"/>
  <c r="J3494" i="12"/>
  <c r="J3486" i="12"/>
  <c r="J3478" i="12"/>
  <c r="J3470" i="12"/>
  <c r="J3462" i="12"/>
  <c r="J3454" i="12"/>
  <c r="J3446" i="12"/>
  <c r="J3438" i="12"/>
  <c r="J3430" i="12"/>
  <c r="J3422" i="12"/>
  <c r="J3414" i="12"/>
  <c r="J3406" i="12"/>
  <c r="J3398" i="12"/>
  <c r="J3390" i="12"/>
  <c r="J3382" i="12"/>
  <c r="J3374" i="12"/>
  <c r="J3366" i="12"/>
  <c r="J3358" i="12"/>
  <c r="J3350" i="12"/>
  <c r="J3342" i="12"/>
  <c r="J3334" i="12"/>
  <c r="J3326" i="12"/>
  <c r="J3318" i="12"/>
  <c r="J3310" i="12"/>
  <c r="J3302" i="12"/>
  <c r="J3294" i="12"/>
  <c r="J3286" i="12"/>
  <c r="J3278" i="12"/>
  <c r="J3270" i="12"/>
  <c r="J3262" i="12"/>
  <c r="J3254" i="12"/>
  <c r="J3246" i="12"/>
  <c r="J3238" i="12"/>
  <c r="J3230" i="12"/>
  <c r="J3222" i="12"/>
  <c r="J3214" i="12"/>
  <c r="J3206" i="12"/>
  <c r="J3198" i="12"/>
  <c r="J3190" i="12"/>
  <c r="J3182" i="12"/>
  <c r="J3174" i="12"/>
  <c r="J3166" i="12"/>
  <c r="J3158" i="12"/>
  <c r="J3150" i="12"/>
  <c r="J3142" i="12"/>
  <c r="J3134" i="12"/>
  <c r="J3126" i="12"/>
  <c r="J3118" i="12"/>
  <c r="J3110" i="12"/>
  <c r="J3102" i="12"/>
  <c r="J3094" i="12"/>
  <c r="J3086" i="12"/>
  <c r="J3078" i="12"/>
  <c r="J3070" i="12"/>
  <c r="J3062" i="12"/>
  <c r="J3054" i="12"/>
  <c r="J3046" i="12"/>
  <c r="J3038" i="12"/>
  <c r="J3030" i="12"/>
  <c r="J3022" i="12"/>
  <c r="J3014" i="12"/>
  <c r="J3006" i="12"/>
  <c r="J2998" i="12"/>
  <c r="J2990" i="12"/>
  <c r="J2982" i="12"/>
  <c r="J2974" i="12"/>
  <c r="J2966" i="12"/>
  <c r="J2958" i="12"/>
  <c r="J2950" i="12"/>
  <c r="J2942" i="12"/>
  <c r="J2934" i="12"/>
  <c r="J2926" i="12"/>
  <c r="J2918" i="12"/>
  <c r="J2910" i="12"/>
  <c r="J2902" i="12"/>
  <c r="J2894" i="12"/>
  <c r="J2886" i="12"/>
  <c r="J2878" i="12"/>
  <c r="J2870" i="12"/>
  <c r="J2862" i="12"/>
  <c r="J2854" i="12"/>
  <c r="J2846" i="12"/>
  <c r="J2838" i="12"/>
  <c r="J2830" i="12"/>
  <c r="J2822" i="12"/>
  <c r="J2814" i="12"/>
  <c r="J2806" i="12"/>
  <c r="J2798" i="12"/>
  <c r="J2790" i="12"/>
  <c r="J2782" i="12"/>
  <c r="J2774" i="12"/>
  <c r="J2766" i="12"/>
  <c r="J2758" i="12"/>
  <c r="J2750" i="12"/>
  <c r="J2742" i="12"/>
  <c r="J2734" i="12"/>
  <c r="J2726" i="12"/>
  <c r="J2718" i="12"/>
  <c r="J2710" i="12"/>
  <c r="J2702" i="12"/>
  <c r="J2694" i="12"/>
  <c r="J2686" i="12"/>
  <c r="J2678" i="12"/>
  <c r="J2670" i="12"/>
  <c r="J2662" i="12"/>
  <c r="J2654" i="12"/>
  <c r="J2646" i="12"/>
  <c r="J2638" i="12"/>
  <c r="J2630" i="12"/>
  <c r="J2622" i="12"/>
  <c r="J2614" i="12"/>
  <c r="J2606" i="12"/>
  <c r="J2598" i="12"/>
  <c r="J2590" i="12"/>
  <c r="J2582" i="12"/>
  <c r="J2574" i="12"/>
  <c r="J2566" i="12"/>
  <c r="J2558" i="12"/>
  <c r="J2550" i="12"/>
  <c r="J2542" i="12"/>
  <c r="J2534" i="12"/>
  <c r="J2526" i="12"/>
  <c r="J2518" i="12"/>
  <c r="J2510" i="12"/>
  <c r="J2502" i="12"/>
  <c r="J2494" i="12"/>
  <c r="J2486" i="12"/>
  <c r="J2478" i="12"/>
  <c r="J2470" i="12"/>
  <c r="J2462" i="12"/>
  <c r="J2454" i="12"/>
  <c r="J2446" i="12"/>
  <c r="J2438" i="12"/>
  <c r="J2430" i="12"/>
  <c r="J2422" i="12"/>
  <c r="J2414" i="12"/>
  <c r="J2406" i="12"/>
  <c r="J2398" i="12"/>
  <c r="J2390" i="12"/>
  <c r="J2382" i="12"/>
  <c r="J2374" i="12"/>
  <c r="J2366" i="12"/>
  <c r="J2358" i="12"/>
  <c r="J2350" i="12"/>
  <c r="J2342" i="12"/>
  <c r="J2334" i="12"/>
  <c r="J2326" i="12"/>
  <c r="J2318" i="12"/>
  <c r="J2310" i="12"/>
  <c r="J2302" i="12"/>
  <c r="J2294" i="12"/>
  <c r="J2286" i="12"/>
  <c r="J2278" i="12"/>
  <c r="J2270" i="12"/>
  <c r="J2262" i="12"/>
  <c r="J2254" i="12"/>
  <c r="J2246" i="12"/>
  <c r="J2238" i="12"/>
  <c r="J2230" i="12"/>
  <c r="J2222" i="12"/>
  <c r="J2214" i="12"/>
  <c r="J2206" i="12"/>
  <c r="J2198" i="12"/>
  <c r="J2190" i="12"/>
  <c r="J2182" i="12"/>
  <c r="J2174" i="12"/>
  <c r="J2166" i="12"/>
  <c r="J2158" i="12"/>
  <c r="J2150" i="12"/>
  <c r="J5309" i="12"/>
  <c r="J5301" i="12"/>
  <c r="J5293" i="12"/>
  <c r="J5285" i="12"/>
  <c r="J5277" i="12"/>
  <c r="J5269" i="12"/>
  <c r="J5261" i="12"/>
  <c r="J5253" i="12"/>
  <c r="J5245" i="12"/>
  <c r="J5237" i="12"/>
  <c r="J5229" i="12"/>
  <c r="J5221" i="12"/>
  <c r="J5213" i="12"/>
  <c r="J5205" i="12"/>
  <c r="J5197" i="12"/>
  <c r="J5189" i="12"/>
  <c r="J5181" i="12"/>
  <c r="J5173" i="12"/>
  <c r="J5165" i="12"/>
  <c r="J5157" i="12"/>
  <c r="J5149" i="12"/>
  <c r="J5141" i="12"/>
  <c r="J5133" i="12"/>
  <c r="J5125" i="12"/>
  <c r="J5117" i="12"/>
  <c r="J5109" i="12"/>
  <c r="J5101" i="12"/>
  <c r="J5093" i="12"/>
  <c r="J5085" i="12"/>
  <c r="J5077" i="12"/>
  <c r="J5069" i="12"/>
  <c r="J5061" i="12"/>
  <c r="J5053" i="12"/>
  <c r="J5045" i="12"/>
  <c r="J5037" i="12"/>
  <c r="J5029" i="12"/>
  <c r="J5021" i="12"/>
  <c r="J5013" i="12"/>
  <c r="J5005" i="12"/>
  <c r="J4997" i="12"/>
  <c r="J4989" i="12"/>
  <c r="J4981" i="12"/>
  <c r="J4973" i="12"/>
  <c r="J4965" i="12"/>
  <c r="J4957" i="12"/>
  <c r="J4949" i="12"/>
  <c r="J4941" i="12"/>
  <c r="J4933" i="12"/>
  <c r="J4925" i="12"/>
  <c r="J4917" i="12"/>
  <c r="J4909" i="12"/>
  <c r="J4901" i="12"/>
  <c r="J4893" i="12"/>
  <c r="J4885" i="12"/>
  <c r="J4877" i="12"/>
  <c r="J4869" i="12"/>
  <c r="J4861" i="12"/>
  <c r="J4853" i="12"/>
  <c r="J4845" i="12"/>
  <c r="J4837" i="12"/>
  <c r="J4829" i="12"/>
  <c r="J4821" i="12"/>
  <c r="J4813" i="12"/>
  <c r="J4805" i="12"/>
  <c r="J4797" i="12"/>
  <c r="J4789" i="12"/>
  <c r="J4781" i="12"/>
  <c r="J4773" i="12"/>
  <c r="J4765" i="12"/>
  <c r="J4757" i="12"/>
  <c r="J4749" i="12"/>
  <c r="J4741" i="12"/>
  <c r="J4733" i="12"/>
  <c r="J4725" i="12"/>
  <c r="J4717" i="12"/>
  <c r="J4709" i="12"/>
  <c r="J4701" i="12"/>
  <c r="J4693" i="12"/>
  <c r="J4685" i="12"/>
  <c r="J4677" i="12"/>
  <c r="J4669" i="12"/>
  <c r="J4661" i="12"/>
  <c r="J4653" i="12"/>
  <c r="J4645" i="12"/>
  <c r="J4637" i="12"/>
  <c r="J4629" i="12"/>
  <c r="J4621" i="12"/>
  <c r="J4613" i="12"/>
  <c r="J4605" i="12"/>
  <c r="J4597" i="12"/>
  <c r="J4589" i="12"/>
  <c r="J4581" i="12"/>
  <c r="J4573" i="12"/>
  <c r="J4565" i="12"/>
  <c r="J4557" i="12"/>
  <c r="J4549" i="12"/>
  <c r="J4541" i="12"/>
  <c r="J4533" i="12"/>
  <c r="J4525" i="12"/>
  <c r="J4517" i="12"/>
  <c r="J4509" i="12"/>
  <c r="J4501" i="12"/>
  <c r="J4493" i="12"/>
  <c r="J4485" i="12"/>
  <c r="J4477" i="12"/>
  <c r="J4469" i="12"/>
  <c r="J4461" i="12"/>
  <c r="J4453" i="12"/>
  <c r="J4445" i="12"/>
  <c r="J4437" i="12"/>
  <c r="J4429" i="12"/>
  <c r="J4421" i="12"/>
  <c r="J4413" i="12"/>
  <c r="J4405" i="12"/>
  <c r="J4397" i="12"/>
  <c r="J4389" i="12"/>
  <c r="J4381" i="12"/>
  <c r="J4373" i="12"/>
  <c r="J4365" i="12"/>
  <c r="J4357" i="12"/>
  <c r="J4349" i="12"/>
  <c r="J4341" i="12"/>
  <c r="J4333" i="12"/>
  <c r="J4325" i="12"/>
  <c r="J4317" i="12"/>
  <c r="J4309" i="12"/>
  <c r="J4301" i="12"/>
  <c r="J4293" i="12"/>
  <c r="J4285" i="12"/>
  <c r="J4277" i="12"/>
  <c r="J4269" i="12"/>
  <c r="J4261" i="12"/>
  <c r="J4253" i="12"/>
  <c r="J4245" i="12"/>
  <c r="J4237" i="12"/>
  <c r="J4229" i="12"/>
  <c r="J4221" i="12"/>
  <c r="J4213" i="12"/>
  <c r="J4205" i="12"/>
  <c r="J4197" i="12"/>
  <c r="J4189" i="12"/>
  <c r="J4181" i="12"/>
  <c r="J4173" i="12"/>
  <c r="J4165" i="12"/>
  <c r="J4157" i="12"/>
  <c r="J4149" i="12"/>
  <c r="J4141" i="12"/>
  <c r="J4133" i="12"/>
  <c r="J4125" i="12"/>
  <c r="J4117" i="12"/>
  <c r="J4109" i="12"/>
  <c r="J4101" i="12"/>
  <c r="J4093" i="12"/>
  <c r="J4085" i="12"/>
  <c r="J4077" i="12"/>
  <c r="J4069" i="12"/>
  <c r="J4061" i="12"/>
  <c r="J4053" i="12"/>
  <c r="J4045" i="12"/>
  <c r="J4037" i="12"/>
  <c r="J4029" i="12"/>
  <c r="J4021" i="12"/>
  <c r="J4013" i="12"/>
  <c r="J4005" i="12"/>
  <c r="J3997" i="12"/>
  <c r="J3989" i="12"/>
  <c r="J3981" i="12"/>
  <c r="J3973" i="12"/>
  <c r="J3965" i="12"/>
  <c r="J3957" i="12"/>
  <c r="J3949" i="12"/>
  <c r="J3941" i="12"/>
  <c r="J3933" i="12"/>
  <c r="J3925" i="12"/>
  <c r="J3917" i="12"/>
  <c r="J3909" i="12"/>
  <c r="J3901" i="12"/>
  <c r="J3893" i="12"/>
  <c r="J3885" i="12"/>
  <c r="J3877" i="12"/>
  <c r="J3869" i="12"/>
  <c r="J3861" i="12"/>
  <c r="J3853" i="12"/>
  <c r="J3845" i="12"/>
  <c r="J3837" i="12"/>
  <c r="J3829" i="12"/>
  <c r="J3821" i="12"/>
  <c r="J3813" i="12"/>
  <c r="J3805" i="12"/>
  <c r="J3797" i="12"/>
  <c r="J3789" i="12"/>
  <c r="J3781" i="12"/>
  <c r="J3773" i="12"/>
  <c r="J3765" i="12"/>
  <c r="J3757" i="12"/>
  <c r="J3749" i="12"/>
  <c r="J3741" i="12"/>
  <c r="J3733" i="12"/>
  <c r="J3725" i="12"/>
  <c r="J3717" i="12"/>
  <c r="J3709" i="12"/>
  <c r="J3701" i="12"/>
  <c r="J3693" i="12"/>
  <c r="J3685" i="12"/>
  <c r="J3677" i="12"/>
  <c r="J3669" i="12"/>
  <c r="J3661" i="12"/>
  <c r="J3653" i="12"/>
  <c r="J3645" i="12"/>
  <c r="J3637" i="12"/>
  <c r="J3629" i="12"/>
  <c r="J3621" i="12"/>
  <c r="J3613" i="12"/>
  <c r="J3605" i="12"/>
  <c r="J3597" i="12"/>
  <c r="J3589" i="12"/>
  <c r="J3581" i="12"/>
  <c r="J3573" i="12"/>
  <c r="J3565" i="12"/>
  <c r="J3557" i="12"/>
  <c r="J3549" i="12"/>
  <c r="J3541" i="12"/>
  <c r="J3533" i="12"/>
  <c r="J3525" i="12"/>
  <c r="J3517" i="12"/>
  <c r="J3509" i="12"/>
  <c r="J3501" i="12"/>
  <c r="J3493" i="12"/>
  <c r="J3485" i="12"/>
  <c r="J3477" i="12"/>
  <c r="J3469" i="12"/>
  <c r="J3461" i="12"/>
  <c r="J3453" i="12"/>
  <c r="J3445" i="12"/>
  <c r="J3437" i="12"/>
  <c r="J3429" i="12"/>
  <c r="J3421" i="12"/>
  <c r="J3413" i="12"/>
  <c r="J3405" i="12"/>
  <c r="J3397" i="12"/>
  <c r="J3389" i="12"/>
  <c r="J3381" i="12"/>
  <c r="J3373" i="12"/>
  <c r="J3365" i="12"/>
  <c r="J3357" i="12"/>
  <c r="J3349" i="12"/>
  <c r="J3341" i="12"/>
  <c r="J3333" i="12"/>
  <c r="J3325" i="12"/>
  <c r="J3317" i="12"/>
  <c r="J3309" i="12"/>
  <c r="J3301" i="12"/>
  <c r="J3293" i="12"/>
  <c r="J3285" i="12"/>
  <c r="J3277" i="12"/>
  <c r="J3269" i="12"/>
  <c r="J3261" i="12"/>
  <c r="J3253" i="12"/>
  <c r="J3245" i="12"/>
  <c r="J3237" i="12"/>
  <c r="J3229" i="12"/>
  <c r="J3221" i="12"/>
  <c r="J3213" i="12"/>
  <c r="J3205" i="12"/>
  <c r="J3197" i="12"/>
  <c r="J3189" i="12"/>
  <c r="J3181" i="12"/>
  <c r="J3173" i="12"/>
  <c r="J3165" i="12"/>
  <c r="J3157" i="12"/>
  <c r="J3149" i="12"/>
  <c r="J3141" i="12"/>
  <c r="J3133" i="12"/>
  <c r="J3125" i="12"/>
  <c r="J3117" i="12"/>
  <c r="J3109" i="12"/>
  <c r="J3101" i="12"/>
  <c r="J3093" i="12"/>
  <c r="J3085" i="12"/>
  <c r="J3077" i="12"/>
  <c r="J3069" i="12"/>
  <c r="J3061" i="12"/>
  <c r="J3053" i="12"/>
  <c r="J3045" i="12"/>
  <c r="J3037" i="12"/>
  <c r="J3029" i="12"/>
  <c r="J3021" i="12"/>
  <c r="J3013" i="12"/>
  <c r="J3005" i="12"/>
  <c r="J2997" i="12"/>
  <c r="J2989" i="12"/>
  <c r="E2981" i="12"/>
  <c r="H2981" i="12" s="1"/>
  <c r="J2981" i="12"/>
  <c r="E2973" i="12"/>
  <c r="H2973" i="12" s="1"/>
  <c r="J2973" i="12"/>
  <c r="J2965" i="12"/>
  <c r="J2957" i="12"/>
  <c r="E2949" i="12"/>
  <c r="H2949" i="12" s="1"/>
  <c r="J2949" i="12"/>
  <c r="E2941" i="12"/>
  <c r="H2941" i="12" s="1"/>
  <c r="J2941" i="12"/>
  <c r="J2933" i="12"/>
  <c r="J2925" i="12"/>
  <c r="E2917" i="12"/>
  <c r="H2917" i="12" s="1"/>
  <c r="J2917" i="12"/>
  <c r="E2909" i="12"/>
  <c r="H2909" i="12" s="1"/>
  <c r="J2909" i="12"/>
  <c r="J2901" i="12"/>
  <c r="J2893" i="12"/>
  <c r="E2885" i="12"/>
  <c r="H2885" i="12" s="1"/>
  <c r="J2885" i="12"/>
  <c r="E2877" i="12"/>
  <c r="H2877" i="12" s="1"/>
  <c r="J2877" i="12"/>
  <c r="J2869" i="12"/>
  <c r="J2861" i="12"/>
  <c r="E2853" i="12"/>
  <c r="H2853" i="12" s="1"/>
  <c r="J2853" i="12"/>
  <c r="E2845" i="12"/>
  <c r="H2845" i="12" s="1"/>
  <c r="J2845" i="12"/>
  <c r="J2837" i="12"/>
  <c r="J2829" i="12"/>
  <c r="E2821" i="12"/>
  <c r="H2821" i="12" s="1"/>
  <c r="J2821" i="12"/>
  <c r="E2813" i="12"/>
  <c r="H2813" i="12" s="1"/>
  <c r="J2813" i="12"/>
  <c r="J2805" i="12"/>
  <c r="J2797" i="12"/>
  <c r="E2789" i="12"/>
  <c r="H2789" i="12" s="1"/>
  <c r="J2789" i="12"/>
  <c r="E2781" i="12"/>
  <c r="H2781" i="12" s="1"/>
  <c r="J2781" i="12"/>
  <c r="J2773" i="12"/>
  <c r="J2765" i="12"/>
  <c r="E2757" i="12"/>
  <c r="H2757" i="12" s="1"/>
  <c r="J2757" i="12"/>
  <c r="E2749" i="12"/>
  <c r="H2749" i="12" s="1"/>
  <c r="J2749" i="12"/>
  <c r="J2741" i="12"/>
  <c r="J2733" i="12"/>
  <c r="E2725" i="12"/>
  <c r="H2725" i="12" s="1"/>
  <c r="J2725" i="12"/>
  <c r="E2717" i="12"/>
  <c r="H2717" i="12" s="1"/>
  <c r="J2717" i="12"/>
  <c r="J2709" i="12"/>
  <c r="J2701" i="12"/>
  <c r="E2693" i="12"/>
  <c r="H2693" i="12" s="1"/>
  <c r="J2693" i="12"/>
  <c r="E2685" i="12"/>
  <c r="H2685" i="12" s="1"/>
  <c r="J2685" i="12"/>
  <c r="J2677" i="12"/>
  <c r="J2669" i="12"/>
  <c r="E2661" i="12"/>
  <c r="H2661" i="12" s="1"/>
  <c r="J2661" i="12"/>
  <c r="E2653" i="12"/>
  <c r="H2653" i="12" s="1"/>
  <c r="J2653" i="12"/>
  <c r="J2645" i="12"/>
  <c r="J2637" i="12"/>
  <c r="E2629" i="12"/>
  <c r="H2629" i="12" s="1"/>
  <c r="J2629" i="12"/>
  <c r="E2621" i="12"/>
  <c r="H2621" i="12" s="1"/>
  <c r="J2621" i="12"/>
  <c r="J2613" i="12"/>
  <c r="J2605" i="12"/>
  <c r="E2597" i="12"/>
  <c r="H2597" i="12" s="1"/>
  <c r="J2597" i="12"/>
  <c r="E2589" i="12"/>
  <c r="H2589" i="12" s="1"/>
  <c r="J2589" i="12"/>
  <c r="J2581" i="12"/>
  <c r="J2573" i="12"/>
  <c r="E2565" i="12"/>
  <c r="H2565" i="12" s="1"/>
  <c r="J2565" i="12"/>
  <c r="E2557" i="12"/>
  <c r="H2557" i="12" s="1"/>
  <c r="J2557" i="12"/>
  <c r="J2549" i="12"/>
  <c r="J2541" i="12"/>
  <c r="E2533" i="12"/>
  <c r="H2533" i="12" s="1"/>
  <c r="J2533" i="12"/>
  <c r="E2525" i="12"/>
  <c r="H2525" i="12" s="1"/>
  <c r="J2525" i="12"/>
  <c r="J2517" i="12"/>
  <c r="J2509" i="12"/>
  <c r="E2501" i="12"/>
  <c r="H2501" i="12" s="1"/>
  <c r="J2501" i="12"/>
  <c r="E2493" i="12"/>
  <c r="H2493" i="12" s="1"/>
  <c r="J2493" i="12"/>
  <c r="J2485" i="12"/>
  <c r="J2477" i="12"/>
  <c r="E2469" i="12"/>
  <c r="H2469" i="12" s="1"/>
  <c r="J2469" i="12"/>
  <c r="E2461" i="12"/>
  <c r="H2461" i="12" s="1"/>
  <c r="J2461" i="12"/>
  <c r="J2453" i="12"/>
  <c r="J2445" i="12"/>
  <c r="E2437" i="12"/>
  <c r="H2437" i="12" s="1"/>
  <c r="J2437" i="12"/>
  <c r="E2429" i="12"/>
  <c r="H2429" i="12" s="1"/>
  <c r="J2429" i="12"/>
  <c r="J2421" i="12"/>
  <c r="J2413" i="12"/>
  <c r="E2405" i="12"/>
  <c r="H2405" i="12" s="1"/>
  <c r="J2405" i="12"/>
  <c r="E2397" i="12"/>
  <c r="H2397" i="12" s="1"/>
  <c r="J2397" i="12"/>
  <c r="J2389" i="12"/>
  <c r="J2381" i="12"/>
  <c r="E2373" i="12"/>
  <c r="H2373" i="12" s="1"/>
  <c r="J2373" i="12"/>
  <c r="E2365" i="12"/>
  <c r="H2365" i="12" s="1"/>
  <c r="J2365" i="12"/>
  <c r="J2357" i="12"/>
  <c r="J2349" i="12"/>
  <c r="E2341" i="12"/>
  <c r="H2341" i="12" s="1"/>
  <c r="J2341" i="12"/>
  <c r="E2333" i="12"/>
  <c r="H2333" i="12" s="1"/>
  <c r="J2333" i="12"/>
  <c r="J2325" i="12"/>
  <c r="J2317" i="12"/>
  <c r="E2309" i="12"/>
  <c r="H2309" i="12" s="1"/>
  <c r="J2309" i="12"/>
  <c r="E2301" i="12"/>
  <c r="H2301" i="12" s="1"/>
  <c r="J2301" i="12"/>
  <c r="J2293" i="12"/>
  <c r="J2285" i="12"/>
  <c r="E2277" i="12"/>
  <c r="H2277" i="12" s="1"/>
  <c r="J2277" i="12"/>
  <c r="E2269" i="12"/>
  <c r="H2269" i="12" s="1"/>
  <c r="J2269" i="12"/>
  <c r="J2261" i="12"/>
  <c r="J2253" i="12"/>
  <c r="E2245" i="12"/>
  <c r="H2245" i="12" s="1"/>
  <c r="J2245" i="12"/>
  <c r="E2237" i="12"/>
  <c r="H2237" i="12" s="1"/>
  <c r="J2237" i="12"/>
  <c r="J2229" i="12"/>
  <c r="J2221" i="12"/>
  <c r="E2213" i="12"/>
  <c r="H2213" i="12" s="1"/>
  <c r="J2213" i="12"/>
  <c r="E2205" i="12"/>
  <c r="H2205" i="12" s="1"/>
  <c r="J2205" i="12"/>
  <c r="J2197" i="12"/>
  <c r="J2189" i="12"/>
  <c r="E2181" i="12"/>
  <c r="H2181" i="12" s="1"/>
  <c r="J2181" i="12"/>
  <c r="E2173" i="12"/>
  <c r="H2173" i="12" s="1"/>
  <c r="J2173" i="12"/>
  <c r="J2165" i="12"/>
  <c r="J2157" i="12"/>
  <c r="E2149" i="12"/>
  <c r="H2149" i="12" s="1"/>
  <c r="J2149" i="12"/>
  <c r="E2141" i="12"/>
  <c r="H2141" i="12" s="1"/>
  <c r="J2141" i="12"/>
  <c r="J2133" i="12"/>
  <c r="J2125" i="12"/>
  <c r="E2117" i="12"/>
  <c r="H2117" i="12" s="1"/>
  <c r="J2117" i="12"/>
  <c r="E2109" i="12"/>
  <c r="H2109" i="12" s="1"/>
  <c r="J2109" i="12"/>
  <c r="E2085" i="12"/>
  <c r="H2085" i="12" s="1"/>
  <c r="I2085" i="12" s="1"/>
  <c r="K2085" i="12" s="1"/>
  <c r="J2085" i="12"/>
  <c r="E2077" i="12"/>
  <c r="H2077" i="12" s="1"/>
  <c r="J2077" i="12"/>
  <c r="E2053" i="12"/>
  <c r="H2053" i="12" s="1"/>
  <c r="J2053" i="12"/>
  <c r="E2045" i="12"/>
  <c r="H2045" i="12" s="1"/>
  <c r="J2045" i="12"/>
  <c r="E2021" i="12"/>
  <c r="H2021" i="12" s="1"/>
  <c r="I2021" i="12" s="1"/>
  <c r="K2021" i="12" s="1"/>
  <c r="J2021" i="12"/>
  <c r="E2013" i="12"/>
  <c r="H2013" i="12" s="1"/>
  <c r="J2013" i="12"/>
  <c r="E1989" i="12"/>
  <c r="H1989" i="12" s="1"/>
  <c r="J1989" i="12"/>
  <c r="E1981" i="12"/>
  <c r="H1981" i="12" s="1"/>
  <c r="J1981" i="12"/>
  <c r="E1957" i="12"/>
  <c r="H1957" i="12" s="1"/>
  <c r="I1957" i="12" s="1"/>
  <c r="K1957" i="12" s="1"/>
  <c r="J1957" i="12"/>
  <c r="E1949" i="12"/>
  <c r="H1949" i="12" s="1"/>
  <c r="J1949" i="12"/>
  <c r="E1925" i="12"/>
  <c r="H1925" i="12" s="1"/>
  <c r="J1925" i="12"/>
  <c r="E1917" i="12"/>
  <c r="H1917" i="12" s="1"/>
  <c r="J1917" i="12"/>
  <c r="E1893" i="12"/>
  <c r="H1893" i="12" s="1"/>
  <c r="I1893" i="12" s="1"/>
  <c r="K1893" i="12" s="1"/>
  <c r="J1893" i="12"/>
  <c r="E1885" i="12"/>
  <c r="H1885" i="12" s="1"/>
  <c r="J1885" i="12"/>
  <c r="E1861" i="12"/>
  <c r="H1861" i="12" s="1"/>
  <c r="J1861" i="12"/>
  <c r="E1853" i="12"/>
  <c r="H1853" i="12" s="1"/>
  <c r="J1853" i="12"/>
  <c r="E1829" i="12"/>
  <c r="H1829" i="12" s="1"/>
  <c r="I1829" i="12" s="1"/>
  <c r="J1829" i="12"/>
  <c r="E1821" i="12"/>
  <c r="H1821" i="12" s="1"/>
  <c r="J1821" i="12"/>
  <c r="E1797" i="12"/>
  <c r="H1797" i="12" s="1"/>
  <c r="J1797" i="12"/>
  <c r="E1789" i="12"/>
  <c r="H1789" i="12" s="1"/>
  <c r="J1789" i="12"/>
  <c r="E1765" i="12"/>
  <c r="H1765" i="12" s="1"/>
  <c r="I1765" i="12" s="1"/>
  <c r="K1765" i="12" s="1"/>
  <c r="J1765" i="12"/>
  <c r="E1749" i="12"/>
  <c r="H1749" i="12" s="1"/>
  <c r="J1749" i="12"/>
  <c r="E1717" i="12"/>
  <c r="H1717" i="12" s="1"/>
  <c r="J1717" i="12"/>
  <c r="E1685" i="12"/>
  <c r="H1685" i="12" s="1"/>
  <c r="J1685" i="12"/>
  <c r="E1653" i="12"/>
  <c r="H1653" i="12" s="1"/>
  <c r="J1653" i="12"/>
  <c r="E1621" i="12"/>
  <c r="H1621" i="12" s="1"/>
  <c r="J1621" i="12"/>
  <c r="E1589" i="12"/>
  <c r="H1589" i="12" s="1"/>
  <c r="J1589" i="12"/>
  <c r="E1557" i="12"/>
  <c r="H1557" i="12" s="1"/>
  <c r="J1557" i="12"/>
  <c r="E1525" i="12"/>
  <c r="H1525" i="12" s="1"/>
  <c r="J1525" i="12"/>
  <c r="E1493" i="12"/>
  <c r="H1493" i="12" s="1"/>
  <c r="J1493" i="12"/>
  <c r="E1461" i="12"/>
  <c r="H1461" i="12" s="1"/>
  <c r="J1461" i="12"/>
  <c r="E1429" i="12"/>
  <c r="H1429" i="12" s="1"/>
  <c r="J1429" i="12"/>
  <c r="E1397" i="12"/>
  <c r="H1397" i="12" s="1"/>
  <c r="J1397" i="12"/>
  <c r="E1365" i="12"/>
  <c r="H1365" i="12" s="1"/>
  <c r="J1365" i="12"/>
  <c r="E1333" i="12"/>
  <c r="H1333" i="12" s="1"/>
  <c r="J1333" i="12"/>
  <c r="E1301" i="12"/>
  <c r="H1301" i="12" s="1"/>
  <c r="J1301" i="12"/>
  <c r="E1269" i="12"/>
  <c r="H1269" i="12" s="1"/>
  <c r="J1269" i="12"/>
  <c r="E1237" i="12"/>
  <c r="H1237" i="12" s="1"/>
  <c r="J1237" i="12"/>
  <c r="E1205" i="12"/>
  <c r="H1205" i="12" s="1"/>
  <c r="J1205" i="12"/>
  <c r="E1173" i="12"/>
  <c r="H1173" i="12" s="1"/>
  <c r="J1173" i="12"/>
  <c r="E1141" i="12"/>
  <c r="H1141" i="12" s="1"/>
  <c r="J1141" i="12"/>
  <c r="E1109" i="12"/>
  <c r="H1109" i="12" s="1"/>
  <c r="J1109" i="12"/>
  <c r="E1077" i="12"/>
  <c r="H1077" i="12" s="1"/>
  <c r="J1077" i="12"/>
  <c r="E1045" i="12"/>
  <c r="H1045" i="12" s="1"/>
  <c r="J1045" i="12"/>
  <c r="E1013" i="12"/>
  <c r="H1013" i="12" s="1"/>
  <c r="J1013" i="12"/>
  <c r="E981" i="12"/>
  <c r="H981" i="12" s="1"/>
  <c r="J981" i="12"/>
  <c r="E949" i="12"/>
  <c r="H949" i="12" s="1"/>
  <c r="J949" i="12"/>
  <c r="E917" i="12"/>
  <c r="H917" i="12" s="1"/>
  <c r="J917" i="12"/>
  <c r="E885" i="12"/>
  <c r="H885" i="12" s="1"/>
  <c r="J885" i="12"/>
  <c r="E853" i="12"/>
  <c r="H853" i="12" s="1"/>
  <c r="J853" i="12"/>
  <c r="E821" i="12"/>
  <c r="H821" i="12" s="1"/>
  <c r="J821" i="12"/>
  <c r="E789" i="12"/>
  <c r="H789" i="12" s="1"/>
  <c r="J789" i="12"/>
  <c r="E757" i="12"/>
  <c r="H757" i="12" s="1"/>
  <c r="I757" i="12" s="1"/>
  <c r="K757" i="12" s="1"/>
  <c r="J757" i="12"/>
  <c r="E725" i="12"/>
  <c r="H725" i="12" s="1"/>
  <c r="J725" i="12"/>
  <c r="E693" i="12"/>
  <c r="H693" i="12" s="1"/>
  <c r="I693" i="12" s="1"/>
  <c r="K693" i="12" s="1"/>
  <c r="J693" i="12"/>
  <c r="E661" i="12"/>
  <c r="H661" i="12" s="1"/>
  <c r="J661" i="12"/>
  <c r="E629" i="12"/>
  <c r="H629" i="12" s="1"/>
  <c r="I629" i="12" s="1"/>
  <c r="J629" i="12"/>
  <c r="E597" i="12"/>
  <c r="H597" i="12" s="1"/>
  <c r="J597" i="12"/>
  <c r="E565" i="12"/>
  <c r="H565" i="12" s="1"/>
  <c r="I565" i="12" s="1"/>
  <c r="K565" i="12" s="1"/>
  <c r="J565" i="12"/>
  <c r="E533" i="12"/>
  <c r="H533" i="12" s="1"/>
  <c r="J533" i="12"/>
  <c r="E501" i="12"/>
  <c r="H501" i="12" s="1"/>
  <c r="I501" i="12" s="1"/>
  <c r="K501" i="12" s="1"/>
  <c r="J501" i="12"/>
  <c r="E469" i="12"/>
  <c r="H469" i="12" s="1"/>
  <c r="J469" i="12"/>
  <c r="E437" i="12"/>
  <c r="H437" i="12" s="1"/>
  <c r="I437" i="12" s="1"/>
  <c r="K437" i="12" s="1"/>
  <c r="J437" i="12"/>
  <c r="E405" i="12"/>
  <c r="H405" i="12" s="1"/>
  <c r="J405" i="12"/>
  <c r="E373" i="12"/>
  <c r="H373" i="12" s="1"/>
  <c r="I373" i="12" s="1"/>
  <c r="K373" i="12" s="1"/>
  <c r="J373" i="12"/>
  <c r="E341" i="12"/>
  <c r="H341" i="12" s="1"/>
  <c r="J341" i="12"/>
  <c r="E309" i="12"/>
  <c r="H309" i="12" s="1"/>
  <c r="I309" i="12" s="1"/>
  <c r="J309" i="12"/>
  <c r="E277" i="12"/>
  <c r="H277" i="12" s="1"/>
  <c r="J277" i="12"/>
  <c r="E245" i="12"/>
  <c r="H245" i="12" s="1"/>
  <c r="I245" i="12" s="1"/>
  <c r="K245" i="12" s="1"/>
  <c r="J245" i="12"/>
  <c r="E213" i="12"/>
  <c r="H213" i="12" s="1"/>
  <c r="J213" i="12"/>
  <c r="E181" i="12"/>
  <c r="H181" i="12" s="1"/>
  <c r="I181" i="12" s="1"/>
  <c r="K181" i="12" s="1"/>
  <c r="J181" i="12"/>
  <c r="E149" i="12"/>
  <c r="H149" i="12" s="1"/>
  <c r="J149" i="12"/>
  <c r="E117" i="12"/>
  <c r="H117" i="12" s="1"/>
  <c r="I117" i="12" s="1"/>
  <c r="K117" i="12" s="1"/>
  <c r="J117" i="12"/>
  <c r="E85" i="12"/>
  <c r="H85" i="12" s="1"/>
  <c r="J85" i="12"/>
  <c r="E53" i="12"/>
  <c r="H53" i="12" s="1"/>
  <c r="I53" i="12" s="1"/>
  <c r="K53" i="12" s="1"/>
  <c r="J53" i="12"/>
  <c r="E21" i="12"/>
  <c r="H21" i="12" s="1"/>
  <c r="J21" i="12"/>
  <c r="E1780" i="12"/>
  <c r="H1780" i="12" s="1"/>
  <c r="I1780" i="12" s="1"/>
  <c r="J1780" i="12"/>
  <c r="E1748" i="12"/>
  <c r="H1748" i="12" s="1"/>
  <c r="J1748" i="12"/>
  <c r="E1716" i="12"/>
  <c r="H1716" i="12" s="1"/>
  <c r="I1716" i="12" s="1"/>
  <c r="J1716" i="12"/>
  <c r="E1684" i="12"/>
  <c r="H1684" i="12" s="1"/>
  <c r="J1684" i="12"/>
  <c r="E1652" i="12"/>
  <c r="H1652" i="12" s="1"/>
  <c r="I1652" i="12" s="1"/>
  <c r="J1652" i="12"/>
  <c r="E1620" i="12"/>
  <c r="H1620" i="12" s="1"/>
  <c r="J1620" i="12"/>
  <c r="E1588" i="12"/>
  <c r="H1588" i="12" s="1"/>
  <c r="I1588" i="12" s="1"/>
  <c r="J1588" i="12"/>
  <c r="E1556" i="12"/>
  <c r="H1556" i="12" s="1"/>
  <c r="J1556" i="12"/>
  <c r="E1524" i="12"/>
  <c r="H1524" i="12" s="1"/>
  <c r="I1524" i="12" s="1"/>
  <c r="J1524" i="12"/>
  <c r="E1492" i="12"/>
  <c r="H1492" i="12" s="1"/>
  <c r="J1492" i="12"/>
  <c r="E1460" i="12"/>
  <c r="H1460" i="12" s="1"/>
  <c r="I1460" i="12" s="1"/>
  <c r="J1460" i="12"/>
  <c r="E1428" i="12"/>
  <c r="H1428" i="12" s="1"/>
  <c r="J1428" i="12"/>
  <c r="E1396" i="12"/>
  <c r="H1396" i="12" s="1"/>
  <c r="I1396" i="12" s="1"/>
  <c r="J1396" i="12"/>
  <c r="E1364" i="12"/>
  <c r="H1364" i="12" s="1"/>
  <c r="J1364" i="12"/>
  <c r="E1332" i="12"/>
  <c r="H1332" i="12" s="1"/>
  <c r="I1332" i="12" s="1"/>
  <c r="J1332" i="12"/>
  <c r="E1300" i="12"/>
  <c r="H1300" i="12" s="1"/>
  <c r="J1300" i="12"/>
  <c r="E1268" i="12"/>
  <c r="H1268" i="12" s="1"/>
  <c r="I1268" i="12" s="1"/>
  <c r="J1268" i="12"/>
  <c r="E1236" i="12"/>
  <c r="H1236" i="12" s="1"/>
  <c r="J1236" i="12"/>
  <c r="E1204" i="12"/>
  <c r="H1204" i="12" s="1"/>
  <c r="I1204" i="12" s="1"/>
  <c r="J1204" i="12"/>
  <c r="E1172" i="12"/>
  <c r="H1172" i="12" s="1"/>
  <c r="J1172" i="12"/>
  <c r="E1140" i="12"/>
  <c r="H1140" i="12" s="1"/>
  <c r="I1140" i="12" s="1"/>
  <c r="J1140" i="12"/>
  <c r="E1108" i="12"/>
  <c r="H1108" i="12" s="1"/>
  <c r="J1108" i="12"/>
  <c r="E1076" i="12"/>
  <c r="H1076" i="12" s="1"/>
  <c r="I1076" i="12" s="1"/>
  <c r="J1076" i="12"/>
  <c r="E1044" i="12"/>
  <c r="H1044" i="12" s="1"/>
  <c r="J1044" i="12"/>
  <c r="E1012" i="12"/>
  <c r="H1012" i="12" s="1"/>
  <c r="I1012" i="12" s="1"/>
  <c r="J1012" i="12"/>
  <c r="E980" i="12"/>
  <c r="H980" i="12" s="1"/>
  <c r="J980" i="12"/>
  <c r="E948" i="12"/>
  <c r="H948" i="12" s="1"/>
  <c r="I948" i="12" s="1"/>
  <c r="J948" i="12"/>
  <c r="E916" i="12"/>
  <c r="H916" i="12" s="1"/>
  <c r="J916" i="12"/>
  <c r="E884" i="12"/>
  <c r="H884" i="12" s="1"/>
  <c r="I884" i="12" s="1"/>
  <c r="J884" i="12"/>
  <c r="E852" i="12"/>
  <c r="H852" i="12" s="1"/>
  <c r="J852" i="12"/>
  <c r="E820" i="12"/>
  <c r="H820" i="12" s="1"/>
  <c r="I820" i="12" s="1"/>
  <c r="J820" i="12"/>
  <c r="E788" i="12"/>
  <c r="H788" i="12" s="1"/>
  <c r="J788" i="12"/>
  <c r="E756" i="12"/>
  <c r="H756" i="12" s="1"/>
  <c r="I756" i="12" s="1"/>
  <c r="J756" i="12"/>
  <c r="E724" i="12"/>
  <c r="H724" i="12" s="1"/>
  <c r="J724" i="12"/>
  <c r="E692" i="12"/>
  <c r="H692" i="12" s="1"/>
  <c r="I692" i="12" s="1"/>
  <c r="J692" i="12"/>
  <c r="E660" i="12"/>
  <c r="H660" i="12" s="1"/>
  <c r="J660" i="12"/>
  <c r="E628" i="12"/>
  <c r="H628" i="12" s="1"/>
  <c r="I628" i="12" s="1"/>
  <c r="J628" i="12"/>
  <c r="E596" i="12"/>
  <c r="H596" i="12" s="1"/>
  <c r="J596" i="12"/>
  <c r="E564" i="12"/>
  <c r="H564" i="12" s="1"/>
  <c r="I564" i="12" s="1"/>
  <c r="J564" i="12"/>
  <c r="E532" i="12"/>
  <c r="H532" i="12" s="1"/>
  <c r="J532" i="12"/>
  <c r="E500" i="12"/>
  <c r="H500" i="12" s="1"/>
  <c r="I500" i="12" s="1"/>
  <c r="J500" i="12"/>
  <c r="E468" i="12"/>
  <c r="H468" i="12" s="1"/>
  <c r="J468" i="12"/>
  <c r="E436" i="12"/>
  <c r="H436" i="12" s="1"/>
  <c r="I436" i="12" s="1"/>
  <c r="J436" i="12"/>
  <c r="E404" i="12"/>
  <c r="H404" i="12" s="1"/>
  <c r="J404" i="12"/>
  <c r="E372" i="12"/>
  <c r="H372" i="12" s="1"/>
  <c r="I372" i="12" s="1"/>
  <c r="J372" i="12"/>
  <c r="E340" i="12"/>
  <c r="H340" i="12" s="1"/>
  <c r="J340" i="12"/>
  <c r="E308" i="12"/>
  <c r="H308" i="12" s="1"/>
  <c r="I308" i="12" s="1"/>
  <c r="J308" i="12"/>
  <c r="E276" i="12"/>
  <c r="H276" i="12" s="1"/>
  <c r="J276" i="12"/>
  <c r="E244" i="12"/>
  <c r="H244" i="12" s="1"/>
  <c r="I244" i="12" s="1"/>
  <c r="J244" i="12"/>
  <c r="E212" i="12"/>
  <c r="H212" i="12" s="1"/>
  <c r="J212" i="12"/>
  <c r="E180" i="12"/>
  <c r="H180" i="12" s="1"/>
  <c r="I180" i="12" s="1"/>
  <c r="J180" i="12"/>
  <c r="E148" i="12"/>
  <c r="H148" i="12" s="1"/>
  <c r="J148" i="12"/>
  <c r="E116" i="12"/>
  <c r="H116" i="12" s="1"/>
  <c r="I116" i="12" s="1"/>
  <c r="J116" i="12"/>
  <c r="E84" i="12"/>
  <c r="H84" i="12" s="1"/>
  <c r="J84" i="12"/>
  <c r="E52" i="12"/>
  <c r="H52" i="12" s="1"/>
  <c r="I52" i="12" s="1"/>
  <c r="J52" i="12"/>
  <c r="E20" i="12"/>
  <c r="H20" i="12" s="1"/>
  <c r="J20" i="12"/>
  <c r="J5603" i="12"/>
  <c r="J5595" i="12"/>
  <c r="J5587" i="12"/>
  <c r="J5579" i="12"/>
  <c r="J5571" i="12"/>
  <c r="J5563" i="12"/>
  <c r="J5555" i="12"/>
  <c r="J5547" i="12"/>
  <c r="J5539" i="12"/>
  <c r="J5531" i="12"/>
  <c r="J5523" i="12"/>
  <c r="J5515" i="12"/>
  <c r="J5507" i="12"/>
  <c r="J5499" i="12"/>
  <c r="J5491" i="12"/>
  <c r="J5483" i="12"/>
  <c r="J5475" i="12"/>
  <c r="J5467" i="12"/>
  <c r="J5459" i="12"/>
  <c r="J5451" i="12"/>
  <c r="J5443" i="12"/>
  <c r="J5435" i="12"/>
  <c r="J5427" i="12"/>
  <c r="J5419" i="12"/>
  <c r="J5411" i="12"/>
  <c r="J5403" i="12"/>
  <c r="J5395" i="12"/>
  <c r="J5387" i="12"/>
  <c r="J5379" i="12"/>
  <c r="J5371" i="12"/>
  <c r="J5363" i="12"/>
  <c r="J5355" i="12"/>
  <c r="J5347" i="12"/>
  <c r="J5339" i="12"/>
  <c r="J5331" i="12"/>
  <c r="J5323" i="12"/>
  <c r="J5315" i="12"/>
  <c r="J5307" i="12"/>
  <c r="J5299" i="12"/>
  <c r="J5291" i="12"/>
  <c r="J5283" i="12"/>
  <c r="J5275" i="12"/>
  <c r="J5267" i="12"/>
  <c r="J5259" i="12"/>
  <c r="J5251" i="12"/>
  <c r="J5243" i="12"/>
  <c r="J5235" i="12"/>
  <c r="J5227" i="12"/>
  <c r="J5219" i="12"/>
  <c r="J5211" i="12"/>
  <c r="J5203" i="12"/>
  <c r="J5195" i="12"/>
  <c r="J5187" i="12"/>
  <c r="J5179" i="12"/>
  <c r="J5171" i="12"/>
  <c r="J5163" i="12"/>
  <c r="J5155" i="12"/>
  <c r="J5147" i="12"/>
  <c r="J5139" i="12"/>
  <c r="J5131" i="12"/>
  <c r="J5123" i="12"/>
  <c r="J5115" i="12"/>
  <c r="J5107" i="12"/>
  <c r="J5099" i="12"/>
  <c r="J5091" i="12"/>
  <c r="J5083" i="12"/>
  <c r="J5075" i="12"/>
  <c r="J5067" i="12"/>
  <c r="J5059" i="12"/>
  <c r="J5051" i="12"/>
  <c r="J5043" i="12"/>
  <c r="J5035" i="12"/>
  <c r="J5027" i="12"/>
  <c r="J5019" i="12"/>
  <c r="J5011" i="12"/>
  <c r="J5003" i="12"/>
  <c r="J4995" i="12"/>
  <c r="J4987" i="12"/>
  <c r="J4979" i="12"/>
  <c r="J4971" i="12"/>
  <c r="J4963" i="12"/>
  <c r="J4955" i="12"/>
  <c r="J4947" i="12"/>
  <c r="J4939" i="12"/>
  <c r="J4931" i="12"/>
  <c r="J4923" i="12"/>
  <c r="J4915" i="12"/>
  <c r="J4907" i="12"/>
  <c r="J4899" i="12"/>
  <c r="J4891" i="12"/>
  <c r="J4883" i="12"/>
  <c r="J4875" i="12"/>
  <c r="J4867" i="12"/>
  <c r="J4859" i="12"/>
  <c r="J4851" i="12"/>
  <c r="J4843" i="12"/>
  <c r="J4835" i="12"/>
  <c r="J4827" i="12"/>
  <c r="J4819" i="12"/>
  <c r="J4811" i="12"/>
  <c r="J4803" i="12"/>
  <c r="J4795" i="12"/>
  <c r="J4787" i="12"/>
  <c r="J4779" i="12"/>
  <c r="J4771" i="12"/>
  <c r="J4763" i="12"/>
  <c r="J4755" i="12"/>
  <c r="J4747" i="12"/>
  <c r="J4739" i="12"/>
  <c r="J4731" i="12"/>
  <c r="J4723" i="12"/>
  <c r="J4715" i="12"/>
  <c r="J4707" i="12"/>
  <c r="J4699" i="12"/>
  <c r="J4691" i="12"/>
  <c r="J4683" i="12"/>
  <c r="J4675" i="12"/>
  <c r="J4667" i="12"/>
  <c r="J4659" i="12"/>
  <c r="J4651" i="12"/>
  <c r="J4643" i="12"/>
  <c r="J4635" i="12"/>
  <c r="J4627" i="12"/>
  <c r="J4619" i="12"/>
  <c r="J4611" i="12"/>
  <c r="J4603" i="12"/>
  <c r="J4595" i="12"/>
  <c r="J4587" i="12"/>
  <c r="J4579" i="12"/>
  <c r="J4571" i="12"/>
  <c r="J4563" i="12"/>
  <c r="J4555" i="12"/>
  <c r="J4547" i="12"/>
  <c r="J4539" i="12"/>
  <c r="J4531" i="12"/>
  <c r="J4523" i="12"/>
  <c r="J4515" i="12"/>
  <c r="J4507" i="12"/>
  <c r="J4499" i="12"/>
  <c r="J4491" i="12"/>
  <c r="J4483" i="12"/>
  <c r="J4475" i="12"/>
  <c r="J4467" i="12"/>
  <c r="J4459" i="12"/>
  <c r="J4451" i="12"/>
  <c r="J4443" i="12"/>
  <c r="J4435" i="12"/>
  <c r="J4427" i="12"/>
  <c r="J4419" i="12"/>
  <c r="J4411" i="12"/>
  <c r="J4403" i="12"/>
  <c r="J4395" i="12"/>
  <c r="J4387" i="12"/>
  <c r="J4379" i="12"/>
  <c r="J4371" i="12"/>
  <c r="J4363" i="12"/>
  <c r="J4355" i="12"/>
  <c r="J4347" i="12"/>
  <c r="J4339" i="12"/>
  <c r="J4331" i="12"/>
  <c r="J4323" i="12"/>
  <c r="J4315" i="12"/>
  <c r="J4307" i="12"/>
  <c r="J4299" i="12"/>
  <c r="J4291" i="12"/>
  <c r="J4283" i="12"/>
  <c r="J4275" i="12"/>
  <c r="J4267" i="12"/>
  <c r="J4259" i="12"/>
  <c r="J4251" i="12"/>
  <c r="J4243" i="12"/>
  <c r="J4235" i="12"/>
  <c r="J4227" i="12"/>
  <c r="J4219" i="12"/>
  <c r="J4211" i="12"/>
  <c r="J4203" i="12"/>
  <c r="J4195" i="12"/>
  <c r="J4187" i="12"/>
  <c r="J4179" i="12"/>
  <c r="J4171" i="12"/>
  <c r="J4163" i="12"/>
  <c r="J4155" i="12"/>
  <c r="J4147" i="12"/>
  <c r="J4139" i="12"/>
  <c r="J4131" i="12"/>
  <c r="J4123" i="12"/>
  <c r="J4115" i="12"/>
  <c r="J4107" i="12"/>
  <c r="J4099" i="12"/>
  <c r="J4091" i="12"/>
  <c r="J4083" i="12"/>
  <c r="J4075" i="12"/>
  <c r="J4067" i="12"/>
  <c r="J4059" i="12"/>
  <c r="J4051" i="12"/>
  <c r="J4043" i="12"/>
  <c r="J4035" i="12"/>
  <c r="J4027" i="12"/>
  <c r="J4019" i="12"/>
  <c r="J4011" i="12"/>
  <c r="J4003" i="12"/>
  <c r="J3995" i="12"/>
  <c r="J3987" i="12"/>
  <c r="J3979" i="12"/>
  <c r="J3971" i="12"/>
  <c r="J3963" i="12"/>
  <c r="J3955" i="12"/>
  <c r="J3947" i="12"/>
  <c r="J3939" i="12"/>
  <c r="J3931" i="12"/>
  <c r="J3923" i="12"/>
  <c r="J3915" i="12"/>
  <c r="J3907" i="12"/>
  <c r="J3899" i="12"/>
  <c r="J3891" i="12"/>
  <c r="J3883" i="12"/>
  <c r="J3875" i="12"/>
  <c r="J3867" i="12"/>
  <c r="J3859" i="12"/>
  <c r="J3851" i="12"/>
  <c r="J3843" i="12"/>
  <c r="J3835" i="12"/>
  <c r="J3827" i="12"/>
  <c r="J3819" i="12"/>
  <c r="J3811" i="12"/>
  <c r="J3803" i="12"/>
  <c r="J3795" i="12"/>
  <c r="J3787" i="12"/>
  <c r="J3779" i="12"/>
  <c r="J3771" i="12"/>
  <c r="J3763" i="12"/>
  <c r="J3755" i="12"/>
  <c r="J3747" i="12"/>
  <c r="J3739" i="12"/>
  <c r="J3731" i="12"/>
  <c r="J3723" i="12"/>
  <c r="J3715" i="12"/>
  <c r="J3707" i="12"/>
  <c r="J3699" i="12"/>
  <c r="J3691" i="12"/>
  <c r="J3683" i="12"/>
  <c r="J3675" i="12"/>
  <c r="J3667" i="12"/>
  <c r="J3659" i="12"/>
  <c r="J3651" i="12"/>
  <c r="J3643" i="12"/>
  <c r="J3635" i="12"/>
  <c r="J3627" i="12"/>
  <c r="J3619" i="12"/>
  <c r="J3611" i="12"/>
  <c r="J3603" i="12"/>
  <c r="J3595" i="12"/>
  <c r="J3587" i="12"/>
  <c r="J3579" i="12"/>
  <c r="J3571" i="12"/>
  <c r="J3563" i="12"/>
  <c r="J3555" i="12"/>
  <c r="J3547" i="12"/>
  <c r="J3539" i="12"/>
  <c r="J3531" i="12"/>
  <c r="J3523" i="12"/>
  <c r="J3515" i="12"/>
  <c r="J3507" i="12"/>
  <c r="J3499" i="12"/>
  <c r="J3491" i="12"/>
  <c r="J3483" i="12"/>
  <c r="J3475" i="12"/>
  <c r="J3467" i="12"/>
  <c r="J3459" i="12"/>
  <c r="J3451" i="12"/>
  <c r="J3443" i="12"/>
  <c r="J3435" i="12"/>
  <c r="J3427" i="12"/>
  <c r="J3419" i="12"/>
  <c r="J3411" i="12"/>
  <c r="J3403" i="12"/>
  <c r="J3395" i="12"/>
  <c r="J3387" i="12"/>
  <c r="J3379" i="12"/>
  <c r="J3371" i="12"/>
  <c r="J3363" i="12"/>
  <c r="J3355" i="12"/>
  <c r="J3347" i="12"/>
  <c r="J3339" i="12"/>
  <c r="J3331" i="12"/>
  <c r="J3323" i="12"/>
  <c r="J3315" i="12"/>
  <c r="J3307" i="12"/>
  <c r="J3299" i="12"/>
  <c r="J3291" i="12"/>
  <c r="J3283" i="12"/>
  <c r="J3275" i="12"/>
  <c r="J3267" i="12"/>
  <c r="J3259" i="12"/>
  <c r="J3251" i="12"/>
  <c r="J3243" i="12"/>
  <c r="J3235" i="12"/>
  <c r="J3227" i="12"/>
  <c r="J3219" i="12"/>
  <c r="J3211" i="12"/>
  <c r="J3203" i="12"/>
  <c r="J3195" i="12"/>
  <c r="J3187" i="12"/>
  <c r="J3179" i="12"/>
  <c r="J3171" i="12"/>
  <c r="J3163" i="12"/>
  <c r="J3155" i="12"/>
  <c r="J3147" i="12"/>
  <c r="J3139" i="12"/>
  <c r="J3131" i="12"/>
  <c r="J3123" i="12"/>
  <c r="J3115" i="12"/>
  <c r="J3107" i="12"/>
  <c r="J3099" i="12"/>
  <c r="J3091" i="12"/>
  <c r="J3083" i="12"/>
  <c r="J3075" i="12"/>
  <c r="J3067" i="12"/>
  <c r="J3059" i="12"/>
  <c r="J3051" i="12"/>
  <c r="J3043" i="12"/>
  <c r="J3035" i="12"/>
  <c r="J3027" i="12"/>
  <c r="J3019" i="12"/>
  <c r="J3011" i="12"/>
  <c r="J3003" i="12"/>
  <c r="J2995" i="12"/>
  <c r="J2987" i="12"/>
  <c r="J2979" i="12"/>
  <c r="J2971" i="12"/>
  <c r="J2963" i="12"/>
  <c r="J2955" i="12"/>
  <c r="J2947" i="12"/>
  <c r="J2939" i="12"/>
  <c r="J2931" i="12"/>
  <c r="J2923" i="12"/>
  <c r="J2915" i="12"/>
  <c r="J2907" i="12"/>
  <c r="J2899" i="12"/>
  <c r="J2891" i="12"/>
  <c r="J2883" i="12"/>
  <c r="J2875" i="12"/>
  <c r="J2867" i="12"/>
  <c r="J2859" i="12"/>
  <c r="J2851" i="12"/>
  <c r="J2843" i="12"/>
  <c r="J2835" i="12"/>
  <c r="J2827" i="12"/>
  <c r="J2819" i="12"/>
  <c r="J2811" i="12"/>
  <c r="J2803" i="12"/>
  <c r="J2795" i="12"/>
  <c r="J2787" i="12"/>
  <c r="J2779" i="12"/>
  <c r="J2771" i="12"/>
  <c r="J2763" i="12"/>
  <c r="J2755" i="12"/>
  <c r="J2747" i="12"/>
  <c r="J2739" i="12"/>
  <c r="J2731" i="12"/>
  <c r="J2723" i="12"/>
  <c r="J2715" i="12"/>
  <c r="J2707" i="12"/>
  <c r="J2699" i="12"/>
  <c r="J2691" i="12"/>
  <c r="J2683" i="12"/>
  <c r="J2675" i="12"/>
  <c r="J2667" i="12"/>
  <c r="J2659" i="12"/>
  <c r="J2651" i="12"/>
  <c r="J2643" i="12"/>
  <c r="J2635" i="12"/>
  <c r="J2627" i="12"/>
  <c r="J2619" i="12"/>
  <c r="J2611" i="12"/>
  <c r="J2603" i="12"/>
  <c r="J2595" i="12"/>
  <c r="J2587" i="12"/>
  <c r="J2579" i="12"/>
  <c r="J2571" i="12"/>
  <c r="J2563" i="12"/>
  <c r="J2555" i="12"/>
  <c r="J2547" i="12"/>
  <c r="J2539" i="12"/>
  <c r="J2531" i="12"/>
  <c r="J2523" i="12"/>
  <c r="J2515" i="12"/>
  <c r="J2507" i="12"/>
  <c r="J2499" i="12"/>
  <c r="J2491" i="12"/>
  <c r="J2483" i="12"/>
  <c r="J2475" i="12"/>
  <c r="J2467" i="12"/>
  <c r="J2459" i="12"/>
  <c r="J2451" i="12"/>
  <c r="J2443" i="12"/>
  <c r="J2435" i="12"/>
  <c r="J2427" i="12"/>
  <c r="J2419" i="12"/>
  <c r="J2411" i="12"/>
  <c r="J2403" i="12"/>
  <c r="J2395" i="12"/>
  <c r="J2387" i="12"/>
  <c r="J2379" i="12"/>
  <c r="J2371" i="12"/>
  <c r="J2363" i="12"/>
  <c r="J2355" i="12"/>
  <c r="J2347" i="12"/>
  <c r="J2339" i="12"/>
  <c r="J2331" i="12"/>
  <c r="J2323" i="12"/>
  <c r="J2315" i="12"/>
  <c r="J2307" i="12"/>
  <c r="J2299" i="12"/>
  <c r="J2291" i="12"/>
  <c r="J2283" i="12"/>
  <c r="J2275" i="12"/>
  <c r="J2267" i="12"/>
  <c r="J2259" i="12"/>
  <c r="J2251" i="12"/>
  <c r="J2243" i="12"/>
  <c r="J2235" i="12"/>
  <c r="J2227" i="12"/>
  <c r="J2219" i="12"/>
  <c r="J2211" i="12"/>
  <c r="J2203" i="12"/>
  <c r="J2195" i="12"/>
  <c r="J2187" i="12"/>
  <c r="J2179" i="12"/>
  <c r="J2171" i="12"/>
  <c r="J2163" i="12"/>
  <c r="J2155" i="12"/>
  <c r="J6082" i="12"/>
  <c r="J6074" i="12"/>
  <c r="J6066" i="12"/>
  <c r="J6058" i="12"/>
  <c r="J6050" i="12"/>
  <c r="J6042" i="12"/>
  <c r="J6034" i="12"/>
  <c r="J6026" i="12"/>
  <c r="J6018" i="12"/>
  <c r="J6010" i="12"/>
  <c r="J6002" i="12"/>
  <c r="J5994" i="12"/>
  <c r="J5986" i="12"/>
  <c r="J5978" i="12"/>
  <c r="J5970" i="12"/>
  <c r="J5962" i="12"/>
  <c r="J5954" i="12"/>
  <c r="J5946" i="12"/>
  <c r="J5938" i="12"/>
  <c r="J5930" i="12"/>
  <c r="J5922" i="12"/>
  <c r="J5914" i="12"/>
  <c r="J5906" i="12"/>
  <c r="J5898" i="12"/>
  <c r="J5890" i="12"/>
  <c r="J5882" i="12"/>
  <c r="J5874" i="12"/>
  <c r="J5866" i="12"/>
  <c r="J5858" i="12"/>
  <c r="J5850" i="12"/>
  <c r="J5842" i="12"/>
  <c r="J5834" i="12"/>
  <c r="J5826" i="12"/>
  <c r="J5818" i="12"/>
  <c r="J5810" i="12"/>
  <c r="J5802" i="12"/>
  <c r="J5794" i="12"/>
  <c r="J5786" i="12"/>
  <c r="J5778" i="12"/>
  <c r="J5770" i="12"/>
  <c r="J5762" i="12"/>
  <c r="J5754" i="12"/>
  <c r="J5746" i="12"/>
  <c r="J5738" i="12"/>
  <c r="J5730" i="12"/>
  <c r="J5722" i="12"/>
  <c r="J5714" i="12"/>
  <c r="J5706" i="12"/>
  <c r="J5698" i="12"/>
  <c r="J5690" i="12"/>
  <c r="J5682" i="12"/>
  <c r="J5674" i="12"/>
  <c r="J5666" i="12"/>
  <c r="J5658" i="12"/>
  <c r="J5650" i="12"/>
  <c r="J5642" i="12"/>
  <c r="J5634" i="12"/>
  <c r="J5626" i="12"/>
  <c r="J5618" i="12"/>
  <c r="J5610" i="12"/>
  <c r="J5602" i="12"/>
  <c r="J5594" i="12"/>
  <c r="J5586" i="12"/>
  <c r="J5578" i="12"/>
  <c r="J5570" i="12"/>
  <c r="J5562" i="12"/>
  <c r="J5554" i="12"/>
  <c r="J5546" i="12"/>
  <c r="J5538" i="12"/>
  <c r="J5530" i="12"/>
  <c r="J5522" i="12"/>
  <c r="J5514" i="12"/>
  <c r="J5506" i="12"/>
  <c r="J5498" i="12"/>
  <c r="J5490" i="12"/>
  <c r="J5482" i="12"/>
  <c r="J5474" i="12"/>
  <c r="J5466" i="12"/>
  <c r="J5458" i="12"/>
  <c r="J5450" i="12"/>
  <c r="J5442" i="12"/>
  <c r="J5434" i="12"/>
  <c r="J5426" i="12"/>
  <c r="J5418" i="12"/>
  <c r="J5410" i="12"/>
  <c r="J5402" i="12"/>
  <c r="J5394" i="12"/>
  <c r="J5386" i="12"/>
  <c r="J5378" i="12"/>
  <c r="J5370" i="12"/>
  <c r="J5362" i="12"/>
  <c r="J5354" i="12"/>
  <c r="J5346" i="12"/>
  <c r="J5338" i="12"/>
  <c r="J5330" i="12"/>
  <c r="J5322" i="12"/>
  <c r="J5314" i="12"/>
  <c r="J5306" i="12"/>
  <c r="J5298" i="12"/>
  <c r="J5290" i="12"/>
  <c r="J5282" i="12"/>
  <c r="J5274" i="12"/>
  <c r="J5266" i="12"/>
  <c r="J5258" i="12"/>
  <c r="J5250" i="12"/>
  <c r="J5242" i="12"/>
  <c r="J5234" i="12"/>
  <c r="J5226" i="12"/>
  <c r="J5218" i="12"/>
  <c r="J5210" i="12"/>
  <c r="J5202" i="12"/>
  <c r="J5194" i="12"/>
  <c r="J5186" i="12"/>
  <c r="J5178" i="12"/>
  <c r="J5170" i="12"/>
  <c r="J5162" i="12"/>
  <c r="J5154" i="12"/>
  <c r="J5146" i="12"/>
  <c r="J5138" i="12"/>
  <c r="J5130" i="12"/>
  <c r="J5122" i="12"/>
  <c r="J5114" i="12"/>
  <c r="J5106" i="12"/>
  <c r="J5098" i="12"/>
  <c r="J5090" i="12"/>
  <c r="J5082" i="12"/>
  <c r="J5074" i="12"/>
  <c r="J5066" i="12"/>
  <c r="J5058" i="12"/>
  <c r="J5050" i="12"/>
  <c r="J5042" i="12"/>
  <c r="J5034" i="12"/>
  <c r="J5026" i="12"/>
  <c r="J5018" i="12"/>
  <c r="J5010" i="12"/>
  <c r="J5002" i="12"/>
  <c r="J4994" i="12"/>
  <c r="J4986" i="12"/>
  <c r="J4978" i="12"/>
  <c r="J4970" i="12"/>
  <c r="J4962" i="12"/>
  <c r="J4954" i="12"/>
  <c r="J4946" i="12"/>
  <c r="J4938" i="12"/>
  <c r="J4930" i="12"/>
  <c r="J4922" i="12"/>
  <c r="J4914" i="12"/>
  <c r="J4906" i="12"/>
  <c r="J4898" i="12"/>
  <c r="J4890" i="12"/>
  <c r="J4882" i="12"/>
  <c r="J4874" i="12"/>
  <c r="J4866" i="12"/>
  <c r="J4858" i="12"/>
  <c r="J4850" i="12"/>
  <c r="J4842" i="12"/>
  <c r="J4834" i="12"/>
  <c r="J4826" i="12"/>
  <c r="J4818" i="12"/>
  <c r="J4810" i="12"/>
  <c r="J4802" i="12"/>
  <c r="J4794" i="12"/>
  <c r="J4786" i="12"/>
  <c r="J4778" i="12"/>
  <c r="J4770" i="12"/>
  <c r="J4762" i="12"/>
  <c r="J4754" i="12"/>
  <c r="J4746" i="12"/>
  <c r="J4738" i="12"/>
  <c r="J4730" i="12"/>
  <c r="J4722" i="12"/>
  <c r="J4714" i="12"/>
  <c r="J4706" i="12"/>
  <c r="J4698" i="12"/>
  <c r="J4690" i="12"/>
  <c r="J4682" i="12"/>
  <c r="J4674" i="12"/>
  <c r="J4666" i="12"/>
  <c r="J4658" i="12"/>
  <c r="J4650" i="12"/>
  <c r="J4642" i="12"/>
  <c r="J4634" i="12"/>
  <c r="J4626" i="12"/>
  <c r="J4618" i="12"/>
  <c r="J4610" i="12"/>
  <c r="J4602" i="12"/>
  <c r="J4594" i="12"/>
  <c r="J4586" i="12"/>
  <c r="J4578" i="12"/>
  <c r="J4570" i="12"/>
  <c r="J4562" i="12"/>
  <c r="J4554" i="12"/>
  <c r="J4546" i="12"/>
  <c r="J4538" i="12"/>
  <c r="J4530" i="12"/>
  <c r="J4522" i="12"/>
  <c r="J4514" i="12"/>
  <c r="J4506" i="12"/>
  <c r="J4498" i="12"/>
  <c r="J4490" i="12"/>
  <c r="J4482" i="12"/>
  <c r="J4474" i="12"/>
  <c r="J4466" i="12"/>
  <c r="J4458" i="12"/>
  <c r="J4450" i="12"/>
  <c r="J4442" i="12"/>
  <c r="J4434" i="12"/>
  <c r="J4426" i="12"/>
  <c r="J4418" i="12"/>
  <c r="J4410" i="12"/>
  <c r="J4402" i="12"/>
  <c r="J4394" i="12"/>
  <c r="J4386" i="12"/>
  <c r="J4378" i="12"/>
  <c r="J4370" i="12"/>
  <c r="J4362" i="12"/>
  <c r="J4354" i="12"/>
  <c r="J4346" i="12"/>
  <c r="J4338" i="12"/>
  <c r="J4330" i="12"/>
  <c r="J4322" i="12"/>
  <c r="J4314" i="12"/>
  <c r="J4306" i="12"/>
  <c r="J4298" i="12"/>
  <c r="J4290" i="12"/>
  <c r="J4282" i="12"/>
  <c r="J4274" i="12"/>
  <c r="J4266" i="12"/>
  <c r="J4258" i="12"/>
  <c r="J4250" i="12"/>
  <c r="J4242" i="12"/>
  <c r="J4234" i="12"/>
  <c r="J4226" i="12"/>
  <c r="J4218" i="12"/>
  <c r="J4210" i="12"/>
  <c r="J4202" i="12"/>
  <c r="J4194" i="12"/>
  <c r="J4186" i="12"/>
  <c r="J4178" i="12"/>
  <c r="J4170" i="12"/>
  <c r="J4162" i="12"/>
  <c r="J4154" i="12"/>
  <c r="J4146" i="12"/>
  <c r="J4138" i="12"/>
  <c r="J4130" i="12"/>
  <c r="J4122" i="12"/>
  <c r="J4114" i="12"/>
  <c r="J4106" i="12"/>
  <c r="J4098" i="12"/>
  <c r="J4090" i="12"/>
  <c r="J4082" i="12"/>
  <c r="J4074" i="12"/>
  <c r="J4066" i="12"/>
  <c r="J4058" i="12"/>
  <c r="J4050" i="12"/>
  <c r="J4042" i="12"/>
  <c r="J4034" i="12"/>
  <c r="J4026" i="12"/>
  <c r="J4018" i="12"/>
  <c r="J4010" i="12"/>
  <c r="J4002" i="12"/>
  <c r="J3994" i="12"/>
  <c r="J3986" i="12"/>
  <c r="J3978" i="12"/>
  <c r="J3970" i="12"/>
  <c r="J3962" i="12"/>
  <c r="J3954" i="12"/>
  <c r="J3946" i="12"/>
  <c r="J3938" i="12"/>
  <c r="J3930" i="12"/>
  <c r="J3922" i="12"/>
  <c r="J3914" i="12"/>
  <c r="J3906" i="12"/>
  <c r="J3898" i="12"/>
  <c r="J3890" i="12"/>
  <c r="J3882" i="12"/>
  <c r="J3874" i="12"/>
  <c r="J3866" i="12"/>
  <c r="J3858" i="12"/>
  <c r="J3850" i="12"/>
  <c r="J3842" i="12"/>
  <c r="J3834" i="12"/>
  <c r="J3826" i="12"/>
  <c r="J3818" i="12"/>
  <c r="J3810" i="12"/>
  <c r="J3802" i="12"/>
  <c r="J3794" i="12"/>
  <c r="J3786" i="12"/>
  <c r="J3778" i="12"/>
  <c r="J3770" i="12"/>
  <c r="J3762" i="12"/>
  <c r="J3754" i="12"/>
  <c r="J3746" i="12"/>
  <c r="J3738" i="12"/>
  <c r="J3730" i="12"/>
  <c r="J3722" i="12"/>
  <c r="J3714" i="12"/>
  <c r="J3706" i="12"/>
  <c r="J3698" i="12"/>
  <c r="J3690" i="12"/>
  <c r="J3682" i="12"/>
  <c r="J3674" i="12"/>
  <c r="J3666" i="12"/>
  <c r="J3658" i="12"/>
  <c r="J3650" i="12"/>
  <c r="J3642" i="12"/>
  <c r="J3634" i="12"/>
  <c r="J3626" i="12"/>
  <c r="J3618" i="12"/>
  <c r="J3610" i="12"/>
  <c r="J3602" i="12"/>
  <c r="J3594" i="12"/>
  <c r="J3586" i="12"/>
  <c r="J3578" i="12"/>
  <c r="J3570" i="12"/>
  <c r="J3562" i="12"/>
  <c r="J3554" i="12"/>
  <c r="J3546" i="12"/>
  <c r="J3538" i="12"/>
  <c r="J3530" i="12"/>
  <c r="J3522" i="12"/>
  <c r="J3514" i="12"/>
  <c r="J3506" i="12"/>
  <c r="J3498" i="12"/>
  <c r="J3490" i="12"/>
  <c r="J3482" i="12"/>
  <c r="J3474" i="12"/>
  <c r="J3466" i="12"/>
  <c r="J3458" i="12"/>
  <c r="J3450" i="12"/>
  <c r="J3442" i="12"/>
  <c r="J3434" i="12"/>
  <c r="J3426" i="12"/>
  <c r="J3418" i="12"/>
  <c r="J3410" i="12"/>
  <c r="J3402" i="12"/>
  <c r="J3394" i="12"/>
  <c r="J3386" i="12"/>
  <c r="J3378" i="12"/>
  <c r="J3370" i="12"/>
  <c r="J3362" i="12"/>
  <c r="J3354" i="12"/>
  <c r="J3346" i="12"/>
  <c r="J3338" i="12"/>
  <c r="J3330" i="12"/>
  <c r="J3322" i="12"/>
  <c r="J3314" i="12"/>
  <c r="J3306" i="12"/>
  <c r="J3298" i="12"/>
  <c r="J3290" i="12"/>
  <c r="J3282" i="12"/>
  <c r="J3274" i="12"/>
  <c r="J3266" i="12"/>
  <c r="J3258" i="12"/>
  <c r="J3250" i="12"/>
  <c r="J3242" i="12"/>
  <c r="J3234" i="12"/>
  <c r="J3226" i="12"/>
  <c r="J3218" i="12"/>
  <c r="J3210" i="12"/>
  <c r="J3202" i="12"/>
  <c r="J3194" i="12"/>
  <c r="J3186" i="12"/>
  <c r="J3178" i="12"/>
  <c r="J3170" i="12"/>
  <c r="J3162" i="12"/>
  <c r="J3154" i="12"/>
  <c r="J3146" i="12"/>
  <c r="J3138" i="12"/>
  <c r="J3130" i="12"/>
  <c r="J3122" i="12"/>
  <c r="J3114" i="12"/>
  <c r="J3106" i="12"/>
  <c r="J3098" i="12"/>
  <c r="J3090" i="12"/>
  <c r="J3082" i="12"/>
  <c r="J3074" i="12"/>
  <c r="J3066" i="12"/>
  <c r="J3058" i="12"/>
  <c r="J3050" i="12"/>
  <c r="J3042" i="12"/>
  <c r="J3034" i="12"/>
  <c r="J3026" i="12"/>
  <c r="J3018" i="12"/>
  <c r="J3010" i="12"/>
  <c r="J3002" i="12"/>
  <c r="J2994" i="12"/>
  <c r="J2986" i="12"/>
  <c r="J2978" i="12"/>
  <c r="J2970" i="12"/>
  <c r="J2962" i="12"/>
  <c r="J2954" i="12"/>
  <c r="J2946" i="12"/>
  <c r="J2938" i="12"/>
  <c r="J2930" i="12"/>
  <c r="J2922" i="12"/>
  <c r="J2914" i="12"/>
  <c r="J2906" i="12"/>
  <c r="J2898" i="12"/>
  <c r="J2890" i="12"/>
  <c r="J2882" i="12"/>
  <c r="J2874" i="12"/>
  <c r="J2866" i="12"/>
  <c r="J2858" i="12"/>
  <c r="J2850" i="12"/>
  <c r="J2842" i="12"/>
  <c r="J2834" i="12"/>
  <c r="J2826" i="12"/>
  <c r="J2818" i="12"/>
  <c r="J2810" i="12"/>
  <c r="J2802" i="12"/>
  <c r="J2794" i="12"/>
  <c r="J2786" i="12"/>
  <c r="J2778" i="12"/>
  <c r="J2770" i="12"/>
  <c r="J2762" i="12"/>
  <c r="J2754" i="12"/>
  <c r="J2746" i="12"/>
  <c r="J2738" i="12"/>
  <c r="J2730" i="12"/>
  <c r="J2722" i="12"/>
  <c r="J2714" i="12"/>
  <c r="J2706" i="12"/>
  <c r="J2698" i="12"/>
  <c r="J2690" i="12"/>
  <c r="J2682" i="12"/>
  <c r="J2674" i="12"/>
  <c r="J2666" i="12"/>
  <c r="J2658" i="12"/>
  <c r="J2650" i="12"/>
  <c r="J2642" i="12"/>
  <c r="J2634" i="12"/>
  <c r="J2626" i="12"/>
  <c r="J2618" i="12"/>
  <c r="J2610" i="12"/>
  <c r="J2602" i="12"/>
  <c r="J2594" i="12"/>
  <c r="J2586" i="12"/>
  <c r="J2578" i="12"/>
  <c r="J2570" i="12"/>
  <c r="J2562" i="12"/>
  <c r="J2554" i="12"/>
  <c r="J2546" i="12"/>
  <c r="J2538" i="12"/>
  <c r="J2530" i="12"/>
  <c r="J2522" i="12"/>
  <c r="J2514" i="12"/>
  <c r="J2506" i="12"/>
  <c r="J2498" i="12"/>
  <c r="J2490" i="12"/>
  <c r="J2482" i="12"/>
  <c r="J2474" i="12"/>
  <c r="J2466" i="12"/>
  <c r="J2458" i="12"/>
  <c r="J2450" i="12"/>
  <c r="J2442" i="12"/>
  <c r="J2434" i="12"/>
  <c r="J2426" i="12"/>
  <c r="J2418" i="12"/>
  <c r="J2410" i="12"/>
  <c r="J2402" i="12"/>
  <c r="J2394" i="12"/>
  <c r="J2386" i="12"/>
  <c r="J2378" i="12"/>
  <c r="J2370" i="12"/>
  <c r="J2362" i="12"/>
  <c r="J2354" i="12"/>
  <c r="J2346" i="12"/>
  <c r="J2338" i="12"/>
  <c r="J2330" i="12"/>
  <c r="J2322" i="12"/>
  <c r="J2314" i="12"/>
  <c r="J2306" i="12"/>
  <c r="J2298" i="12"/>
  <c r="J2290" i="12"/>
  <c r="J2282" i="12"/>
  <c r="J2274" i="12"/>
  <c r="J2266" i="12"/>
  <c r="J2258" i="12"/>
  <c r="J2250" i="12"/>
  <c r="J2242" i="12"/>
  <c r="J2234" i="12"/>
  <c r="J2226" i="12"/>
  <c r="J2218" i="12"/>
  <c r="J2210" i="12"/>
  <c r="J2202" i="12"/>
  <c r="J2194" i="12"/>
  <c r="J2186" i="12"/>
  <c r="J2178" i="12"/>
  <c r="J2170" i="12"/>
  <c r="J2162" i="12"/>
  <c r="J2154" i="12"/>
  <c r="J2146" i="12"/>
  <c r="J2138" i="12"/>
  <c r="J2130" i="12"/>
  <c r="J2122" i="12"/>
  <c r="J2114" i="12"/>
  <c r="J2106" i="12"/>
  <c r="J2098" i="12"/>
  <c r="J2090" i="12"/>
  <c r="J2082" i="12"/>
  <c r="J2074" i="12"/>
  <c r="J2066" i="12"/>
  <c r="J2058" i="12"/>
  <c r="J2050" i="12"/>
  <c r="J2042" i="12"/>
  <c r="J2034" i="12"/>
  <c r="J2026" i="12"/>
  <c r="J2018" i="12"/>
  <c r="J2010" i="12"/>
  <c r="J2002" i="12"/>
  <c r="J1994" i="12"/>
  <c r="J1986" i="12"/>
  <c r="J1978" i="12"/>
  <c r="J1970" i="12"/>
  <c r="J1962" i="12"/>
  <c r="J1954" i="12"/>
  <c r="J1946" i="12"/>
  <c r="J1938" i="12"/>
  <c r="J1930" i="12"/>
  <c r="J1922" i="12"/>
  <c r="J1914" i="12"/>
  <c r="J1906" i="12"/>
  <c r="J1898" i="12"/>
  <c r="J1890" i="12"/>
  <c r="J1882" i="12"/>
  <c r="J1874" i="12"/>
  <c r="J1866" i="12"/>
  <c r="J1858" i="12"/>
  <c r="J1850" i="12"/>
  <c r="J1842" i="12"/>
  <c r="J1834" i="12"/>
  <c r="J1826" i="12"/>
  <c r="J1818" i="12"/>
  <c r="J1810" i="12"/>
  <c r="J1802" i="12"/>
  <c r="J1794" i="12"/>
  <c r="J1786" i="12"/>
  <c r="J1778" i="12"/>
  <c r="J1770" i="12"/>
  <c r="J1762" i="12"/>
  <c r="J1754" i="12"/>
  <c r="J1746" i="12"/>
  <c r="J1738" i="12"/>
  <c r="J1730" i="12"/>
  <c r="J1722" i="12"/>
  <c r="J1714" i="12"/>
  <c r="J1706" i="12"/>
  <c r="J1698" i="12"/>
  <c r="J1690" i="12"/>
  <c r="J1682" i="12"/>
  <c r="J1674" i="12"/>
  <c r="J1666" i="12"/>
  <c r="J1658" i="12"/>
  <c r="J1650" i="12"/>
  <c r="J1642" i="12"/>
  <c r="J1634" i="12"/>
  <c r="J1626" i="12"/>
  <c r="J1618" i="12"/>
  <c r="J1610" i="12"/>
  <c r="J1602" i="12"/>
  <c r="J1594" i="12"/>
  <c r="J1586" i="12"/>
  <c r="J1578" i="12"/>
  <c r="J1570" i="12"/>
  <c r="J1562" i="12"/>
  <c r="J1554" i="12"/>
  <c r="J1546" i="12"/>
  <c r="J1538" i="12"/>
  <c r="J1530" i="12"/>
  <c r="J1522" i="12"/>
  <c r="J1514" i="12"/>
  <c r="J1506" i="12"/>
  <c r="J1498" i="12"/>
  <c r="J1490" i="12"/>
  <c r="J1482" i="12"/>
  <c r="J1474" i="12"/>
  <c r="J1466" i="12"/>
  <c r="J1458" i="12"/>
  <c r="J1450" i="12"/>
  <c r="J1442" i="12"/>
  <c r="J1434" i="12"/>
  <c r="J1426" i="12"/>
  <c r="J1418" i="12"/>
  <c r="J1410" i="12"/>
  <c r="J1402" i="12"/>
  <c r="J1394" i="12"/>
  <c r="J1386" i="12"/>
  <c r="J1378" i="12"/>
  <c r="J1370" i="12"/>
  <c r="J1362" i="12"/>
  <c r="J1354" i="12"/>
  <c r="J1346" i="12"/>
  <c r="J1338" i="12"/>
  <c r="J1330" i="12"/>
  <c r="J1322" i="12"/>
  <c r="J1314" i="12"/>
  <c r="J1306" i="12"/>
  <c r="J1298" i="12"/>
  <c r="J1290" i="12"/>
  <c r="J1282" i="12"/>
  <c r="J1274" i="12"/>
  <c r="J1266" i="12"/>
  <c r="J1258" i="12"/>
  <c r="J1250" i="12"/>
  <c r="J1242" i="12"/>
  <c r="J1234" i="12"/>
  <c r="J1226" i="12"/>
  <c r="J1218" i="12"/>
  <c r="J1210" i="12"/>
  <c r="J1202" i="12"/>
  <c r="J1194" i="12"/>
  <c r="J1186" i="12"/>
  <c r="J1178" i="12"/>
  <c r="J1170" i="12"/>
  <c r="J1162" i="12"/>
  <c r="J1154" i="12"/>
  <c r="J1146" i="12"/>
  <c r="J1138" i="12"/>
  <c r="J1130" i="12"/>
  <c r="J1122" i="12"/>
  <c r="J1114" i="12"/>
  <c r="J1106" i="12"/>
  <c r="J1098" i="12"/>
  <c r="J1090" i="12"/>
  <c r="J1082" i="12"/>
  <c r="J1074" i="12"/>
  <c r="J1066" i="12"/>
  <c r="J1058" i="12"/>
  <c r="J1050" i="12"/>
  <c r="J1042" i="12"/>
  <c r="J1034" i="12"/>
  <c r="J1026" i="12"/>
  <c r="J1018" i="12"/>
  <c r="J1010" i="12"/>
  <c r="J1002" i="12"/>
  <c r="J994" i="12"/>
  <c r="J986" i="12"/>
  <c r="J978" i="12"/>
  <c r="J970" i="12"/>
  <c r="J962" i="12"/>
  <c r="J954" i="12"/>
  <c r="J946" i="12"/>
  <c r="J938" i="12"/>
  <c r="J930" i="12"/>
  <c r="J922" i="12"/>
  <c r="J914" i="12"/>
  <c r="J906" i="12"/>
  <c r="J898" i="12"/>
  <c r="J890" i="12"/>
  <c r="J882" i="12"/>
  <c r="J874" i="12"/>
  <c r="J866" i="12"/>
  <c r="J858" i="12"/>
  <c r="J850" i="12"/>
  <c r="J842" i="12"/>
  <c r="J834" i="12"/>
  <c r="J826" i="12"/>
  <c r="J818" i="12"/>
  <c r="J810" i="12"/>
  <c r="J802" i="12"/>
  <c r="J6081" i="12"/>
  <c r="J6073" i="12"/>
  <c r="J6065" i="12"/>
  <c r="J6057" i="12"/>
  <c r="J6049" i="12"/>
  <c r="J6041" i="12"/>
  <c r="J6033" i="12"/>
  <c r="J6025" i="12"/>
  <c r="J6017" i="12"/>
  <c r="J6009" i="12"/>
  <c r="J6001" i="12"/>
  <c r="J5993" i="12"/>
  <c r="J5985" i="12"/>
  <c r="J5977" i="12"/>
  <c r="J5969" i="12"/>
  <c r="J5961" i="12"/>
  <c r="J5953" i="12"/>
  <c r="J5945" i="12"/>
  <c r="J5937" i="12"/>
  <c r="J5929" i="12"/>
  <c r="J5921" i="12"/>
  <c r="J5913" i="12"/>
  <c r="J5905" i="12"/>
  <c r="J5897" i="12"/>
  <c r="J5889" i="12"/>
  <c r="J5881" i="12"/>
  <c r="J5873" i="12"/>
  <c r="J5865" i="12"/>
  <c r="J5857" i="12"/>
  <c r="J5849" i="12"/>
  <c r="J5841" i="12"/>
  <c r="J5833" i="12"/>
  <c r="J5825" i="12"/>
  <c r="J5817" i="12"/>
  <c r="J5809" i="12"/>
  <c r="J5801" i="12"/>
  <c r="J5793" i="12"/>
  <c r="J5785" i="12"/>
  <c r="J5777" i="12"/>
  <c r="J5769" i="12"/>
  <c r="J5761" i="12"/>
  <c r="J5753" i="12"/>
  <c r="J5745" i="12"/>
  <c r="J5737" i="12"/>
  <c r="J5729" i="12"/>
  <c r="J5721" i="12"/>
  <c r="J5713" i="12"/>
  <c r="J5705" i="12"/>
  <c r="J5697" i="12"/>
  <c r="J5689" i="12"/>
  <c r="J5681" i="12"/>
  <c r="J5673" i="12"/>
  <c r="J5665" i="12"/>
  <c r="J5657" i="12"/>
  <c r="J5649" i="12"/>
  <c r="J5641" i="12"/>
  <c r="J5633" i="12"/>
  <c r="J5625" i="12"/>
  <c r="J5617" i="12"/>
  <c r="J5609" i="12"/>
  <c r="J5601" i="12"/>
  <c r="J5593" i="12"/>
  <c r="J5585" i="12"/>
  <c r="J5577" i="12"/>
  <c r="J5569" i="12"/>
  <c r="J5561" i="12"/>
  <c r="J5553" i="12"/>
  <c r="J5545" i="12"/>
  <c r="J5537" i="12"/>
  <c r="J5529" i="12"/>
  <c r="J5521" i="12"/>
  <c r="J5513" i="12"/>
  <c r="J5505" i="12"/>
  <c r="J5497" i="12"/>
  <c r="J5489" i="12"/>
  <c r="J5481" i="12"/>
  <c r="J5473" i="12"/>
  <c r="J5465" i="12"/>
  <c r="J5457" i="12"/>
  <c r="J5449" i="12"/>
  <c r="J5441" i="12"/>
  <c r="J5433" i="12"/>
  <c r="J5425" i="12"/>
  <c r="J5417" i="12"/>
  <c r="J5409" i="12"/>
  <c r="J5401" i="12"/>
  <c r="J5393" i="12"/>
  <c r="J5385" i="12"/>
  <c r="J5377" i="12"/>
  <c r="J5369" i="12"/>
  <c r="J5361" i="12"/>
  <c r="J5353" i="12"/>
  <c r="J5345" i="12"/>
  <c r="J5337" i="12"/>
  <c r="J5329" i="12"/>
  <c r="J5321" i="12"/>
  <c r="J5313" i="12"/>
  <c r="J5305" i="12"/>
  <c r="J5297" i="12"/>
  <c r="J5289" i="12"/>
  <c r="J5281" i="12"/>
  <c r="J5273" i="12"/>
  <c r="J5265" i="12"/>
  <c r="J5257" i="12"/>
  <c r="J5249" i="12"/>
  <c r="J5241" i="12"/>
  <c r="J5233" i="12"/>
  <c r="J5225" i="12"/>
  <c r="J5217" i="12"/>
  <c r="J5209" i="12"/>
  <c r="J5201" i="12"/>
  <c r="J5193" i="12"/>
  <c r="J5185" i="12"/>
  <c r="J5177" i="12"/>
  <c r="J5169" i="12"/>
  <c r="J5161" i="12"/>
  <c r="J5153" i="12"/>
  <c r="J5145" i="12"/>
  <c r="J5137" i="12"/>
  <c r="J5129" i="12"/>
  <c r="J5121" i="12"/>
  <c r="J5113" i="12"/>
  <c r="J5105" i="12"/>
  <c r="J5097" i="12"/>
  <c r="J5089" i="12"/>
  <c r="J5081" i="12"/>
  <c r="J5073" i="12"/>
  <c r="J5065" i="12"/>
  <c r="J5057" i="12"/>
  <c r="J5049" i="12"/>
  <c r="J5041" i="12"/>
  <c r="J5033" i="12"/>
  <c r="J5025" i="12"/>
  <c r="J5017" i="12"/>
  <c r="J5009" i="12"/>
  <c r="J5001" i="12"/>
  <c r="J4993" i="12"/>
  <c r="J4985" i="12"/>
  <c r="J4977" i="12"/>
  <c r="J4969" i="12"/>
  <c r="J4961" i="12"/>
  <c r="J4953" i="12"/>
  <c r="J4945" i="12"/>
  <c r="J4937" i="12"/>
  <c r="J4929" i="12"/>
  <c r="J4921" i="12"/>
  <c r="J4913" i="12"/>
  <c r="J4905" i="12"/>
  <c r="J4897" i="12"/>
  <c r="J4889" i="12"/>
  <c r="J4881" i="12"/>
  <c r="J4873" i="12"/>
  <c r="J4865" i="12"/>
  <c r="J4857" i="12"/>
  <c r="J4849" i="12"/>
  <c r="J4841" i="12"/>
  <c r="J4833" i="12"/>
  <c r="J4825" i="12"/>
  <c r="J4817" i="12"/>
  <c r="J4809" i="12"/>
  <c r="J4801" i="12"/>
  <c r="J4793" i="12"/>
  <c r="J4785" i="12"/>
  <c r="J4777" i="12"/>
  <c r="J4769" i="12"/>
  <c r="J4761" i="12"/>
  <c r="J4753" i="12"/>
  <c r="J4745" i="12"/>
  <c r="J4737" i="12"/>
  <c r="J4729" i="12"/>
  <c r="J4721" i="12"/>
  <c r="J4713" i="12"/>
  <c r="J4705" i="12"/>
  <c r="J4697" i="12"/>
  <c r="J4689" i="12"/>
  <c r="J4681" i="12"/>
  <c r="J4673" i="12"/>
  <c r="J4665" i="12"/>
  <c r="J4657" i="12"/>
  <c r="J4649" i="12"/>
  <c r="J4641" i="12"/>
  <c r="J4633" i="12"/>
  <c r="J4625" i="12"/>
  <c r="J4617" i="12"/>
  <c r="J4609" i="12"/>
  <c r="J4601" i="12"/>
  <c r="J4593" i="12"/>
  <c r="J4585" i="12"/>
  <c r="J4577" i="12"/>
  <c r="J4569" i="12"/>
  <c r="J4561" i="12"/>
  <c r="J4553" i="12"/>
  <c r="J4545" i="12"/>
  <c r="J4537" i="12"/>
  <c r="J4529" i="12"/>
  <c r="J4521" i="12"/>
  <c r="J4513" i="12"/>
  <c r="J4505" i="12"/>
  <c r="J4497" i="12"/>
  <c r="J4489" i="12"/>
  <c r="J4481" i="12"/>
  <c r="J4473" i="12"/>
  <c r="J4465" i="12"/>
  <c r="J4457" i="12"/>
  <c r="J4449" i="12"/>
  <c r="J4441" i="12"/>
  <c r="J4433" i="12"/>
  <c r="J4425" i="12"/>
  <c r="J4417" i="12"/>
  <c r="J4409" i="12"/>
  <c r="J4401" i="12"/>
  <c r="J4393" i="12"/>
  <c r="J4385" i="12"/>
  <c r="J4377" i="12"/>
  <c r="J4369" i="12"/>
  <c r="J4361" i="12"/>
  <c r="J4353" i="12"/>
  <c r="J4345" i="12"/>
  <c r="J4337" i="12"/>
  <c r="J4329" i="12"/>
  <c r="J4321" i="12"/>
  <c r="J4313" i="12"/>
  <c r="J4305" i="12"/>
  <c r="J4297" i="12"/>
  <c r="J4289" i="12"/>
  <c r="J4281" i="12"/>
  <c r="J4273" i="12"/>
  <c r="J4265" i="12"/>
  <c r="J4257" i="12"/>
  <c r="J4249" i="12"/>
  <c r="J4241" i="12"/>
  <c r="J4233" i="12"/>
  <c r="J4225" i="12"/>
  <c r="J4217" i="12"/>
  <c r="J4209" i="12"/>
  <c r="J4201" i="12"/>
  <c r="J4193" i="12"/>
  <c r="J4185" i="12"/>
  <c r="J4177" i="12"/>
  <c r="J4169" i="12"/>
  <c r="J4161" i="12"/>
  <c r="J4153" i="12"/>
  <c r="J4145" i="12"/>
  <c r="J4137" i="12"/>
  <c r="J4129" i="12"/>
  <c r="J4121" i="12"/>
  <c r="J4113" i="12"/>
  <c r="J4105" i="12"/>
  <c r="J4097" i="12"/>
  <c r="J4089" i="12"/>
  <c r="J4081" i="12"/>
  <c r="J4073" i="12"/>
  <c r="J4065" i="12"/>
  <c r="J4057" i="12"/>
  <c r="J4049" i="12"/>
  <c r="J4041" i="12"/>
  <c r="J4033" i="12"/>
  <c r="J4025" i="12"/>
  <c r="J4017" i="12"/>
  <c r="J4009" i="12"/>
  <c r="J4001" i="12"/>
  <c r="J3993" i="12"/>
  <c r="J3985" i="12"/>
  <c r="J3977" i="12"/>
  <c r="J3969" i="12"/>
  <c r="J3961" i="12"/>
  <c r="J3953" i="12"/>
  <c r="J3945" i="12"/>
  <c r="J3937" i="12"/>
  <c r="J3929" i="12"/>
  <c r="J3921" i="12"/>
  <c r="J3913" i="12"/>
  <c r="J3905" i="12"/>
  <c r="J3897" i="12"/>
  <c r="J3889" i="12"/>
  <c r="J3881" i="12"/>
  <c r="J3873" i="12"/>
  <c r="J3865" i="12"/>
  <c r="J3857" i="12"/>
  <c r="J3849" i="12"/>
  <c r="J3841" i="12"/>
  <c r="J3833" i="12"/>
  <c r="J3825" i="12"/>
  <c r="J3817" i="12"/>
  <c r="J3809" i="12"/>
  <c r="J3801" i="12"/>
  <c r="J3793" i="12"/>
  <c r="J3785" i="12"/>
  <c r="J3777" i="12"/>
  <c r="J3769" i="12"/>
  <c r="J3761" i="12"/>
  <c r="J3753" i="12"/>
  <c r="J3745" i="12"/>
  <c r="J3737" i="12"/>
  <c r="J3729" i="12"/>
  <c r="J3721" i="12"/>
  <c r="J3713" i="12"/>
  <c r="J3705" i="12"/>
  <c r="J3697" i="12"/>
  <c r="J3689" i="12"/>
  <c r="J3681" i="12"/>
  <c r="J3673" i="12"/>
  <c r="J3665" i="12"/>
  <c r="J3657" i="12"/>
  <c r="J3649" i="12"/>
  <c r="J3641" i="12"/>
  <c r="J3633" i="12"/>
  <c r="J3625" i="12"/>
  <c r="J3617" i="12"/>
  <c r="J3609" i="12"/>
  <c r="J3601" i="12"/>
  <c r="J3593" i="12"/>
  <c r="J3585" i="12"/>
  <c r="J3577" i="12"/>
  <c r="J3569" i="12"/>
  <c r="J3561" i="12"/>
  <c r="J3553" i="12"/>
  <c r="J3545" i="12"/>
  <c r="J3537" i="12"/>
  <c r="J3529" i="12"/>
  <c r="J3521" i="12"/>
  <c r="J3513" i="12"/>
  <c r="J3505" i="12"/>
  <c r="J3497" i="12"/>
  <c r="J3489" i="12"/>
  <c r="J3481" i="12"/>
  <c r="J3473" i="12"/>
  <c r="J3465" i="12"/>
  <c r="J3457" i="12"/>
  <c r="J3449" i="12"/>
  <c r="J3441" i="12"/>
  <c r="J3433" i="12"/>
  <c r="J3425" i="12"/>
  <c r="J3417" i="12"/>
  <c r="J3409" i="12"/>
  <c r="J3401" i="12"/>
  <c r="J3393" i="12"/>
  <c r="J3385" i="12"/>
  <c r="J3377" i="12"/>
  <c r="J3369" i="12"/>
  <c r="J3361" i="12"/>
  <c r="J3353" i="12"/>
  <c r="J3345" i="12"/>
  <c r="J3337" i="12"/>
  <c r="J3329" i="12"/>
  <c r="J3321" i="12"/>
  <c r="J3313" i="12"/>
  <c r="J3305" i="12"/>
  <c r="J3297" i="12"/>
  <c r="J3289" i="12"/>
  <c r="J3281" i="12"/>
  <c r="J3273" i="12"/>
  <c r="J3265" i="12"/>
  <c r="J3257" i="12"/>
  <c r="J3249" i="12"/>
  <c r="J3241" i="12"/>
  <c r="J3233" i="12"/>
  <c r="J3225" i="12"/>
  <c r="J3217" i="12"/>
  <c r="J3209" i="12"/>
  <c r="J3201" i="12"/>
  <c r="J3193" i="12"/>
  <c r="J3185" i="12"/>
  <c r="J3177" i="12"/>
  <c r="J3169" i="12"/>
  <c r="J3161" i="12"/>
  <c r="J3153" i="12"/>
  <c r="J3145" i="12"/>
  <c r="J3137" i="12"/>
  <c r="J3129" i="12"/>
  <c r="J3121" i="12"/>
  <c r="J3113" i="12"/>
  <c r="J3105" i="12"/>
  <c r="J3097" i="12"/>
  <c r="J3089" i="12"/>
  <c r="J3081" i="12"/>
  <c r="J3073" i="12"/>
  <c r="J3065" i="12"/>
  <c r="J3057" i="12"/>
  <c r="J3049" i="12"/>
  <c r="J3041" i="12"/>
  <c r="J3033" i="12"/>
  <c r="J3025" i="12"/>
  <c r="J3017" i="12"/>
  <c r="J3009" i="12"/>
  <c r="J3001" i="12"/>
  <c r="J2993" i="12"/>
  <c r="J2985" i="12"/>
  <c r="J2977" i="12"/>
  <c r="J2969" i="12"/>
  <c r="J2961" i="12"/>
  <c r="J2953" i="12"/>
  <c r="J2945" i="12"/>
  <c r="J2937" i="12"/>
  <c r="J2929" i="12"/>
  <c r="J2921" i="12"/>
  <c r="J2913" i="12"/>
  <c r="J2905" i="12"/>
  <c r="J2897" i="12"/>
  <c r="J2889" i="12"/>
  <c r="J2881" i="12"/>
  <c r="J2873" i="12"/>
  <c r="J2865" i="12"/>
  <c r="J2857" i="12"/>
  <c r="J2849" i="12"/>
  <c r="J2841" i="12"/>
  <c r="J2833" i="12"/>
  <c r="J2825" i="12"/>
  <c r="J2817" i="12"/>
  <c r="J2809" i="12"/>
  <c r="J2801" i="12"/>
  <c r="J2793" i="12"/>
  <c r="J2785" i="12"/>
  <c r="J2777" i="12"/>
  <c r="J2769" i="12"/>
  <c r="J2761" i="12"/>
  <c r="J2753" i="12"/>
  <c r="J2745" i="12"/>
  <c r="J2737" i="12"/>
  <c r="J2729" i="12"/>
  <c r="J2721" i="12"/>
  <c r="J2713" i="12"/>
  <c r="J2705" i="12"/>
  <c r="J2697" i="12"/>
  <c r="J2689" i="12"/>
  <c r="J2681" i="12"/>
  <c r="J2673" i="12"/>
  <c r="J2665" i="12"/>
  <c r="J2657" i="12"/>
  <c r="J2649" i="12"/>
  <c r="J2641" i="12"/>
  <c r="J2633" i="12"/>
  <c r="J2625" i="12"/>
  <c r="J2617" i="12"/>
  <c r="J2609" i="12"/>
  <c r="J2601" i="12"/>
  <c r="J2593" i="12"/>
  <c r="J2585" i="12"/>
  <c r="J2577" i="12"/>
  <c r="J2569" i="12"/>
  <c r="J2561" i="12"/>
  <c r="J2553" i="12"/>
  <c r="J2545" i="12"/>
  <c r="J2537" i="12"/>
  <c r="J2529" i="12"/>
  <c r="J2521" i="12"/>
  <c r="J2513" i="12"/>
  <c r="J2505" i="12"/>
  <c r="J2497" i="12"/>
  <c r="J2489" i="12"/>
  <c r="J2481" i="12"/>
  <c r="J2473" i="12"/>
  <c r="J2465" i="12"/>
  <c r="J2457" i="12"/>
  <c r="J2449" i="12"/>
  <c r="J2441" i="12"/>
  <c r="J2433" i="12"/>
  <c r="J2425" i="12"/>
  <c r="J2417" i="12"/>
  <c r="J2409" i="12"/>
  <c r="J2401" i="12"/>
  <c r="J2393" i="12"/>
  <c r="J2385" i="12"/>
  <c r="J2377" i="12"/>
  <c r="J2369" i="12"/>
  <c r="J2361" i="12"/>
  <c r="J2353" i="12"/>
  <c r="J2345" i="12"/>
  <c r="J2337" i="12"/>
  <c r="J2329" i="12"/>
  <c r="J2321" i="12"/>
  <c r="J2313" i="12"/>
  <c r="J2305" i="12"/>
  <c r="J2297" i="12"/>
  <c r="J2289" i="12"/>
  <c r="J2281" i="12"/>
  <c r="J2273" i="12"/>
  <c r="J2265" i="12"/>
  <c r="J2257" i="12"/>
  <c r="J2249" i="12"/>
  <c r="J2241" i="12"/>
  <c r="J2233" i="12"/>
  <c r="J2225" i="12"/>
  <c r="J2217" i="12"/>
  <c r="J2209" i="12"/>
  <c r="J2201" i="12"/>
  <c r="J2193" i="12"/>
  <c r="J2185" i="12"/>
  <c r="J2177" i="12"/>
  <c r="J2169" i="12"/>
  <c r="J2161" i="12"/>
  <c r="J2153" i="12"/>
  <c r="J2145" i="12"/>
  <c r="J2137" i="12"/>
  <c r="J2129" i="12"/>
  <c r="J2121" i="12"/>
  <c r="J2113" i="12"/>
  <c r="J2105" i="12"/>
  <c r="J2097" i="12"/>
  <c r="J2089" i="12"/>
  <c r="J2081" i="12"/>
  <c r="J2073" i="12"/>
  <c r="J2065" i="12"/>
  <c r="J2057" i="12"/>
  <c r="J2049" i="12"/>
  <c r="J2041" i="12"/>
  <c r="J2033" i="12"/>
  <c r="J2025" i="12"/>
  <c r="J2017" i="12"/>
  <c r="J2009" i="12"/>
  <c r="J2001" i="12"/>
  <c r="J1993" i="12"/>
  <c r="J1985" i="12"/>
  <c r="J1977" i="12"/>
  <c r="J1969" i="12"/>
  <c r="J1961" i="12"/>
  <c r="J1953" i="12"/>
  <c r="J1945" i="12"/>
  <c r="J1937" i="12"/>
  <c r="J1929" i="12"/>
  <c r="J1921" i="12"/>
  <c r="J1913" i="12"/>
  <c r="J1905" i="12"/>
  <c r="J1897" i="12"/>
  <c r="J1889" i="12"/>
  <c r="J1881" i="12"/>
  <c r="J1873" i="12"/>
  <c r="J1865" i="12"/>
  <c r="J1857" i="12"/>
  <c r="J1849" i="12"/>
  <c r="J1841" i="12"/>
  <c r="J1833" i="12"/>
  <c r="J1825" i="12"/>
  <c r="J1817" i="12"/>
  <c r="J1809" i="12"/>
  <c r="J1801" i="12"/>
  <c r="J1793" i="12"/>
  <c r="J1785" i="12"/>
  <c r="J1777" i="12"/>
  <c r="J1769" i="12"/>
  <c r="J1761" i="12"/>
  <c r="J1753" i="12"/>
  <c r="J1745" i="12"/>
  <c r="J1737" i="12"/>
  <c r="J1729" i="12"/>
  <c r="J1721" i="12"/>
  <c r="J1713" i="12"/>
  <c r="J1705" i="12"/>
  <c r="J1697" i="12"/>
  <c r="J1689" i="12"/>
  <c r="J1681" i="12"/>
  <c r="J1673" i="12"/>
  <c r="J1665" i="12"/>
  <c r="J1657" i="12"/>
  <c r="J1649" i="12"/>
  <c r="J1641" i="12"/>
  <c r="J1633" i="12"/>
  <c r="J1625" i="12"/>
  <c r="J1617" i="12"/>
  <c r="J1609" i="12"/>
  <c r="J1601" i="12"/>
  <c r="J1593" i="12"/>
  <c r="J1585" i="12"/>
  <c r="J1577" i="12"/>
  <c r="J1569" i="12"/>
  <c r="J1561" i="12"/>
  <c r="J1553" i="12"/>
  <c r="J1545" i="12"/>
  <c r="J1537" i="12"/>
  <c r="J1529" i="12"/>
  <c r="J1521" i="12"/>
  <c r="J1513" i="12"/>
  <c r="J1505" i="12"/>
  <c r="J1497" i="12"/>
  <c r="J1489" i="12"/>
  <c r="J1481" i="12"/>
  <c r="J1473" i="12"/>
  <c r="J1465" i="12"/>
  <c r="J1457" i="12"/>
  <c r="J1449" i="12"/>
  <c r="J1441" i="12"/>
  <c r="J1433" i="12"/>
  <c r="J1425" i="12"/>
  <c r="J1417" i="12"/>
  <c r="J1409" i="12"/>
  <c r="J1401" i="12"/>
  <c r="J1393" i="12"/>
  <c r="J1385" i="12"/>
  <c r="J1377" i="12"/>
  <c r="J1369" i="12"/>
  <c r="J1361" i="12"/>
  <c r="J1353" i="12"/>
  <c r="J1345" i="12"/>
  <c r="J1337" i="12"/>
  <c r="J1329" i="12"/>
  <c r="J1321" i="12"/>
  <c r="J1313" i="12"/>
  <c r="J1305" i="12"/>
  <c r="J1297" i="12"/>
  <c r="J1289" i="12"/>
  <c r="J1281" i="12"/>
  <c r="J1273" i="12"/>
  <c r="J1265" i="12"/>
  <c r="J1257" i="12"/>
  <c r="J1249" i="12"/>
  <c r="J1241" i="12"/>
  <c r="J1233" i="12"/>
  <c r="J1225" i="12"/>
  <c r="J1217" i="12"/>
  <c r="J1209" i="12"/>
  <c r="J1201" i="12"/>
  <c r="J1193" i="12"/>
  <c r="J1185" i="12"/>
  <c r="J1177" i="12"/>
  <c r="J1169" i="12"/>
  <c r="J1161" i="12"/>
  <c r="J1153" i="12"/>
  <c r="J1145" i="12"/>
  <c r="J1137" i="12"/>
  <c r="J1129" i="12"/>
  <c r="J1089" i="12"/>
  <c r="J1081" i="12"/>
  <c r="J1073" i="12"/>
  <c r="J1065" i="12"/>
  <c r="J1025" i="12"/>
  <c r="J1017" i="12"/>
  <c r="J1009" i="12"/>
  <c r="J1001" i="12"/>
  <c r="J961" i="12"/>
  <c r="J953" i="12"/>
  <c r="J945" i="12"/>
  <c r="J937" i="12"/>
  <c r="J897" i="12"/>
  <c r="J889" i="12"/>
  <c r="J881" i="12"/>
  <c r="J873" i="12"/>
  <c r="J833" i="12"/>
  <c r="J825" i="12"/>
  <c r="J817" i="12"/>
  <c r="J809" i="12"/>
  <c r="J5600" i="12"/>
  <c r="J5592" i="12"/>
  <c r="J5584" i="12"/>
  <c r="J5576" i="12"/>
  <c r="J5568" i="12"/>
  <c r="J5560" i="12"/>
  <c r="J5552" i="12"/>
  <c r="J5544" i="12"/>
  <c r="J5536" i="12"/>
  <c r="J5528" i="12"/>
  <c r="J5520" i="12"/>
  <c r="J5512" i="12"/>
  <c r="J5504" i="12"/>
  <c r="J5496" i="12"/>
  <c r="J5488" i="12"/>
  <c r="J5480" i="12"/>
  <c r="J5472" i="12"/>
  <c r="J5464" i="12"/>
  <c r="J5456" i="12"/>
  <c r="J5448" i="12"/>
  <c r="J5440" i="12"/>
  <c r="J5432" i="12"/>
  <c r="J5424" i="12"/>
  <c r="J5416" i="12"/>
  <c r="J5408" i="12"/>
  <c r="J5400" i="12"/>
  <c r="J5392" i="12"/>
  <c r="J5384" i="12"/>
  <c r="J5376" i="12"/>
  <c r="J5368" i="12"/>
  <c r="J5360" i="12"/>
  <c r="J5352" i="12"/>
  <c r="J5344" i="12"/>
  <c r="J5336" i="12"/>
  <c r="J5328" i="12"/>
  <c r="J5320" i="12"/>
  <c r="J5312" i="12"/>
  <c r="J5304" i="12"/>
  <c r="J5296" i="12"/>
  <c r="J5288" i="12"/>
  <c r="J5280" i="12"/>
  <c r="J5272" i="12"/>
  <c r="J5264" i="12"/>
  <c r="J5256" i="12"/>
  <c r="J5248" i="12"/>
  <c r="J5240" i="12"/>
  <c r="J5232" i="12"/>
  <c r="J5224" i="12"/>
  <c r="J5216" i="12"/>
  <c r="J5208" i="12"/>
  <c r="J5200" i="12"/>
  <c r="J5192" i="12"/>
  <c r="J5184" i="12"/>
  <c r="J5176" i="12"/>
  <c r="J5168" i="12"/>
  <c r="J5160" i="12"/>
  <c r="J5152" i="12"/>
  <c r="J5144" i="12"/>
  <c r="J5136" i="12"/>
  <c r="J5128" i="12"/>
  <c r="J5120" i="12"/>
  <c r="J5112" i="12"/>
  <c r="J5104" i="12"/>
  <c r="J5096" i="12"/>
  <c r="J5088" i="12"/>
  <c r="J5080" i="12"/>
  <c r="J5072" i="12"/>
  <c r="J5064" i="12"/>
  <c r="J5056" i="12"/>
  <c r="J5048" i="12"/>
  <c r="J5040" i="12"/>
  <c r="J5032" i="12"/>
  <c r="J5024" i="12"/>
  <c r="J5016" i="12"/>
  <c r="J5008" i="12"/>
  <c r="J5000" i="12"/>
  <c r="J4992" i="12"/>
  <c r="J4984" i="12"/>
  <c r="J4976" i="12"/>
  <c r="J4968" i="12"/>
  <c r="J4960" i="12"/>
  <c r="J4952" i="12"/>
  <c r="J4944" i="12"/>
  <c r="J4936" i="12"/>
  <c r="J4928" i="12"/>
  <c r="J4920" i="12"/>
  <c r="J4912" i="12"/>
  <c r="J4904" i="12"/>
  <c r="J4896" i="12"/>
  <c r="J4888" i="12"/>
  <c r="J4880" i="12"/>
  <c r="J4872" i="12"/>
  <c r="J4864" i="12"/>
  <c r="J4856" i="12"/>
  <c r="J4848" i="12"/>
  <c r="J4840" i="12"/>
  <c r="J4832" i="12"/>
  <c r="J4824" i="12"/>
  <c r="J4816" i="12"/>
  <c r="J4808" i="12"/>
  <c r="J4800" i="12"/>
  <c r="J4792" i="12"/>
  <c r="J4784" i="12"/>
  <c r="J4776" i="12"/>
  <c r="J4768" i="12"/>
  <c r="J4760" i="12"/>
  <c r="J4752" i="12"/>
  <c r="J4744" i="12"/>
  <c r="J4736" i="12"/>
  <c r="J4728" i="12"/>
  <c r="J4720" i="12"/>
  <c r="J4712" i="12"/>
  <c r="J4704" i="12"/>
  <c r="J4696" i="12"/>
  <c r="J4688" i="12"/>
  <c r="J4680" i="12"/>
  <c r="J4672" i="12"/>
  <c r="J4664" i="12"/>
  <c r="J4656" i="12"/>
  <c r="J4648" i="12"/>
  <c r="J4640" i="12"/>
  <c r="J4632" i="12"/>
  <c r="J4624" i="12"/>
  <c r="J4616" i="12"/>
  <c r="J4608" i="12"/>
  <c r="J4600" i="12"/>
  <c r="J4592" i="12"/>
  <c r="J4584" i="12"/>
  <c r="J4576" i="12"/>
  <c r="J4568" i="12"/>
  <c r="J4560" i="12"/>
  <c r="J4552" i="12"/>
  <c r="J4544" i="12"/>
  <c r="J4536" i="12"/>
  <c r="J4528" i="12"/>
  <c r="J4520" i="12"/>
  <c r="J4512" i="12"/>
  <c r="J4504" i="12"/>
  <c r="J4496" i="12"/>
  <c r="J4488" i="12"/>
  <c r="J4480" i="12"/>
  <c r="J4472" i="12"/>
  <c r="J4464" i="12"/>
  <c r="J4456" i="12"/>
  <c r="J4448" i="12"/>
  <c r="J4440" i="12"/>
  <c r="J4432" i="12"/>
  <c r="J4424" i="12"/>
  <c r="J4416" i="12"/>
  <c r="J4408" i="12"/>
  <c r="J4400" i="12"/>
  <c r="J4392" i="12"/>
  <c r="J4384" i="12"/>
  <c r="J4376" i="12"/>
  <c r="J4368" i="12"/>
  <c r="J4360" i="12"/>
  <c r="J4352" i="12"/>
  <c r="J4344" i="12"/>
  <c r="J4336" i="12"/>
  <c r="J4328" i="12"/>
  <c r="J4320" i="12"/>
  <c r="J4312" i="12"/>
  <c r="J4304" i="12"/>
  <c r="J4296" i="12"/>
  <c r="J4288" i="12"/>
  <c r="J4280" i="12"/>
  <c r="J4272" i="12"/>
  <c r="J4264" i="12"/>
  <c r="J4256" i="12"/>
  <c r="J4248" i="12"/>
  <c r="J4240" i="12"/>
  <c r="J4232" i="12"/>
  <c r="J4224" i="12"/>
  <c r="J4216" i="12"/>
  <c r="J4208" i="12"/>
  <c r="J4200" i="12"/>
  <c r="J4192" i="12"/>
  <c r="J4184" i="12"/>
  <c r="J4176" i="12"/>
  <c r="J4168" i="12"/>
  <c r="J4160" i="12"/>
  <c r="J4152" i="12"/>
  <c r="J4144" i="12"/>
  <c r="J4136" i="12"/>
  <c r="J4128" i="12"/>
  <c r="J4120" i="12"/>
  <c r="J4112" i="12"/>
  <c r="J4104" i="12"/>
  <c r="J4096" i="12"/>
  <c r="J4088" i="12"/>
  <c r="J4080" i="12"/>
  <c r="J4072" i="12"/>
  <c r="J4064" i="12"/>
  <c r="J4056" i="12"/>
  <c r="J4048" i="12"/>
  <c r="J4040" i="12"/>
  <c r="J4032" i="12"/>
  <c r="J4024" i="12"/>
  <c r="J4016" i="12"/>
  <c r="J4008" i="12"/>
  <c r="J4000" i="12"/>
  <c r="J3992" i="12"/>
  <c r="J3984" i="12"/>
  <c r="J3976" i="12"/>
  <c r="J3968" i="12"/>
  <c r="J3960" i="12"/>
  <c r="J3952" i="12"/>
  <c r="J3944" i="12"/>
  <c r="J3936" i="12"/>
  <c r="J3928" i="12"/>
  <c r="J3920" i="12"/>
  <c r="J3912" i="12"/>
  <c r="J3904" i="12"/>
  <c r="J3896" i="12"/>
  <c r="J3888" i="12"/>
  <c r="J3880" i="12"/>
  <c r="J3872" i="12"/>
  <c r="J3864" i="12"/>
  <c r="J3856" i="12"/>
  <c r="J3848" i="12"/>
  <c r="J3840" i="12"/>
  <c r="J3832" i="12"/>
  <c r="J3824" i="12"/>
  <c r="J3816" i="12"/>
  <c r="J3808" i="12"/>
  <c r="J3800" i="12"/>
  <c r="J3792" i="12"/>
  <c r="J3784" i="12"/>
  <c r="J3776" i="12"/>
  <c r="J3768" i="12"/>
  <c r="J3760" i="12"/>
  <c r="J3752" i="12"/>
  <c r="J3744" i="12"/>
  <c r="J3736" i="12"/>
  <c r="J3728" i="12"/>
  <c r="J3720" i="12"/>
  <c r="J3712" i="12"/>
  <c r="J3704" i="12"/>
  <c r="J3696" i="12"/>
  <c r="J3688" i="12"/>
  <c r="J3680" i="12"/>
  <c r="J3672" i="12"/>
  <c r="J3664" i="12"/>
  <c r="J3656" i="12"/>
  <c r="J3648" i="12"/>
  <c r="J3640" i="12"/>
  <c r="J3632" i="12"/>
  <c r="J3624" i="12"/>
  <c r="J3616" i="12"/>
  <c r="J3608" i="12"/>
  <c r="J3600" i="12"/>
  <c r="J3592" i="12"/>
  <c r="J3584" i="12"/>
  <c r="J3576" i="12"/>
  <c r="J3568" i="12"/>
  <c r="J3560" i="12"/>
  <c r="J3552" i="12"/>
  <c r="J3544" i="12"/>
  <c r="J3536" i="12"/>
  <c r="J3528" i="12"/>
  <c r="J3520" i="12"/>
  <c r="J3512" i="12"/>
  <c r="J3504" i="12"/>
  <c r="J3496" i="12"/>
  <c r="J3488" i="12"/>
  <c r="J3480" i="12"/>
  <c r="J3472" i="12"/>
  <c r="J3464" i="12"/>
  <c r="J3456" i="12"/>
  <c r="J3448" i="12"/>
  <c r="J3440" i="12"/>
  <c r="J3432" i="12"/>
  <c r="J3424" i="12"/>
  <c r="J3416" i="12"/>
  <c r="J3408" i="12"/>
  <c r="J3400" i="12"/>
  <c r="J3392" i="12"/>
  <c r="J3384" i="12"/>
  <c r="J3376" i="12"/>
  <c r="J3368" i="12"/>
  <c r="J3360" i="12"/>
  <c r="J3352" i="12"/>
  <c r="J3344" i="12"/>
  <c r="J3336" i="12"/>
  <c r="J3328" i="12"/>
  <c r="J3320" i="12"/>
  <c r="J3312" i="12"/>
  <c r="J3304" i="12"/>
  <c r="J3296" i="12"/>
  <c r="J3288" i="12"/>
  <c r="J3280" i="12"/>
  <c r="J3272" i="12"/>
  <c r="J3264" i="12"/>
  <c r="J3256" i="12"/>
  <c r="J3248" i="12"/>
  <c r="J3240" i="12"/>
  <c r="J3232" i="12"/>
  <c r="J3224" i="12"/>
  <c r="J3216" i="12"/>
  <c r="J3208" i="12"/>
  <c r="J3200" i="12"/>
  <c r="J3192" i="12"/>
  <c r="J3184" i="12"/>
  <c r="J3176" i="12"/>
  <c r="J3168" i="12"/>
  <c r="J3160" i="12"/>
  <c r="J3152" i="12"/>
  <c r="J3144" i="12"/>
  <c r="J3136" i="12"/>
  <c r="J3128" i="12"/>
  <c r="J3120" i="12"/>
  <c r="J3112" i="12"/>
  <c r="J3104" i="12"/>
  <c r="J3096" i="12"/>
  <c r="J3088" i="12"/>
  <c r="J3080" i="12"/>
  <c r="J3072" i="12"/>
  <c r="J3064" i="12"/>
  <c r="J3056" i="12"/>
  <c r="J3048" i="12"/>
  <c r="J3040" i="12"/>
  <c r="J3032" i="12"/>
  <c r="J3024" i="12"/>
  <c r="J3016" i="12"/>
  <c r="J3008" i="12"/>
  <c r="J3000" i="12"/>
  <c r="J2992" i="12"/>
  <c r="J2984" i="12"/>
  <c r="J2976" i="12"/>
  <c r="J2968" i="12"/>
  <c r="J2960" i="12"/>
  <c r="J2952" i="12"/>
  <c r="J2944" i="12"/>
  <c r="J2936" i="12"/>
  <c r="J2928" i="12"/>
  <c r="J2920" i="12"/>
  <c r="J2912" i="12"/>
  <c r="J2904" i="12"/>
  <c r="J2896" i="12"/>
  <c r="J2888" i="12"/>
  <c r="J2880" i="12"/>
  <c r="J2872" i="12"/>
  <c r="J2864" i="12"/>
  <c r="J2856" i="12"/>
  <c r="J2848" i="12"/>
  <c r="J2840" i="12"/>
  <c r="J2832" i="12"/>
  <c r="J2824" i="12"/>
  <c r="J2816" i="12"/>
  <c r="J2808" i="12"/>
  <c r="J2800" i="12"/>
  <c r="J2792" i="12"/>
  <c r="J2784" i="12"/>
  <c r="J2776" i="12"/>
  <c r="J2768" i="12"/>
  <c r="J2760" i="12"/>
  <c r="J2752" i="12"/>
  <c r="J2744" i="12"/>
  <c r="J2736" i="12"/>
  <c r="J2728" i="12"/>
  <c r="J2720" i="12"/>
  <c r="J2712" i="12"/>
  <c r="J2704" i="12"/>
  <c r="J2696" i="12"/>
  <c r="J2688" i="12"/>
  <c r="J2680" i="12"/>
  <c r="J2672" i="12"/>
  <c r="J2664" i="12"/>
  <c r="J2656" i="12"/>
  <c r="J2648" i="12"/>
  <c r="J2640" i="12"/>
  <c r="J2632" i="12"/>
  <c r="J2624" i="12"/>
  <c r="J2616" i="12"/>
  <c r="J2608" i="12"/>
  <c r="J2600" i="12"/>
  <c r="J2592" i="12"/>
  <c r="J2584" i="12"/>
  <c r="J2576" i="12"/>
  <c r="J2568" i="12"/>
  <c r="J2560" i="12"/>
  <c r="J2552" i="12"/>
  <c r="J2544" i="12"/>
  <c r="J2536" i="12"/>
  <c r="J2528" i="12"/>
  <c r="J2520" i="12"/>
  <c r="J2512" i="12"/>
  <c r="J2504" i="12"/>
  <c r="J2496" i="12"/>
  <c r="J2488" i="12"/>
  <c r="J2480" i="12"/>
  <c r="J2472" i="12"/>
  <c r="J2464" i="12"/>
  <c r="J2456" i="12"/>
  <c r="J2448" i="12"/>
  <c r="J2440" i="12"/>
  <c r="J2432" i="12"/>
  <c r="J2424" i="12"/>
  <c r="J2416" i="12"/>
  <c r="J2408" i="12"/>
  <c r="J2400" i="12"/>
  <c r="J2392" i="12"/>
  <c r="J2384" i="12"/>
  <c r="J2376" i="12"/>
  <c r="J2368" i="12"/>
  <c r="J2360" i="12"/>
  <c r="J2352" i="12"/>
  <c r="J2344" i="12"/>
  <c r="J2336" i="12"/>
  <c r="J2328" i="12"/>
  <c r="J2320" i="12"/>
  <c r="J2312" i="12"/>
  <c r="J2304" i="12"/>
  <c r="J2296" i="12"/>
  <c r="J2288" i="12"/>
  <c r="J2280" i="12"/>
  <c r="J2272" i="12"/>
  <c r="J2264" i="12"/>
  <c r="J2256" i="12"/>
  <c r="J2248" i="12"/>
  <c r="J2240" i="12"/>
  <c r="J2232" i="12"/>
  <c r="J2224" i="12"/>
  <c r="J2216" i="12"/>
  <c r="J2208" i="12"/>
  <c r="J2200" i="12"/>
  <c r="J2192" i="12"/>
  <c r="J2184" i="12"/>
  <c r="J2176" i="12"/>
  <c r="J2168" i="12"/>
  <c r="J2160" i="12"/>
  <c r="J2152" i="12"/>
  <c r="J2144" i="12"/>
  <c r="J2136" i="12"/>
  <c r="J2128" i="12"/>
  <c r="J2096" i="12"/>
  <c r="J2088" i="12"/>
  <c r="J2080" i="12"/>
  <c r="J2072" i="12"/>
  <c r="J2032" i="12"/>
  <c r="J2024" i="12"/>
  <c r="J2016" i="12"/>
  <c r="J2008" i="12"/>
  <c r="J1968" i="12"/>
  <c r="J1960" i="12"/>
  <c r="J1952" i="12"/>
  <c r="J1944" i="12"/>
  <c r="J1904" i="12"/>
  <c r="J1896" i="12"/>
  <c r="J1888" i="12"/>
  <c r="J1880" i="12"/>
  <c r="J1840" i="12"/>
  <c r="J1832" i="12"/>
  <c r="J1824" i="12"/>
  <c r="J1816" i="12"/>
  <c r="J1776" i="12"/>
  <c r="J1768" i="12"/>
  <c r="J1760" i="12"/>
  <c r="J1752" i="12"/>
  <c r="J1712" i="12"/>
  <c r="J1704" i="12"/>
  <c r="J1696" i="12"/>
  <c r="J1688" i="12"/>
  <c r="J1648" i="12"/>
  <c r="J1640" i="12"/>
  <c r="J1632" i="12"/>
  <c r="J1624" i="12"/>
  <c r="J1584" i="12"/>
  <c r="J1576" i="12"/>
  <c r="J1568" i="12"/>
  <c r="J1560" i="12"/>
  <c r="J1520" i="12"/>
  <c r="J1512" i="12"/>
  <c r="J1504" i="12"/>
  <c r="J1496" i="12"/>
  <c r="J1456" i="12"/>
  <c r="J1448" i="12"/>
  <c r="J1440" i="12"/>
  <c r="J1432" i="12"/>
  <c r="J1392" i="12"/>
  <c r="J1384" i="12"/>
  <c r="J1376" i="12"/>
  <c r="J1368" i="12"/>
  <c r="J1328" i="12"/>
  <c r="J1320" i="12"/>
  <c r="J1312" i="12"/>
  <c r="J1304" i="12"/>
  <c r="J1264" i="12"/>
  <c r="J1256" i="12"/>
  <c r="J1248" i="12"/>
  <c r="J1240" i="12"/>
  <c r="J1200" i="12"/>
  <c r="J1192" i="12"/>
  <c r="J1184" i="12"/>
  <c r="J1136" i="12"/>
  <c r="J1128" i="12"/>
  <c r="J1120" i="12"/>
  <c r="J1072" i="12"/>
  <c r="J1064" i="12"/>
  <c r="J1056" i="12"/>
  <c r="J1008" i="12"/>
  <c r="J1000" i="12"/>
  <c r="J992" i="12"/>
  <c r="J944" i="12"/>
  <c r="J936" i="12"/>
  <c r="J928" i="12"/>
  <c r="J880" i="12"/>
  <c r="J872" i="12"/>
  <c r="J864" i="12"/>
  <c r="J816" i="12"/>
  <c r="J808" i="12"/>
  <c r="J800" i="12"/>
  <c r="E9924" i="12"/>
  <c r="H9924" i="12" s="1"/>
  <c r="I9924" i="12" s="1"/>
  <c r="E9276" i="12"/>
  <c r="H9276" i="12" s="1"/>
  <c r="E8452" i="12"/>
  <c r="H8452" i="12" s="1"/>
  <c r="E6780" i="12"/>
  <c r="H6780" i="12" s="1"/>
  <c r="E18" i="12"/>
  <c r="H18" i="12" s="1"/>
  <c r="I18" i="12" s="1"/>
  <c r="K18" i="12" s="1"/>
  <c r="E10010" i="12"/>
  <c r="H10010" i="12" s="1"/>
  <c r="E10002" i="12"/>
  <c r="H10002" i="12" s="1"/>
  <c r="I10002" i="12" s="1"/>
  <c r="K10002" i="12" s="1"/>
  <c r="E9994" i="12"/>
  <c r="H9994" i="12" s="1"/>
  <c r="E9986" i="12"/>
  <c r="H9986" i="12" s="1"/>
  <c r="I9986" i="12" s="1"/>
  <c r="K9986" i="12" s="1"/>
  <c r="E9978" i="12"/>
  <c r="H9978" i="12" s="1"/>
  <c r="E9970" i="12"/>
  <c r="H9970" i="12" s="1"/>
  <c r="E9962" i="12"/>
  <c r="H9962" i="12" s="1"/>
  <c r="E9954" i="12"/>
  <c r="H9954" i="12" s="1"/>
  <c r="E9946" i="12"/>
  <c r="H9946" i="12" s="1"/>
  <c r="E9938" i="12"/>
  <c r="H9938" i="12" s="1"/>
  <c r="I9938" i="12" s="1"/>
  <c r="K9938" i="12" s="1"/>
  <c r="E9930" i="12"/>
  <c r="H9930" i="12" s="1"/>
  <c r="E9922" i="12"/>
  <c r="H9922" i="12" s="1"/>
  <c r="E9914" i="12"/>
  <c r="H9914" i="12" s="1"/>
  <c r="E9906" i="12"/>
  <c r="H9906" i="12" s="1"/>
  <c r="E9898" i="12"/>
  <c r="H9898" i="12" s="1"/>
  <c r="E9890" i="12"/>
  <c r="H9890" i="12" s="1"/>
  <c r="I9890" i="12" s="1"/>
  <c r="E9882" i="12"/>
  <c r="H9882" i="12" s="1"/>
  <c r="E9874" i="12"/>
  <c r="H9874" i="12" s="1"/>
  <c r="E9866" i="12"/>
  <c r="H9866" i="12" s="1"/>
  <c r="E9858" i="12"/>
  <c r="H9858" i="12" s="1"/>
  <c r="I9858" i="12" s="1"/>
  <c r="E9850" i="12"/>
  <c r="H9850" i="12" s="1"/>
  <c r="E9842" i="12"/>
  <c r="H9842" i="12" s="1"/>
  <c r="E9834" i="12"/>
  <c r="H9834" i="12" s="1"/>
  <c r="E9826" i="12"/>
  <c r="H9826" i="12" s="1"/>
  <c r="I9826" i="12" s="1"/>
  <c r="K9826" i="12" s="1"/>
  <c r="E9818" i="12"/>
  <c r="H9818" i="12" s="1"/>
  <c r="E9810" i="12"/>
  <c r="H9810" i="12" s="1"/>
  <c r="E9802" i="12"/>
  <c r="H9802" i="12" s="1"/>
  <c r="E9794" i="12"/>
  <c r="H9794" i="12" s="1"/>
  <c r="I9794" i="12" s="1"/>
  <c r="K9794" i="12" s="1"/>
  <c r="E9786" i="12"/>
  <c r="H9786" i="12" s="1"/>
  <c r="E9778" i="12"/>
  <c r="H9778" i="12" s="1"/>
  <c r="E9770" i="12"/>
  <c r="H9770" i="12" s="1"/>
  <c r="E9762" i="12"/>
  <c r="H9762" i="12" s="1"/>
  <c r="I9762" i="12" s="1"/>
  <c r="K9762" i="12" s="1"/>
  <c r="E9754" i="12"/>
  <c r="H9754" i="12" s="1"/>
  <c r="E9746" i="12"/>
  <c r="H9746" i="12" s="1"/>
  <c r="E9738" i="12"/>
  <c r="H9738" i="12" s="1"/>
  <c r="E9730" i="12"/>
  <c r="H9730" i="12" s="1"/>
  <c r="I9730" i="12" s="1"/>
  <c r="E9722" i="12"/>
  <c r="H9722" i="12" s="1"/>
  <c r="E9714" i="12"/>
  <c r="H9714" i="12" s="1"/>
  <c r="E9706" i="12"/>
  <c r="H9706" i="12" s="1"/>
  <c r="E9698" i="12"/>
  <c r="H9698" i="12" s="1"/>
  <c r="I9698" i="12" s="1"/>
  <c r="E9690" i="12"/>
  <c r="H9690" i="12" s="1"/>
  <c r="E9682" i="12"/>
  <c r="H9682" i="12" s="1"/>
  <c r="E9674" i="12"/>
  <c r="H9674" i="12" s="1"/>
  <c r="E9666" i="12"/>
  <c r="H9666" i="12" s="1"/>
  <c r="I9666" i="12" s="1"/>
  <c r="K9666" i="12" s="1"/>
  <c r="E9658" i="12"/>
  <c r="H9658" i="12" s="1"/>
  <c r="E9650" i="12"/>
  <c r="H9650" i="12" s="1"/>
  <c r="E9642" i="12"/>
  <c r="H9642" i="12" s="1"/>
  <c r="E9634" i="12"/>
  <c r="H9634" i="12" s="1"/>
  <c r="I9634" i="12" s="1"/>
  <c r="K9634" i="12" s="1"/>
  <c r="E9626" i="12"/>
  <c r="H9626" i="12" s="1"/>
  <c r="E9618" i="12"/>
  <c r="H9618" i="12" s="1"/>
  <c r="E9610" i="12"/>
  <c r="H9610" i="12" s="1"/>
  <c r="E9602" i="12"/>
  <c r="H9602" i="12" s="1"/>
  <c r="I9602" i="12" s="1"/>
  <c r="K9602" i="12" s="1"/>
  <c r="E9594" i="12"/>
  <c r="H9594" i="12" s="1"/>
  <c r="E9586" i="12"/>
  <c r="H9586" i="12" s="1"/>
  <c r="E9578" i="12"/>
  <c r="H9578" i="12" s="1"/>
  <c r="E9570" i="12"/>
  <c r="H9570" i="12" s="1"/>
  <c r="I9570" i="12" s="1"/>
  <c r="E9562" i="12"/>
  <c r="H9562" i="12" s="1"/>
  <c r="E9554" i="12"/>
  <c r="H9554" i="12" s="1"/>
  <c r="E9546" i="12"/>
  <c r="H9546" i="12" s="1"/>
  <c r="E9538" i="12"/>
  <c r="H9538" i="12" s="1"/>
  <c r="I9538" i="12" s="1"/>
  <c r="E9530" i="12"/>
  <c r="H9530" i="12" s="1"/>
  <c r="E9522" i="12"/>
  <c r="H9522" i="12" s="1"/>
  <c r="E9514" i="12"/>
  <c r="H9514" i="12" s="1"/>
  <c r="E9506" i="12"/>
  <c r="H9506" i="12" s="1"/>
  <c r="I9506" i="12" s="1"/>
  <c r="K9506" i="12" s="1"/>
  <c r="E9498" i="12"/>
  <c r="H9498" i="12" s="1"/>
  <c r="E9490" i="12"/>
  <c r="H9490" i="12" s="1"/>
  <c r="E9482" i="12"/>
  <c r="H9482" i="12" s="1"/>
  <c r="E9474" i="12"/>
  <c r="H9474" i="12" s="1"/>
  <c r="I9474" i="12" s="1"/>
  <c r="K9474" i="12" s="1"/>
  <c r="E9466" i="12"/>
  <c r="H9466" i="12" s="1"/>
  <c r="E9458" i="12"/>
  <c r="H9458" i="12" s="1"/>
  <c r="E9450" i="12"/>
  <c r="H9450" i="12" s="1"/>
  <c r="E9442" i="12"/>
  <c r="H9442" i="12" s="1"/>
  <c r="I9442" i="12" s="1"/>
  <c r="K9442" i="12" s="1"/>
  <c r="E9434" i="12"/>
  <c r="H9434" i="12" s="1"/>
  <c r="E9426" i="12"/>
  <c r="H9426" i="12" s="1"/>
  <c r="E9418" i="12"/>
  <c r="H9418" i="12" s="1"/>
  <c r="E9410" i="12"/>
  <c r="H9410" i="12" s="1"/>
  <c r="I9410" i="12" s="1"/>
  <c r="E9402" i="12"/>
  <c r="H9402" i="12" s="1"/>
  <c r="E9394" i="12"/>
  <c r="H9394" i="12" s="1"/>
  <c r="E9386" i="12"/>
  <c r="H9386" i="12" s="1"/>
  <c r="E9378" i="12"/>
  <c r="H9378" i="12" s="1"/>
  <c r="I9378" i="12" s="1"/>
  <c r="E9370" i="12"/>
  <c r="H9370" i="12" s="1"/>
  <c r="E9362" i="12"/>
  <c r="H9362" i="12" s="1"/>
  <c r="E9354" i="12"/>
  <c r="H9354" i="12" s="1"/>
  <c r="E9346" i="12"/>
  <c r="H9346" i="12" s="1"/>
  <c r="I9346" i="12" s="1"/>
  <c r="K9346" i="12" s="1"/>
  <c r="E9338" i="12"/>
  <c r="H9338" i="12" s="1"/>
  <c r="E9330" i="12"/>
  <c r="H9330" i="12" s="1"/>
  <c r="E9322" i="12"/>
  <c r="H9322" i="12" s="1"/>
  <c r="E9314" i="12"/>
  <c r="H9314" i="12" s="1"/>
  <c r="I9314" i="12" s="1"/>
  <c r="K9314" i="12" s="1"/>
  <c r="E9306" i="12"/>
  <c r="H9306" i="12" s="1"/>
  <c r="E9298" i="12"/>
  <c r="H9298" i="12" s="1"/>
  <c r="E9290" i="12"/>
  <c r="H9290" i="12" s="1"/>
  <c r="E9282" i="12"/>
  <c r="H9282" i="12" s="1"/>
  <c r="I9282" i="12" s="1"/>
  <c r="K9282" i="12" s="1"/>
  <c r="E9274" i="12"/>
  <c r="H9274" i="12" s="1"/>
  <c r="E9266" i="12"/>
  <c r="H9266" i="12" s="1"/>
  <c r="E9258" i="12"/>
  <c r="H9258" i="12" s="1"/>
  <c r="E9250" i="12"/>
  <c r="H9250" i="12" s="1"/>
  <c r="I9250" i="12" s="1"/>
  <c r="E9242" i="12"/>
  <c r="H9242" i="12" s="1"/>
  <c r="E9234" i="12"/>
  <c r="H9234" i="12" s="1"/>
  <c r="E9226" i="12"/>
  <c r="H9226" i="12" s="1"/>
  <c r="E9218" i="12"/>
  <c r="H9218" i="12" s="1"/>
  <c r="I9218" i="12" s="1"/>
  <c r="E9210" i="12"/>
  <c r="H9210" i="12" s="1"/>
  <c r="E9202" i="12"/>
  <c r="H9202" i="12" s="1"/>
  <c r="E9194" i="12"/>
  <c r="H9194" i="12" s="1"/>
  <c r="E9186" i="12"/>
  <c r="H9186" i="12" s="1"/>
  <c r="I9186" i="12" s="1"/>
  <c r="K9186" i="12" s="1"/>
  <c r="E9178" i="12"/>
  <c r="H9178" i="12" s="1"/>
  <c r="E9170" i="12"/>
  <c r="H9170" i="12" s="1"/>
  <c r="E9162" i="12"/>
  <c r="H9162" i="12" s="1"/>
  <c r="E9154" i="12"/>
  <c r="H9154" i="12" s="1"/>
  <c r="I9154" i="12" s="1"/>
  <c r="K9154" i="12" s="1"/>
  <c r="E9146" i="12"/>
  <c r="H9146" i="12" s="1"/>
  <c r="E9138" i="12"/>
  <c r="H9138" i="12" s="1"/>
  <c r="E9130" i="12"/>
  <c r="H9130" i="12" s="1"/>
  <c r="E9122" i="12"/>
  <c r="H9122" i="12" s="1"/>
  <c r="I9122" i="12" s="1"/>
  <c r="K9122" i="12" s="1"/>
  <c r="E9114" i="12"/>
  <c r="H9114" i="12" s="1"/>
  <c r="E9106" i="12"/>
  <c r="H9106" i="12" s="1"/>
  <c r="E9098" i="12"/>
  <c r="H9098" i="12" s="1"/>
  <c r="E9090" i="12"/>
  <c r="H9090" i="12" s="1"/>
  <c r="I9090" i="12" s="1"/>
  <c r="E9082" i="12"/>
  <c r="H9082" i="12" s="1"/>
  <c r="E9074" i="12"/>
  <c r="H9074" i="12" s="1"/>
  <c r="E9066" i="12"/>
  <c r="H9066" i="12" s="1"/>
  <c r="E9058" i="12"/>
  <c r="H9058" i="12" s="1"/>
  <c r="I9058" i="12" s="1"/>
  <c r="E9050" i="12"/>
  <c r="H9050" i="12" s="1"/>
  <c r="E9042" i="12"/>
  <c r="H9042" i="12" s="1"/>
  <c r="E9034" i="12"/>
  <c r="H9034" i="12" s="1"/>
  <c r="E9026" i="12"/>
  <c r="H9026" i="12" s="1"/>
  <c r="I9026" i="12" s="1"/>
  <c r="K9026" i="12" s="1"/>
  <c r="E9018" i="12"/>
  <c r="H9018" i="12" s="1"/>
  <c r="E9010" i="12"/>
  <c r="H9010" i="12" s="1"/>
  <c r="E9002" i="12"/>
  <c r="H9002" i="12" s="1"/>
  <c r="E8994" i="12"/>
  <c r="H8994" i="12" s="1"/>
  <c r="I8994" i="12" s="1"/>
  <c r="K8994" i="12" s="1"/>
  <c r="E8986" i="12"/>
  <c r="H8986" i="12" s="1"/>
  <c r="E8978" i="12"/>
  <c r="H8978" i="12" s="1"/>
  <c r="E8970" i="12"/>
  <c r="H8970" i="12" s="1"/>
  <c r="E8962" i="12"/>
  <c r="H8962" i="12" s="1"/>
  <c r="I8962" i="12" s="1"/>
  <c r="K8962" i="12" s="1"/>
  <c r="E8954" i="12"/>
  <c r="H8954" i="12" s="1"/>
  <c r="E8946" i="12"/>
  <c r="H8946" i="12" s="1"/>
  <c r="E8938" i="12"/>
  <c r="H8938" i="12" s="1"/>
  <c r="E8930" i="12"/>
  <c r="H8930" i="12" s="1"/>
  <c r="I8930" i="12" s="1"/>
  <c r="E8922" i="12"/>
  <c r="H8922" i="12" s="1"/>
  <c r="E8914" i="12"/>
  <c r="H8914" i="12" s="1"/>
  <c r="E8906" i="12"/>
  <c r="H8906" i="12" s="1"/>
  <c r="E8898" i="12"/>
  <c r="H8898" i="12" s="1"/>
  <c r="I8898" i="12" s="1"/>
  <c r="E8890" i="12"/>
  <c r="H8890" i="12" s="1"/>
  <c r="E8882" i="12"/>
  <c r="H8882" i="12" s="1"/>
  <c r="E8874" i="12"/>
  <c r="H8874" i="12" s="1"/>
  <c r="E8866" i="12"/>
  <c r="H8866" i="12" s="1"/>
  <c r="I8866" i="12" s="1"/>
  <c r="K8866" i="12" s="1"/>
  <c r="E8858" i="12"/>
  <c r="H8858" i="12" s="1"/>
  <c r="E8850" i="12"/>
  <c r="H8850" i="12" s="1"/>
  <c r="E8842" i="12"/>
  <c r="H8842" i="12" s="1"/>
  <c r="E8834" i="12"/>
  <c r="H8834" i="12" s="1"/>
  <c r="I8834" i="12" s="1"/>
  <c r="K8834" i="12" s="1"/>
  <c r="E8826" i="12"/>
  <c r="H8826" i="12" s="1"/>
  <c r="E8818" i="12"/>
  <c r="H8818" i="12" s="1"/>
  <c r="E8810" i="12"/>
  <c r="H8810" i="12" s="1"/>
  <c r="E8802" i="12"/>
  <c r="H8802" i="12" s="1"/>
  <c r="I8802" i="12" s="1"/>
  <c r="K8802" i="12" s="1"/>
  <c r="E8794" i="12"/>
  <c r="H8794" i="12" s="1"/>
  <c r="E8786" i="12"/>
  <c r="H8786" i="12" s="1"/>
  <c r="E8778" i="12"/>
  <c r="H8778" i="12" s="1"/>
  <c r="E8770" i="12"/>
  <c r="H8770" i="12" s="1"/>
  <c r="I8770" i="12" s="1"/>
  <c r="E8762" i="12"/>
  <c r="H8762" i="12" s="1"/>
  <c r="E8754" i="12"/>
  <c r="H8754" i="12" s="1"/>
  <c r="E8746" i="12"/>
  <c r="H8746" i="12" s="1"/>
  <c r="E8738" i="12"/>
  <c r="H8738" i="12" s="1"/>
  <c r="I8738" i="12" s="1"/>
  <c r="E8730" i="12"/>
  <c r="H8730" i="12" s="1"/>
  <c r="E8722" i="12"/>
  <c r="H8722" i="12" s="1"/>
  <c r="E8714" i="12"/>
  <c r="H8714" i="12" s="1"/>
  <c r="E8706" i="12"/>
  <c r="H8706" i="12" s="1"/>
  <c r="I8706" i="12" s="1"/>
  <c r="K8706" i="12" s="1"/>
  <c r="E8698" i="12"/>
  <c r="H8698" i="12" s="1"/>
  <c r="E8690" i="12"/>
  <c r="H8690" i="12" s="1"/>
  <c r="E8682" i="12"/>
  <c r="H8682" i="12" s="1"/>
  <c r="E8674" i="12"/>
  <c r="H8674" i="12" s="1"/>
  <c r="I8674" i="12" s="1"/>
  <c r="K8674" i="12" s="1"/>
  <c r="E8666" i="12"/>
  <c r="H8666" i="12" s="1"/>
  <c r="E8658" i="12"/>
  <c r="H8658" i="12" s="1"/>
  <c r="E8650" i="12"/>
  <c r="H8650" i="12" s="1"/>
  <c r="E8642" i="12"/>
  <c r="H8642" i="12" s="1"/>
  <c r="I8642" i="12" s="1"/>
  <c r="K8642" i="12" s="1"/>
  <c r="E8634" i="12"/>
  <c r="H8634" i="12" s="1"/>
  <c r="E8626" i="12"/>
  <c r="H8626" i="12" s="1"/>
  <c r="E8618" i="12"/>
  <c r="H8618" i="12" s="1"/>
  <c r="E8610" i="12"/>
  <c r="H8610" i="12" s="1"/>
  <c r="I8610" i="12" s="1"/>
  <c r="E8602" i="12"/>
  <c r="H8602" i="12" s="1"/>
  <c r="E8594" i="12"/>
  <c r="H8594" i="12" s="1"/>
  <c r="E8586" i="12"/>
  <c r="H8586" i="12" s="1"/>
  <c r="E8578" i="12"/>
  <c r="H8578" i="12" s="1"/>
  <c r="I8578" i="12" s="1"/>
  <c r="E8570" i="12"/>
  <c r="H8570" i="12" s="1"/>
  <c r="E8562" i="12"/>
  <c r="H8562" i="12" s="1"/>
  <c r="E8554" i="12"/>
  <c r="H8554" i="12" s="1"/>
  <c r="E8546" i="12"/>
  <c r="H8546" i="12" s="1"/>
  <c r="I8546" i="12" s="1"/>
  <c r="K8546" i="12" s="1"/>
  <c r="E8538" i="12"/>
  <c r="H8538" i="12" s="1"/>
  <c r="E8530" i="12"/>
  <c r="H8530" i="12" s="1"/>
  <c r="E8522" i="12"/>
  <c r="H8522" i="12" s="1"/>
  <c r="E8514" i="12"/>
  <c r="H8514" i="12" s="1"/>
  <c r="I8514" i="12" s="1"/>
  <c r="K8514" i="12" s="1"/>
  <c r="E8506" i="12"/>
  <c r="H8506" i="12" s="1"/>
  <c r="E8498" i="12"/>
  <c r="H8498" i="12" s="1"/>
  <c r="E8490" i="12"/>
  <c r="H8490" i="12" s="1"/>
  <c r="E8482" i="12"/>
  <c r="H8482" i="12" s="1"/>
  <c r="I8482" i="12" s="1"/>
  <c r="K8482" i="12" s="1"/>
  <c r="E8474" i="12"/>
  <c r="H8474" i="12" s="1"/>
  <c r="E8466" i="12"/>
  <c r="H8466" i="12" s="1"/>
  <c r="E8458" i="12"/>
  <c r="H8458" i="12" s="1"/>
  <c r="E8450" i="12"/>
  <c r="H8450" i="12" s="1"/>
  <c r="I8450" i="12" s="1"/>
  <c r="E8442" i="12"/>
  <c r="H8442" i="12" s="1"/>
  <c r="E8434" i="12"/>
  <c r="H8434" i="12" s="1"/>
  <c r="E8426" i="12"/>
  <c r="H8426" i="12" s="1"/>
  <c r="E8418" i="12"/>
  <c r="H8418" i="12" s="1"/>
  <c r="I8418" i="12" s="1"/>
  <c r="E8410" i="12"/>
  <c r="H8410" i="12" s="1"/>
  <c r="E8402" i="12"/>
  <c r="H8402" i="12" s="1"/>
  <c r="E8394" i="12"/>
  <c r="H8394" i="12" s="1"/>
  <c r="E8386" i="12"/>
  <c r="H8386" i="12" s="1"/>
  <c r="I8386" i="12" s="1"/>
  <c r="K8386" i="12" s="1"/>
  <c r="E8378" i="12"/>
  <c r="H8378" i="12" s="1"/>
  <c r="E8370" i="12"/>
  <c r="H8370" i="12" s="1"/>
  <c r="E8362" i="12"/>
  <c r="H8362" i="12" s="1"/>
  <c r="E8354" i="12"/>
  <c r="H8354" i="12" s="1"/>
  <c r="I8354" i="12" s="1"/>
  <c r="K8354" i="12" s="1"/>
  <c r="E8346" i="12"/>
  <c r="H8346" i="12" s="1"/>
  <c r="E8338" i="12"/>
  <c r="H8338" i="12" s="1"/>
  <c r="E8330" i="12"/>
  <c r="H8330" i="12" s="1"/>
  <c r="E8322" i="12"/>
  <c r="H8322" i="12" s="1"/>
  <c r="I8322" i="12" s="1"/>
  <c r="K8322" i="12" s="1"/>
  <c r="E8314" i="12"/>
  <c r="H8314" i="12" s="1"/>
  <c r="E8306" i="12"/>
  <c r="H8306" i="12" s="1"/>
  <c r="E8298" i="12"/>
  <c r="H8298" i="12" s="1"/>
  <c r="E8290" i="12"/>
  <c r="H8290" i="12" s="1"/>
  <c r="I8290" i="12" s="1"/>
  <c r="E8282" i="12"/>
  <c r="H8282" i="12" s="1"/>
  <c r="E8274" i="12"/>
  <c r="H8274" i="12" s="1"/>
  <c r="E8266" i="12"/>
  <c r="H8266" i="12" s="1"/>
  <c r="E8258" i="12"/>
  <c r="H8258" i="12" s="1"/>
  <c r="I8258" i="12" s="1"/>
  <c r="E8250" i="12"/>
  <c r="H8250" i="12" s="1"/>
  <c r="E8242" i="12"/>
  <c r="H8242" i="12" s="1"/>
  <c r="E8234" i="12"/>
  <c r="H8234" i="12" s="1"/>
  <c r="E8226" i="12"/>
  <c r="H8226" i="12" s="1"/>
  <c r="I8226" i="12" s="1"/>
  <c r="K8226" i="12" s="1"/>
  <c r="E8218" i="12"/>
  <c r="H8218" i="12" s="1"/>
  <c r="E8210" i="12"/>
  <c r="H8210" i="12" s="1"/>
  <c r="E8202" i="12"/>
  <c r="H8202" i="12" s="1"/>
  <c r="E8194" i="12"/>
  <c r="H8194" i="12" s="1"/>
  <c r="I8194" i="12" s="1"/>
  <c r="K8194" i="12" s="1"/>
  <c r="E8186" i="12"/>
  <c r="H8186" i="12" s="1"/>
  <c r="E8178" i="12"/>
  <c r="H8178" i="12" s="1"/>
  <c r="E8170" i="12"/>
  <c r="H8170" i="12" s="1"/>
  <c r="E8162" i="12"/>
  <c r="H8162" i="12" s="1"/>
  <c r="I8162" i="12" s="1"/>
  <c r="K8162" i="12" s="1"/>
  <c r="E8154" i="12"/>
  <c r="H8154" i="12" s="1"/>
  <c r="E8146" i="12"/>
  <c r="H8146" i="12" s="1"/>
  <c r="E8138" i="12"/>
  <c r="H8138" i="12" s="1"/>
  <c r="E8130" i="12"/>
  <c r="H8130" i="12" s="1"/>
  <c r="I8130" i="12" s="1"/>
  <c r="E8122" i="12"/>
  <c r="H8122" i="12" s="1"/>
  <c r="E8114" i="12"/>
  <c r="H8114" i="12" s="1"/>
  <c r="E8106" i="12"/>
  <c r="H8106" i="12" s="1"/>
  <c r="E8098" i="12"/>
  <c r="H8098" i="12" s="1"/>
  <c r="I8098" i="12" s="1"/>
  <c r="E8090" i="12"/>
  <c r="H8090" i="12" s="1"/>
  <c r="E8082" i="12"/>
  <c r="H8082" i="12" s="1"/>
  <c r="E8074" i="12"/>
  <c r="H8074" i="12" s="1"/>
  <c r="E8066" i="12"/>
  <c r="H8066" i="12" s="1"/>
  <c r="I8066" i="12" s="1"/>
  <c r="K8066" i="12" s="1"/>
  <c r="E8058" i="12"/>
  <c r="H8058" i="12" s="1"/>
  <c r="E8050" i="12"/>
  <c r="H8050" i="12" s="1"/>
  <c r="E8042" i="12"/>
  <c r="H8042" i="12" s="1"/>
  <c r="E8034" i="12"/>
  <c r="H8034" i="12" s="1"/>
  <c r="I8034" i="12" s="1"/>
  <c r="K8034" i="12" s="1"/>
  <c r="E8026" i="12"/>
  <c r="H8026" i="12" s="1"/>
  <c r="E8018" i="12"/>
  <c r="H8018" i="12" s="1"/>
  <c r="E8010" i="12"/>
  <c r="H8010" i="12" s="1"/>
  <c r="E8002" i="12"/>
  <c r="H8002" i="12" s="1"/>
  <c r="I8002" i="12" s="1"/>
  <c r="K8002" i="12" s="1"/>
  <c r="E7994" i="12"/>
  <c r="H7994" i="12" s="1"/>
  <c r="E7986" i="12"/>
  <c r="H7986" i="12" s="1"/>
  <c r="E7978" i="12"/>
  <c r="H7978" i="12" s="1"/>
  <c r="E7970" i="12"/>
  <c r="H7970" i="12" s="1"/>
  <c r="I7970" i="12" s="1"/>
  <c r="E7962" i="12"/>
  <c r="H7962" i="12" s="1"/>
  <c r="E7954" i="12"/>
  <c r="H7954" i="12" s="1"/>
  <c r="E7946" i="12"/>
  <c r="H7946" i="12" s="1"/>
  <c r="E7938" i="12"/>
  <c r="H7938" i="12" s="1"/>
  <c r="I7938" i="12" s="1"/>
  <c r="E7930" i="12"/>
  <c r="H7930" i="12" s="1"/>
  <c r="E7922" i="12"/>
  <c r="H7922" i="12" s="1"/>
  <c r="E7914" i="12"/>
  <c r="H7914" i="12" s="1"/>
  <c r="E7906" i="12"/>
  <c r="H7906" i="12" s="1"/>
  <c r="I7906" i="12" s="1"/>
  <c r="K7906" i="12" s="1"/>
  <c r="E7898" i="12"/>
  <c r="H7898" i="12" s="1"/>
  <c r="E7890" i="12"/>
  <c r="H7890" i="12" s="1"/>
  <c r="E7882" i="12"/>
  <c r="H7882" i="12" s="1"/>
  <c r="E7874" i="12"/>
  <c r="H7874" i="12" s="1"/>
  <c r="I7874" i="12" s="1"/>
  <c r="K7874" i="12" s="1"/>
  <c r="E7866" i="12"/>
  <c r="H7866" i="12" s="1"/>
  <c r="E7858" i="12"/>
  <c r="H7858" i="12" s="1"/>
  <c r="E7850" i="12"/>
  <c r="H7850" i="12" s="1"/>
  <c r="E7842" i="12"/>
  <c r="H7842" i="12" s="1"/>
  <c r="I7842" i="12" s="1"/>
  <c r="K7842" i="12" s="1"/>
  <c r="E7834" i="12"/>
  <c r="H7834" i="12" s="1"/>
  <c r="E7826" i="12"/>
  <c r="H7826" i="12" s="1"/>
  <c r="E7818" i="12"/>
  <c r="H7818" i="12" s="1"/>
  <c r="E7810" i="12"/>
  <c r="H7810" i="12" s="1"/>
  <c r="I7810" i="12" s="1"/>
  <c r="E7802" i="12"/>
  <c r="H7802" i="12" s="1"/>
  <c r="E7794" i="12"/>
  <c r="H7794" i="12" s="1"/>
  <c r="E7786" i="12"/>
  <c r="H7786" i="12" s="1"/>
  <c r="E7778" i="12"/>
  <c r="H7778" i="12" s="1"/>
  <c r="I7778" i="12" s="1"/>
  <c r="E7770" i="12"/>
  <c r="H7770" i="12" s="1"/>
  <c r="E7762" i="12"/>
  <c r="H7762" i="12" s="1"/>
  <c r="E7754" i="12"/>
  <c r="H7754" i="12" s="1"/>
  <c r="E7746" i="12"/>
  <c r="H7746" i="12" s="1"/>
  <c r="I7746" i="12" s="1"/>
  <c r="K7746" i="12" s="1"/>
  <c r="E7738" i="12"/>
  <c r="H7738" i="12" s="1"/>
  <c r="E7730" i="12"/>
  <c r="H7730" i="12" s="1"/>
  <c r="E7722" i="12"/>
  <c r="H7722" i="12" s="1"/>
  <c r="E7714" i="12"/>
  <c r="H7714" i="12" s="1"/>
  <c r="I7714" i="12" s="1"/>
  <c r="K7714" i="12" s="1"/>
  <c r="E7706" i="12"/>
  <c r="H7706" i="12" s="1"/>
  <c r="E7698" i="12"/>
  <c r="H7698" i="12" s="1"/>
  <c r="E7690" i="12"/>
  <c r="H7690" i="12" s="1"/>
  <c r="E7682" i="12"/>
  <c r="H7682" i="12" s="1"/>
  <c r="I7682" i="12" s="1"/>
  <c r="K7682" i="12" s="1"/>
  <c r="E7674" i="12"/>
  <c r="H7674" i="12" s="1"/>
  <c r="E7666" i="12"/>
  <c r="H7666" i="12" s="1"/>
  <c r="E7658" i="12"/>
  <c r="H7658" i="12" s="1"/>
  <c r="E7650" i="12"/>
  <c r="H7650" i="12" s="1"/>
  <c r="I7650" i="12" s="1"/>
  <c r="E7642" i="12"/>
  <c r="H7642" i="12" s="1"/>
  <c r="E7634" i="12"/>
  <c r="H7634" i="12" s="1"/>
  <c r="E7626" i="12"/>
  <c r="H7626" i="12" s="1"/>
  <c r="E7618" i="12"/>
  <c r="H7618" i="12" s="1"/>
  <c r="I7618" i="12" s="1"/>
  <c r="E7610" i="12"/>
  <c r="H7610" i="12" s="1"/>
  <c r="E7602" i="12"/>
  <c r="H7602" i="12" s="1"/>
  <c r="E7594" i="12"/>
  <c r="H7594" i="12" s="1"/>
  <c r="E7586" i="12"/>
  <c r="H7586" i="12" s="1"/>
  <c r="I7586" i="12" s="1"/>
  <c r="K7586" i="12" s="1"/>
  <c r="E7578" i="12"/>
  <c r="H7578" i="12" s="1"/>
  <c r="E7570" i="12"/>
  <c r="H7570" i="12" s="1"/>
  <c r="E7562" i="12"/>
  <c r="H7562" i="12" s="1"/>
  <c r="E7554" i="12"/>
  <c r="H7554" i="12" s="1"/>
  <c r="I7554" i="12" s="1"/>
  <c r="K7554" i="12" s="1"/>
  <c r="E7546" i="12"/>
  <c r="H7546" i="12" s="1"/>
  <c r="E7538" i="12"/>
  <c r="H7538" i="12" s="1"/>
  <c r="E7530" i="12"/>
  <c r="H7530" i="12" s="1"/>
  <c r="E7522" i="12"/>
  <c r="H7522" i="12" s="1"/>
  <c r="I7522" i="12" s="1"/>
  <c r="K7522" i="12" s="1"/>
  <c r="E7514" i="12"/>
  <c r="H7514" i="12" s="1"/>
  <c r="E7506" i="12"/>
  <c r="H7506" i="12" s="1"/>
  <c r="E7498" i="12"/>
  <c r="H7498" i="12" s="1"/>
  <c r="E7490" i="12"/>
  <c r="H7490" i="12" s="1"/>
  <c r="I7490" i="12" s="1"/>
  <c r="E7482" i="12"/>
  <c r="H7482" i="12" s="1"/>
  <c r="E7474" i="12"/>
  <c r="H7474" i="12" s="1"/>
  <c r="E7466" i="12"/>
  <c r="H7466" i="12" s="1"/>
  <c r="E7458" i="12"/>
  <c r="H7458" i="12" s="1"/>
  <c r="I7458" i="12" s="1"/>
  <c r="E7450" i="12"/>
  <c r="H7450" i="12" s="1"/>
  <c r="E7442" i="12"/>
  <c r="H7442" i="12" s="1"/>
  <c r="E7434" i="12"/>
  <c r="H7434" i="12" s="1"/>
  <c r="E7426" i="12"/>
  <c r="H7426" i="12" s="1"/>
  <c r="I7426" i="12" s="1"/>
  <c r="K7426" i="12" s="1"/>
  <c r="E7418" i="12"/>
  <c r="H7418" i="12" s="1"/>
  <c r="E7410" i="12"/>
  <c r="H7410" i="12" s="1"/>
  <c r="E7402" i="12"/>
  <c r="H7402" i="12" s="1"/>
  <c r="E7394" i="12"/>
  <c r="H7394" i="12" s="1"/>
  <c r="I7394" i="12" s="1"/>
  <c r="K7394" i="12" s="1"/>
  <c r="E7386" i="12"/>
  <c r="H7386" i="12" s="1"/>
  <c r="E7378" i="12"/>
  <c r="H7378" i="12" s="1"/>
  <c r="E7370" i="12"/>
  <c r="H7370" i="12" s="1"/>
  <c r="E7362" i="12"/>
  <c r="H7362" i="12" s="1"/>
  <c r="I7362" i="12" s="1"/>
  <c r="K7362" i="12" s="1"/>
  <c r="E7354" i="12"/>
  <c r="H7354" i="12" s="1"/>
  <c r="E7346" i="12"/>
  <c r="H7346" i="12" s="1"/>
  <c r="E7338" i="12"/>
  <c r="H7338" i="12" s="1"/>
  <c r="E7330" i="12"/>
  <c r="H7330" i="12" s="1"/>
  <c r="I7330" i="12" s="1"/>
  <c r="E7322" i="12"/>
  <c r="H7322" i="12" s="1"/>
  <c r="E7314" i="12"/>
  <c r="H7314" i="12" s="1"/>
  <c r="E7306" i="12"/>
  <c r="H7306" i="12" s="1"/>
  <c r="E7298" i="12"/>
  <c r="H7298" i="12" s="1"/>
  <c r="I7298" i="12" s="1"/>
  <c r="E7290" i="12"/>
  <c r="H7290" i="12" s="1"/>
  <c r="E7282" i="12"/>
  <c r="H7282" i="12" s="1"/>
  <c r="E7274" i="12"/>
  <c r="H7274" i="12" s="1"/>
  <c r="E7266" i="12"/>
  <c r="H7266" i="12" s="1"/>
  <c r="I7266" i="12" s="1"/>
  <c r="K7266" i="12" s="1"/>
  <c r="E7258" i="12"/>
  <c r="H7258" i="12" s="1"/>
  <c r="E7250" i="12"/>
  <c r="H7250" i="12" s="1"/>
  <c r="E7242" i="12"/>
  <c r="H7242" i="12" s="1"/>
  <c r="E7234" i="12"/>
  <c r="H7234" i="12" s="1"/>
  <c r="I7234" i="12" s="1"/>
  <c r="K7234" i="12" s="1"/>
  <c r="E7226" i="12"/>
  <c r="H7226" i="12" s="1"/>
  <c r="E7218" i="12"/>
  <c r="H7218" i="12" s="1"/>
  <c r="E7210" i="12"/>
  <c r="H7210" i="12" s="1"/>
  <c r="E7202" i="12"/>
  <c r="H7202" i="12" s="1"/>
  <c r="I7202" i="12" s="1"/>
  <c r="K7202" i="12" s="1"/>
  <c r="E7194" i="12"/>
  <c r="H7194" i="12" s="1"/>
  <c r="E7186" i="12"/>
  <c r="H7186" i="12" s="1"/>
  <c r="E7178" i="12"/>
  <c r="H7178" i="12" s="1"/>
  <c r="E7170" i="12"/>
  <c r="H7170" i="12" s="1"/>
  <c r="I7170" i="12" s="1"/>
  <c r="E7162" i="12"/>
  <c r="H7162" i="12" s="1"/>
  <c r="E7154" i="12"/>
  <c r="H7154" i="12" s="1"/>
  <c r="E7146" i="12"/>
  <c r="H7146" i="12" s="1"/>
  <c r="E7138" i="12"/>
  <c r="H7138" i="12" s="1"/>
  <c r="I7138" i="12" s="1"/>
  <c r="E7130" i="12"/>
  <c r="H7130" i="12" s="1"/>
  <c r="E7122" i="12"/>
  <c r="H7122" i="12" s="1"/>
  <c r="E7114" i="12"/>
  <c r="H7114" i="12" s="1"/>
  <c r="E7106" i="12"/>
  <c r="H7106" i="12" s="1"/>
  <c r="I7106" i="12" s="1"/>
  <c r="K7106" i="12" s="1"/>
  <c r="E7098" i="12"/>
  <c r="H7098" i="12" s="1"/>
  <c r="E7090" i="12"/>
  <c r="H7090" i="12" s="1"/>
  <c r="E7082" i="12"/>
  <c r="H7082" i="12" s="1"/>
  <c r="E7074" i="12"/>
  <c r="H7074" i="12" s="1"/>
  <c r="I7074" i="12" s="1"/>
  <c r="K7074" i="12" s="1"/>
  <c r="E7066" i="12"/>
  <c r="H7066" i="12" s="1"/>
  <c r="E7058" i="12"/>
  <c r="H7058" i="12" s="1"/>
  <c r="E7050" i="12"/>
  <c r="H7050" i="12" s="1"/>
  <c r="E7042" i="12"/>
  <c r="H7042" i="12" s="1"/>
  <c r="I7042" i="12" s="1"/>
  <c r="K7042" i="12" s="1"/>
  <c r="E7034" i="12"/>
  <c r="H7034" i="12" s="1"/>
  <c r="E7026" i="12"/>
  <c r="H7026" i="12" s="1"/>
  <c r="E7018" i="12"/>
  <c r="H7018" i="12" s="1"/>
  <c r="E7010" i="12"/>
  <c r="H7010" i="12" s="1"/>
  <c r="I7010" i="12" s="1"/>
  <c r="E7002" i="12"/>
  <c r="H7002" i="12" s="1"/>
  <c r="E6994" i="12"/>
  <c r="H6994" i="12" s="1"/>
  <c r="E6986" i="12"/>
  <c r="H6986" i="12" s="1"/>
  <c r="E6978" i="12"/>
  <c r="H6978" i="12" s="1"/>
  <c r="I6978" i="12" s="1"/>
  <c r="E6970" i="12"/>
  <c r="H6970" i="12" s="1"/>
  <c r="E6962" i="12"/>
  <c r="H6962" i="12" s="1"/>
  <c r="E6954" i="12"/>
  <c r="H6954" i="12" s="1"/>
  <c r="E6946" i="12"/>
  <c r="H6946" i="12" s="1"/>
  <c r="I6946" i="12" s="1"/>
  <c r="K6946" i="12" s="1"/>
  <c r="E6938" i="12"/>
  <c r="H6938" i="12" s="1"/>
  <c r="E6930" i="12"/>
  <c r="H6930" i="12" s="1"/>
  <c r="E6922" i="12"/>
  <c r="H6922" i="12" s="1"/>
  <c r="E6914" i="12"/>
  <c r="H6914" i="12" s="1"/>
  <c r="I6914" i="12" s="1"/>
  <c r="K6914" i="12" s="1"/>
  <c r="E6906" i="12"/>
  <c r="H6906" i="12" s="1"/>
  <c r="E6898" i="12"/>
  <c r="H6898" i="12" s="1"/>
  <c r="E6890" i="12"/>
  <c r="H6890" i="12" s="1"/>
  <c r="E6882" i="12"/>
  <c r="H6882" i="12" s="1"/>
  <c r="I6882" i="12" s="1"/>
  <c r="K6882" i="12" s="1"/>
  <c r="E6874" i="12"/>
  <c r="H6874" i="12" s="1"/>
  <c r="E6866" i="12"/>
  <c r="H6866" i="12" s="1"/>
  <c r="E6858" i="12"/>
  <c r="H6858" i="12" s="1"/>
  <c r="E6850" i="12"/>
  <c r="H6850" i="12" s="1"/>
  <c r="I6850" i="12" s="1"/>
  <c r="E6842" i="12"/>
  <c r="H6842" i="12" s="1"/>
  <c r="E6834" i="12"/>
  <c r="H6834" i="12" s="1"/>
  <c r="E6826" i="12"/>
  <c r="H6826" i="12" s="1"/>
  <c r="E6818" i="12"/>
  <c r="H6818" i="12" s="1"/>
  <c r="I6818" i="12" s="1"/>
  <c r="E6810" i="12"/>
  <c r="H6810" i="12" s="1"/>
  <c r="E6802" i="12"/>
  <c r="H6802" i="12" s="1"/>
  <c r="E6794" i="12"/>
  <c r="H6794" i="12" s="1"/>
  <c r="E6786" i="12"/>
  <c r="H6786" i="12" s="1"/>
  <c r="I6786" i="12" s="1"/>
  <c r="K6786" i="12" s="1"/>
  <c r="E6778" i="12"/>
  <c r="H6778" i="12" s="1"/>
  <c r="E6770" i="12"/>
  <c r="H6770" i="12" s="1"/>
  <c r="E6762" i="12"/>
  <c r="H6762" i="12" s="1"/>
  <c r="E6754" i="12"/>
  <c r="H6754" i="12" s="1"/>
  <c r="I6754" i="12" s="1"/>
  <c r="K6754" i="12" s="1"/>
  <c r="E6746" i="12"/>
  <c r="H6746" i="12" s="1"/>
  <c r="E6738" i="12"/>
  <c r="H6738" i="12" s="1"/>
  <c r="E6730" i="12"/>
  <c r="H6730" i="12" s="1"/>
  <c r="E6722" i="12"/>
  <c r="H6722" i="12" s="1"/>
  <c r="I6722" i="12" s="1"/>
  <c r="K6722" i="12" s="1"/>
  <c r="E6714" i="12"/>
  <c r="H6714" i="12" s="1"/>
  <c r="E6706" i="12"/>
  <c r="H6706" i="12" s="1"/>
  <c r="E6698" i="12"/>
  <c r="H6698" i="12" s="1"/>
  <c r="E6690" i="12"/>
  <c r="H6690" i="12" s="1"/>
  <c r="I6690" i="12" s="1"/>
  <c r="E6682" i="12"/>
  <c r="H6682" i="12" s="1"/>
  <c r="E6674" i="12"/>
  <c r="H6674" i="12" s="1"/>
  <c r="E6666" i="12"/>
  <c r="H6666" i="12" s="1"/>
  <c r="E6658" i="12"/>
  <c r="H6658" i="12" s="1"/>
  <c r="I6658" i="12" s="1"/>
  <c r="E6650" i="12"/>
  <c r="H6650" i="12" s="1"/>
  <c r="E6642" i="12"/>
  <c r="H6642" i="12" s="1"/>
  <c r="E6634" i="12"/>
  <c r="H6634" i="12" s="1"/>
  <c r="E6626" i="12"/>
  <c r="H6626" i="12" s="1"/>
  <c r="I6626" i="12" s="1"/>
  <c r="K6626" i="12" s="1"/>
  <c r="E6618" i="12"/>
  <c r="H6618" i="12" s="1"/>
  <c r="E6610" i="12"/>
  <c r="H6610" i="12" s="1"/>
  <c r="E6602" i="12"/>
  <c r="H6602" i="12" s="1"/>
  <c r="E6594" i="12"/>
  <c r="H6594" i="12" s="1"/>
  <c r="I6594" i="12" s="1"/>
  <c r="K6594" i="12" s="1"/>
  <c r="E6586" i="12"/>
  <c r="H6586" i="12" s="1"/>
  <c r="E6578" i="12"/>
  <c r="H6578" i="12" s="1"/>
  <c r="E6570" i="12"/>
  <c r="H6570" i="12" s="1"/>
  <c r="E6562" i="12"/>
  <c r="H6562" i="12" s="1"/>
  <c r="I6562" i="12" s="1"/>
  <c r="K6562" i="12" s="1"/>
  <c r="E6554" i="12"/>
  <c r="H6554" i="12" s="1"/>
  <c r="E6546" i="12"/>
  <c r="H6546" i="12" s="1"/>
  <c r="E6538" i="12"/>
  <c r="H6538" i="12" s="1"/>
  <c r="E6530" i="12"/>
  <c r="H6530" i="12" s="1"/>
  <c r="I6530" i="12" s="1"/>
  <c r="E6522" i="12"/>
  <c r="H6522" i="12" s="1"/>
  <c r="E6514" i="12"/>
  <c r="H6514" i="12" s="1"/>
  <c r="E6506" i="12"/>
  <c r="H6506" i="12" s="1"/>
  <c r="E6498" i="12"/>
  <c r="H6498" i="12" s="1"/>
  <c r="I6498" i="12" s="1"/>
  <c r="E6490" i="12"/>
  <c r="H6490" i="12" s="1"/>
  <c r="E6482" i="12"/>
  <c r="H6482" i="12" s="1"/>
  <c r="E6474" i="12"/>
  <c r="H6474" i="12" s="1"/>
  <c r="E6466" i="12"/>
  <c r="H6466" i="12" s="1"/>
  <c r="I6466" i="12" s="1"/>
  <c r="K6466" i="12" s="1"/>
  <c r="E6458" i="12"/>
  <c r="H6458" i="12" s="1"/>
  <c r="E6450" i="12"/>
  <c r="H6450" i="12" s="1"/>
  <c r="E6442" i="12"/>
  <c r="H6442" i="12" s="1"/>
  <c r="E6434" i="12"/>
  <c r="H6434" i="12" s="1"/>
  <c r="I6434" i="12" s="1"/>
  <c r="K6434" i="12" s="1"/>
  <c r="E6426" i="12"/>
  <c r="H6426" i="12" s="1"/>
  <c r="E6418" i="12"/>
  <c r="H6418" i="12" s="1"/>
  <c r="E6410" i="12"/>
  <c r="H6410" i="12" s="1"/>
  <c r="E6402" i="12"/>
  <c r="H6402" i="12" s="1"/>
  <c r="I6402" i="12" s="1"/>
  <c r="K6402" i="12" s="1"/>
  <c r="E6394" i="12"/>
  <c r="H6394" i="12" s="1"/>
  <c r="E6386" i="12"/>
  <c r="H6386" i="12" s="1"/>
  <c r="E6378" i="12"/>
  <c r="H6378" i="12" s="1"/>
  <c r="E6370" i="12"/>
  <c r="H6370" i="12" s="1"/>
  <c r="I6370" i="12" s="1"/>
  <c r="E6362" i="12"/>
  <c r="H6362" i="12" s="1"/>
  <c r="E6354" i="12"/>
  <c r="H6354" i="12" s="1"/>
  <c r="E6346" i="12"/>
  <c r="H6346" i="12" s="1"/>
  <c r="E6338" i="12"/>
  <c r="H6338" i="12" s="1"/>
  <c r="I6338" i="12" s="1"/>
  <c r="E6330" i="12"/>
  <c r="H6330" i="12" s="1"/>
  <c r="E6322" i="12"/>
  <c r="H6322" i="12" s="1"/>
  <c r="E6314" i="12"/>
  <c r="H6314" i="12" s="1"/>
  <c r="E6306" i="12"/>
  <c r="H6306" i="12" s="1"/>
  <c r="I6306" i="12" s="1"/>
  <c r="K6306" i="12" s="1"/>
  <c r="E6298" i="12"/>
  <c r="H6298" i="12" s="1"/>
  <c r="E6290" i="12"/>
  <c r="H6290" i="12" s="1"/>
  <c r="E6282" i="12"/>
  <c r="H6282" i="12" s="1"/>
  <c r="E6274" i="12"/>
  <c r="H6274" i="12" s="1"/>
  <c r="I6274" i="12" s="1"/>
  <c r="K6274" i="12" s="1"/>
  <c r="E6266" i="12"/>
  <c r="H6266" i="12" s="1"/>
  <c r="E6258" i="12"/>
  <c r="H6258" i="12" s="1"/>
  <c r="E6250" i="12"/>
  <c r="H6250" i="12" s="1"/>
  <c r="E6242" i="12"/>
  <c r="H6242" i="12" s="1"/>
  <c r="I6242" i="12" s="1"/>
  <c r="K6242" i="12" s="1"/>
  <c r="E6234" i="12"/>
  <c r="H6234" i="12" s="1"/>
  <c r="E6226" i="12"/>
  <c r="H6226" i="12" s="1"/>
  <c r="E6218" i="12"/>
  <c r="H6218" i="12" s="1"/>
  <c r="E6210" i="12"/>
  <c r="H6210" i="12" s="1"/>
  <c r="I6210" i="12" s="1"/>
  <c r="E6202" i="12"/>
  <c r="H6202" i="12" s="1"/>
  <c r="E6194" i="12"/>
  <c r="H6194" i="12" s="1"/>
  <c r="E6186" i="12"/>
  <c r="H6186" i="12" s="1"/>
  <c r="E6178" i="12"/>
  <c r="H6178" i="12" s="1"/>
  <c r="I6178" i="12" s="1"/>
  <c r="E6170" i="12"/>
  <c r="H6170" i="12" s="1"/>
  <c r="E6162" i="12"/>
  <c r="H6162" i="12" s="1"/>
  <c r="E6154" i="12"/>
  <c r="H6154" i="12" s="1"/>
  <c r="E6146" i="12"/>
  <c r="H6146" i="12" s="1"/>
  <c r="I6146" i="12" s="1"/>
  <c r="K6146" i="12" s="1"/>
  <c r="E6138" i="12"/>
  <c r="H6138" i="12" s="1"/>
  <c r="E6130" i="12"/>
  <c r="H6130" i="12" s="1"/>
  <c r="E6122" i="12"/>
  <c r="H6122" i="12" s="1"/>
  <c r="E6114" i="12"/>
  <c r="H6114" i="12" s="1"/>
  <c r="I6114" i="12" s="1"/>
  <c r="K6114" i="12" s="1"/>
  <c r="E6106" i="12"/>
  <c r="H6106" i="12" s="1"/>
  <c r="E6098" i="12"/>
  <c r="H6098" i="12" s="1"/>
  <c r="E6090" i="12"/>
  <c r="H6090" i="12" s="1"/>
  <c r="E6082" i="12"/>
  <c r="H6082" i="12" s="1"/>
  <c r="E6074" i="12"/>
  <c r="H6074" i="12" s="1"/>
  <c r="E6066" i="12"/>
  <c r="H6066" i="12" s="1"/>
  <c r="E6058" i="12"/>
  <c r="H6058" i="12" s="1"/>
  <c r="I6058" i="12" s="1"/>
  <c r="K6058" i="12" s="1"/>
  <c r="E6050" i="12"/>
  <c r="H6050" i="12" s="1"/>
  <c r="E6042" i="12"/>
  <c r="H6042" i="12" s="1"/>
  <c r="E6034" i="12"/>
  <c r="H6034" i="12" s="1"/>
  <c r="E6026" i="12"/>
  <c r="H6026" i="12" s="1"/>
  <c r="I6026" i="12" s="1"/>
  <c r="E6018" i="12"/>
  <c r="H6018" i="12" s="1"/>
  <c r="E6010" i="12"/>
  <c r="H6010" i="12" s="1"/>
  <c r="E6002" i="12"/>
  <c r="H6002" i="12" s="1"/>
  <c r="E5994" i="12"/>
  <c r="H5994" i="12" s="1"/>
  <c r="I5994" i="12" s="1"/>
  <c r="K5994" i="12" s="1"/>
  <c r="E5986" i="12"/>
  <c r="H5986" i="12" s="1"/>
  <c r="E5978" i="12"/>
  <c r="H5978" i="12" s="1"/>
  <c r="E5970" i="12"/>
  <c r="H5970" i="12" s="1"/>
  <c r="E5962" i="12"/>
  <c r="H5962" i="12" s="1"/>
  <c r="I5962" i="12" s="1"/>
  <c r="K5962" i="12" s="1"/>
  <c r="E5954" i="12"/>
  <c r="H5954" i="12" s="1"/>
  <c r="E5946" i="12"/>
  <c r="H5946" i="12" s="1"/>
  <c r="E5938" i="12"/>
  <c r="H5938" i="12" s="1"/>
  <c r="E5930" i="12"/>
  <c r="H5930" i="12" s="1"/>
  <c r="I5930" i="12" s="1"/>
  <c r="K5930" i="12" s="1"/>
  <c r="E5922" i="12"/>
  <c r="H5922" i="12" s="1"/>
  <c r="E5914" i="12"/>
  <c r="H5914" i="12" s="1"/>
  <c r="E5906" i="12"/>
  <c r="H5906" i="12" s="1"/>
  <c r="E5898" i="12"/>
  <c r="H5898" i="12" s="1"/>
  <c r="I5898" i="12" s="1"/>
  <c r="K5898" i="12" s="1"/>
  <c r="E5890" i="12"/>
  <c r="H5890" i="12" s="1"/>
  <c r="E5882" i="12"/>
  <c r="H5882" i="12" s="1"/>
  <c r="E5874" i="12"/>
  <c r="H5874" i="12" s="1"/>
  <c r="E5866" i="12"/>
  <c r="H5866" i="12" s="1"/>
  <c r="I5866" i="12" s="1"/>
  <c r="E5858" i="12"/>
  <c r="H5858" i="12" s="1"/>
  <c r="E5850" i="12"/>
  <c r="H5850" i="12" s="1"/>
  <c r="E5842" i="12"/>
  <c r="H5842" i="12" s="1"/>
  <c r="E5834" i="12"/>
  <c r="H5834" i="12" s="1"/>
  <c r="I5834" i="12" s="1"/>
  <c r="K5834" i="12" s="1"/>
  <c r="E5826" i="12"/>
  <c r="H5826" i="12" s="1"/>
  <c r="E5818" i="12"/>
  <c r="H5818" i="12" s="1"/>
  <c r="E5810" i="12"/>
  <c r="H5810" i="12" s="1"/>
  <c r="E5802" i="12"/>
  <c r="H5802" i="12" s="1"/>
  <c r="I5802" i="12" s="1"/>
  <c r="K5802" i="12" s="1"/>
  <c r="E5794" i="12"/>
  <c r="H5794" i="12" s="1"/>
  <c r="E5786" i="12"/>
  <c r="H5786" i="12" s="1"/>
  <c r="E5778" i="12"/>
  <c r="H5778" i="12" s="1"/>
  <c r="E5770" i="12"/>
  <c r="H5770" i="12" s="1"/>
  <c r="I5770" i="12" s="1"/>
  <c r="K5770" i="12" s="1"/>
  <c r="E5762" i="12"/>
  <c r="H5762" i="12" s="1"/>
  <c r="E5754" i="12"/>
  <c r="H5754" i="12" s="1"/>
  <c r="E5746" i="12"/>
  <c r="H5746" i="12" s="1"/>
  <c r="E5738" i="12"/>
  <c r="H5738" i="12" s="1"/>
  <c r="I5738" i="12" s="1"/>
  <c r="K5738" i="12" s="1"/>
  <c r="E5730" i="12"/>
  <c r="H5730" i="12" s="1"/>
  <c r="E5722" i="12"/>
  <c r="H5722" i="12" s="1"/>
  <c r="E5714" i="12"/>
  <c r="H5714" i="12" s="1"/>
  <c r="E5706" i="12"/>
  <c r="H5706" i="12" s="1"/>
  <c r="I5706" i="12" s="1"/>
  <c r="E5698" i="12"/>
  <c r="H5698" i="12" s="1"/>
  <c r="E5690" i="12"/>
  <c r="H5690" i="12" s="1"/>
  <c r="E5682" i="12"/>
  <c r="H5682" i="12" s="1"/>
  <c r="E5674" i="12"/>
  <c r="H5674" i="12" s="1"/>
  <c r="I5674" i="12" s="1"/>
  <c r="K5674" i="12" s="1"/>
  <c r="E5666" i="12"/>
  <c r="H5666" i="12" s="1"/>
  <c r="E5658" i="12"/>
  <c r="H5658" i="12" s="1"/>
  <c r="E5650" i="12"/>
  <c r="H5650" i="12" s="1"/>
  <c r="E5642" i="12"/>
  <c r="H5642" i="12" s="1"/>
  <c r="I5642" i="12" s="1"/>
  <c r="K5642" i="12" s="1"/>
  <c r="E5634" i="12"/>
  <c r="H5634" i="12" s="1"/>
  <c r="E5626" i="12"/>
  <c r="H5626" i="12" s="1"/>
  <c r="E5618" i="12"/>
  <c r="H5618" i="12" s="1"/>
  <c r="E5610" i="12"/>
  <c r="H5610" i="12" s="1"/>
  <c r="I5610" i="12" s="1"/>
  <c r="K5610" i="12" s="1"/>
  <c r="E5602" i="12"/>
  <c r="H5602" i="12" s="1"/>
  <c r="E5594" i="12"/>
  <c r="H5594" i="12" s="1"/>
  <c r="E5586" i="12"/>
  <c r="H5586" i="12" s="1"/>
  <c r="E5578" i="12"/>
  <c r="H5578" i="12" s="1"/>
  <c r="I5578" i="12" s="1"/>
  <c r="K5578" i="12" s="1"/>
  <c r="E5570" i="12"/>
  <c r="H5570" i="12" s="1"/>
  <c r="E5562" i="12"/>
  <c r="H5562" i="12" s="1"/>
  <c r="E5554" i="12"/>
  <c r="H5554" i="12" s="1"/>
  <c r="E5546" i="12"/>
  <c r="H5546" i="12" s="1"/>
  <c r="I5546" i="12" s="1"/>
  <c r="E5538" i="12"/>
  <c r="H5538" i="12" s="1"/>
  <c r="E5530" i="12"/>
  <c r="H5530" i="12" s="1"/>
  <c r="E5522" i="12"/>
  <c r="H5522" i="12" s="1"/>
  <c r="E5514" i="12"/>
  <c r="H5514" i="12" s="1"/>
  <c r="I5514" i="12" s="1"/>
  <c r="K5514" i="12" s="1"/>
  <c r="E5506" i="12"/>
  <c r="H5506" i="12" s="1"/>
  <c r="E5498" i="12"/>
  <c r="H5498" i="12" s="1"/>
  <c r="E5490" i="12"/>
  <c r="H5490" i="12" s="1"/>
  <c r="E5482" i="12"/>
  <c r="H5482" i="12" s="1"/>
  <c r="I5482" i="12" s="1"/>
  <c r="K5482" i="12" s="1"/>
  <c r="E5474" i="12"/>
  <c r="H5474" i="12" s="1"/>
  <c r="E5466" i="12"/>
  <c r="H5466" i="12" s="1"/>
  <c r="E5458" i="12"/>
  <c r="H5458" i="12" s="1"/>
  <c r="E5450" i="12"/>
  <c r="H5450" i="12" s="1"/>
  <c r="I5450" i="12" s="1"/>
  <c r="K5450" i="12" s="1"/>
  <c r="E5442" i="12"/>
  <c r="H5442" i="12" s="1"/>
  <c r="E5434" i="12"/>
  <c r="H5434" i="12" s="1"/>
  <c r="E5426" i="12"/>
  <c r="H5426" i="12" s="1"/>
  <c r="E5418" i="12"/>
  <c r="H5418" i="12" s="1"/>
  <c r="I5418" i="12" s="1"/>
  <c r="K5418" i="12" s="1"/>
  <c r="E5410" i="12"/>
  <c r="H5410" i="12" s="1"/>
  <c r="E5402" i="12"/>
  <c r="H5402" i="12" s="1"/>
  <c r="E5394" i="12"/>
  <c r="H5394" i="12" s="1"/>
  <c r="E5386" i="12"/>
  <c r="H5386" i="12" s="1"/>
  <c r="I5386" i="12" s="1"/>
  <c r="E5378" i="12"/>
  <c r="H5378" i="12" s="1"/>
  <c r="E5370" i="12"/>
  <c r="H5370" i="12" s="1"/>
  <c r="E5362" i="12"/>
  <c r="H5362" i="12" s="1"/>
  <c r="E5354" i="12"/>
  <c r="H5354" i="12" s="1"/>
  <c r="I5354" i="12" s="1"/>
  <c r="K5354" i="12" s="1"/>
  <c r="E5346" i="12"/>
  <c r="H5346" i="12" s="1"/>
  <c r="E5338" i="12"/>
  <c r="H5338" i="12" s="1"/>
  <c r="E5330" i="12"/>
  <c r="H5330" i="12" s="1"/>
  <c r="E5322" i="12"/>
  <c r="H5322" i="12" s="1"/>
  <c r="I5322" i="12" s="1"/>
  <c r="K5322" i="12" s="1"/>
  <c r="E5314" i="12"/>
  <c r="H5314" i="12" s="1"/>
  <c r="E5306" i="12"/>
  <c r="H5306" i="12" s="1"/>
  <c r="E5298" i="12"/>
  <c r="H5298" i="12" s="1"/>
  <c r="E5290" i="12"/>
  <c r="H5290" i="12" s="1"/>
  <c r="I5290" i="12" s="1"/>
  <c r="K5290" i="12" s="1"/>
  <c r="E5282" i="12"/>
  <c r="H5282" i="12" s="1"/>
  <c r="E5274" i="12"/>
  <c r="H5274" i="12" s="1"/>
  <c r="E5266" i="12"/>
  <c r="H5266" i="12" s="1"/>
  <c r="E5258" i="12"/>
  <c r="H5258" i="12" s="1"/>
  <c r="I5258" i="12" s="1"/>
  <c r="K5258" i="12" s="1"/>
  <c r="E5250" i="12"/>
  <c r="H5250" i="12" s="1"/>
  <c r="E5242" i="12"/>
  <c r="H5242" i="12" s="1"/>
  <c r="E5234" i="12"/>
  <c r="H5234" i="12" s="1"/>
  <c r="E5226" i="12"/>
  <c r="H5226" i="12" s="1"/>
  <c r="I5226" i="12" s="1"/>
  <c r="E5218" i="12"/>
  <c r="H5218" i="12" s="1"/>
  <c r="E5210" i="12"/>
  <c r="H5210" i="12" s="1"/>
  <c r="E5202" i="12"/>
  <c r="H5202" i="12" s="1"/>
  <c r="E5194" i="12"/>
  <c r="H5194" i="12" s="1"/>
  <c r="I5194" i="12" s="1"/>
  <c r="K5194" i="12" s="1"/>
  <c r="E5186" i="12"/>
  <c r="H5186" i="12" s="1"/>
  <c r="E5178" i="12"/>
  <c r="H5178" i="12" s="1"/>
  <c r="E5170" i="12"/>
  <c r="H5170" i="12" s="1"/>
  <c r="E5162" i="12"/>
  <c r="H5162" i="12" s="1"/>
  <c r="I5162" i="12" s="1"/>
  <c r="K5162" i="12" s="1"/>
  <c r="E5154" i="12"/>
  <c r="H5154" i="12" s="1"/>
  <c r="E5146" i="12"/>
  <c r="H5146" i="12" s="1"/>
  <c r="E5138" i="12"/>
  <c r="H5138" i="12" s="1"/>
  <c r="E5130" i="12"/>
  <c r="H5130" i="12" s="1"/>
  <c r="I5130" i="12" s="1"/>
  <c r="K5130" i="12" s="1"/>
  <c r="E5122" i="12"/>
  <c r="H5122" i="12" s="1"/>
  <c r="E5114" i="12"/>
  <c r="H5114" i="12" s="1"/>
  <c r="E5106" i="12"/>
  <c r="H5106" i="12" s="1"/>
  <c r="E5098" i="12"/>
  <c r="H5098" i="12" s="1"/>
  <c r="I5098" i="12" s="1"/>
  <c r="K5098" i="12" s="1"/>
  <c r="E5090" i="12"/>
  <c r="H5090" i="12" s="1"/>
  <c r="E5082" i="12"/>
  <c r="H5082" i="12" s="1"/>
  <c r="E5074" i="12"/>
  <c r="H5074" i="12" s="1"/>
  <c r="E5066" i="12"/>
  <c r="H5066" i="12" s="1"/>
  <c r="I5066" i="12" s="1"/>
  <c r="E5058" i="12"/>
  <c r="H5058" i="12" s="1"/>
  <c r="E5050" i="12"/>
  <c r="H5050" i="12" s="1"/>
  <c r="E5042" i="12"/>
  <c r="H5042" i="12" s="1"/>
  <c r="E5034" i="12"/>
  <c r="H5034" i="12" s="1"/>
  <c r="I5034" i="12" s="1"/>
  <c r="K5034" i="12" s="1"/>
  <c r="E5026" i="12"/>
  <c r="H5026" i="12" s="1"/>
  <c r="E5018" i="12"/>
  <c r="H5018" i="12" s="1"/>
  <c r="E5010" i="12"/>
  <c r="H5010" i="12" s="1"/>
  <c r="E5002" i="12"/>
  <c r="H5002" i="12" s="1"/>
  <c r="I5002" i="12" s="1"/>
  <c r="K5002" i="12" s="1"/>
  <c r="E4994" i="12"/>
  <c r="H4994" i="12" s="1"/>
  <c r="E4986" i="12"/>
  <c r="H4986" i="12" s="1"/>
  <c r="E4978" i="12"/>
  <c r="H4978" i="12" s="1"/>
  <c r="E4970" i="12"/>
  <c r="H4970" i="12" s="1"/>
  <c r="I4970" i="12" s="1"/>
  <c r="K4970" i="12" s="1"/>
  <c r="E4962" i="12"/>
  <c r="H4962" i="12" s="1"/>
  <c r="E4954" i="12"/>
  <c r="H4954" i="12" s="1"/>
  <c r="E4946" i="12"/>
  <c r="H4946" i="12" s="1"/>
  <c r="E4938" i="12"/>
  <c r="H4938" i="12" s="1"/>
  <c r="I4938" i="12" s="1"/>
  <c r="K4938" i="12" s="1"/>
  <c r="E4930" i="12"/>
  <c r="H4930" i="12" s="1"/>
  <c r="E4922" i="12"/>
  <c r="H4922" i="12" s="1"/>
  <c r="E4914" i="12"/>
  <c r="H4914" i="12" s="1"/>
  <c r="E4906" i="12"/>
  <c r="H4906" i="12" s="1"/>
  <c r="I4906" i="12" s="1"/>
  <c r="E4898" i="12"/>
  <c r="H4898" i="12" s="1"/>
  <c r="E4890" i="12"/>
  <c r="H4890" i="12" s="1"/>
  <c r="E4882" i="12"/>
  <c r="H4882" i="12" s="1"/>
  <c r="E4874" i="12"/>
  <c r="H4874" i="12" s="1"/>
  <c r="I4874" i="12" s="1"/>
  <c r="K4874" i="12" s="1"/>
  <c r="E4866" i="12"/>
  <c r="H4866" i="12" s="1"/>
  <c r="E4858" i="12"/>
  <c r="H4858" i="12" s="1"/>
  <c r="E4850" i="12"/>
  <c r="H4850" i="12" s="1"/>
  <c r="E4842" i="12"/>
  <c r="H4842" i="12" s="1"/>
  <c r="I4842" i="12" s="1"/>
  <c r="K4842" i="12" s="1"/>
  <c r="E4834" i="12"/>
  <c r="H4834" i="12" s="1"/>
  <c r="E4826" i="12"/>
  <c r="H4826" i="12" s="1"/>
  <c r="E4818" i="12"/>
  <c r="H4818" i="12" s="1"/>
  <c r="E4810" i="12"/>
  <c r="H4810" i="12" s="1"/>
  <c r="I4810" i="12" s="1"/>
  <c r="K4810" i="12" s="1"/>
  <c r="E4802" i="12"/>
  <c r="H4802" i="12" s="1"/>
  <c r="E4794" i="12"/>
  <c r="H4794" i="12" s="1"/>
  <c r="E4786" i="12"/>
  <c r="H4786" i="12" s="1"/>
  <c r="E4778" i="12"/>
  <c r="H4778" i="12" s="1"/>
  <c r="I4778" i="12" s="1"/>
  <c r="K4778" i="12" s="1"/>
  <c r="E4770" i="12"/>
  <c r="H4770" i="12" s="1"/>
  <c r="E4762" i="12"/>
  <c r="H4762" i="12" s="1"/>
  <c r="E4754" i="12"/>
  <c r="H4754" i="12" s="1"/>
  <c r="E4746" i="12"/>
  <c r="H4746" i="12" s="1"/>
  <c r="I4746" i="12" s="1"/>
  <c r="E4738" i="12"/>
  <c r="H4738" i="12" s="1"/>
  <c r="E4730" i="12"/>
  <c r="H4730" i="12" s="1"/>
  <c r="E4722" i="12"/>
  <c r="H4722" i="12" s="1"/>
  <c r="E4714" i="12"/>
  <c r="H4714" i="12" s="1"/>
  <c r="I4714" i="12" s="1"/>
  <c r="K4714" i="12" s="1"/>
  <c r="E4706" i="12"/>
  <c r="H4706" i="12" s="1"/>
  <c r="E4698" i="12"/>
  <c r="H4698" i="12" s="1"/>
  <c r="E4690" i="12"/>
  <c r="H4690" i="12" s="1"/>
  <c r="E4682" i="12"/>
  <c r="H4682" i="12" s="1"/>
  <c r="I4682" i="12" s="1"/>
  <c r="K4682" i="12" s="1"/>
  <c r="E4674" i="12"/>
  <c r="H4674" i="12" s="1"/>
  <c r="E4666" i="12"/>
  <c r="H4666" i="12" s="1"/>
  <c r="E4658" i="12"/>
  <c r="H4658" i="12" s="1"/>
  <c r="E4650" i="12"/>
  <c r="H4650" i="12" s="1"/>
  <c r="I4650" i="12" s="1"/>
  <c r="K4650" i="12" s="1"/>
  <c r="E4642" i="12"/>
  <c r="H4642" i="12" s="1"/>
  <c r="E4634" i="12"/>
  <c r="H4634" i="12" s="1"/>
  <c r="E4626" i="12"/>
  <c r="H4626" i="12" s="1"/>
  <c r="E4618" i="12"/>
  <c r="H4618" i="12" s="1"/>
  <c r="I4618" i="12" s="1"/>
  <c r="K4618" i="12" s="1"/>
  <c r="E4610" i="12"/>
  <c r="H4610" i="12" s="1"/>
  <c r="E4602" i="12"/>
  <c r="H4602" i="12" s="1"/>
  <c r="E4594" i="12"/>
  <c r="H4594" i="12" s="1"/>
  <c r="E4586" i="12"/>
  <c r="H4586" i="12" s="1"/>
  <c r="I4586" i="12" s="1"/>
  <c r="E4578" i="12"/>
  <c r="H4578" i="12" s="1"/>
  <c r="E4570" i="12"/>
  <c r="H4570" i="12" s="1"/>
  <c r="E4562" i="12"/>
  <c r="H4562" i="12" s="1"/>
  <c r="E4554" i="12"/>
  <c r="H4554" i="12" s="1"/>
  <c r="I4554" i="12" s="1"/>
  <c r="K4554" i="12" s="1"/>
  <c r="E4546" i="12"/>
  <c r="H4546" i="12" s="1"/>
  <c r="E4538" i="12"/>
  <c r="H4538" i="12" s="1"/>
  <c r="E4530" i="12"/>
  <c r="H4530" i="12" s="1"/>
  <c r="E4522" i="12"/>
  <c r="H4522" i="12" s="1"/>
  <c r="I4522" i="12" s="1"/>
  <c r="K4522" i="12" s="1"/>
  <c r="E4514" i="12"/>
  <c r="H4514" i="12" s="1"/>
  <c r="E4506" i="12"/>
  <c r="H4506" i="12" s="1"/>
  <c r="E4498" i="12"/>
  <c r="H4498" i="12" s="1"/>
  <c r="E4490" i="12"/>
  <c r="H4490" i="12" s="1"/>
  <c r="I4490" i="12" s="1"/>
  <c r="K4490" i="12" s="1"/>
  <c r="E4482" i="12"/>
  <c r="H4482" i="12" s="1"/>
  <c r="E4474" i="12"/>
  <c r="H4474" i="12" s="1"/>
  <c r="E4466" i="12"/>
  <c r="H4466" i="12" s="1"/>
  <c r="E4458" i="12"/>
  <c r="H4458" i="12" s="1"/>
  <c r="I4458" i="12" s="1"/>
  <c r="K4458" i="12" s="1"/>
  <c r="E4450" i="12"/>
  <c r="H4450" i="12" s="1"/>
  <c r="E4442" i="12"/>
  <c r="H4442" i="12" s="1"/>
  <c r="E4434" i="12"/>
  <c r="H4434" i="12" s="1"/>
  <c r="E4426" i="12"/>
  <c r="H4426" i="12" s="1"/>
  <c r="I4426" i="12" s="1"/>
  <c r="E4418" i="12"/>
  <c r="H4418" i="12" s="1"/>
  <c r="E4410" i="12"/>
  <c r="H4410" i="12" s="1"/>
  <c r="E4402" i="12"/>
  <c r="H4402" i="12" s="1"/>
  <c r="E4394" i="12"/>
  <c r="H4394" i="12" s="1"/>
  <c r="I4394" i="12" s="1"/>
  <c r="K4394" i="12" s="1"/>
  <c r="E4386" i="12"/>
  <c r="H4386" i="12" s="1"/>
  <c r="E4378" i="12"/>
  <c r="H4378" i="12" s="1"/>
  <c r="E4370" i="12"/>
  <c r="H4370" i="12" s="1"/>
  <c r="E4362" i="12"/>
  <c r="H4362" i="12" s="1"/>
  <c r="I4362" i="12" s="1"/>
  <c r="K4362" i="12" s="1"/>
  <c r="E4354" i="12"/>
  <c r="H4354" i="12" s="1"/>
  <c r="E4346" i="12"/>
  <c r="H4346" i="12" s="1"/>
  <c r="E4338" i="12"/>
  <c r="H4338" i="12" s="1"/>
  <c r="E4330" i="12"/>
  <c r="H4330" i="12" s="1"/>
  <c r="I4330" i="12" s="1"/>
  <c r="K4330" i="12" s="1"/>
  <c r="E4322" i="12"/>
  <c r="H4322" i="12" s="1"/>
  <c r="E4314" i="12"/>
  <c r="H4314" i="12" s="1"/>
  <c r="E4306" i="12"/>
  <c r="H4306" i="12" s="1"/>
  <c r="E4298" i="12"/>
  <c r="H4298" i="12" s="1"/>
  <c r="I4298" i="12" s="1"/>
  <c r="K4298" i="12" s="1"/>
  <c r="E4290" i="12"/>
  <c r="H4290" i="12" s="1"/>
  <c r="E4282" i="12"/>
  <c r="H4282" i="12" s="1"/>
  <c r="E4274" i="12"/>
  <c r="H4274" i="12" s="1"/>
  <c r="E4266" i="12"/>
  <c r="H4266" i="12" s="1"/>
  <c r="I4266" i="12" s="1"/>
  <c r="E4258" i="12"/>
  <c r="H4258" i="12" s="1"/>
  <c r="E4250" i="12"/>
  <c r="H4250" i="12" s="1"/>
  <c r="E4242" i="12"/>
  <c r="H4242" i="12" s="1"/>
  <c r="E4234" i="12"/>
  <c r="H4234" i="12" s="1"/>
  <c r="I4234" i="12" s="1"/>
  <c r="K4234" i="12" s="1"/>
  <c r="E4226" i="12"/>
  <c r="H4226" i="12" s="1"/>
  <c r="E4218" i="12"/>
  <c r="H4218" i="12" s="1"/>
  <c r="E4210" i="12"/>
  <c r="H4210" i="12" s="1"/>
  <c r="E4202" i="12"/>
  <c r="H4202" i="12" s="1"/>
  <c r="I4202" i="12" s="1"/>
  <c r="K4202" i="12" s="1"/>
  <c r="E4194" i="12"/>
  <c r="H4194" i="12" s="1"/>
  <c r="E4186" i="12"/>
  <c r="H4186" i="12" s="1"/>
  <c r="E4178" i="12"/>
  <c r="H4178" i="12" s="1"/>
  <c r="E4170" i="12"/>
  <c r="H4170" i="12" s="1"/>
  <c r="I4170" i="12" s="1"/>
  <c r="K4170" i="12" s="1"/>
  <c r="E4162" i="12"/>
  <c r="H4162" i="12" s="1"/>
  <c r="E4154" i="12"/>
  <c r="H4154" i="12" s="1"/>
  <c r="E4146" i="12"/>
  <c r="H4146" i="12" s="1"/>
  <c r="E4138" i="12"/>
  <c r="H4138" i="12" s="1"/>
  <c r="I4138" i="12" s="1"/>
  <c r="K4138" i="12" s="1"/>
  <c r="E4130" i="12"/>
  <c r="H4130" i="12" s="1"/>
  <c r="E4122" i="12"/>
  <c r="H4122" i="12" s="1"/>
  <c r="E4114" i="12"/>
  <c r="H4114" i="12" s="1"/>
  <c r="E4106" i="12"/>
  <c r="H4106" i="12" s="1"/>
  <c r="I4106" i="12" s="1"/>
  <c r="E4098" i="12"/>
  <c r="H4098" i="12" s="1"/>
  <c r="E4090" i="12"/>
  <c r="H4090" i="12" s="1"/>
  <c r="E4082" i="12"/>
  <c r="H4082" i="12" s="1"/>
  <c r="E4074" i="12"/>
  <c r="H4074" i="12" s="1"/>
  <c r="I4074" i="12" s="1"/>
  <c r="K4074" i="12" s="1"/>
  <c r="E4066" i="12"/>
  <c r="H4066" i="12" s="1"/>
  <c r="E4058" i="12"/>
  <c r="H4058" i="12" s="1"/>
  <c r="E4050" i="12"/>
  <c r="H4050" i="12" s="1"/>
  <c r="E4042" i="12"/>
  <c r="H4042" i="12" s="1"/>
  <c r="I4042" i="12" s="1"/>
  <c r="K4042" i="12" s="1"/>
  <c r="E4034" i="12"/>
  <c r="H4034" i="12" s="1"/>
  <c r="E4026" i="12"/>
  <c r="H4026" i="12" s="1"/>
  <c r="E4018" i="12"/>
  <c r="H4018" i="12" s="1"/>
  <c r="E4010" i="12"/>
  <c r="H4010" i="12" s="1"/>
  <c r="I4010" i="12" s="1"/>
  <c r="K4010" i="12" s="1"/>
  <c r="E4002" i="12"/>
  <c r="H4002" i="12" s="1"/>
  <c r="E3994" i="12"/>
  <c r="H3994" i="12" s="1"/>
  <c r="E3986" i="12"/>
  <c r="H3986" i="12" s="1"/>
  <c r="E3978" i="12"/>
  <c r="H3978" i="12" s="1"/>
  <c r="I3978" i="12" s="1"/>
  <c r="K3978" i="12" s="1"/>
  <c r="E3970" i="12"/>
  <c r="H3970" i="12" s="1"/>
  <c r="E3962" i="12"/>
  <c r="H3962" i="12" s="1"/>
  <c r="E3954" i="12"/>
  <c r="H3954" i="12" s="1"/>
  <c r="E3946" i="12"/>
  <c r="H3946" i="12" s="1"/>
  <c r="I3946" i="12" s="1"/>
  <c r="E3938" i="12"/>
  <c r="H3938" i="12" s="1"/>
  <c r="E3930" i="12"/>
  <c r="H3930" i="12" s="1"/>
  <c r="E3922" i="12"/>
  <c r="H3922" i="12" s="1"/>
  <c r="E3914" i="12"/>
  <c r="H3914" i="12" s="1"/>
  <c r="I3914" i="12" s="1"/>
  <c r="K3914" i="12" s="1"/>
  <c r="E3906" i="12"/>
  <c r="H3906" i="12" s="1"/>
  <c r="E10004" i="12"/>
  <c r="H10004" i="12" s="1"/>
  <c r="E9348" i="12"/>
  <c r="H9348" i="12" s="1"/>
  <c r="E8524" i="12"/>
  <c r="H8524" i="12" s="1"/>
  <c r="E6740" i="12"/>
  <c r="H6740" i="12" s="1"/>
  <c r="I6740" i="12" s="1"/>
  <c r="K6740" i="12" s="1"/>
  <c r="E10017" i="12"/>
  <c r="H10017" i="12" s="1"/>
  <c r="E10009" i="12"/>
  <c r="H10009" i="12" s="1"/>
  <c r="I10009" i="12" s="1"/>
  <c r="E10001" i="12"/>
  <c r="H10001" i="12" s="1"/>
  <c r="E9993" i="12"/>
  <c r="H9993" i="12" s="1"/>
  <c r="I9993" i="12" s="1"/>
  <c r="K9993" i="12" s="1"/>
  <c r="E9985" i="12"/>
  <c r="H9985" i="12" s="1"/>
  <c r="E9977" i="12"/>
  <c r="H9977" i="12" s="1"/>
  <c r="E9969" i="12"/>
  <c r="H9969" i="12" s="1"/>
  <c r="E9961" i="12"/>
  <c r="H9961" i="12" s="1"/>
  <c r="I9961" i="12" s="1"/>
  <c r="K9961" i="12" s="1"/>
  <c r="E9953" i="12"/>
  <c r="H9953" i="12" s="1"/>
  <c r="E9945" i="12"/>
  <c r="H9945" i="12" s="1"/>
  <c r="E9937" i="12"/>
  <c r="H9937" i="12" s="1"/>
  <c r="E9929" i="12"/>
  <c r="H9929" i="12" s="1"/>
  <c r="I9929" i="12" s="1"/>
  <c r="K9929" i="12" s="1"/>
  <c r="E9921" i="12"/>
  <c r="H9921" i="12" s="1"/>
  <c r="E9913" i="12"/>
  <c r="H9913" i="12" s="1"/>
  <c r="I9913" i="12" s="1"/>
  <c r="K9913" i="12" s="1"/>
  <c r="E9905" i="12"/>
  <c r="H9905" i="12" s="1"/>
  <c r="E9897" i="12"/>
  <c r="H9897" i="12" s="1"/>
  <c r="I9897" i="12" s="1"/>
  <c r="K9897" i="12" s="1"/>
  <c r="E9889" i="12"/>
  <c r="H9889" i="12" s="1"/>
  <c r="E9881" i="12"/>
  <c r="H9881" i="12" s="1"/>
  <c r="E9873" i="12"/>
  <c r="H9873" i="12" s="1"/>
  <c r="E9865" i="12"/>
  <c r="H9865" i="12" s="1"/>
  <c r="I9865" i="12" s="1"/>
  <c r="E9857" i="12"/>
  <c r="H9857" i="12" s="1"/>
  <c r="E9849" i="12"/>
  <c r="H9849" i="12" s="1"/>
  <c r="E9841" i="12"/>
  <c r="H9841" i="12" s="1"/>
  <c r="E9833" i="12"/>
  <c r="H9833" i="12" s="1"/>
  <c r="I9833" i="12" s="1"/>
  <c r="K9833" i="12" s="1"/>
  <c r="E9825" i="12"/>
  <c r="H9825" i="12" s="1"/>
  <c r="E9817" i="12"/>
  <c r="H9817" i="12" s="1"/>
  <c r="E9809" i="12"/>
  <c r="H9809" i="12" s="1"/>
  <c r="E9801" i="12"/>
  <c r="H9801" i="12" s="1"/>
  <c r="I9801" i="12" s="1"/>
  <c r="E9793" i="12"/>
  <c r="H9793" i="12" s="1"/>
  <c r="E9785" i="12"/>
  <c r="H9785" i="12" s="1"/>
  <c r="E9777" i="12"/>
  <c r="H9777" i="12" s="1"/>
  <c r="E9769" i="12"/>
  <c r="H9769" i="12" s="1"/>
  <c r="I9769" i="12" s="1"/>
  <c r="E9761" i="12"/>
  <c r="H9761" i="12" s="1"/>
  <c r="E9753" i="12"/>
  <c r="H9753" i="12" s="1"/>
  <c r="E9745" i="12"/>
  <c r="H9745" i="12" s="1"/>
  <c r="E9737" i="12"/>
  <c r="H9737" i="12" s="1"/>
  <c r="I9737" i="12" s="1"/>
  <c r="K9737" i="12" s="1"/>
  <c r="E9729" i="12"/>
  <c r="H9729" i="12" s="1"/>
  <c r="E9721" i="12"/>
  <c r="H9721" i="12" s="1"/>
  <c r="E9713" i="12"/>
  <c r="H9713" i="12" s="1"/>
  <c r="E9705" i="12"/>
  <c r="H9705" i="12" s="1"/>
  <c r="I9705" i="12" s="1"/>
  <c r="K9705" i="12" s="1"/>
  <c r="E9697" i="12"/>
  <c r="H9697" i="12" s="1"/>
  <c r="E9689" i="12"/>
  <c r="H9689" i="12" s="1"/>
  <c r="E9681" i="12"/>
  <c r="H9681" i="12" s="1"/>
  <c r="E9673" i="12"/>
  <c r="H9673" i="12" s="1"/>
  <c r="I9673" i="12" s="1"/>
  <c r="K9673" i="12" s="1"/>
  <c r="E9665" i="12"/>
  <c r="H9665" i="12" s="1"/>
  <c r="E9657" i="12"/>
  <c r="H9657" i="12" s="1"/>
  <c r="E9649" i="12"/>
  <c r="H9649" i="12" s="1"/>
  <c r="E9641" i="12"/>
  <c r="H9641" i="12" s="1"/>
  <c r="I9641" i="12" s="1"/>
  <c r="E9633" i="12"/>
  <c r="H9633" i="12" s="1"/>
  <c r="E9625" i="12"/>
  <c r="H9625" i="12" s="1"/>
  <c r="E9617" i="12"/>
  <c r="H9617" i="12" s="1"/>
  <c r="E9609" i="12"/>
  <c r="H9609" i="12" s="1"/>
  <c r="I9609" i="12" s="1"/>
  <c r="E9601" i="12"/>
  <c r="H9601" i="12" s="1"/>
  <c r="E9593" i="12"/>
  <c r="H9593" i="12" s="1"/>
  <c r="E9585" i="12"/>
  <c r="H9585" i="12" s="1"/>
  <c r="E9577" i="12"/>
  <c r="H9577" i="12" s="1"/>
  <c r="I9577" i="12" s="1"/>
  <c r="K9577" i="12" s="1"/>
  <c r="E9569" i="12"/>
  <c r="H9569" i="12" s="1"/>
  <c r="E9561" i="12"/>
  <c r="H9561" i="12" s="1"/>
  <c r="E9553" i="12"/>
  <c r="H9553" i="12" s="1"/>
  <c r="E9545" i="12"/>
  <c r="H9545" i="12" s="1"/>
  <c r="I9545" i="12" s="1"/>
  <c r="K9545" i="12" s="1"/>
  <c r="E9537" i="12"/>
  <c r="H9537" i="12" s="1"/>
  <c r="E9529" i="12"/>
  <c r="H9529" i="12" s="1"/>
  <c r="E9521" i="12"/>
  <c r="H9521" i="12" s="1"/>
  <c r="E9513" i="12"/>
  <c r="H9513" i="12" s="1"/>
  <c r="I9513" i="12" s="1"/>
  <c r="K9513" i="12" s="1"/>
  <c r="E9505" i="12"/>
  <c r="H9505" i="12" s="1"/>
  <c r="E9497" i="12"/>
  <c r="H9497" i="12" s="1"/>
  <c r="E9489" i="12"/>
  <c r="H9489" i="12" s="1"/>
  <c r="E9481" i="12"/>
  <c r="H9481" i="12" s="1"/>
  <c r="I9481" i="12" s="1"/>
  <c r="E9473" i="12"/>
  <c r="H9473" i="12" s="1"/>
  <c r="E9465" i="12"/>
  <c r="H9465" i="12" s="1"/>
  <c r="E9457" i="12"/>
  <c r="H9457" i="12" s="1"/>
  <c r="E9449" i="12"/>
  <c r="H9449" i="12" s="1"/>
  <c r="I9449" i="12" s="1"/>
  <c r="E9441" i="12"/>
  <c r="H9441" i="12" s="1"/>
  <c r="E9433" i="12"/>
  <c r="H9433" i="12" s="1"/>
  <c r="E9425" i="12"/>
  <c r="H9425" i="12" s="1"/>
  <c r="E9417" i="12"/>
  <c r="H9417" i="12" s="1"/>
  <c r="I9417" i="12" s="1"/>
  <c r="K9417" i="12" s="1"/>
  <c r="E9409" i="12"/>
  <c r="H9409" i="12" s="1"/>
  <c r="E9401" i="12"/>
  <c r="H9401" i="12" s="1"/>
  <c r="E9393" i="12"/>
  <c r="H9393" i="12" s="1"/>
  <c r="E9385" i="12"/>
  <c r="H9385" i="12" s="1"/>
  <c r="I9385" i="12" s="1"/>
  <c r="K9385" i="12" s="1"/>
  <c r="E9377" i="12"/>
  <c r="H9377" i="12" s="1"/>
  <c r="E9369" i="12"/>
  <c r="H9369" i="12" s="1"/>
  <c r="E9361" i="12"/>
  <c r="H9361" i="12" s="1"/>
  <c r="E9353" i="12"/>
  <c r="H9353" i="12" s="1"/>
  <c r="I9353" i="12" s="1"/>
  <c r="K9353" i="12" s="1"/>
  <c r="E9345" i="12"/>
  <c r="H9345" i="12" s="1"/>
  <c r="E9337" i="12"/>
  <c r="H9337" i="12" s="1"/>
  <c r="E9329" i="12"/>
  <c r="H9329" i="12" s="1"/>
  <c r="E9321" i="12"/>
  <c r="H9321" i="12" s="1"/>
  <c r="I9321" i="12" s="1"/>
  <c r="E9313" i="12"/>
  <c r="H9313" i="12" s="1"/>
  <c r="E9305" i="12"/>
  <c r="H9305" i="12" s="1"/>
  <c r="E9297" i="12"/>
  <c r="H9297" i="12" s="1"/>
  <c r="E9289" i="12"/>
  <c r="H9289" i="12" s="1"/>
  <c r="I9289" i="12" s="1"/>
  <c r="E9281" i="12"/>
  <c r="H9281" i="12" s="1"/>
  <c r="E9273" i="12"/>
  <c r="H9273" i="12" s="1"/>
  <c r="E9265" i="12"/>
  <c r="H9265" i="12" s="1"/>
  <c r="E9257" i="12"/>
  <c r="H9257" i="12" s="1"/>
  <c r="I9257" i="12" s="1"/>
  <c r="K9257" i="12" s="1"/>
  <c r="E9249" i="12"/>
  <c r="H9249" i="12" s="1"/>
  <c r="E9241" i="12"/>
  <c r="H9241" i="12" s="1"/>
  <c r="E9233" i="12"/>
  <c r="H9233" i="12" s="1"/>
  <c r="E9225" i="12"/>
  <c r="H9225" i="12" s="1"/>
  <c r="I9225" i="12" s="1"/>
  <c r="K9225" i="12" s="1"/>
  <c r="E9217" i="12"/>
  <c r="H9217" i="12" s="1"/>
  <c r="E9209" i="12"/>
  <c r="H9209" i="12" s="1"/>
  <c r="E9201" i="12"/>
  <c r="H9201" i="12" s="1"/>
  <c r="E9193" i="12"/>
  <c r="H9193" i="12" s="1"/>
  <c r="I9193" i="12" s="1"/>
  <c r="K9193" i="12" s="1"/>
  <c r="E9185" i="12"/>
  <c r="H9185" i="12" s="1"/>
  <c r="E9177" i="12"/>
  <c r="H9177" i="12" s="1"/>
  <c r="E9169" i="12"/>
  <c r="H9169" i="12" s="1"/>
  <c r="E9161" i="12"/>
  <c r="H9161" i="12" s="1"/>
  <c r="I9161" i="12" s="1"/>
  <c r="E9153" i="12"/>
  <c r="H9153" i="12" s="1"/>
  <c r="E9145" i="12"/>
  <c r="H9145" i="12" s="1"/>
  <c r="E9137" i="12"/>
  <c r="H9137" i="12" s="1"/>
  <c r="E9129" i="12"/>
  <c r="H9129" i="12" s="1"/>
  <c r="I9129" i="12" s="1"/>
  <c r="E9121" i="12"/>
  <c r="H9121" i="12" s="1"/>
  <c r="E9113" i="12"/>
  <c r="H9113" i="12" s="1"/>
  <c r="E9105" i="12"/>
  <c r="H9105" i="12" s="1"/>
  <c r="E9097" i="12"/>
  <c r="H9097" i="12" s="1"/>
  <c r="I9097" i="12" s="1"/>
  <c r="K9097" i="12" s="1"/>
  <c r="E9089" i="12"/>
  <c r="H9089" i="12" s="1"/>
  <c r="E9081" i="12"/>
  <c r="H9081" i="12" s="1"/>
  <c r="E9073" i="12"/>
  <c r="H9073" i="12" s="1"/>
  <c r="E9065" i="12"/>
  <c r="H9065" i="12" s="1"/>
  <c r="I9065" i="12" s="1"/>
  <c r="K9065" i="12" s="1"/>
  <c r="E9057" i="12"/>
  <c r="H9057" i="12" s="1"/>
  <c r="E9049" i="12"/>
  <c r="H9049" i="12" s="1"/>
  <c r="E9041" i="12"/>
  <c r="H9041" i="12" s="1"/>
  <c r="E9033" i="12"/>
  <c r="H9033" i="12" s="1"/>
  <c r="I9033" i="12" s="1"/>
  <c r="K9033" i="12" s="1"/>
  <c r="E9025" i="12"/>
  <c r="H9025" i="12" s="1"/>
  <c r="E9017" i="12"/>
  <c r="H9017" i="12" s="1"/>
  <c r="E9009" i="12"/>
  <c r="H9009" i="12" s="1"/>
  <c r="E9001" i="12"/>
  <c r="H9001" i="12" s="1"/>
  <c r="I9001" i="12" s="1"/>
  <c r="E8993" i="12"/>
  <c r="H8993" i="12" s="1"/>
  <c r="E8985" i="12"/>
  <c r="H8985" i="12" s="1"/>
  <c r="E8977" i="12"/>
  <c r="H8977" i="12" s="1"/>
  <c r="E8969" i="12"/>
  <c r="H8969" i="12" s="1"/>
  <c r="I8969" i="12" s="1"/>
  <c r="E8961" i="12"/>
  <c r="H8961" i="12" s="1"/>
  <c r="E8953" i="12"/>
  <c r="H8953" i="12" s="1"/>
  <c r="E8945" i="12"/>
  <c r="H8945" i="12" s="1"/>
  <c r="E8937" i="12"/>
  <c r="H8937" i="12" s="1"/>
  <c r="I8937" i="12" s="1"/>
  <c r="K8937" i="12" s="1"/>
  <c r="E8929" i="12"/>
  <c r="H8929" i="12" s="1"/>
  <c r="E8921" i="12"/>
  <c r="H8921" i="12" s="1"/>
  <c r="E8913" i="12"/>
  <c r="H8913" i="12" s="1"/>
  <c r="E8905" i="12"/>
  <c r="H8905" i="12" s="1"/>
  <c r="I8905" i="12" s="1"/>
  <c r="K8905" i="12" s="1"/>
  <c r="E8897" i="12"/>
  <c r="H8897" i="12" s="1"/>
  <c r="E8889" i="12"/>
  <c r="H8889" i="12" s="1"/>
  <c r="E8881" i="12"/>
  <c r="H8881" i="12" s="1"/>
  <c r="E8873" i="12"/>
  <c r="H8873" i="12" s="1"/>
  <c r="I8873" i="12" s="1"/>
  <c r="K8873" i="12" s="1"/>
  <c r="E8865" i="12"/>
  <c r="H8865" i="12" s="1"/>
  <c r="E8857" i="12"/>
  <c r="H8857" i="12" s="1"/>
  <c r="E8849" i="12"/>
  <c r="H8849" i="12" s="1"/>
  <c r="E8841" i="12"/>
  <c r="H8841" i="12" s="1"/>
  <c r="I8841" i="12" s="1"/>
  <c r="E8833" i="12"/>
  <c r="H8833" i="12" s="1"/>
  <c r="E8825" i="12"/>
  <c r="H8825" i="12" s="1"/>
  <c r="E8817" i="12"/>
  <c r="H8817" i="12" s="1"/>
  <c r="E8809" i="12"/>
  <c r="H8809" i="12" s="1"/>
  <c r="I8809" i="12" s="1"/>
  <c r="E8801" i="12"/>
  <c r="H8801" i="12" s="1"/>
  <c r="E8793" i="12"/>
  <c r="H8793" i="12" s="1"/>
  <c r="E8785" i="12"/>
  <c r="H8785" i="12" s="1"/>
  <c r="E8777" i="12"/>
  <c r="H8777" i="12" s="1"/>
  <c r="I8777" i="12" s="1"/>
  <c r="K8777" i="12" s="1"/>
  <c r="E8769" i="12"/>
  <c r="H8769" i="12" s="1"/>
  <c r="E8761" i="12"/>
  <c r="H8761" i="12" s="1"/>
  <c r="E8753" i="12"/>
  <c r="H8753" i="12" s="1"/>
  <c r="E8745" i="12"/>
  <c r="H8745" i="12" s="1"/>
  <c r="I8745" i="12" s="1"/>
  <c r="K8745" i="12" s="1"/>
  <c r="E8737" i="12"/>
  <c r="H8737" i="12" s="1"/>
  <c r="E8729" i="12"/>
  <c r="H8729" i="12" s="1"/>
  <c r="E8721" i="12"/>
  <c r="H8721" i="12" s="1"/>
  <c r="E8713" i="12"/>
  <c r="H8713" i="12" s="1"/>
  <c r="I8713" i="12" s="1"/>
  <c r="K8713" i="12" s="1"/>
  <c r="E8705" i="12"/>
  <c r="H8705" i="12" s="1"/>
  <c r="E8697" i="12"/>
  <c r="H8697" i="12" s="1"/>
  <c r="E8689" i="12"/>
  <c r="H8689" i="12" s="1"/>
  <c r="E8681" i="12"/>
  <c r="H8681" i="12" s="1"/>
  <c r="I8681" i="12" s="1"/>
  <c r="E8673" i="12"/>
  <c r="H8673" i="12" s="1"/>
  <c r="E8665" i="12"/>
  <c r="H8665" i="12" s="1"/>
  <c r="E8657" i="12"/>
  <c r="H8657" i="12" s="1"/>
  <c r="E8649" i="12"/>
  <c r="H8649" i="12" s="1"/>
  <c r="I8649" i="12" s="1"/>
  <c r="E8641" i="12"/>
  <c r="H8641" i="12" s="1"/>
  <c r="E8633" i="12"/>
  <c r="H8633" i="12" s="1"/>
  <c r="E8625" i="12"/>
  <c r="H8625" i="12" s="1"/>
  <c r="E8617" i="12"/>
  <c r="H8617" i="12" s="1"/>
  <c r="I8617" i="12" s="1"/>
  <c r="K8617" i="12" s="1"/>
  <c r="E8609" i="12"/>
  <c r="H8609" i="12" s="1"/>
  <c r="E8601" i="12"/>
  <c r="H8601" i="12" s="1"/>
  <c r="E8593" i="12"/>
  <c r="H8593" i="12" s="1"/>
  <c r="E8585" i="12"/>
  <c r="H8585" i="12" s="1"/>
  <c r="I8585" i="12" s="1"/>
  <c r="K8585" i="12" s="1"/>
  <c r="E8577" i="12"/>
  <c r="H8577" i="12" s="1"/>
  <c r="E8569" i="12"/>
  <c r="H8569" i="12" s="1"/>
  <c r="E8561" i="12"/>
  <c r="H8561" i="12" s="1"/>
  <c r="E8553" i="12"/>
  <c r="H8553" i="12" s="1"/>
  <c r="I8553" i="12" s="1"/>
  <c r="K8553" i="12" s="1"/>
  <c r="E8545" i="12"/>
  <c r="H8545" i="12" s="1"/>
  <c r="E8537" i="12"/>
  <c r="H8537" i="12" s="1"/>
  <c r="E8529" i="12"/>
  <c r="H8529" i="12" s="1"/>
  <c r="E8521" i="12"/>
  <c r="H8521" i="12" s="1"/>
  <c r="I8521" i="12" s="1"/>
  <c r="E8513" i="12"/>
  <c r="H8513" i="12" s="1"/>
  <c r="E8505" i="12"/>
  <c r="H8505" i="12" s="1"/>
  <c r="E8497" i="12"/>
  <c r="H8497" i="12" s="1"/>
  <c r="E8489" i="12"/>
  <c r="H8489" i="12" s="1"/>
  <c r="I8489" i="12" s="1"/>
  <c r="E8481" i="12"/>
  <c r="H8481" i="12" s="1"/>
  <c r="E8473" i="12"/>
  <c r="H8473" i="12" s="1"/>
  <c r="E8465" i="12"/>
  <c r="H8465" i="12" s="1"/>
  <c r="E8457" i="12"/>
  <c r="H8457" i="12" s="1"/>
  <c r="I8457" i="12" s="1"/>
  <c r="K8457" i="12" s="1"/>
  <c r="E8449" i="12"/>
  <c r="H8449" i="12" s="1"/>
  <c r="E8441" i="12"/>
  <c r="H8441" i="12" s="1"/>
  <c r="E8433" i="12"/>
  <c r="H8433" i="12" s="1"/>
  <c r="E8425" i="12"/>
  <c r="H8425" i="12" s="1"/>
  <c r="I8425" i="12" s="1"/>
  <c r="K8425" i="12" s="1"/>
  <c r="E8417" i="12"/>
  <c r="H8417" i="12" s="1"/>
  <c r="E8409" i="12"/>
  <c r="H8409" i="12" s="1"/>
  <c r="E8401" i="12"/>
  <c r="H8401" i="12" s="1"/>
  <c r="E8393" i="12"/>
  <c r="H8393" i="12" s="1"/>
  <c r="I8393" i="12" s="1"/>
  <c r="K8393" i="12" s="1"/>
  <c r="E8385" i="12"/>
  <c r="H8385" i="12" s="1"/>
  <c r="E8377" i="12"/>
  <c r="H8377" i="12" s="1"/>
  <c r="E8369" i="12"/>
  <c r="H8369" i="12" s="1"/>
  <c r="E8361" i="12"/>
  <c r="H8361" i="12" s="1"/>
  <c r="I8361" i="12" s="1"/>
  <c r="E8353" i="12"/>
  <c r="H8353" i="12" s="1"/>
  <c r="E8345" i="12"/>
  <c r="H8345" i="12" s="1"/>
  <c r="E8337" i="12"/>
  <c r="H8337" i="12" s="1"/>
  <c r="E8329" i="12"/>
  <c r="H8329" i="12" s="1"/>
  <c r="I8329" i="12" s="1"/>
  <c r="E8321" i="12"/>
  <c r="H8321" i="12" s="1"/>
  <c r="E8313" i="12"/>
  <c r="H8313" i="12" s="1"/>
  <c r="E8305" i="12"/>
  <c r="H8305" i="12" s="1"/>
  <c r="E8297" i="12"/>
  <c r="H8297" i="12" s="1"/>
  <c r="I8297" i="12" s="1"/>
  <c r="K8297" i="12" s="1"/>
  <c r="E8289" i="12"/>
  <c r="H8289" i="12" s="1"/>
  <c r="E8281" i="12"/>
  <c r="H8281" i="12" s="1"/>
  <c r="E8273" i="12"/>
  <c r="H8273" i="12" s="1"/>
  <c r="E8265" i="12"/>
  <c r="H8265" i="12" s="1"/>
  <c r="I8265" i="12" s="1"/>
  <c r="K8265" i="12" s="1"/>
  <c r="E8257" i="12"/>
  <c r="H8257" i="12" s="1"/>
  <c r="E8249" i="12"/>
  <c r="H8249" i="12" s="1"/>
  <c r="E8241" i="12"/>
  <c r="H8241" i="12" s="1"/>
  <c r="E8233" i="12"/>
  <c r="H8233" i="12" s="1"/>
  <c r="I8233" i="12" s="1"/>
  <c r="K8233" i="12" s="1"/>
  <c r="E8225" i="12"/>
  <c r="H8225" i="12" s="1"/>
  <c r="E8217" i="12"/>
  <c r="H8217" i="12" s="1"/>
  <c r="E8209" i="12"/>
  <c r="H8209" i="12" s="1"/>
  <c r="E8201" i="12"/>
  <c r="H8201" i="12" s="1"/>
  <c r="I8201" i="12" s="1"/>
  <c r="E8193" i="12"/>
  <c r="H8193" i="12" s="1"/>
  <c r="E8185" i="12"/>
  <c r="H8185" i="12" s="1"/>
  <c r="E8177" i="12"/>
  <c r="H8177" i="12" s="1"/>
  <c r="E8169" i="12"/>
  <c r="H8169" i="12" s="1"/>
  <c r="I8169" i="12" s="1"/>
  <c r="E8161" i="12"/>
  <c r="H8161" i="12" s="1"/>
  <c r="E8153" i="12"/>
  <c r="H8153" i="12" s="1"/>
  <c r="E8145" i="12"/>
  <c r="H8145" i="12" s="1"/>
  <c r="E8137" i="12"/>
  <c r="H8137" i="12" s="1"/>
  <c r="I8137" i="12" s="1"/>
  <c r="K8137" i="12" s="1"/>
  <c r="E8129" i="12"/>
  <c r="H8129" i="12" s="1"/>
  <c r="E8121" i="12"/>
  <c r="H8121" i="12" s="1"/>
  <c r="E8113" i="12"/>
  <c r="H8113" i="12" s="1"/>
  <c r="E8105" i="12"/>
  <c r="H8105" i="12" s="1"/>
  <c r="I8105" i="12" s="1"/>
  <c r="K8105" i="12" s="1"/>
  <c r="E8097" i="12"/>
  <c r="H8097" i="12" s="1"/>
  <c r="E8089" i="12"/>
  <c r="H8089" i="12" s="1"/>
  <c r="E8081" i="12"/>
  <c r="H8081" i="12" s="1"/>
  <c r="E8073" i="12"/>
  <c r="H8073" i="12" s="1"/>
  <c r="I8073" i="12" s="1"/>
  <c r="K8073" i="12" s="1"/>
  <c r="E8065" i="12"/>
  <c r="H8065" i="12" s="1"/>
  <c r="E8057" i="12"/>
  <c r="H8057" i="12" s="1"/>
  <c r="E8049" i="12"/>
  <c r="H8049" i="12" s="1"/>
  <c r="E8041" i="12"/>
  <c r="H8041" i="12" s="1"/>
  <c r="I8041" i="12" s="1"/>
  <c r="E8033" i="12"/>
  <c r="H8033" i="12" s="1"/>
  <c r="E8025" i="12"/>
  <c r="H8025" i="12" s="1"/>
  <c r="E8017" i="12"/>
  <c r="H8017" i="12" s="1"/>
  <c r="E8009" i="12"/>
  <c r="H8009" i="12" s="1"/>
  <c r="I8009" i="12" s="1"/>
  <c r="E8001" i="12"/>
  <c r="H8001" i="12" s="1"/>
  <c r="E7993" i="12"/>
  <c r="H7993" i="12" s="1"/>
  <c r="E7985" i="12"/>
  <c r="H7985" i="12" s="1"/>
  <c r="E7977" i="12"/>
  <c r="H7977" i="12" s="1"/>
  <c r="I7977" i="12" s="1"/>
  <c r="K7977" i="12" s="1"/>
  <c r="E7969" i="12"/>
  <c r="H7969" i="12" s="1"/>
  <c r="E7961" i="12"/>
  <c r="H7961" i="12" s="1"/>
  <c r="E7953" i="12"/>
  <c r="H7953" i="12" s="1"/>
  <c r="E7945" i="12"/>
  <c r="H7945" i="12" s="1"/>
  <c r="I7945" i="12" s="1"/>
  <c r="K7945" i="12" s="1"/>
  <c r="E7937" i="12"/>
  <c r="H7937" i="12" s="1"/>
  <c r="E7929" i="12"/>
  <c r="H7929" i="12" s="1"/>
  <c r="E7921" i="12"/>
  <c r="H7921" i="12" s="1"/>
  <c r="E7913" i="12"/>
  <c r="H7913" i="12" s="1"/>
  <c r="I7913" i="12" s="1"/>
  <c r="K7913" i="12" s="1"/>
  <c r="E7905" i="12"/>
  <c r="H7905" i="12" s="1"/>
  <c r="E7897" i="12"/>
  <c r="H7897" i="12" s="1"/>
  <c r="E7889" i="12"/>
  <c r="H7889" i="12" s="1"/>
  <c r="E7881" i="12"/>
  <c r="H7881" i="12" s="1"/>
  <c r="I7881" i="12" s="1"/>
  <c r="E7873" i="12"/>
  <c r="H7873" i="12" s="1"/>
  <c r="E7865" i="12"/>
  <c r="H7865" i="12" s="1"/>
  <c r="E7857" i="12"/>
  <c r="H7857" i="12" s="1"/>
  <c r="E7849" i="12"/>
  <c r="H7849" i="12" s="1"/>
  <c r="I7849" i="12" s="1"/>
  <c r="E7841" i="12"/>
  <c r="H7841" i="12" s="1"/>
  <c r="E7833" i="12"/>
  <c r="H7833" i="12" s="1"/>
  <c r="E7825" i="12"/>
  <c r="H7825" i="12" s="1"/>
  <c r="E7817" i="12"/>
  <c r="H7817" i="12" s="1"/>
  <c r="I7817" i="12" s="1"/>
  <c r="K7817" i="12" s="1"/>
  <c r="E7809" i="12"/>
  <c r="H7809" i="12" s="1"/>
  <c r="E7801" i="12"/>
  <c r="H7801" i="12" s="1"/>
  <c r="E7793" i="12"/>
  <c r="H7793" i="12" s="1"/>
  <c r="E7785" i="12"/>
  <c r="H7785" i="12" s="1"/>
  <c r="I7785" i="12" s="1"/>
  <c r="K7785" i="12" s="1"/>
  <c r="E7777" i="12"/>
  <c r="H7777" i="12" s="1"/>
  <c r="E7769" i="12"/>
  <c r="H7769" i="12" s="1"/>
  <c r="E7761" i="12"/>
  <c r="H7761" i="12" s="1"/>
  <c r="E7753" i="12"/>
  <c r="H7753" i="12" s="1"/>
  <c r="I7753" i="12" s="1"/>
  <c r="K7753" i="12" s="1"/>
  <c r="E7745" i="12"/>
  <c r="H7745" i="12" s="1"/>
  <c r="E7737" i="12"/>
  <c r="H7737" i="12" s="1"/>
  <c r="E7729" i="12"/>
  <c r="H7729" i="12" s="1"/>
  <c r="E7721" i="12"/>
  <c r="H7721" i="12" s="1"/>
  <c r="I7721" i="12" s="1"/>
  <c r="E7713" i="12"/>
  <c r="H7713" i="12" s="1"/>
  <c r="E7705" i="12"/>
  <c r="H7705" i="12" s="1"/>
  <c r="E7697" i="12"/>
  <c r="H7697" i="12" s="1"/>
  <c r="E7689" i="12"/>
  <c r="H7689" i="12" s="1"/>
  <c r="I7689" i="12" s="1"/>
  <c r="E7681" i="12"/>
  <c r="H7681" i="12" s="1"/>
  <c r="E7673" i="12"/>
  <c r="H7673" i="12" s="1"/>
  <c r="E7665" i="12"/>
  <c r="H7665" i="12" s="1"/>
  <c r="E7657" i="12"/>
  <c r="H7657" i="12" s="1"/>
  <c r="I7657" i="12" s="1"/>
  <c r="K7657" i="12" s="1"/>
  <c r="E7649" i="12"/>
  <c r="H7649" i="12" s="1"/>
  <c r="E7641" i="12"/>
  <c r="H7641" i="12" s="1"/>
  <c r="E7633" i="12"/>
  <c r="H7633" i="12" s="1"/>
  <c r="E7625" i="12"/>
  <c r="H7625" i="12" s="1"/>
  <c r="I7625" i="12" s="1"/>
  <c r="K7625" i="12" s="1"/>
  <c r="E7617" i="12"/>
  <c r="H7617" i="12" s="1"/>
  <c r="E7609" i="12"/>
  <c r="H7609" i="12" s="1"/>
  <c r="E7601" i="12"/>
  <c r="H7601" i="12" s="1"/>
  <c r="E7593" i="12"/>
  <c r="H7593" i="12" s="1"/>
  <c r="I7593" i="12" s="1"/>
  <c r="K7593" i="12" s="1"/>
  <c r="E7585" i="12"/>
  <c r="H7585" i="12" s="1"/>
  <c r="E7577" i="12"/>
  <c r="H7577" i="12" s="1"/>
  <c r="E7569" i="12"/>
  <c r="H7569" i="12" s="1"/>
  <c r="E7561" i="12"/>
  <c r="H7561" i="12" s="1"/>
  <c r="I7561" i="12" s="1"/>
  <c r="E7553" i="12"/>
  <c r="H7553" i="12" s="1"/>
  <c r="E7545" i="12"/>
  <c r="H7545" i="12" s="1"/>
  <c r="E7537" i="12"/>
  <c r="H7537" i="12" s="1"/>
  <c r="E7529" i="12"/>
  <c r="H7529" i="12" s="1"/>
  <c r="I7529" i="12" s="1"/>
  <c r="E7521" i="12"/>
  <c r="H7521" i="12" s="1"/>
  <c r="E7513" i="12"/>
  <c r="H7513" i="12" s="1"/>
  <c r="E7505" i="12"/>
  <c r="H7505" i="12" s="1"/>
  <c r="E7497" i="12"/>
  <c r="H7497" i="12" s="1"/>
  <c r="I7497" i="12" s="1"/>
  <c r="K7497" i="12" s="1"/>
  <c r="E7489" i="12"/>
  <c r="H7489" i="12" s="1"/>
  <c r="E7481" i="12"/>
  <c r="H7481" i="12" s="1"/>
  <c r="E7473" i="12"/>
  <c r="H7473" i="12" s="1"/>
  <c r="E7465" i="12"/>
  <c r="H7465" i="12" s="1"/>
  <c r="I7465" i="12" s="1"/>
  <c r="K7465" i="12" s="1"/>
  <c r="E7457" i="12"/>
  <c r="H7457" i="12" s="1"/>
  <c r="E7449" i="12"/>
  <c r="H7449" i="12" s="1"/>
  <c r="E7441" i="12"/>
  <c r="H7441" i="12" s="1"/>
  <c r="E7433" i="12"/>
  <c r="H7433" i="12" s="1"/>
  <c r="I7433" i="12" s="1"/>
  <c r="K7433" i="12" s="1"/>
  <c r="E7425" i="12"/>
  <c r="H7425" i="12" s="1"/>
  <c r="E7417" i="12"/>
  <c r="H7417" i="12" s="1"/>
  <c r="E7409" i="12"/>
  <c r="H7409" i="12" s="1"/>
  <c r="E7401" i="12"/>
  <c r="H7401" i="12" s="1"/>
  <c r="I7401" i="12" s="1"/>
  <c r="E7393" i="12"/>
  <c r="H7393" i="12" s="1"/>
  <c r="E7385" i="12"/>
  <c r="H7385" i="12" s="1"/>
  <c r="E7377" i="12"/>
  <c r="H7377" i="12" s="1"/>
  <c r="E7369" i="12"/>
  <c r="H7369" i="12" s="1"/>
  <c r="I7369" i="12" s="1"/>
  <c r="E7361" i="12"/>
  <c r="H7361" i="12" s="1"/>
  <c r="E7353" i="12"/>
  <c r="H7353" i="12" s="1"/>
  <c r="E7345" i="12"/>
  <c r="H7345" i="12" s="1"/>
  <c r="E7337" i="12"/>
  <c r="H7337" i="12" s="1"/>
  <c r="I7337" i="12" s="1"/>
  <c r="K7337" i="12" s="1"/>
  <c r="E7329" i="12"/>
  <c r="H7329" i="12" s="1"/>
  <c r="E7321" i="12"/>
  <c r="H7321" i="12" s="1"/>
  <c r="E7313" i="12"/>
  <c r="H7313" i="12" s="1"/>
  <c r="E7305" i="12"/>
  <c r="H7305" i="12" s="1"/>
  <c r="I7305" i="12" s="1"/>
  <c r="K7305" i="12" s="1"/>
  <c r="E7297" i="12"/>
  <c r="H7297" i="12" s="1"/>
  <c r="E7289" i="12"/>
  <c r="H7289" i="12" s="1"/>
  <c r="E7281" i="12"/>
  <c r="H7281" i="12" s="1"/>
  <c r="E7273" i="12"/>
  <c r="H7273" i="12" s="1"/>
  <c r="I7273" i="12" s="1"/>
  <c r="K7273" i="12" s="1"/>
  <c r="E7265" i="12"/>
  <c r="H7265" i="12" s="1"/>
  <c r="E7257" i="12"/>
  <c r="H7257" i="12" s="1"/>
  <c r="E7249" i="12"/>
  <c r="H7249" i="12" s="1"/>
  <c r="E7241" i="12"/>
  <c r="H7241" i="12" s="1"/>
  <c r="I7241" i="12" s="1"/>
  <c r="E7233" i="12"/>
  <c r="H7233" i="12" s="1"/>
  <c r="E7225" i="12"/>
  <c r="H7225" i="12" s="1"/>
  <c r="E7217" i="12"/>
  <c r="H7217" i="12" s="1"/>
  <c r="E7209" i="12"/>
  <c r="H7209" i="12" s="1"/>
  <c r="I7209" i="12" s="1"/>
  <c r="E7201" i="12"/>
  <c r="H7201" i="12" s="1"/>
  <c r="E7193" i="12"/>
  <c r="H7193" i="12" s="1"/>
  <c r="E7185" i="12"/>
  <c r="H7185" i="12" s="1"/>
  <c r="E7177" i="12"/>
  <c r="H7177" i="12" s="1"/>
  <c r="I7177" i="12" s="1"/>
  <c r="K7177" i="12" s="1"/>
  <c r="E7169" i="12"/>
  <c r="H7169" i="12" s="1"/>
  <c r="E7161" i="12"/>
  <c r="H7161" i="12" s="1"/>
  <c r="E7153" i="12"/>
  <c r="H7153" i="12" s="1"/>
  <c r="E7145" i="12"/>
  <c r="H7145" i="12" s="1"/>
  <c r="I7145" i="12" s="1"/>
  <c r="K7145" i="12" s="1"/>
  <c r="E7137" i="12"/>
  <c r="H7137" i="12" s="1"/>
  <c r="E7129" i="12"/>
  <c r="H7129" i="12" s="1"/>
  <c r="E7121" i="12"/>
  <c r="H7121" i="12" s="1"/>
  <c r="E7113" i="12"/>
  <c r="H7113" i="12" s="1"/>
  <c r="I7113" i="12" s="1"/>
  <c r="K7113" i="12" s="1"/>
  <c r="E7105" i="12"/>
  <c r="H7105" i="12" s="1"/>
  <c r="E7097" i="12"/>
  <c r="H7097" i="12" s="1"/>
  <c r="E7089" i="12"/>
  <c r="H7089" i="12" s="1"/>
  <c r="E7081" i="12"/>
  <c r="H7081" i="12" s="1"/>
  <c r="I7081" i="12" s="1"/>
  <c r="E7073" i="12"/>
  <c r="H7073" i="12" s="1"/>
  <c r="E7065" i="12"/>
  <c r="H7065" i="12" s="1"/>
  <c r="E7057" i="12"/>
  <c r="H7057" i="12" s="1"/>
  <c r="E7049" i="12"/>
  <c r="H7049" i="12" s="1"/>
  <c r="I7049" i="12" s="1"/>
  <c r="E7041" i="12"/>
  <c r="H7041" i="12" s="1"/>
  <c r="E7033" i="12"/>
  <c r="H7033" i="12" s="1"/>
  <c r="E7025" i="12"/>
  <c r="H7025" i="12" s="1"/>
  <c r="E7017" i="12"/>
  <c r="H7017" i="12" s="1"/>
  <c r="I7017" i="12" s="1"/>
  <c r="K7017" i="12" s="1"/>
  <c r="E7009" i="12"/>
  <c r="H7009" i="12" s="1"/>
  <c r="E7001" i="12"/>
  <c r="H7001" i="12" s="1"/>
  <c r="E6993" i="12"/>
  <c r="H6993" i="12" s="1"/>
  <c r="E6985" i="12"/>
  <c r="H6985" i="12" s="1"/>
  <c r="I6985" i="12" s="1"/>
  <c r="K6985" i="12" s="1"/>
  <c r="E6977" i="12"/>
  <c r="H6977" i="12" s="1"/>
  <c r="E6969" i="12"/>
  <c r="H6969" i="12" s="1"/>
  <c r="E6961" i="12"/>
  <c r="H6961" i="12" s="1"/>
  <c r="E6953" i="12"/>
  <c r="H6953" i="12" s="1"/>
  <c r="I6953" i="12" s="1"/>
  <c r="K6953" i="12" s="1"/>
  <c r="E6945" i="12"/>
  <c r="H6945" i="12" s="1"/>
  <c r="E6937" i="12"/>
  <c r="H6937" i="12" s="1"/>
  <c r="E6929" i="12"/>
  <c r="H6929" i="12" s="1"/>
  <c r="E6921" i="12"/>
  <c r="H6921" i="12" s="1"/>
  <c r="I6921" i="12" s="1"/>
  <c r="E6913" i="12"/>
  <c r="H6913" i="12" s="1"/>
  <c r="E6905" i="12"/>
  <c r="H6905" i="12" s="1"/>
  <c r="E6897" i="12"/>
  <c r="H6897" i="12" s="1"/>
  <c r="E6889" i="12"/>
  <c r="H6889" i="12" s="1"/>
  <c r="I6889" i="12" s="1"/>
  <c r="E6881" i="12"/>
  <c r="H6881" i="12" s="1"/>
  <c r="E6873" i="12"/>
  <c r="H6873" i="12" s="1"/>
  <c r="E6865" i="12"/>
  <c r="H6865" i="12" s="1"/>
  <c r="E6857" i="12"/>
  <c r="H6857" i="12" s="1"/>
  <c r="I6857" i="12" s="1"/>
  <c r="K6857" i="12" s="1"/>
  <c r="E6849" i="12"/>
  <c r="H6849" i="12" s="1"/>
  <c r="E6841" i="12"/>
  <c r="H6841" i="12" s="1"/>
  <c r="E6833" i="12"/>
  <c r="H6833" i="12" s="1"/>
  <c r="E6825" i="12"/>
  <c r="H6825" i="12" s="1"/>
  <c r="I6825" i="12" s="1"/>
  <c r="K6825" i="12" s="1"/>
  <c r="E6817" i="12"/>
  <c r="H6817" i="12" s="1"/>
  <c r="E6809" i="12"/>
  <c r="H6809" i="12" s="1"/>
  <c r="E6801" i="12"/>
  <c r="H6801" i="12" s="1"/>
  <c r="E6793" i="12"/>
  <c r="H6793" i="12" s="1"/>
  <c r="I6793" i="12" s="1"/>
  <c r="K6793" i="12" s="1"/>
  <c r="E6785" i="12"/>
  <c r="H6785" i="12" s="1"/>
  <c r="E6777" i="12"/>
  <c r="H6777" i="12" s="1"/>
  <c r="E6769" i="12"/>
  <c r="H6769" i="12" s="1"/>
  <c r="E6761" i="12"/>
  <c r="H6761" i="12" s="1"/>
  <c r="I6761" i="12" s="1"/>
  <c r="E6753" i="12"/>
  <c r="H6753" i="12" s="1"/>
  <c r="E6745" i="12"/>
  <c r="H6745" i="12" s="1"/>
  <c r="E6737" i="12"/>
  <c r="H6737" i="12" s="1"/>
  <c r="E6729" i="12"/>
  <c r="H6729" i="12" s="1"/>
  <c r="I6729" i="12" s="1"/>
  <c r="E6721" i="12"/>
  <c r="H6721" i="12" s="1"/>
  <c r="E6713" i="12"/>
  <c r="H6713" i="12" s="1"/>
  <c r="E6705" i="12"/>
  <c r="H6705" i="12" s="1"/>
  <c r="E6697" i="12"/>
  <c r="H6697" i="12" s="1"/>
  <c r="I6697" i="12" s="1"/>
  <c r="K6697" i="12" s="1"/>
  <c r="E6689" i="12"/>
  <c r="H6689" i="12" s="1"/>
  <c r="E6681" i="12"/>
  <c r="H6681" i="12" s="1"/>
  <c r="E6673" i="12"/>
  <c r="H6673" i="12" s="1"/>
  <c r="E6665" i="12"/>
  <c r="H6665" i="12" s="1"/>
  <c r="I6665" i="12" s="1"/>
  <c r="K6665" i="12" s="1"/>
  <c r="E6657" i="12"/>
  <c r="H6657" i="12" s="1"/>
  <c r="E6649" i="12"/>
  <c r="H6649" i="12" s="1"/>
  <c r="E6641" i="12"/>
  <c r="H6641" i="12" s="1"/>
  <c r="E6633" i="12"/>
  <c r="H6633" i="12" s="1"/>
  <c r="I6633" i="12" s="1"/>
  <c r="K6633" i="12" s="1"/>
  <c r="E6625" i="12"/>
  <c r="H6625" i="12" s="1"/>
  <c r="E6617" i="12"/>
  <c r="H6617" i="12" s="1"/>
  <c r="E6609" i="12"/>
  <c r="H6609" i="12" s="1"/>
  <c r="E6601" i="12"/>
  <c r="H6601" i="12" s="1"/>
  <c r="I6601" i="12" s="1"/>
  <c r="E6593" i="12"/>
  <c r="H6593" i="12" s="1"/>
  <c r="E6585" i="12"/>
  <c r="H6585" i="12" s="1"/>
  <c r="E6577" i="12"/>
  <c r="H6577" i="12" s="1"/>
  <c r="E6569" i="12"/>
  <c r="H6569" i="12" s="1"/>
  <c r="I6569" i="12" s="1"/>
  <c r="E6561" i="12"/>
  <c r="H6561" i="12" s="1"/>
  <c r="E6553" i="12"/>
  <c r="H6553" i="12" s="1"/>
  <c r="E6545" i="12"/>
  <c r="H6545" i="12" s="1"/>
  <c r="E6537" i="12"/>
  <c r="H6537" i="12" s="1"/>
  <c r="I6537" i="12" s="1"/>
  <c r="K6537" i="12" s="1"/>
  <c r="E6529" i="12"/>
  <c r="H6529" i="12" s="1"/>
  <c r="E6521" i="12"/>
  <c r="H6521" i="12" s="1"/>
  <c r="E6513" i="12"/>
  <c r="H6513" i="12" s="1"/>
  <c r="E6505" i="12"/>
  <c r="H6505" i="12" s="1"/>
  <c r="I6505" i="12" s="1"/>
  <c r="K6505" i="12" s="1"/>
  <c r="E6497" i="12"/>
  <c r="H6497" i="12" s="1"/>
  <c r="E6489" i="12"/>
  <c r="H6489" i="12" s="1"/>
  <c r="E6481" i="12"/>
  <c r="H6481" i="12" s="1"/>
  <c r="E6473" i="12"/>
  <c r="H6473" i="12" s="1"/>
  <c r="I6473" i="12" s="1"/>
  <c r="K6473" i="12" s="1"/>
  <c r="E6465" i="12"/>
  <c r="H6465" i="12" s="1"/>
  <c r="E6457" i="12"/>
  <c r="H6457" i="12" s="1"/>
  <c r="E6449" i="12"/>
  <c r="H6449" i="12" s="1"/>
  <c r="E6441" i="12"/>
  <c r="H6441" i="12" s="1"/>
  <c r="I6441" i="12" s="1"/>
  <c r="E6433" i="12"/>
  <c r="H6433" i="12" s="1"/>
  <c r="E6425" i="12"/>
  <c r="H6425" i="12" s="1"/>
  <c r="E6417" i="12"/>
  <c r="H6417" i="12" s="1"/>
  <c r="E6409" i="12"/>
  <c r="H6409" i="12" s="1"/>
  <c r="I6409" i="12" s="1"/>
  <c r="E6401" i="12"/>
  <c r="H6401" i="12" s="1"/>
  <c r="E6393" i="12"/>
  <c r="H6393" i="12" s="1"/>
  <c r="E6385" i="12"/>
  <c r="H6385" i="12" s="1"/>
  <c r="E6377" i="12"/>
  <c r="H6377" i="12" s="1"/>
  <c r="I6377" i="12" s="1"/>
  <c r="K6377" i="12" s="1"/>
  <c r="E6369" i="12"/>
  <c r="H6369" i="12" s="1"/>
  <c r="E6361" i="12"/>
  <c r="H6361" i="12" s="1"/>
  <c r="E6353" i="12"/>
  <c r="H6353" i="12" s="1"/>
  <c r="E6345" i="12"/>
  <c r="H6345" i="12" s="1"/>
  <c r="I6345" i="12" s="1"/>
  <c r="K6345" i="12" s="1"/>
  <c r="E6337" i="12"/>
  <c r="H6337" i="12" s="1"/>
  <c r="E6329" i="12"/>
  <c r="H6329" i="12" s="1"/>
  <c r="E6321" i="12"/>
  <c r="H6321" i="12" s="1"/>
  <c r="E6313" i="12"/>
  <c r="H6313" i="12" s="1"/>
  <c r="I6313" i="12" s="1"/>
  <c r="K6313" i="12" s="1"/>
  <c r="E6305" i="12"/>
  <c r="H6305" i="12" s="1"/>
  <c r="E6297" i="12"/>
  <c r="H6297" i="12" s="1"/>
  <c r="E6289" i="12"/>
  <c r="H6289" i="12" s="1"/>
  <c r="E6281" i="12"/>
  <c r="H6281" i="12" s="1"/>
  <c r="I6281" i="12" s="1"/>
  <c r="E6273" i="12"/>
  <c r="H6273" i="12" s="1"/>
  <c r="E6265" i="12"/>
  <c r="H6265" i="12" s="1"/>
  <c r="E6257" i="12"/>
  <c r="H6257" i="12" s="1"/>
  <c r="E6249" i="12"/>
  <c r="H6249" i="12" s="1"/>
  <c r="I6249" i="12" s="1"/>
  <c r="E6241" i="12"/>
  <c r="H6241" i="12" s="1"/>
  <c r="E6233" i="12"/>
  <c r="H6233" i="12" s="1"/>
  <c r="E6225" i="12"/>
  <c r="H6225" i="12" s="1"/>
  <c r="E6217" i="12"/>
  <c r="H6217" i="12" s="1"/>
  <c r="I6217" i="12" s="1"/>
  <c r="K6217" i="12" s="1"/>
  <c r="E6209" i="12"/>
  <c r="H6209" i="12" s="1"/>
  <c r="E6201" i="12"/>
  <c r="H6201" i="12" s="1"/>
  <c r="E6193" i="12"/>
  <c r="H6193" i="12" s="1"/>
  <c r="E6185" i="12"/>
  <c r="H6185" i="12" s="1"/>
  <c r="I6185" i="12" s="1"/>
  <c r="K6185" i="12" s="1"/>
  <c r="E6177" i="12"/>
  <c r="H6177" i="12" s="1"/>
  <c r="E6169" i="12"/>
  <c r="H6169" i="12" s="1"/>
  <c r="E6161" i="12"/>
  <c r="H6161" i="12" s="1"/>
  <c r="E6153" i="12"/>
  <c r="H6153" i="12" s="1"/>
  <c r="I6153" i="12" s="1"/>
  <c r="K6153" i="12" s="1"/>
  <c r="E6145" i="12"/>
  <c r="H6145" i="12" s="1"/>
  <c r="E6137" i="12"/>
  <c r="H6137" i="12" s="1"/>
  <c r="E6129" i="12"/>
  <c r="H6129" i="12" s="1"/>
  <c r="E6121" i="12"/>
  <c r="H6121" i="12" s="1"/>
  <c r="I6121" i="12" s="1"/>
  <c r="E6113" i="12"/>
  <c r="H6113" i="12" s="1"/>
  <c r="E6105" i="12"/>
  <c r="H6105" i="12" s="1"/>
  <c r="E6097" i="12"/>
  <c r="H6097" i="12" s="1"/>
  <c r="E6089" i="12"/>
  <c r="H6089" i="12" s="1"/>
  <c r="I6089" i="12" s="1"/>
  <c r="E6081" i="12"/>
  <c r="H6081" i="12" s="1"/>
  <c r="E6073" i="12"/>
  <c r="H6073" i="12" s="1"/>
  <c r="E6065" i="12"/>
  <c r="H6065" i="12" s="1"/>
  <c r="E6057" i="12"/>
  <c r="H6057" i="12" s="1"/>
  <c r="E6049" i="12"/>
  <c r="H6049" i="12" s="1"/>
  <c r="E6041" i="12"/>
  <c r="H6041" i="12" s="1"/>
  <c r="E6033" i="12"/>
  <c r="H6033" i="12" s="1"/>
  <c r="E6025" i="12"/>
  <c r="H6025" i="12" s="1"/>
  <c r="I6025" i="12" s="1"/>
  <c r="E6017" i="12"/>
  <c r="H6017" i="12" s="1"/>
  <c r="E6009" i="12"/>
  <c r="H6009" i="12" s="1"/>
  <c r="E6001" i="12"/>
  <c r="H6001" i="12" s="1"/>
  <c r="E5993" i="12"/>
  <c r="H5993" i="12" s="1"/>
  <c r="E5985" i="12"/>
  <c r="H5985" i="12" s="1"/>
  <c r="E5977" i="12"/>
  <c r="H5977" i="12" s="1"/>
  <c r="E5969" i="12"/>
  <c r="H5969" i="12" s="1"/>
  <c r="E5961" i="12"/>
  <c r="H5961" i="12" s="1"/>
  <c r="I5961" i="12" s="1"/>
  <c r="K5961" i="12" s="1"/>
  <c r="E5953" i="12"/>
  <c r="H5953" i="12" s="1"/>
  <c r="E5945" i="12"/>
  <c r="H5945" i="12" s="1"/>
  <c r="E5937" i="12"/>
  <c r="H5937" i="12" s="1"/>
  <c r="E5929" i="12"/>
  <c r="H5929" i="12" s="1"/>
  <c r="E5921" i="12"/>
  <c r="H5921" i="12" s="1"/>
  <c r="E5913" i="12"/>
  <c r="H5913" i="12" s="1"/>
  <c r="E5905" i="12"/>
  <c r="H5905" i="12" s="1"/>
  <c r="E5897" i="12"/>
  <c r="H5897" i="12" s="1"/>
  <c r="I5897" i="12" s="1"/>
  <c r="E5889" i="12"/>
  <c r="H5889" i="12" s="1"/>
  <c r="E5881" i="12"/>
  <c r="H5881" i="12" s="1"/>
  <c r="E5873" i="12"/>
  <c r="H5873" i="12" s="1"/>
  <c r="E5865" i="12"/>
  <c r="H5865" i="12" s="1"/>
  <c r="E5857" i="12"/>
  <c r="H5857" i="12" s="1"/>
  <c r="E5849" i="12"/>
  <c r="H5849" i="12" s="1"/>
  <c r="E5841" i="12"/>
  <c r="H5841" i="12" s="1"/>
  <c r="E5833" i="12"/>
  <c r="H5833" i="12" s="1"/>
  <c r="I5833" i="12" s="1"/>
  <c r="K5833" i="12" s="1"/>
  <c r="E5825" i="12"/>
  <c r="H5825" i="12" s="1"/>
  <c r="E5817" i="12"/>
  <c r="H5817" i="12" s="1"/>
  <c r="E5809" i="12"/>
  <c r="H5809" i="12" s="1"/>
  <c r="E5801" i="12"/>
  <c r="H5801" i="12" s="1"/>
  <c r="E5793" i="12"/>
  <c r="H5793" i="12" s="1"/>
  <c r="E5785" i="12"/>
  <c r="H5785" i="12" s="1"/>
  <c r="E5777" i="12"/>
  <c r="H5777" i="12" s="1"/>
  <c r="E5769" i="12"/>
  <c r="H5769" i="12" s="1"/>
  <c r="I5769" i="12" s="1"/>
  <c r="K5769" i="12" s="1"/>
  <c r="E5761" i="12"/>
  <c r="H5761" i="12" s="1"/>
  <c r="E5753" i="12"/>
  <c r="H5753" i="12" s="1"/>
  <c r="E5745" i="12"/>
  <c r="H5745" i="12" s="1"/>
  <c r="E5737" i="12"/>
  <c r="H5737" i="12" s="1"/>
  <c r="E5729" i="12"/>
  <c r="H5729" i="12" s="1"/>
  <c r="E5721" i="12"/>
  <c r="H5721" i="12" s="1"/>
  <c r="E5713" i="12"/>
  <c r="H5713" i="12" s="1"/>
  <c r="E5705" i="12"/>
  <c r="H5705" i="12" s="1"/>
  <c r="I5705" i="12" s="1"/>
  <c r="E5697" i="12"/>
  <c r="H5697" i="12" s="1"/>
  <c r="E5689" i="12"/>
  <c r="H5689" i="12" s="1"/>
  <c r="E5681" i="12"/>
  <c r="H5681" i="12" s="1"/>
  <c r="E5673" i="12"/>
  <c r="H5673" i="12" s="1"/>
  <c r="E5665" i="12"/>
  <c r="H5665" i="12" s="1"/>
  <c r="E5657" i="12"/>
  <c r="H5657" i="12" s="1"/>
  <c r="E5649" i="12"/>
  <c r="H5649" i="12" s="1"/>
  <c r="E5641" i="12"/>
  <c r="H5641" i="12" s="1"/>
  <c r="I5641" i="12" s="1"/>
  <c r="K5641" i="12" s="1"/>
  <c r="E5633" i="12"/>
  <c r="H5633" i="12" s="1"/>
  <c r="E5625" i="12"/>
  <c r="H5625" i="12" s="1"/>
  <c r="E5617" i="12"/>
  <c r="H5617" i="12" s="1"/>
  <c r="E5609" i="12"/>
  <c r="H5609" i="12" s="1"/>
  <c r="E5601" i="12"/>
  <c r="H5601" i="12" s="1"/>
  <c r="E5593" i="12"/>
  <c r="H5593" i="12" s="1"/>
  <c r="E5585" i="12"/>
  <c r="H5585" i="12" s="1"/>
  <c r="E5577" i="12"/>
  <c r="H5577" i="12" s="1"/>
  <c r="I5577" i="12" s="1"/>
  <c r="E5569" i="12"/>
  <c r="H5569" i="12" s="1"/>
  <c r="E5561" i="12"/>
  <c r="H5561" i="12" s="1"/>
  <c r="E5553" i="12"/>
  <c r="H5553" i="12" s="1"/>
  <c r="E5545" i="12"/>
  <c r="H5545" i="12" s="1"/>
  <c r="E5537" i="12"/>
  <c r="H5537" i="12" s="1"/>
  <c r="E5529" i="12"/>
  <c r="H5529" i="12" s="1"/>
  <c r="E5521" i="12"/>
  <c r="H5521" i="12" s="1"/>
  <c r="E5513" i="12"/>
  <c r="H5513" i="12" s="1"/>
  <c r="I5513" i="12" s="1"/>
  <c r="K5513" i="12" s="1"/>
  <c r="E5505" i="12"/>
  <c r="H5505" i="12" s="1"/>
  <c r="E5497" i="12"/>
  <c r="H5497" i="12" s="1"/>
  <c r="E5489" i="12"/>
  <c r="H5489" i="12" s="1"/>
  <c r="E5481" i="12"/>
  <c r="H5481" i="12" s="1"/>
  <c r="E5473" i="12"/>
  <c r="H5473" i="12" s="1"/>
  <c r="E5465" i="12"/>
  <c r="H5465" i="12" s="1"/>
  <c r="E5457" i="12"/>
  <c r="H5457" i="12" s="1"/>
  <c r="E5449" i="12"/>
  <c r="H5449" i="12" s="1"/>
  <c r="I5449" i="12" s="1"/>
  <c r="K5449" i="12" s="1"/>
  <c r="E5441" i="12"/>
  <c r="H5441" i="12" s="1"/>
  <c r="E5433" i="12"/>
  <c r="H5433" i="12" s="1"/>
  <c r="E5425" i="12"/>
  <c r="H5425" i="12" s="1"/>
  <c r="E5417" i="12"/>
  <c r="H5417" i="12" s="1"/>
  <c r="E5409" i="12"/>
  <c r="H5409" i="12" s="1"/>
  <c r="E5401" i="12"/>
  <c r="H5401" i="12" s="1"/>
  <c r="E5393" i="12"/>
  <c r="H5393" i="12" s="1"/>
  <c r="E5385" i="12"/>
  <c r="H5385" i="12" s="1"/>
  <c r="I5385" i="12" s="1"/>
  <c r="E5377" i="12"/>
  <c r="H5377" i="12" s="1"/>
  <c r="E5369" i="12"/>
  <c r="H5369" i="12" s="1"/>
  <c r="E5361" i="12"/>
  <c r="H5361" i="12" s="1"/>
  <c r="E5353" i="12"/>
  <c r="H5353" i="12" s="1"/>
  <c r="E5345" i="12"/>
  <c r="H5345" i="12" s="1"/>
  <c r="E5337" i="12"/>
  <c r="H5337" i="12" s="1"/>
  <c r="E5329" i="12"/>
  <c r="H5329" i="12" s="1"/>
  <c r="E5321" i="12"/>
  <c r="H5321" i="12" s="1"/>
  <c r="I5321" i="12" s="1"/>
  <c r="K5321" i="12" s="1"/>
  <c r="E5313" i="12"/>
  <c r="H5313" i="12" s="1"/>
  <c r="E5305" i="12"/>
  <c r="H5305" i="12" s="1"/>
  <c r="E5297" i="12"/>
  <c r="H5297" i="12" s="1"/>
  <c r="E5289" i="12"/>
  <c r="H5289" i="12" s="1"/>
  <c r="E5281" i="12"/>
  <c r="H5281" i="12" s="1"/>
  <c r="E5273" i="12"/>
  <c r="H5273" i="12" s="1"/>
  <c r="E5265" i="12"/>
  <c r="H5265" i="12" s="1"/>
  <c r="E5257" i="12"/>
  <c r="H5257" i="12" s="1"/>
  <c r="I5257" i="12" s="1"/>
  <c r="E5249" i="12"/>
  <c r="H5249" i="12" s="1"/>
  <c r="E5241" i="12"/>
  <c r="H5241" i="12" s="1"/>
  <c r="E5233" i="12"/>
  <c r="H5233" i="12" s="1"/>
  <c r="E5225" i="12"/>
  <c r="H5225" i="12" s="1"/>
  <c r="E5217" i="12"/>
  <c r="H5217" i="12" s="1"/>
  <c r="E5209" i="12"/>
  <c r="H5209" i="12" s="1"/>
  <c r="E5201" i="12"/>
  <c r="H5201" i="12" s="1"/>
  <c r="E5193" i="12"/>
  <c r="H5193" i="12" s="1"/>
  <c r="I5193" i="12" s="1"/>
  <c r="K5193" i="12" s="1"/>
  <c r="E5185" i="12"/>
  <c r="H5185" i="12" s="1"/>
  <c r="E5177" i="12"/>
  <c r="H5177" i="12" s="1"/>
  <c r="E5169" i="12"/>
  <c r="H5169" i="12" s="1"/>
  <c r="E5161" i="12"/>
  <c r="H5161" i="12" s="1"/>
  <c r="E5153" i="12"/>
  <c r="H5153" i="12" s="1"/>
  <c r="E5145" i="12"/>
  <c r="H5145" i="12" s="1"/>
  <c r="E5137" i="12"/>
  <c r="H5137" i="12" s="1"/>
  <c r="E5129" i="12"/>
  <c r="H5129" i="12" s="1"/>
  <c r="I5129" i="12" s="1"/>
  <c r="K5129" i="12" s="1"/>
  <c r="E5121" i="12"/>
  <c r="H5121" i="12" s="1"/>
  <c r="E5113" i="12"/>
  <c r="H5113" i="12" s="1"/>
  <c r="E5105" i="12"/>
  <c r="H5105" i="12" s="1"/>
  <c r="E5097" i="12"/>
  <c r="H5097" i="12" s="1"/>
  <c r="E5089" i="12"/>
  <c r="H5089" i="12" s="1"/>
  <c r="E5081" i="12"/>
  <c r="H5081" i="12" s="1"/>
  <c r="E5073" i="12"/>
  <c r="H5073" i="12" s="1"/>
  <c r="E5065" i="12"/>
  <c r="H5065" i="12" s="1"/>
  <c r="I5065" i="12" s="1"/>
  <c r="E5057" i="12"/>
  <c r="H5057" i="12" s="1"/>
  <c r="E5049" i="12"/>
  <c r="H5049" i="12" s="1"/>
  <c r="E5041" i="12"/>
  <c r="H5041" i="12" s="1"/>
  <c r="E5033" i="12"/>
  <c r="H5033" i="12" s="1"/>
  <c r="E5025" i="12"/>
  <c r="H5025" i="12" s="1"/>
  <c r="E5017" i="12"/>
  <c r="H5017" i="12" s="1"/>
  <c r="E5009" i="12"/>
  <c r="H5009" i="12" s="1"/>
  <c r="E5001" i="12"/>
  <c r="H5001" i="12" s="1"/>
  <c r="I5001" i="12" s="1"/>
  <c r="K5001" i="12" s="1"/>
  <c r="E4993" i="12"/>
  <c r="H4993" i="12" s="1"/>
  <c r="E4985" i="12"/>
  <c r="H4985" i="12" s="1"/>
  <c r="E4977" i="12"/>
  <c r="H4977" i="12" s="1"/>
  <c r="E4969" i="12"/>
  <c r="H4969" i="12" s="1"/>
  <c r="E4961" i="12"/>
  <c r="H4961" i="12" s="1"/>
  <c r="E4953" i="12"/>
  <c r="H4953" i="12" s="1"/>
  <c r="E4945" i="12"/>
  <c r="H4945" i="12" s="1"/>
  <c r="E4937" i="12"/>
  <c r="H4937" i="12" s="1"/>
  <c r="I4937" i="12" s="1"/>
  <c r="E4929" i="12"/>
  <c r="H4929" i="12" s="1"/>
  <c r="E4921" i="12"/>
  <c r="H4921" i="12" s="1"/>
  <c r="E4913" i="12"/>
  <c r="H4913" i="12" s="1"/>
  <c r="E4905" i="12"/>
  <c r="H4905" i="12" s="1"/>
  <c r="E4897" i="12"/>
  <c r="H4897" i="12" s="1"/>
  <c r="E4889" i="12"/>
  <c r="H4889" i="12" s="1"/>
  <c r="E4881" i="12"/>
  <c r="H4881" i="12" s="1"/>
  <c r="E4873" i="12"/>
  <c r="H4873" i="12" s="1"/>
  <c r="I4873" i="12" s="1"/>
  <c r="K4873" i="12" s="1"/>
  <c r="E4865" i="12"/>
  <c r="H4865" i="12" s="1"/>
  <c r="E4857" i="12"/>
  <c r="H4857" i="12" s="1"/>
  <c r="E4849" i="12"/>
  <c r="H4849" i="12" s="1"/>
  <c r="E4841" i="12"/>
  <c r="H4841" i="12" s="1"/>
  <c r="E4833" i="12"/>
  <c r="H4833" i="12" s="1"/>
  <c r="E4825" i="12"/>
  <c r="H4825" i="12" s="1"/>
  <c r="E4817" i="12"/>
  <c r="H4817" i="12" s="1"/>
  <c r="E4809" i="12"/>
  <c r="H4809" i="12" s="1"/>
  <c r="I4809" i="12" s="1"/>
  <c r="K4809" i="12" s="1"/>
  <c r="E4801" i="12"/>
  <c r="H4801" i="12" s="1"/>
  <c r="E4793" i="12"/>
  <c r="H4793" i="12" s="1"/>
  <c r="E4785" i="12"/>
  <c r="H4785" i="12" s="1"/>
  <c r="E4777" i="12"/>
  <c r="H4777" i="12" s="1"/>
  <c r="E4769" i="12"/>
  <c r="H4769" i="12" s="1"/>
  <c r="E4761" i="12"/>
  <c r="H4761" i="12" s="1"/>
  <c r="E4753" i="12"/>
  <c r="H4753" i="12" s="1"/>
  <c r="E4745" i="12"/>
  <c r="H4745" i="12" s="1"/>
  <c r="I4745" i="12" s="1"/>
  <c r="E4737" i="12"/>
  <c r="H4737" i="12" s="1"/>
  <c r="E4729" i="12"/>
  <c r="H4729" i="12" s="1"/>
  <c r="E4721" i="12"/>
  <c r="H4721" i="12" s="1"/>
  <c r="E4713" i="12"/>
  <c r="H4713" i="12" s="1"/>
  <c r="E4705" i="12"/>
  <c r="H4705" i="12" s="1"/>
  <c r="E4697" i="12"/>
  <c r="H4697" i="12" s="1"/>
  <c r="E4689" i="12"/>
  <c r="H4689" i="12" s="1"/>
  <c r="E4681" i="12"/>
  <c r="H4681" i="12" s="1"/>
  <c r="I4681" i="12" s="1"/>
  <c r="K4681" i="12" s="1"/>
  <c r="E4673" i="12"/>
  <c r="H4673" i="12" s="1"/>
  <c r="E4665" i="12"/>
  <c r="H4665" i="12" s="1"/>
  <c r="E4657" i="12"/>
  <c r="H4657" i="12" s="1"/>
  <c r="E4649" i="12"/>
  <c r="H4649" i="12" s="1"/>
  <c r="E4641" i="12"/>
  <c r="H4641" i="12" s="1"/>
  <c r="E4633" i="12"/>
  <c r="H4633" i="12" s="1"/>
  <c r="E4625" i="12"/>
  <c r="H4625" i="12" s="1"/>
  <c r="E4617" i="12"/>
  <c r="H4617" i="12" s="1"/>
  <c r="I4617" i="12" s="1"/>
  <c r="E4609" i="12"/>
  <c r="H4609" i="12" s="1"/>
  <c r="E4601" i="12"/>
  <c r="H4601" i="12" s="1"/>
  <c r="E4593" i="12"/>
  <c r="H4593" i="12" s="1"/>
  <c r="E4585" i="12"/>
  <c r="H4585" i="12" s="1"/>
  <c r="E4577" i="12"/>
  <c r="H4577" i="12" s="1"/>
  <c r="E4569" i="12"/>
  <c r="H4569" i="12" s="1"/>
  <c r="E4561" i="12"/>
  <c r="H4561" i="12" s="1"/>
  <c r="E4553" i="12"/>
  <c r="H4553" i="12" s="1"/>
  <c r="I4553" i="12" s="1"/>
  <c r="K4553" i="12" s="1"/>
  <c r="E4545" i="12"/>
  <c r="H4545" i="12" s="1"/>
  <c r="E4537" i="12"/>
  <c r="H4537" i="12" s="1"/>
  <c r="E4529" i="12"/>
  <c r="H4529" i="12" s="1"/>
  <c r="E4521" i="12"/>
  <c r="H4521" i="12" s="1"/>
  <c r="E4513" i="12"/>
  <c r="H4513" i="12" s="1"/>
  <c r="E4505" i="12"/>
  <c r="H4505" i="12" s="1"/>
  <c r="E4497" i="12"/>
  <c r="H4497" i="12" s="1"/>
  <c r="E4489" i="12"/>
  <c r="H4489" i="12" s="1"/>
  <c r="I4489" i="12" s="1"/>
  <c r="K4489" i="12" s="1"/>
  <c r="E4481" i="12"/>
  <c r="H4481" i="12" s="1"/>
  <c r="E4473" i="12"/>
  <c r="H4473" i="12" s="1"/>
  <c r="E4465" i="12"/>
  <c r="H4465" i="12" s="1"/>
  <c r="E4457" i="12"/>
  <c r="H4457" i="12" s="1"/>
  <c r="E4449" i="12"/>
  <c r="H4449" i="12" s="1"/>
  <c r="E4441" i="12"/>
  <c r="H4441" i="12" s="1"/>
  <c r="E4433" i="12"/>
  <c r="H4433" i="12" s="1"/>
  <c r="E4425" i="12"/>
  <c r="H4425" i="12" s="1"/>
  <c r="I4425" i="12" s="1"/>
  <c r="E4417" i="12"/>
  <c r="H4417" i="12" s="1"/>
  <c r="E4409" i="12"/>
  <c r="H4409" i="12" s="1"/>
  <c r="E4401" i="12"/>
  <c r="H4401" i="12" s="1"/>
  <c r="E4393" i="12"/>
  <c r="H4393" i="12" s="1"/>
  <c r="E4385" i="12"/>
  <c r="H4385" i="12" s="1"/>
  <c r="E4377" i="12"/>
  <c r="H4377" i="12" s="1"/>
  <c r="E4369" i="12"/>
  <c r="H4369" i="12" s="1"/>
  <c r="E4361" i="12"/>
  <c r="H4361" i="12" s="1"/>
  <c r="I4361" i="12" s="1"/>
  <c r="K4361" i="12" s="1"/>
  <c r="E4353" i="12"/>
  <c r="H4353" i="12" s="1"/>
  <c r="E4345" i="12"/>
  <c r="H4345" i="12" s="1"/>
  <c r="E4337" i="12"/>
  <c r="H4337" i="12" s="1"/>
  <c r="E4329" i="12"/>
  <c r="H4329" i="12" s="1"/>
  <c r="E4321" i="12"/>
  <c r="H4321" i="12" s="1"/>
  <c r="E4313" i="12"/>
  <c r="H4313" i="12" s="1"/>
  <c r="E4305" i="12"/>
  <c r="H4305" i="12" s="1"/>
  <c r="E4297" i="12"/>
  <c r="H4297" i="12" s="1"/>
  <c r="I4297" i="12" s="1"/>
  <c r="E4289" i="12"/>
  <c r="H4289" i="12" s="1"/>
  <c r="E4281" i="12"/>
  <c r="H4281" i="12" s="1"/>
  <c r="E4273" i="12"/>
  <c r="H4273" i="12" s="1"/>
  <c r="E4265" i="12"/>
  <c r="H4265" i="12" s="1"/>
  <c r="E4257" i="12"/>
  <c r="H4257" i="12" s="1"/>
  <c r="E4249" i="12"/>
  <c r="H4249" i="12" s="1"/>
  <c r="E4241" i="12"/>
  <c r="H4241" i="12" s="1"/>
  <c r="E4233" i="12"/>
  <c r="H4233" i="12" s="1"/>
  <c r="I4233" i="12" s="1"/>
  <c r="K4233" i="12" s="1"/>
  <c r="E4225" i="12"/>
  <c r="H4225" i="12" s="1"/>
  <c r="E4217" i="12"/>
  <c r="H4217" i="12" s="1"/>
  <c r="E4209" i="12"/>
  <c r="H4209" i="12" s="1"/>
  <c r="E4201" i="12"/>
  <c r="H4201" i="12" s="1"/>
  <c r="E4193" i="12"/>
  <c r="H4193" i="12" s="1"/>
  <c r="E4185" i="12"/>
  <c r="H4185" i="12" s="1"/>
  <c r="E4177" i="12"/>
  <c r="H4177" i="12" s="1"/>
  <c r="E4169" i="12"/>
  <c r="H4169" i="12" s="1"/>
  <c r="I4169" i="12" s="1"/>
  <c r="K4169" i="12" s="1"/>
  <c r="E4161" i="12"/>
  <c r="H4161" i="12" s="1"/>
  <c r="E4153" i="12"/>
  <c r="H4153" i="12" s="1"/>
  <c r="E4145" i="12"/>
  <c r="H4145" i="12" s="1"/>
  <c r="E4137" i="12"/>
  <c r="H4137" i="12" s="1"/>
  <c r="E4129" i="12"/>
  <c r="H4129" i="12" s="1"/>
  <c r="E4121" i="12"/>
  <c r="H4121" i="12" s="1"/>
  <c r="E4113" i="12"/>
  <c r="H4113" i="12" s="1"/>
  <c r="E4105" i="12"/>
  <c r="H4105" i="12" s="1"/>
  <c r="I4105" i="12" s="1"/>
  <c r="E4097" i="12"/>
  <c r="H4097" i="12" s="1"/>
  <c r="E4089" i="12"/>
  <c r="H4089" i="12" s="1"/>
  <c r="E4081" i="12"/>
  <c r="H4081" i="12" s="1"/>
  <c r="E4073" i="12"/>
  <c r="H4073" i="12" s="1"/>
  <c r="E4065" i="12"/>
  <c r="H4065" i="12" s="1"/>
  <c r="E4057" i="12"/>
  <c r="H4057" i="12" s="1"/>
  <c r="E4049" i="12"/>
  <c r="H4049" i="12" s="1"/>
  <c r="E4041" i="12"/>
  <c r="H4041" i="12" s="1"/>
  <c r="I4041" i="12" s="1"/>
  <c r="K4041" i="12" s="1"/>
  <c r="E4033" i="12"/>
  <c r="H4033" i="12" s="1"/>
  <c r="E4025" i="12"/>
  <c r="H4025" i="12" s="1"/>
  <c r="E4017" i="12"/>
  <c r="H4017" i="12" s="1"/>
  <c r="E4009" i="12"/>
  <c r="H4009" i="12" s="1"/>
  <c r="E4001" i="12"/>
  <c r="H4001" i="12" s="1"/>
  <c r="E3993" i="12"/>
  <c r="H3993" i="12" s="1"/>
  <c r="E3985" i="12"/>
  <c r="H3985" i="12" s="1"/>
  <c r="E3977" i="12"/>
  <c r="H3977" i="12" s="1"/>
  <c r="I3977" i="12" s="1"/>
  <c r="E3969" i="12"/>
  <c r="H3969" i="12" s="1"/>
  <c r="E3961" i="12"/>
  <c r="H3961" i="12" s="1"/>
  <c r="E3953" i="12"/>
  <c r="H3953" i="12" s="1"/>
  <c r="E3945" i="12"/>
  <c r="H3945" i="12" s="1"/>
  <c r="E3937" i="12"/>
  <c r="H3937" i="12" s="1"/>
  <c r="E3929" i="12"/>
  <c r="H3929" i="12" s="1"/>
  <c r="E3921" i="12"/>
  <c r="H3921" i="12" s="1"/>
  <c r="E3913" i="12"/>
  <c r="H3913" i="12" s="1"/>
  <c r="I3913" i="12" s="1"/>
  <c r="K3913" i="12" s="1"/>
  <c r="E3905" i="12"/>
  <c r="H3905" i="12" s="1"/>
  <c r="E9972" i="12"/>
  <c r="H9972" i="12" s="1"/>
  <c r="E9324" i="12"/>
  <c r="H9324" i="12" s="1"/>
  <c r="E8508" i="12"/>
  <c r="H8508" i="12" s="1"/>
  <c r="E6748" i="12"/>
  <c r="H6748" i="12" s="1"/>
  <c r="E10016" i="12"/>
  <c r="H10016" i="12" s="1"/>
  <c r="E10008" i="12"/>
  <c r="H10008" i="12" s="1"/>
  <c r="E10000" i="12"/>
  <c r="H10000" i="12" s="1"/>
  <c r="E9992" i="12"/>
  <c r="H9992" i="12" s="1"/>
  <c r="E9984" i="12"/>
  <c r="H9984" i="12" s="1"/>
  <c r="I9984" i="12" s="1"/>
  <c r="E9976" i="12"/>
  <c r="H9976" i="12" s="1"/>
  <c r="E9968" i="12"/>
  <c r="H9968" i="12" s="1"/>
  <c r="I9968" i="12" s="1"/>
  <c r="K9968" i="12" s="1"/>
  <c r="E9960" i="12"/>
  <c r="H9960" i="12" s="1"/>
  <c r="E9952" i="12"/>
  <c r="H9952" i="12" s="1"/>
  <c r="I9952" i="12" s="1"/>
  <c r="K9952" i="12" s="1"/>
  <c r="E9944" i="12"/>
  <c r="H9944" i="12" s="1"/>
  <c r="E9936" i="12"/>
  <c r="H9936" i="12" s="1"/>
  <c r="I9936" i="12" s="1"/>
  <c r="K9936" i="12" s="1"/>
  <c r="E9928" i="12"/>
  <c r="H9928" i="12" s="1"/>
  <c r="E9920" i="12"/>
  <c r="H9920" i="12" s="1"/>
  <c r="E9912" i="12"/>
  <c r="H9912" i="12" s="1"/>
  <c r="E9904" i="12"/>
  <c r="H9904" i="12" s="1"/>
  <c r="E9896" i="12"/>
  <c r="H9896" i="12" s="1"/>
  <c r="I9896" i="12" s="1"/>
  <c r="K9896" i="12" s="1"/>
  <c r="E9888" i="12"/>
  <c r="H9888" i="12" s="1"/>
  <c r="E9880" i="12"/>
  <c r="H9880" i="12" s="1"/>
  <c r="E9872" i="12"/>
  <c r="H9872" i="12" s="1"/>
  <c r="I9872" i="12" s="1"/>
  <c r="K9872" i="12" s="1"/>
  <c r="E9864" i="12"/>
  <c r="H9864" i="12" s="1"/>
  <c r="E9856" i="12"/>
  <c r="H9856" i="12" s="1"/>
  <c r="I9856" i="12" s="1"/>
  <c r="E9848" i="12"/>
  <c r="H9848" i="12" s="1"/>
  <c r="E9840" i="12"/>
  <c r="H9840" i="12" s="1"/>
  <c r="I9840" i="12" s="1"/>
  <c r="K9840" i="12" s="1"/>
  <c r="E9832" i="12"/>
  <c r="H9832" i="12" s="1"/>
  <c r="E9824" i="12"/>
  <c r="H9824" i="12" s="1"/>
  <c r="E9816" i="12"/>
  <c r="H9816" i="12" s="1"/>
  <c r="E9808" i="12"/>
  <c r="H9808" i="12" s="1"/>
  <c r="I9808" i="12" s="1"/>
  <c r="K9808" i="12" s="1"/>
  <c r="E9800" i="12"/>
  <c r="H9800" i="12" s="1"/>
  <c r="E9792" i="12"/>
  <c r="H9792" i="12" s="1"/>
  <c r="E9784" i="12"/>
  <c r="H9784" i="12" s="1"/>
  <c r="E9776" i="12"/>
  <c r="H9776" i="12" s="1"/>
  <c r="I9776" i="12" s="1"/>
  <c r="E9768" i="12"/>
  <c r="H9768" i="12" s="1"/>
  <c r="E9760" i="12"/>
  <c r="H9760" i="12" s="1"/>
  <c r="I9760" i="12" s="1"/>
  <c r="E9752" i="12"/>
  <c r="H9752" i="12" s="1"/>
  <c r="E9744" i="12"/>
  <c r="H9744" i="12" s="1"/>
  <c r="I9744" i="12" s="1"/>
  <c r="E9736" i="12"/>
  <c r="H9736" i="12" s="1"/>
  <c r="E9728" i="12"/>
  <c r="H9728" i="12" s="1"/>
  <c r="E9720" i="12"/>
  <c r="H9720" i="12" s="1"/>
  <c r="E9712" i="12"/>
  <c r="H9712" i="12" s="1"/>
  <c r="I9712" i="12" s="1"/>
  <c r="K9712" i="12" s="1"/>
  <c r="E9704" i="12"/>
  <c r="H9704" i="12" s="1"/>
  <c r="E9696" i="12"/>
  <c r="H9696" i="12" s="1"/>
  <c r="E9688" i="12"/>
  <c r="H9688" i="12" s="1"/>
  <c r="E9680" i="12"/>
  <c r="H9680" i="12" s="1"/>
  <c r="I9680" i="12" s="1"/>
  <c r="K9680" i="12" s="1"/>
  <c r="E9672" i="12"/>
  <c r="H9672" i="12" s="1"/>
  <c r="E9664" i="12"/>
  <c r="H9664" i="12" s="1"/>
  <c r="E9656" i="12"/>
  <c r="H9656" i="12" s="1"/>
  <c r="E9648" i="12"/>
  <c r="H9648" i="12" s="1"/>
  <c r="I9648" i="12" s="1"/>
  <c r="K9648" i="12" s="1"/>
  <c r="E9640" i="12"/>
  <c r="H9640" i="12" s="1"/>
  <c r="E9632" i="12"/>
  <c r="H9632" i="12" s="1"/>
  <c r="E9624" i="12"/>
  <c r="H9624" i="12" s="1"/>
  <c r="E9616" i="12"/>
  <c r="H9616" i="12" s="1"/>
  <c r="I9616" i="12" s="1"/>
  <c r="K9616" i="12" s="1"/>
  <c r="E9608" i="12"/>
  <c r="H9608" i="12" s="1"/>
  <c r="E9600" i="12"/>
  <c r="H9600" i="12" s="1"/>
  <c r="E9592" i="12"/>
  <c r="H9592" i="12" s="1"/>
  <c r="E9584" i="12"/>
  <c r="H9584" i="12" s="1"/>
  <c r="I9584" i="12" s="1"/>
  <c r="K9584" i="12" s="1"/>
  <c r="E9576" i="12"/>
  <c r="H9576" i="12" s="1"/>
  <c r="E9568" i="12"/>
  <c r="H9568" i="12" s="1"/>
  <c r="E9560" i="12"/>
  <c r="H9560" i="12" s="1"/>
  <c r="E9552" i="12"/>
  <c r="H9552" i="12" s="1"/>
  <c r="I9552" i="12" s="1"/>
  <c r="K9552" i="12" s="1"/>
  <c r="E9544" i="12"/>
  <c r="H9544" i="12" s="1"/>
  <c r="E9536" i="12"/>
  <c r="H9536" i="12" s="1"/>
  <c r="E9528" i="12"/>
  <c r="H9528" i="12" s="1"/>
  <c r="E9520" i="12"/>
  <c r="H9520" i="12" s="1"/>
  <c r="I9520" i="12" s="1"/>
  <c r="K9520" i="12" s="1"/>
  <c r="E9512" i="12"/>
  <c r="H9512" i="12" s="1"/>
  <c r="E9504" i="12"/>
  <c r="H9504" i="12" s="1"/>
  <c r="E9496" i="12"/>
  <c r="H9496" i="12" s="1"/>
  <c r="E9488" i="12"/>
  <c r="H9488" i="12" s="1"/>
  <c r="I9488" i="12" s="1"/>
  <c r="K9488" i="12" s="1"/>
  <c r="E9480" i="12"/>
  <c r="H9480" i="12" s="1"/>
  <c r="E9472" i="12"/>
  <c r="H9472" i="12" s="1"/>
  <c r="E9464" i="12"/>
  <c r="H9464" i="12" s="1"/>
  <c r="E9456" i="12"/>
  <c r="H9456" i="12" s="1"/>
  <c r="I9456" i="12" s="1"/>
  <c r="E9448" i="12"/>
  <c r="H9448" i="12" s="1"/>
  <c r="E9440" i="12"/>
  <c r="H9440" i="12" s="1"/>
  <c r="E9432" i="12"/>
  <c r="H9432" i="12" s="1"/>
  <c r="E9424" i="12"/>
  <c r="H9424" i="12" s="1"/>
  <c r="I9424" i="12" s="1"/>
  <c r="K9424" i="12" s="1"/>
  <c r="E9416" i="12"/>
  <c r="H9416" i="12" s="1"/>
  <c r="E9408" i="12"/>
  <c r="H9408" i="12" s="1"/>
  <c r="E9400" i="12"/>
  <c r="H9400" i="12" s="1"/>
  <c r="E9392" i="12"/>
  <c r="H9392" i="12" s="1"/>
  <c r="I9392" i="12" s="1"/>
  <c r="K9392" i="12" s="1"/>
  <c r="E9384" i="12"/>
  <c r="H9384" i="12" s="1"/>
  <c r="E9376" i="12"/>
  <c r="H9376" i="12" s="1"/>
  <c r="E9368" i="12"/>
  <c r="H9368" i="12" s="1"/>
  <c r="E9360" i="12"/>
  <c r="H9360" i="12" s="1"/>
  <c r="I9360" i="12" s="1"/>
  <c r="K9360" i="12" s="1"/>
  <c r="E9352" i="12"/>
  <c r="H9352" i="12" s="1"/>
  <c r="E9344" i="12"/>
  <c r="H9344" i="12" s="1"/>
  <c r="E9336" i="12"/>
  <c r="H9336" i="12" s="1"/>
  <c r="E9328" i="12"/>
  <c r="H9328" i="12" s="1"/>
  <c r="I9328" i="12" s="1"/>
  <c r="K9328" i="12" s="1"/>
  <c r="E9320" i="12"/>
  <c r="H9320" i="12" s="1"/>
  <c r="E9312" i="12"/>
  <c r="H9312" i="12" s="1"/>
  <c r="E9304" i="12"/>
  <c r="H9304" i="12" s="1"/>
  <c r="E9296" i="12"/>
  <c r="H9296" i="12" s="1"/>
  <c r="I9296" i="12" s="1"/>
  <c r="E9288" i="12"/>
  <c r="H9288" i="12" s="1"/>
  <c r="E9280" i="12"/>
  <c r="H9280" i="12" s="1"/>
  <c r="E9272" i="12"/>
  <c r="H9272" i="12" s="1"/>
  <c r="E9264" i="12"/>
  <c r="H9264" i="12" s="1"/>
  <c r="I9264" i="12" s="1"/>
  <c r="K9264" i="12" s="1"/>
  <c r="E9256" i="12"/>
  <c r="H9256" i="12" s="1"/>
  <c r="E9248" i="12"/>
  <c r="H9248" i="12" s="1"/>
  <c r="E9240" i="12"/>
  <c r="H9240" i="12" s="1"/>
  <c r="E9232" i="12"/>
  <c r="H9232" i="12" s="1"/>
  <c r="I9232" i="12" s="1"/>
  <c r="K9232" i="12" s="1"/>
  <c r="E9224" i="12"/>
  <c r="H9224" i="12" s="1"/>
  <c r="E9216" i="12"/>
  <c r="H9216" i="12" s="1"/>
  <c r="E9208" i="12"/>
  <c r="H9208" i="12" s="1"/>
  <c r="E9200" i="12"/>
  <c r="H9200" i="12" s="1"/>
  <c r="I9200" i="12" s="1"/>
  <c r="K9200" i="12" s="1"/>
  <c r="E9192" i="12"/>
  <c r="H9192" i="12" s="1"/>
  <c r="E9184" i="12"/>
  <c r="H9184" i="12" s="1"/>
  <c r="E9176" i="12"/>
  <c r="H9176" i="12" s="1"/>
  <c r="E9168" i="12"/>
  <c r="H9168" i="12" s="1"/>
  <c r="I9168" i="12" s="1"/>
  <c r="K9168" i="12" s="1"/>
  <c r="E9160" i="12"/>
  <c r="H9160" i="12" s="1"/>
  <c r="E9152" i="12"/>
  <c r="H9152" i="12" s="1"/>
  <c r="E9144" i="12"/>
  <c r="H9144" i="12" s="1"/>
  <c r="E9136" i="12"/>
  <c r="H9136" i="12" s="1"/>
  <c r="I9136" i="12" s="1"/>
  <c r="E9128" i="12"/>
  <c r="H9128" i="12" s="1"/>
  <c r="E9120" i="12"/>
  <c r="H9120" i="12" s="1"/>
  <c r="E9112" i="12"/>
  <c r="H9112" i="12" s="1"/>
  <c r="E9104" i="12"/>
  <c r="H9104" i="12" s="1"/>
  <c r="I9104" i="12" s="1"/>
  <c r="K9104" i="12" s="1"/>
  <c r="E9096" i="12"/>
  <c r="H9096" i="12" s="1"/>
  <c r="E9088" i="12"/>
  <c r="H9088" i="12" s="1"/>
  <c r="E9080" i="12"/>
  <c r="H9080" i="12" s="1"/>
  <c r="E9072" i="12"/>
  <c r="H9072" i="12" s="1"/>
  <c r="I9072" i="12" s="1"/>
  <c r="K9072" i="12" s="1"/>
  <c r="E9064" i="12"/>
  <c r="H9064" i="12" s="1"/>
  <c r="E9056" i="12"/>
  <c r="H9056" i="12" s="1"/>
  <c r="E9048" i="12"/>
  <c r="H9048" i="12" s="1"/>
  <c r="E9040" i="12"/>
  <c r="H9040" i="12" s="1"/>
  <c r="I9040" i="12" s="1"/>
  <c r="K9040" i="12" s="1"/>
  <c r="E9032" i="12"/>
  <c r="H9032" i="12" s="1"/>
  <c r="E9024" i="12"/>
  <c r="H9024" i="12" s="1"/>
  <c r="E9016" i="12"/>
  <c r="H9016" i="12" s="1"/>
  <c r="E9008" i="12"/>
  <c r="H9008" i="12" s="1"/>
  <c r="I9008" i="12" s="1"/>
  <c r="K9008" i="12" s="1"/>
  <c r="E9000" i="12"/>
  <c r="H9000" i="12" s="1"/>
  <c r="E8992" i="12"/>
  <c r="H8992" i="12" s="1"/>
  <c r="E8984" i="12"/>
  <c r="H8984" i="12" s="1"/>
  <c r="E8976" i="12"/>
  <c r="H8976" i="12" s="1"/>
  <c r="I8976" i="12" s="1"/>
  <c r="E8968" i="12"/>
  <c r="H8968" i="12" s="1"/>
  <c r="E8960" i="12"/>
  <c r="H8960" i="12" s="1"/>
  <c r="E8952" i="12"/>
  <c r="H8952" i="12" s="1"/>
  <c r="E8944" i="12"/>
  <c r="H8944" i="12" s="1"/>
  <c r="I8944" i="12" s="1"/>
  <c r="K8944" i="12" s="1"/>
  <c r="E8936" i="12"/>
  <c r="H8936" i="12" s="1"/>
  <c r="E8928" i="12"/>
  <c r="H8928" i="12" s="1"/>
  <c r="E8920" i="12"/>
  <c r="H8920" i="12" s="1"/>
  <c r="E8912" i="12"/>
  <c r="H8912" i="12" s="1"/>
  <c r="I8912" i="12" s="1"/>
  <c r="K8912" i="12" s="1"/>
  <c r="E8904" i="12"/>
  <c r="H8904" i="12" s="1"/>
  <c r="E8896" i="12"/>
  <c r="H8896" i="12" s="1"/>
  <c r="E8888" i="12"/>
  <c r="H8888" i="12" s="1"/>
  <c r="E8880" i="12"/>
  <c r="H8880" i="12" s="1"/>
  <c r="I8880" i="12" s="1"/>
  <c r="K8880" i="12" s="1"/>
  <c r="E8872" i="12"/>
  <c r="H8872" i="12" s="1"/>
  <c r="E8864" i="12"/>
  <c r="H8864" i="12" s="1"/>
  <c r="E8856" i="12"/>
  <c r="H8856" i="12" s="1"/>
  <c r="E8848" i="12"/>
  <c r="H8848" i="12" s="1"/>
  <c r="I8848" i="12" s="1"/>
  <c r="K8848" i="12" s="1"/>
  <c r="E8840" i="12"/>
  <c r="H8840" i="12" s="1"/>
  <c r="E8832" i="12"/>
  <c r="H8832" i="12" s="1"/>
  <c r="E8824" i="12"/>
  <c r="H8824" i="12" s="1"/>
  <c r="E8816" i="12"/>
  <c r="H8816" i="12" s="1"/>
  <c r="I8816" i="12" s="1"/>
  <c r="E8808" i="12"/>
  <c r="H8808" i="12" s="1"/>
  <c r="E8800" i="12"/>
  <c r="H8800" i="12" s="1"/>
  <c r="E8792" i="12"/>
  <c r="H8792" i="12" s="1"/>
  <c r="E8784" i="12"/>
  <c r="H8784" i="12" s="1"/>
  <c r="I8784" i="12" s="1"/>
  <c r="K8784" i="12" s="1"/>
  <c r="E8776" i="12"/>
  <c r="H8776" i="12" s="1"/>
  <c r="E8768" i="12"/>
  <c r="H8768" i="12" s="1"/>
  <c r="E8760" i="12"/>
  <c r="H8760" i="12" s="1"/>
  <c r="E8752" i="12"/>
  <c r="H8752" i="12" s="1"/>
  <c r="I8752" i="12" s="1"/>
  <c r="K8752" i="12" s="1"/>
  <c r="E8744" i="12"/>
  <c r="H8744" i="12" s="1"/>
  <c r="E8736" i="12"/>
  <c r="H8736" i="12" s="1"/>
  <c r="E8728" i="12"/>
  <c r="H8728" i="12" s="1"/>
  <c r="E8720" i="12"/>
  <c r="H8720" i="12" s="1"/>
  <c r="I8720" i="12" s="1"/>
  <c r="K8720" i="12" s="1"/>
  <c r="E8712" i="12"/>
  <c r="H8712" i="12" s="1"/>
  <c r="E8704" i="12"/>
  <c r="H8704" i="12" s="1"/>
  <c r="E8696" i="12"/>
  <c r="H8696" i="12" s="1"/>
  <c r="E8688" i="12"/>
  <c r="H8688" i="12" s="1"/>
  <c r="I8688" i="12" s="1"/>
  <c r="K8688" i="12" s="1"/>
  <c r="E8680" i="12"/>
  <c r="H8680" i="12" s="1"/>
  <c r="E8672" i="12"/>
  <c r="H8672" i="12" s="1"/>
  <c r="E8664" i="12"/>
  <c r="H8664" i="12" s="1"/>
  <c r="E8656" i="12"/>
  <c r="H8656" i="12" s="1"/>
  <c r="I8656" i="12" s="1"/>
  <c r="E8648" i="12"/>
  <c r="H8648" i="12" s="1"/>
  <c r="E8640" i="12"/>
  <c r="H8640" i="12" s="1"/>
  <c r="E8632" i="12"/>
  <c r="H8632" i="12" s="1"/>
  <c r="E8624" i="12"/>
  <c r="H8624" i="12" s="1"/>
  <c r="I8624" i="12" s="1"/>
  <c r="K8624" i="12" s="1"/>
  <c r="E8616" i="12"/>
  <c r="H8616" i="12" s="1"/>
  <c r="E8608" i="12"/>
  <c r="H8608" i="12" s="1"/>
  <c r="E8600" i="12"/>
  <c r="H8600" i="12" s="1"/>
  <c r="E8592" i="12"/>
  <c r="H8592" i="12" s="1"/>
  <c r="I8592" i="12" s="1"/>
  <c r="K8592" i="12" s="1"/>
  <c r="E8584" i="12"/>
  <c r="H8584" i="12" s="1"/>
  <c r="E8576" i="12"/>
  <c r="H8576" i="12" s="1"/>
  <c r="E8568" i="12"/>
  <c r="H8568" i="12" s="1"/>
  <c r="E8560" i="12"/>
  <c r="H8560" i="12" s="1"/>
  <c r="I8560" i="12" s="1"/>
  <c r="K8560" i="12" s="1"/>
  <c r="E8552" i="12"/>
  <c r="H8552" i="12" s="1"/>
  <c r="E8544" i="12"/>
  <c r="H8544" i="12" s="1"/>
  <c r="E8536" i="12"/>
  <c r="H8536" i="12" s="1"/>
  <c r="E8528" i="12"/>
  <c r="H8528" i="12" s="1"/>
  <c r="I8528" i="12" s="1"/>
  <c r="K8528" i="12" s="1"/>
  <c r="E8520" i="12"/>
  <c r="H8520" i="12" s="1"/>
  <c r="E8512" i="12"/>
  <c r="H8512" i="12" s="1"/>
  <c r="E8504" i="12"/>
  <c r="H8504" i="12" s="1"/>
  <c r="E8496" i="12"/>
  <c r="H8496" i="12" s="1"/>
  <c r="I8496" i="12" s="1"/>
  <c r="E8488" i="12"/>
  <c r="H8488" i="12" s="1"/>
  <c r="E8480" i="12"/>
  <c r="H8480" i="12" s="1"/>
  <c r="E8472" i="12"/>
  <c r="H8472" i="12" s="1"/>
  <c r="E8464" i="12"/>
  <c r="H8464" i="12" s="1"/>
  <c r="I8464" i="12" s="1"/>
  <c r="K8464" i="12" s="1"/>
  <c r="E8456" i="12"/>
  <c r="H8456" i="12" s="1"/>
  <c r="E8448" i="12"/>
  <c r="H8448" i="12" s="1"/>
  <c r="E8440" i="12"/>
  <c r="H8440" i="12" s="1"/>
  <c r="E8432" i="12"/>
  <c r="H8432" i="12" s="1"/>
  <c r="I8432" i="12" s="1"/>
  <c r="K8432" i="12" s="1"/>
  <c r="E8424" i="12"/>
  <c r="H8424" i="12" s="1"/>
  <c r="E8416" i="12"/>
  <c r="H8416" i="12" s="1"/>
  <c r="E8408" i="12"/>
  <c r="H8408" i="12" s="1"/>
  <c r="E8400" i="12"/>
  <c r="H8400" i="12" s="1"/>
  <c r="I8400" i="12" s="1"/>
  <c r="K8400" i="12" s="1"/>
  <c r="E8392" i="12"/>
  <c r="H8392" i="12" s="1"/>
  <c r="E8384" i="12"/>
  <c r="H8384" i="12" s="1"/>
  <c r="E8376" i="12"/>
  <c r="H8376" i="12" s="1"/>
  <c r="E8368" i="12"/>
  <c r="H8368" i="12" s="1"/>
  <c r="I8368" i="12" s="1"/>
  <c r="K8368" i="12" s="1"/>
  <c r="E8360" i="12"/>
  <c r="H8360" i="12" s="1"/>
  <c r="E8352" i="12"/>
  <c r="H8352" i="12" s="1"/>
  <c r="E8344" i="12"/>
  <c r="H8344" i="12" s="1"/>
  <c r="E8336" i="12"/>
  <c r="H8336" i="12" s="1"/>
  <c r="I8336" i="12" s="1"/>
  <c r="E8328" i="12"/>
  <c r="H8328" i="12" s="1"/>
  <c r="E8320" i="12"/>
  <c r="H8320" i="12" s="1"/>
  <c r="E8312" i="12"/>
  <c r="H8312" i="12" s="1"/>
  <c r="E8304" i="12"/>
  <c r="H8304" i="12" s="1"/>
  <c r="I8304" i="12" s="1"/>
  <c r="K8304" i="12" s="1"/>
  <c r="E8296" i="12"/>
  <c r="H8296" i="12" s="1"/>
  <c r="E8288" i="12"/>
  <c r="H8288" i="12" s="1"/>
  <c r="E8280" i="12"/>
  <c r="H8280" i="12" s="1"/>
  <c r="E8272" i="12"/>
  <c r="H8272" i="12" s="1"/>
  <c r="I8272" i="12" s="1"/>
  <c r="K8272" i="12" s="1"/>
  <c r="E8264" i="12"/>
  <c r="H8264" i="12" s="1"/>
  <c r="E8256" i="12"/>
  <c r="H8256" i="12" s="1"/>
  <c r="E8248" i="12"/>
  <c r="H8248" i="12" s="1"/>
  <c r="E8240" i="12"/>
  <c r="H8240" i="12" s="1"/>
  <c r="I8240" i="12" s="1"/>
  <c r="K8240" i="12" s="1"/>
  <c r="E8232" i="12"/>
  <c r="H8232" i="12" s="1"/>
  <c r="E8224" i="12"/>
  <c r="H8224" i="12" s="1"/>
  <c r="E8216" i="12"/>
  <c r="H8216" i="12" s="1"/>
  <c r="E8208" i="12"/>
  <c r="H8208" i="12" s="1"/>
  <c r="I8208" i="12" s="1"/>
  <c r="K8208" i="12" s="1"/>
  <c r="E8200" i="12"/>
  <c r="H8200" i="12" s="1"/>
  <c r="E8192" i="12"/>
  <c r="H8192" i="12" s="1"/>
  <c r="E8184" i="12"/>
  <c r="H8184" i="12" s="1"/>
  <c r="E8176" i="12"/>
  <c r="H8176" i="12" s="1"/>
  <c r="I8176" i="12" s="1"/>
  <c r="E8168" i="12"/>
  <c r="H8168" i="12" s="1"/>
  <c r="E8160" i="12"/>
  <c r="H8160" i="12" s="1"/>
  <c r="E8152" i="12"/>
  <c r="H8152" i="12" s="1"/>
  <c r="E8144" i="12"/>
  <c r="H8144" i="12" s="1"/>
  <c r="I8144" i="12" s="1"/>
  <c r="K8144" i="12" s="1"/>
  <c r="E8136" i="12"/>
  <c r="H8136" i="12" s="1"/>
  <c r="E8128" i="12"/>
  <c r="H8128" i="12" s="1"/>
  <c r="E8120" i="12"/>
  <c r="H8120" i="12" s="1"/>
  <c r="E8112" i="12"/>
  <c r="H8112" i="12" s="1"/>
  <c r="I8112" i="12" s="1"/>
  <c r="K8112" i="12" s="1"/>
  <c r="E8104" i="12"/>
  <c r="H8104" i="12" s="1"/>
  <c r="E8096" i="12"/>
  <c r="H8096" i="12" s="1"/>
  <c r="E8088" i="12"/>
  <c r="H8088" i="12" s="1"/>
  <c r="E8080" i="12"/>
  <c r="H8080" i="12" s="1"/>
  <c r="I8080" i="12" s="1"/>
  <c r="K8080" i="12" s="1"/>
  <c r="E8072" i="12"/>
  <c r="H8072" i="12" s="1"/>
  <c r="E8064" i="12"/>
  <c r="H8064" i="12" s="1"/>
  <c r="E8056" i="12"/>
  <c r="H8056" i="12" s="1"/>
  <c r="E8048" i="12"/>
  <c r="H8048" i="12" s="1"/>
  <c r="I8048" i="12" s="1"/>
  <c r="K8048" i="12" s="1"/>
  <c r="E8040" i="12"/>
  <c r="H8040" i="12" s="1"/>
  <c r="E8032" i="12"/>
  <c r="H8032" i="12" s="1"/>
  <c r="E8024" i="12"/>
  <c r="H8024" i="12" s="1"/>
  <c r="E8016" i="12"/>
  <c r="H8016" i="12" s="1"/>
  <c r="I8016" i="12" s="1"/>
  <c r="E8008" i="12"/>
  <c r="H8008" i="12" s="1"/>
  <c r="E8000" i="12"/>
  <c r="H8000" i="12" s="1"/>
  <c r="E7992" i="12"/>
  <c r="H7992" i="12" s="1"/>
  <c r="E7984" i="12"/>
  <c r="H7984" i="12" s="1"/>
  <c r="I7984" i="12" s="1"/>
  <c r="K7984" i="12" s="1"/>
  <c r="E7976" i="12"/>
  <c r="H7976" i="12" s="1"/>
  <c r="E7968" i="12"/>
  <c r="H7968" i="12" s="1"/>
  <c r="E7960" i="12"/>
  <c r="H7960" i="12" s="1"/>
  <c r="E7952" i="12"/>
  <c r="H7952" i="12" s="1"/>
  <c r="I7952" i="12" s="1"/>
  <c r="K7952" i="12" s="1"/>
  <c r="E7944" i="12"/>
  <c r="H7944" i="12" s="1"/>
  <c r="E7936" i="12"/>
  <c r="H7936" i="12" s="1"/>
  <c r="E7928" i="12"/>
  <c r="H7928" i="12" s="1"/>
  <c r="E7920" i="12"/>
  <c r="H7920" i="12" s="1"/>
  <c r="I7920" i="12" s="1"/>
  <c r="K7920" i="12" s="1"/>
  <c r="E7912" i="12"/>
  <c r="H7912" i="12" s="1"/>
  <c r="E7904" i="12"/>
  <c r="H7904" i="12" s="1"/>
  <c r="E7896" i="12"/>
  <c r="H7896" i="12" s="1"/>
  <c r="E7888" i="12"/>
  <c r="H7888" i="12" s="1"/>
  <c r="I7888" i="12" s="1"/>
  <c r="K7888" i="12" s="1"/>
  <c r="E7880" i="12"/>
  <c r="H7880" i="12" s="1"/>
  <c r="E7872" i="12"/>
  <c r="H7872" i="12" s="1"/>
  <c r="E7864" i="12"/>
  <c r="H7864" i="12" s="1"/>
  <c r="E7856" i="12"/>
  <c r="H7856" i="12" s="1"/>
  <c r="I7856" i="12" s="1"/>
  <c r="E7848" i="12"/>
  <c r="H7848" i="12" s="1"/>
  <c r="E7840" i="12"/>
  <c r="H7840" i="12" s="1"/>
  <c r="E7832" i="12"/>
  <c r="H7832" i="12" s="1"/>
  <c r="E7824" i="12"/>
  <c r="H7824" i="12" s="1"/>
  <c r="I7824" i="12" s="1"/>
  <c r="K7824" i="12" s="1"/>
  <c r="E7816" i="12"/>
  <c r="H7816" i="12" s="1"/>
  <c r="E7808" i="12"/>
  <c r="H7808" i="12" s="1"/>
  <c r="E7800" i="12"/>
  <c r="H7800" i="12" s="1"/>
  <c r="E7792" i="12"/>
  <c r="H7792" i="12" s="1"/>
  <c r="I7792" i="12" s="1"/>
  <c r="K7792" i="12" s="1"/>
  <c r="E7784" i="12"/>
  <c r="H7784" i="12" s="1"/>
  <c r="E7776" i="12"/>
  <c r="H7776" i="12" s="1"/>
  <c r="E7768" i="12"/>
  <c r="H7768" i="12" s="1"/>
  <c r="E7760" i="12"/>
  <c r="H7760" i="12" s="1"/>
  <c r="I7760" i="12" s="1"/>
  <c r="K7760" i="12" s="1"/>
  <c r="E7752" i="12"/>
  <c r="H7752" i="12" s="1"/>
  <c r="E7744" i="12"/>
  <c r="H7744" i="12" s="1"/>
  <c r="E7736" i="12"/>
  <c r="H7736" i="12" s="1"/>
  <c r="E7728" i="12"/>
  <c r="H7728" i="12" s="1"/>
  <c r="I7728" i="12" s="1"/>
  <c r="K7728" i="12" s="1"/>
  <c r="E7720" i="12"/>
  <c r="H7720" i="12" s="1"/>
  <c r="E7712" i="12"/>
  <c r="H7712" i="12" s="1"/>
  <c r="E7704" i="12"/>
  <c r="H7704" i="12" s="1"/>
  <c r="E7696" i="12"/>
  <c r="H7696" i="12" s="1"/>
  <c r="I7696" i="12" s="1"/>
  <c r="E7688" i="12"/>
  <c r="H7688" i="12" s="1"/>
  <c r="E7680" i="12"/>
  <c r="H7680" i="12" s="1"/>
  <c r="E7672" i="12"/>
  <c r="H7672" i="12" s="1"/>
  <c r="E7664" i="12"/>
  <c r="H7664" i="12" s="1"/>
  <c r="I7664" i="12" s="1"/>
  <c r="K7664" i="12" s="1"/>
  <c r="E7656" i="12"/>
  <c r="H7656" i="12" s="1"/>
  <c r="E7648" i="12"/>
  <c r="H7648" i="12" s="1"/>
  <c r="E7640" i="12"/>
  <c r="H7640" i="12" s="1"/>
  <c r="E7632" i="12"/>
  <c r="H7632" i="12" s="1"/>
  <c r="I7632" i="12" s="1"/>
  <c r="K7632" i="12" s="1"/>
  <c r="E7624" i="12"/>
  <c r="H7624" i="12" s="1"/>
  <c r="E7616" i="12"/>
  <c r="H7616" i="12" s="1"/>
  <c r="E7608" i="12"/>
  <c r="H7608" i="12" s="1"/>
  <c r="E7600" i="12"/>
  <c r="H7600" i="12" s="1"/>
  <c r="I7600" i="12" s="1"/>
  <c r="K7600" i="12" s="1"/>
  <c r="E7592" i="12"/>
  <c r="H7592" i="12" s="1"/>
  <c r="E7584" i="12"/>
  <c r="H7584" i="12" s="1"/>
  <c r="E7576" i="12"/>
  <c r="H7576" i="12" s="1"/>
  <c r="E7568" i="12"/>
  <c r="H7568" i="12" s="1"/>
  <c r="I7568" i="12" s="1"/>
  <c r="K7568" i="12" s="1"/>
  <c r="E7560" i="12"/>
  <c r="H7560" i="12" s="1"/>
  <c r="E7552" i="12"/>
  <c r="H7552" i="12" s="1"/>
  <c r="E7544" i="12"/>
  <c r="H7544" i="12" s="1"/>
  <c r="E7536" i="12"/>
  <c r="H7536" i="12" s="1"/>
  <c r="I7536" i="12" s="1"/>
  <c r="E7528" i="12"/>
  <c r="H7528" i="12" s="1"/>
  <c r="E7520" i="12"/>
  <c r="H7520" i="12" s="1"/>
  <c r="E7512" i="12"/>
  <c r="H7512" i="12" s="1"/>
  <c r="E7504" i="12"/>
  <c r="H7504" i="12" s="1"/>
  <c r="I7504" i="12" s="1"/>
  <c r="K7504" i="12" s="1"/>
  <c r="E7496" i="12"/>
  <c r="H7496" i="12" s="1"/>
  <c r="E7488" i="12"/>
  <c r="H7488" i="12" s="1"/>
  <c r="E7480" i="12"/>
  <c r="H7480" i="12" s="1"/>
  <c r="E7472" i="12"/>
  <c r="H7472" i="12" s="1"/>
  <c r="I7472" i="12" s="1"/>
  <c r="K7472" i="12" s="1"/>
  <c r="E7464" i="12"/>
  <c r="H7464" i="12" s="1"/>
  <c r="E7456" i="12"/>
  <c r="H7456" i="12" s="1"/>
  <c r="E7448" i="12"/>
  <c r="H7448" i="12" s="1"/>
  <c r="E7440" i="12"/>
  <c r="H7440" i="12" s="1"/>
  <c r="I7440" i="12" s="1"/>
  <c r="K7440" i="12" s="1"/>
  <c r="E7432" i="12"/>
  <c r="H7432" i="12" s="1"/>
  <c r="E7424" i="12"/>
  <c r="H7424" i="12" s="1"/>
  <c r="E7416" i="12"/>
  <c r="H7416" i="12" s="1"/>
  <c r="E7408" i="12"/>
  <c r="H7408" i="12" s="1"/>
  <c r="I7408" i="12" s="1"/>
  <c r="K7408" i="12" s="1"/>
  <c r="E7400" i="12"/>
  <c r="H7400" i="12" s="1"/>
  <c r="E7392" i="12"/>
  <c r="H7392" i="12" s="1"/>
  <c r="E7384" i="12"/>
  <c r="H7384" i="12" s="1"/>
  <c r="E7376" i="12"/>
  <c r="H7376" i="12" s="1"/>
  <c r="I7376" i="12" s="1"/>
  <c r="E7368" i="12"/>
  <c r="H7368" i="12" s="1"/>
  <c r="E7360" i="12"/>
  <c r="H7360" i="12" s="1"/>
  <c r="E7352" i="12"/>
  <c r="H7352" i="12" s="1"/>
  <c r="E7344" i="12"/>
  <c r="H7344" i="12" s="1"/>
  <c r="I7344" i="12" s="1"/>
  <c r="K7344" i="12" s="1"/>
  <c r="E7336" i="12"/>
  <c r="H7336" i="12" s="1"/>
  <c r="E7328" i="12"/>
  <c r="H7328" i="12" s="1"/>
  <c r="E7320" i="12"/>
  <c r="H7320" i="12" s="1"/>
  <c r="E7312" i="12"/>
  <c r="H7312" i="12" s="1"/>
  <c r="I7312" i="12" s="1"/>
  <c r="K7312" i="12" s="1"/>
  <c r="E7304" i="12"/>
  <c r="H7304" i="12" s="1"/>
  <c r="E7296" i="12"/>
  <c r="H7296" i="12" s="1"/>
  <c r="E7288" i="12"/>
  <c r="H7288" i="12" s="1"/>
  <c r="E7280" i="12"/>
  <c r="H7280" i="12" s="1"/>
  <c r="I7280" i="12" s="1"/>
  <c r="K7280" i="12" s="1"/>
  <c r="E7272" i="12"/>
  <c r="H7272" i="12" s="1"/>
  <c r="E7264" i="12"/>
  <c r="H7264" i="12" s="1"/>
  <c r="E7256" i="12"/>
  <c r="H7256" i="12" s="1"/>
  <c r="E7248" i="12"/>
  <c r="H7248" i="12" s="1"/>
  <c r="I7248" i="12" s="1"/>
  <c r="K7248" i="12" s="1"/>
  <c r="E7240" i="12"/>
  <c r="H7240" i="12" s="1"/>
  <c r="E7232" i="12"/>
  <c r="H7232" i="12" s="1"/>
  <c r="E7224" i="12"/>
  <c r="H7224" i="12" s="1"/>
  <c r="E7216" i="12"/>
  <c r="H7216" i="12" s="1"/>
  <c r="I7216" i="12" s="1"/>
  <c r="E7208" i="12"/>
  <c r="H7208" i="12" s="1"/>
  <c r="E7200" i="12"/>
  <c r="H7200" i="12" s="1"/>
  <c r="E7192" i="12"/>
  <c r="H7192" i="12" s="1"/>
  <c r="E7184" i="12"/>
  <c r="H7184" i="12" s="1"/>
  <c r="I7184" i="12" s="1"/>
  <c r="K7184" i="12" s="1"/>
  <c r="E7176" i="12"/>
  <c r="H7176" i="12" s="1"/>
  <c r="E7168" i="12"/>
  <c r="H7168" i="12" s="1"/>
  <c r="E7160" i="12"/>
  <c r="H7160" i="12" s="1"/>
  <c r="E7152" i="12"/>
  <c r="H7152" i="12" s="1"/>
  <c r="I7152" i="12" s="1"/>
  <c r="K7152" i="12" s="1"/>
  <c r="E7144" i="12"/>
  <c r="H7144" i="12" s="1"/>
  <c r="E7136" i="12"/>
  <c r="H7136" i="12" s="1"/>
  <c r="E7128" i="12"/>
  <c r="H7128" i="12" s="1"/>
  <c r="E7120" i="12"/>
  <c r="H7120" i="12" s="1"/>
  <c r="I7120" i="12" s="1"/>
  <c r="K7120" i="12" s="1"/>
  <c r="E7112" i="12"/>
  <c r="H7112" i="12" s="1"/>
  <c r="E7104" i="12"/>
  <c r="H7104" i="12" s="1"/>
  <c r="E7096" i="12"/>
  <c r="H7096" i="12" s="1"/>
  <c r="E7088" i="12"/>
  <c r="H7088" i="12" s="1"/>
  <c r="I7088" i="12" s="1"/>
  <c r="K7088" i="12" s="1"/>
  <c r="E7080" i="12"/>
  <c r="H7080" i="12" s="1"/>
  <c r="E7072" i="12"/>
  <c r="H7072" i="12" s="1"/>
  <c r="E7064" i="12"/>
  <c r="H7064" i="12" s="1"/>
  <c r="E7056" i="12"/>
  <c r="H7056" i="12" s="1"/>
  <c r="I7056" i="12" s="1"/>
  <c r="E7048" i="12"/>
  <c r="H7048" i="12" s="1"/>
  <c r="E7040" i="12"/>
  <c r="H7040" i="12" s="1"/>
  <c r="E7032" i="12"/>
  <c r="H7032" i="12" s="1"/>
  <c r="E7024" i="12"/>
  <c r="H7024" i="12" s="1"/>
  <c r="I7024" i="12" s="1"/>
  <c r="K7024" i="12" s="1"/>
  <c r="E7016" i="12"/>
  <c r="H7016" i="12" s="1"/>
  <c r="E7008" i="12"/>
  <c r="H7008" i="12" s="1"/>
  <c r="E7000" i="12"/>
  <c r="H7000" i="12" s="1"/>
  <c r="E6992" i="12"/>
  <c r="H6992" i="12" s="1"/>
  <c r="I6992" i="12" s="1"/>
  <c r="K6992" i="12" s="1"/>
  <c r="E6984" i="12"/>
  <c r="H6984" i="12" s="1"/>
  <c r="E6976" i="12"/>
  <c r="H6976" i="12" s="1"/>
  <c r="E6968" i="12"/>
  <c r="H6968" i="12" s="1"/>
  <c r="E6960" i="12"/>
  <c r="H6960" i="12" s="1"/>
  <c r="I6960" i="12" s="1"/>
  <c r="K6960" i="12" s="1"/>
  <c r="E6952" i="12"/>
  <c r="H6952" i="12" s="1"/>
  <c r="E6944" i="12"/>
  <c r="H6944" i="12" s="1"/>
  <c r="E6936" i="12"/>
  <c r="H6936" i="12" s="1"/>
  <c r="E6928" i="12"/>
  <c r="H6928" i="12" s="1"/>
  <c r="I6928" i="12" s="1"/>
  <c r="K6928" i="12" s="1"/>
  <c r="E6920" i="12"/>
  <c r="H6920" i="12" s="1"/>
  <c r="E6912" i="12"/>
  <c r="H6912" i="12" s="1"/>
  <c r="E6904" i="12"/>
  <c r="H6904" i="12" s="1"/>
  <c r="E6896" i="12"/>
  <c r="H6896" i="12" s="1"/>
  <c r="I6896" i="12" s="1"/>
  <c r="E6888" i="12"/>
  <c r="H6888" i="12" s="1"/>
  <c r="E6880" i="12"/>
  <c r="H6880" i="12" s="1"/>
  <c r="E6872" i="12"/>
  <c r="H6872" i="12" s="1"/>
  <c r="E6864" i="12"/>
  <c r="H6864" i="12" s="1"/>
  <c r="I6864" i="12" s="1"/>
  <c r="K6864" i="12" s="1"/>
  <c r="E6856" i="12"/>
  <c r="H6856" i="12" s="1"/>
  <c r="E6848" i="12"/>
  <c r="H6848" i="12" s="1"/>
  <c r="E6840" i="12"/>
  <c r="H6840" i="12" s="1"/>
  <c r="E6832" i="12"/>
  <c r="H6832" i="12" s="1"/>
  <c r="I6832" i="12" s="1"/>
  <c r="K6832" i="12" s="1"/>
  <c r="E6824" i="12"/>
  <c r="H6824" i="12" s="1"/>
  <c r="E6816" i="12"/>
  <c r="H6816" i="12" s="1"/>
  <c r="E6808" i="12"/>
  <c r="H6808" i="12" s="1"/>
  <c r="E6800" i="12"/>
  <c r="H6800" i="12" s="1"/>
  <c r="I6800" i="12" s="1"/>
  <c r="K6800" i="12" s="1"/>
  <c r="E6792" i="12"/>
  <c r="H6792" i="12" s="1"/>
  <c r="E6784" i="12"/>
  <c r="H6784" i="12" s="1"/>
  <c r="E6776" i="12"/>
  <c r="H6776" i="12" s="1"/>
  <c r="E6768" i="12"/>
  <c r="H6768" i="12" s="1"/>
  <c r="I6768" i="12" s="1"/>
  <c r="K6768" i="12" s="1"/>
  <c r="E6760" i="12"/>
  <c r="H6760" i="12" s="1"/>
  <c r="E6752" i="12"/>
  <c r="H6752" i="12" s="1"/>
  <c r="E6744" i="12"/>
  <c r="H6744" i="12" s="1"/>
  <c r="E6736" i="12"/>
  <c r="H6736" i="12" s="1"/>
  <c r="I6736" i="12" s="1"/>
  <c r="E6728" i="12"/>
  <c r="H6728" i="12" s="1"/>
  <c r="E6720" i="12"/>
  <c r="H6720" i="12" s="1"/>
  <c r="E6712" i="12"/>
  <c r="H6712" i="12" s="1"/>
  <c r="E6704" i="12"/>
  <c r="H6704" i="12" s="1"/>
  <c r="I6704" i="12" s="1"/>
  <c r="K6704" i="12" s="1"/>
  <c r="E6696" i="12"/>
  <c r="H6696" i="12" s="1"/>
  <c r="E6688" i="12"/>
  <c r="H6688" i="12" s="1"/>
  <c r="E6680" i="12"/>
  <c r="H6680" i="12" s="1"/>
  <c r="E6672" i="12"/>
  <c r="H6672" i="12" s="1"/>
  <c r="I6672" i="12" s="1"/>
  <c r="K6672" i="12" s="1"/>
  <c r="E6664" i="12"/>
  <c r="H6664" i="12" s="1"/>
  <c r="E6656" i="12"/>
  <c r="H6656" i="12" s="1"/>
  <c r="E6648" i="12"/>
  <c r="H6648" i="12" s="1"/>
  <c r="E6640" i="12"/>
  <c r="H6640" i="12" s="1"/>
  <c r="I6640" i="12" s="1"/>
  <c r="K6640" i="12" s="1"/>
  <c r="E6632" i="12"/>
  <c r="H6632" i="12" s="1"/>
  <c r="E6624" i="12"/>
  <c r="H6624" i="12" s="1"/>
  <c r="E6616" i="12"/>
  <c r="H6616" i="12" s="1"/>
  <c r="E6608" i="12"/>
  <c r="H6608" i="12" s="1"/>
  <c r="I6608" i="12" s="1"/>
  <c r="K6608" i="12" s="1"/>
  <c r="E6600" i="12"/>
  <c r="H6600" i="12" s="1"/>
  <c r="E6592" i="12"/>
  <c r="H6592" i="12" s="1"/>
  <c r="E6584" i="12"/>
  <c r="H6584" i="12" s="1"/>
  <c r="E6576" i="12"/>
  <c r="H6576" i="12" s="1"/>
  <c r="I6576" i="12" s="1"/>
  <c r="E6568" i="12"/>
  <c r="H6568" i="12" s="1"/>
  <c r="E6560" i="12"/>
  <c r="H6560" i="12" s="1"/>
  <c r="E6552" i="12"/>
  <c r="H6552" i="12" s="1"/>
  <c r="E6544" i="12"/>
  <c r="H6544" i="12" s="1"/>
  <c r="I6544" i="12" s="1"/>
  <c r="K6544" i="12" s="1"/>
  <c r="E6536" i="12"/>
  <c r="H6536" i="12" s="1"/>
  <c r="E6528" i="12"/>
  <c r="H6528" i="12" s="1"/>
  <c r="E6520" i="12"/>
  <c r="H6520" i="12" s="1"/>
  <c r="E6512" i="12"/>
  <c r="H6512" i="12" s="1"/>
  <c r="I6512" i="12" s="1"/>
  <c r="K6512" i="12" s="1"/>
  <c r="E6504" i="12"/>
  <c r="H6504" i="12" s="1"/>
  <c r="E6496" i="12"/>
  <c r="H6496" i="12" s="1"/>
  <c r="E6488" i="12"/>
  <c r="H6488" i="12" s="1"/>
  <c r="E6480" i="12"/>
  <c r="H6480" i="12" s="1"/>
  <c r="I6480" i="12" s="1"/>
  <c r="K6480" i="12" s="1"/>
  <c r="E6472" i="12"/>
  <c r="H6472" i="12" s="1"/>
  <c r="E6464" i="12"/>
  <c r="H6464" i="12" s="1"/>
  <c r="E6456" i="12"/>
  <c r="H6456" i="12" s="1"/>
  <c r="E6448" i="12"/>
  <c r="H6448" i="12" s="1"/>
  <c r="I6448" i="12" s="1"/>
  <c r="K6448" i="12" s="1"/>
  <c r="E6440" i="12"/>
  <c r="H6440" i="12" s="1"/>
  <c r="E6432" i="12"/>
  <c r="H6432" i="12" s="1"/>
  <c r="E6424" i="12"/>
  <c r="H6424" i="12" s="1"/>
  <c r="E6416" i="12"/>
  <c r="H6416" i="12" s="1"/>
  <c r="I6416" i="12" s="1"/>
  <c r="E6408" i="12"/>
  <c r="H6408" i="12" s="1"/>
  <c r="E6400" i="12"/>
  <c r="H6400" i="12" s="1"/>
  <c r="E6392" i="12"/>
  <c r="H6392" i="12" s="1"/>
  <c r="E6384" i="12"/>
  <c r="H6384" i="12" s="1"/>
  <c r="I6384" i="12" s="1"/>
  <c r="K6384" i="12" s="1"/>
  <c r="E6376" i="12"/>
  <c r="H6376" i="12" s="1"/>
  <c r="E6368" i="12"/>
  <c r="H6368" i="12" s="1"/>
  <c r="E6360" i="12"/>
  <c r="H6360" i="12" s="1"/>
  <c r="E6352" i="12"/>
  <c r="H6352" i="12" s="1"/>
  <c r="I6352" i="12" s="1"/>
  <c r="K6352" i="12" s="1"/>
  <c r="E6344" i="12"/>
  <c r="H6344" i="12" s="1"/>
  <c r="E6336" i="12"/>
  <c r="H6336" i="12" s="1"/>
  <c r="E6328" i="12"/>
  <c r="H6328" i="12" s="1"/>
  <c r="E6320" i="12"/>
  <c r="H6320" i="12" s="1"/>
  <c r="I6320" i="12" s="1"/>
  <c r="K6320" i="12" s="1"/>
  <c r="E6312" i="12"/>
  <c r="H6312" i="12" s="1"/>
  <c r="E6304" i="12"/>
  <c r="H6304" i="12" s="1"/>
  <c r="E6296" i="12"/>
  <c r="H6296" i="12" s="1"/>
  <c r="E6288" i="12"/>
  <c r="H6288" i="12" s="1"/>
  <c r="I6288" i="12" s="1"/>
  <c r="K6288" i="12" s="1"/>
  <c r="E6280" i="12"/>
  <c r="H6280" i="12" s="1"/>
  <c r="E6272" i="12"/>
  <c r="H6272" i="12" s="1"/>
  <c r="E6264" i="12"/>
  <c r="H6264" i="12" s="1"/>
  <c r="E6256" i="12"/>
  <c r="H6256" i="12" s="1"/>
  <c r="I6256" i="12" s="1"/>
  <c r="E6248" i="12"/>
  <c r="H6248" i="12" s="1"/>
  <c r="E6240" i="12"/>
  <c r="H6240" i="12" s="1"/>
  <c r="E6232" i="12"/>
  <c r="H6232" i="12" s="1"/>
  <c r="E6224" i="12"/>
  <c r="H6224" i="12" s="1"/>
  <c r="I6224" i="12" s="1"/>
  <c r="K6224" i="12" s="1"/>
  <c r="E6216" i="12"/>
  <c r="H6216" i="12" s="1"/>
  <c r="E6208" i="12"/>
  <c r="H6208" i="12" s="1"/>
  <c r="E6200" i="12"/>
  <c r="H6200" i="12" s="1"/>
  <c r="E6192" i="12"/>
  <c r="H6192" i="12" s="1"/>
  <c r="I6192" i="12" s="1"/>
  <c r="K6192" i="12" s="1"/>
  <c r="E6184" i="12"/>
  <c r="H6184" i="12" s="1"/>
  <c r="E6176" i="12"/>
  <c r="H6176" i="12" s="1"/>
  <c r="E6168" i="12"/>
  <c r="H6168" i="12" s="1"/>
  <c r="E6160" i="12"/>
  <c r="H6160" i="12" s="1"/>
  <c r="I6160" i="12" s="1"/>
  <c r="K6160" i="12" s="1"/>
  <c r="E6152" i="12"/>
  <c r="H6152" i="12" s="1"/>
  <c r="E6144" i="12"/>
  <c r="H6144" i="12" s="1"/>
  <c r="E6136" i="12"/>
  <c r="H6136" i="12" s="1"/>
  <c r="E6128" i="12"/>
  <c r="H6128" i="12" s="1"/>
  <c r="I6128" i="12" s="1"/>
  <c r="K6128" i="12" s="1"/>
  <c r="E6120" i="12"/>
  <c r="H6120" i="12" s="1"/>
  <c r="E6112" i="12"/>
  <c r="H6112" i="12" s="1"/>
  <c r="E6104" i="12"/>
  <c r="H6104" i="12" s="1"/>
  <c r="E6096" i="12"/>
  <c r="H6096" i="12" s="1"/>
  <c r="I6096" i="12" s="1"/>
  <c r="E6088" i="12"/>
  <c r="H6088" i="12" s="1"/>
  <c r="E6080" i="12"/>
  <c r="H6080" i="12" s="1"/>
  <c r="E6072" i="12"/>
  <c r="H6072" i="12" s="1"/>
  <c r="E6064" i="12"/>
  <c r="H6064" i="12" s="1"/>
  <c r="I6064" i="12" s="1"/>
  <c r="K6064" i="12" s="1"/>
  <c r="E6056" i="12"/>
  <c r="H6056" i="12" s="1"/>
  <c r="E6048" i="12"/>
  <c r="H6048" i="12" s="1"/>
  <c r="E6040" i="12"/>
  <c r="H6040" i="12" s="1"/>
  <c r="E6032" i="12"/>
  <c r="H6032" i="12" s="1"/>
  <c r="I6032" i="12" s="1"/>
  <c r="K6032" i="12" s="1"/>
  <c r="E6024" i="12"/>
  <c r="H6024" i="12" s="1"/>
  <c r="E6016" i="12"/>
  <c r="H6016" i="12" s="1"/>
  <c r="E6008" i="12"/>
  <c r="H6008" i="12" s="1"/>
  <c r="E6000" i="12"/>
  <c r="H6000" i="12" s="1"/>
  <c r="I6000" i="12" s="1"/>
  <c r="K6000" i="12" s="1"/>
  <c r="E5992" i="12"/>
  <c r="H5992" i="12" s="1"/>
  <c r="E5984" i="12"/>
  <c r="H5984" i="12" s="1"/>
  <c r="E5976" i="12"/>
  <c r="H5976" i="12" s="1"/>
  <c r="E5968" i="12"/>
  <c r="H5968" i="12" s="1"/>
  <c r="I5968" i="12" s="1"/>
  <c r="K5968" i="12" s="1"/>
  <c r="E5960" i="12"/>
  <c r="H5960" i="12" s="1"/>
  <c r="E5952" i="12"/>
  <c r="H5952" i="12" s="1"/>
  <c r="E5944" i="12"/>
  <c r="H5944" i="12" s="1"/>
  <c r="E5936" i="12"/>
  <c r="H5936" i="12" s="1"/>
  <c r="I5936" i="12" s="1"/>
  <c r="E5928" i="12"/>
  <c r="H5928" i="12" s="1"/>
  <c r="E5920" i="12"/>
  <c r="H5920" i="12" s="1"/>
  <c r="E5912" i="12"/>
  <c r="H5912" i="12" s="1"/>
  <c r="E5904" i="12"/>
  <c r="H5904" i="12" s="1"/>
  <c r="I5904" i="12" s="1"/>
  <c r="K5904" i="12" s="1"/>
  <c r="E5896" i="12"/>
  <c r="H5896" i="12" s="1"/>
  <c r="E5888" i="12"/>
  <c r="H5888" i="12" s="1"/>
  <c r="E5880" i="12"/>
  <c r="H5880" i="12" s="1"/>
  <c r="E5872" i="12"/>
  <c r="H5872" i="12" s="1"/>
  <c r="I5872" i="12" s="1"/>
  <c r="K5872" i="12" s="1"/>
  <c r="E5864" i="12"/>
  <c r="H5864" i="12" s="1"/>
  <c r="E5856" i="12"/>
  <c r="H5856" i="12" s="1"/>
  <c r="E5848" i="12"/>
  <c r="H5848" i="12" s="1"/>
  <c r="E5840" i="12"/>
  <c r="H5840" i="12" s="1"/>
  <c r="I5840" i="12" s="1"/>
  <c r="K5840" i="12" s="1"/>
  <c r="E5832" i="12"/>
  <c r="H5832" i="12" s="1"/>
  <c r="E5824" i="12"/>
  <c r="H5824" i="12" s="1"/>
  <c r="E5816" i="12"/>
  <c r="H5816" i="12" s="1"/>
  <c r="E5808" i="12"/>
  <c r="H5808" i="12" s="1"/>
  <c r="I5808" i="12" s="1"/>
  <c r="K5808" i="12" s="1"/>
  <c r="E5800" i="12"/>
  <c r="H5800" i="12" s="1"/>
  <c r="E5792" i="12"/>
  <c r="H5792" i="12" s="1"/>
  <c r="E5784" i="12"/>
  <c r="H5784" i="12" s="1"/>
  <c r="E5776" i="12"/>
  <c r="H5776" i="12" s="1"/>
  <c r="I5776" i="12" s="1"/>
  <c r="E5768" i="12"/>
  <c r="H5768" i="12" s="1"/>
  <c r="E5760" i="12"/>
  <c r="H5760" i="12" s="1"/>
  <c r="E5752" i="12"/>
  <c r="H5752" i="12" s="1"/>
  <c r="E5744" i="12"/>
  <c r="H5744" i="12" s="1"/>
  <c r="I5744" i="12" s="1"/>
  <c r="K5744" i="12" s="1"/>
  <c r="E5736" i="12"/>
  <c r="H5736" i="12" s="1"/>
  <c r="E5728" i="12"/>
  <c r="H5728" i="12" s="1"/>
  <c r="E5720" i="12"/>
  <c r="H5720" i="12" s="1"/>
  <c r="E5712" i="12"/>
  <c r="H5712" i="12" s="1"/>
  <c r="I5712" i="12" s="1"/>
  <c r="K5712" i="12" s="1"/>
  <c r="E5704" i="12"/>
  <c r="H5704" i="12" s="1"/>
  <c r="E5696" i="12"/>
  <c r="H5696" i="12" s="1"/>
  <c r="E5688" i="12"/>
  <c r="H5688" i="12" s="1"/>
  <c r="E5680" i="12"/>
  <c r="H5680" i="12" s="1"/>
  <c r="I5680" i="12" s="1"/>
  <c r="K5680" i="12" s="1"/>
  <c r="E5672" i="12"/>
  <c r="H5672" i="12" s="1"/>
  <c r="E5664" i="12"/>
  <c r="H5664" i="12" s="1"/>
  <c r="E5656" i="12"/>
  <c r="H5656" i="12" s="1"/>
  <c r="E5648" i="12"/>
  <c r="H5648" i="12" s="1"/>
  <c r="I5648" i="12" s="1"/>
  <c r="K5648" i="12" s="1"/>
  <c r="E5640" i="12"/>
  <c r="H5640" i="12" s="1"/>
  <c r="E5632" i="12"/>
  <c r="H5632" i="12" s="1"/>
  <c r="E5624" i="12"/>
  <c r="H5624" i="12" s="1"/>
  <c r="E5616" i="12"/>
  <c r="H5616" i="12" s="1"/>
  <c r="I5616" i="12" s="1"/>
  <c r="E5608" i="12"/>
  <c r="H5608" i="12" s="1"/>
  <c r="E5600" i="12"/>
  <c r="H5600" i="12" s="1"/>
  <c r="E5592" i="12"/>
  <c r="H5592" i="12" s="1"/>
  <c r="I5592" i="12" s="1"/>
  <c r="K5592" i="12" s="1"/>
  <c r="E5584" i="12"/>
  <c r="H5584" i="12" s="1"/>
  <c r="E5576" i="12"/>
  <c r="H5576" i="12" s="1"/>
  <c r="E5568" i="12"/>
  <c r="H5568" i="12" s="1"/>
  <c r="E5560" i="12"/>
  <c r="H5560" i="12" s="1"/>
  <c r="I5560" i="12" s="1"/>
  <c r="K5560" i="12" s="1"/>
  <c r="E5552" i="12"/>
  <c r="H5552" i="12" s="1"/>
  <c r="E5544" i="12"/>
  <c r="H5544" i="12" s="1"/>
  <c r="E5536" i="12"/>
  <c r="H5536" i="12" s="1"/>
  <c r="E5528" i="12"/>
  <c r="H5528" i="12" s="1"/>
  <c r="I5528" i="12" s="1"/>
  <c r="K5528" i="12" s="1"/>
  <c r="E5520" i="12"/>
  <c r="H5520" i="12" s="1"/>
  <c r="E5512" i="12"/>
  <c r="H5512" i="12" s="1"/>
  <c r="E5504" i="12"/>
  <c r="H5504" i="12" s="1"/>
  <c r="E5496" i="12"/>
  <c r="H5496" i="12" s="1"/>
  <c r="I5496" i="12" s="1"/>
  <c r="E5488" i="12"/>
  <c r="H5488" i="12" s="1"/>
  <c r="E5480" i="12"/>
  <c r="H5480" i="12" s="1"/>
  <c r="E5472" i="12"/>
  <c r="H5472" i="12" s="1"/>
  <c r="E5464" i="12"/>
  <c r="H5464" i="12" s="1"/>
  <c r="I5464" i="12" s="1"/>
  <c r="E5456" i="12"/>
  <c r="H5456" i="12" s="1"/>
  <c r="E5448" i="12"/>
  <c r="H5448" i="12" s="1"/>
  <c r="E5440" i="12"/>
  <c r="H5440" i="12" s="1"/>
  <c r="E5432" i="12"/>
  <c r="H5432" i="12" s="1"/>
  <c r="I5432" i="12" s="1"/>
  <c r="K5432" i="12" s="1"/>
  <c r="E5424" i="12"/>
  <c r="H5424" i="12" s="1"/>
  <c r="E5416" i="12"/>
  <c r="H5416" i="12" s="1"/>
  <c r="E5408" i="12"/>
  <c r="H5408" i="12" s="1"/>
  <c r="E5400" i="12"/>
  <c r="H5400" i="12" s="1"/>
  <c r="I5400" i="12" s="1"/>
  <c r="K5400" i="12" s="1"/>
  <c r="E5392" i="12"/>
  <c r="H5392" i="12" s="1"/>
  <c r="E5384" i="12"/>
  <c r="H5384" i="12" s="1"/>
  <c r="E5376" i="12"/>
  <c r="H5376" i="12" s="1"/>
  <c r="E5368" i="12"/>
  <c r="H5368" i="12" s="1"/>
  <c r="I5368" i="12" s="1"/>
  <c r="K5368" i="12" s="1"/>
  <c r="E5360" i="12"/>
  <c r="H5360" i="12" s="1"/>
  <c r="E5352" i="12"/>
  <c r="H5352" i="12" s="1"/>
  <c r="E5344" i="12"/>
  <c r="H5344" i="12" s="1"/>
  <c r="E5336" i="12"/>
  <c r="H5336" i="12" s="1"/>
  <c r="I5336" i="12" s="1"/>
  <c r="E5328" i="12"/>
  <c r="H5328" i="12" s="1"/>
  <c r="E5320" i="12"/>
  <c r="H5320" i="12" s="1"/>
  <c r="E5312" i="12"/>
  <c r="H5312" i="12" s="1"/>
  <c r="E5304" i="12"/>
  <c r="H5304" i="12" s="1"/>
  <c r="I5304" i="12" s="1"/>
  <c r="E5296" i="12"/>
  <c r="H5296" i="12" s="1"/>
  <c r="E5288" i="12"/>
  <c r="H5288" i="12" s="1"/>
  <c r="E5280" i="12"/>
  <c r="H5280" i="12" s="1"/>
  <c r="E5272" i="12"/>
  <c r="H5272" i="12" s="1"/>
  <c r="I5272" i="12" s="1"/>
  <c r="K5272" i="12" s="1"/>
  <c r="E5264" i="12"/>
  <c r="H5264" i="12" s="1"/>
  <c r="E5256" i="12"/>
  <c r="H5256" i="12" s="1"/>
  <c r="E5248" i="12"/>
  <c r="H5248" i="12" s="1"/>
  <c r="E5240" i="12"/>
  <c r="H5240" i="12" s="1"/>
  <c r="I5240" i="12" s="1"/>
  <c r="K5240" i="12" s="1"/>
  <c r="E5232" i="12"/>
  <c r="H5232" i="12" s="1"/>
  <c r="E5224" i="12"/>
  <c r="H5224" i="12" s="1"/>
  <c r="E5216" i="12"/>
  <c r="H5216" i="12" s="1"/>
  <c r="E5208" i="12"/>
  <c r="H5208" i="12" s="1"/>
  <c r="I5208" i="12" s="1"/>
  <c r="K5208" i="12" s="1"/>
  <c r="E5200" i="12"/>
  <c r="H5200" i="12" s="1"/>
  <c r="E5192" i="12"/>
  <c r="H5192" i="12" s="1"/>
  <c r="E5184" i="12"/>
  <c r="H5184" i="12" s="1"/>
  <c r="E5176" i="12"/>
  <c r="H5176" i="12" s="1"/>
  <c r="I5176" i="12" s="1"/>
  <c r="E5168" i="12"/>
  <c r="H5168" i="12" s="1"/>
  <c r="E5160" i="12"/>
  <c r="H5160" i="12" s="1"/>
  <c r="E5152" i="12"/>
  <c r="H5152" i="12" s="1"/>
  <c r="E5144" i="12"/>
  <c r="H5144" i="12" s="1"/>
  <c r="I5144" i="12" s="1"/>
  <c r="E5136" i="12"/>
  <c r="H5136" i="12" s="1"/>
  <c r="E5128" i="12"/>
  <c r="H5128" i="12" s="1"/>
  <c r="E5120" i="12"/>
  <c r="H5120" i="12" s="1"/>
  <c r="E5112" i="12"/>
  <c r="H5112" i="12" s="1"/>
  <c r="I5112" i="12" s="1"/>
  <c r="K5112" i="12" s="1"/>
  <c r="E5104" i="12"/>
  <c r="H5104" i="12" s="1"/>
  <c r="E5096" i="12"/>
  <c r="H5096" i="12" s="1"/>
  <c r="E5088" i="12"/>
  <c r="H5088" i="12" s="1"/>
  <c r="E5080" i="12"/>
  <c r="H5080" i="12" s="1"/>
  <c r="I5080" i="12" s="1"/>
  <c r="K5080" i="12" s="1"/>
  <c r="E5072" i="12"/>
  <c r="H5072" i="12" s="1"/>
  <c r="E5064" i="12"/>
  <c r="H5064" i="12" s="1"/>
  <c r="E5056" i="12"/>
  <c r="H5056" i="12" s="1"/>
  <c r="E5048" i="12"/>
  <c r="H5048" i="12" s="1"/>
  <c r="I5048" i="12" s="1"/>
  <c r="K5048" i="12" s="1"/>
  <c r="E5040" i="12"/>
  <c r="H5040" i="12" s="1"/>
  <c r="E5032" i="12"/>
  <c r="H5032" i="12" s="1"/>
  <c r="E5024" i="12"/>
  <c r="H5024" i="12" s="1"/>
  <c r="E5016" i="12"/>
  <c r="H5016" i="12" s="1"/>
  <c r="I5016" i="12" s="1"/>
  <c r="E5008" i="12"/>
  <c r="H5008" i="12" s="1"/>
  <c r="E5000" i="12"/>
  <c r="H5000" i="12" s="1"/>
  <c r="E4992" i="12"/>
  <c r="H4992" i="12" s="1"/>
  <c r="E4984" i="12"/>
  <c r="H4984" i="12" s="1"/>
  <c r="I4984" i="12" s="1"/>
  <c r="E4976" i="12"/>
  <c r="H4976" i="12" s="1"/>
  <c r="E4968" i="12"/>
  <c r="H4968" i="12" s="1"/>
  <c r="E4960" i="12"/>
  <c r="H4960" i="12" s="1"/>
  <c r="E4952" i="12"/>
  <c r="H4952" i="12" s="1"/>
  <c r="I4952" i="12" s="1"/>
  <c r="K4952" i="12" s="1"/>
  <c r="E4944" i="12"/>
  <c r="H4944" i="12" s="1"/>
  <c r="E4936" i="12"/>
  <c r="H4936" i="12" s="1"/>
  <c r="E4928" i="12"/>
  <c r="H4928" i="12" s="1"/>
  <c r="E4920" i="12"/>
  <c r="H4920" i="12" s="1"/>
  <c r="I4920" i="12" s="1"/>
  <c r="K4920" i="12" s="1"/>
  <c r="E4912" i="12"/>
  <c r="H4912" i="12" s="1"/>
  <c r="E4904" i="12"/>
  <c r="H4904" i="12" s="1"/>
  <c r="E4896" i="12"/>
  <c r="H4896" i="12" s="1"/>
  <c r="E4888" i="12"/>
  <c r="H4888" i="12" s="1"/>
  <c r="I4888" i="12" s="1"/>
  <c r="K4888" i="12" s="1"/>
  <c r="E4880" i="12"/>
  <c r="H4880" i="12" s="1"/>
  <c r="E4872" i="12"/>
  <c r="H4872" i="12" s="1"/>
  <c r="E4864" i="12"/>
  <c r="H4864" i="12" s="1"/>
  <c r="E4856" i="12"/>
  <c r="H4856" i="12" s="1"/>
  <c r="I4856" i="12" s="1"/>
  <c r="E4848" i="12"/>
  <c r="H4848" i="12" s="1"/>
  <c r="E4840" i="12"/>
  <c r="H4840" i="12" s="1"/>
  <c r="E4832" i="12"/>
  <c r="H4832" i="12" s="1"/>
  <c r="E4824" i="12"/>
  <c r="H4824" i="12" s="1"/>
  <c r="I4824" i="12" s="1"/>
  <c r="E4816" i="12"/>
  <c r="H4816" i="12" s="1"/>
  <c r="E4808" i="12"/>
  <c r="H4808" i="12" s="1"/>
  <c r="E4800" i="12"/>
  <c r="H4800" i="12" s="1"/>
  <c r="E4792" i="12"/>
  <c r="H4792" i="12" s="1"/>
  <c r="I4792" i="12" s="1"/>
  <c r="K4792" i="12" s="1"/>
  <c r="E4784" i="12"/>
  <c r="H4784" i="12" s="1"/>
  <c r="E4776" i="12"/>
  <c r="H4776" i="12" s="1"/>
  <c r="E4768" i="12"/>
  <c r="H4768" i="12" s="1"/>
  <c r="E4760" i="12"/>
  <c r="H4760" i="12" s="1"/>
  <c r="I4760" i="12" s="1"/>
  <c r="K4760" i="12" s="1"/>
  <c r="E4752" i="12"/>
  <c r="H4752" i="12" s="1"/>
  <c r="E4744" i="12"/>
  <c r="H4744" i="12" s="1"/>
  <c r="E4736" i="12"/>
  <c r="H4736" i="12" s="1"/>
  <c r="E4728" i="12"/>
  <c r="H4728" i="12" s="1"/>
  <c r="I4728" i="12" s="1"/>
  <c r="K4728" i="12" s="1"/>
  <c r="E4720" i="12"/>
  <c r="H4720" i="12" s="1"/>
  <c r="E4712" i="12"/>
  <c r="H4712" i="12" s="1"/>
  <c r="E4704" i="12"/>
  <c r="H4704" i="12" s="1"/>
  <c r="E4696" i="12"/>
  <c r="H4696" i="12" s="1"/>
  <c r="I4696" i="12" s="1"/>
  <c r="E4688" i="12"/>
  <c r="H4688" i="12" s="1"/>
  <c r="E4680" i="12"/>
  <c r="H4680" i="12" s="1"/>
  <c r="E4672" i="12"/>
  <c r="H4672" i="12" s="1"/>
  <c r="E4664" i="12"/>
  <c r="H4664" i="12" s="1"/>
  <c r="I4664" i="12" s="1"/>
  <c r="E4656" i="12"/>
  <c r="H4656" i="12" s="1"/>
  <c r="E4648" i="12"/>
  <c r="H4648" i="12" s="1"/>
  <c r="E4640" i="12"/>
  <c r="H4640" i="12" s="1"/>
  <c r="E4632" i="12"/>
  <c r="H4632" i="12" s="1"/>
  <c r="I4632" i="12" s="1"/>
  <c r="K4632" i="12" s="1"/>
  <c r="E4624" i="12"/>
  <c r="H4624" i="12" s="1"/>
  <c r="E4616" i="12"/>
  <c r="H4616" i="12" s="1"/>
  <c r="E4608" i="12"/>
  <c r="H4608" i="12" s="1"/>
  <c r="E4600" i="12"/>
  <c r="H4600" i="12" s="1"/>
  <c r="I4600" i="12" s="1"/>
  <c r="K4600" i="12" s="1"/>
  <c r="E4592" i="12"/>
  <c r="H4592" i="12" s="1"/>
  <c r="E4584" i="12"/>
  <c r="H4584" i="12" s="1"/>
  <c r="E4576" i="12"/>
  <c r="H4576" i="12" s="1"/>
  <c r="E4568" i="12"/>
  <c r="H4568" i="12" s="1"/>
  <c r="I4568" i="12" s="1"/>
  <c r="K4568" i="12" s="1"/>
  <c r="E4560" i="12"/>
  <c r="H4560" i="12" s="1"/>
  <c r="E4552" i="12"/>
  <c r="H4552" i="12" s="1"/>
  <c r="E4544" i="12"/>
  <c r="H4544" i="12" s="1"/>
  <c r="E4536" i="12"/>
  <c r="H4536" i="12" s="1"/>
  <c r="I4536" i="12" s="1"/>
  <c r="E4528" i="12"/>
  <c r="H4528" i="12" s="1"/>
  <c r="E4520" i="12"/>
  <c r="H4520" i="12" s="1"/>
  <c r="E4512" i="12"/>
  <c r="H4512" i="12" s="1"/>
  <c r="E4504" i="12"/>
  <c r="H4504" i="12" s="1"/>
  <c r="I4504" i="12" s="1"/>
  <c r="E4496" i="12"/>
  <c r="H4496" i="12" s="1"/>
  <c r="E4488" i="12"/>
  <c r="H4488" i="12" s="1"/>
  <c r="E4480" i="12"/>
  <c r="H4480" i="12" s="1"/>
  <c r="E4472" i="12"/>
  <c r="H4472" i="12" s="1"/>
  <c r="I4472" i="12" s="1"/>
  <c r="K4472" i="12" s="1"/>
  <c r="E4464" i="12"/>
  <c r="H4464" i="12" s="1"/>
  <c r="E4456" i="12"/>
  <c r="H4456" i="12" s="1"/>
  <c r="E4448" i="12"/>
  <c r="H4448" i="12" s="1"/>
  <c r="E4440" i="12"/>
  <c r="H4440" i="12" s="1"/>
  <c r="I4440" i="12" s="1"/>
  <c r="K4440" i="12" s="1"/>
  <c r="E4432" i="12"/>
  <c r="H4432" i="12" s="1"/>
  <c r="E4424" i="12"/>
  <c r="H4424" i="12" s="1"/>
  <c r="E4416" i="12"/>
  <c r="H4416" i="12" s="1"/>
  <c r="E4408" i="12"/>
  <c r="H4408" i="12" s="1"/>
  <c r="I4408" i="12" s="1"/>
  <c r="K4408" i="12" s="1"/>
  <c r="E4400" i="12"/>
  <c r="H4400" i="12" s="1"/>
  <c r="E4392" i="12"/>
  <c r="H4392" i="12" s="1"/>
  <c r="E4384" i="12"/>
  <c r="H4384" i="12" s="1"/>
  <c r="E4376" i="12"/>
  <c r="H4376" i="12" s="1"/>
  <c r="I4376" i="12" s="1"/>
  <c r="E4368" i="12"/>
  <c r="H4368" i="12" s="1"/>
  <c r="E4360" i="12"/>
  <c r="H4360" i="12" s="1"/>
  <c r="E4352" i="12"/>
  <c r="H4352" i="12" s="1"/>
  <c r="E4344" i="12"/>
  <c r="H4344" i="12" s="1"/>
  <c r="I4344" i="12" s="1"/>
  <c r="E4336" i="12"/>
  <c r="H4336" i="12" s="1"/>
  <c r="E4328" i="12"/>
  <c r="H4328" i="12" s="1"/>
  <c r="E4320" i="12"/>
  <c r="H4320" i="12" s="1"/>
  <c r="E4312" i="12"/>
  <c r="H4312" i="12" s="1"/>
  <c r="I4312" i="12" s="1"/>
  <c r="K4312" i="12" s="1"/>
  <c r="E4304" i="12"/>
  <c r="H4304" i="12" s="1"/>
  <c r="E4296" i="12"/>
  <c r="H4296" i="12" s="1"/>
  <c r="E4288" i="12"/>
  <c r="H4288" i="12" s="1"/>
  <c r="E4280" i="12"/>
  <c r="H4280" i="12" s="1"/>
  <c r="I4280" i="12" s="1"/>
  <c r="K4280" i="12" s="1"/>
  <c r="E4272" i="12"/>
  <c r="H4272" i="12" s="1"/>
  <c r="E4264" i="12"/>
  <c r="H4264" i="12" s="1"/>
  <c r="E4256" i="12"/>
  <c r="H4256" i="12" s="1"/>
  <c r="E4248" i="12"/>
  <c r="H4248" i="12" s="1"/>
  <c r="I4248" i="12" s="1"/>
  <c r="K4248" i="12" s="1"/>
  <c r="E4240" i="12"/>
  <c r="H4240" i="12" s="1"/>
  <c r="E4232" i="12"/>
  <c r="H4232" i="12" s="1"/>
  <c r="E4224" i="12"/>
  <c r="H4224" i="12" s="1"/>
  <c r="E4216" i="12"/>
  <c r="H4216" i="12" s="1"/>
  <c r="I4216" i="12" s="1"/>
  <c r="E4208" i="12"/>
  <c r="H4208" i="12" s="1"/>
  <c r="E4200" i="12"/>
  <c r="H4200" i="12" s="1"/>
  <c r="E4192" i="12"/>
  <c r="H4192" i="12" s="1"/>
  <c r="E4184" i="12"/>
  <c r="H4184" i="12" s="1"/>
  <c r="I4184" i="12" s="1"/>
  <c r="E4176" i="12"/>
  <c r="H4176" i="12" s="1"/>
  <c r="E4168" i="12"/>
  <c r="H4168" i="12" s="1"/>
  <c r="E4160" i="12"/>
  <c r="H4160" i="12" s="1"/>
  <c r="E4152" i="12"/>
  <c r="H4152" i="12" s="1"/>
  <c r="I4152" i="12" s="1"/>
  <c r="K4152" i="12" s="1"/>
  <c r="E4144" i="12"/>
  <c r="H4144" i="12" s="1"/>
  <c r="E4136" i="12"/>
  <c r="H4136" i="12" s="1"/>
  <c r="E4128" i="12"/>
  <c r="H4128" i="12" s="1"/>
  <c r="E4120" i="12"/>
  <c r="H4120" i="12" s="1"/>
  <c r="I4120" i="12" s="1"/>
  <c r="K4120" i="12" s="1"/>
  <c r="E4112" i="12"/>
  <c r="H4112" i="12" s="1"/>
  <c r="E4104" i="12"/>
  <c r="H4104" i="12" s="1"/>
  <c r="E4096" i="12"/>
  <c r="H4096" i="12" s="1"/>
  <c r="E4088" i="12"/>
  <c r="H4088" i="12" s="1"/>
  <c r="I4088" i="12" s="1"/>
  <c r="K4088" i="12" s="1"/>
  <c r="E4080" i="12"/>
  <c r="H4080" i="12" s="1"/>
  <c r="E4072" i="12"/>
  <c r="H4072" i="12" s="1"/>
  <c r="E4064" i="12"/>
  <c r="H4064" i="12" s="1"/>
  <c r="E4056" i="12"/>
  <c r="H4056" i="12" s="1"/>
  <c r="I4056" i="12" s="1"/>
  <c r="E4048" i="12"/>
  <c r="H4048" i="12" s="1"/>
  <c r="E4040" i="12"/>
  <c r="H4040" i="12" s="1"/>
  <c r="E4032" i="12"/>
  <c r="H4032" i="12" s="1"/>
  <c r="E4024" i="12"/>
  <c r="H4024" i="12" s="1"/>
  <c r="I4024" i="12" s="1"/>
  <c r="E4016" i="12"/>
  <c r="H4016" i="12" s="1"/>
  <c r="E4008" i="12"/>
  <c r="H4008" i="12" s="1"/>
  <c r="E4000" i="12"/>
  <c r="H4000" i="12" s="1"/>
  <c r="E3992" i="12"/>
  <c r="H3992" i="12" s="1"/>
  <c r="I3992" i="12" s="1"/>
  <c r="K3992" i="12" s="1"/>
  <c r="E3984" i="12"/>
  <c r="H3984" i="12" s="1"/>
  <c r="E3976" i="12"/>
  <c r="H3976" i="12" s="1"/>
  <c r="E3968" i="12"/>
  <c r="H3968" i="12" s="1"/>
  <c r="E3960" i="12"/>
  <c r="H3960" i="12" s="1"/>
  <c r="I3960" i="12" s="1"/>
  <c r="K3960" i="12" s="1"/>
  <c r="E3952" i="12"/>
  <c r="H3952" i="12" s="1"/>
  <c r="E3944" i="12"/>
  <c r="H3944" i="12" s="1"/>
  <c r="E3936" i="12"/>
  <c r="H3936" i="12" s="1"/>
  <c r="E3928" i="12"/>
  <c r="H3928" i="12" s="1"/>
  <c r="I3928" i="12" s="1"/>
  <c r="K3928" i="12" s="1"/>
  <c r="E3920" i="12"/>
  <c r="H3920" i="12" s="1"/>
  <c r="E3912" i="12"/>
  <c r="H3912" i="12" s="1"/>
  <c r="E3904" i="12"/>
  <c r="H3904" i="12" s="1"/>
  <c r="E9940" i="12"/>
  <c r="H9940" i="12" s="1"/>
  <c r="E9284" i="12"/>
  <c r="H9284" i="12" s="1"/>
  <c r="I9284" i="12" s="1"/>
  <c r="E8460" i="12"/>
  <c r="H8460" i="12" s="1"/>
  <c r="E6772" i="12"/>
  <c r="H6772" i="12" s="1"/>
  <c r="E10015" i="12"/>
  <c r="H10015" i="12" s="1"/>
  <c r="E10007" i="12"/>
  <c r="H10007" i="12" s="1"/>
  <c r="I10007" i="12" s="1"/>
  <c r="E9999" i="12"/>
  <c r="H9999" i="12" s="1"/>
  <c r="E9991" i="12"/>
  <c r="H9991" i="12" s="1"/>
  <c r="I9991" i="12" s="1"/>
  <c r="E9983" i="12"/>
  <c r="H9983" i="12" s="1"/>
  <c r="E9975" i="12"/>
  <c r="H9975" i="12" s="1"/>
  <c r="I9975" i="12" s="1"/>
  <c r="K9975" i="12" s="1"/>
  <c r="E9967" i="12"/>
  <c r="H9967" i="12" s="1"/>
  <c r="E9959" i="12"/>
  <c r="H9959" i="12" s="1"/>
  <c r="I9959" i="12" s="1"/>
  <c r="K9959" i="12" s="1"/>
  <c r="E9951" i="12"/>
  <c r="H9951" i="12" s="1"/>
  <c r="E9943" i="12"/>
  <c r="H9943" i="12" s="1"/>
  <c r="I9943" i="12" s="1"/>
  <c r="K9943" i="12" s="1"/>
  <c r="E9935" i="12"/>
  <c r="H9935" i="12" s="1"/>
  <c r="E9927" i="12"/>
  <c r="H9927" i="12" s="1"/>
  <c r="I9927" i="12" s="1"/>
  <c r="K9927" i="12" s="1"/>
  <c r="E9919" i="12"/>
  <c r="H9919" i="12" s="1"/>
  <c r="E9911" i="12"/>
  <c r="H9911" i="12" s="1"/>
  <c r="I9911" i="12" s="1"/>
  <c r="K9911" i="12" s="1"/>
  <c r="E9903" i="12"/>
  <c r="H9903" i="12" s="1"/>
  <c r="E9895" i="12"/>
  <c r="H9895" i="12" s="1"/>
  <c r="I9895" i="12" s="1"/>
  <c r="E9887" i="12"/>
  <c r="H9887" i="12" s="1"/>
  <c r="E9879" i="12"/>
  <c r="H9879" i="12" s="1"/>
  <c r="I9879" i="12" s="1"/>
  <c r="K9879" i="12" s="1"/>
  <c r="E9871" i="12"/>
  <c r="H9871" i="12" s="1"/>
  <c r="E9863" i="12"/>
  <c r="H9863" i="12" s="1"/>
  <c r="I9863" i="12" s="1"/>
  <c r="K9863" i="12" s="1"/>
  <c r="E9855" i="12"/>
  <c r="H9855" i="12" s="1"/>
  <c r="E9847" i="12"/>
  <c r="H9847" i="12" s="1"/>
  <c r="I9847" i="12" s="1"/>
  <c r="E9839" i="12"/>
  <c r="H9839" i="12" s="1"/>
  <c r="I9839" i="12" s="1"/>
  <c r="K9839" i="12" s="1"/>
  <c r="E9831" i="12"/>
  <c r="H9831" i="12" s="1"/>
  <c r="E9823" i="12"/>
  <c r="H9823" i="12" s="1"/>
  <c r="E9815" i="12"/>
  <c r="H9815" i="12" s="1"/>
  <c r="I9815" i="12" s="1"/>
  <c r="K9815" i="12" s="1"/>
  <c r="E9807" i="12"/>
  <c r="H9807" i="12" s="1"/>
  <c r="E9799" i="12"/>
  <c r="H9799" i="12" s="1"/>
  <c r="I9799" i="12" s="1"/>
  <c r="K9799" i="12" s="1"/>
  <c r="E9791" i="12"/>
  <c r="H9791" i="12" s="1"/>
  <c r="E9783" i="12"/>
  <c r="H9783" i="12" s="1"/>
  <c r="I9783" i="12" s="1"/>
  <c r="K9783" i="12" s="1"/>
  <c r="E9775" i="12"/>
  <c r="H9775" i="12" s="1"/>
  <c r="E9767" i="12"/>
  <c r="H9767" i="12" s="1"/>
  <c r="I9767" i="12" s="1"/>
  <c r="K9767" i="12" s="1"/>
  <c r="E9759" i="12"/>
  <c r="H9759" i="12" s="1"/>
  <c r="E9751" i="12"/>
  <c r="H9751" i="12" s="1"/>
  <c r="I9751" i="12" s="1"/>
  <c r="K9751" i="12" s="1"/>
  <c r="E9743" i="12"/>
  <c r="H9743" i="12" s="1"/>
  <c r="E9735" i="12"/>
  <c r="H9735" i="12" s="1"/>
  <c r="I9735" i="12" s="1"/>
  <c r="E9727" i="12"/>
  <c r="H9727" i="12" s="1"/>
  <c r="E9719" i="12"/>
  <c r="H9719" i="12" s="1"/>
  <c r="I9719" i="12" s="1"/>
  <c r="K9719" i="12" s="1"/>
  <c r="E9711" i="12"/>
  <c r="H9711" i="12" s="1"/>
  <c r="E9703" i="12"/>
  <c r="H9703" i="12" s="1"/>
  <c r="I9703" i="12" s="1"/>
  <c r="K9703" i="12" s="1"/>
  <c r="E9695" i="12"/>
  <c r="H9695" i="12" s="1"/>
  <c r="E9687" i="12"/>
  <c r="H9687" i="12" s="1"/>
  <c r="I9687" i="12" s="1"/>
  <c r="K9687" i="12" s="1"/>
  <c r="E9679" i="12"/>
  <c r="H9679" i="12" s="1"/>
  <c r="E9671" i="12"/>
  <c r="H9671" i="12" s="1"/>
  <c r="I9671" i="12" s="1"/>
  <c r="K9671" i="12" s="1"/>
  <c r="E9663" i="12"/>
  <c r="H9663" i="12" s="1"/>
  <c r="E9655" i="12"/>
  <c r="H9655" i="12" s="1"/>
  <c r="I9655" i="12" s="1"/>
  <c r="E9647" i="12"/>
  <c r="H9647" i="12" s="1"/>
  <c r="I9647" i="12" s="1"/>
  <c r="K9647" i="12" s="1"/>
  <c r="E9639" i="12"/>
  <c r="H9639" i="12" s="1"/>
  <c r="I9639" i="12" s="1"/>
  <c r="K9639" i="12" s="1"/>
  <c r="E9631" i="12"/>
  <c r="H9631" i="12" s="1"/>
  <c r="E9623" i="12"/>
  <c r="H9623" i="12" s="1"/>
  <c r="I9623" i="12" s="1"/>
  <c r="K9623" i="12" s="1"/>
  <c r="E9615" i="12"/>
  <c r="H9615" i="12" s="1"/>
  <c r="E9607" i="12"/>
  <c r="H9607" i="12" s="1"/>
  <c r="E9599" i="12"/>
  <c r="H9599" i="12" s="1"/>
  <c r="E9591" i="12"/>
  <c r="H9591" i="12" s="1"/>
  <c r="I9591" i="12" s="1"/>
  <c r="E9583" i="12"/>
  <c r="H9583" i="12" s="1"/>
  <c r="I9583" i="12" s="1"/>
  <c r="K9583" i="12" s="1"/>
  <c r="E9575" i="12"/>
  <c r="H9575" i="12" s="1"/>
  <c r="I9575" i="12" s="1"/>
  <c r="K9575" i="12" s="1"/>
  <c r="E9567" i="12"/>
  <c r="H9567" i="12" s="1"/>
  <c r="E9559" i="12"/>
  <c r="H9559" i="12" s="1"/>
  <c r="I9559" i="12" s="1"/>
  <c r="E9551" i="12"/>
  <c r="H9551" i="12" s="1"/>
  <c r="I9551" i="12" s="1"/>
  <c r="K9551" i="12" s="1"/>
  <c r="E9543" i="12"/>
  <c r="H9543" i="12" s="1"/>
  <c r="I9543" i="12" s="1"/>
  <c r="K9543" i="12" s="1"/>
  <c r="E9535" i="12"/>
  <c r="H9535" i="12" s="1"/>
  <c r="E9527" i="12"/>
  <c r="H9527" i="12" s="1"/>
  <c r="I9527" i="12" s="1"/>
  <c r="K9527" i="12" s="1"/>
  <c r="E9519" i="12"/>
  <c r="H9519" i="12" s="1"/>
  <c r="I9519" i="12" s="1"/>
  <c r="K9519" i="12" s="1"/>
  <c r="E9511" i="12"/>
  <c r="H9511" i="12" s="1"/>
  <c r="I9511" i="12" s="1"/>
  <c r="E9503" i="12"/>
  <c r="H9503" i="12" s="1"/>
  <c r="E9495" i="12"/>
  <c r="H9495" i="12" s="1"/>
  <c r="I9495" i="12" s="1"/>
  <c r="K9495" i="12" s="1"/>
  <c r="E9487" i="12"/>
  <c r="H9487" i="12" s="1"/>
  <c r="I9487" i="12" s="1"/>
  <c r="E9479" i="12"/>
  <c r="H9479" i="12" s="1"/>
  <c r="I9479" i="12" s="1"/>
  <c r="E9471" i="12"/>
  <c r="H9471" i="12" s="1"/>
  <c r="E9463" i="12"/>
  <c r="H9463" i="12" s="1"/>
  <c r="I9463" i="12" s="1"/>
  <c r="K9463" i="12" s="1"/>
  <c r="E9455" i="12"/>
  <c r="H9455" i="12" s="1"/>
  <c r="I9455" i="12" s="1"/>
  <c r="K9455" i="12" s="1"/>
  <c r="E9447" i="12"/>
  <c r="H9447" i="12" s="1"/>
  <c r="I9447" i="12" s="1"/>
  <c r="K9447" i="12" s="1"/>
  <c r="E9439" i="12"/>
  <c r="H9439" i="12" s="1"/>
  <c r="E9431" i="12"/>
  <c r="H9431" i="12" s="1"/>
  <c r="I9431" i="12" s="1"/>
  <c r="E9423" i="12"/>
  <c r="H9423" i="12" s="1"/>
  <c r="I9423" i="12" s="1"/>
  <c r="K9423" i="12" s="1"/>
  <c r="E9415" i="12"/>
  <c r="H9415" i="12" s="1"/>
  <c r="I9415" i="12" s="1"/>
  <c r="K9415" i="12" s="1"/>
  <c r="E9407" i="12"/>
  <c r="H9407" i="12" s="1"/>
  <c r="E9399" i="12"/>
  <c r="H9399" i="12" s="1"/>
  <c r="I9399" i="12" s="1"/>
  <c r="E9391" i="12"/>
  <c r="H9391" i="12" s="1"/>
  <c r="I9391" i="12" s="1"/>
  <c r="K9391" i="12" s="1"/>
  <c r="E9383" i="12"/>
  <c r="H9383" i="12" s="1"/>
  <c r="I9383" i="12" s="1"/>
  <c r="K9383" i="12" s="1"/>
  <c r="E9375" i="12"/>
  <c r="H9375" i="12" s="1"/>
  <c r="E9367" i="12"/>
  <c r="H9367" i="12" s="1"/>
  <c r="I9367" i="12" s="1"/>
  <c r="K9367" i="12" s="1"/>
  <c r="E9359" i="12"/>
  <c r="H9359" i="12" s="1"/>
  <c r="I9359" i="12" s="1"/>
  <c r="K9359" i="12" s="1"/>
  <c r="E9351" i="12"/>
  <c r="H9351" i="12" s="1"/>
  <c r="I9351" i="12" s="1"/>
  <c r="E9343" i="12"/>
  <c r="H9343" i="12" s="1"/>
  <c r="E9335" i="12"/>
  <c r="H9335" i="12" s="1"/>
  <c r="I9335" i="12" s="1"/>
  <c r="K9335" i="12" s="1"/>
  <c r="E9327" i="12"/>
  <c r="H9327" i="12" s="1"/>
  <c r="I9327" i="12" s="1"/>
  <c r="E9319" i="12"/>
  <c r="H9319" i="12" s="1"/>
  <c r="I9319" i="12" s="1"/>
  <c r="E9311" i="12"/>
  <c r="H9311" i="12" s="1"/>
  <c r="E9303" i="12"/>
  <c r="H9303" i="12" s="1"/>
  <c r="I9303" i="12" s="1"/>
  <c r="K9303" i="12" s="1"/>
  <c r="E9295" i="12"/>
  <c r="H9295" i="12" s="1"/>
  <c r="I9295" i="12" s="1"/>
  <c r="K9295" i="12" s="1"/>
  <c r="E9287" i="12"/>
  <c r="H9287" i="12" s="1"/>
  <c r="I9287" i="12" s="1"/>
  <c r="K9287" i="12" s="1"/>
  <c r="E9279" i="12"/>
  <c r="H9279" i="12" s="1"/>
  <c r="E9271" i="12"/>
  <c r="H9271" i="12" s="1"/>
  <c r="I9271" i="12" s="1"/>
  <c r="E9263" i="12"/>
  <c r="H9263" i="12" s="1"/>
  <c r="I9263" i="12" s="1"/>
  <c r="K9263" i="12" s="1"/>
  <c r="E9255" i="12"/>
  <c r="H9255" i="12" s="1"/>
  <c r="I9255" i="12" s="1"/>
  <c r="K9255" i="12" s="1"/>
  <c r="E9247" i="12"/>
  <c r="H9247" i="12" s="1"/>
  <c r="E9239" i="12"/>
  <c r="H9239" i="12" s="1"/>
  <c r="I9239" i="12" s="1"/>
  <c r="E9231" i="12"/>
  <c r="H9231" i="12" s="1"/>
  <c r="I9231" i="12" s="1"/>
  <c r="K9231" i="12" s="1"/>
  <c r="E9223" i="12"/>
  <c r="H9223" i="12" s="1"/>
  <c r="I9223" i="12" s="1"/>
  <c r="K9223" i="12" s="1"/>
  <c r="E9215" i="12"/>
  <c r="H9215" i="12" s="1"/>
  <c r="E9207" i="12"/>
  <c r="H9207" i="12" s="1"/>
  <c r="I9207" i="12" s="1"/>
  <c r="K9207" i="12" s="1"/>
  <c r="E9199" i="12"/>
  <c r="H9199" i="12" s="1"/>
  <c r="I9199" i="12" s="1"/>
  <c r="K9199" i="12" s="1"/>
  <c r="E9191" i="12"/>
  <c r="H9191" i="12" s="1"/>
  <c r="I9191" i="12" s="1"/>
  <c r="E9183" i="12"/>
  <c r="H9183" i="12" s="1"/>
  <c r="E9175" i="12"/>
  <c r="H9175" i="12" s="1"/>
  <c r="I9175" i="12" s="1"/>
  <c r="K9175" i="12" s="1"/>
  <c r="E9167" i="12"/>
  <c r="H9167" i="12" s="1"/>
  <c r="I9167" i="12" s="1"/>
  <c r="E9159" i="12"/>
  <c r="H9159" i="12" s="1"/>
  <c r="I9159" i="12" s="1"/>
  <c r="E9151" i="12"/>
  <c r="H9151" i="12" s="1"/>
  <c r="E9143" i="12"/>
  <c r="H9143" i="12" s="1"/>
  <c r="I9143" i="12" s="1"/>
  <c r="K9143" i="12" s="1"/>
  <c r="E9135" i="12"/>
  <c r="H9135" i="12" s="1"/>
  <c r="I9135" i="12" s="1"/>
  <c r="K9135" i="12" s="1"/>
  <c r="E9127" i="12"/>
  <c r="H9127" i="12" s="1"/>
  <c r="I9127" i="12" s="1"/>
  <c r="K9127" i="12" s="1"/>
  <c r="E9119" i="12"/>
  <c r="H9119" i="12" s="1"/>
  <c r="E9111" i="12"/>
  <c r="H9111" i="12" s="1"/>
  <c r="I9111" i="12" s="1"/>
  <c r="E9103" i="12"/>
  <c r="H9103" i="12" s="1"/>
  <c r="I9103" i="12" s="1"/>
  <c r="K9103" i="12" s="1"/>
  <c r="E9095" i="12"/>
  <c r="H9095" i="12" s="1"/>
  <c r="I9095" i="12" s="1"/>
  <c r="K9095" i="12" s="1"/>
  <c r="E9087" i="12"/>
  <c r="H9087" i="12" s="1"/>
  <c r="E9079" i="12"/>
  <c r="H9079" i="12" s="1"/>
  <c r="I9079" i="12" s="1"/>
  <c r="E9071" i="12"/>
  <c r="H9071" i="12" s="1"/>
  <c r="I9071" i="12" s="1"/>
  <c r="K9071" i="12" s="1"/>
  <c r="E9063" i="12"/>
  <c r="H9063" i="12" s="1"/>
  <c r="I9063" i="12" s="1"/>
  <c r="K9063" i="12" s="1"/>
  <c r="E9055" i="12"/>
  <c r="H9055" i="12" s="1"/>
  <c r="E9047" i="12"/>
  <c r="H9047" i="12" s="1"/>
  <c r="I9047" i="12" s="1"/>
  <c r="K9047" i="12" s="1"/>
  <c r="E9039" i="12"/>
  <c r="H9039" i="12" s="1"/>
  <c r="I9039" i="12" s="1"/>
  <c r="K9039" i="12" s="1"/>
  <c r="E9031" i="12"/>
  <c r="H9031" i="12" s="1"/>
  <c r="I9031" i="12" s="1"/>
  <c r="E9023" i="12"/>
  <c r="H9023" i="12" s="1"/>
  <c r="E9015" i="12"/>
  <c r="H9015" i="12" s="1"/>
  <c r="I9015" i="12" s="1"/>
  <c r="K9015" i="12" s="1"/>
  <c r="E9007" i="12"/>
  <c r="H9007" i="12" s="1"/>
  <c r="I9007" i="12" s="1"/>
  <c r="E8999" i="12"/>
  <c r="H8999" i="12" s="1"/>
  <c r="I8999" i="12" s="1"/>
  <c r="E8991" i="12"/>
  <c r="H8991" i="12" s="1"/>
  <c r="E8983" i="12"/>
  <c r="H8983" i="12" s="1"/>
  <c r="I8983" i="12" s="1"/>
  <c r="K8983" i="12" s="1"/>
  <c r="E8975" i="12"/>
  <c r="H8975" i="12" s="1"/>
  <c r="I8975" i="12" s="1"/>
  <c r="K8975" i="12" s="1"/>
  <c r="E8967" i="12"/>
  <c r="H8967" i="12" s="1"/>
  <c r="I8967" i="12" s="1"/>
  <c r="K8967" i="12" s="1"/>
  <c r="E8959" i="12"/>
  <c r="H8959" i="12" s="1"/>
  <c r="E8951" i="12"/>
  <c r="H8951" i="12" s="1"/>
  <c r="I8951" i="12" s="1"/>
  <c r="E8943" i="12"/>
  <c r="H8943" i="12" s="1"/>
  <c r="E8935" i="12"/>
  <c r="H8935" i="12" s="1"/>
  <c r="I8935" i="12" s="1"/>
  <c r="K8935" i="12" s="1"/>
  <c r="E8927" i="12"/>
  <c r="H8927" i="12" s="1"/>
  <c r="E8919" i="12"/>
  <c r="H8919" i="12" s="1"/>
  <c r="I8919" i="12" s="1"/>
  <c r="E8911" i="12"/>
  <c r="H8911" i="12" s="1"/>
  <c r="E8903" i="12"/>
  <c r="H8903" i="12" s="1"/>
  <c r="I8903" i="12" s="1"/>
  <c r="K8903" i="12" s="1"/>
  <c r="E8895" i="12"/>
  <c r="H8895" i="12" s="1"/>
  <c r="E8887" i="12"/>
  <c r="H8887" i="12" s="1"/>
  <c r="I8887" i="12" s="1"/>
  <c r="K8887" i="12" s="1"/>
  <c r="E8879" i="12"/>
  <c r="H8879" i="12" s="1"/>
  <c r="E8871" i="12"/>
  <c r="H8871" i="12" s="1"/>
  <c r="I8871" i="12" s="1"/>
  <c r="E8863" i="12"/>
  <c r="H8863" i="12" s="1"/>
  <c r="E8855" i="12"/>
  <c r="H8855" i="12" s="1"/>
  <c r="I8855" i="12" s="1"/>
  <c r="K8855" i="12" s="1"/>
  <c r="E8847" i="12"/>
  <c r="H8847" i="12" s="1"/>
  <c r="E8839" i="12"/>
  <c r="H8839" i="12" s="1"/>
  <c r="I8839" i="12" s="1"/>
  <c r="E8831" i="12"/>
  <c r="H8831" i="12" s="1"/>
  <c r="E8823" i="12"/>
  <c r="H8823" i="12" s="1"/>
  <c r="I8823" i="12" s="1"/>
  <c r="K8823" i="12" s="1"/>
  <c r="E8815" i="12"/>
  <c r="H8815" i="12" s="1"/>
  <c r="E8807" i="12"/>
  <c r="H8807" i="12" s="1"/>
  <c r="I8807" i="12" s="1"/>
  <c r="K8807" i="12" s="1"/>
  <c r="E8799" i="12"/>
  <c r="H8799" i="12" s="1"/>
  <c r="E8791" i="12"/>
  <c r="H8791" i="12" s="1"/>
  <c r="I8791" i="12" s="1"/>
  <c r="E8783" i="12"/>
  <c r="H8783" i="12" s="1"/>
  <c r="E8775" i="12"/>
  <c r="H8775" i="12" s="1"/>
  <c r="I8775" i="12" s="1"/>
  <c r="K8775" i="12" s="1"/>
  <c r="E8767" i="12"/>
  <c r="H8767" i="12" s="1"/>
  <c r="E8759" i="12"/>
  <c r="H8759" i="12" s="1"/>
  <c r="I8759" i="12" s="1"/>
  <c r="E8751" i="12"/>
  <c r="H8751" i="12" s="1"/>
  <c r="E8743" i="12"/>
  <c r="H8743" i="12" s="1"/>
  <c r="I8743" i="12" s="1"/>
  <c r="K8743" i="12" s="1"/>
  <c r="E8735" i="12"/>
  <c r="H8735" i="12" s="1"/>
  <c r="E8727" i="12"/>
  <c r="H8727" i="12" s="1"/>
  <c r="I8727" i="12" s="1"/>
  <c r="K8727" i="12" s="1"/>
  <c r="E8719" i="12"/>
  <c r="H8719" i="12" s="1"/>
  <c r="E8711" i="12"/>
  <c r="H8711" i="12" s="1"/>
  <c r="I8711" i="12" s="1"/>
  <c r="E8703" i="12"/>
  <c r="H8703" i="12" s="1"/>
  <c r="E8695" i="12"/>
  <c r="H8695" i="12" s="1"/>
  <c r="I8695" i="12" s="1"/>
  <c r="K8695" i="12" s="1"/>
  <c r="E8687" i="12"/>
  <c r="H8687" i="12" s="1"/>
  <c r="E8679" i="12"/>
  <c r="H8679" i="12" s="1"/>
  <c r="I8679" i="12" s="1"/>
  <c r="E8671" i="12"/>
  <c r="H8671" i="12" s="1"/>
  <c r="E8663" i="12"/>
  <c r="H8663" i="12" s="1"/>
  <c r="I8663" i="12" s="1"/>
  <c r="K8663" i="12" s="1"/>
  <c r="E8655" i="12"/>
  <c r="H8655" i="12" s="1"/>
  <c r="E8647" i="12"/>
  <c r="H8647" i="12" s="1"/>
  <c r="I8647" i="12" s="1"/>
  <c r="K8647" i="12" s="1"/>
  <c r="E8639" i="12"/>
  <c r="H8639" i="12" s="1"/>
  <c r="E8631" i="12"/>
  <c r="H8631" i="12" s="1"/>
  <c r="I8631" i="12" s="1"/>
  <c r="E8623" i="12"/>
  <c r="H8623" i="12" s="1"/>
  <c r="E8615" i="12"/>
  <c r="H8615" i="12" s="1"/>
  <c r="I8615" i="12" s="1"/>
  <c r="K8615" i="12" s="1"/>
  <c r="E8607" i="12"/>
  <c r="H8607" i="12" s="1"/>
  <c r="E8599" i="12"/>
  <c r="H8599" i="12" s="1"/>
  <c r="I8599" i="12" s="1"/>
  <c r="E8591" i="12"/>
  <c r="H8591" i="12" s="1"/>
  <c r="E8583" i="12"/>
  <c r="H8583" i="12" s="1"/>
  <c r="I8583" i="12" s="1"/>
  <c r="K8583" i="12" s="1"/>
  <c r="E8575" i="12"/>
  <c r="H8575" i="12" s="1"/>
  <c r="E8567" i="12"/>
  <c r="H8567" i="12" s="1"/>
  <c r="I8567" i="12" s="1"/>
  <c r="K8567" i="12" s="1"/>
  <c r="E8559" i="12"/>
  <c r="H8559" i="12" s="1"/>
  <c r="E8551" i="12"/>
  <c r="H8551" i="12" s="1"/>
  <c r="I8551" i="12" s="1"/>
  <c r="E8543" i="12"/>
  <c r="H8543" i="12" s="1"/>
  <c r="E8535" i="12"/>
  <c r="H8535" i="12" s="1"/>
  <c r="I8535" i="12" s="1"/>
  <c r="K8535" i="12" s="1"/>
  <c r="E8527" i="12"/>
  <c r="H8527" i="12" s="1"/>
  <c r="E8519" i="12"/>
  <c r="H8519" i="12" s="1"/>
  <c r="I8519" i="12" s="1"/>
  <c r="E8511" i="12"/>
  <c r="H8511" i="12" s="1"/>
  <c r="E8503" i="12"/>
  <c r="H8503" i="12" s="1"/>
  <c r="I8503" i="12" s="1"/>
  <c r="K8503" i="12" s="1"/>
  <c r="E8495" i="12"/>
  <c r="H8495" i="12" s="1"/>
  <c r="E8487" i="12"/>
  <c r="H8487" i="12" s="1"/>
  <c r="I8487" i="12" s="1"/>
  <c r="K8487" i="12" s="1"/>
  <c r="E8479" i="12"/>
  <c r="H8479" i="12" s="1"/>
  <c r="E8471" i="12"/>
  <c r="H8471" i="12" s="1"/>
  <c r="I8471" i="12" s="1"/>
  <c r="E8463" i="12"/>
  <c r="H8463" i="12" s="1"/>
  <c r="E8455" i="12"/>
  <c r="H8455" i="12" s="1"/>
  <c r="I8455" i="12" s="1"/>
  <c r="K8455" i="12" s="1"/>
  <c r="E8447" i="12"/>
  <c r="H8447" i="12" s="1"/>
  <c r="E8439" i="12"/>
  <c r="H8439" i="12" s="1"/>
  <c r="I8439" i="12" s="1"/>
  <c r="E8431" i="12"/>
  <c r="H8431" i="12" s="1"/>
  <c r="E8423" i="12"/>
  <c r="H8423" i="12" s="1"/>
  <c r="I8423" i="12" s="1"/>
  <c r="K8423" i="12" s="1"/>
  <c r="E8415" i="12"/>
  <c r="H8415" i="12" s="1"/>
  <c r="E8407" i="12"/>
  <c r="H8407" i="12" s="1"/>
  <c r="I8407" i="12" s="1"/>
  <c r="K8407" i="12" s="1"/>
  <c r="E8399" i="12"/>
  <c r="H8399" i="12" s="1"/>
  <c r="E8391" i="12"/>
  <c r="H8391" i="12" s="1"/>
  <c r="I8391" i="12" s="1"/>
  <c r="E8383" i="12"/>
  <c r="H8383" i="12" s="1"/>
  <c r="E8375" i="12"/>
  <c r="H8375" i="12" s="1"/>
  <c r="I8375" i="12" s="1"/>
  <c r="K8375" i="12" s="1"/>
  <c r="E8367" i="12"/>
  <c r="H8367" i="12" s="1"/>
  <c r="E8359" i="12"/>
  <c r="H8359" i="12" s="1"/>
  <c r="I8359" i="12" s="1"/>
  <c r="E8351" i="12"/>
  <c r="H8351" i="12" s="1"/>
  <c r="E8343" i="12"/>
  <c r="H8343" i="12" s="1"/>
  <c r="I8343" i="12" s="1"/>
  <c r="K8343" i="12" s="1"/>
  <c r="E8335" i="12"/>
  <c r="H8335" i="12" s="1"/>
  <c r="E8327" i="12"/>
  <c r="H8327" i="12" s="1"/>
  <c r="I8327" i="12" s="1"/>
  <c r="K8327" i="12" s="1"/>
  <c r="E8319" i="12"/>
  <c r="H8319" i="12" s="1"/>
  <c r="E8311" i="12"/>
  <c r="H8311" i="12" s="1"/>
  <c r="I8311" i="12" s="1"/>
  <c r="E8303" i="12"/>
  <c r="H8303" i="12" s="1"/>
  <c r="E8295" i="12"/>
  <c r="H8295" i="12" s="1"/>
  <c r="I8295" i="12" s="1"/>
  <c r="K8295" i="12" s="1"/>
  <c r="E8287" i="12"/>
  <c r="H8287" i="12" s="1"/>
  <c r="E8279" i="12"/>
  <c r="H8279" i="12" s="1"/>
  <c r="I8279" i="12" s="1"/>
  <c r="E8271" i="12"/>
  <c r="H8271" i="12" s="1"/>
  <c r="E8263" i="12"/>
  <c r="H8263" i="12" s="1"/>
  <c r="I8263" i="12" s="1"/>
  <c r="K8263" i="12" s="1"/>
  <c r="E8255" i="12"/>
  <c r="H8255" i="12" s="1"/>
  <c r="E8247" i="12"/>
  <c r="H8247" i="12" s="1"/>
  <c r="I8247" i="12" s="1"/>
  <c r="K8247" i="12" s="1"/>
  <c r="E8239" i="12"/>
  <c r="H8239" i="12" s="1"/>
  <c r="E8231" i="12"/>
  <c r="H8231" i="12" s="1"/>
  <c r="I8231" i="12" s="1"/>
  <c r="E8223" i="12"/>
  <c r="H8223" i="12" s="1"/>
  <c r="E8215" i="12"/>
  <c r="H8215" i="12" s="1"/>
  <c r="I8215" i="12" s="1"/>
  <c r="K8215" i="12" s="1"/>
  <c r="E8207" i="12"/>
  <c r="H8207" i="12" s="1"/>
  <c r="E8199" i="12"/>
  <c r="H8199" i="12" s="1"/>
  <c r="I8199" i="12" s="1"/>
  <c r="E8191" i="12"/>
  <c r="H8191" i="12" s="1"/>
  <c r="E8183" i="12"/>
  <c r="H8183" i="12" s="1"/>
  <c r="I8183" i="12" s="1"/>
  <c r="K8183" i="12" s="1"/>
  <c r="E8175" i="12"/>
  <c r="H8175" i="12" s="1"/>
  <c r="E8167" i="12"/>
  <c r="H8167" i="12" s="1"/>
  <c r="I8167" i="12" s="1"/>
  <c r="K8167" i="12" s="1"/>
  <c r="E8159" i="12"/>
  <c r="H8159" i="12" s="1"/>
  <c r="E8151" i="12"/>
  <c r="H8151" i="12" s="1"/>
  <c r="I8151" i="12" s="1"/>
  <c r="E8143" i="12"/>
  <c r="H8143" i="12" s="1"/>
  <c r="E8135" i="12"/>
  <c r="H8135" i="12" s="1"/>
  <c r="I8135" i="12" s="1"/>
  <c r="K8135" i="12" s="1"/>
  <c r="E8127" i="12"/>
  <c r="H8127" i="12" s="1"/>
  <c r="E8119" i="12"/>
  <c r="H8119" i="12" s="1"/>
  <c r="I8119" i="12" s="1"/>
  <c r="E8111" i="12"/>
  <c r="H8111" i="12" s="1"/>
  <c r="E8103" i="12"/>
  <c r="H8103" i="12" s="1"/>
  <c r="I8103" i="12" s="1"/>
  <c r="K8103" i="12" s="1"/>
  <c r="E8095" i="12"/>
  <c r="H8095" i="12" s="1"/>
  <c r="E8087" i="12"/>
  <c r="H8087" i="12" s="1"/>
  <c r="I8087" i="12" s="1"/>
  <c r="K8087" i="12" s="1"/>
  <c r="E8079" i="12"/>
  <c r="H8079" i="12" s="1"/>
  <c r="E8071" i="12"/>
  <c r="H8071" i="12" s="1"/>
  <c r="I8071" i="12" s="1"/>
  <c r="E8063" i="12"/>
  <c r="H8063" i="12" s="1"/>
  <c r="E8055" i="12"/>
  <c r="H8055" i="12" s="1"/>
  <c r="I8055" i="12" s="1"/>
  <c r="K8055" i="12" s="1"/>
  <c r="E8047" i="12"/>
  <c r="H8047" i="12" s="1"/>
  <c r="E8039" i="12"/>
  <c r="H8039" i="12" s="1"/>
  <c r="I8039" i="12" s="1"/>
  <c r="E8031" i="12"/>
  <c r="H8031" i="12" s="1"/>
  <c r="E8023" i="12"/>
  <c r="H8023" i="12" s="1"/>
  <c r="I8023" i="12" s="1"/>
  <c r="K8023" i="12" s="1"/>
  <c r="E8015" i="12"/>
  <c r="H8015" i="12" s="1"/>
  <c r="E8007" i="12"/>
  <c r="H8007" i="12" s="1"/>
  <c r="I8007" i="12" s="1"/>
  <c r="K8007" i="12" s="1"/>
  <c r="E7999" i="12"/>
  <c r="H7999" i="12" s="1"/>
  <c r="E7991" i="12"/>
  <c r="H7991" i="12" s="1"/>
  <c r="I7991" i="12" s="1"/>
  <c r="E7983" i="12"/>
  <c r="H7983" i="12" s="1"/>
  <c r="E7975" i="12"/>
  <c r="H7975" i="12" s="1"/>
  <c r="I7975" i="12" s="1"/>
  <c r="K7975" i="12" s="1"/>
  <c r="E7967" i="12"/>
  <c r="H7967" i="12" s="1"/>
  <c r="E7959" i="12"/>
  <c r="H7959" i="12" s="1"/>
  <c r="I7959" i="12" s="1"/>
  <c r="E7951" i="12"/>
  <c r="H7951" i="12" s="1"/>
  <c r="E7943" i="12"/>
  <c r="H7943" i="12" s="1"/>
  <c r="I7943" i="12" s="1"/>
  <c r="K7943" i="12" s="1"/>
  <c r="E7935" i="12"/>
  <c r="H7935" i="12" s="1"/>
  <c r="E7927" i="12"/>
  <c r="H7927" i="12" s="1"/>
  <c r="I7927" i="12" s="1"/>
  <c r="K7927" i="12" s="1"/>
  <c r="E7919" i="12"/>
  <c r="H7919" i="12" s="1"/>
  <c r="E7911" i="12"/>
  <c r="H7911" i="12" s="1"/>
  <c r="I7911" i="12" s="1"/>
  <c r="E7903" i="12"/>
  <c r="H7903" i="12" s="1"/>
  <c r="E7895" i="12"/>
  <c r="H7895" i="12" s="1"/>
  <c r="I7895" i="12" s="1"/>
  <c r="K7895" i="12" s="1"/>
  <c r="E7887" i="12"/>
  <c r="H7887" i="12" s="1"/>
  <c r="E7879" i="12"/>
  <c r="H7879" i="12" s="1"/>
  <c r="I7879" i="12" s="1"/>
  <c r="E7871" i="12"/>
  <c r="H7871" i="12" s="1"/>
  <c r="E7863" i="12"/>
  <c r="H7863" i="12" s="1"/>
  <c r="I7863" i="12" s="1"/>
  <c r="K7863" i="12" s="1"/>
  <c r="E7855" i="12"/>
  <c r="H7855" i="12" s="1"/>
  <c r="E7847" i="12"/>
  <c r="H7847" i="12" s="1"/>
  <c r="I7847" i="12" s="1"/>
  <c r="K7847" i="12" s="1"/>
  <c r="E7839" i="12"/>
  <c r="H7839" i="12" s="1"/>
  <c r="E7831" i="12"/>
  <c r="H7831" i="12" s="1"/>
  <c r="I7831" i="12" s="1"/>
  <c r="E7823" i="12"/>
  <c r="H7823" i="12" s="1"/>
  <c r="E7815" i="12"/>
  <c r="H7815" i="12" s="1"/>
  <c r="I7815" i="12" s="1"/>
  <c r="K7815" i="12" s="1"/>
  <c r="E7807" i="12"/>
  <c r="H7807" i="12" s="1"/>
  <c r="E7799" i="12"/>
  <c r="H7799" i="12" s="1"/>
  <c r="I7799" i="12" s="1"/>
  <c r="E7791" i="12"/>
  <c r="H7791" i="12" s="1"/>
  <c r="E7783" i="12"/>
  <c r="H7783" i="12" s="1"/>
  <c r="I7783" i="12" s="1"/>
  <c r="K7783" i="12" s="1"/>
  <c r="E7775" i="12"/>
  <c r="H7775" i="12" s="1"/>
  <c r="E7767" i="12"/>
  <c r="H7767" i="12" s="1"/>
  <c r="I7767" i="12" s="1"/>
  <c r="K7767" i="12" s="1"/>
  <c r="E7759" i="12"/>
  <c r="H7759" i="12" s="1"/>
  <c r="E7751" i="12"/>
  <c r="H7751" i="12" s="1"/>
  <c r="I7751" i="12" s="1"/>
  <c r="E7743" i="12"/>
  <c r="H7743" i="12" s="1"/>
  <c r="E7735" i="12"/>
  <c r="H7735" i="12" s="1"/>
  <c r="I7735" i="12" s="1"/>
  <c r="K7735" i="12" s="1"/>
  <c r="E7727" i="12"/>
  <c r="H7727" i="12" s="1"/>
  <c r="E7719" i="12"/>
  <c r="H7719" i="12" s="1"/>
  <c r="I7719" i="12" s="1"/>
  <c r="E7711" i="12"/>
  <c r="H7711" i="12" s="1"/>
  <c r="E7703" i="12"/>
  <c r="H7703" i="12" s="1"/>
  <c r="I7703" i="12" s="1"/>
  <c r="K7703" i="12" s="1"/>
  <c r="E7695" i="12"/>
  <c r="H7695" i="12" s="1"/>
  <c r="E7687" i="12"/>
  <c r="H7687" i="12" s="1"/>
  <c r="I7687" i="12" s="1"/>
  <c r="K7687" i="12" s="1"/>
  <c r="E7679" i="12"/>
  <c r="H7679" i="12" s="1"/>
  <c r="E7671" i="12"/>
  <c r="H7671" i="12" s="1"/>
  <c r="I7671" i="12" s="1"/>
  <c r="E7663" i="12"/>
  <c r="H7663" i="12" s="1"/>
  <c r="E7655" i="12"/>
  <c r="H7655" i="12" s="1"/>
  <c r="I7655" i="12" s="1"/>
  <c r="K7655" i="12" s="1"/>
  <c r="E7647" i="12"/>
  <c r="H7647" i="12" s="1"/>
  <c r="E7639" i="12"/>
  <c r="H7639" i="12" s="1"/>
  <c r="I7639" i="12" s="1"/>
  <c r="E7631" i="12"/>
  <c r="H7631" i="12" s="1"/>
  <c r="E7623" i="12"/>
  <c r="H7623" i="12" s="1"/>
  <c r="I7623" i="12" s="1"/>
  <c r="K7623" i="12" s="1"/>
  <c r="E7615" i="12"/>
  <c r="H7615" i="12" s="1"/>
  <c r="E7607" i="12"/>
  <c r="H7607" i="12" s="1"/>
  <c r="I7607" i="12" s="1"/>
  <c r="K7607" i="12" s="1"/>
  <c r="E7599" i="12"/>
  <c r="H7599" i="12" s="1"/>
  <c r="E7591" i="12"/>
  <c r="H7591" i="12" s="1"/>
  <c r="I7591" i="12" s="1"/>
  <c r="E7583" i="12"/>
  <c r="H7583" i="12" s="1"/>
  <c r="E7575" i="12"/>
  <c r="H7575" i="12" s="1"/>
  <c r="I7575" i="12" s="1"/>
  <c r="K7575" i="12" s="1"/>
  <c r="E7567" i="12"/>
  <c r="H7567" i="12" s="1"/>
  <c r="E7559" i="12"/>
  <c r="H7559" i="12" s="1"/>
  <c r="I7559" i="12" s="1"/>
  <c r="E7551" i="12"/>
  <c r="H7551" i="12" s="1"/>
  <c r="E7543" i="12"/>
  <c r="H7543" i="12" s="1"/>
  <c r="I7543" i="12" s="1"/>
  <c r="K7543" i="12" s="1"/>
  <c r="E7535" i="12"/>
  <c r="H7535" i="12" s="1"/>
  <c r="E7527" i="12"/>
  <c r="H7527" i="12" s="1"/>
  <c r="I7527" i="12" s="1"/>
  <c r="K7527" i="12" s="1"/>
  <c r="E7519" i="12"/>
  <c r="H7519" i="12" s="1"/>
  <c r="E7511" i="12"/>
  <c r="H7511" i="12" s="1"/>
  <c r="I7511" i="12" s="1"/>
  <c r="E7503" i="12"/>
  <c r="H7503" i="12" s="1"/>
  <c r="E7495" i="12"/>
  <c r="H7495" i="12" s="1"/>
  <c r="I7495" i="12" s="1"/>
  <c r="K7495" i="12" s="1"/>
  <c r="E7487" i="12"/>
  <c r="H7487" i="12" s="1"/>
  <c r="E7479" i="12"/>
  <c r="H7479" i="12" s="1"/>
  <c r="I7479" i="12" s="1"/>
  <c r="E7471" i="12"/>
  <c r="H7471" i="12" s="1"/>
  <c r="E7463" i="12"/>
  <c r="H7463" i="12" s="1"/>
  <c r="I7463" i="12" s="1"/>
  <c r="K7463" i="12" s="1"/>
  <c r="E7455" i="12"/>
  <c r="H7455" i="12" s="1"/>
  <c r="E7447" i="12"/>
  <c r="H7447" i="12" s="1"/>
  <c r="I7447" i="12" s="1"/>
  <c r="K7447" i="12" s="1"/>
  <c r="E7439" i="12"/>
  <c r="H7439" i="12" s="1"/>
  <c r="E7431" i="12"/>
  <c r="H7431" i="12" s="1"/>
  <c r="I7431" i="12" s="1"/>
  <c r="E7423" i="12"/>
  <c r="H7423" i="12" s="1"/>
  <c r="E7415" i="12"/>
  <c r="H7415" i="12" s="1"/>
  <c r="I7415" i="12" s="1"/>
  <c r="K7415" i="12" s="1"/>
  <c r="E7407" i="12"/>
  <c r="H7407" i="12" s="1"/>
  <c r="E7399" i="12"/>
  <c r="H7399" i="12" s="1"/>
  <c r="I7399" i="12" s="1"/>
  <c r="E7391" i="12"/>
  <c r="H7391" i="12" s="1"/>
  <c r="E7383" i="12"/>
  <c r="H7383" i="12" s="1"/>
  <c r="I7383" i="12" s="1"/>
  <c r="K7383" i="12" s="1"/>
  <c r="E7375" i="12"/>
  <c r="H7375" i="12" s="1"/>
  <c r="E7367" i="12"/>
  <c r="H7367" i="12" s="1"/>
  <c r="I7367" i="12" s="1"/>
  <c r="K7367" i="12" s="1"/>
  <c r="E7359" i="12"/>
  <c r="H7359" i="12" s="1"/>
  <c r="E7351" i="12"/>
  <c r="H7351" i="12" s="1"/>
  <c r="I7351" i="12" s="1"/>
  <c r="E7343" i="12"/>
  <c r="H7343" i="12" s="1"/>
  <c r="E7335" i="12"/>
  <c r="H7335" i="12" s="1"/>
  <c r="I7335" i="12" s="1"/>
  <c r="K7335" i="12" s="1"/>
  <c r="E7327" i="12"/>
  <c r="H7327" i="12" s="1"/>
  <c r="E7319" i="12"/>
  <c r="H7319" i="12" s="1"/>
  <c r="I7319" i="12" s="1"/>
  <c r="E7311" i="12"/>
  <c r="H7311" i="12" s="1"/>
  <c r="E7303" i="12"/>
  <c r="H7303" i="12" s="1"/>
  <c r="I7303" i="12" s="1"/>
  <c r="K7303" i="12" s="1"/>
  <c r="E7295" i="12"/>
  <c r="H7295" i="12" s="1"/>
  <c r="E7287" i="12"/>
  <c r="H7287" i="12" s="1"/>
  <c r="I7287" i="12" s="1"/>
  <c r="K7287" i="12" s="1"/>
  <c r="E7279" i="12"/>
  <c r="H7279" i="12" s="1"/>
  <c r="E7271" i="12"/>
  <c r="H7271" i="12" s="1"/>
  <c r="I7271" i="12" s="1"/>
  <c r="E7263" i="12"/>
  <c r="H7263" i="12" s="1"/>
  <c r="E7255" i="12"/>
  <c r="H7255" i="12" s="1"/>
  <c r="I7255" i="12" s="1"/>
  <c r="K7255" i="12" s="1"/>
  <c r="E7247" i="12"/>
  <c r="H7247" i="12" s="1"/>
  <c r="E7239" i="12"/>
  <c r="H7239" i="12" s="1"/>
  <c r="I7239" i="12" s="1"/>
  <c r="E7231" i="12"/>
  <c r="H7231" i="12" s="1"/>
  <c r="E7223" i="12"/>
  <c r="H7223" i="12" s="1"/>
  <c r="I7223" i="12" s="1"/>
  <c r="K7223" i="12" s="1"/>
  <c r="E7215" i="12"/>
  <c r="H7215" i="12" s="1"/>
  <c r="E7207" i="12"/>
  <c r="H7207" i="12" s="1"/>
  <c r="I7207" i="12" s="1"/>
  <c r="K7207" i="12" s="1"/>
  <c r="E7199" i="12"/>
  <c r="H7199" i="12" s="1"/>
  <c r="E7191" i="12"/>
  <c r="H7191" i="12" s="1"/>
  <c r="I7191" i="12" s="1"/>
  <c r="E7183" i="12"/>
  <c r="H7183" i="12" s="1"/>
  <c r="E7175" i="12"/>
  <c r="H7175" i="12" s="1"/>
  <c r="I7175" i="12" s="1"/>
  <c r="K7175" i="12" s="1"/>
  <c r="E7167" i="12"/>
  <c r="H7167" i="12" s="1"/>
  <c r="E7159" i="12"/>
  <c r="H7159" i="12" s="1"/>
  <c r="I7159" i="12" s="1"/>
  <c r="E7151" i="12"/>
  <c r="H7151" i="12" s="1"/>
  <c r="E7143" i="12"/>
  <c r="H7143" i="12" s="1"/>
  <c r="I7143" i="12" s="1"/>
  <c r="K7143" i="12" s="1"/>
  <c r="E7135" i="12"/>
  <c r="H7135" i="12" s="1"/>
  <c r="E7127" i="12"/>
  <c r="H7127" i="12" s="1"/>
  <c r="I7127" i="12" s="1"/>
  <c r="K7127" i="12" s="1"/>
  <c r="E7119" i="12"/>
  <c r="H7119" i="12" s="1"/>
  <c r="E7111" i="12"/>
  <c r="H7111" i="12" s="1"/>
  <c r="I7111" i="12" s="1"/>
  <c r="E7103" i="12"/>
  <c r="H7103" i="12" s="1"/>
  <c r="E7095" i="12"/>
  <c r="H7095" i="12" s="1"/>
  <c r="I7095" i="12" s="1"/>
  <c r="K7095" i="12" s="1"/>
  <c r="E7087" i="12"/>
  <c r="H7087" i="12" s="1"/>
  <c r="E7079" i="12"/>
  <c r="H7079" i="12" s="1"/>
  <c r="I7079" i="12" s="1"/>
  <c r="E7071" i="12"/>
  <c r="H7071" i="12" s="1"/>
  <c r="E7063" i="12"/>
  <c r="H7063" i="12" s="1"/>
  <c r="I7063" i="12" s="1"/>
  <c r="K7063" i="12" s="1"/>
  <c r="E7055" i="12"/>
  <c r="H7055" i="12" s="1"/>
  <c r="E7047" i="12"/>
  <c r="H7047" i="12" s="1"/>
  <c r="I7047" i="12" s="1"/>
  <c r="K7047" i="12" s="1"/>
  <c r="E7039" i="12"/>
  <c r="H7039" i="12" s="1"/>
  <c r="E7031" i="12"/>
  <c r="H7031" i="12" s="1"/>
  <c r="I7031" i="12" s="1"/>
  <c r="E7023" i="12"/>
  <c r="H7023" i="12" s="1"/>
  <c r="E7015" i="12"/>
  <c r="H7015" i="12" s="1"/>
  <c r="I7015" i="12" s="1"/>
  <c r="K7015" i="12" s="1"/>
  <c r="E7007" i="12"/>
  <c r="H7007" i="12" s="1"/>
  <c r="E6999" i="12"/>
  <c r="H6999" i="12" s="1"/>
  <c r="I6999" i="12" s="1"/>
  <c r="E6991" i="12"/>
  <c r="H6991" i="12" s="1"/>
  <c r="E6983" i="12"/>
  <c r="H6983" i="12" s="1"/>
  <c r="I6983" i="12" s="1"/>
  <c r="K6983" i="12" s="1"/>
  <c r="E6975" i="12"/>
  <c r="H6975" i="12" s="1"/>
  <c r="E6967" i="12"/>
  <c r="H6967" i="12" s="1"/>
  <c r="I6967" i="12" s="1"/>
  <c r="K6967" i="12" s="1"/>
  <c r="E6959" i="12"/>
  <c r="H6959" i="12" s="1"/>
  <c r="E6951" i="12"/>
  <c r="H6951" i="12" s="1"/>
  <c r="I6951" i="12" s="1"/>
  <c r="E6943" i="12"/>
  <c r="H6943" i="12" s="1"/>
  <c r="E6935" i="12"/>
  <c r="H6935" i="12" s="1"/>
  <c r="I6935" i="12" s="1"/>
  <c r="K6935" i="12" s="1"/>
  <c r="E6927" i="12"/>
  <c r="H6927" i="12" s="1"/>
  <c r="E6919" i="12"/>
  <c r="H6919" i="12" s="1"/>
  <c r="I6919" i="12" s="1"/>
  <c r="E6911" i="12"/>
  <c r="H6911" i="12" s="1"/>
  <c r="E6903" i="12"/>
  <c r="H6903" i="12" s="1"/>
  <c r="I6903" i="12" s="1"/>
  <c r="K6903" i="12" s="1"/>
  <c r="E6895" i="12"/>
  <c r="H6895" i="12" s="1"/>
  <c r="E6887" i="12"/>
  <c r="H6887" i="12" s="1"/>
  <c r="I6887" i="12" s="1"/>
  <c r="K6887" i="12" s="1"/>
  <c r="E6879" i="12"/>
  <c r="H6879" i="12" s="1"/>
  <c r="E6871" i="12"/>
  <c r="H6871" i="12" s="1"/>
  <c r="I6871" i="12" s="1"/>
  <c r="E6863" i="12"/>
  <c r="H6863" i="12" s="1"/>
  <c r="E6855" i="12"/>
  <c r="H6855" i="12" s="1"/>
  <c r="I6855" i="12" s="1"/>
  <c r="K6855" i="12" s="1"/>
  <c r="E6847" i="12"/>
  <c r="H6847" i="12" s="1"/>
  <c r="E6839" i="12"/>
  <c r="H6839" i="12" s="1"/>
  <c r="I6839" i="12" s="1"/>
  <c r="E6831" i="12"/>
  <c r="H6831" i="12" s="1"/>
  <c r="E6823" i="12"/>
  <c r="H6823" i="12" s="1"/>
  <c r="I6823" i="12" s="1"/>
  <c r="K6823" i="12" s="1"/>
  <c r="E6815" i="12"/>
  <c r="H6815" i="12" s="1"/>
  <c r="E6807" i="12"/>
  <c r="H6807" i="12" s="1"/>
  <c r="I6807" i="12" s="1"/>
  <c r="K6807" i="12" s="1"/>
  <c r="E6799" i="12"/>
  <c r="H6799" i="12" s="1"/>
  <c r="E6791" i="12"/>
  <c r="H6791" i="12" s="1"/>
  <c r="I6791" i="12" s="1"/>
  <c r="E6783" i="12"/>
  <c r="H6783" i="12" s="1"/>
  <c r="E6775" i="12"/>
  <c r="H6775" i="12" s="1"/>
  <c r="I6775" i="12" s="1"/>
  <c r="K6775" i="12" s="1"/>
  <c r="E6767" i="12"/>
  <c r="H6767" i="12" s="1"/>
  <c r="E6759" i="12"/>
  <c r="H6759" i="12" s="1"/>
  <c r="I6759" i="12" s="1"/>
  <c r="E6751" i="12"/>
  <c r="H6751" i="12" s="1"/>
  <c r="E6743" i="12"/>
  <c r="H6743" i="12" s="1"/>
  <c r="I6743" i="12" s="1"/>
  <c r="K6743" i="12" s="1"/>
  <c r="E6735" i="12"/>
  <c r="H6735" i="12" s="1"/>
  <c r="E6727" i="12"/>
  <c r="H6727" i="12" s="1"/>
  <c r="I6727" i="12" s="1"/>
  <c r="K6727" i="12" s="1"/>
  <c r="E6719" i="12"/>
  <c r="H6719" i="12" s="1"/>
  <c r="E6711" i="12"/>
  <c r="H6711" i="12" s="1"/>
  <c r="I6711" i="12" s="1"/>
  <c r="E6703" i="12"/>
  <c r="H6703" i="12" s="1"/>
  <c r="E6695" i="12"/>
  <c r="H6695" i="12" s="1"/>
  <c r="I6695" i="12" s="1"/>
  <c r="K6695" i="12" s="1"/>
  <c r="E6687" i="12"/>
  <c r="H6687" i="12" s="1"/>
  <c r="E6679" i="12"/>
  <c r="H6679" i="12" s="1"/>
  <c r="I6679" i="12" s="1"/>
  <c r="E6671" i="12"/>
  <c r="H6671" i="12" s="1"/>
  <c r="E6663" i="12"/>
  <c r="H6663" i="12" s="1"/>
  <c r="I6663" i="12" s="1"/>
  <c r="K6663" i="12" s="1"/>
  <c r="E6655" i="12"/>
  <c r="H6655" i="12" s="1"/>
  <c r="E6647" i="12"/>
  <c r="H6647" i="12" s="1"/>
  <c r="I6647" i="12" s="1"/>
  <c r="K6647" i="12" s="1"/>
  <c r="E6639" i="12"/>
  <c r="H6639" i="12" s="1"/>
  <c r="E6631" i="12"/>
  <c r="H6631" i="12" s="1"/>
  <c r="I6631" i="12" s="1"/>
  <c r="E6623" i="12"/>
  <c r="H6623" i="12" s="1"/>
  <c r="E6615" i="12"/>
  <c r="H6615" i="12" s="1"/>
  <c r="I6615" i="12" s="1"/>
  <c r="K6615" i="12" s="1"/>
  <c r="E6607" i="12"/>
  <c r="H6607" i="12" s="1"/>
  <c r="E6599" i="12"/>
  <c r="H6599" i="12" s="1"/>
  <c r="I6599" i="12" s="1"/>
  <c r="E6591" i="12"/>
  <c r="H6591" i="12" s="1"/>
  <c r="E6583" i="12"/>
  <c r="H6583" i="12" s="1"/>
  <c r="I6583" i="12" s="1"/>
  <c r="K6583" i="12" s="1"/>
  <c r="E6575" i="12"/>
  <c r="H6575" i="12" s="1"/>
  <c r="E6567" i="12"/>
  <c r="H6567" i="12" s="1"/>
  <c r="I6567" i="12" s="1"/>
  <c r="K6567" i="12" s="1"/>
  <c r="E6559" i="12"/>
  <c r="H6559" i="12" s="1"/>
  <c r="E6551" i="12"/>
  <c r="H6551" i="12" s="1"/>
  <c r="I6551" i="12" s="1"/>
  <c r="E6543" i="12"/>
  <c r="H6543" i="12" s="1"/>
  <c r="E6535" i="12"/>
  <c r="H6535" i="12" s="1"/>
  <c r="I6535" i="12" s="1"/>
  <c r="K6535" i="12" s="1"/>
  <c r="E6527" i="12"/>
  <c r="H6527" i="12" s="1"/>
  <c r="E6519" i="12"/>
  <c r="H6519" i="12" s="1"/>
  <c r="I6519" i="12" s="1"/>
  <c r="E6511" i="12"/>
  <c r="H6511" i="12" s="1"/>
  <c r="E6503" i="12"/>
  <c r="H6503" i="12" s="1"/>
  <c r="I6503" i="12" s="1"/>
  <c r="K6503" i="12" s="1"/>
  <c r="E6495" i="12"/>
  <c r="H6495" i="12" s="1"/>
  <c r="E6487" i="12"/>
  <c r="H6487" i="12" s="1"/>
  <c r="I6487" i="12" s="1"/>
  <c r="K6487" i="12" s="1"/>
  <c r="E6479" i="12"/>
  <c r="H6479" i="12" s="1"/>
  <c r="E6471" i="12"/>
  <c r="H6471" i="12" s="1"/>
  <c r="I6471" i="12" s="1"/>
  <c r="E6463" i="12"/>
  <c r="H6463" i="12" s="1"/>
  <c r="E6455" i="12"/>
  <c r="H6455" i="12" s="1"/>
  <c r="I6455" i="12" s="1"/>
  <c r="K6455" i="12" s="1"/>
  <c r="E6447" i="12"/>
  <c r="H6447" i="12" s="1"/>
  <c r="E6439" i="12"/>
  <c r="H6439" i="12" s="1"/>
  <c r="I6439" i="12" s="1"/>
  <c r="E6431" i="12"/>
  <c r="H6431" i="12" s="1"/>
  <c r="E6423" i="12"/>
  <c r="H6423" i="12" s="1"/>
  <c r="I6423" i="12" s="1"/>
  <c r="K6423" i="12" s="1"/>
  <c r="E6415" i="12"/>
  <c r="H6415" i="12" s="1"/>
  <c r="E6407" i="12"/>
  <c r="H6407" i="12" s="1"/>
  <c r="I6407" i="12" s="1"/>
  <c r="K6407" i="12" s="1"/>
  <c r="E6399" i="12"/>
  <c r="H6399" i="12" s="1"/>
  <c r="E6391" i="12"/>
  <c r="H6391" i="12" s="1"/>
  <c r="I6391" i="12" s="1"/>
  <c r="E6383" i="12"/>
  <c r="H6383" i="12" s="1"/>
  <c r="E6375" i="12"/>
  <c r="H6375" i="12" s="1"/>
  <c r="I6375" i="12" s="1"/>
  <c r="K6375" i="12" s="1"/>
  <c r="E6367" i="12"/>
  <c r="H6367" i="12" s="1"/>
  <c r="E6359" i="12"/>
  <c r="H6359" i="12" s="1"/>
  <c r="I6359" i="12" s="1"/>
  <c r="E6351" i="12"/>
  <c r="H6351" i="12" s="1"/>
  <c r="E6343" i="12"/>
  <c r="H6343" i="12" s="1"/>
  <c r="I6343" i="12" s="1"/>
  <c r="K6343" i="12" s="1"/>
  <c r="E6335" i="12"/>
  <c r="H6335" i="12" s="1"/>
  <c r="E6327" i="12"/>
  <c r="H6327" i="12" s="1"/>
  <c r="I6327" i="12" s="1"/>
  <c r="K6327" i="12" s="1"/>
  <c r="E6319" i="12"/>
  <c r="H6319" i="12" s="1"/>
  <c r="I6319" i="12" s="1"/>
  <c r="K6319" i="12" s="1"/>
  <c r="E6311" i="12"/>
  <c r="H6311" i="12" s="1"/>
  <c r="I6311" i="12" s="1"/>
  <c r="E6303" i="12"/>
  <c r="H6303" i="12" s="1"/>
  <c r="E6295" i="12"/>
  <c r="H6295" i="12" s="1"/>
  <c r="I6295" i="12" s="1"/>
  <c r="K6295" i="12" s="1"/>
  <c r="E6287" i="12"/>
  <c r="H6287" i="12" s="1"/>
  <c r="I6287" i="12" s="1"/>
  <c r="E6279" i="12"/>
  <c r="H6279" i="12" s="1"/>
  <c r="I6279" i="12" s="1"/>
  <c r="E6271" i="12"/>
  <c r="H6271" i="12" s="1"/>
  <c r="E6263" i="12"/>
  <c r="H6263" i="12" s="1"/>
  <c r="I6263" i="12" s="1"/>
  <c r="K6263" i="12" s="1"/>
  <c r="E6255" i="12"/>
  <c r="H6255" i="12" s="1"/>
  <c r="I6255" i="12" s="1"/>
  <c r="K6255" i="12" s="1"/>
  <c r="E6247" i="12"/>
  <c r="H6247" i="12" s="1"/>
  <c r="I6247" i="12" s="1"/>
  <c r="K6247" i="12" s="1"/>
  <c r="E6239" i="12"/>
  <c r="H6239" i="12" s="1"/>
  <c r="E6231" i="12"/>
  <c r="H6231" i="12" s="1"/>
  <c r="I6231" i="12" s="1"/>
  <c r="E6223" i="12"/>
  <c r="H6223" i="12" s="1"/>
  <c r="I6223" i="12" s="1"/>
  <c r="K6223" i="12" s="1"/>
  <c r="E6215" i="12"/>
  <c r="H6215" i="12" s="1"/>
  <c r="I6215" i="12" s="1"/>
  <c r="K6215" i="12" s="1"/>
  <c r="E6207" i="12"/>
  <c r="H6207" i="12" s="1"/>
  <c r="E6199" i="12"/>
  <c r="H6199" i="12" s="1"/>
  <c r="I6199" i="12" s="1"/>
  <c r="E6191" i="12"/>
  <c r="H6191" i="12" s="1"/>
  <c r="I6191" i="12" s="1"/>
  <c r="K6191" i="12" s="1"/>
  <c r="E6183" i="12"/>
  <c r="H6183" i="12" s="1"/>
  <c r="I6183" i="12" s="1"/>
  <c r="K6183" i="12" s="1"/>
  <c r="E6175" i="12"/>
  <c r="H6175" i="12" s="1"/>
  <c r="E6167" i="12"/>
  <c r="H6167" i="12" s="1"/>
  <c r="I6167" i="12" s="1"/>
  <c r="K6167" i="12" s="1"/>
  <c r="E6159" i="12"/>
  <c r="H6159" i="12" s="1"/>
  <c r="I6159" i="12" s="1"/>
  <c r="K6159" i="12" s="1"/>
  <c r="E6151" i="12"/>
  <c r="H6151" i="12" s="1"/>
  <c r="I6151" i="12" s="1"/>
  <c r="E6143" i="12"/>
  <c r="H6143" i="12" s="1"/>
  <c r="E6135" i="12"/>
  <c r="H6135" i="12" s="1"/>
  <c r="I6135" i="12" s="1"/>
  <c r="K6135" i="12" s="1"/>
  <c r="E6127" i="12"/>
  <c r="H6127" i="12" s="1"/>
  <c r="I6127" i="12" s="1"/>
  <c r="E6119" i="12"/>
  <c r="H6119" i="12" s="1"/>
  <c r="I6119" i="12" s="1"/>
  <c r="E6111" i="12"/>
  <c r="H6111" i="12" s="1"/>
  <c r="E6103" i="12"/>
  <c r="H6103" i="12" s="1"/>
  <c r="I6103" i="12" s="1"/>
  <c r="K6103" i="12" s="1"/>
  <c r="E6095" i="12"/>
  <c r="H6095" i="12" s="1"/>
  <c r="I6095" i="12" s="1"/>
  <c r="K6095" i="12" s="1"/>
  <c r="E6087" i="12"/>
  <c r="H6087" i="12" s="1"/>
  <c r="I6087" i="12" s="1"/>
  <c r="K6087" i="12" s="1"/>
  <c r="E6079" i="12"/>
  <c r="H6079" i="12" s="1"/>
  <c r="E6071" i="12"/>
  <c r="H6071" i="12" s="1"/>
  <c r="I6071" i="12" s="1"/>
  <c r="E6063" i="12"/>
  <c r="H6063" i="12" s="1"/>
  <c r="I6063" i="12" s="1"/>
  <c r="K6063" i="12" s="1"/>
  <c r="E6055" i="12"/>
  <c r="H6055" i="12" s="1"/>
  <c r="I6055" i="12" s="1"/>
  <c r="K6055" i="12" s="1"/>
  <c r="E6047" i="12"/>
  <c r="H6047" i="12" s="1"/>
  <c r="E6039" i="12"/>
  <c r="H6039" i="12" s="1"/>
  <c r="I6039" i="12" s="1"/>
  <c r="E6031" i="12"/>
  <c r="H6031" i="12" s="1"/>
  <c r="I6031" i="12" s="1"/>
  <c r="K6031" i="12" s="1"/>
  <c r="E6023" i="12"/>
  <c r="H6023" i="12" s="1"/>
  <c r="I6023" i="12" s="1"/>
  <c r="K6023" i="12" s="1"/>
  <c r="E6015" i="12"/>
  <c r="H6015" i="12" s="1"/>
  <c r="E6007" i="12"/>
  <c r="H6007" i="12" s="1"/>
  <c r="I6007" i="12" s="1"/>
  <c r="K6007" i="12" s="1"/>
  <c r="E5999" i="12"/>
  <c r="H5999" i="12" s="1"/>
  <c r="I5999" i="12" s="1"/>
  <c r="K5999" i="12" s="1"/>
  <c r="E5991" i="12"/>
  <c r="H5991" i="12" s="1"/>
  <c r="I5991" i="12" s="1"/>
  <c r="E5983" i="12"/>
  <c r="H5983" i="12" s="1"/>
  <c r="E5975" i="12"/>
  <c r="H5975" i="12" s="1"/>
  <c r="I5975" i="12" s="1"/>
  <c r="K5975" i="12" s="1"/>
  <c r="E5967" i="12"/>
  <c r="H5967" i="12" s="1"/>
  <c r="I5967" i="12" s="1"/>
  <c r="E5959" i="12"/>
  <c r="H5959" i="12" s="1"/>
  <c r="I5959" i="12" s="1"/>
  <c r="E5951" i="12"/>
  <c r="H5951" i="12" s="1"/>
  <c r="E5943" i="12"/>
  <c r="H5943" i="12" s="1"/>
  <c r="I5943" i="12" s="1"/>
  <c r="K5943" i="12" s="1"/>
  <c r="E5935" i="12"/>
  <c r="H5935" i="12" s="1"/>
  <c r="I5935" i="12" s="1"/>
  <c r="K5935" i="12" s="1"/>
  <c r="E5927" i="12"/>
  <c r="H5927" i="12" s="1"/>
  <c r="I5927" i="12" s="1"/>
  <c r="K5927" i="12" s="1"/>
  <c r="E5919" i="12"/>
  <c r="H5919" i="12" s="1"/>
  <c r="E5911" i="12"/>
  <c r="H5911" i="12" s="1"/>
  <c r="I5911" i="12" s="1"/>
  <c r="E5903" i="12"/>
  <c r="H5903" i="12" s="1"/>
  <c r="I5903" i="12" s="1"/>
  <c r="K5903" i="12" s="1"/>
  <c r="E5895" i="12"/>
  <c r="H5895" i="12" s="1"/>
  <c r="I5895" i="12" s="1"/>
  <c r="K5895" i="12" s="1"/>
  <c r="E5887" i="12"/>
  <c r="H5887" i="12" s="1"/>
  <c r="E5879" i="12"/>
  <c r="H5879" i="12" s="1"/>
  <c r="I5879" i="12" s="1"/>
  <c r="E5871" i="12"/>
  <c r="H5871" i="12" s="1"/>
  <c r="I5871" i="12" s="1"/>
  <c r="K5871" i="12" s="1"/>
  <c r="E5863" i="12"/>
  <c r="H5863" i="12" s="1"/>
  <c r="I5863" i="12" s="1"/>
  <c r="K5863" i="12" s="1"/>
  <c r="E5855" i="12"/>
  <c r="H5855" i="12" s="1"/>
  <c r="E5847" i="12"/>
  <c r="H5847" i="12" s="1"/>
  <c r="I5847" i="12" s="1"/>
  <c r="K5847" i="12" s="1"/>
  <c r="E5839" i="12"/>
  <c r="H5839" i="12" s="1"/>
  <c r="I5839" i="12" s="1"/>
  <c r="K5839" i="12" s="1"/>
  <c r="E5831" i="12"/>
  <c r="H5831" i="12" s="1"/>
  <c r="I5831" i="12" s="1"/>
  <c r="E5823" i="12"/>
  <c r="H5823" i="12" s="1"/>
  <c r="E5815" i="12"/>
  <c r="H5815" i="12" s="1"/>
  <c r="I5815" i="12" s="1"/>
  <c r="K5815" i="12" s="1"/>
  <c r="E5807" i="12"/>
  <c r="H5807" i="12" s="1"/>
  <c r="I5807" i="12" s="1"/>
  <c r="E5799" i="12"/>
  <c r="H5799" i="12" s="1"/>
  <c r="I5799" i="12" s="1"/>
  <c r="E5791" i="12"/>
  <c r="H5791" i="12" s="1"/>
  <c r="E5783" i="12"/>
  <c r="H5783" i="12" s="1"/>
  <c r="I5783" i="12" s="1"/>
  <c r="K5783" i="12" s="1"/>
  <c r="E5775" i="12"/>
  <c r="H5775" i="12" s="1"/>
  <c r="I5775" i="12" s="1"/>
  <c r="K5775" i="12" s="1"/>
  <c r="E5767" i="12"/>
  <c r="H5767" i="12" s="1"/>
  <c r="I5767" i="12" s="1"/>
  <c r="K5767" i="12" s="1"/>
  <c r="E5759" i="12"/>
  <c r="H5759" i="12" s="1"/>
  <c r="E5751" i="12"/>
  <c r="H5751" i="12" s="1"/>
  <c r="I5751" i="12" s="1"/>
  <c r="E5743" i="12"/>
  <c r="H5743" i="12" s="1"/>
  <c r="I5743" i="12" s="1"/>
  <c r="K5743" i="12" s="1"/>
  <c r="E5735" i="12"/>
  <c r="H5735" i="12" s="1"/>
  <c r="I5735" i="12" s="1"/>
  <c r="K5735" i="12" s="1"/>
  <c r="E5727" i="12"/>
  <c r="H5727" i="12" s="1"/>
  <c r="E5719" i="12"/>
  <c r="H5719" i="12" s="1"/>
  <c r="I5719" i="12" s="1"/>
  <c r="E5711" i="12"/>
  <c r="H5711" i="12" s="1"/>
  <c r="I5711" i="12" s="1"/>
  <c r="K5711" i="12" s="1"/>
  <c r="E5703" i="12"/>
  <c r="H5703" i="12" s="1"/>
  <c r="I5703" i="12" s="1"/>
  <c r="K5703" i="12" s="1"/>
  <c r="E5695" i="12"/>
  <c r="H5695" i="12" s="1"/>
  <c r="E5687" i="12"/>
  <c r="H5687" i="12" s="1"/>
  <c r="I5687" i="12" s="1"/>
  <c r="K5687" i="12" s="1"/>
  <c r="E5679" i="12"/>
  <c r="H5679" i="12" s="1"/>
  <c r="I5679" i="12" s="1"/>
  <c r="K5679" i="12" s="1"/>
  <c r="E5671" i="12"/>
  <c r="H5671" i="12" s="1"/>
  <c r="I5671" i="12" s="1"/>
  <c r="E5663" i="12"/>
  <c r="H5663" i="12" s="1"/>
  <c r="E5655" i="12"/>
  <c r="H5655" i="12" s="1"/>
  <c r="I5655" i="12" s="1"/>
  <c r="K5655" i="12" s="1"/>
  <c r="E5647" i="12"/>
  <c r="H5647" i="12" s="1"/>
  <c r="I5647" i="12" s="1"/>
  <c r="E5639" i="12"/>
  <c r="H5639" i="12" s="1"/>
  <c r="I5639" i="12" s="1"/>
  <c r="E5631" i="12"/>
  <c r="H5631" i="12" s="1"/>
  <c r="E5623" i="12"/>
  <c r="H5623" i="12" s="1"/>
  <c r="I5623" i="12" s="1"/>
  <c r="K5623" i="12" s="1"/>
  <c r="E5615" i="12"/>
  <c r="H5615" i="12" s="1"/>
  <c r="I5615" i="12" s="1"/>
  <c r="K5615" i="12" s="1"/>
  <c r="E5607" i="12"/>
  <c r="H5607" i="12" s="1"/>
  <c r="I5607" i="12" s="1"/>
  <c r="K5607" i="12" s="1"/>
  <c r="E5599" i="12"/>
  <c r="H5599" i="12" s="1"/>
  <c r="E5591" i="12"/>
  <c r="H5591" i="12" s="1"/>
  <c r="I5591" i="12" s="1"/>
  <c r="E5583" i="12"/>
  <c r="H5583" i="12" s="1"/>
  <c r="I5583" i="12" s="1"/>
  <c r="K5583" i="12" s="1"/>
  <c r="E5575" i="12"/>
  <c r="H5575" i="12" s="1"/>
  <c r="I5575" i="12" s="1"/>
  <c r="K5575" i="12" s="1"/>
  <c r="E5567" i="12"/>
  <c r="H5567" i="12" s="1"/>
  <c r="E5559" i="12"/>
  <c r="H5559" i="12" s="1"/>
  <c r="I5559" i="12" s="1"/>
  <c r="E5551" i="12"/>
  <c r="H5551" i="12" s="1"/>
  <c r="I5551" i="12" s="1"/>
  <c r="K5551" i="12" s="1"/>
  <c r="E5543" i="12"/>
  <c r="H5543" i="12" s="1"/>
  <c r="I5543" i="12" s="1"/>
  <c r="K5543" i="12" s="1"/>
  <c r="E5535" i="12"/>
  <c r="H5535" i="12" s="1"/>
  <c r="E5527" i="12"/>
  <c r="H5527" i="12" s="1"/>
  <c r="I5527" i="12" s="1"/>
  <c r="K5527" i="12" s="1"/>
  <c r="E5519" i="12"/>
  <c r="H5519" i="12" s="1"/>
  <c r="I5519" i="12" s="1"/>
  <c r="K5519" i="12" s="1"/>
  <c r="E5511" i="12"/>
  <c r="H5511" i="12" s="1"/>
  <c r="I5511" i="12" s="1"/>
  <c r="E5503" i="12"/>
  <c r="H5503" i="12" s="1"/>
  <c r="E5495" i="12"/>
  <c r="H5495" i="12" s="1"/>
  <c r="I5495" i="12" s="1"/>
  <c r="K5495" i="12" s="1"/>
  <c r="E5487" i="12"/>
  <c r="H5487" i="12" s="1"/>
  <c r="I5487" i="12" s="1"/>
  <c r="E5479" i="12"/>
  <c r="H5479" i="12" s="1"/>
  <c r="I5479" i="12" s="1"/>
  <c r="E5471" i="12"/>
  <c r="H5471" i="12" s="1"/>
  <c r="E5463" i="12"/>
  <c r="H5463" i="12" s="1"/>
  <c r="I5463" i="12" s="1"/>
  <c r="K5463" i="12" s="1"/>
  <c r="E5455" i="12"/>
  <c r="H5455" i="12" s="1"/>
  <c r="I5455" i="12" s="1"/>
  <c r="K5455" i="12" s="1"/>
  <c r="E5447" i="12"/>
  <c r="H5447" i="12" s="1"/>
  <c r="I5447" i="12" s="1"/>
  <c r="K5447" i="12" s="1"/>
  <c r="E5439" i="12"/>
  <c r="H5439" i="12" s="1"/>
  <c r="E5431" i="12"/>
  <c r="H5431" i="12" s="1"/>
  <c r="I5431" i="12" s="1"/>
  <c r="E5423" i="12"/>
  <c r="H5423" i="12" s="1"/>
  <c r="I5423" i="12" s="1"/>
  <c r="K5423" i="12" s="1"/>
  <c r="E5415" i="12"/>
  <c r="H5415" i="12" s="1"/>
  <c r="I5415" i="12" s="1"/>
  <c r="K5415" i="12" s="1"/>
  <c r="E5407" i="12"/>
  <c r="H5407" i="12" s="1"/>
  <c r="E5399" i="12"/>
  <c r="H5399" i="12" s="1"/>
  <c r="I5399" i="12" s="1"/>
  <c r="E5391" i="12"/>
  <c r="H5391" i="12" s="1"/>
  <c r="I5391" i="12" s="1"/>
  <c r="K5391" i="12" s="1"/>
  <c r="E5383" i="12"/>
  <c r="H5383" i="12" s="1"/>
  <c r="I5383" i="12" s="1"/>
  <c r="K5383" i="12" s="1"/>
  <c r="E5375" i="12"/>
  <c r="H5375" i="12" s="1"/>
  <c r="E5367" i="12"/>
  <c r="H5367" i="12" s="1"/>
  <c r="I5367" i="12" s="1"/>
  <c r="K5367" i="12" s="1"/>
  <c r="E5359" i="12"/>
  <c r="H5359" i="12" s="1"/>
  <c r="I5359" i="12" s="1"/>
  <c r="K5359" i="12" s="1"/>
  <c r="E5351" i="12"/>
  <c r="H5351" i="12" s="1"/>
  <c r="I5351" i="12" s="1"/>
  <c r="E5343" i="12"/>
  <c r="H5343" i="12" s="1"/>
  <c r="E5335" i="12"/>
  <c r="H5335" i="12" s="1"/>
  <c r="I5335" i="12" s="1"/>
  <c r="K5335" i="12" s="1"/>
  <c r="E5327" i="12"/>
  <c r="H5327" i="12" s="1"/>
  <c r="I5327" i="12" s="1"/>
  <c r="E5319" i="12"/>
  <c r="H5319" i="12" s="1"/>
  <c r="I5319" i="12" s="1"/>
  <c r="E5311" i="12"/>
  <c r="H5311" i="12" s="1"/>
  <c r="E5303" i="12"/>
  <c r="H5303" i="12" s="1"/>
  <c r="I5303" i="12" s="1"/>
  <c r="K5303" i="12" s="1"/>
  <c r="E5295" i="12"/>
  <c r="H5295" i="12" s="1"/>
  <c r="I5295" i="12" s="1"/>
  <c r="K5295" i="12" s="1"/>
  <c r="E5287" i="12"/>
  <c r="H5287" i="12" s="1"/>
  <c r="I5287" i="12" s="1"/>
  <c r="K5287" i="12" s="1"/>
  <c r="E5279" i="12"/>
  <c r="H5279" i="12" s="1"/>
  <c r="E5271" i="12"/>
  <c r="H5271" i="12" s="1"/>
  <c r="I5271" i="12" s="1"/>
  <c r="E5263" i="12"/>
  <c r="H5263" i="12" s="1"/>
  <c r="I5263" i="12" s="1"/>
  <c r="K5263" i="12" s="1"/>
  <c r="E5255" i="12"/>
  <c r="H5255" i="12" s="1"/>
  <c r="I5255" i="12" s="1"/>
  <c r="K5255" i="12" s="1"/>
  <c r="E5247" i="12"/>
  <c r="H5247" i="12" s="1"/>
  <c r="E5239" i="12"/>
  <c r="H5239" i="12" s="1"/>
  <c r="I5239" i="12" s="1"/>
  <c r="E5231" i="12"/>
  <c r="H5231" i="12" s="1"/>
  <c r="I5231" i="12" s="1"/>
  <c r="K5231" i="12" s="1"/>
  <c r="E5223" i="12"/>
  <c r="H5223" i="12" s="1"/>
  <c r="I5223" i="12" s="1"/>
  <c r="K5223" i="12" s="1"/>
  <c r="E5215" i="12"/>
  <c r="H5215" i="12" s="1"/>
  <c r="E5207" i="12"/>
  <c r="H5207" i="12" s="1"/>
  <c r="I5207" i="12" s="1"/>
  <c r="K5207" i="12" s="1"/>
  <c r="E5199" i="12"/>
  <c r="H5199" i="12" s="1"/>
  <c r="I5199" i="12" s="1"/>
  <c r="K5199" i="12" s="1"/>
  <c r="E5191" i="12"/>
  <c r="H5191" i="12" s="1"/>
  <c r="I5191" i="12" s="1"/>
  <c r="E5183" i="12"/>
  <c r="H5183" i="12" s="1"/>
  <c r="E5175" i="12"/>
  <c r="H5175" i="12" s="1"/>
  <c r="I5175" i="12" s="1"/>
  <c r="K5175" i="12" s="1"/>
  <c r="E5167" i="12"/>
  <c r="H5167" i="12" s="1"/>
  <c r="I5167" i="12" s="1"/>
  <c r="E5159" i="12"/>
  <c r="H5159" i="12" s="1"/>
  <c r="I5159" i="12" s="1"/>
  <c r="E5151" i="12"/>
  <c r="H5151" i="12" s="1"/>
  <c r="E5143" i="12"/>
  <c r="H5143" i="12" s="1"/>
  <c r="I5143" i="12" s="1"/>
  <c r="K5143" i="12" s="1"/>
  <c r="E5135" i="12"/>
  <c r="H5135" i="12" s="1"/>
  <c r="I5135" i="12" s="1"/>
  <c r="K5135" i="12" s="1"/>
  <c r="E5127" i="12"/>
  <c r="H5127" i="12" s="1"/>
  <c r="I5127" i="12" s="1"/>
  <c r="K5127" i="12" s="1"/>
  <c r="E5119" i="12"/>
  <c r="H5119" i="12" s="1"/>
  <c r="E5111" i="12"/>
  <c r="H5111" i="12" s="1"/>
  <c r="I5111" i="12" s="1"/>
  <c r="E5103" i="12"/>
  <c r="H5103" i="12" s="1"/>
  <c r="I5103" i="12" s="1"/>
  <c r="K5103" i="12" s="1"/>
  <c r="E5095" i="12"/>
  <c r="H5095" i="12" s="1"/>
  <c r="I5095" i="12" s="1"/>
  <c r="K5095" i="12" s="1"/>
  <c r="E5087" i="12"/>
  <c r="H5087" i="12" s="1"/>
  <c r="E5079" i="12"/>
  <c r="H5079" i="12" s="1"/>
  <c r="I5079" i="12" s="1"/>
  <c r="E5071" i="12"/>
  <c r="H5071" i="12" s="1"/>
  <c r="I5071" i="12" s="1"/>
  <c r="K5071" i="12" s="1"/>
  <c r="E5063" i="12"/>
  <c r="H5063" i="12" s="1"/>
  <c r="I5063" i="12" s="1"/>
  <c r="K5063" i="12" s="1"/>
  <c r="E5055" i="12"/>
  <c r="H5055" i="12" s="1"/>
  <c r="E5047" i="12"/>
  <c r="H5047" i="12" s="1"/>
  <c r="I5047" i="12" s="1"/>
  <c r="K5047" i="12" s="1"/>
  <c r="E5039" i="12"/>
  <c r="H5039" i="12" s="1"/>
  <c r="I5039" i="12" s="1"/>
  <c r="K5039" i="12" s="1"/>
  <c r="E5031" i="12"/>
  <c r="H5031" i="12" s="1"/>
  <c r="I5031" i="12" s="1"/>
  <c r="E5023" i="12"/>
  <c r="H5023" i="12" s="1"/>
  <c r="E5015" i="12"/>
  <c r="H5015" i="12" s="1"/>
  <c r="I5015" i="12" s="1"/>
  <c r="K5015" i="12" s="1"/>
  <c r="E5007" i="12"/>
  <c r="H5007" i="12" s="1"/>
  <c r="I5007" i="12" s="1"/>
  <c r="E4999" i="12"/>
  <c r="H4999" i="12" s="1"/>
  <c r="I4999" i="12" s="1"/>
  <c r="E4991" i="12"/>
  <c r="H4991" i="12" s="1"/>
  <c r="E4983" i="12"/>
  <c r="H4983" i="12" s="1"/>
  <c r="I4983" i="12" s="1"/>
  <c r="K4983" i="12" s="1"/>
  <c r="E4975" i="12"/>
  <c r="H4975" i="12" s="1"/>
  <c r="I4975" i="12" s="1"/>
  <c r="K4975" i="12" s="1"/>
  <c r="E4967" i="12"/>
  <c r="H4967" i="12" s="1"/>
  <c r="I4967" i="12" s="1"/>
  <c r="K4967" i="12" s="1"/>
  <c r="E4959" i="12"/>
  <c r="H4959" i="12" s="1"/>
  <c r="E4951" i="12"/>
  <c r="H4951" i="12" s="1"/>
  <c r="I4951" i="12" s="1"/>
  <c r="E4943" i="12"/>
  <c r="H4943" i="12" s="1"/>
  <c r="I4943" i="12" s="1"/>
  <c r="K4943" i="12" s="1"/>
  <c r="E4935" i="12"/>
  <c r="H4935" i="12" s="1"/>
  <c r="I4935" i="12" s="1"/>
  <c r="K4935" i="12" s="1"/>
  <c r="E4927" i="12"/>
  <c r="H4927" i="12" s="1"/>
  <c r="E4919" i="12"/>
  <c r="H4919" i="12" s="1"/>
  <c r="I4919" i="12" s="1"/>
  <c r="E4911" i="12"/>
  <c r="H4911" i="12" s="1"/>
  <c r="I4911" i="12" s="1"/>
  <c r="K4911" i="12" s="1"/>
  <c r="E4903" i="12"/>
  <c r="H4903" i="12" s="1"/>
  <c r="I4903" i="12" s="1"/>
  <c r="K4903" i="12" s="1"/>
  <c r="E4895" i="12"/>
  <c r="H4895" i="12" s="1"/>
  <c r="E4887" i="12"/>
  <c r="H4887" i="12" s="1"/>
  <c r="I4887" i="12" s="1"/>
  <c r="K4887" i="12" s="1"/>
  <c r="E4879" i="12"/>
  <c r="H4879" i="12" s="1"/>
  <c r="I4879" i="12" s="1"/>
  <c r="K4879" i="12" s="1"/>
  <c r="E4871" i="12"/>
  <c r="H4871" i="12" s="1"/>
  <c r="I4871" i="12" s="1"/>
  <c r="E4863" i="12"/>
  <c r="H4863" i="12" s="1"/>
  <c r="E4855" i="12"/>
  <c r="H4855" i="12" s="1"/>
  <c r="I4855" i="12" s="1"/>
  <c r="K4855" i="12" s="1"/>
  <c r="E4847" i="12"/>
  <c r="H4847" i="12" s="1"/>
  <c r="I4847" i="12" s="1"/>
  <c r="E4839" i="12"/>
  <c r="H4839" i="12" s="1"/>
  <c r="I4839" i="12" s="1"/>
  <c r="E4831" i="12"/>
  <c r="H4831" i="12" s="1"/>
  <c r="E4823" i="12"/>
  <c r="H4823" i="12" s="1"/>
  <c r="I4823" i="12" s="1"/>
  <c r="K4823" i="12" s="1"/>
  <c r="E4815" i="12"/>
  <c r="H4815" i="12" s="1"/>
  <c r="I4815" i="12" s="1"/>
  <c r="K4815" i="12" s="1"/>
  <c r="E4807" i="12"/>
  <c r="H4807" i="12" s="1"/>
  <c r="I4807" i="12" s="1"/>
  <c r="K4807" i="12" s="1"/>
  <c r="E4799" i="12"/>
  <c r="H4799" i="12" s="1"/>
  <c r="E4791" i="12"/>
  <c r="H4791" i="12" s="1"/>
  <c r="I4791" i="12" s="1"/>
  <c r="E4783" i="12"/>
  <c r="H4783" i="12" s="1"/>
  <c r="I4783" i="12" s="1"/>
  <c r="K4783" i="12" s="1"/>
  <c r="E4775" i="12"/>
  <c r="H4775" i="12" s="1"/>
  <c r="I4775" i="12" s="1"/>
  <c r="K4775" i="12" s="1"/>
  <c r="E4767" i="12"/>
  <c r="H4767" i="12" s="1"/>
  <c r="E4759" i="12"/>
  <c r="H4759" i="12" s="1"/>
  <c r="I4759" i="12" s="1"/>
  <c r="E4751" i="12"/>
  <c r="H4751" i="12" s="1"/>
  <c r="I4751" i="12" s="1"/>
  <c r="K4751" i="12" s="1"/>
  <c r="E4743" i="12"/>
  <c r="H4743" i="12" s="1"/>
  <c r="I4743" i="12" s="1"/>
  <c r="K4743" i="12" s="1"/>
  <c r="E4735" i="12"/>
  <c r="H4735" i="12" s="1"/>
  <c r="E4727" i="12"/>
  <c r="H4727" i="12" s="1"/>
  <c r="I4727" i="12" s="1"/>
  <c r="K4727" i="12" s="1"/>
  <c r="E4719" i="12"/>
  <c r="H4719" i="12" s="1"/>
  <c r="I4719" i="12" s="1"/>
  <c r="K4719" i="12" s="1"/>
  <c r="E4711" i="12"/>
  <c r="H4711" i="12" s="1"/>
  <c r="I4711" i="12" s="1"/>
  <c r="E4703" i="12"/>
  <c r="H4703" i="12" s="1"/>
  <c r="E4695" i="12"/>
  <c r="H4695" i="12" s="1"/>
  <c r="I4695" i="12" s="1"/>
  <c r="K4695" i="12" s="1"/>
  <c r="E4687" i="12"/>
  <c r="H4687" i="12" s="1"/>
  <c r="I4687" i="12" s="1"/>
  <c r="E4679" i="12"/>
  <c r="H4679" i="12" s="1"/>
  <c r="I4679" i="12" s="1"/>
  <c r="E4671" i="12"/>
  <c r="H4671" i="12" s="1"/>
  <c r="E4663" i="12"/>
  <c r="H4663" i="12" s="1"/>
  <c r="I4663" i="12" s="1"/>
  <c r="K4663" i="12" s="1"/>
  <c r="E4655" i="12"/>
  <c r="H4655" i="12" s="1"/>
  <c r="I4655" i="12" s="1"/>
  <c r="K4655" i="12" s="1"/>
  <c r="E4647" i="12"/>
  <c r="H4647" i="12" s="1"/>
  <c r="I4647" i="12" s="1"/>
  <c r="K4647" i="12" s="1"/>
  <c r="E4639" i="12"/>
  <c r="H4639" i="12" s="1"/>
  <c r="E4631" i="12"/>
  <c r="H4631" i="12" s="1"/>
  <c r="I4631" i="12" s="1"/>
  <c r="E4623" i="12"/>
  <c r="H4623" i="12" s="1"/>
  <c r="I4623" i="12" s="1"/>
  <c r="K4623" i="12" s="1"/>
  <c r="E4615" i="12"/>
  <c r="H4615" i="12" s="1"/>
  <c r="I4615" i="12" s="1"/>
  <c r="K4615" i="12" s="1"/>
  <c r="E4607" i="12"/>
  <c r="H4607" i="12" s="1"/>
  <c r="E4599" i="12"/>
  <c r="H4599" i="12" s="1"/>
  <c r="I4599" i="12" s="1"/>
  <c r="E4591" i="12"/>
  <c r="H4591" i="12" s="1"/>
  <c r="I4591" i="12" s="1"/>
  <c r="K4591" i="12" s="1"/>
  <c r="E4583" i="12"/>
  <c r="H4583" i="12" s="1"/>
  <c r="I4583" i="12" s="1"/>
  <c r="K4583" i="12" s="1"/>
  <c r="E4575" i="12"/>
  <c r="H4575" i="12" s="1"/>
  <c r="E4567" i="12"/>
  <c r="H4567" i="12" s="1"/>
  <c r="I4567" i="12" s="1"/>
  <c r="K4567" i="12" s="1"/>
  <c r="E4559" i="12"/>
  <c r="H4559" i="12" s="1"/>
  <c r="I4559" i="12" s="1"/>
  <c r="K4559" i="12" s="1"/>
  <c r="E4551" i="12"/>
  <c r="H4551" i="12" s="1"/>
  <c r="I4551" i="12" s="1"/>
  <c r="E4543" i="12"/>
  <c r="H4543" i="12" s="1"/>
  <c r="I4543" i="12" s="1"/>
  <c r="K4543" i="12" s="1"/>
  <c r="E4535" i="12"/>
  <c r="H4535" i="12" s="1"/>
  <c r="E4527" i="12"/>
  <c r="H4527" i="12" s="1"/>
  <c r="E4519" i="12"/>
  <c r="H4519" i="12" s="1"/>
  <c r="E4511" i="12"/>
  <c r="H4511" i="12" s="1"/>
  <c r="I4511" i="12" s="1"/>
  <c r="E4503" i="12"/>
  <c r="H4503" i="12" s="1"/>
  <c r="E4495" i="12"/>
  <c r="H4495" i="12" s="1"/>
  <c r="E4487" i="12"/>
  <c r="H4487" i="12" s="1"/>
  <c r="E4479" i="12"/>
  <c r="H4479" i="12" s="1"/>
  <c r="I4479" i="12" s="1"/>
  <c r="K4479" i="12" s="1"/>
  <c r="E4471" i="12"/>
  <c r="H4471" i="12" s="1"/>
  <c r="E4463" i="12"/>
  <c r="H4463" i="12" s="1"/>
  <c r="E4455" i="12"/>
  <c r="H4455" i="12" s="1"/>
  <c r="E4447" i="12"/>
  <c r="H4447" i="12" s="1"/>
  <c r="I4447" i="12" s="1"/>
  <c r="E4439" i="12"/>
  <c r="H4439" i="12" s="1"/>
  <c r="E4431" i="12"/>
  <c r="H4431" i="12" s="1"/>
  <c r="E4423" i="12"/>
  <c r="H4423" i="12" s="1"/>
  <c r="E4415" i="12"/>
  <c r="H4415" i="12" s="1"/>
  <c r="I4415" i="12" s="1"/>
  <c r="K4415" i="12" s="1"/>
  <c r="E4407" i="12"/>
  <c r="H4407" i="12" s="1"/>
  <c r="E4399" i="12"/>
  <c r="H4399" i="12" s="1"/>
  <c r="E4391" i="12"/>
  <c r="H4391" i="12" s="1"/>
  <c r="E4383" i="12"/>
  <c r="H4383" i="12" s="1"/>
  <c r="I4383" i="12" s="1"/>
  <c r="K4383" i="12" s="1"/>
  <c r="E4375" i="12"/>
  <c r="H4375" i="12" s="1"/>
  <c r="E4367" i="12"/>
  <c r="H4367" i="12" s="1"/>
  <c r="E4359" i="12"/>
  <c r="H4359" i="12" s="1"/>
  <c r="E4351" i="12"/>
  <c r="H4351" i="12" s="1"/>
  <c r="I4351" i="12" s="1"/>
  <c r="E4343" i="12"/>
  <c r="H4343" i="12" s="1"/>
  <c r="E4335" i="12"/>
  <c r="H4335" i="12" s="1"/>
  <c r="E4327" i="12"/>
  <c r="H4327" i="12" s="1"/>
  <c r="E4319" i="12"/>
  <c r="H4319" i="12" s="1"/>
  <c r="I4319" i="12" s="1"/>
  <c r="K4319" i="12" s="1"/>
  <c r="E4311" i="12"/>
  <c r="H4311" i="12" s="1"/>
  <c r="E4303" i="12"/>
  <c r="H4303" i="12" s="1"/>
  <c r="E4295" i="12"/>
  <c r="H4295" i="12" s="1"/>
  <c r="E4287" i="12"/>
  <c r="H4287" i="12" s="1"/>
  <c r="I4287" i="12" s="1"/>
  <c r="E4279" i="12"/>
  <c r="H4279" i="12" s="1"/>
  <c r="E4271" i="12"/>
  <c r="H4271" i="12" s="1"/>
  <c r="E4263" i="12"/>
  <c r="H4263" i="12" s="1"/>
  <c r="E4255" i="12"/>
  <c r="H4255" i="12" s="1"/>
  <c r="I4255" i="12" s="1"/>
  <c r="K4255" i="12" s="1"/>
  <c r="E4247" i="12"/>
  <c r="H4247" i="12" s="1"/>
  <c r="E4239" i="12"/>
  <c r="H4239" i="12" s="1"/>
  <c r="E4231" i="12"/>
  <c r="H4231" i="12" s="1"/>
  <c r="E4223" i="12"/>
  <c r="H4223" i="12" s="1"/>
  <c r="I4223" i="12" s="1"/>
  <c r="K4223" i="12" s="1"/>
  <c r="E4215" i="12"/>
  <c r="H4215" i="12" s="1"/>
  <c r="E4207" i="12"/>
  <c r="H4207" i="12" s="1"/>
  <c r="E4199" i="12"/>
  <c r="H4199" i="12" s="1"/>
  <c r="E4191" i="12"/>
  <c r="H4191" i="12" s="1"/>
  <c r="I4191" i="12" s="1"/>
  <c r="E4183" i="12"/>
  <c r="H4183" i="12" s="1"/>
  <c r="E4175" i="12"/>
  <c r="H4175" i="12" s="1"/>
  <c r="E4167" i="12"/>
  <c r="H4167" i="12" s="1"/>
  <c r="E4159" i="12"/>
  <c r="H4159" i="12" s="1"/>
  <c r="I4159" i="12" s="1"/>
  <c r="K4159" i="12" s="1"/>
  <c r="E4151" i="12"/>
  <c r="H4151" i="12" s="1"/>
  <c r="E4143" i="12"/>
  <c r="H4143" i="12" s="1"/>
  <c r="E4135" i="12"/>
  <c r="H4135" i="12" s="1"/>
  <c r="E4127" i="12"/>
  <c r="H4127" i="12" s="1"/>
  <c r="I4127" i="12" s="1"/>
  <c r="E4119" i="12"/>
  <c r="H4119" i="12" s="1"/>
  <c r="E4111" i="12"/>
  <c r="H4111" i="12" s="1"/>
  <c r="E4103" i="12"/>
  <c r="H4103" i="12" s="1"/>
  <c r="E4095" i="12"/>
  <c r="H4095" i="12" s="1"/>
  <c r="I4095" i="12" s="1"/>
  <c r="K4095" i="12" s="1"/>
  <c r="E4087" i="12"/>
  <c r="H4087" i="12" s="1"/>
  <c r="E4079" i="12"/>
  <c r="H4079" i="12" s="1"/>
  <c r="E4071" i="12"/>
  <c r="H4071" i="12" s="1"/>
  <c r="E4063" i="12"/>
  <c r="H4063" i="12" s="1"/>
  <c r="I4063" i="12" s="1"/>
  <c r="K4063" i="12" s="1"/>
  <c r="E4055" i="12"/>
  <c r="H4055" i="12" s="1"/>
  <c r="E4047" i="12"/>
  <c r="H4047" i="12" s="1"/>
  <c r="E4039" i="12"/>
  <c r="H4039" i="12" s="1"/>
  <c r="E4031" i="12"/>
  <c r="H4031" i="12" s="1"/>
  <c r="I4031" i="12" s="1"/>
  <c r="E4023" i="12"/>
  <c r="H4023" i="12" s="1"/>
  <c r="E4015" i="12"/>
  <c r="H4015" i="12" s="1"/>
  <c r="E4007" i="12"/>
  <c r="H4007" i="12" s="1"/>
  <c r="E3999" i="12"/>
  <c r="H3999" i="12" s="1"/>
  <c r="I3999" i="12" s="1"/>
  <c r="K3999" i="12" s="1"/>
  <c r="E3991" i="12"/>
  <c r="H3991" i="12" s="1"/>
  <c r="E3983" i="12"/>
  <c r="H3983" i="12" s="1"/>
  <c r="E3975" i="12"/>
  <c r="H3975" i="12" s="1"/>
  <c r="E3967" i="12"/>
  <c r="H3967" i="12" s="1"/>
  <c r="I3967" i="12" s="1"/>
  <c r="E3959" i="12"/>
  <c r="H3959" i="12" s="1"/>
  <c r="E3951" i="12"/>
  <c r="H3951" i="12" s="1"/>
  <c r="E3943" i="12"/>
  <c r="H3943" i="12" s="1"/>
  <c r="E3935" i="12"/>
  <c r="H3935" i="12" s="1"/>
  <c r="I3935" i="12" s="1"/>
  <c r="K3935" i="12" s="1"/>
  <c r="E3927" i="12"/>
  <c r="H3927" i="12" s="1"/>
  <c r="E3919" i="12"/>
  <c r="H3919" i="12" s="1"/>
  <c r="E3911" i="12"/>
  <c r="H3911" i="12" s="1"/>
  <c r="E3903" i="12"/>
  <c r="H3903" i="12" s="1"/>
  <c r="I3903" i="12" s="1"/>
  <c r="K3903" i="12" s="1"/>
  <c r="E9956" i="12"/>
  <c r="H9956" i="12" s="1"/>
  <c r="I9956" i="12" s="1"/>
  <c r="E9308" i="12"/>
  <c r="H9308" i="12" s="1"/>
  <c r="E8484" i="12"/>
  <c r="H8484" i="12" s="1"/>
  <c r="E6764" i="12"/>
  <c r="H6764" i="12" s="1"/>
  <c r="E10014" i="12"/>
  <c r="H10014" i="12" s="1"/>
  <c r="E10006" i="12"/>
  <c r="H10006" i="12" s="1"/>
  <c r="I10006" i="12" s="1"/>
  <c r="K10006" i="12" s="1"/>
  <c r="E9998" i="12"/>
  <c r="H9998" i="12" s="1"/>
  <c r="I9998" i="12" s="1"/>
  <c r="K9998" i="12" s="1"/>
  <c r="E9990" i="12"/>
  <c r="H9990" i="12" s="1"/>
  <c r="E9982" i="12"/>
  <c r="H9982" i="12" s="1"/>
  <c r="I9982" i="12" s="1"/>
  <c r="K9982" i="12" s="1"/>
  <c r="E9974" i="12"/>
  <c r="H9974" i="12" s="1"/>
  <c r="I9974" i="12" s="1"/>
  <c r="K9974" i="12" s="1"/>
  <c r="E9966" i="12"/>
  <c r="H9966" i="12" s="1"/>
  <c r="I9966" i="12" s="1"/>
  <c r="K9966" i="12" s="1"/>
  <c r="E9958" i="12"/>
  <c r="H9958" i="12" s="1"/>
  <c r="E9950" i="12"/>
  <c r="H9950" i="12" s="1"/>
  <c r="I9950" i="12" s="1"/>
  <c r="E9942" i="12"/>
  <c r="H9942" i="12" s="1"/>
  <c r="I9942" i="12" s="1"/>
  <c r="E9934" i="12"/>
  <c r="H9934" i="12" s="1"/>
  <c r="I9934" i="12" s="1"/>
  <c r="K9934" i="12" s="1"/>
  <c r="E9926" i="12"/>
  <c r="H9926" i="12" s="1"/>
  <c r="E9918" i="12"/>
  <c r="H9918" i="12" s="1"/>
  <c r="I9918" i="12" s="1"/>
  <c r="K9918" i="12" s="1"/>
  <c r="E9910" i="12"/>
  <c r="H9910" i="12" s="1"/>
  <c r="I9910" i="12" s="1"/>
  <c r="K9910" i="12" s="1"/>
  <c r="E9902" i="12"/>
  <c r="H9902" i="12" s="1"/>
  <c r="I9902" i="12" s="1"/>
  <c r="K9902" i="12" s="1"/>
  <c r="E9894" i="12"/>
  <c r="H9894" i="12" s="1"/>
  <c r="E9886" i="12"/>
  <c r="H9886" i="12" s="1"/>
  <c r="I9886" i="12" s="1"/>
  <c r="K9886" i="12" s="1"/>
  <c r="E9878" i="12"/>
  <c r="H9878" i="12" s="1"/>
  <c r="I9878" i="12" s="1"/>
  <c r="K9878" i="12" s="1"/>
  <c r="E9870" i="12"/>
  <c r="H9870" i="12" s="1"/>
  <c r="I9870" i="12" s="1"/>
  <c r="E9862" i="12"/>
  <c r="H9862" i="12" s="1"/>
  <c r="E9854" i="12"/>
  <c r="H9854" i="12" s="1"/>
  <c r="I9854" i="12" s="1"/>
  <c r="K9854" i="12" s="1"/>
  <c r="E9846" i="12"/>
  <c r="H9846" i="12" s="1"/>
  <c r="I9846" i="12" s="1"/>
  <c r="K9846" i="12" s="1"/>
  <c r="E9838" i="12"/>
  <c r="H9838" i="12" s="1"/>
  <c r="I9838" i="12" s="1"/>
  <c r="K9838" i="12" s="1"/>
  <c r="E9830" i="12"/>
  <c r="H9830" i="12" s="1"/>
  <c r="E9822" i="12"/>
  <c r="H9822" i="12" s="1"/>
  <c r="I9822" i="12" s="1"/>
  <c r="K9822" i="12" s="1"/>
  <c r="E9814" i="12"/>
  <c r="H9814" i="12" s="1"/>
  <c r="I9814" i="12" s="1"/>
  <c r="K9814" i="12" s="1"/>
  <c r="E9806" i="12"/>
  <c r="H9806" i="12" s="1"/>
  <c r="I9806" i="12" s="1"/>
  <c r="K9806" i="12" s="1"/>
  <c r="E9798" i="12"/>
  <c r="H9798" i="12" s="1"/>
  <c r="E9790" i="12"/>
  <c r="H9790" i="12" s="1"/>
  <c r="I9790" i="12" s="1"/>
  <c r="E9782" i="12"/>
  <c r="H9782" i="12" s="1"/>
  <c r="I9782" i="12" s="1"/>
  <c r="E9774" i="12"/>
  <c r="H9774" i="12" s="1"/>
  <c r="I9774" i="12" s="1"/>
  <c r="K9774" i="12" s="1"/>
  <c r="E9766" i="12"/>
  <c r="H9766" i="12" s="1"/>
  <c r="E9758" i="12"/>
  <c r="H9758" i="12" s="1"/>
  <c r="I9758" i="12" s="1"/>
  <c r="K9758" i="12" s="1"/>
  <c r="E9750" i="12"/>
  <c r="H9750" i="12" s="1"/>
  <c r="I9750" i="12" s="1"/>
  <c r="K9750" i="12" s="1"/>
  <c r="E9742" i="12"/>
  <c r="H9742" i="12" s="1"/>
  <c r="I9742" i="12" s="1"/>
  <c r="K9742" i="12" s="1"/>
  <c r="E9734" i="12"/>
  <c r="H9734" i="12" s="1"/>
  <c r="E9726" i="12"/>
  <c r="H9726" i="12" s="1"/>
  <c r="I9726" i="12" s="1"/>
  <c r="K9726" i="12" s="1"/>
  <c r="E9718" i="12"/>
  <c r="H9718" i="12" s="1"/>
  <c r="I9718" i="12" s="1"/>
  <c r="K9718" i="12" s="1"/>
  <c r="E9710" i="12"/>
  <c r="H9710" i="12" s="1"/>
  <c r="I9710" i="12" s="1"/>
  <c r="E9702" i="12"/>
  <c r="H9702" i="12" s="1"/>
  <c r="E9694" i="12"/>
  <c r="H9694" i="12" s="1"/>
  <c r="I9694" i="12" s="1"/>
  <c r="K9694" i="12" s="1"/>
  <c r="E9686" i="12"/>
  <c r="H9686" i="12" s="1"/>
  <c r="I9686" i="12" s="1"/>
  <c r="K9686" i="12" s="1"/>
  <c r="E9678" i="12"/>
  <c r="H9678" i="12" s="1"/>
  <c r="I9678" i="12" s="1"/>
  <c r="K9678" i="12" s="1"/>
  <c r="E9670" i="12"/>
  <c r="H9670" i="12" s="1"/>
  <c r="E9662" i="12"/>
  <c r="H9662" i="12" s="1"/>
  <c r="I9662" i="12" s="1"/>
  <c r="K9662" i="12" s="1"/>
  <c r="E9654" i="12"/>
  <c r="H9654" i="12" s="1"/>
  <c r="I9654" i="12" s="1"/>
  <c r="K9654" i="12" s="1"/>
  <c r="E9646" i="12"/>
  <c r="H9646" i="12" s="1"/>
  <c r="I9646" i="12" s="1"/>
  <c r="K9646" i="12" s="1"/>
  <c r="E9638" i="12"/>
  <c r="H9638" i="12" s="1"/>
  <c r="E9630" i="12"/>
  <c r="H9630" i="12" s="1"/>
  <c r="I9630" i="12" s="1"/>
  <c r="E9622" i="12"/>
  <c r="H9622" i="12" s="1"/>
  <c r="I9622" i="12" s="1"/>
  <c r="E9614" i="12"/>
  <c r="H9614" i="12" s="1"/>
  <c r="I9614" i="12" s="1"/>
  <c r="K9614" i="12" s="1"/>
  <c r="E9606" i="12"/>
  <c r="H9606" i="12" s="1"/>
  <c r="E9598" i="12"/>
  <c r="H9598" i="12" s="1"/>
  <c r="I9598" i="12" s="1"/>
  <c r="K9598" i="12" s="1"/>
  <c r="E9590" i="12"/>
  <c r="H9590" i="12" s="1"/>
  <c r="I9590" i="12" s="1"/>
  <c r="K9590" i="12" s="1"/>
  <c r="E9582" i="12"/>
  <c r="H9582" i="12" s="1"/>
  <c r="I9582" i="12" s="1"/>
  <c r="K9582" i="12" s="1"/>
  <c r="E9574" i="12"/>
  <c r="H9574" i="12" s="1"/>
  <c r="E9566" i="12"/>
  <c r="H9566" i="12" s="1"/>
  <c r="I9566" i="12" s="1"/>
  <c r="K9566" i="12" s="1"/>
  <c r="E9558" i="12"/>
  <c r="H9558" i="12" s="1"/>
  <c r="I9558" i="12" s="1"/>
  <c r="K9558" i="12" s="1"/>
  <c r="E9550" i="12"/>
  <c r="H9550" i="12" s="1"/>
  <c r="I9550" i="12" s="1"/>
  <c r="E9542" i="12"/>
  <c r="H9542" i="12" s="1"/>
  <c r="E9534" i="12"/>
  <c r="H9534" i="12" s="1"/>
  <c r="I9534" i="12" s="1"/>
  <c r="K9534" i="12" s="1"/>
  <c r="E9526" i="12"/>
  <c r="H9526" i="12" s="1"/>
  <c r="I9526" i="12" s="1"/>
  <c r="K9526" i="12" s="1"/>
  <c r="E9518" i="12"/>
  <c r="H9518" i="12" s="1"/>
  <c r="I9518" i="12" s="1"/>
  <c r="K9518" i="12" s="1"/>
  <c r="E9510" i="12"/>
  <c r="H9510" i="12" s="1"/>
  <c r="E9502" i="12"/>
  <c r="H9502" i="12" s="1"/>
  <c r="I9502" i="12" s="1"/>
  <c r="K9502" i="12" s="1"/>
  <c r="E9494" i="12"/>
  <c r="H9494" i="12" s="1"/>
  <c r="I9494" i="12" s="1"/>
  <c r="K9494" i="12" s="1"/>
  <c r="E9486" i="12"/>
  <c r="H9486" i="12" s="1"/>
  <c r="I9486" i="12" s="1"/>
  <c r="K9486" i="12" s="1"/>
  <c r="E9478" i="12"/>
  <c r="H9478" i="12" s="1"/>
  <c r="E9470" i="12"/>
  <c r="H9470" i="12" s="1"/>
  <c r="I9470" i="12" s="1"/>
  <c r="E9462" i="12"/>
  <c r="H9462" i="12" s="1"/>
  <c r="I9462" i="12" s="1"/>
  <c r="E9454" i="12"/>
  <c r="H9454" i="12" s="1"/>
  <c r="I9454" i="12" s="1"/>
  <c r="K9454" i="12" s="1"/>
  <c r="E9446" i="12"/>
  <c r="H9446" i="12" s="1"/>
  <c r="E9438" i="12"/>
  <c r="H9438" i="12" s="1"/>
  <c r="I9438" i="12" s="1"/>
  <c r="K9438" i="12" s="1"/>
  <c r="E9430" i="12"/>
  <c r="H9430" i="12" s="1"/>
  <c r="I9430" i="12" s="1"/>
  <c r="K9430" i="12" s="1"/>
  <c r="E9422" i="12"/>
  <c r="H9422" i="12" s="1"/>
  <c r="I9422" i="12" s="1"/>
  <c r="K9422" i="12" s="1"/>
  <c r="E9414" i="12"/>
  <c r="H9414" i="12" s="1"/>
  <c r="E9406" i="12"/>
  <c r="H9406" i="12" s="1"/>
  <c r="I9406" i="12" s="1"/>
  <c r="K9406" i="12" s="1"/>
  <c r="E9398" i="12"/>
  <c r="H9398" i="12" s="1"/>
  <c r="I9398" i="12" s="1"/>
  <c r="K9398" i="12" s="1"/>
  <c r="E9390" i="12"/>
  <c r="H9390" i="12" s="1"/>
  <c r="I9390" i="12" s="1"/>
  <c r="E9382" i="12"/>
  <c r="H9382" i="12" s="1"/>
  <c r="E9374" i="12"/>
  <c r="H9374" i="12" s="1"/>
  <c r="I9374" i="12" s="1"/>
  <c r="K9374" i="12" s="1"/>
  <c r="E9366" i="12"/>
  <c r="H9366" i="12" s="1"/>
  <c r="I9366" i="12" s="1"/>
  <c r="K9366" i="12" s="1"/>
  <c r="E9358" i="12"/>
  <c r="H9358" i="12" s="1"/>
  <c r="I9358" i="12" s="1"/>
  <c r="K9358" i="12" s="1"/>
  <c r="E9350" i="12"/>
  <c r="H9350" i="12" s="1"/>
  <c r="E9342" i="12"/>
  <c r="H9342" i="12" s="1"/>
  <c r="I9342" i="12" s="1"/>
  <c r="K9342" i="12" s="1"/>
  <c r="E9334" i="12"/>
  <c r="H9334" i="12" s="1"/>
  <c r="I9334" i="12" s="1"/>
  <c r="K9334" i="12" s="1"/>
  <c r="E9326" i="12"/>
  <c r="H9326" i="12" s="1"/>
  <c r="I9326" i="12" s="1"/>
  <c r="K9326" i="12" s="1"/>
  <c r="E9318" i="12"/>
  <c r="H9318" i="12" s="1"/>
  <c r="E9310" i="12"/>
  <c r="H9310" i="12" s="1"/>
  <c r="I9310" i="12" s="1"/>
  <c r="E9302" i="12"/>
  <c r="H9302" i="12" s="1"/>
  <c r="I9302" i="12" s="1"/>
  <c r="E9294" i="12"/>
  <c r="H9294" i="12" s="1"/>
  <c r="I9294" i="12" s="1"/>
  <c r="K9294" i="12" s="1"/>
  <c r="E9286" i="12"/>
  <c r="H9286" i="12" s="1"/>
  <c r="E9278" i="12"/>
  <c r="H9278" i="12" s="1"/>
  <c r="I9278" i="12" s="1"/>
  <c r="K9278" i="12" s="1"/>
  <c r="E9270" i="12"/>
  <c r="H9270" i="12" s="1"/>
  <c r="I9270" i="12" s="1"/>
  <c r="K9270" i="12" s="1"/>
  <c r="E9262" i="12"/>
  <c r="H9262" i="12" s="1"/>
  <c r="I9262" i="12" s="1"/>
  <c r="K9262" i="12" s="1"/>
  <c r="E9254" i="12"/>
  <c r="H9254" i="12" s="1"/>
  <c r="E9246" i="12"/>
  <c r="H9246" i="12" s="1"/>
  <c r="I9246" i="12" s="1"/>
  <c r="K9246" i="12" s="1"/>
  <c r="E9238" i="12"/>
  <c r="H9238" i="12" s="1"/>
  <c r="I9238" i="12" s="1"/>
  <c r="K9238" i="12" s="1"/>
  <c r="E9230" i="12"/>
  <c r="H9230" i="12" s="1"/>
  <c r="I9230" i="12" s="1"/>
  <c r="E9222" i="12"/>
  <c r="H9222" i="12" s="1"/>
  <c r="E9214" i="12"/>
  <c r="H9214" i="12" s="1"/>
  <c r="I9214" i="12" s="1"/>
  <c r="K9214" i="12" s="1"/>
  <c r="E9206" i="12"/>
  <c r="H9206" i="12" s="1"/>
  <c r="I9206" i="12" s="1"/>
  <c r="K9206" i="12" s="1"/>
  <c r="E9198" i="12"/>
  <c r="H9198" i="12" s="1"/>
  <c r="I9198" i="12" s="1"/>
  <c r="K9198" i="12" s="1"/>
  <c r="E9190" i="12"/>
  <c r="H9190" i="12" s="1"/>
  <c r="E9182" i="12"/>
  <c r="H9182" i="12" s="1"/>
  <c r="I9182" i="12" s="1"/>
  <c r="K9182" i="12" s="1"/>
  <c r="E9174" i="12"/>
  <c r="H9174" i="12" s="1"/>
  <c r="I9174" i="12" s="1"/>
  <c r="K9174" i="12" s="1"/>
  <c r="E9166" i="12"/>
  <c r="H9166" i="12" s="1"/>
  <c r="I9166" i="12" s="1"/>
  <c r="K9166" i="12" s="1"/>
  <c r="E9158" i="12"/>
  <c r="H9158" i="12" s="1"/>
  <c r="E9150" i="12"/>
  <c r="H9150" i="12" s="1"/>
  <c r="I9150" i="12" s="1"/>
  <c r="E9142" i="12"/>
  <c r="H9142" i="12" s="1"/>
  <c r="I9142" i="12" s="1"/>
  <c r="E9134" i="12"/>
  <c r="H9134" i="12" s="1"/>
  <c r="I9134" i="12" s="1"/>
  <c r="K9134" i="12" s="1"/>
  <c r="E9126" i="12"/>
  <c r="H9126" i="12" s="1"/>
  <c r="E9118" i="12"/>
  <c r="H9118" i="12" s="1"/>
  <c r="I9118" i="12" s="1"/>
  <c r="K9118" i="12" s="1"/>
  <c r="E9110" i="12"/>
  <c r="H9110" i="12" s="1"/>
  <c r="I9110" i="12" s="1"/>
  <c r="K9110" i="12" s="1"/>
  <c r="E9102" i="12"/>
  <c r="H9102" i="12" s="1"/>
  <c r="I9102" i="12" s="1"/>
  <c r="K9102" i="12" s="1"/>
  <c r="E9094" i="12"/>
  <c r="H9094" i="12" s="1"/>
  <c r="E9086" i="12"/>
  <c r="H9086" i="12" s="1"/>
  <c r="I9086" i="12" s="1"/>
  <c r="K9086" i="12" s="1"/>
  <c r="E9078" i="12"/>
  <c r="H9078" i="12" s="1"/>
  <c r="I9078" i="12" s="1"/>
  <c r="K9078" i="12" s="1"/>
  <c r="E9070" i="12"/>
  <c r="H9070" i="12" s="1"/>
  <c r="I9070" i="12" s="1"/>
  <c r="E9062" i="12"/>
  <c r="H9062" i="12" s="1"/>
  <c r="E9054" i="12"/>
  <c r="H9054" i="12" s="1"/>
  <c r="I9054" i="12" s="1"/>
  <c r="K9054" i="12" s="1"/>
  <c r="E9046" i="12"/>
  <c r="H9046" i="12" s="1"/>
  <c r="I9046" i="12" s="1"/>
  <c r="K9046" i="12" s="1"/>
  <c r="E9038" i="12"/>
  <c r="H9038" i="12" s="1"/>
  <c r="I9038" i="12" s="1"/>
  <c r="K9038" i="12" s="1"/>
  <c r="E9030" i="12"/>
  <c r="H9030" i="12" s="1"/>
  <c r="E9022" i="12"/>
  <c r="H9022" i="12" s="1"/>
  <c r="I9022" i="12" s="1"/>
  <c r="K9022" i="12" s="1"/>
  <c r="E9014" i="12"/>
  <c r="H9014" i="12" s="1"/>
  <c r="I9014" i="12" s="1"/>
  <c r="K9014" i="12" s="1"/>
  <c r="E9006" i="12"/>
  <c r="H9006" i="12" s="1"/>
  <c r="I9006" i="12" s="1"/>
  <c r="K9006" i="12" s="1"/>
  <c r="E8998" i="12"/>
  <c r="H8998" i="12" s="1"/>
  <c r="E8990" i="12"/>
  <c r="H8990" i="12" s="1"/>
  <c r="I8990" i="12" s="1"/>
  <c r="E8982" i="12"/>
  <c r="H8982" i="12" s="1"/>
  <c r="I8982" i="12" s="1"/>
  <c r="E8974" i="12"/>
  <c r="H8974" i="12" s="1"/>
  <c r="I8974" i="12" s="1"/>
  <c r="K8974" i="12" s="1"/>
  <c r="E8966" i="12"/>
  <c r="H8966" i="12" s="1"/>
  <c r="E8958" i="12"/>
  <c r="H8958" i="12" s="1"/>
  <c r="I8958" i="12" s="1"/>
  <c r="K8958" i="12" s="1"/>
  <c r="E8950" i="12"/>
  <c r="H8950" i="12" s="1"/>
  <c r="I8950" i="12" s="1"/>
  <c r="K8950" i="12" s="1"/>
  <c r="E8942" i="12"/>
  <c r="H8942" i="12" s="1"/>
  <c r="I8942" i="12" s="1"/>
  <c r="K8942" i="12" s="1"/>
  <c r="E8934" i="12"/>
  <c r="H8934" i="12" s="1"/>
  <c r="E8926" i="12"/>
  <c r="H8926" i="12" s="1"/>
  <c r="I8926" i="12" s="1"/>
  <c r="K8926" i="12" s="1"/>
  <c r="E8918" i="12"/>
  <c r="H8918" i="12" s="1"/>
  <c r="I8918" i="12" s="1"/>
  <c r="K8918" i="12" s="1"/>
  <c r="E8910" i="12"/>
  <c r="H8910" i="12" s="1"/>
  <c r="I8910" i="12" s="1"/>
  <c r="E8902" i="12"/>
  <c r="H8902" i="12" s="1"/>
  <c r="E8894" i="12"/>
  <c r="H8894" i="12" s="1"/>
  <c r="I8894" i="12" s="1"/>
  <c r="K8894" i="12" s="1"/>
  <c r="E8886" i="12"/>
  <c r="H8886" i="12" s="1"/>
  <c r="I8886" i="12" s="1"/>
  <c r="K8886" i="12" s="1"/>
  <c r="E8878" i="12"/>
  <c r="H8878" i="12" s="1"/>
  <c r="I8878" i="12" s="1"/>
  <c r="K8878" i="12" s="1"/>
  <c r="E8870" i="12"/>
  <c r="H8870" i="12" s="1"/>
  <c r="E8862" i="12"/>
  <c r="H8862" i="12" s="1"/>
  <c r="I8862" i="12" s="1"/>
  <c r="K8862" i="12" s="1"/>
  <c r="E8854" i="12"/>
  <c r="H8854" i="12" s="1"/>
  <c r="I8854" i="12" s="1"/>
  <c r="K8854" i="12" s="1"/>
  <c r="E8846" i="12"/>
  <c r="H8846" i="12" s="1"/>
  <c r="I8846" i="12" s="1"/>
  <c r="K8846" i="12" s="1"/>
  <c r="E8838" i="12"/>
  <c r="H8838" i="12" s="1"/>
  <c r="E8830" i="12"/>
  <c r="H8830" i="12" s="1"/>
  <c r="I8830" i="12" s="1"/>
  <c r="E8822" i="12"/>
  <c r="H8822" i="12" s="1"/>
  <c r="I8822" i="12" s="1"/>
  <c r="E8814" i="12"/>
  <c r="H8814" i="12" s="1"/>
  <c r="I8814" i="12" s="1"/>
  <c r="K8814" i="12" s="1"/>
  <c r="E8806" i="12"/>
  <c r="H8806" i="12" s="1"/>
  <c r="E8798" i="12"/>
  <c r="H8798" i="12" s="1"/>
  <c r="I8798" i="12" s="1"/>
  <c r="K8798" i="12" s="1"/>
  <c r="E8790" i="12"/>
  <c r="H8790" i="12" s="1"/>
  <c r="I8790" i="12" s="1"/>
  <c r="K8790" i="12" s="1"/>
  <c r="E8782" i="12"/>
  <c r="H8782" i="12" s="1"/>
  <c r="I8782" i="12" s="1"/>
  <c r="K8782" i="12" s="1"/>
  <c r="E8774" i="12"/>
  <c r="H8774" i="12" s="1"/>
  <c r="E8766" i="12"/>
  <c r="H8766" i="12" s="1"/>
  <c r="I8766" i="12" s="1"/>
  <c r="K8766" i="12" s="1"/>
  <c r="E8758" i="12"/>
  <c r="H8758" i="12" s="1"/>
  <c r="I8758" i="12" s="1"/>
  <c r="K8758" i="12" s="1"/>
  <c r="E8750" i="12"/>
  <c r="H8750" i="12" s="1"/>
  <c r="I8750" i="12" s="1"/>
  <c r="E8742" i="12"/>
  <c r="H8742" i="12" s="1"/>
  <c r="E8734" i="12"/>
  <c r="H8734" i="12" s="1"/>
  <c r="I8734" i="12" s="1"/>
  <c r="K8734" i="12" s="1"/>
  <c r="E8726" i="12"/>
  <c r="H8726" i="12" s="1"/>
  <c r="I8726" i="12" s="1"/>
  <c r="K8726" i="12" s="1"/>
  <c r="E8718" i="12"/>
  <c r="H8718" i="12" s="1"/>
  <c r="I8718" i="12" s="1"/>
  <c r="K8718" i="12" s="1"/>
  <c r="E8710" i="12"/>
  <c r="H8710" i="12" s="1"/>
  <c r="E8702" i="12"/>
  <c r="H8702" i="12" s="1"/>
  <c r="I8702" i="12" s="1"/>
  <c r="K8702" i="12" s="1"/>
  <c r="E8694" i="12"/>
  <c r="H8694" i="12" s="1"/>
  <c r="I8694" i="12" s="1"/>
  <c r="K8694" i="12" s="1"/>
  <c r="E8686" i="12"/>
  <c r="H8686" i="12" s="1"/>
  <c r="I8686" i="12" s="1"/>
  <c r="K8686" i="12" s="1"/>
  <c r="E8678" i="12"/>
  <c r="H8678" i="12" s="1"/>
  <c r="E8670" i="12"/>
  <c r="H8670" i="12" s="1"/>
  <c r="I8670" i="12" s="1"/>
  <c r="E8662" i="12"/>
  <c r="H8662" i="12" s="1"/>
  <c r="I8662" i="12" s="1"/>
  <c r="E8654" i="12"/>
  <c r="H8654" i="12" s="1"/>
  <c r="I8654" i="12" s="1"/>
  <c r="K8654" i="12" s="1"/>
  <c r="E8646" i="12"/>
  <c r="H8646" i="12" s="1"/>
  <c r="E8638" i="12"/>
  <c r="H8638" i="12" s="1"/>
  <c r="I8638" i="12" s="1"/>
  <c r="K8638" i="12" s="1"/>
  <c r="E8630" i="12"/>
  <c r="H8630" i="12" s="1"/>
  <c r="I8630" i="12" s="1"/>
  <c r="K8630" i="12" s="1"/>
  <c r="E8622" i="12"/>
  <c r="H8622" i="12" s="1"/>
  <c r="I8622" i="12" s="1"/>
  <c r="K8622" i="12" s="1"/>
  <c r="E8614" i="12"/>
  <c r="H8614" i="12" s="1"/>
  <c r="E8606" i="12"/>
  <c r="H8606" i="12" s="1"/>
  <c r="I8606" i="12" s="1"/>
  <c r="K8606" i="12" s="1"/>
  <c r="E8598" i="12"/>
  <c r="H8598" i="12" s="1"/>
  <c r="I8598" i="12" s="1"/>
  <c r="K8598" i="12" s="1"/>
  <c r="E8590" i="12"/>
  <c r="H8590" i="12" s="1"/>
  <c r="I8590" i="12" s="1"/>
  <c r="E8582" i="12"/>
  <c r="H8582" i="12" s="1"/>
  <c r="E8574" i="12"/>
  <c r="H8574" i="12" s="1"/>
  <c r="I8574" i="12" s="1"/>
  <c r="K8574" i="12" s="1"/>
  <c r="E8566" i="12"/>
  <c r="H8566" i="12" s="1"/>
  <c r="I8566" i="12" s="1"/>
  <c r="K8566" i="12" s="1"/>
  <c r="E8558" i="12"/>
  <c r="H8558" i="12" s="1"/>
  <c r="I8558" i="12" s="1"/>
  <c r="K8558" i="12" s="1"/>
  <c r="E8550" i="12"/>
  <c r="H8550" i="12" s="1"/>
  <c r="E8542" i="12"/>
  <c r="H8542" i="12" s="1"/>
  <c r="I8542" i="12" s="1"/>
  <c r="K8542" i="12" s="1"/>
  <c r="E8534" i="12"/>
  <c r="H8534" i="12" s="1"/>
  <c r="I8534" i="12" s="1"/>
  <c r="K8534" i="12" s="1"/>
  <c r="E8526" i="12"/>
  <c r="H8526" i="12" s="1"/>
  <c r="I8526" i="12" s="1"/>
  <c r="K8526" i="12" s="1"/>
  <c r="E8518" i="12"/>
  <c r="H8518" i="12" s="1"/>
  <c r="E8510" i="12"/>
  <c r="H8510" i="12" s="1"/>
  <c r="I8510" i="12" s="1"/>
  <c r="E8502" i="12"/>
  <c r="H8502" i="12" s="1"/>
  <c r="I8502" i="12" s="1"/>
  <c r="E8494" i="12"/>
  <c r="H8494" i="12" s="1"/>
  <c r="I8494" i="12" s="1"/>
  <c r="K8494" i="12" s="1"/>
  <c r="E8486" i="12"/>
  <c r="H8486" i="12" s="1"/>
  <c r="E8478" i="12"/>
  <c r="H8478" i="12" s="1"/>
  <c r="I8478" i="12" s="1"/>
  <c r="K8478" i="12" s="1"/>
  <c r="E8470" i="12"/>
  <c r="H8470" i="12" s="1"/>
  <c r="I8470" i="12" s="1"/>
  <c r="K8470" i="12" s="1"/>
  <c r="E8462" i="12"/>
  <c r="H8462" i="12" s="1"/>
  <c r="I8462" i="12" s="1"/>
  <c r="K8462" i="12" s="1"/>
  <c r="E8454" i="12"/>
  <c r="H8454" i="12" s="1"/>
  <c r="E8446" i="12"/>
  <c r="H8446" i="12" s="1"/>
  <c r="I8446" i="12" s="1"/>
  <c r="K8446" i="12" s="1"/>
  <c r="E8438" i="12"/>
  <c r="H8438" i="12" s="1"/>
  <c r="I8438" i="12" s="1"/>
  <c r="K8438" i="12" s="1"/>
  <c r="E8430" i="12"/>
  <c r="H8430" i="12" s="1"/>
  <c r="I8430" i="12" s="1"/>
  <c r="E8422" i="12"/>
  <c r="H8422" i="12" s="1"/>
  <c r="E8414" i="12"/>
  <c r="H8414" i="12" s="1"/>
  <c r="I8414" i="12" s="1"/>
  <c r="K8414" i="12" s="1"/>
  <c r="E8406" i="12"/>
  <c r="H8406" i="12" s="1"/>
  <c r="I8406" i="12" s="1"/>
  <c r="K8406" i="12" s="1"/>
  <c r="E8398" i="12"/>
  <c r="H8398" i="12" s="1"/>
  <c r="I8398" i="12" s="1"/>
  <c r="K8398" i="12" s="1"/>
  <c r="E8390" i="12"/>
  <c r="H8390" i="12" s="1"/>
  <c r="E8382" i="12"/>
  <c r="H8382" i="12" s="1"/>
  <c r="I8382" i="12" s="1"/>
  <c r="K8382" i="12" s="1"/>
  <c r="E8374" i="12"/>
  <c r="H8374" i="12" s="1"/>
  <c r="I8374" i="12" s="1"/>
  <c r="K8374" i="12" s="1"/>
  <c r="E8366" i="12"/>
  <c r="H8366" i="12" s="1"/>
  <c r="I8366" i="12" s="1"/>
  <c r="K8366" i="12" s="1"/>
  <c r="E8358" i="12"/>
  <c r="H8358" i="12" s="1"/>
  <c r="E8350" i="12"/>
  <c r="H8350" i="12" s="1"/>
  <c r="I8350" i="12" s="1"/>
  <c r="E8342" i="12"/>
  <c r="H8342" i="12" s="1"/>
  <c r="I8342" i="12" s="1"/>
  <c r="E8334" i="12"/>
  <c r="H8334" i="12" s="1"/>
  <c r="I8334" i="12" s="1"/>
  <c r="K8334" i="12" s="1"/>
  <c r="E8326" i="12"/>
  <c r="H8326" i="12" s="1"/>
  <c r="E8318" i="12"/>
  <c r="H8318" i="12" s="1"/>
  <c r="I8318" i="12" s="1"/>
  <c r="K8318" i="12" s="1"/>
  <c r="E8310" i="12"/>
  <c r="H8310" i="12" s="1"/>
  <c r="I8310" i="12" s="1"/>
  <c r="K8310" i="12" s="1"/>
  <c r="E8302" i="12"/>
  <c r="H8302" i="12" s="1"/>
  <c r="I8302" i="12" s="1"/>
  <c r="K8302" i="12" s="1"/>
  <c r="E8294" i="12"/>
  <c r="H8294" i="12" s="1"/>
  <c r="E8286" i="12"/>
  <c r="H8286" i="12" s="1"/>
  <c r="I8286" i="12" s="1"/>
  <c r="K8286" i="12" s="1"/>
  <c r="E8278" i="12"/>
  <c r="H8278" i="12" s="1"/>
  <c r="I8278" i="12" s="1"/>
  <c r="K8278" i="12" s="1"/>
  <c r="E8270" i="12"/>
  <c r="H8270" i="12" s="1"/>
  <c r="I8270" i="12" s="1"/>
  <c r="E8262" i="12"/>
  <c r="H8262" i="12" s="1"/>
  <c r="E8254" i="12"/>
  <c r="H8254" i="12" s="1"/>
  <c r="I8254" i="12" s="1"/>
  <c r="K8254" i="12" s="1"/>
  <c r="E8246" i="12"/>
  <c r="H8246" i="12" s="1"/>
  <c r="I8246" i="12" s="1"/>
  <c r="K8246" i="12" s="1"/>
  <c r="E8238" i="12"/>
  <c r="H8238" i="12" s="1"/>
  <c r="I8238" i="12" s="1"/>
  <c r="K8238" i="12" s="1"/>
  <c r="E8230" i="12"/>
  <c r="H8230" i="12" s="1"/>
  <c r="E8222" i="12"/>
  <c r="H8222" i="12" s="1"/>
  <c r="I8222" i="12" s="1"/>
  <c r="K8222" i="12" s="1"/>
  <c r="E8214" i="12"/>
  <c r="H8214" i="12" s="1"/>
  <c r="I8214" i="12" s="1"/>
  <c r="K8214" i="12" s="1"/>
  <c r="E8206" i="12"/>
  <c r="H8206" i="12" s="1"/>
  <c r="I8206" i="12" s="1"/>
  <c r="K8206" i="12" s="1"/>
  <c r="E8198" i="12"/>
  <c r="H8198" i="12" s="1"/>
  <c r="E8190" i="12"/>
  <c r="H8190" i="12" s="1"/>
  <c r="I8190" i="12" s="1"/>
  <c r="E8182" i="12"/>
  <c r="H8182" i="12" s="1"/>
  <c r="I8182" i="12" s="1"/>
  <c r="E8174" i="12"/>
  <c r="H8174" i="12" s="1"/>
  <c r="I8174" i="12" s="1"/>
  <c r="K8174" i="12" s="1"/>
  <c r="E8166" i="12"/>
  <c r="H8166" i="12" s="1"/>
  <c r="E8158" i="12"/>
  <c r="H8158" i="12" s="1"/>
  <c r="I8158" i="12" s="1"/>
  <c r="K8158" i="12" s="1"/>
  <c r="E8150" i="12"/>
  <c r="H8150" i="12" s="1"/>
  <c r="I8150" i="12" s="1"/>
  <c r="K8150" i="12" s="1"/>
  <c r="E8142" i="12"/>
  <c r="H8142" i="12" s="1"/>
  <c r="I8142" i="12" s="1"/>
  <c r="K8142" i="12" s="1"/>
  <c r="E8134" i="12"/>
  <c r="H8134" i="12" s="1"/>
  <c r="E8126" i="12"/>
  <c r="H8126" i="12" s="1"/>
  <c r="I8126" i="12" s="1"/>
  <c r="K8126" i="12" s="1"/>
  <c r="E8118" i="12"/>
  <c r="H8118" i="12" s="1"/>
  <c r="I8118" i="12" s="1"/>
  <c r="K8118" i="12" s="1"/>
  <c r="E8110" i="12"/>
  <c r="H8110" i="12" s="1"/>
  <c r="I8110" i="12" s="1"/>
  <c r="E8102" i="12"/>
  <c r="H8102" i="12" s="1"/>
  <c r="E8094" i="12"/>
  <c r="H8094" i="12" s="1"/>
  <c r="I8094" i="12" s="1"/>
  <c r="K8094" i="12" s="1"/>
  <c r="E8086" i="12"/>
  <c r="H8086" i="12" s="1"/>
  <c r="I8086" i="12" s="1"/>
  <c r="K8086" i="12" s="1"/>
  <c r="E8078" i="12"/>
  <c r="H8078" i="12" s="1"/>
  <c r="I8078" i="12" s="1"/>
  <c r="K8078" i="12" s="1"/>
  <c r="E8070" i="12"/>
  <c r="H8070" i="12" s="1"/>
  <c r="E8062" i="12"/>
  <c r="H8062" i="12" s="1"/>
  <c r="I8062" i="12" s="1"/>
  <c r="K8062" i="12" s="1"/>
  <c r="E8054" i="12"/>
  <c r="H8054" i="12" s="1"/>
  <c r="I8054" i="12" s="1"/>
  <c r="K8054" i="12" s="1"/>
  <c r="E8046" i="12"/>
  <c r="H8046" i="12" s="1"/>
  <c r="I8046" i="12" s="1"/>
  <c r="K8046" i="12" s="1"/>
  <c r="E8038" i="12"/>
  <c r="H8038" i="12" s="1"/>
  <c r="E8030" i="12"/>
  <c r="H8030" i="12" s="1"/>
  <c r="I8030" i="12" s="1"/>
  <c r="E8022" i="12"/>
  <c r="H8022" i="12" s="1"/>
  <c r="I8022" i="12" s="1"/>
  <c r="E8014" i="12"/>
  <c r="H8014" i="12" s="1"/>
  <c r="I8014" i="12" s="1"/>
  <c r="K8014" i="12" s="1"/>
  <c r="E8006" i="12"/>
  <c r="H8006" i="12" s="1"/>
  <c r="E7998" i="12"/>
  <c r="H7998" i="12" s="1"/>
  <c r="I7998" i="12" s="1"/>
  <c r="K7998" i="12" s="1"/>
  <c r="E7990" i="12"/>
  <c r="H7990" i="12" s="1"/>
  <c r="I7990" i="12" s="1"/>
  <c r="K7990" i="12" s="1"/>
  <c r="E7982" i="12"/>
  <c r="H7982" i="12" s="1"/>
  <c r="I7982" i="12" s="1"/>
  <c r="K7982" i="12" s="1"/>
  <c r="E7974" i="12"/>
  <c r="H7974" i="12" s="1"/>
  <c r="E7966" i="12"/>
  <c r="H7966" i="12" s="1"/>
  <c r="I7966" i="12" s="1"/>
  <c r="K7966" i="12" s="1"/>
  <c r="E7958" i="12"/>
  <c r="H7958" i="12" s="1"/>
  <c r="I7958" i="12" s="1"/>
  <c r="K7958" i="12" s="1"/>
  <c r="E7950" i="12"/>
  <c r="H7950" i="12" s="1"/>
  <c r="I7950" i="12" s="1"/>
  <c r="E7942" i="12"/>
  <c r="H7942" i="12" s="1"/>
  <c r="E7934" i="12"/>
  <c r="H7934" i="12" s="1"/>
  <c r="I7934" i="12" s="1"/>
  <c r="K7934" i="12" s="1"/>
  <c r="E7926" i="12"/>
  <c r="H7926" i="12" s="1"/>
  <c r="I7926" i="12" s="1"/>
  <c r="K7926" i="12" s="1"/>
  <c r="E7918" i="12"/>
  <c r="H7918" i="12" s="1"/>
  <c r="I7918" i="12" s="1"/>
  <c r="K7918" i="12" s="1"/>
  <c r="E7910" i="12"/>
  <c r="H7910" i="12" s="1"/>
  <c r="E7902" i="12"/>
  <c r="H7902" i="12" s="1"/>
  <c r="I7902" i="12" s="1"/>
  <c r="K7902" i="12" s="1"/>
  <c r="E7894" i="12"/>
  <c r="H7894" i="12" s="1"/>
  <c r="I7894" i="12" s="1"/>
  <c r="K7894" i="12" s="1"/>
  <c r="E7886" i="12"/>
  <c r="H7886" i="12" s="1"/>
  <c r="I7886" i="12" s="1"/>
  <c r="K7886" i="12" s="1"/>
  <c r="E7878" i="12"/>
  <c r="H7878" i="12" s="1"/>
  <c r="E7870" i="12"/>
  <c r="H7870" i="12" s="1"/>
  <c r="I7870" i="12" s="1"/>
  <c r="E7862" i="12"/>
  <c r="H7862" i="12" s="1"/>
  <c r="I7862" i="12" s="1"/>
  <c r="E7854" i="12"/>
  <c r="H7854" i="12" s="1"/>
  <c r="I7854" i="12" s="1"/>
  <c r="K7854" i="12" s="1"/>
  <c r="E7846" i="12"/>
  <c r="H7846" i="12" s="1"/>
  <c r="E7838" i="12"/>
  <c r="H7838" i="12" s="1"/>
  <c r="I7838" i="12" s="1"/>
  <c r="K7838" i="12" s="1"/>
  <c r="E7830" i="12"/>
  <c r="H7830" i="12" s="1"/>
  <c r="I7830" i="12" s="1"/>
  <c r="K7830" i="12" s="1"/>
  <c r="E7822" i="12"/>
  <c r="H7822" i="12" s="1"/>
  <c r="I7822" i="12" s="1"/>
  <c r="K7822" i="12" s="1"/>
  <c r="E7814" i="12"/>
  <c r="H7814" i="12" s="1"/>
  <c r="E7806" i="12"/>
  <c r="H7806" i="12" s="1"/>
  <c r="I7806" i="12" s="1"/>
  <c r="K7806" i="12" s="1"/>
  <c r="E7798" i="12"/>
  <c r="H7798" i="12" s="1"/>
  <c r="I7798" i="12" s="1"/>
  <c r="K7798" i="12" s="1"/>
  <c r="E7790" i="12"/>
  <c r="H7790" i="12" s="1"/>
  <c r="I7790" i="12" s="1"/>
  <c r="E7782" i="12"/>
  <c r="H7782" i="12" s="1"/>
  <c r="E7774" i="12"/>
  <c r="H7774" i="12" s="1"/>
  <c r="I7774" i="12" s="1"/>
  <c r="K7774" i="12" s="1"/>
  <c r="E7766" i="12"/>
  <c r="H7766" i="12" s="1"/>
  <c r="I7766" i="12" s="1"/>
  <c r="K7766" i="12" s="1"/>
  <c r="E7758" i="12"/>
  <c r="H7758" i="12" s="1"/>
  <c r="I7758" i="12" s="1"/>
  <c r="K7758" i="12" s="1"/>
  <c r="E7750" i="12"/>
  <c r="H7750" i="12" s="1"/>
  <c r="E7742" i="12"/>
  <c r="H7742" i="12" s="1"/>
  <c r="I7742" i="12" s="1"/>
  <c r="K7742" i="12" s="1"/>
  <c r="E7734" i="12"/>
  <c r="H7734" i="12" s="1"/>
  <c r="I7734" i="12" s="1"/>
  <c r="K7734" i="12" s="1"/>
  <c r="E7726" i="12"/>
  <c r="H7726" i="12" s="1"/>
  <c r="I7726" i="12" s="1"/>
  <c r="K7726" i="12" s="1"/>
  <c r="E7718" i="12"/>
  <c r="H7718" i="12" s="1"/>
  <c r="E7710" i="12"/>
  <c r="H7710" i="12" s="1"/>
  <c r="I7710" i="12" s="1"/>
  <c r="E7702" i="12"/>
  <c r="H7702" i="12" s="1"/>
  <c r="I7702" i="12" s="1"/>
  <c r="E7694" i="12"/>
  <c r="H7694" i="12" s="1"/>
  <c r="I7694" i="12" s="1"/>
  <c r="K7694" i="12" s="1"/>
  <c r="E7686" i="12"/>
  <c r="H7686" i="12" s="1"/>
  <c r="E7678" i="12"/>
  <c r="H7678" i="12" s="1"/>
  <c r="I7678" i="12" s="1"/>
  <c r="K7678" i="12" s="1"/>
  <c r="E7670" i="12"/>
  <c r="H7670" i="12" s="1"/>
  <c r="I7670" i="12" s="1"/>
  <c r="K7670" i="12" s="1"/>
  <c r="E7662" i="12"/>
  <c r="H7662" i="12" s="1"/>
  <c r="I7662" i="12" s="1"/>
  <c r="K7662" i="12" s="1"/>
  <c r="E7654" i="12"/>
  <c r="H7654" i="12" s="1"/>
  <c r="E7646" i="12"/>
  <c r="H7646" i="12" s="1"/>
  <c r="I7646" i="12" s="1"/>
  <c r="K7646" i="12" s="1"/>
  <c r="E7638" i="12"/>
  <c r="H7638" i="12" s="1"/>
  <c r="I7638" i="12" s="1"/>
  <c r="K7638" i="12" s="1"/>
  <c r="E7630" i="12"/>
  <c r="H7630" i="12" s="1"/>
  <c r="I7630" i="12" s="1"/>
  <c r="E7622" i="12"/>
  <c r="H7622" i="12" s="1"/>
  <c r="E7614" i="12"/>
  <c r="H7614" i="12" s="1"/>
  <c r="I7614" i="12" s="1"/>
  <c r="K7614" i="12" s="1"/>
  <c r="E7606" i="12"/>
  <c r="H7606" i="12" s="1"/>
  <c r="I7606" i="12" s="1"/>
  <c r="K7606" i="12" s="1"/>
  <c r="E7598" i="12"/>
  <c r="H7598" i="12" s="1"/>
  <c r="I7598" i="12" s="1"/>
  <c r="K7598" i="12" s="1"/>
  <c r="E7590" i="12"/>
  <c r="H7590" i="12" s="1"/>
  <c r="E7582" i="12"/>
  <c r="H7582" i="12" s="1"/>
  <c r="I7582" i="12" s="1"/>
  <c r="K7582" i="12" s="1"/>
  <c r="E7574" i="12"/>
  <c r="H7574" i="12" s="1"/>
  <c r="I7574" i="12" s="1"/>
  <c r="K7574" i="12" s="1"/>
  <c r="E7566" i="12"/>
  <c r="H7566" i="12" s="1"/>
  <c r="I7566" i="12" s="1"/>
  <c r="K7566" i="12" s="1"/>
  <c r="E7558" i="12"/>
  <c r="H7558" i="12" s="1"/>
  <c r="E7550" i="12"/>
  <c r="H7550" i="12" s="1"/>
  <c r="I7550" i="12" s="1"/>
  <c r="E7542" i="12"/>
  <c r="H7542" i="12" s="1"/>
  <c r="I7542" i="12" s="1"/>
  <c r="E7534" i="12"/>
  <c r="H7534" i="12" s="1"/>
  <c r="I7534" i="12" s="1"/>
  <c r="K7534" i="12" s="1"/>
  <c r="E7526" i="12"/>
  <c r="H7526" i="12" s="1"/>
  <c r="E7518" i="12"/>
  <c r="H7518" i="12" s="1"/>
  <c r="I7518" i="12" s="1"/>
  <c r="K7518" i="12" s="1"/>
  <c r="E7510" i="12"/>
  <c r="H7510" i="12" s="1"/>
  <c r="I7510" i="12" s="1"/>
  <c r="K7510" i="12" s="1"/>
  <c r="E7502" i="12"/>
  <c r="H7502" i="12" s="1"/>
  <c r="I7502" i="12" s="1"/>
  <c r="K7502" i="12" s="1"/>
  <c r="E7494" i="12"/>
  <c r="H7494" i="12" s="1"/>
  <c r="E7486" i="12"/>
  <c r="H7486" i="12" s="1"/>
  <c r="I7486" i="12" s="1"/>
  <c r="K7486" i="12" s="1"/>
  <c r="E7478" i="12"/>
  <c r="H7478" i="12" s="1"/>
  <c r="I7478" i="12" s="1"/>
  <c r="K7478" i="12" s="1"/>
  <c r="E7470" i="12"/>
  <c r="H7470" i="12" s="1"/>
  <c r="I7470" i="12" s="1"/>
  <c r="E7462" i="12"/>
  <c r="H7462" i="12" s="1"/>
  <c r="E7454" i="12"/>
  <c r="H7454" i="12" s="1"/>
  <c r="I7454" i="12" s="1"/>
  <c r="K7454" i="12" s="1"/>
  <c r="E7446" i="12"/>
  <c r="H7446" i="12" s="1"/>
  <c r="I7446" i="12" s="1"/>
  <c r="K7446" i="12" s="1"/>
  <c r="E7438" i="12"/>
  <c r="H7438" i="12" s="1"/>
  <c r="I7438" i="12" s="1"/>
  <c r="K7438" i="12" s="1"/>
  <c r="E7430" i="12"/>
  <c r="H7430" i="12" s="1"/>
  <c r="E7422" i="12"/>
  <c r="H7422" i="12" s="1"/>
  <c r="I7422" i="12" s="1"/>
  <c r="K7422" i="12" s="1"/>
  <c r="E7414" i="12"/>
  <c r="H7414" i="12" s="1"/>
  <c r="I7414" i="12" s="1"/>
  <c r="K7414" i="12" s="1"/>
  <c r="E7406" i="12"/>
  <c r="H7406" i="12" s="1"/>
  <c r="I7406" i="12" s="1"/>
  <c r="K7406" i="12" s="1"/>
  <c r="E7398" i="12"/>
  <c r="H7398" i="12" s="1"/>
  <c r="E7390" i="12"/>
  <c r="H7390" i="12" s="1"/>
  <c r="I7390" i="12" s="1"/>
  <c r="E7382" i="12"/>
  <c r="H7382" i="12" s="1"/>
  <c r="I7382" i="12" s="1"/>
  <c r="E7374" i="12"/>
  <c r="H7374" i="12" s="1"/>
  <c r="I7374" i="12" s="1"/>
  <c r="K7374" i="12" s="1"/>
  <c r="E7366" i="12"/>
  <c r="H7366" i="12" s="1"/>
  <c r="E7358" i="12"/>
  <c r="H7358" i="12" s="1"/>
  <c r="I7358" i="12" s="1"/>
  <c r="K7358" i="12" s="1"/>
  <c r="E7350" i="12"/>
  <c r="H7350" i="12" s="1"/>
  <c r="I7350" i="12" s="1"/>
  <c r="K7350" i="12" s="1"/>
  <c r="E7342" i="12"/>
  <c r="H7342" i="12" s="1"/>
  <c r="I7342" i="12" s="1"/>
  <c r="K7342" i="12" s="1"/>
  <c r="E7334" i="12"/>
  <c r="H7334" i="12" s="1"/>
  <c r="E7326" i="12"/>
  <c r="H7326" i="12" s="1"/>
  <c r="I7326" i="12" s="1"/>
  <c r="K7326" i="12" s="1"/>
  <c r="E7318" i="12"/>
  <c r="H7318" i="12" s="1"/>
  <c r="I7318" i="12" s="1"/>
  <c r="K7318" i="12" s="1"/>
  <c r="E7310" i="12"/>
  <c r="H7310" i="12" s="1"/>
  <c r="I7310" i="12" s="1"/>
  <c r="E7302" i="12"/>
  <c r="H7302" i="12" s="1"/>
  <c r="E7294" i="12"/>
  <c r="H7294" i="12" s="1"/>
  <c r="I7294" i="12" s="1"/>
  <c r="K7294" i="12" s="1"/>
  <c r="E7286" i="12"/>
  <c r="H7286" i="12" s="1"/>
  <c r="I7286" i="12" s="1"/>
  <c r="K7286" i="12" s="1"/>
  <c r="E7278" i="12"/>
  <c r="H7278" i="12" s="1"/>
  <c r="I7278" i="12" s="1"/>
  <c r="K7278" i="12" s="1"/>
  <c r="E7270" i="12"/>
  <c r="H7270" i="12" s="1"/>
  <c r="E7262" i="12"/>
  <c r="H7262" i="12" s="1"/>
  <c r="I7262" i="12" s="1"/>
  <c r="K7262" i="12" s="1"/>
  <c r="E7254" i="12"/>
  <c r="H7254" i="12" s="1"/>
  <c r="I7254" i="12" s="1"/>
  <c r="K7254" i="12" s="1"/>
  <c r="E7246" i="12"/>
  <c r="H7246" i="12" s="1"/>
  <c r="I7246" i="12" s="1"/>
  <c r="K7246" i="12" s="1"/>
  <c r="E7238" i="12"/>
  <c r="H7238" i="12" s="1"/>
  <c r="E7230" i="12"/>
  <c r="H7230" i="12" s="1"/>
  <c r="I7230" i="12" s="1"/>
  <c r="E7222" i="12"/>
  <c r="H7222" i="12" s="1"/>
  <c r="I7222" i="12" s="1"/>
  <c r="E7214" i="12"/>
  <c r="H7214" i="12" s="1"/>
  <c r="I7214" i="12" s="1"/>
  <c r="K7214" i="12" s="1"/>
  <c r="E7206" i="12"/>
  <c r="H7206" i="12" s="1"/>
  <c r="E7198" i="12"/>
  <c r="H7198" i="12" s="1"/>
  <c r="I7198" i="12" s="1"/>
  <c r="K7198" i="12" s="1"/>
  <c r="E7190" i="12"/>
  <c r="H7190" i="12" s="1"/>
  <c r="I7190" i="12" s="1"/>
  <c r="K7190" i="12" s="1"/>
  <c r="E7182" i="12"/>
  <c r="H7182" i="12" s="1"/>
  <c r="I7182" i="12" s="1"/>
  <c r="K7182" i="12" s="1"/>
  <c r="E7174" i="12"/>
  <c r="H7174" i="12" s="1"/>
  <c r="E7166" i="12"/>
  <c r="H7166" i="12" s="1"/>
  <c r="I7166" i="12" s="1"/>
  <c r="K7166" i="12" s="1"/>
  <c r="E7158" i="12"/>
  <c r="H7158" i="12" s="1"/>
  <c r="I7158" i="12" s="1"/>
  <c r="K7158" i="12" s="1"/>
  <c r="E7150" i="12"/>
  <c r="H7150" i="12" s="1"/>
  <c r="I7150" i="12" s="1"/>
  <c r="E7142" i="12"/>
  <c r="H7142" i="12" s="1"/>
  <c r="E7134" i="12"/>
  <c r="H7134" i="12" s="1"/>
  <c r="I7134" i="12" s="1"/>
  <c r="K7134" i="12" s="1"/>
  <c r="E7126" i="12"/>
  <c r="H7126" i="12" s="1"/>
  <c r="I7126" i="12" s="1"/>
  <c r="K7126" i="12" s="1"/>
  <c r="E7118" i="12"/>
  <c r="H7118" i="12" s="1"/>
  <c r="I7118" i="12" s="1"/>
  <c r="K7118" i="12" s="1"/>
  <c r="E7110" i="12"/>
  <c r="H7110" i="12" s="1"/>
  <c r="E7102" i="12"/>
  <c r="H7102" i="12" s="1"/>
  <c r="I7102" i="12" s="1"/>
  <c r="K7102" i="12" s="1"/>
  <c r="E7094" i="12"/>
  <c r="H7094" i="12" s="1"/>
  <c r="I7094" i="12" s="1"/>
  <c r="K7094" i="12" s="1"/>
  <c r="E7086" i="12"/>
  <c r="H7086" i="12" s="1"/>
  <c r="I7086" i="12" s="1"/>
  <c r="K7086" i="12" s="1"/>
  <c r="E7078" i="12"/>
  <c r="H7078" i="12" s="1"/>
  <c r="E7070" i="12"/>
  <c r="H7070" i="12" s="1"/>
  <c r="I7070" i="12" s="1"/>
  <c r="E7062" i="12"/>
  <c r="H7062" i="12" s="1"/>
  <c r="I7062" i="12" s="1"/>
  <c r="E7054" i="12"/>
  <c r="H7054" i="12" s="1"/>
  <c r="I7054" i="12" s="1"/>
  <c r="K7054" i="12" s="1"/>
  <c r="E7046" i="12"/>
  <c r="H7046" i="12" s="1"/>
  <c r="E7038" i="12"/>
  <c r="H7038" i="12" s="1"/>
  <c r="I7038" i="12" s="1"/>
  <c r="K7038" i="12" s="1"/>
  <c r="E7030" i="12"/>
  <c r="H7030" i="12" s="1"/>
  <c r="I7030" i="12" s="1"/>
  <c r="K7030" i="12" s="1"/>
  <c r="E7022" i="12"/>
  <c r="H7022" i="12" s="1"/>
  <c r="I7022" i="12" s="1"/>
  <c r="K7022" i="12" s="1"/>
  <c r="E7014" i="12"/>
  <c r="H7014" i="12" s="1"/>
  <c r="E7006" i="12"/>
  <c r="H7006" i="12" s="1"/>
  <c r="I7006" i="12" s="1"/>
  <c r="K7006" i="12" s="1"/>
  <c r="E6998" i="12"/>
  <c r="H6998" i="12" s="1"/>
  <c r="I6998" i="12" s="1"/>
  <c r="K6998" i="12" s="1"/>
  <c r="E6990" i="12"/>
  <c r="H6990" i="12" s="1"/>
  <c r="I6990" i="12" s="1"/>
  <c r="E6982" i="12"/>
  <c r="H6982" i="12" s="1"/>
  <c r="E6974" i="12"/>
  <c r="H6974" i="12" s="1"/>
  <c r="I6974" i="12" s="1"/>
  <c r="K6974" i="12" s="1"/>
  <c r="E6966" i="12"/>
  <c r="H6966" i="12" s="1"/>
  <c r="I6966" i="12" s="1"/>
  <c r="K6966" i="12" s="1"/>
  <c r="E6958" i="12"/>
  <c r="H6958" i="12" s="1"/>
  <c r="I6958" i="12" s="1"/>
  <c r="K6958" i="12" s="1"/>
  <c r="E6950" i="12"/>
  <c r="H6950" i="12" s="1"/>
  <c r="E6942" i="12"/>
  <c r="H6942" i="12" s="1"/>
  <c r="I6942" i="12" s="1"/>
  <c r="K6942" i="12" s="1"/>
  <c r="E6934" i="12"/>
  <c r="H6934" i="12" s="1"/>
  <c r="I6934" i="12" s="1"/>
  <c r="K6934" i="12" s="1"/>
  <c r="E6926" i="12"/>
  <c r="H6926" i="12" s="1"/>
  <c r="I6926" i="12" s="1"/>
  <c r="K6926" i="12" s="1"/>
  <c r="E6918" i="12"/>
  <c r="H6918" i="12" s="1"/>
  <c r="E6910" i="12"/>
  <c r="H6910" i="12" s="1"/>
  <c r="I6910" i="12" s="1"/>
  <c r="E6902" i="12"/>
  <c r="H6902" i="12" s="1"/>
  <c r="I6902" i="12" s="1"/>
  <c r="E6894" i="12"/>
  <c r="H6894" i="12" s="1"/>
  <c r="I6894" i="12" s="1"/>
  <c r="K6894" i="12" s="1"/>
  <c r="E6886" i="12"/>
  <c r="H6886" i="12" s="1"/>
  <c r="E6878" i="12"/>
  <c r="H6878" i="12" s="1"/>
  <c r="I6878" i="12" s="1"/>
  <c r="K6878" i="12" s="1"/>
  <c r="E6870" i="12"/>
  <c r="H6870" i="12" s="1"/>
  <c r="I6870" i="12" s="1"/>
  <c r="K6870" i="12" s="1"/>
  <c r="E6862" i="12"/>
  <c r="H6862" i="12" s="1"/>
  <c r="I6862" i="12" s="1"/>
  <c r="K6862" i="12" s="1"/>
  <c r="E6854" i="12"/>
  <c r="H6854" i="12" s="1"/>
  <c r="E6846" i="12"/>
  <c r="H6846" i="12" s="1"/>
  <c r="I6846" i="12" s="1"/>
  <c r="K6846" i="12" s="1"/>
  <c r="E6838" i="12"/>
  <c r="H6838" i="12" s="1"/>
  <c r="I6838" i="12" s="1"/>
  <c r="K6838" i="12" s="1"/>
  <c r="E6830" i="12"/>
  <c r="H6830" i="12" s="1"/>
  <c r="I6830" i="12" s="1"/>
  <c r="E6822" i="12"/>
  <c r="H6822" i="12" s="1"/>
  <c r="E6814" i="12"/>
  <c r="H6814" i="12" s="1"/>
  <c r="I6814" i="12" s="1"/>
  <c r="K6814" i="12" s="1"/>
  <c r="E6806" i="12"/>
  <c r="H6806" i="12" s="1"/>
  <c r="I6806" i="12" s="1"/>
  <c r="K6806" i="12" s="1"/>
  <c r="E6798" i="12"/>
  <c r="H6798" i="12" s="1"/>
  <c r="I6798" i="12" s="1"/>
  <c r="K6798" i="12" s="1"/>
  <c r="E6790" i="12"/>
  <c r="H6790" i="12" s="1"/>
  <c r="E6782" i="12"/>
  <c r="H6782" i="12" s="1"/>
  <c r="I6782" i="12" s="1"/>
  <c r="K6782" i="12" s="1"/>
  <c r="E6774" i="12"/>
  <c r="H6774" i="12" s="1"/>
  <c r="I6774" i="12" s="1"/>
  <c r="K6774" i="12" s="1"/>
  <c r="E6766" i="12"/>
  <c r="H6766" i="12" s="1"/>
  <c r="I6766" i="12" s="1"/>
  <c r="K6766" i="12" s="1"/>
  <c r="E6758" i="12"/>
  <c r="H6758" i="12" s="1"/>
  <c r="E6750" i="12"/>
  <c r="H6750" i="12" s="1"/>
  <c r="I6750" i="12" s="1"/>
  <c r="E6742" i="12"/>
  <c r="H6742" i="12" s="1"/>
  <c r="I6742" i="12" s="1"/>
  <c r="E6734" i="12"/>
  <c r="H6734" i="12" s="1"/>
  <c r="I6734" i="12" s="1"/>
  <c r="K6734" i="12" s="1"/>
  <c r="E6726" i="12"/>
  <c r="H6726" i="12" s="1"/>
  <c r="E6718" i="12"/>
  <c r="H6718" i="12" s="1"/>
  <c r="I6718" i="12" s="1"/>
  <c r="K6718" i="12" s="1"/>
  <c r="E6710" i="12"/>
  <c r="H6710" i="12" s="1"/>
  <c r="I6710" i="12" s="1"/>
  <c r="K6710" i="12" s="1"/>
  <c r="E6702" i="12"/>
  <c r="H6702" i="12" s="1"/>
  <c r="I6702" i="12" s="1"/>
  <c r="K6702" i="12" s="1"/>
  <c r="E6694" i="12"/>
  <c r="H6694" i="12" s="1"/>
  <c r="E6686" i="12"/>
  <c r="H6686" i="12" s="1"/>
  <c r="I6686" i="12" s="1"/>
  <c r="K6686" i="12" s="1"/>
  <c r="E6678" i="12"/>
  <c r="H6678" i="12" s="1"/>
  <c r="I6678" i="12" s="1"/>
  <c r="K6678" i="12" s="1"/>
  <c r="E6670" i="12"/>
  <c r="H6670" i="12" s="1"/>
  <c r="I6670" i="12" s="1"/>
  <c r="E6662" i="12"/>
  <c r="H6662" i="12" s="1"/>
  <c r="E6654" i="12"/>
  <c r="H6654" i="12" s="1"/>
  <c r="I6654" i="12" s="1"/>
  <c r="K6654" i="12" s="1"/>
  <c r="E6646" i="12"/>
  <c r="H6646" i="12" s="1"/>
  <c r="I6646" i="12" s="1"/>
  <c r="K6646" i="12" s="1"/>
  <c r="E6638" i="12"/>
  <c r="H6638" i="12" s="1"/>
  <c r="I6638" i="12" s="1"/>
  <c r="K6638" i="12" s="1"/>
  <c r="E6630" i="12"/>
  <c r="H6630" i="12" s="1"/>
  <c r="E6622" i="12"/>
  <c r="H6622" i="12" s="1"/>
  <c r="I6622" i="12" s="1"/>
  <c r="K6622" i="12" s="1"/>
  <c r="E6614" i="12"/>
  <c r="H6614" i="12" s="1"/>
  <c r="I6614" i="12" s="1"/>
  <c r="K6614" i="12" s="1"/>
  <c r="E6606" i="12"/>
  <c r="H6606" i="12" s="1"/>
  <c r="I6606" i="12" s="1"/>
  <c r="K6606" i="12" s="1"/>
  <c r="E6598" i="12"/>
  <c r="H6598" i="12" s="1"/>
  <c r="E6590" i="12"/>
  <c r="H6590" i="12" s="1"/>
  <c r="I6590" i="12" s="1"/>
  <c r="E6582" i="12"/>
  <c r="H6582" i="12" s="1"/>
  <c r="I6582" i="12" s="1"/>
  <c r="E6574" i="12"/>
  <c r="H6574" i="12" s="1"/>
  <c r="I6574" i="12" s="1"/>
  <c r="K6574" i="12" s="1"/>
  <c r="E6566" i="12"/>
  <c r="H6566" i="12" s="1"/>
  <c r="E6558" i="12"/>
  <c r="H6558" i="12" s="1"/>
  <c r="I6558" i="12" s="1"/>
  <c r="K6558" i="12" s="1"/>
  <c r="E6550" i="12"/>
  <c r="H6550" i="12" s="1"/>
  <c r="I6550" i="12" s="1"/>
  <c r="K6550" i="12" s="1"/>
  <c r="E6542" i="12"/>
  <c r="H6542" i="12" s="1"/>
  <c r="I6542" i="12" s="1"/>
  <c r="K6542" i="12" s="1"/>
  <c r="E6534" i="12"/>
  <c r="H6534" i="12" s="1"/>
  <c r="E6526" i="12"/>
  <c r="H6526" i="12" s="1"/>
  <c r="I6526" i="12" s="1"/>
  <c r="K6526" i="12" s="1"/>
  <c r="E6518" i="12"/>
  <c r="H6518" i="12" s="1"/>
  <c r="I6518" i="12" s="1"/>
  <c r="K6518" i="12" s="1"/>
  <c r="E6510" i="12"/>
  <c r="H6510" i="12" s="1"/>
  <c r="I6510" i="12" s="1"/>
  <c r="E6502" i="12"/>
  <c r="H6502" i="12" s="1"/>
  <c r="E6494" i="12"/>
  <c r="H6494" i="12" s="1"/>
  <c r="I6494" i="12" s="1"/>
  <c r="K6494" i="12" s="1"/>
  <c r="E6486" i="12"/>
  <c r="H6486" i="12" s="1"/>
  <c r="I6486" i="12" s="1"/>
  <c r="K6486" i="12" s="1"/>
  <c r="E6478" i="12"/>
  <c r="H6478" i="12" s="1"/>
  <c r="I6478" i="12" s="1"/>
  <c r="K6478" i="12" s="1"/>
  <c r="E6470" i="12"/>
  <c r="H6470" i="12" s="1"/>
  <c r="E6462" i="12"/>
  <c r="H6462" i="12" s="1"/>
  <c r="I6462" i="12" s="1"/>
  <c r="K6462" i="12" s="1"/>
  <c r="E6454" i="12"/>
  <c r="H6454" i="12" s="1"/>
  <c r="I6454" i="12" s="1"/>
  <c r="K6454" i="12" s="1"/>
  <c r="E6446" i="12"/>
  <c r="H6446" i="12" s="1"/>
  <c r="I6446" i="12" s="1"/>
  <c r="K6446" i="12" s="1"/>
  <c r="E6438" i="12"/>
  <c r="H6438" i="12" s="1"/>
  <c r="E6430" i="12"/>
  <c r="H6430" i="12" s="1"/>
  <c r="I6430" i="12" s="1"/>
  <c r="E6422" i="12"/>
  <c r="H6422" i="12" s="1"/>
  <c r="I6422" i="12" s="1"/>
  <c r="E6414" i="12"/>
  <c r="H6414" i="12" s="1"/>
  <c r="I6414" i="12" s="1"/>
  <c r="K6414" i="12" s="1"/>
  <c r="E6406" i="12"/>
  <c r="H6406" i="12" s="1"/>
  <c r="E6398" i="12"/>
  <c r="H6398" i="12" s="1"/>
  <c r="I6398" i="12" s="1"/>
  <c r="K6398" i="12" s="1"/>
  <c r="E6390" i="12"/>
  <c r="H6390" i="12" s="1"/>
  <c r="I6390" i="12" s="1"/>
  <c r="K6390" i="12" s="1"/>
  <c r="E6382" i="12"/>
  <c r="H6382" i="12" s="1"/>
  <c r="I6382" i="12" s="1"/>
  <c r="K6382" i="12" s="1"/>
  <c r="E6374" i="12"/>
  <c r="H6374" i="12" s="1"/>
  <c r="E6366" i="12"/>
  <c r="H6366" i="12" s="1"/>
  <c r="I6366" i="12" s="1"/>
  <c r="K6366" i="12" s="1"/>
  <c r="E6358" i="12"/>
  <c r="H6358" i="12" s="1"/>
  <c r="I6358" i="12" s="1"/>
  <c r="K6358" i="12" s="1"/>
  <c r="E6350" i="12"/>
  <c r="H6350" i="12" s="1"/>
  <c r="I6350" i="12" s="1"/>
  <c r="E6342" i="12"/>
  <c r="H6342" i="12" s="1"/>
  <c r="E6334" i="12"/>
  <c r="H6334" i="12" s="1"/>
  <c r="I6334" i="12" s="1"/>
  <c r="K6334" i="12" s="1"/>
  <c r="E6326" i="12"/>
  <c r="H6326" i="12" s="1"/>
  <c r="I6326" i="12" s="1"/>
  <c r="K6326" i="12" s="1"/>
  <c r="E6318" i="12"/>
  <c r="H6318" i="12" s="1"/>
  <c r="I6318" i="12" s="1"/>
  <c r="K6318" i="12" s="1"/>
  <c r="E6310" i="12"/>
  <c r="H6310" i="12" s="1"/>
  <c r="E6302" i="12"/>
  <c r="H6302" i="12" s="1"/>
  <c r="I6302" i="12" s="1"/>
  <c r="K6302" i="12" s="1"/>
  <c r="E6294" i="12"/>
  <c r="H6294" i="12" s="1"/>
  <c r="I6294" i="12" s="1"/>
  <c r="K6294" i="12" s="1"/>
  <c r="E6286" i="12"/>
  <c r="H6286" i="12" s="1"/>
  <c r="I6286" i="12" s="1"/>
  <c r="K6286" i="12" s="1"/>
  <c r="E6278" i="12"/>
  <c r="H6278" i="12" s="1"/>
  <c r="E6270" i="12"/>
  <c r="H6270" i="12" s="1"/>
  <c r="I6270" i="12" s="1"/>
  <c r="E6262" i="12"/>
  <c r="H6262" i="12" s="1"/>
  <c r="I6262" i="12" s="1"/>
  <c r="E6254" i="12"/>
  <c r="H6254" i="12" s="1"/>
  <c r="I6254" i="12" s="1"/>
  <c r="K6254" i="12" s="1"/>
  <c r="E6246" i="12"/>
  <c r="H6246" i="12" s="1"/>
  <c r="E6238" i="12"/>
  <c r="H6238" i="12" s="1"/>
  <c r="I6238" i="12" s="1"/>
  <c r="K6238" i="12" s="1"/>
  <c r="E6230" i="12"/>
  <c r="H6230" i="12" s="1"/>
  <c r="I6230" i="12" s="1"/>
  <c r="K6230" i="12" s="1"/>
  <c r="E6222" i="12"/>
  <c r="H6222" i="12" s="1"/>
  <c r="I6222" i="12" s="1"/>
  <c r="K6222" i="12" s="1"/>
  <c r="E6214" i="12"/>
  <c r="H6214" i="12" s="1"/>
  <c r="E6206" i="12"/>
  <c r="H6206" i="12" s="1"/>
  <c r="I6206" i="12" s="1"/>
  <c r="K6206" i="12" s="1"/>
  <c r="E6198" i="12"/>
  <c r="H6198" i="12" s="1"/>
  <c r="I6198" i="12" s="1"/>
  <c r="K6198" i="12" s="1"/>
  <c r="E6190" i="12"/>
  <c r="H6190" i="12" s="1"/>
  <c r="I6190" i="12" s="1"/>
  <c r="E6182" i="12"/>
  <c r="H6182" i="12" s="1"/>
  <c r="E6174" i="12"/>
  <c r="H6174" i="12" s="1"/>
  <c r="I6174" i="12" s="1"/>
  <c r="K6174" i="12" s="1"/>
  <c r="E6166" i="12"/>
  <c r="H6166" i="12" s="1"/>
  <c r="I6166" i="12" s="1"/>
  <c r="K6166" i="12" s="1"/>
  <c r="E6158" i="12"/>
  <c r="H6158" i="12" s="1"/>
  <c r="I6158" i="12" s="1"/>
  <c r="K6158" i="12" s="1"/>
  <c r="E6150" i="12"/>
  <c r="H6150" i="12" s="1"/>
  <c r="E6142" i="12"/>
  <c r="H6142" i="12" s="1"/>
  <c r="I6142" i="12" s="1"/>
  <c r="K6142" i="12" s="1"/>
  <c r="E6134" i="12"/>
  <c r="H6134" i="12" s="1"/>
  <c r="I6134" i="12" s="1"/>
  <c r="K6134" i="12" s="1"/>
  <c r="E6126" i="12"/>
  <c r="H6126" i="12" s="1"/>
  <c r="I6126" i="12" s="1"/>
  <c r="K6126" i="12" s="1"/>
  <c r="E6118" i="12"/>
  <c r="H6118" i="12" s="1"/>
  <c r="E6110" i="12"/>
  <c r="H6110" i="12" s="1"/>
  <c r="I6110" i="12" s="1"/>
  <c r="E6102" i="12"/>
  <c r="H6102" i="12" s="1"/>
  <c r="I6102" i="12" s="1"/>
  <c r="E6094" i="12"/>
  <c r="H6094" i="12" s="1"/>
  <c r="I6094" i="12" s="1"/>
  <c r="K6094" i="12" s="1"/>
  <c r="E6086" i="12"/>
  <c r="H6086" i="12" s="1"/>
  <c r="E6078" i="12"/>
  <c r="H6078" i="12" s="1"/>
  <c r="I6078" i="12" s="1"/>
  <c r="K6078" i="12" s="1"/>
  <c r="E6070" i="12"/>
  <c r="H6070" i="12" s="1"/>
  <c r="I6070" i="12" s="1"/>
  <c r="K6070" i="12" s="1"/>
  <c r="E6062" i="12"/>
  <c r="H6062" i="12" s="1"/>
  <c r="I6062" i="12" s="1"/>
  <c r="K6062" i="12" s="1"/>
  <c r="E6054" i="12"/>
  <c r="H6054" i="12" s="1"/>
  <c r="E6046" i="12"/>
  <c r="H6046" i="12" s="1"/>
  <c r="I6046" i="12" s="1"/>
  <c r="K6046" i="12" s="1"/>
  <c r="E6038" i="12"/>
  <c r="H6038" i="12" s="1"/>
  <c r="I6038" i="12" s="1"/>
  <c r="K6038" i="12" s="1"/>
  <c r="E6030" i="12"/>
  <c r="H6030" i="12" s="1"/>
  <c r="I6030" i="12" s="1"/>
  <c r="E6022" i="12"/>
  <c r="H6022" i="12" s="1"/>
  <c r="E6014" i="12"/>
  <c r="H6014" i="12" s="1"/>
  <c r="I6014" i="12" s="1"/>
  <c r="K6014" i="12" s="1"/>
  <c r="E6006" i="12"/>
  <c r="H6006" i="12" s="1"/>
  <c r="I6006" i="12" s="1"/>
  <c r="K6006" i="12" s="1"/>
  <c r="E5998" i="12"/>
  <c r="H5998" i="12" s="1"/>
  <c r="I5998" i="12" s="1"/>
  <c r="K5998" i="12" s="1"/>
  <c r="E5990" i="12"/>
  <c r="H5990" i="12" s="1"/>
  <c r="E5982" i="12"/>
  <c r="H5982" i="12" s="1"/>
  <c r="I5982" i="12" s="1"/>
  <c r="K5982" i="12" s="1"/>
  <c r="E5974" i="12"/>
  <c r="H5974" i="12" s="1"/>
  <c r="I5974" i="12" s="1"/>
  <c r="K5974" i="12" s="1"/>
  <c r="E5966" i="12"/>
  <c r="H5966" i="12" s="1"/>
  <c r="I5966" i="12" s="1"/>
  <c r="K5966" i="12" s="1"/>
  <c r="E5958" i="12"/>
  <c r="H5958" i="12" s="1"/>
  <c r="E5950" i="12"/>
  <c r="H5950" i="12" s="1"/>
  <c r="I5950" i="12" s="1"/>
  <c r="E5942" i="12"/>
  <c r="H5942" i="12" s="1"/>
  <c r="I5942" i="12" s="1"/>
  <c r="E5934" i="12"/>
  <c r="H5934" i="12" s="1"/>
  <c r="I5934" i="12" s="1"/>
  <c r="K5934" i="12" s="1"/>
  <c r="E5926" i="12"/>
  <c r="H5926" i="12" s="1"/>
  <c r="E5918" i="12"/>
  <c r="H5918" i="12" s="1"/>
  <c r="I5918" i="12" s="1"/>
  <c r="K5918" i="12" s="1"/>
  <c r="E5910" i="12"/>
  <c r="H5910" i="12" s="1"/>
  <c r="I5910" i="12" s="1"/>
  <c r="K5910" i="12" s="1"/>
  <c r="E5902" i="12"/>
  <c r="H5902" i="12" s="1"/>
  <c r="I5902" i="12" s="1"/>
  <c r="K5902" i="12" s="1"/>
  <c r="E5894" i="12"/>
  <c r="H5894" i="12" s="1"/>
  <c r="E5886" i="12"/>
  <c r="H5886" i="12" s="1"/>
  <c r="I5886" i="12" s="1"/>
  <c r="K5886" i="12" s="1"/>
  <c r="E5878" i="12"/>
  <c r="H5878" i="12" s="1"/>
  <c r="I5878" i="12" s="1"/>
  <c r="K5878" i="12" s="1"/>
  <c r="E5870" i="12"/>
  <c r="H5870" i="12" s="1"/>
  <c r="I5870" i="12" s="1"/>
  <c r="E5862" i="12"/>
  <c r="H5862" i="12" s="1"/>
  <c r="E5854" i="12"/>
  <c r="H5854" i="12" s="1"/>
  <c r="I5854" i="12" s="1"/>
  <c r="K5854" i="12" s="1"/>
  <c r="E5846" i="12"/>
  <c r="H5846" i="12" s="1"/>
  <c r="I5846" i="12" s="1"/>
  <c r="K5846" i="12" s="1"/>
  <c r="E5838" i="12"/>
  <c r="H5838" i="12" s="1"/>
  <c r="I5838" i="12" s="1"/>
  <c r="K5838" i="12" s="1"/>
  <c r="E5830" i="12"/>
  <c r="H5830" i="12" s="1"/>
  <c r="E5822" i="12"/>
  <c r="H5822" i="12" s="1"/>
  <c r="I5822" i="12" s="1"/>
  <c r="K5822" i="12" s="1"/>
  <c r="E5814" i="12"/>
  <c r="H5814" i="12" s="1"/>
  <c r="I5814" i="12" s="1"/>
  <c r="K5814" i="12" s="1"/>
  <c r="E5806" i="12"/>
  <c r="H5806" i="12" s="1"/>
  <c r="I5806" i="12" s="1"/>
  <c r="K5806" i="12" s="1"/>
  <c r="E5798" i="12"/>
  <c r="H5798" i="12" s="1"/>
  <c r="E5790" i="12"/>
  <c r="H5790" i="12" s="1"/>
  <c r="I5790" i="12" s="1"/>
  <c r="E5782" i="12"/>
  <c r="H5782" i="12" s="1"/>
  <c r="I5782" i="12" s="1"/>
  <c r="E5774" i="12"/>
  <c r="H5774" i="12" s="1"/>
  <c r="I5774" i="12" s="1"/>
  <c r="K5774" i="12" s="1"/>
  <c r="E5766" i="12"/>
  <c r="H5766" i="12" s="1"/>
  <c r="E5758" i="12"/>
  <c r="H5758" i="12" s="1"/>
  <c r="I5758" i="12" s="1"/>
  <c r="K5758" i="12" s="1"/>
  <c r="E5750" i="12"/>
  <c r="H5750" i="12" s="1"/>
  <c r="I5750" i="12" s="1"/>
  <c r="K5750" i="12" s="1"/>
  <c r="E5742" i="12"/>
  <c r="H5742" i="12" s="1"/>
  <c r="I5742" i="12" s="1"/>
  <c r="K5742" i="12" s="1"/>
  <c r="E5734" i="12"/>
  <c r="H5734" i="12" s="1"/>
  <c r="E5726" i="12"/>
  <c r="H5726" i="12" s="1"/>
  <c r="I5726" i="12" s="1"/>
  <c r="K5726" i="12" s="1"/>
  <c r="E5718" i="12"/>
  <c r="H5718" i="12" s="1"/>
  <c r="I5718" i="12" s="1"/>
  <c r="K5718" i="12" s="1"/>
  <c r="E5710" i="12"/>
  <c r="H5710" i="12" s="1"/>
  <c r="I5710" i="12" s="1"/>
  <c r="E5702" i="12"/>
  <c r="H5702" i="12" s="1"/>
  <c r="E5694" i="12"/>
  <c r="H5694" i="12" s="1"/>
  <c r="I5694" i="12" s="1"/>
  <c r="K5694" i="12" s="1"/>
  <c r="E5686" i="12"/>
  <c r="H5686" i="12" s="1"/>
  <c r="I5686" i="12" s="1"/>
  <c r="K5686" i="12" s="1"/>
  <c r="E5678" i="12"/>
  <c r="H5678" i="12" s="1"/>
  <c r="I5678" i="12" s="1"/>
  <c r="K5678" i="12" s="1"/>
  <c r="E5670" i="12"/>
  <c r="H5670" i="12" s="1"/>
  <c r="E5662" i="12"/>
  <c r="H5662" i="12" s="1"/>
  <c r="I5662" i="12" s="1"/>
  <c r="K5662" i="12" s="1"/>
  <c r="E5654" i="12"/>
  <c r="H5654" i="12" s="1"/>
  <c r="I5654" i="12" s="1"/>
  <c r="K5654" i="12" s="1"/>
  <c r="E5646" i="12"/>
  <c r="H5646" i="12" s="1"/>
  <c r="I5646" i="12" s="1"/>
  <c r="K5646" i="12" s="1"/>
  <c r="E5638" i="12"/>
  <c r="H5638" i="12" s="1"/>
  <c r="E5630" i="12"/>
  <c r="H5630" i="12" s="1"/>
  <c r="I5630" i="12" s="1"/>
  <c r="E5622" i="12"/>
  <c r="H5622" i="12" s="1"/>
  <c r="I5622" i="12" s="1"/>
  <c r="E5614" i="12"/>
  <c r="H5614" i="12" s="1"/>
  <c r="I5614" i="12" s="1"/>
  <c r="K5614" i="12" s="1"/>
  <c r="E5606" i="12"/>
  <c r="H5606" i="12" s="1"/>
  <c r="E5598" i="12"/>
  <c r="H5598" i="12" s="1"/>
  <c r="I5598" i="12" s="1"/>
  <c r="K5598" i="12" s="1"/>
  <c r="E5590" i="12"/>
  <c r="H5590" i="12" s="1"/>
  <c r="I5590" i="12" s="1"/>
  <c r="K5590" i="12" s="1"/>
  <c r="E5582" i="12"/>
  <c r="H5582" i="12" s="1"/>
  <c r="I5582" i="12" s="1"/>
  <c r="K5582" i="12" s="1"/>
  <c r="E5574" i="12"/>
  <c r="H5574" i="12" s="1"/>
  <c r="E5566" i="12"/>
  <c r="H5566" i="12" s="1"/>
  <c r="I5566" i="12" s="1"/>
  <c r="K5566" i="12" s="1"/>
  <c r="E5558" i="12"/>
  <c r="H5558" i="12" s="1"/>
  <c r="I5558" i="12" s="1"/>
  <c r="K5558" i="12" s="1"/>
  <c r="E5550" i="12"/>
  <c r="H5550" i="12" s="1"/>
  <c r="I5550" i="12" s="1"/>
  <c r="E5542" i="12"/>
  <c r="H5542" i="12" s="1"/>
  <c r="E5534" i="12"/>
  <c r="H5534" i="12" s="1"/>
  <c r="I5534" i="12" s="1"/>
  <c r="K5534" i="12" s="1"/>
  <c r="E5526" i="12"/>
  <c r="H5526" i="12" s="1"/>
  <c r="I5526" i="12" s="1"/>
  <c r="K5526" i="12" s="1"/>
  <c r="E5518" i="12"/>
  <c r="H5518" i="12" s="1"/>
  <c r="I5518" i="12" s="1"/>
  <c r="K5518" i="12" s="1"/>
  <c r="E5510" i="12"/>
  <c r="H5510" i="12" s="1"/>
  <c r="E5502" i="12"/>
  <c r="H5502" i="12" s="1"/>
  <c r="I5502" i="12" s="1"/>
  <c r="K5502" i="12" s="1"/>
  <c r="E5494" i="12"/>
  <c r="H5494" i="12" s="1"/>
  <c r="I5494" i="12" s="1"/>
  <c r="K5494" i="12" s="1"/>
  <c r="E5486" i="12"/>
  <c r="H5486" i="12" s="1"/>
  <c r="I5486" i="12" s="1"/>
  <c r="K5486" i="12" s="1"/>
  <c r="E5478" i="12"/>
  <c r="H5478" i="12" s="1"/>
  <c r="E5470" i="12"/>
  <c r="H5470" i="12" s="1"/>
  <c r="I5470" i="12" s="1"/>
  <c r="E5462" i="12"/>
  <c r="H5462" i="12" s="1"/>
  <c r="I5462" i="12" s="1"/>
  <c r="E5454" i="12"/>
  <c r="H5454" i="12" s="1"/>
  <c r="I5454" i="12" s="1"/>
  <c r="K5454" i="12" s="1"/>
  <c r="E5446" i="12"/>
  <c r="H5446" i="12" s="1"/>
  <c r="E5438" i="12"/>
  <c r="H5438" i="12" s="1"/>
  <c r="I5438" i="12" s="1"/>
  <c r="K5438" i="12" s="1"/>
  <c r="E5430" i="12"/>
  <c r="H5430" i="12" s="1"/>
  <c r="I5430" i="12" s="1"/>
  <c r="K5430" i="12" s="1"/>
  <c r="E5422" i="12"/>
  <c r="H5422" i="12" s="1"/>
  <c r="I5422" i="12" s="1"/>
  <c r="K5422" i="12" s="1"/>
  <c r="E5414" i="12"/>
  <c r="H5414" i="12" s="1"/>
  <c r="E5406" i="12"/>
  <c r="H5406" i="12" s="1"/>
  <c r="I5406" i="12" s="1"/>
  <c r="K5406" i="12" s="1"/>
  <c r="E5398" i="12"/>
  <c r="H5398" i="12" s="1"/>
  <c r="I5398" i="12" s="1"/>
  <c r="K5398" i="12" s="1"/>
  <c r="E5390" i="12"/>
  <c r="H5390" i="12" s="1"/>
  <c r="I5390" i="12" s="1"/>
  <c r="E5382" i="12"/>
  <c r="H5382" i="12" s="1"/>
  <c r="E5374" i="12"/>
  <c r="H5374" i="12" s="1"/>
  <c r="I5374" i="12" s="1"/>
  <c r="K5374" i="12" s="1"/>
  <c r="E5366" i="12"/>
  <c r="H5366" i="12" s="1"/>
  <c r="I5366" i="12" s="1"/>
  <c r="K5366" i="12" s="1"/>
  <c r="E5358" i="12"/>
  <c r="H5358" i="12" s="1"/>
  <c r="I5358" i="12" s="1"/>
  <c r="K5358" i="12" s="1"/>
  <c r="E5350" i="12"/>
  <c r="H5350" i="12" s="1"/>
  <c r="E5342" i="12"/>
  <c r="H5342" i="12" s="1"/>
  <c r="I5342" i="12" s="1"/>
  <c r="K5342" i="12" s="1"/>
  <c r="E5334" i="12"/>
  <c r="H5334" i="12" s="1"/>
  <c r="I5334" i="12" s="1"/>
  <c r="K5334" i="12" s="1"/>
  <c r="E5326" i="12"/>
  <c r="H5326" i="12" s="1"/>
  <c r="I5326" i="12" s="1"/>
  <c r="K5326" i="12" s="1"/>
  <c r="E5318" i="12"/>
  <c r="H5318" i="12" s="1"/>
  <c r="E5310" i="12"/>
  <c r="H5310" i="12" s="1"/>
  <c r="I5310" i="12" s="1"/>
  <c r="E5302" i="12"/>
  <c r="H5302" i="12" s="1"/>
  <c r="E5294" i="12"/>
  <c r="H5294" i="12" s="1"/>
  <c r="E5286" i="12"/>
  <c r="H5286" i="12" s="1"/>
  <c r="E5278" i="12"/>
  <c r="H5278" i="12" s="1"/>
  <c r="E5270" i="12"/>
  <c r="H5270" i="12" s="1"/>
  <c r="E5262" i="12"/>
  <c r="H5262" i="12" s="1"/>
  <c r="I5262" i="12" s="1"/>
  <c r="K5262" i="12" s="1"/>
  <c r="E5254" i="12"/>
  <c r="H5254" i="12" s="1"/>
  <c r="E5246" i="12"/>
  <c r="H5246" i="12" s="1"/>
  <c r="E5238" i="12"/>
  <c r="H5238" i="12" s="1"/>
  <c r="E5230" i="12"/>
  <c r="H5230" i="12" s="1"/>
  <c r="E5222" i="12"/>
  <c r="H5222" i="12" s="1"/>
  <c r="E5214" i="12"/>
  <c r="H5214" i="12" s="1"/>
  <c r="E5206" i="12"/>
  <c r="H5206" i="12" s="1"/>
  <c r="E5198" i="12"/>
  <c r="H5198" i="12" s="1"/>
  <c r="I5198" i="12" s="1"/>
  <c r="K5198" i="12" s="1"/>
  <c r="E5190" i="12"/>
  <c r="H5190" i="12" s="1"/>
  <c r="E5182" i="12"/>
  <c r="H5182" i="12" s="1"/>
  <c r="E5174" i="12"/>
  <c r="H5174" i="12" s="1"/>
  <c r="E5166" i="12"/>
  <c r="H5166" i="12" s="1"/>
  <c r="E5158" i="12"/>
  <c r="H5158" i="12" s="1"/>
  <c r="E5150" i="12"/>
  <c r="H5150" i="12" s="1"/>
  <c r="E5142" i="12"/>
  <c r="H5142" i="12" s="1"/>
  <c r="E5134" i="12"/>
  <c r="H5134" i="12" s="1"/>
  <c r="I5134" i="12" s="1"/>
  <c r="K5134" i="12" s="1"/>
  <c r="E5126" i="12"/>
  <c r="H5126" i="12" s="1"/>
  <c r="E5118" i="12"/>
  <c r="H5118" i="12" s="1"/>
  <c r="E5110" i="12"/>
  <c r="H5110" i="12" s="1"/>
  <c r="E5102" i="12"/>
  <c r="H5102" i="12" s="1"/>
  <c r="E5094" i="12"/>
  <c r="H5094" i="12" s="1"/>
  <c r="E5086" i="12"/>
  <c r="H5086" i="12" s="1"/>
  <c r="E5078" i="12"/>
  <c r="H5078" i="12" s="1"/>
  <c r="E5070" i="12"/>
  <c r="H5070" i="12" s="1"/>
  <c r="I5070" i="12" s="1"/>
  <c r="K5070" i="12" s="1"/>
  <c r="E5062" i="12"/>
  <c r="H5062" i="12" s="1"/>
  <c r="E5054" i="12"/>
  <c r="H5054" i="12" s="1"/>
  <c r="E5046" i="12"/>
  <c r="H5046" i="12" s="1"/>
  <c r="E5038" i="12"/>
  <c r="H5038" i="12" s="1"/>
  <c r="E5030" i="12"/>
  <c r="H5030" i="12" s="1"/>
  <c r="E5022" i="12"/>
  <c r="H5022" i="12" s="1"/>
  <c r="E5014" i="12"/>
  <c r="H5014" i="12" s="1"/>
  <c r="E5006" i="12"/>
  <c r="H5006" i="12" s="1"/>
  <c r="I5006" i="12" s="1"/>
  <c r="K5006" i="12" s="1"/>
  <c r="E4998" i="12"/>
  <c r="H4998" i="12" s="1"/>
  <c r="E4990" i="12"/>
  <c r="H4990" i="12" s="1"/>
  <c r="E4982" i="12"/>
  <c r="H4982" i="12" s="1"/>
  <c r="E4974" i="12"/>
  <c r="H4974" i="12" s="1"/>
  <c r="E4966" i="12"/>
  <c r="H4966" i="12" s="1"/>
  <c r="E4958" i="12"/>
  <c r="H4958" i="12" s="1"/>
  <c r="E4950" i="12"/>
  <c r="H4950" i="12" s="1"/>
  <c r="E4942" i="12"/>
  <c r="H4942" i="12" s="1"/>
  <c r="I4942" i="12" s="1"/>
  <c r="K4942" i="12" s="1"/>
  <c r="E4934" i="12"/>
  <c r="H4934" i="12" s="1"/>
  <c r="E4926" i="12"/>
  <c r="H4926" i="12" s="1"/>
  <c r="E4918" i="12"/>
  <c r="H4918" i="12" s="1"/>
  <c r="E4910" i="12"/>
  <c r="H4910" i="12" s="1"/>
  <c r="E4902" i="12"/>
  <c r="H4902" i="12" s="1"/>
  <c r="E4894" i="12"/>
  <c r="H4894" i="12" s="1"/>
  <c r="E4886" i="12"/>
  <c r="H4886" i="12" s="1"/>
  <c r="E4878" i="12"/>
  <c r="H4878" i="12" s="1"/>
  <c r="I4878" i="12" s="1"/>
  <c r="K4878" i="12" s="1"/>
  <c r="E4870" i="12"/>
  <c r="H4870" i="12" s="1"/>
  <c r="E4862" i="12"/>
  <c r="H4862" i="12" s="1"/>
  <c r="E4854" i="12"/>
  <c r="H4854" i="12" s="1"/>
  <c r="E4846" i="12"/>
  <c r="H4846" i="12" s="1"/>
  <c r="E4838" i="12"/>
  <c r="H4838" i="12" s="1"/>
  <c r="E4830" i="12"/>
  <c r="H4830" i="12" s="1"/>
  <c r="E4822" i="12"/>
  <c r="H4822" i="12" s="1"/>
  <c r="E4814" i="12"/>
  <c r="H4814" i="12" s="1"/>
  <c r="I4814" i="12" s="1"/>
  <c r="K4814" i="12" s="1"/>
  <c r="E4806" i="12"/>
  <c r="H4806" i="12" s="1"/>
  <c r="E4798" i="12"/>
  <c r="H4798" i="12" s="1"/>
  <c r="E4790" i="12"/>
  <c r="H4790" i="12" s="1"/>
  <c r="E4782" i="12"/>
  <c r="H4782" i="12" s="1"/>
  <c r="E4774" i="12"/>
  <c r="H4774" i="12" s="1"/>
  <c r="E4766" i="12"/>
  <c r="H4766" i="12" s="1"/>
  <c r="E4758" i="12"/>
  <c r="H4758" i="12" s="1"/>
  <c r="E4750" i="12"/>
  <c r="H4750" i="12" s="1"/>
  <c r="I4750" i="12" s="1"/>
  <c r="K4750" i="12" s="1"/>
  <c r="E4742" i="12"/>
  <c r="H4742" i="12" s="1"/>
  <c r="E4734" i="12"/>
  <c r="H4734" i="12" s="1"/>
  <c r="E4726" i="12"/>
  <c r="H4726" i="12" s="1"/>
  <c r="E4718" i="12"/>
  <c r="H4718" i="12" s="1"/>
  <c r="E4710" i="12"/>
  <c r="H4710" i="12" s="1"/>
  <c r="E4702" i="12"/>
  <c r="H4702" i="12" s="1"/>
  <c r="E4694" i="12"/>
  <c r="H4694" i="12" s="1"/>
  <c r="E4686" i="12"/>
  <c r="H4686" i="12" s="1"/>
  <c r="I4686" i="12" s="1"/>
  <c r="K4686" i="12" s="1"/>
  <c r="E4678" i="12"/>
  <c r="H4678" i="12" s="1"/>
  <c r="E4670" i="12"/>
  <c r="H4670" i="12" s="1"/>
  <c r="E4662" i="12"/>
  <c r="H4662" i="12" s="1"/>
  <c r="E4654" i="12"/>
  <c r="H4654" i="12" s="1"/>
  <c r="E4646" i="12"/>
  <c r="H4646" i="12" s="1"/>
  <c r="E4638" i="12"/>
  <c r="H4638" i="12" s="1"/>
  <c r="E4630" i="12"/>
  <c r="H4630" i="12" s="1"/>
  <c r="E4622" i="12"/>
  <c r="H4622" i="12" s="1"/>
  <c r="I4622" i="12" s="1"/>
  <c r="K4622" i="12" s="1"/>
  <c r="E4614" i="12"/>
  <c r="H4614" i="12" s="1"/>
  <c r="E4606" i="12"/>
  <c r="H4606" i="12" s="1"/>
  <c r="E4598" i="12"/>
  <c r="H4598" i="12" s="1"/>
  <c r="E4590" i="12"/>
  <c r="H4590" i="12" s="1"/>
  <c r="E4582" i="12"/>
  <c r="H4582" i="12" s="1"/>
  <c r="E4574" i="12"/>
  <c r="H4574" i="12" s="1"/>
  <c r="E4566" i="12"/>
  <c r="H4566" i="12" s="1"/>
  <c r="E4558" i="12"/>
  <c r="H4558" i="12" s="1"/>
  <c r="I4558" i="12" s="1"/>
  <c r="K4558" i="12" s="1"/>
  <c r="E4550" i="12"/>
  <c r="H4550" i="12" s="1"/>
  <c r="E4542" i="12"/>
  <c r="H4542" i="12" s="1"/>
  <c r="E4534" i="12"/>
  <c r="H4534" i="12" s="1"/>
  <c r="E4526" i="12"/>
  <c r="H4526" i="12" s="1"/>
  <c r="E4518" i="12"/>
  <c r="H4518" i="12" s="1"/>
  <c r="E4510" i="12"/>
  <c r="H4510" i="12" s="1"/>
  <c r="E4502" i="12"/>
  <c r="H4502" i="12" s="1"/>
  <c r="E4494" i="12"/>
  <c r="H4494" i="12" s="1"/>
  <c r="I4494" i="12" s="1"/>
  <c r="K4494" i="12" s="1"/>
  <c r="E4486" i="12"/>
  <c r="H4486" i="12" s="1"/>
  <c r="E4478" i="12"/>
  <c r="H4478" i="12" s="1"/>
  <c r="E4470" i="12"/>
  <c r="H4470" i="12" s="1"/>
  <c r="E4462" i="12"/>
  <c r="H4462" i="12" s="1"/>
  <c r="E4454" i="12"/>
  <c r="H4454" i="12" s="1"/>
  <c r="E4446" i="12"/>
  <c r="H4446" i="12" s="1"/>
  <c r="E4438" i="12"/>
  <c r="H4438" i="12" s="1"/>
  <c r="E4430" i="12"/>
  <c r="H4430" i="12" s="1"/>
  <c r="I4430" i="12" s="1"/>
  <c r="K4430" i="12" s="1"/>
  <c r="E4422" i="12"/>
  <c r="H4422" i="12" s="1"/>
  <c r="E4414" i="12"/>
  <c r="H4414" i="12" s="1"/>
  <c r="E4406" i="12"/>
  <c r="H4406" i="12" s="1"/>
  <c r="E4398" i="12"/>
  <c r="H4398" i="12" s="1"/>
  <c r="E4390" i="12"/>
  <c r="H4390" i="12" s="1"/>
  <c r="E4382" i="12"/>
  <c r="H4382" i="12" s="1"/>
  <c r="E4374" i="12"/>
  <c r="H4374" i="12" s="1"/>
  <c r="E4366" i="12"/>
  <c r="H4366" i="12" s="1"/>
  <c r="I4366" i="12" s="1"/>
  <c r="K4366" i="12" s="1"/>
  <c r="E4358" i="12"/>
  <c r="H4358" i="12" s="1"/>
  <c r="E4350" i="12"/>
  <c r="H4350" i="12" s="1"/>
  <c r="E4342" i="12"/>
  <c r="H4342" i="12" s="1"/>
  <c r="E4334" i="12"/>
  <c r="H4334" i="12" s="1"/>
  <c r="E4326" i="12"/>
  <c r="H4326" i="12" s="1"/>
  <c r="E4318" i="12"/>
  <c r="H4318" i="12" s="1"/>
  <c r="E4310" i="12"/>
  <c r="H4310" i="12" s="1"/>
  <c r="E4302" i="12"/>
  <c r="H4302" i="12" s="1"/>
  <c r="I4302" i="12" s="1"/>
  <c r="K4302" i="12" s="1"/>
  <c r="E4294" i="12"/>
  <c r="H4294" i="12" s="1"/>
  <c r="E4286" i="12"/>
  <c r="H4286" i="12" s="1"/>
  <c r="E4278" i="12"/>
  <c r="H4278" i="12" s="1"/>
  <c r="E4270" i="12"/>
  <c r="H4270" i="12" s="1"/>
  <c r="E4262" i="12"/>
  <c r="H4262" i="12" s="1"/>
  <c r="E4254" i="12"/>
  <c r="H4254" i="12" s="1"/>
  <c r="E4246" i="12"/>
  <c r="H4246" i="12" s="1"/>
  <c r="E4238" i="12"/>
  <c r="H4238" i="12" s="1"/>
  <c r="I4238" i="12" s="1"/>
  <c r="K4238" i="12" s="1"/>
  <c r="E4230" i="12"/>
  <c r="H4230" i="12" s="1"/>
  <c r="E4222" i="12"/>
  <c r="H4222" i="12" s="1"/>
  <c r="E4214" i="12"/>
  <c r="H4214" i="12" s="1"/>
  <c r="E4206" i="12"/>
  <c r="H4206" i="12" s="1"/>
  <c r="E4198" i="12"/>
  <c r="H4198" i="12" s="1"/>
  <c r="E4190" i="12"/>
  <c r="H4190" i="12" s="1"/>
  <c r="E4182" i="12"/>
  <c r="H4182" i="12" s="1"/>
  <c r="E4174" i="12"/>
  <c r="H4174" i="12" s="1"/>
  <c r="I4174" i="12" s="1"/>
  <c r="K4174" i="12" s="1"/>
  <c r="E4166" i="12"/>
  <c r="H4166" i="12" s="1"/>
  <c r="E4158" i="12"/>
  <c r="H4158" i="12" s="1"/>
  <c r="E4150" i="12"/>
  <c r="H4150" i="12" s="1"/>
  <c r="E4142" i="12"/>
  <c r="H4142" i="12" s="1"/>
  <c r="E4134" i="12"/>
  <c r="H4134" i="12" s="1"/>
  <c r="E4126" i="12"/>
  <c r="H4126" i="12" s="1"/>
  <c r="E4118" i="12"/>
  <c r="H4118" i="12" s="1"/>
  <c r="E4110" i="12"/>
  <c r="H4110" i="12" s="1"/>
  <c r="I4110" i="12" s="1"/>
  <c r="K4110" i="12" s="1"/>
  <c r="E4102" i="12"/>
  <c r="H4102" i="12" s="1"/>
  <c r="E4094" i="12"/>
  <c r="H4094" i="12" s="1"/>
  <c r="E4086" i="12"/>
  <c r="H4086" i="12" s="1"/>
  <c r="E4078" i="12"/>
  <c r="H4078" i="12" s="1"/>
  <c r="E4070" i="12"/>
  <c r="H4070" i="12" s="1"/>
  <c r="E4062" i="12"/>
  <c r="H4062" i="12" s="1"/>
  <c r="E4054" i="12"/>
  <c r="H4054" i="12" s="1"/>
  <c r="E4046" i="12"/>
  <c r="H4046" i="12" s="1"/>
  <c r="I4046" i="12" s="1"/>
  <c r="K4046" i="12" s="1"/>
  <c r="E4038" i="12"/>
  <c r="H4038" i="12" s="1"/>
  <c r="E4030" i="12"/>
  <c r="H4030" i="12" s="1"/>
  <c r="E4022" i="12"/>
  <c r="H4022" i="12" s="1"/>
  <c r="E4014" i="12"/>
  <c r="H4014" i="12" s="1"/>
  <c r="E4006" i="12"/>
  <c r="H4006" i="12" s="1"/>
  <c r="E3998" i="12"/>
  <c r="H3998" i="12" s="1"/>
  <c r="E3990" i="12"/>
  <c r="H3990" i="12" s="1"/>
  <c r="E3982" i="12"/>
  <c r="H3982" i="12" s="1"/>
  <c r="I3982" i="12" s="1"/>
  <c r="K3982" i="12" s="1"/>
  <c r="E3974" i="12"/>
  <c r="H3974" i="12" s="1"/>
  <c r="E3966" i="12"/>
  <c r="H3966" i="12" s="1"/>
  <c r="E3958" i="12"/>
  <c r="H3958" i="12" s="1"/>
  <c r="E3950" i="12"/>
  <c r="H3950" i="12" s="1"/>
  <c r="E3942" i="12"/>
  <c r="H3942" i="12" s="1"/>
  <c r="E3934" i="12"/>
  <c r="H3934" i="12" s="1"/>
  <c r="E3926" i="12"/>
  <c r="H3926" i="12" s="1"/>
  <c r="E3918" i="12"/>
  <c r="H3918" i="12" s="1"/>
  <c r="I3918" i="12" s="1"/>
  <c r="K3918" i="12" s="1"/>
  <c r="E3910" i="12"/>
  <c r="H3910" i="12" s="1"/>
  <c r="E3902" i="12"/>
  <c r="H3902" i="12" s="1"/>
  <c r="E9996" i="12"/>
  <c r="H9996" i="12" s="1"/>
  <c r="E9964" i="12"/>
  <c r="H9964" i="12" s="1"/>
  <c r="I9964" i="12" s="1"/>
  <c r="K9964" i="12" s="1"/>
  <c r="E9932" i="12"/>
  <c r="H9932" i="12" s="1"/>
  <c r="E9908" i="12"/>
  <c r="H9908" i="12" s="1"/>
  <c r="I9908" i="12" s="1"/>
  <c r="K9908" i="12" s="1"/>
  <c r="E9892" i="12"/>
  <c r="H9892" i="12" s="1"/>
  <c r="E9876" i="12"/>
  <c r="H9876" i="12" s="1"/>
  <c r="E9860" i="12"/>
  <c r="H9860" i="12" s="1"/>
  <c r="E9844" i="12"/>
  <c r="H9844" i="12" s="1"/>
  <c r="I9844" i="12" s="1"/>
  <c r="E9828" i="12"/>
  <c r="H9828" i="12" s="1"/>
  <c r="E9812" i="12"/>
  <c r="H9812" i="12" s="1"/>
  <c r="E9796" i="12"/>
  <c r="H9796" i="12" s="1"/>
  <c r="E9780" i="12"/>
  <c r="H9780" i="12" s="1"/>
  <c r="I9780" i="12" s="1"/>
  <c r="K9780" i="12" s="1"/>
  <c r="E9764" i="12"/>
  <c r="H9764" i="12" s="1"/>
  <c r="E9748" i="12"/>
  <c r="H9748" i="12" s="1"/>
  <c r="E9732" i="12"/>
  <c r="H9732" i="12" s="1"/>
  <c r="E9716" i="12"/>
  <c r="H9716" i="12" s="1"/>
  <c r="I9716" i="12" s="1"/>
  <c r="E9700" i="12"/>
  <c r="H9700" i="12" s="1"/>
  <c r="E9684" i="12"/>
  <c r="H9684" i="12" s="1"/>
  <c r="E9668" i="12"/>
  <c r="H9668" i="12" s="1"/>
  <c r="E9652" i="12"/>
  <c r="H9652" i="12" s="1"/>
  <c r="I9652" i="12" s="1"/>
  <c r="K9652" i="12" s="1"/>
  <c r="E9636" i="12"/>
  <c r="H9636" i="12" s="1"/>
  <c r="E9620" i="12"/>
  <c r="H9620" i="12" s="1"/>
  <c r="E9604" i="12"/>
  <c r="H9604" i="12" s="1"/>
  <c r="E9588" i="12"/>
  <c r="H9588" i="12" s="1"/>
  <c r="I9588" i="12" s="1"/>
  <c r="K9588" i="12" s="1"/>
  <c r="E9572" i="12"/>
  <c r="H9572" i="12" s="1"/>
  <c r="E9556" i="12"/>
  <c r="H9556" i="12" s="1"/>
  <c r="E9540" i="12"/>
  <c r="H9540" i="12" s="1"/>
  <c r="E9524" i="12"/>
  <c r="H9524" i="12" s="1"/>
  <c r="I9524" i="12" s="1"/>
  <c r="E9508" i="12"/>
  <c r="H9508" i="12" s="1"/>
  <c r="E9492" i="12"/>
  <c r="H9492" i="12" s="1"/>
  <c r="E9476" i="12"/>
  <c r="H9476" i="12" s="1"/>
  <c r="E9460" i="12"/>
  <c r="H9460" i="12" s="1"/>
  <c r="I9460" i="12" s="1"/>
  <c r="K9460" i="12" s="1"/>
  <c r="E9444" i="12"/>
  <c r="H9444" i="12" s="1"/>
  <c r="E9428" i="12"/>
  <c r="H9428" i="12" s="1"/>
  <c r="E9412" i="12"/>
  <c r="H9412" i="12" s="1"/>
  <c r="E9396" i="12"/>
  <c r="H9396" i="12" s="1"/>
  <c r="I9396" i="12" s="1"/>
  <c r="E9380" i="12"/>
  <c r="H9380" i="12" s="1"/>
  <c r="E9364" i="12"/>
  <c r="H9364" i="12" s="1"/>
  <c r="E9340" i="12"/>
  <c r="H9340" i="12" s="1"/>
  <c r="E9300" i="12"/>
  <c r="H9300" i="12" s="1"/>
  <c r="I9300" i="12" s="1"/>
  <c r="K9300" i="12" s="1"/>
  <c r="E9268" i="12"/>
  <c r="H9268" i="12" s="1"/>
  <c r="E9252" i="12"/>
  <c r="H9252" i="12" s="1"/>
  <c r="E9236" i="12"/>
  <c r="H9236" i="12" s="1"/>
  <c r="E9220" i="12"/>
  <c r="H9220" i="12" s="1"/>
  <c r="I9220" i="12" s="1"/>
  <c r="K9220" i="12" s="1"/>
  <c r="E9204" i="12"/>
  <c r="H9204" i="12" s="1"/>
  <c r="E9188" i="12"/>
  <c r="H9188" i="12" s="1"/>
  <c r="E9172" i="12"/>
  <c r="H9172" i="12" s="1"/>
  <c r="E9156" i="12"/>
  <c r="H9156" i="12" s="1"/>
  <c r="I9156" i="12" s="1"/>
  <c r="K9156" i="12" s="1"/>
  <c r="E9140" i="12"/>
  <c r="H9140" i="12" s="1"/>
  <c r="E9132" i="12"/>
  <c r="H9132" i="12" s="1"/>
  <c r="I9132" i="12" s="1"/>
  <c r="K9132" i="12" s="1"/>
  <c r="E9116" i="12"/>
  <c r="H9116" i="12" s="1"/>
  <c r="E9100" i="12"/>
  <c r="H9100" i="12" s="1"/>
  <c r="E9084" i="12"/>
  <c r="H9084" i="12" s="1"/>
  <c r="E9068" i="12"/>
  <c r="H9068" i="12" s="1"/>
  <c r="I9068" i="12" s="1"/>
  <c r="K9068" i="12" s="1"/>
  <c r="E9052" i="12"/>
  <c r="H9052" i="12" s="1"/>
  <c r="E9036" i="12"/>
  <c r="H9036" i="12" s="1"/>
  <c r="E9028" i="12"/>
  <c r="H9028" i="12" s="1"/>
  <c r="E9012" i="12"/>
  <c r="H9012" i="12" s="1"/>
  <c r="E8996" i="12"/>
  <c r="H8996" i="12" s="1"/>
  <c r="E8980" i="12"/>
  <c r="H8980" i="12" s="1"/>
  <c r="I8980" i="12" s="1"/>
  <c r="K8980" i="12" s="1"/>
  <c r="E8964" i="12"/>
  <c r="H8964" i="12" s="1"/>
  <c r="E8948" i="12"/>
  <c r="H8948" i="12" s="1"/>
  <c r="E8932" i="12"/>
  <c r="H8932" i="12" s="1"/>
  <c r="E8916" i="12"/>
  <c r="H8916" i="12" s="1"/>
  <c r="I8916" i="12" s="1"/>
  <c r="E8908" i="12"/>
  <c r="H8908" i="12" s="1"/>
  <c r="E8892" i="12"/>
  <c r="H8892" i="12" s="1"/>
  <c r="I8892" i="12" s="1"/>
  <c r="E8876" i="12"/>
  <c r="H8876" i="12" s="1"/>
  <c r="E8860" i="12"/>
  <c r="H8860" i="12" s="1"/>
  <c r="E8844" i="12"/>
  <c r="H8844" i="12" s="1"/>
  <c r="E8828" i="12"/>
  <c r="H8828" i="12" s="1"/>
  <c r="I8828" i="12" s="1"/>
  <c r="K8828" i="12" s="1"/>
  <c r="E8812" i="12"/>
  <c r="H8812" i="12" s="1"/>
  <c r="E8796" i="12"/>
  <c r="H8796" i="12" s="1"/>
  <c r="E8772" i="12"/>
  <c r="H8772" i="12" s="1"/>
  <c r="E8756" i="12"/>
  <c r="H8756" i="12" s="1"/>
  <c r="E8740" i="12"/>
  <c r="H8740" i="12" s="1"/>
  <c r="E8724" i="12"/>
  <c r="H8724" i="12" s="1"/>
  <c r="I8724" i="12" s="1"/>
  <c r="E8716" i="12"/>
  <c r="H8716" i="12" s="1"/>
  <c r="E8700" i="12"/>
  <c r="H8700" i="12" s="1"/>
  <c r="I8700" i="12" s="1"/>
  <c r="K8700" i="12" s="1"/>
  <c r="E8684" i="12"/>
  <c r="H8684" i="12" s="1"/>
  <c r="E8668" i="12"/>
  <c r="H8668" i="12" s="1"/>
  <c r="E8652" i="12"/>
  <c r="H8652" i="12" s="1"/>
  <c r="E8644" i="12"/>
  <c r="H8644" i="12" s="1"/>
  <c r="E8628" i="12"/>
  <c r="H8628" i="12" s="1"/>
  <c r="E8612" i="12"/>
  <c r="H8612" i="12" s="1"/>
  <c r="I8612" i="12" s="1"/>
  <c r="K8612" i="12" s="1"/>
  <c r="E8596" i="12"/>
  <c r="H8596" i="12" s="1"/>
  <c r="E8580" i="12"/>
  <c r="H8580" i="12" s="1"/>
  <c r="E8564" i="12"/>
  <c r="H8564" i="12" s="1"/>
  <c r="E8548" i="12"/>
  <c r="H8548" i="12" s="1"/>
  <c r="I8548" i="12" s="1"/>
  <c r="K8548" i="12" s="1"/>
  <c r="E8532" i="12"/>
  <c r="H8532" i="12" s="1"/>
  <c r="E8492" i="12"/>
  <c r="H8492" i="12" s="1"/>
  <c r="I8492" i="12" s="1"/>
  <c r="K8492" i="12" s="1"/>
  <c r="E8468" i="12"/>
  <c r="H8468" i="12" s="1"/>
  <c r="E8436" i="12"/>
  <c r="H8436" i="12" s="1"/>
  <c r="I8436" i="12" s="1"/>
  <c r="E8420" i="12"/>
  <c r="H8420" i="12" s="1"/>
  <c r="E8404" i="12"/>
  <c r="H8404" i="12" s="1"/>
  <c r="E8388" i="12"/>
  <c r="H8388" i="12" s="1"/>
  <c r="E8372" i="12"/>
  <c r="H8372" i="12" s="1"/>
  <c r="I8372" i="12" s="1"/>
  <c r="K8372" i="12" s="1"/>
  <c r="E8356" i="12"/>
  <c r="H8356" i="12" s="1"/>
  <c r="E8340" i="12"/>
  <c r="H8340" i="12" s="1"/>
  <c r="E8324" i="12"/>
  <c r="H8324" i="12" s="1"/>
  <c r="E8252" i="12"/>
  <c r="H8252" i="12" s="1"/>
  <c r="E7940" i="12"/>
  <c r="H7940" i="12" s="1"/>
  <c r="E6788" i="12"/>
  <c r="H6788" i="12" s="1"/>
  <c r="E10013" i="12"/>
  <c r="H10013" i="12" s="1"/>
  <c r="E10005" i="12"/>
  <c r="H10005" i="12" s="1"/>
  <c r="I10005" i="12" s="1"/>
  <c r="K10005" i="12" s="1"/>
  <c r="E9997" i="12"/>
  <c r="H9997" i="12" s="1"/>
  <c r="I9997" i="12" s="1"/>
  <c r="K9997" i="12" s="1"/>
  <c r="E9989" i="12"/>
  <c r="H9989" i="12" s="1"/>
  <c r="I9989" i="12" s="1"/>
  <c r="E9981" i="12"/>
  <c r="H9981" i="12" s="1"/>
  <c r="E9973" i="12"/>
  <c r="H9973" i="12" s="1"/>
  <c r="I9973" i="12" s="1"/>
  <c r="K9973" i="12" s="1"/>
  <c r="E9965" i="12"/>
  <c r="H9965" i="12" s="1"/>
  <c r="I9965" i="12" s="1"/>
  <c r="K9965" i="12" s="1"/>
  <c r="E9957" i="12"/>
  <c r="H9957" i="12" s="1"/>
  <c r="I9957" i="12" s="1"/>
  <c r="K9957" i="12" s="1"/>
  <c r="E9949" i="12"/>
  <c r="H9949" i="12" s="1"/>
  <c r="E9941" i="12"/>
  <c r="H9941" i="12" s="1"/>
  <c r="I9941" i="12" s="1"/>
  <c r="K9941" i="12" s="1"/>
  <c r="E9933" i="12"/>
  <c r="H9933" i="12" s="1"/>
  <c r="I9933" i="12" s="1"/>
  <c r="E9925" i="12"/>
  <c r="H9925" i="12" s="1"/>
  <c r="I9925" i="12" s="1"/>
  <c r="K9925" i="12" s="1"/>
  <c r="E9917" i="12"/>
  <c r="H9917" i="12" s="1"/>
  <c r="E9909" i="12"/>
  <c r="H9909" i="12" s="1"/>
  <c r="I9909" i="12" s="1"/>
  <c r="E9901" i="12"/>
  <c r="H9901" i="12" s="1"/>
  <c r="I9901" i="12" s="1"/>
  <c r="E9893" i="12"/>
  <c r="H9893" i="12" s="1"/>
  <c r="I9893" i="12" s="1"/>
  <c r="K9893" i="12" s="1"/>
  <c r="E9885" i="12"/>
  <c r="H9885" i="12" s="1"/>
  <c r="E9877" i="12"/>
  <c r="H9877" i="12" s="1"/>
  <c r="I9877" i="12" s="1"/>
  <c r="K9877" i="12" s="1"/>
  <c r="E9869" i="12"/>
  <c r="H9869" i="12" s="1"/>
  <c r="I9869" i="12" s="1"/>
  <c r="K9869" i="12" s="1"/>
  <c r="E9861" i="12"/>
  <c r="H9861" i="12" s="1"/>
  <c r="I9861" i="12" s="1"/>
  <c r="K9861" i="12" s="1"/>
  <c r="E9853" i="12"/>
  <c r="H9853" i="12" s="1"/>
  <c r="E9845" i="12"/>
  <c r="H9845" i="12" s="1"/>
  <c r="I9845" i="12" s="1"/>
  <c r="K9845" i="12" s="1"/>
  <c r="E9837" i="12"/>
  <c r="H9837" i="12" s="1"/>
  <c r="I9837" i="12" s="1"/>
  <c r="K9837" i="12" s="1"/>
  <c r="E9829" i="12"/>
  <c r="H9829" i="12" s="1"/>
  <c r="I9829" i="12" s="1"/>
  <c r="E9821" i="12"/>
  <c r="H9821" i="12" s="1"/>
  <c r="E9813" i="12"/>
  <c r="H9813" i="12" s="1"/>
  <c r="I9813" i="12" s="1"/>
  <c r="K9813" i="12" s="1"/>
  <c r="E9805" i="12"/>
  <c r="H9805" i="12" s="1"/>
  <c r="I9805" i="12" s="1"/>
  <c r="K9805" i="12" s="1"/>
  <c r="E9797" i="12"/>
  <c r="H9797" i="12" s="1"/>
  <c r="I9797" i="12" s="1"/>
  <c r="K9797" i="12" s="1"/>
  <c r="E9789" i="12"/>
  <c r="H9789" i="12" s="1"/>
  <c r="E9781" i="12"/>
  <c r="H9781" i="12" s="1"/>
  <c r="I9781" i="12" s="1"/>
  <c r="K9781" i="12" s="1"/>
  <c r="E9773" i="12"/>
  <c r="H9773" i="12" s="1"/>
  <c r="I9773" i="12" s="1"/>
  <c r="E9765" i="12"/>
  <c r="H9765" i="12" s="1"/>
  <c r="I9765" i="12" s="1"/>
  <c r="K9765" i="12" s="1"/>
  <c r="E9757" i="12"/>
  <c r="H9757" i="12" s="1"/>
  <c r="E9749" i="12"/>
  <c r="H9749" i="12" s="1"/>
  <c r="I9749" i="12" s="1"/>
  <c r="E9741" i="12"/>
  <c r="H9741" i="12" s="1"/>
  <c r="I9741" i="12" s="1"/>
  <c r="E9733" i="12"/>
  <c r="H9733" i="12" s="1"/>
  <c r="I9733" i="12" s="1"/>
  <c r="K9733" i="12" s="1"/>
  <c r="E9725" i="12"/>
  <c r="H9725" i="12" s="1"/>
  <c r="E9717" i="12"/>
  <c r="H9717" i="12" s="1"/>
  <c r="I9717" i="12" s="1"/>
  <c r="K9717" i="12" s="1"/>
  <c r="E9709" i="12"/>
  <c r="H9709" i="12" s="1"/>
  <c r="I9709" i="12" s="1"/>
  <c r="K9709" i="12" s="1"/>
  <c r="E9701" i="12"/>
  <c r="H9701" i="12" s="1"/>
  <c r="I9701" i="12" s="1"/>
  <c r="K9701" i="12" s="1"/>
  <c r="E9693" i="12"/>
  <c r="H9693" i="12" s="1"/>
  <c r="E9685" i="12"/>
  <c r="H9685" i="12" s="1"/>
  <c r="I9685" i="12" s="1"/>
  <c r="K9685" i="12" s="1"/>
  <c r="E9677" i="12"/>
  <c r="H9677" i="12" s="1"/>
  <c r="I9677" i="12" s="1"/>
  <c r="K9677" i="12" s="1"/>
  <c r="E9669" i="12"/>
  <c r="H9669" i="12" s="1"/>
  <c r="I9669" i="12" s="1"/>
  <c r="E9661" i="12"/>
  <c r="H9661" i="12" s="1"/>
  <c r="E9653" i="12"/>
  <c r="H9653" i="12" s="1"/>
  <c r="I9653" i="12" s="1"/>
  <c r="K9653" i="12" s="1"/>
  <c r="E9645" i="12"/>
  <c r="H9645" i="12" s="1"/>
  <c r="I9645" i="12" s="1"/>
  <c r="K9645" i="12" s="1"/>
  <c r="E9637" i="12"/>
  <c r="H9637" i="12" s="1"/>
  <c r="I9637" i="12" s="1"/>
  <c r="K9637" i="12" s="1"/>
  <c r="E9629" i="12"/>
  <c r="H9629" i="12" s="1"/>
  <c r="E9621" i="12"/>
  <c r="H9621" i="12" s="1"/>
  <c r="I9621" i="12" s="1"/>
  <c r="K9621" i="12" s="1"/>
  <c r="E9613" i="12"/>
  <c r="H9613" i="12" s="1"/>
  <c r="I9613" i="12" s="1"/>
  <c r="E9605" i="12"/>
  <c r="H9605" i="12" s="1"/>
  <c r="I9605" i="12" s="1"/>
  <c r="K9605" i="12" s="1"/>
  <c r="E9597" i="12"/>
  <c r="H9597" i="12" s="1"/>
  <c r="E9589" i="12"/>
  <c r="H9589" i="12" s="1"/>
  <c r="I9589" i="12" s="1"/>
  <c r="E9581" i="12"/>
  <c r="H9581" i="12" s="1"/>
  <c r="I9581" i="12" s="1"/>
  <c r="E9573" i="12"/>
  <c r="H9573" i="12" s="1"/>
  <c r="I9573" i="12" s="1"/>
  <c r="K9573" i="12" s="1"/>
  <c r="E9565" i="12"/>
  <c r="H9565" i="12" s="1"/>
  <c r="E9557" i="12"/>
  <c r="H9557" i="12" s="1"/>
  <c r="I9557" i="12" s="1"/>
  <c r="K9557" i="12" s="1"/>
  <c r="E9549" i="12"/>
  <c r="H9549" i="12" s="1"/>
  <c r="I9549" i="12" s="1"/>
  <c r="K9549" i="12" s="1"/>
  <c r="E9541" i="12"/>
  <c r="H9541" i="12" s="1"/>
  <c r="I9541" i="12" s="1"/>
  <c r="K9541" i="12" s="1"/>
  <c r="E9533" i="12"/>
  <c r="H9533" i="12" s="1"/>
  <c r="E9525" i="12"/>
  <c r="H9525" i="12" s="1"/>
  <c r="I9525" i="12" s="1"/>
  <c r="K9525" i="12" s="1"/>
  <c r="E9517" i="12"/>
  <c r="H9517" i="12" s="1"/>
  <c r="I9517" i="12" s="1"/>
  <c r="K9517" i="12" s="1"/>
  <c r="E9509" i="12"/>
  <c r="H9509" i="12" s="1"/>
  <c r="I9509" i="12" s="1"/>
  <c r="E9501" i="12"/>
  <c r="H9501" i="12" s="1"/>
  <c r="E9493" i="12"/>
  <c r="H9493" i="12" s="1"/>
  <c r="I9493" i="12" s="1"/>
  <c r="K9493" i="12" s="1"/>
  <c r="E9485" i="12"/>
  <c r="H9485" i="12" s="1"/>
  <c r="I9485" i="12" s="1"/>
  <c r="K9485" i="12" s="1"/>
  <c r="E9477" i="12"/>
  <c r="H9477" i="12" s="1"/>
  <c r="I9477" i="12" s="1"/>
  <c r="K9477" i="12" s="1"/>
  <c r="E9469" i="12"/>
  <c r="H9469" i="12" s="1"/>
  <c r="E9461" i="12"/>
  <c r="H9461" i="12" s="1"/>
  <c r="I9461" i="12" s="1"/>
  <c r="K9461" i="12" s="1"/>
  <c r="E9453" i="12"/>
  <c r="H9453" i="12" s="1"/>
  <c r="I9453" i="12" s="1"/>
  <c r="E9445" i="12"/>
  <c r="H9445" i="12" s="1"/>
  <c r="I9445" i="12" s="1"/>
  <c r="K9445" i="12" s="1"/>
  <c r="E9437" i="12"/>
  <c r="H9437" i="12" s="1"/>
  <c r="E9429" i="12"/>
  <c r="H9429" i="12" s="1"/>
  <c r="I9429" i="12" s="1"/>
  <c r="E9421" i="12"/>
  <c r="H9421" i="12" s="1"/>
  <c r="I9421" i="12" s="1"/>
  <c r="E9413" i="12"/>
  <c r="H9413" i="12" s="1"/>
  <c r="I9413" i="12" s="1"/>
  <c r="K9413" i="12" s="1"/>
  <c r="E9405" i="12"/>
  <c r="H9405" i="12" s="1"/>
  <c r="E9397" i="12"/>
  <c r="H9397" i="12" s="1"/>
  <c r="I9397" i="12" s="1"/>
  <c r="K9397" i="12" s="1"/>
  <c r="E9389" i="12"/>
  <c r="H9389" i="12" s="1"/>
  <c r="I9389" i="12" s="1"/>
  <c r="K9389" i="12" s="1"/>
  <c r="E9381" i="12"/>
  <c r="H9381" i="12" s="1"/>
  <c r="I9381" i="12" s="1"/>
  <c r="K9381" i="12" s="1"/>
  <c r="E9373" i="12"/>
  <c r="H9373" i="12" s="1"/>
  <c r="E9365" i="12"/>
  <c r="H9365" i="12" s="1"/>
  <c r="I9365" i="12" s="1"/>
  <c r="K9365" i="12" s="1"/>
  <c r="E9357" i="12"/>
  <c r="H9357" i="12" s="1"/>
  <c r="I9357" i="12" s="1"/>
  <c r="K9357" i="12" s="1"/>
  <c r="E9349" i="12"/>
  <c r="H9349" i="12" s="1"/>
  <c r="I9349" i="12" s="1"/>
  <c r="E9341" i="12"/>
  <c r="H9341" i="12" s="1"/>
  <c r="E9333" i="12"/>
  <c r="H9333" i="12" s="1"/>
  <c r="I9333" i="12" s="1"/>
  <c r="K9333" i="12" s="1"/>
  <c r="E9325" i="12"/>
  <c r="H9325" i="12" s="1"/>
  <c r="I9325" i="12" s="1"/>
  <c r="K9325" i="12" s="1"/>
  <c r="E9317" i="12"/>
  <c r="H9317" i="12" s="1"/>
  <c r="I9317" i="12" s="1"/>
  <c r="K9317" i="12" s="1"/>
  <c r="E9309" i="12"/>
  <c r="H9309" i="12" s="1"/>
  <c r="E9301" i="12"/>
  <c r="H9301" i="12" s="1"/>
  <c r="I9301" i="12" s="1"/>
  <c r="K9301" i="12" s="1"/>
  <c r="E9293" i="12"/>
  <c r="H9293" i="12" s="1"/>
  <c r="I9293" i="12" s="1"/>
  <c r="E9285" i="12"/>
  <c r="H9285" i="12" s="1"/>
  <c r="I9285" i="12" s="1"/>
  <c r="K9285" i="12" s="1"/>
  <c r="E9277" i="12"/>
  <c r="H9277" i="12" s="1"/>
  <c r="E9269" i="12"/>
  <c r="H9269" i="12" s="1"/>
  <c r="I9269" i="12" s="1"/>
  <c r="E9261" i="12"/>
  <c r="H9261" i="12" s="1"/>
  <c r="I9261" i="12" s="1"/>
  <c r="E9253" i="12"/>
  <c r="H9253" i="12" s="1"/>
  <c r="I9253" i="12" s="1"/>
  <c r="K9253" i="12" s="1"/>
  <c r="E9245" i="12"/>
  <c r="H9245" i="12" s="1"/>
  <c r="E9237" i="12"/>
  <c r="H9237" i="12" s="1"/>
  <c r="I9237" i="12" s="1"/>
  <c r="K9237" i="12" s="1"/>
  <c r="E9229" i="12"/>
  <c r="H9229" i="12" s="1"/>
  <c r="I9229" i="12" s="1"/>
  <c r="K9229" i="12" s="1"/>
  <c r="E9221" i="12"/>
  <c r="H9221" i="12" s="1"/>
  <c r="I9221" i="12" s="1"/>
  <c r="K9221" i="12" s="1"/>
  <c r="E9213" i="12"/>
  <c r="H9213" i="12" s="1"/>
  <c r="E9205" i="12"/>
  <c r="H9205" i="12" s="1"/>
  <c r="I9205" i="12" s="1"/>
  <c r="K9205" i="12" s="1"/>
  <c r="E9197" i="12"/>
  <c r="H9197" i="12" s="1"/>
  <c r="I9197" i="12" s="1"/>
  <c r="K9197" i="12" s="1"/>
  <c r="E9189" i="12"/>
  <c r="H9189" i="12" s="1"/>
  <c r="I9189" i="12" s="1"/>
  <c r="E9181" i="12"/>
  <c r="H9181" i="12" s="1"/>
  <c r="E9173" i="12"/>
  <c r="H9173" i="12" s="1"/>
  <c r="I9173" i="12" s="1"/>
  <c r="K9173" i="12" s="1"/>
  <c r="E9165" i="12"/>
  <c r="H9165" i="12" s="1"/>
  <c r="I9165" i="12" s="1"/>
  <c r="K9165" i="12" s="1"/>
  <c r="E9157" i="12"/>
  <c r="H9157" i="12" s="1"/>
  <c r="I9157" i="12" s="1"/>
  <c r="K9157" i="12" s="1"/>
  <c r="E9149" i="12"/>
  <c r="H9149" i="12" s="1"/>
  <c r="E9141" i="12"/>
  <c r="H9141" i="12" s="1"/>
  <c r="I9141" i="12" s="1"/>
  <c r="K9141" i="12" s="1"/>
  <c r="E9133" i="12"/>
  <c r="H9133" i="12" s="1"/>
  <c r="I9133" i="12" s="1"/>
  <c r="E9125" i="12"/>
  <c r="H9125" i="12" s="1"/>
  <c r="I9125" i="12" s="1"/>
  <c r="K9125" i="12" s="1"/>
  <c r="E9117" i="12"/>
  <c r="H9117" i="12" s="1"/>
  <c r="E9109" i="12"/>
  <c r="H9109" i="12" s="1"/>
  <c r="I9109" i="12" s="1"/>
  <c r="E9101" i="12"/>
  <c r="H9101" i="12" s="1"/>
  <c r="I9101" i="12" s="1"/>
  <c r="E9093" i="12"/>
  <c r="H9093" i="12" s="1"/>
  <c r="I9093" i="12" s="1"/>
  <c r="K9093" i="12" s="1"/>
  <c r="E9085" i="12"/>
  <c r="H9085" i="12" s="1"/>
  <c r="E9077" i="12"/>
  <c r="H9077" i="12" s="1"/>
  <c r="I9077" i="12" s="1"/>
  <c r="K9077" i="12" s="1"/>
  <c r="E9069" i="12"/>
  <c r="H9069" i="12" s="1"/>
  <c r="I9069" i="12" s="1"/>
  <c r="K9069" i="12" s="1"/>
  <c r="E9061" i="12"/>
  <c r="H9061" i="12" s="1"/>
  <c r="I9061" i="12" s="1"/>
  <c r="K9061" i="12" s="1"/>
  <c r="E9053" i="12"/>
  <c r="H9053" i="12" s="1"/>
  <c r="E9045" i="12"/>
  <c r="H9045" i="12" s="1"/>
  <c r="I9045" i="12" s="1"/>
  <c r="K9045" i="12" s="1"/>
  <c r="E9037" i="12"/>
  <c r="H9037" i="12" s="1"/>
  <c r="I9037" i="12" s="1"/>
  <c r="K9037" i="12" s="1"/>
  <c r="E9029" i="12"/>
  <c r="H9029" i="12" s="1"/>
  <c r="I9029" i="12" s="1"/>
  <c r="E9021" i="12"/>
  <c r="H9021" i="12" s="1"/>
  <c r="E9013" i="12"/>
  <c r="H9013" i="12" s="1"/>
  <c r="I9013" i="12" s="1"/>
  <c r="K9013" i="12" s="1"/>
  <c r="E9005" i="12"/>
  <c r="H9005" i="12" s="1"/>
  <c r="I9005" i="12" s="1"/>
  <c r="K9005" i="12" s="1"/>
  <c r="E8997" i="12"/>
  <c r="H8997" i="12" s="1"/>
  <c r="I8997" i="12" s="1"/>
  <c r="K8997" i="12" s="1"/>
  <c r="E8989" i="12"/>
  <c r="H8989" i="12" s="1"/>
  <c r="E8981" i="12"/>
  <c r="H8981" i="12" s="1"/>
  <c r="I8981" i="12" s="1"/>
  <c r="K8981" i="12" s="1"/>
  <c r="E8973" i="12"/>
  <c r="H8973" i="12" s="1"/>
  <c r="I8973" i="12" s="1"/>
  <c r="E8965" i="12"/>
  <c r="H8965" i="12" s="1"/>
  <c r="I8965" i="12" s="1"/>
  <c r="K8965" i="12" s="1"/>
  <c r="E8957" i="12"/>
  <c r="H8957" i="12" s="1"/>
  <c r="E8949" i="12"/>
  <c r="H8949" i="12" s="1"/>
  <c r="I8949" i="12" s="1"/>
  <c r="E8941" i="12"/>
  <c r="H8941" i="12" s="1"/>
  <c r="I8941" i="12" s="1"/>
  <c r="E8933" i="12"/>
  <c r="H8933" i="12" s="1"/>
  <c r="I8933" i="12" s="1"/>
  <c r="K8933" i="12" s="1"/>
  <c r="E8925" i="12"/>
  <c r="H8925" i="12" s="1"/>
  <c r="E8917" i="12"/>
  <c r="H8917" i="12" s="1"/>
  <c r="I8917" i="12" s="1"/>
  <c r="K8917" i="12" s="1"/>
  <c r="E8909" i="12"/>
  <c r="H8909" i="12" s="1"/>
  <c r="I8909" i="12" s="1"/>
  <c r="K8909" i="12" s="1"/>
  <c r="E8901" i="12"/>
  <c r="H8901" i="12" s="1"/>
  <c r="I8901" i="12" s="1"/>
  <c r="K8901" i="12" s="1"/>
  <c r="E8893" i="12"/>
  <c r="H8893" i="12" s="1"/>
  <c r="E8885" i="12"/>
  <c r="H8885" i="12" s="1"/>
  <c r="I8885" i="12" s="1"/>
  <c r="K8885" i="12" s="1"/>
  <c r="E8877" i="12"/>
  <c r="H8877" i="12" s="1"/>
  <c r="I8877" i="12" s="1"/>
  <c r="K8877" i="12" s="1"/>
  <c r="E8869" i="12"/>
  <c r="H8869" i="12" s="1"/>
  <c r="I8869" i="12" s="1"/>
  <c r="E8861" i="12"/>
  <c r="H8861" i="12" s="1"/>
  <c r="E8853" i="12"/>
  <c r="H8853" i="12" s="1"/>
  <c r="I8853" i="12" s="1"/>
  <c r="K8853" i="12" s="1"/>
  <c r="E8845" i="12"/>
  <c r="H8845" i="12" s="1"/>
  <c r="I8845" i="12" s="1"/>
  <c r="K8845" i="12" s="1"/>
  <c r="E8837" i="12"/>
  <c r="H8837" i="12" s="1"/>
  <c r="I8837" i="12" s="1"/>
  <c r="K8837" i="12" s="1"/>
  <c r="E8829" i="12"/>
  <c r="H8829" i="12" s="1"/>
  <c r="E8821" i="12"/>
  <c r="H8821" i="12" s="1"/>
  <c r="I8821" i="12" s="1"/>
  <c r="K8821" i="12" s="1"/>
  <c r="E8813" i="12"/>
  <c r="H8813" i="12" s="1"/>
  <c r="I8813" i="12" s="1"/>
  <c r="E8805" i="12"/>
  <c r="H8805" i="12" s="1"/>
  <c r="I8805" i="12" s="1"/>
  <c r="K8805" i="12" s="1"/>
  <c r="E8797" i="12"/>
  <c r="H8797" i="12" s="1"/>
  <c r="E8789" i="12"/>
  <c r="H8789" i="12" s="1"/>
  <c r="I8789" i="12" s="1"/>
  <c r="E8781" i="12"/>
  <c r="H8781" i="12" s="1"/>
  <c r="I8781" i="12" s="1"/>
  <c r="E8773" i="12"/>
  <c r="H8773" i="12" s="1"/>
  <c r="I8773" i="12" s="1"/>
  <c r="K8773" i="12" s="1"/>
  <c r="E8765" i="12"/>
  <c r="H8765" i="12" s="1"/>
  <c r="E8757" i="12"/>
  <c r="H8757" i="12" s="1"/>
  <c r="I8757" i="12" s="1"/>
  <c r="K8757" i="12" s="1"/>
  <c r="E8749" i="12"/>
  <c r="H8749" i="12" s="1"/>
  <c r="I8749" i="12" s="1"/>
  <c r="K8749" i="12" s="1"/>
  <c r="E8741" i="12"/>
  <c r="H8741" i="12" s="1"/>
  <c r="I8741" i="12" s="1"/>
  <c r="K8741" i="12" s="1"/>
  <c r="E8733" i="12"/>
  <c r="H8733" i="12" s="1"/>
  <c r="E8725" i="12"/>
  <c r="H8725" i="12" s="1"/>
  <c r="I8725" i="12" s="1"/>
  <c r="K8725" i="12" s="1"/>
  <c r="E8717" i="12"/>
  <c r="H8717" i="12" s="1"/>
  <c r="I8717" i="12" s="1"/>
  <c r="K8717" i="12" s="1"/>
  <c r="E8709" i="12"/>
  <c r="H8709" i="12" s="1"/>
  <c r="I8709" i="12" s="1"/>
  <c r="E8701" i="12"/>
  <c r="H8701" i="12" s="1"/>
  <c r="E8693" i="12"/>
  <c r="H8693" i="12" s="1"/>
  <c r="I8693" i="12" s="1"/>
  <c r="K8693" i="12" s="1"/>
  <c r="E8685" i="12"/>
  <c r="H8685" i="12" s="1"/>
  <c r="I8685" i="12" s="1"/>
  <c r="K8685" i="12" s="1"/>
  <c r="E8677" i="12"/>
  <c r="H8677" i="12" s="1"/>
  <c r="I8677" i="12" s="1"/>
  <c r="K8677" i="12" s="1"/>
  <c r="E8669" i="12"/>
  <c r="H8669" i="12" s="1"/>
  <c r="E8661" i="12"/>
  <c r="H8661" i="12" s="1"/>
  <c r="I8661" i="12" s="1"/>
  <c r="K8661" i="12" s="1"/>
  <c r="E8653" i="12"/>
  <c r="H8653" i="12" s="1"/>
  <c r="I8653" i="12" s="1"/>
  <c r="E8645" i="12"/>
  <c r="H8645" i="12" s="1"/>
  <c r="I8645" i="12" s="1"/>
  <c r="K8645" i="12" s="1"/>
  <c r="E8637" i="12"/>
  <c r="H8637" i="12" s="1"/>
  <c r="E8629" i="12"/>
  <c r="H8629" i="12" s="1"/>
  <c r="I8629" i="12" s="1"/>
  <c r="E8621" i="12"/>
  <c r="H8621" i="12" s="1"/>
  <c r="I8621" i="12" s="1"/>
  <c r="E8613" i="12"/>
  <c r="H8613" i="12" s="1"/>
  <c r="I8613" i="12" s="1"/>
  <c r="K8613" i="12" s="1"/>
  <c r="E8605" i="12"/>
  <c r="H8605" i="12" s="1"/>
  <c r="E8597" i="12"/>
  <c r="H8597" i="12" s="1"/>
  <c r="I8597" i="12" s="1"/>
  <c r="K8597" i="12" s="1"/>
  <c r="E8589" i="12"/>
  <c r="H8589" i="12" s="1"/>
  <c r="I8589" i="12" s="1"/>
  <c r="K8589" i="12" s="1"/>
  <c r="E8581" i="12"/>
  <c r="H8581" i="12" s="1"/>
  <c r="I8581" i="12" s="1"/>
  <c r="K8581" i="12" s="1"/>
  <c r="E8573" i="12"/>
  <c r="H8573" i="12" s="1"/>
  <c r="E8565" i="12"/>
  <c r="H8565" i="12" s="1"/>
  <c r="I8565" i="12" s="1"/>
  <c r="K8565" i="12" s="1"/>
  <c r="E8557" i="12"/>
  <c r="H8557" i="12" s="1"/>
  <c r="I8557" i="12" s="1"/>
  <c r="K8557" i="12" s="1"/>
  <c r="E8549" i="12"/>
  <c r="H8549" i="12" s="1"/>
  <c r="I8549" i="12" s="1"/>
  <c r="E8541" i="12"/>
  <c r="H8541" i="12" s="1"/>
  <c r="E8533" i="12"/>
  <c r="H8533" i="12" s="1"/>
  <c r="I8533" i="12" s="1"/>
  <c r="K8533" i="12" s="1"/>
  <c r="E8525" i="12"/>
  <c r="H8525" i="12" s="1"/>
  <c r="I8525" i="12" s="1"/>
  <c r="K8525" i="12" s="1"/>
  <c r="E8517" i="12"/>
  <c r="H8517" i="12" s="1"/>
  <c r="I8517" i="12" s="1"/>
  <c r="K8517" i="12" s="1"/>
  <c r="E8509" i="12"/>
  <c r="H8509" i="12" s="1"/>
  <c r="E8501" i="12"/>
  <c r="H8501" i="12" s="1"/>
  <c r="I8501" i="12" s="1"/>
  <c r="K8501" i="12" s="1"/>
  <c r="E8493" i="12"/>
  <c r="H8493" i="12" s="1"/>
  <c r="I8493" i="12" s="1"/>
  <c r="E8485" i="12"/>
  <c r="H8485" i="12" s="1"/>
  <c r="I8485" i="12" s="1"/>
  <c r="K8485" i="12" s="1"/>
  <c r="E8477" i="12"/>
  <c r="H8477" i="12" s="1"/>
  <c r="E8469" i="12"/>
  <c r="H8469" i="12" s="1"/>
  <c r="I8469" i="12" s="1"/>
  <c r="E8461" i="12"/>
  <c r="H8461" i="12" s="1"/>
  <c r="I8461" i="12" s="1"/>
  <c r="E8453" i="12"/>
  <c r="H8453" i="12" s="1"/>
  <c r="I8453" i="12" s="1"/>
  <c r="K8453" i="12" s="1"/>
  <c r="E8445" i="12"/>
  <c r="H8445" i="12" s="1"/>
  <c r="E8437" i="12"/>
  <c r="H8437" i="12" s="1"/>
  <c r="I8437" i="12" s="1"/>
  <c r="K8437" i="12" s="1"/>
  <c r="E8429" i="12"/>
  <c r="H8429" i="12" s="1"/>
  <c r="I8429" i="12" s="1"/>
  <c r="K8429" i="12" s="1"/>
  <c r="E8421" i="12"/>
  <c r="H8421" i="12" s="1"/>
  <c r="I8421" i="12" s="1"/>
  <c r="K8421" i="12" s="1"/>
  <c r="E8413" i="12"/>
  <c r="H8413" i="12" s="1"/>
  <c r="E8405" i="12"/>
  <c r="H8405" i="12" s="1"/>
  <c r="I8405" i="12" s="1"/>
  <c r="K8405" i="12" s="1"/>
  <c r="E8397" i="12"/>
  <c r="H8397" i="12" s="1"/>
  <c r="I8397" i="12" s="1"/>
  <c r="K8397" i="12" s="1"/>
  <c r="E8389" i="12"/>
  <c r="H8389" i="12" s="1"/>
  <c r="I8389" i="12" s="1"/>
  <c r="E8381" i="12"/>
  <c r="H8381" i="12" s="1"/>
  <c r="E8373" i="12"/>
  <c r="H8373" i="12" s="1"/>
  <c r="I8373" i="12" s="1"/>
  <c r="K8373" i="12" s="1"/>
  <c r="E8365" i="12"/>
  <c r="H8365" i="12" s="1"/>
  <c r="I8365" i="12" s="1"/>
  <c r="K8365" i="12" s="1"/>
  <c r="E8357" i="12"/>
  <c r="H8357" i="12" s="1"/>
  <c r="I8357" i="12" s="1"/>
  <c r="K8357" i="12" s="1"/>
  <c r="E8349" i="12"/>
  <c r="H8349" i="12" s="1"/>
  <c r="E8341" i="12"/>
  <c r="H8341" i="12" s="1"/>
  <c r="I8341" i="12" s="1"/>
  <c r="K8341" i="12" s="1"/>
  <c r="E8333" i="12"/>
  <c r="H8333" i="12" s="1"/>
  <c r="I8333" i="12" s="1"/>
  <c r="E8325" i="12"/>
  <c r="H8325" i="12" s="1"/>
  <c r="I8325" i="12" s="1"/>
  <c r="K8325" i="12" s="1"/>
  <c r="E8317" i="12"/>
  <c r="H8317" i="12" s="1"/>
  <c r="E8309" i="12"/>
  <c r="H8309" i="12" s="1"/>
  <c r="I8309" i="12" s="1"/>
  <c r="E8301" i="12"/>
  <c r="H8301" i="12" s="1"/>
  <c r="I8301" i="12" s="1"/>
  <c r="E8293" i="12"/>
  <c r="H8293" i="12" s="1"/>
  <c r="I8293" i="12" s="1"/>
  <c r="K8293" i="12" s="1"/>
  <c r="E8285" i="12"/>
  <c r="H8285" i="12" s="1"/>
  <c r="E8277" i="12"/>
  <c r="H8277" i="12" s="1"/>
  <c r="I8277" i="12" s="1"/>
  <c r="K8277" i="12" s="1"/>
  <c r="E8269" i="12"/>
  <c r="H8269" i="12" s="1"/>
  <c r="I8269" i="12" s="1"/>
  <c r="K8269" i="12" s="1"/>
  <c r="E8261" i="12"/>
  <c r="H8261" i="12" s="1"/>
  <c r="I8261" i="12" s="1"/>
  <c r="K8261" i="12" s="1"/>
  <c r="E8253" i="12"/>
  <c r="H8253" i="12" s="1"/>
  <c r="E8245" i="12"/>
  <c r="H8245" i="12" s="1"/>
  <c r="I8245" i="12" s="1"/>
  <c r="K8245" i="12" s="1"/>
  <c r="E8237" i="12"/>
  <c r="H8237" i="12" s="1"/>
  <c r="I8237" i="12" s="1"/>
  <c r="K8237" i="12" s="1"/>
  <c r="E8229" i="12"/>
  <c r="H8229" i="12" s="1"/>
  <c r="I8229" i="12" s="1"/>
  <c r="E8221" i="12"/>
  <c r="H8221" i="12" s="1"/>
  <c r="E8213" i="12"/>
  <c r="H8213" i="12" s="1"/>
  <c r="I8213" i="12" s="1"/>
  <c r="K8213" i="12" s="1"/>
  <c r="E8205" i="12"/>
  <c r="H8205" i="12" s="1"/>
  <c r="I8205" i="12" s="1"/>
  <c r="K8205" i="12" s="1"/>
  <c r="E8197" i="12"/>
  <c r="H8197" i="12" s="1"/>
  <c r="I8197" i="12" s="1"/>
  <c r="K8197" i="12" s="1"/>
  <c r="E8189" i="12"/>
  <c r="H8189" i="12" s="1"/>
  <c r="E8181" i="12"/>
  <c r="H8181" i="12" s="1"/>
  <c r="I8181" i="12" s="1"/>
  <c r="K8181" i="12" s="1"/>
  <c r="E8173" i="12"/>
  <c r="H8173" i="12" s="1"/>
  <c r="I8173" i="12" s="1"/>
  <c r="E8165" i="12"/>
  <c r="H8165" i="12" s="1"/>
  <c r="I8165" i="12" s="1"/>
  <c r="K8165" i="12" s="1"/>
  <c r="E8157" i="12"/>
  <c r="H8157" i="12" s="1"/>
  <c r="E8149" i="12"/>
  <c r="H8149" i="12" s="1"/>
  <c r="I8149" i="12" s="1"/>
  <c r="E8141" i="12"/>
  <c r="H8141" i="12" s="1"/>
  <c r="I8141" i="12" s="1"/>
  <c r="E8133" i="12"/>
  <c r="H8133" i="12" s="1"/>
  <c r="I8133" i="12" s="1"/>
  <c r="K8133" i="12" s="1"/>
  <c r="E8125" i="12"/>
  <c r="H8125" i="12" s="1"/>
  <c r="E8117" i="12"/>
  <c r="H8117" i="12" s="1"/>
  <c r="I8117" i="12" s="1"/>
  <c r="K8117" i="12" s="1"/>
  <c r="E8109" i="12"/>
  <c r="H8109" i="12" s="1"/>
  <c r="I8109" i="12" s="1"/>
  <c r="K8109" i="12" s="1"/>
  <c r="E8101" i="12"/>
  <c r="H8101" i="12" s="1"/>
  <c r="I8101" i="12" s="1"/>
  <c r="K8101" i="12" s="1"/>
  <c r="E8093" i="12"/>
  <c r="H8093" i="12" s="1"/>
  <c r="E8085" i="12"/>
  <c r="H8085" i="12" s="1"/>
  <c r="I8085" i="12" s="1"/>
  <c r="K8085" i="12" s="1"/>
  <c r="E8077" i="12"/>
  <c r="H8077" i="12" s="1"/>
  <c r="I8077" i="12" s="1"/>
  <c r="K8077" i="12" s="1"/>
  <c r="E8069" i="12"/>
  <c r="H8069" i="12" s="1"/>
  <c r="I8069" i="12" s="1"/>
  <c r="E8061" i="12"/>
  <c r="H8061" i="12" s="1"/>
  <c r="E8053" i="12"/>
  <c r="H8053" i="12" s="1"/>
  <c r="I8053" i="12" s="1"/>
  <c r="K8053" i="12" s="1"/>
  <c r="E8045" i="12"/>
  <c r="H8045" i="12" s="1"/>
  <c r="I8045" i="12" s="1"/>
  <c r="K8045" i="12" s="1"/>
  <c r="E8037" i="12"/>
  <c r="H8037" i="12" s="1"/>
  <c r="I8037" i="12" s="1"/>
  <c r="K8037" i="12" s="1"/>
  <c r="E8029" i="12"/>
  <c r="H8029" i="12" s="1"/>
  <c r="E8021" i="12"/>
  <c r="H8021" i="12" s="1"/>
  <c r="I8021" i="12" s="1"/>
  <c r="K8021" i="12" s="1"/>
  <c r="E8013" i="12"/>
  <c r="H8013" i="12" s="1"/>
  <c r="I8013" i="12" s="1"/>
  <c r="E8005" i="12"/>
  <c r="H8005" i="12" s="1"/>
  <c r="I8005" i="12" s="1"/>
  <c r="K8005" i="12" s="1"/>
  <c r="E7997" i="12"/>
  <c r="H7997" i="12" s="1"/>
  <c r="E7989" i="12"/>
  <c r="H7989" i="12" s="1"/>
  <c r="I7989" i="12" s="1"/>
  <c r="E7981" i="12"/>
  <c r="H7981" i="12" s="1"/>
  <c r="I7981" i="12" s="1"/>
  <c r="E7973" i="12"/>
  <c r="H7973" i="12" s="1"/>
  <c r="I7973" i="12" s="1"/>
  <c r="K7973" i="12" s="1"/>
  <c r="E7965" i="12"/>
  <c r="H7965" i="12" s="1"/>
  <c r="E7957" i="12"/>
  <c r="H7957" i="12" s="1"/>
  <c r="I7957" i="12" s="1"/>
  <c r="K7957" i="12" s="1"/>
  <c r="E7949" i="12"/>
  <c r="H7949" i="12" s="1"/>
  <c r="I7949" i="12" s="1"/>
  <c r="K7949" i="12" s="1"/>
  <c r="E7941" i="12"/>
  <c r="H7941" i="12" s="1"/>
  <c r="I7941" i="12" s="1"/>
  <c r="K7941" i="12" s="1"/>
  <c r="E7933" i="12"/>
  <c r="H7933" i="12" s="1"/>
  <c r="E7925" i="12"/>
  <c r="H7925" i="12" s="1"/>
  <c r="I7925" i="12" s="1"/>
  <c r="K7925" i="12" s="1"/>
  <c r="E7917" i="12"/>
  <c r="H7917" i="12" s="1"/>
  <c r="I7917" i="12" s="1"/>
  <c r="K7917" i="12" s="1"/>
  <c r="E7909" i="12"/>
  <c r="H7909" i="12" s="1"/>
  <c r="I7909" i="12" s="1"/>
  <c r="E7901" i="12"/>
  <c r="H7901" i="12" s="1"/>
  <c r="E7893" i="12"/>
  <c r="H7893" i="12" s="1"/>
  <c r="I7893" i="12" s="1"/>
  <c r="K7893" i="12" s="1"/>
  <c r="E7885" i="12"/>
  <c r="H7885" i="12" s="1"/>
  <c r="I7885" i="12" s="1"/>
  <c r="K7885" i="12" s="1"/>
  <c r="E7877" i="12"/>
  <c r="H7877" i="12" s="1"/>
  <c r="I7877" i="12" s="1"/>
  <c r="K7877" i="12" s="1"/>
  <c r="E7869" i="12"/>
  <c r="H7869" i="12" s="1"/>
  <c r="E7861" i="12"/>
  <c r="H7861" i="12" s="1"/>
  <c r="I7861" i="12" s="1"/>
  <c r="K7861" i="12" s="1"/>
  <c r="E7853" i="12"/>
  <c r="H7853" i="12" s="1"/>
  <c r="I7853" i="12" s="1"/>
  <c r="E7845" i="12"/>
  <c r="H7845" i="12" s="1"/>
  <c r="I7845" i="12" s="1"/>
  <c r="K7845" i="12" s="1"/>
  <c r="E7837" i="12"/>
  <c r="H7837" i="12" s="1"/>
  <c r="E7829" i="12"/>
  <c r="H7829" i="12" s="1"/>
  <c r="I7829" i="12" s="1"/>
  <c r="E7821" i="12"/>
  <c r="H7821" i="12" s="1"/>
  <c r="I7821" i="12" s="1"/>
  <c r="E7813" i="12"/>
  <c r="H7813" i="12" s="1"/>
  <c r="I7813" i="12" s="1"/>
  <c r="K7813" i="12" s="1"/>
  <c r="E7805" i="12"/>
  <c r="H7805" i="12" s="1"/>
  <c r="E7797" i="12"/>
  <c r="H7797" i="12" s="1"/>
  <c r="I7797" i="12" s="1"/>
  <c r="K7797" i="12" s="1"/>
  <c r="E7789" i="12"/>
  <c r="H7789" i="12" s="1"/>
  <c r="I7789" i="12" s="1"/>
  <c r="K7789" i="12" s="1"/>
  <c r="E7781" i="12"/>
  <c r="H7781" i="12" s="1"/>
  <c r="I7781" i="12" s="1"/>
  <c r="K7781" i="12" s="1"/>
  <c r="E7773" i="12"/>
  <c r="H7773" i="12" s="1"/>
  <c r="E7765" i="12"/>
  <c r="H7765" i="12" s="1"/>
  <c r="I7765" i="12" s="1"/>
  <c r="K7765" i="12" s="1"/>
  <c r="E7757" i="12"/>
  <c r="H7757" i="12" s="1"/>
  <c r="I7757" i="12" s="1"/>
  <c r="K7757" i="12" s="1"/>
  <c r="E7749" i="12"/>
  <c r="H7749" i="12" s="1"/>
  <c r="I7749" i="12" s="1"/>
  <c r="E7741" i="12"/>
  <c r="H7741" i="12" s="1"/>
  <c r="E7733" i="12"/>
  <c r="H7733" i="12" s="1"/>
  <c r="I7733" i="12" s="1"/>
  <c r="K7733" i="12" s="1"/>
  <c r="E7725" i="12"/>
  <c r="H7725" i="12" s="1"/>
  <c r="I7725" i="12" s="1"/>
  <c r="K7725" i="12" s="1"/>
  <c r="E7717" i="12"/>
  <c r="H7717" i="12" s="1"/>
  <c r="I7717" i="12" s="1"/>
  <c r="K7717" i="12" s="1"/>
  <c r="E7709" i="12"/>
  <c r="H7709" i="12" s="1"/>
  <c r="E7701" i="12"/>
  <c r="H7701" i="12" s="1"/>
  <c r="I7701" i="12" s="1"/>
  <c r="K7701" i="12" s="1"/>
  <c r="E7693" i="12"/>
  <c r="H7693" i="12" s="1"/>
  <c r="I7693" i="12" s="1"/>
  <c r="E7685" i="12"/>
  <c r="H7685" i="12" s="1"/>
  <c r="I7685" i="12" s="1"/>
  <c r="K7685" i="12" s="1"/>
  <c r="E7677" i="12"/>
  <c r="H7677" i="12" s="1"/>
  <c r="E7669" i="12"/>
  <c r="H7669" i="12" s="1"/>
  <c r="I7669" i="12" s="1"/>
  <c r="E7661" i="12"/>
  <c r="H7661" i="12" s="1"/>
  <c r="I7661" i="12" s="1"/>
  <c r="E7653" i="12"/>
  <c r="H7653" i="12" s="1"/>
  <c r="I7653" i="12" s="1"/>
  <c r="K7653" i="12" s="1"/>
  <c r="E7645" i="12"/>
  <c r="H7645" i="12" s="1"/>
  <c r="E7637" i="12"/>
  <c r="H7637" i="12" s="1"/>
  <c r="I7637" i="12" s="1"/>
  <c r="K7637" i="12" s="1"/>
  <c r="E7629" i="12"/>
  <c r="H7629" i="12" s="1"/>
  <c r="I7629" i="12" s="1"/>
  <c r="K7629" i="12" s="1"/>
  <c r="E7621" i="12"/>
  <c r="H7621" i="12" s="1"/>
  <c r="I7621" i="12" s="1"/>
  <c r="K7621" i="12" s="1"/>
  <c r="E7613" i="12"/>
  <c r="H7613" i="12" s="1"/>
  <c r="E7605" i="12"/>
  <c r="H7605" i="12" s="1"/>
  <c r="I7605" i="12" s="1"/>
  <c r="K7605" i="12" s="1"/>
  <c r="E7597" i="12"/>
  <c r="H7597" i="12" s="1"/>
  <c r="I7597" i="12" s="1"/>
  <c r="K7597" i="12" s="1"/>
  <c r="E7589" i="12"/>
  <c r="H7589" i="12" s="1"/>
  <c r="I7589" i="12" s="1"/>
  <c r="E7581" i="12"/>
  <c r="H7581" i="12" s="1"/>
  <c r="E7573" i="12"/>
  <c r="H7573" i="12" s="1"/>
  <c r="I7573" i="12" s="1"/>
  <c r="K7573" i="12" s="1"/>
  <c r="E7565" i="12"/>
  <c r="H7565" i="12" s="1"/>
  <c r="E7557" i="12"/>
  <c r="H7557" i="12" s="1"/>
  <c r="I7557" i="12" s="1"/>
  <c r="K7557" i="12" s="1"/>
  <c r="E7549" i="12"/>
  <c r="H7549" i="12" s="1"/>
  <c r="E7541" i="12"/>
  <c r="H7541" i="12" s="1"/>
  <c r="I7541" i="12" s="1"/>
  <c r="K7541" i="12" s="1"/>
  <c r="E7533" i="12"/>
  <c r="H7533" i="12" s="1"/>
  <c r="E7525" i="12"/>
  <c r="H7525" i="12" s="1"/>
  <c r="I7525" i="12" s="1"/>
  <c r="K7525" i="12" s="1"/>
  <c r="E7517" i="12"/>
  <c r="H7517" i="12" s="1"/>
  <c r="E7509" i="12"/>
  <c r="H7509" i="12" s="1"/>
  <c r="I7509" i="12" s="1"/>
  <c r="E7501" i="12"/>
  <c r="H7501" i="12" s="1"/>
  <c r="E7493" i="12"/>
  <c r="H7493" i="12" s="1"/>
  <c r="I7493" i="12" s="1"/>
  <c r="K7493" i="12" s="1"/>
  <c r="E7485" i="12"/>
  <c r="H7485" i="12" s="1"/>
  <c r="E7477" i="12"/>
  <c r="H7477" i="12" s="1"/>
  <c r="I7477" i="12" s="1"/>
  <c r="K7477" i="12" s="1"/>
  <c r="E7469" i="12"/>
  <c r="H7469" i="12" s="1"/>
  <c r="E7461" i="12"/>
  <c r="H7461" i="12" s="1"/>
  <c r="I7461" i="12" s="1"/>
  <c r="K7461" i="12" s="1"/>
  <c r="E7453" i="12"/>
  <c r="H7453" i="12" s="1"/>
  <c r="E7445" i="12"/>
  <c r="H7445" i="12" s="1"/>
  <c r="I7445" i="12" s="1"/>
  <c r="K7445" i="12" s="1"/>
  <c r="E7437" i="12"/>
  <c r="H7437" i="12" s="1"/>
  <c r="E7429" i="12"/>
  <c r="H7429" i="12" s="1"/>
  <c r="I7429" i="12" s="1"/>
  <c r="E7421" i="12"/>
  <c r="H7421" i="12" s="1"/>
  <c r="E7413" i="12"/>
  <c r="H7413" i="12" s="1"/>
  <c r="I7413" i="12" s="1"/>
  <c r="K7413" i="12" s="1"/>
  <c r="E7405" i="12"/>
  <c r="H7405" i="12" s="1"/>
  <c r="E7397" i="12"/>
  <c r="H7397" i="12" s="1"/>
  <c r="I7397" i="12" s="1"/>
  <c r="K7397" i="12" s="1"/>
  <c r="E7389" i="12"/>
  <c r="H7389" i="12" s="1"/>
  <c r="E7381" i="12"/>
  <c r="H7381" i="12" s="1"/>
  <c r="I7381" i="12" s="1"/>
  <c r="K7381" i="12" s="1"/>
  <c r="E7373" i="12"/>
  <c r="H7373" i="12" s="1"/>
  <c r="E7365" i="12"/>
  <c r="H7365" i="12" s="1"/>
  <c r="I7365" i="12" s="1"/>
  <c r="K7365" i="12" s="1"/>
  <c r="E7357" i="12"/>
  <c r="H7357" i="12" s="1"/>
  <c r="E7349" i="12"/>
  <c r="H7349" i="12" s="1"/>
  <c r="I7349" i="12" s="1"/>
  <c r="E7341" i="12"/>
  <c r="H7341" i="12" s="1"/>
  <c r="E7333" i="12"/>
  <c r="H7333" i="12" s="1"/>
  <c r="I7333" i="12" s="1"/>
  <c r="K7333" i="12" s="1"/>
  <c r="E7325" i="12"/>
  <c r="H7325" i="12" s="1"/>
  <c r="E7317" i="12"/>
  <c r="H7317" i="12" s="1"/>
  <c r="I7317" i="12" s="1"/>
  <c r="K7317" i="12" s="1"/>
  <c r="E7309" i="12"/>
  <c r="H7309" i="12" s="1"/>
  <c r="E7301" i="12"/>
  <c r="H7301" i="12" s="1"/>
  <c r="I7301" i="12" s="1"/>
  <c r="K7301" i="12" s="1"/>
  <c r="E7293" i="12"/>
  <c r="H7293" i="12" s="1"/>
  <c r="E7285" i="12"/>
  <c r="H7285" i="12" s="1"/>
  <c r="I7285" i="12" s="1"/>
  <c r="K7285" i="12" s="1"/>
  <c r="E7277" i="12"/>
  <c r="H7277" i="12" s="1"/>
  <c r="E7269" i="12"/>
  <c r="H7269" i="12" s="1"/>
  <c r="I7269" i="12" s="1"/>
  <c r="E7261" i="12"/>
  <c r="H7261" i="12" s="1"/>
  <c r="E7253" i="12"/>
  <c r="H7253" i="12" s="1"/>
  <c r="I7253" i="12" s="1"/>
  <c r="K7253" i="12" s="1"/>
  <c r="E7245" i="12"/>
  <c r="H7245" i="12" s="1"/>
  <c r="E7237" i="12"/>
  <c r="H7237" i="12" s="1"/>
  <c r="I7237" i="12" s="1"/>
  <c r="K7237" i="12" s="1"/>
  <c r="E7229" i="12"/>
  <c r="H7229" i="12" s="1"/>
  <c r="E7221" i="12"/>
  <c r="H7221" i="12" s="1"/>
  <c r="I7221" i="12" s="1"/>
  <c r="K7221" i="12" s="1"/>
  <c r="E7213" i="12"/>
  <c r="H7213" i="12" s="1"/>
  <c r="E7205" i="12"/>
  <c r="H7205" i="12" s="1"/>
  <c r="I7205" i="12" s="1"/>
  <c r="K7205" i="12" s="1"/>
  <c r="E7197" i="12"/>
  <c r="H7197" i="12" s="1"/>
  <c r="E7189" i="12"/>
  <c r="H7189" i="12" s="1"/>
  <c r="I7189" i="12" s="1"/>
  <c r="E7181" i="12"/>
  <c r="H7181" i="12" s="1"/>
  <c r="E7173" i="12"/>
  <c r="H7173" i="12" s="1"/>
  <c r="I7173" i="12" s="1"/>
  <c r="K7173" i="12" s="1"/>
  <c r="E7165" i="12"/>
  <c r="H7165" i="12" s="1"/>
  <c r="E7157" i="12"/>
  <c r="H7157" i="12" s="1"/>
  <c r="I7157" i="12" s="1"/>
  <c r="K7157" i="12" s="1"/>
  <c r="E7149" i="12"/>
  <c r="H7149" i="12" s="1"/>
  <c r="E7141" i="12"/>
  <c r="H7141" i="12" s="1"/>
  <c r="I7141" i="12" s="1"/>
  <c r="K7141" i="12" s="1"/>
  <c r="E7133" i="12"/>
  <c r="H7133" i="12" s="1"/>
  <c r="E7125" i="12"/>
  <c r="H7125" i="12" s="1"/>
  <c r="I7125" i="12" s="1"/>
  <c r="K7125" i="12" s="1"/>
  <c r="E7117" i="12"/>
  <c r="H7117" i="12" s="1"/>
  <c r="E7109" i="12"/>
  <c r="H7109" i="12" s="1"/>
  <c r="I7109" i="12" s="1"/>
  <c r="E7101" i="12"/>
  <c r="H7101" i="12" s="1"/>
  <c r="E7093" i="12"/>
  <c r="H7093" i="12" s="1"/>
  <c r="I7093" i="12" s="1"/>
  <c r="K7093" i="12" s="1"/>
  <c r="E7085" i="12"/>
  <c r="H7085" i="12" s="1"/>
  <c r="E7077" i="12"/>
  <c r="H7077" i="12" s="1"/>
  <c r="I7077" i="12" s="1"/>
  <c r="K7077" i="12" s="1"/>
  <c r="E7069" i="12"/>
  <c r="H7069" i="12" s="1"/>
  <c r="E7061" i="12"/>
  <c r="H7061" i="12" s="1"/>
  <c r="I7061" i="12" s="1"/>
  <c r="K7061" i="12" s="1"/>
  <c r="E7053" i="12"/>
  <c r="H7053" i="12" s="1"/>
  <c r="E7045" i="12"/>
  <c r="H7045" i="12" s="1"/>
  <c r="I7045" i="12" s="1"/>
  <c r="K7045" i="12" s="1"/>
  <c r="E7037" i="12"/>
  <c r="H7037" i="12" s="1"/>
  <c r="E7029" i="12"/>
  <c r="H7029" i="12" s="1"/>
  <c r="I7029" i="12" s="1"/>
  <c r="E7021" i="12"/>
  <c r="H7021" i="12" s="1"/>
  <c r="E7013" i="12"/>
  <c r="H7013" i="12" s="1"/>
  <c r="I7013" i="12" s="1"/>
  <c r="K7013" i="12" s="1"/>
  <c r="E7005" i="12"/>
  <c r="H7005" i="12" s="1"/>
  <c r="E6997" i="12"/>
  <c r="H6997" i="12" s="1"/>
  <c r="I6997" i="12" s="1"/>
  <c r="K6997" i="12" s="1"/>
  <c r="E6989" i="12"/>
  <c r="H6989" i="12" s="1"/>
  <c r="E6981" i="12"/>
  <c r="H6981" i="12" s="1"/>
  <c r="I6981" i="12" s="1"/>
  <c r="K6981" i="12" s="1"/>
  <c r="E6973" i="12"/>
  <c r="H6973" i="12" s="1"/>
  <c r="E6965" i="12"/>
  <c r="H6965" i="12" s="1"/>
  <c r="I6965" i="12" s="1"/>
  <c r="K6965" i="12" s="1"/>
  <c r="E6957" i="12"/>
  <c r="H6957" i="12" s="1"/>
  <c r="E6949" i="12"/>
  <c r="H6949" i="12" s="1"/>
  <c r="I6949" i="12" s="1"/>
  <c r="E6941" i="12"/>
  <c r="H6941" i="12" s="1"/>
  <c r="E6933" i="12"/>
  <c r="H6933" i="12" s="1"/>
  <c r="I6933" i="12" s="1"/>
  <c r="K6933" i="12" s="1"/>
  <c r="E6925" i="12"/>
  <c r="H6925" i="12" s="1"/>
  <c r="E6917" i="12"/>
  <c r="H6917" i="12" s="1"/>
  <c r="I6917" i="12" s="1"/>
  <c r="K6917" i="12" s="1"/>
  <c r="E6909" i="12"/>
  <c r="H6909" i="12" s="1"/>
  <c r="E6901" i="12"/>
  <c r="H6901" i="12" s="1"/>
  <c r="I6901" i="12" s="1"/>
  <c r="K6901" i="12" s="1"/>
  <c r="E6893" i="12"/>
  <c r="H6893" i="12" s="1"/>
  <c r="E6885" i="12"/>
  <c r="H6885" i="12" s="1"/>
  <c r="I6885" i="12" s="1"/>
  <c r="K6885" i="12" s="1"/>
  <c r="E6877" i="12"/>
  <c r="H6877" i="12" s="1"/>
  <c r="E6869" i="12"/>
  <c r="H6869" i="12" s="1"/>
  <c r="I6869" i="12" s="1"/>
  <c r="E6861" i="12"/>
  <c r="H6861" i="12" s="1"/>
  <c r="E6853" i="12"/>
  <c r="H6853" i="12" s="1"/>
  <c r="I6853" i="12" s="1"/>
  <c r="K6853" i="12" s="1"/>
  <c r="E6845" i="12"/>
  <c r="H6845" i="12" s="1"/>
  <c r="E6837" i="12"/>
  <c r="H6837" i="12" s="1"/>
  <c r="I6837" i="12" s="1"/>
  <c r="K6837" i="12" s="1"/>
  <c r="E6829" i="12"/>
  <c r="H6829" i="12" s="1"/>
  <c r="E6821" i="12"/>
  <c r="H6821" i="12" s="1"/>
  <c r="I6821" i="12" s="1"/>
  <c r="K6821" i="12" s="1"/>
  <c r="E6813" i="12"/>
  <c r="H6813" i="12" s="1"/>
  <c r="E6805" i="12"/>
  <c r="H6805" i="12" s="1"/>
  <c r="I6805" i="12" s="1"/>
  <c r="K6805" i="12" s="1"/>
  <c r="E6797" i="12"/>
  <c r="H6797" i="12" s="1"/>
  <c r="E6789" i="12"/>
  <c r="H6789" i="12" s="1"/>
  <c r="I6789" i="12" s="1"/>
  <c r="E6781" i="12"/>
  <c r="H6781" i="12" s="1"/>
  <c r="E6773" i="12"/>
  <c r="H6773" i="12" s="1"/>
  <c r="I6773" i="12" s="1"/>
  <c r="K6773" i="12" s="1"/>
  <c r="E6765" i="12"/>
  <c r="H6765" i="12" s="1"/>
  <c r="E6757" i="12"/>
  <c r="H6757" i="12" s="1"/>
  <c r="I6757" i="12" s="1"/>
  <c r="K6757" i="12" s="1"/>
  <c r="E6749" i="12"/>
  <c r="H6749" i="12" s="1"/>
  <c r="E6741" i="12"/>
  <c r="H6741" i="12" s="1"/>
  <c r="I6741" i="12" s="1"/>
  <c r="K6741" i="12" s="1"/>
  <c r="E6733" i="12"/>
  <c r="H6733" i="12" s="1"/>
  <c r="E6725" i="12"/>
  <c r="H6725" i="12" s="1"/>
  <c r="I6725" i="12" s="1"/>
  <c r="K6725" i="12" s="1"/>
  <c r="E6717" i="12"/>
  <c r="H6717" i="12" s="1"/>
  <c r="E6709" i="12"/>
  <c r="H6709" i="12" s="1"/>
  <c r="I6709" i="12" s="1"/>
  <c r="E6701" i="12"/>
  <c r="H6701" i="12" s="1"/>
  <c r="E6693" i="12"/>
  <c r="H6693" i="12" s="1"/>
  <c r="I6693" i="12" s="1"/>
  <c r="K6693" i="12" s="1"/>
  <c r="E6685" i="12"/>
  <c r="H6685" i="12" s="1"/>
  <c r="E6677" i="12"/>
  <c r="H6677" i="12" s="1"/>
  <c r="I6677" i="12" s="1"/>
  <c r="K6677" i="12" s="1"/>
  <c r="E6669" i="12"/>
  <c r="H6669" i="12" s="1"/>
  <c r="E6661" i="12"/>
  <c r="H6661" i="12" s="1"/>
  <c r="I6661" i="12" s="1"/>
  <c r="K6661" i="12" s="1"/>
  <c r="E6653" i="12"/>
  <c r="H6653" i="12" s="1"/>
  <c r="E6645" i="12"/>
  <c r="H6645" i="12" s="1"/>
  <c r="I6645" i="12" s="1"/>
  <c r="K6645" i="12" s="1"/>
  <c r="E6637" i="12"/>
  <c r="H6637" i="12" s="1"/>
  <c r="E6629" i="12"/>
  <c r="H6629" i="12" s="1"/>
  <c r="I6629" i="12" s="1"/>
  <c r="E6621" i="12"/>
  <c r="H6621" i="12" s="1"/>
  <c r="E6613" i="12"/>
  <c r="H6613" i="12" s="1"/>
  <c r="I6613" i="12" s="1"/>
  <c r="K6613" i="12" s="1"/>
  <c r="E6605" i="12"/>
  <c r="H6605" i="12" s="1"/>
  <c r="E6597" i="12"/>
  <c r="H6597" i="12" s="1"/>
  <c r="I6597" i="12" s="1"/>
  <c r="K6597" i="12" s="1"/>
  <c r="E6589" i="12"/>
  <c r="H6589" i="12" s="1"/>
  <c r="E6581" i="12"/>
  <c r="H6581" i="12" s="1"/>
  <c r="I6581" i="12" s="1"/>
  <c r="K6581" i="12" s="1"/>
  <c r="E6573" i="12"/>
  <c r="H6573" i="12" s="1"/>
  <c r="E6565" i="12"/>
  <c r="H6565" i="12" s="1"/>
  <c r="I6565" i="12" s="1"/>
  <c r="K6565" i="12" s="1"/>
  <c r="E6557" i="12"/>
  <c r="H6557" i="12" s="1"/>
  <c r="E6549" i="12"/>
  <c r="H6549" i="12" s="1"/>
  <c r="I6549" i="12" s="1"/>
  <c r="E6541" i="12"/>
  <c r="H6541" i="12" s="1"/>
  <c r="E6533" i="12"/>
  <c r="H6533" i="12" s="1"/>
  <c r="I6533" i="12" s="1"/>
  <c r="K6533" i="12" s="1"/>
  <c r="E6525" i="12"/>
  <c r="H6525" i="12" s="1"/>
  <c r="E6517" i="12"/>
  <c r="H6517" i="12" s="1"/>
  <c r="I6517" i="12" s="1"/>
  <c r="K6517" i="12" s="1"/>
  <c r="E6509" i="12"/>
  <c r="H6509" i="12" s="1"/>
  <c r="E6501" i="12"/>
  <c r="H6501" i="12" s="1"/>
  <c r="I6501" i="12" s="1"/>
  <c r="K6501" i="12" s="1"/>
  <c r="E6493" i="12"/>
  <c r="H6493" i="12" s="1"/>
  <c r="E6485" i="12"/>
  <c r="H6485" i="12" s="1"/>
  <c r="I6485" i="12" s="1"/>
  <c r="K6485" i="12" s="1"/>
  <c r="E6477" i="12"/>
  <c r="H6477" i="12" s="1"/>
  <c r="E6469" i="12"/>
  <c r="H6469" i="12" s="1"/>
  <c r="I6469" i="12" s="1"/>
  <c r="E6461" i="12"/>
  <c r="H6461" i="12" s="1"/>
  <c r="E6453" i="12"/>
  <c r="H6453" i="12" s="1"/>
  <c r="I6453" i="12" s="1"/>
  <c r="K6453" i="12" s="1"/>
  <c r="E6445" i="12"/>
  <c r="H6445" i="12" s="1"/>
  <c r="E6437" i="12"/>
  <c r="H6437" i="12" s="1"/>
  <c r="I6437" i="12" s="1"/>
  <c r="K6437" i="12" s="1"/>
  <c r="E6429" i="12"/>
  <c r="H6429" i="12" s="1"/>
  <c r="E6421" i="12"/>
  <c r="H6421" i="12" s="1"/>
  <c r="I6421" i="12" s="1"/>
  <c r="K6421" i="12" s="1"/>
  <c r="E6413" i="12"/>
  <c r="H6413" i="12" s="1"/>
  <c r="E6405" i="12"/>
  <c r="H6405" i="12" s="1"/>
  <c r="I6405" i="12" s="1"/>
  <c r="K6405" i="12" s="1"/>
  <c r="E6397" i="12"/>
  <c r="H6397" i="12" s="1"/>
  <c r="E6389" i="12"/>
  <c r="H6389" i="12" s="1"/>
  <c r="I6389" i="12" s="1"/>
  <c r="E6381" i="12"/>
  <c r="H6381" i="12" s="1"/>
  <c r="E6373" i="12"/>
  <c r="H6373" i="12" s="1"/>
  <c r="I6373" i="12" s="1"/>
  <c r="K6373" i="12" s="1"/>
  <c r="E6365" i="12"/>
  <c r="H6365" i="12" s="1"/>
  <c r="E6357" i="12"/>
  <c r="H6357" i="12" s="1"/>
  <c r="I6357" i="12" s="1"/>
  <c r="K6357" i="12" s="1"/>
  <c r="E6349" i="12"/>
  <c r="H6349" i="12" s="1"/>
  <c r="E6341" i="12"/>
  <c r="H6341" i="12" s="1"/>
  <c r="I6341" i="12" s="1"/>
  <c r="K6341" i="12" s="1"/>
  <c r="E6333" i="12"/>
  <c r="H6333" i="12" s="1"/>
  <c r="E6325" i="12"/>
  <c r="H6325" i="12" s="1"/>
  <c r="I6325" i="12" s="1"/>
  <c r="K6325" i="12" s="1"/>
  <c r="E6317" i="12"/>
  <c r="H6317" i="12" s="1"/>
  <c r="E6309" i="12"/>
  <c r="H6309" i="12" s="1"/>
  <c r="I6309" i="12" s="1"/>
  <c r="E6301" i="12"/>
  <c r="H6301" i="12" s="1"/>
  <c r="E6293" i="12"/>
  <c r="H6293" i="12" s="1"/>
  <c r="I6293" i="12" s="1"/>
  <c r="K6293" i="12" s="1"/>
  <c r="E6285" i="12"/>
  <c r="H6285" i="12" s="1"/>
  <c r="E6277" i="12"/>
  <c r="H6277" i="12" s="1"/>
  <c r="I6277" i="12" s="1"/>
  <c r="K6277" i="12" s="1"/>
  <c r="E6269" i="12"/>
  <c r="H6269" i="12" s="1"/>
  <c r="E6261" i="12"/>
  <c r="H6261" i="12" s="1"/>
  <c r="I6261" i="12" s="1"/>
  <c r="K6261" i="12" s="1"/>
  <c r="E6253" i="12"/>
  <c r="H6253" i="12" s="1"/>
  <c r="E6245" i="12"/>
  <c r="H6245" i="12" s="1"/>
  <c r="I6245" i="12" s="1"/>
  <c r="K6245" i="12" s="1"/>
  <c r="E6237" i="12"/>
  <c r="H6237" i="12" s="1"/>
  <c r="E6229" i="12"/>
  <c r="H6229" i="12" s="1"/>
  <c r="I6229" i="12" s="1"/>
  <c r="E6221" i="12"/>
  <c r="H6221" i="12" s="1"/>
  <c r="E6213" i="12"/>
  <c r="H6213" i="12" s="1"/>
  <c r="I6213" i="12" s="1"/>
  <c r="K6213" i="12" s="1"/>
  <c r="E6205" i="12"/>
  <c r="H6205" i="12" s="1"/>
  <c r="E6197" i="12"/>
  <c r="H6197" i="12" s="1"/>
  <c r="I6197" i="12" s="1"/>
  <c r="K6197" i="12" s="1"/>
  <c r="E6189" i="12"/>
  <c r="H6189" i="12" s="1"/>
  <c r="E6181" i="12"/>
  <c r="H6181" i="12" s="1"/>
  <c r="I6181" i="12" s="1"/>
  <c r="K6181" i="12" s="1"/>
  <c r="E6173" i="12"/>
  <c r="H6173" i="12" s="1"/>
  <c r="E6165" i="12"/>
  <c r="H6165" i="12" s="1"/>
  <c r="I6165" i="12" s="1"/>
  <c r="K6165" i="12" s="1"/>
  <c r="E6157" i="12"/>
  <c r="H6157" i="12" s="1"/>
  <c r="E6149" i="12"/>
  <c r="H6149" i="12" s="1"/>
  <c r="I6149" i="12" s="1"/>
  <c r="E6141" i="12"/>
  <c r="H6141" i="12" s="1"/>
  <c r="E6133" i="12"/>
  <c r="H6133" i="12" s="1"/>
  <c r="I6133" i="12" s="1"/>
  <c r="K6133" i="12" s="1"/>
  <c r="E6125" i="12"/>
  <c r="H6125" i="12" s="1"/>
  <c r="E6117" i="12"/>
  <c r="H6117" i="12" s="1"/>
  <c r="I6117" i="12" s="1"/>
  <c r="K6117" i="12" s="1"/>
  <c r="E6109" i="12"/>
  <c r="H6109" i="12" s="1"/>
  <c r="E6101" i="12"/>
  <c r="H6101" i="12" s="1"/>
  <c r="E6093" i="12"/>
  <c r="H6093" i="12" s="1"/>
  <c r="E6085" i="12"/>
  <c r="H6085" i="12" s="1"/>
  <c r="I6085" i="12" s="1"/>
  <c r="K6085" i="12" s="1"/>
  <c r="E6077" i="12"/>
  <c r="H6077" i="12" s="1"/>
  <c r="E6069" i="12"/>
  <c r="H6069" i="12" s="1"/>
  <c r="E6061" i="12"/>
  <c r="H6061" i="12" s="1"/>
  <c r="E6053" i="12"/>
  <c r="H6053" i="12" s="1"/>
  <c r="I6053" i="12" s="1"/>
  <c r="K6053" i="12" s="1"/>
  <c r="E6045" i="12"/>
  <c r="H6045" i="12" s="1"/>
  <c r="E6037" i="12"/>
  <c r="H6037" i="12" s="1"/>
  <c r="E6029" i="12"/>
  <c r="H6029" i="12" s="1"/>
  <c r="E6021" i="12"/>
  <c r="H6021" i="12" s="1"/>
  <c r="I6021" i="12" s="1"/>
  <c r="K6021" i="12" s="1"/>
  <c r="E6013" i="12"/>
  <c r="H6013" i="12" s="1"/>
  <c r="E6005" i="12"/>
  <c r="H6005" i="12" s="1"/>
  <c r="E5997" i="12"/>
  <c r="H5997" i="12" s="1"/>
  <c r="E5989" i="12"/>
  <c r="H5989" i="12" s="1"/>
  <c r="I5989" i="12" s="1"/>
  <c r="E5981" i="12"/>
  <c r="H5981" i="12" s="1"/>
  <c r="E5973" i="12"/>
  <c r="H5973" i="12" s="1"/>
  <c r="E5965" i="12"/>
  <c r="H5965" i="12" s="1"/>
  <c r="E5957" i="12"/>
  <c r="H5957" i="12" s="1"/>
  <c r="I5957" i="12" s="1"/>
  <c r="K5957" i="12" s="1"/>
  <c r="E5949" i="12"/>
  <c r="H5949" i="12" s="1"/>
  <c r="E5941" i="12"/>
  <c r="H5941" i="12" s="1"/>
  <c r="E5933" i="12"/>
  <c r="H5933" i="12" s="1"/>
  <c r="E5925" i="12"/>
  <c r="H5925" i="12" s="1"/>
  <c r="I5925" i="12" s="1"/>
  <c r="K5925" i="12" s="1"/>
  <c r="E5917" i="12"/>
  <c r="H5917" i="12" s="1"/>
  <c r="E5909" i="12"/>
  <c r="H5909" i="12" s="1"/>
  <c r="E5901" i="12"/>
  <c r="H5901" i="12" s="1"/>
  <c r="E5893" i="12"/>
  <c r="H5893" i="12" s="1"/>
  <c r="I5893" i="12" s="1"/>
  <c r="K5893" i="12" s="1"/>
  <c r="E5885" i="12"/>
  <c r="H5885" i="12" s="1"/>
  <c r="E5877" i="12"/>
  <c r="H5877" i="12" s="1"/>
  <c r="E5869" i="12"/>
  <c r="H5869" i="12" s="1"/>
  <c r="E5861" i="12"/>
  <c r="H5861" i="12" s="1"/>
  <c r="I5861" i="12" s="1"/>
  <c r="K5861" i="12" s="1"/>
  <c r="E5853" i="12"/>
  <c r="H5853" i="12" s="1"/>
  <c r="E5845" i="12"/>
  <c r="H5845" i="12" s="1"/>
  <c r="E5837" i="12"/>
  <c r="H5837" i="12" s="1"/>
  <c r="E5829" i="12"/>
  <c r="H5829" i="12" s="1"/>
  <c r="I5829" i="12" s="1"/>
  <c r="E5821" i="12"/>
  <c r="H5821" i="12" s="1"/>
  <c r="E5813" i="12"/>
  <c r="H5813" i="12" s="1"/>
  <c r="E5805" i="12"/>
  <c r="H5805" i="12" s="1"/>
  <c r="E5797" i="12"/>
  <c r="H5797" i="12" s="1"/>
  <c r="I5797" i="12" s="1"/>
  <c r="K5797" i="12" s="1"/>
  <c r="E5789" i="12"/>
  <c r="H5789" i="12" s="1"/>
  <c r="E5781" i="12"/>
  <c r="H5781" i="12" s="1"/>
  <c r="E5773" i="12"/>
  <c r="H5773" i="12" s="1"/>
  <c r="E5765" i="12"/>
  <c r="H5765" i="12" s="1"/>
  <c r="I5765" i="12" s="1"/>
  <c r="K5765" i="12" s="1"/>
  <c r="E5757" i="12"/>
  <c r="H5757" i="12" s="1"/>
  <c r="E5749" i="12"/>
  <c r="H5749" i="12" s="1"/>
  <c r="E5741" i="12"/>
  <c r="H5741" i="12" s="1"/>
  <c r="E5733" i="12"/>
  <c r="H5733" i="12" s="1"/>
  <c r="I5733" i="12" s="1"/>
  <c r="K5733" i="12" s="1"/>
  <c r="E5725" i="12"/>
  <c r="H5725" i="12" s="1"/>
  <c r="E5717" i="12"/>
  <c r="H5717" i="12" s="1"/>
  <c r="E5709" i="12"/>
  <c r="H5709" i="12" s="1"/>
  <c r="E5701" i="12"/>
  <c r="H5701" i="12" s="1"/>
  <c r="I5701" i="12" s="1"/>
  <c r="K5701" i="12" s="1"/>
  <c r="E5693" i="12"/>
  <c r="H5693" i="12" s="1"/>
  <c r="E5685" i="12"/>
  <c r="H5685" i="12" s="1"/>
  <c r="E5677" i="12"/>
  <c r="H5677" i="12" s="1"/>
  <c r="E5669" i="12"/>
  <c r="H5669" i="12" s="1"/>
  <c r="I5669" i="12" s="1"/>
  <c r="E5661" i="12"/>
  <c r="H5661" i="12" s="1"/>
  <c r="E5653" i="12"/>
  <c r="H5653" i="12" s="1"/>
  <c r="E5645" i="12"/>
  <c r="H5645" i="12" s="1"/>
  <c r="E5637" i="12"/>
  <c r="H5637" i="12" s="1"/>
  <c r="I5637" i="12" s="1"/>
  <c r="K5637" i="12" s="1"/>
  <c r="E5629" i="12"/>
  <c r="H5629" i="12" s="1"/>
  <c r="E5621" i="12"/>
  <c r="H5621" i="12" s="1"/>
  <c r="E5613" i="12"/>
  <c r="H5613" i="12" s="1"/>
  <c r="E5605" i="12"/>
  <c r="H5605" i="12" s="1"/>
  <c r="I5605" i="12" s="1"/>
  <c r="K5605" i="12" s="1"/>
  <c r="E5597" i="12"/>
  <c r="H5597" i="12" s="1"/>
  <c r="E5589" i="12"/>
  <c r="H5589" i="12" s="1"/>
  <c r="E5581" i="12"/>
  <c r="H5581" i="12" s="1"/>
  <c r="E5573" i="12"/>
  <c r="H5573" i="12" s="1"/>
  <c r="I5573" i="12" s="1"/>
  <c r="K5573" i="12" s="1"/>
  <c r="E5565" i="12"/>
  <c r="H5565" i="12" s="1"/>
  <c r="E5557" i="12"/>
  <c r="H5557" i="12" s="1"/>
  <c r="E5549" i="12"/>
  <c r="H5549" i="12" s="1"/>
  <c r="E5541" i="12"/>
  <c r="H5541" i="12" s="1"/>
  <c r="I5541" i="12" s="1"/>
  <c r="K5541" i="12" s="1"/>
  <c r="E5533" i="12"/>
  <c r="H5533" i="12" s="1"/>
  <c r="E5525" i="12"/>
  <c r="H5525" i="12" s="1"/>
  <c r="E5517" i="12"/>
  <c r="H5517" i="12" s="1"/>
  <c r="E5509" i="12"/>
  <c r="H5509" i="12" s="1"/>
  <c r="I5509" i="12" s="1"/>
  <c r="E5501" i="12"/>
  <c r="H5501" i="12" s="1"/>
  <c r="E5493" i="12"/>
  <c r="H5493" i="12" s="1"/>
  <c r="E5485" i="12"/>
  <c r="H5485" i="12" s="1"/>
  <c r="I5485" i="12" s="1"/>
  <c r="K5485" i="12" s="1"/>
  <c r="E5477" i="12"/>
  <c r="H5477" i="12" s="1"/>
  <c r="I5477" i="12" s="1"/>
  <c r="K5477" i="12" s="1"/>
  <c r="E5469" i="12"/>
  <c r="H5469" i="12" s="1"/>
  <c r="E5461" i="12"/>
  <c r="H5461" i="12" s="1"/>
  <c r="E5453" i="12"/>
  <c r="H5453" i="12" s="1"/>
  <c r="I5453" i="12" s="1"/>
  <c r="E5445" i="12"/>
  <c r="H5445" i="12" s="1"/>
  <c r="I5445" i="12" s="1"/>
  <c r="K5445" i="12" s="1"/>
  <c r="E5437" i="12"/>
  <c r="H5437" i="12" s="1"/>
  <c r="E5429" i="12"/>
  <c r="H5429" i="12" s="1"/>
  <c r="E5421" i="12"/>
  <c r="H5421" i="12" s="1"/>
  <c r="I5421" i="12" s="1"/>
  <c r="E5413" i="12"/>
  <c r="H5413" i="12" s="1"/>
  <c r="I5413" i="12" s="1"/>
  <c r="K5413" i="12" s="1"/>
  <c r="E5405" i="12"/>
  <c r="H5405" i="12" s="1"/>
  <c r="E5397" i="12"/>
  <c r="H5397" i="12" s="1"/>
  <c r="E5389" i="12"/>
  <c r="H5389" i="12" s="1"/>
  <c r="I5389" i="12" s="1"/>
  <c r="K5389" i="12" s="1"/>
  <c r="E5381" i="12"/>
  <c r="H5381" i="12" s="1"/>
  <c r="I5381" i="12" s="1"/>
  <c r="K5381" i="12" s="1"/>
  <c r="E5373" i="12"/>
  <c r="H5373" i="12" s="1"/>
  <c r="E5365" i="12"/>
  <c r="H5365" i="12" s="1"/>
  <c r="E5357" i="12"/>
  <c r="H5357" i="12" s="1"/>
  <c r="I5357" i="12" s="1"/>
  <c r="K5357" i="12" s="1"/>
  <c r="E5349" i="12"/>
  <c r="H5349" i="12" s="1"/>
  <c r="I5349" i="12" s="1"/>
  <c r="E5341" i="12"/>
  <c r="H5341" i="12" s="1"/>
  <c r="E5333" i="12"/>
  <c r="H5333" i="12" s="1"/>
  <c r="E5325" i="12"/>
  <c r="H5325" i="12" s="1"/>
  <c r="I5325" i="12" s="1"/>
  <c r="K5325" i="12" s="1"/>
  <c r="E5317" i="12"/>
  <c r="H5317" i="12" s="1"/>
  <c r="I5317" i="12" s="1"/>
  <c r="K5317" i="12" s="1"/>
  <c r="E5309" i="12"/>
  <c r="H5309" i="12" s="1"/>
  <c r="E5301" i="12"/>
  <c r="H5301" i="12" s="1"/>
  <c r="I5301" i="12" s="1"/>
  <c r="E5293" i="12"/>
  <c r="H5293" i="12" s="1"/>
  <c r="E5285" i="12"/>
  <c r="H5285" i="12" s="1"/>
  <c r="E5277" i="12"/>
  <c r="H5277" i="12" s="1"/>
  <c r="E5269" i="12"/>
  <c r="H5269" i="12" s="1"/>
  <c r="I5269" i="12" s="1"/>
  <c r="K5269" i="12" s="1"/>
  <c r="E5261" i="12"/>
  <c r="H5261" i="12" s="1"/>
  <c r="E5253" i="12"/>
  <c r="H5253" i="12" s="1"/>
  <c r="E5245" i="12"/>
  <c r="H5245" i="12" s="1"/>
  <c r="E5237" i="12"/>
  <c r="H5237" i="12" s="1"/>
  <c r="I5237" i="12" s="1"/>
  <c r="K5237" i="12" s="1"/>
  <c r="E5229" i="12"/>
  <c r="H5229" i="12" s="1"/>
  <c r="E5221" i="12"/>
  <c r="H5221" i="12" s="1"/>
  <c r="E5213" i="12"/>
  <c r="H5213" i="12" s="1"/>
  <c r="E5205" i="12"/>
  <c r="H5205" i="12" s="1"/>
  <c r="I5205" i="12" s="1"/>
  <c r="K5205" i="12" s="1"/>
  <c r="E5197" i="12"/>
  <c r="H5197" i="12" s="1"/>
  <c r="E5189" i="12"/>
  <c r="H5189" i="12" s="1"/>
  <c r="E5181" i="12"/>
  <c r="H5181" i="12" s="1"/>
  <c r="E5173" i="12"/>
  <c r="H5173" i="12" s="1"/>
  <c r="I5173" i="12" s="1"/>
  <c r="K5173" i="12" s="1"/>
  <c r="E5165" i="12"/>
  <c r="H5165" i="12" s="1"/>
  <c r="E5157" i="12"/>
  <c r="H5157" i="12" s="1"/>
  <c r="E5149" i="12"/>
  <c r="H5149" i="12" s="1"/>
  <c r="E5141" i="12"/>
  <c r="H5141" i="12" s="1"/>
  <c r="I5141" i="12" s="1"/>
  <c r="E5133" i="12"/>
  <c r="H5133" i="12" s="1"/>
  <c r="E5125" i="12"/>
  <c r="H5125" i="12" s="1"/>
  <c r="E5117" i="12"/>
  <c r="H5117" i="12" s="1"/>
  <c r="E5109" i="12"/>
  <c r="H5109" i="12" s="1"/>
  <c r="I5109" i="12" s="1"/>
  <c r="K5109" i="12" s="1"/>
  <c r="E5101" i="12"/>
  <c r="H5101" i="12" s="1"/>
  <c r="E5093" i="12"/>
  <c r="H5093" i="12" s="1"/>
  <c r="E5085" i="12"/>
  <c r="H5085" i="12" s="1"/>
  <c r="E5077" i="12"/>
  <c r="H5077" i="12" s="1"/>
  <c r="I5077" i="12" s="1"/>
  <c r="K5077" i="12" s="1"/>
  <c r="E5069" i="12"/>
  <c r="H5069" i="12" s="1"/>
  <c r="E5061" i="12"/>
  <c r="H5061" i="12" s="1"/>
  <c r="E5053" i="12"/>
  <c r="H5053" i="12" s="1"/>
  <c r="E5045" i="12"/>
  <c r="H5045" i="12" s="1"/>
  <c r="I5045" i="12" s="1"/>
  <c r="K5045" i="12" s="1"/>
  <c r="E5037" i="12"/>
  <c r="H5037" i="12" s="1"/>
  <c r="E5029" i="12"/>
  <c r="H5029" i="12" s="1"/>
  <c r="E5021" i="12"/>
  <c r="H5021" i="12" s="1"/>
  <c r="E5013" i="12"/>
  <c r="H5013" i="12" s="1"/>
  <c r="I5013" i="12" s="1"/>
  <c r="K5013" i="12" s="1"/>
  <c r="E5005" i="12"/>
  <c r="H5005" i="12" s="1"/>
  <c r="E4997" i="12"/>
  <c r="H4997" i="12" s="1"/>
  <c r="E4989" i="12"/>
  <c r="H4989" i="12" s="1"/>
  <c r="E4981" i="12"/>
  <c r="H4981" i="12" s="1"/>
  <c r="I4981" i="12" s="1"/>
  <c r="E4973" i="12"/>
  <c r="H4973" i="12" s="1"/>
  <c r="E4965" i="12"/>
  <c r="H4965" i="12" s="1"/>
  <c r="E4957" i="12"/>
  <c r="H4957" i="12" s="1"/>
  <c r="E4949" i="12"/>
  <c r="H4949" i="12" s="1"/>
  <c r="I4949" i="12" s="1"/>
  <c r="K4949" i="12" s="1"/>
  <c r="E4941" i="12"/>
  <c r="H4941" i="12" s="1"/>
  <c r="E4933" i="12"/>
  <c r="H4933" i="12" s="1"/>
  <c r="E4925" i="12"/>
  <c r="H4925" i="12" s="1"/>
  <c r="E4917" i="12"/>
  <c r="H4917" i="12" s="1"/>
  <c r="I4917" i="12" s="1"/>
  <c r="K4917" i="12" s="1"/>
  <c r="E4909" i="12"/>
  <c r="H4909" i="12" s="1"/>
  <c r="E4901" i="12"/>
  <c r="H4901" i="12" s="1"/>
  <c r="E4893" i="12"/>
  <c r="H4893" i="12" s="1"/>
  <c r="E4885" i="12"/>
  <c r="H4885" i="12" s="1"/>
  <c r="I4885" i="12" s="1"/>
  <c r="K4885" i="12" s="1"/>
  <c r="E4877" i="12"/>
  <c r="H4877" i="12" s="1"/>
  <c r="E4869" i="12"/>
  <c r="H4869" i="12" s="1"/>
  <c r="E4861" i="12"/>
  <c r="H4861" i="12" s="1"/>
  <c r="E4853" i="12"/>
  <c r="H4853" i="12" s="1"/>
  <c r="I4853" i="12" s="1"/>
  <c r="K4853" i="12" s="1"/>
  <c r="E4845" i="12"/>
  <c r="H4845" i="12" s="1"/>
  <c r="E4837" i="12"/>
  <c r="H4837" i="12" s="1"/>
  <c r="E4829" i="12"/>
  <c r="H4829" i="12" s="1"/>
  <c r="E4821" i="12"/>
  <c r="H4821" i="12" s="1"/>
  <c r="I4821" i="12" s="1"/>
  <c r="E4813" i="12"/>
  <c r="H4813" i="12" s="1"/>
  <c r="E4805" i="12"/>
  <c r="H4805" i="12" s="1"/>
  <c r="E4797" i="12"/>
  <c r="H4797" i="12" s="1"/>
  <c r="E4789" i="12"/>
  <c r="H4789" i="12" s="1"/>
  <c r="I4789" i="12" s="1"/>
  <c r="K4789" i="12" s="1"/>
  <c r="E4781" i="12"/>
  <c r="H4781" i="12" s="1"/>
  <c r="E4773" i="12"/>
  <c r="H4773" i="12" s="1"/>
  <c r="E4765" i="12"/>
  <c r="H4765" i="12" s="1"/>
  <c r="E4757" i="12"/>
  <c r="H4757" i="12" s="1"/>
  <c r="I4757" i="12" s="1"/>
  <c r="K4757" i="12" s="1"/>
  <c r="E4749" i="12"/>
  <c r="H4749" i="12" s="1"/>
  <c r="E4741" i="12"/>
  <c r="H4741" i="12" s="1"/>
  <c r="E4733" i="12"/>
  <c r="H4733" i="12" s="1"/>
  <c r="E4725" i="12"/>
  <c r="H4725" i="12" s="1"/>
  <c r="I4725" i="12" s="1"/>
  <c r="K4725" i="12" s="1"/>
  <c r="E4717" i="12"/>
  <c r="H4717" i="12" s="1"/>
  <c r="E4709" i="12"/>
  <c r="H4709" i="12" s="1"/>
  <c r="E4701" i="12"/>
  <c r="H4701" i="12" s="1"/>
  <c r="E4693" i="12"/>
  <c r="H4693" i="12" s="1"/>
  <c r="I4693" i="12" s="1"/>
  <c r="K4693" i="12" s="1"/>
  <c r="E4685" i="12"/>
  <c r="H4685" i="12" s="1"/>
  <c r="E4677" i="12"/>
  <c r="H4677" i="12" s="1"/>
  <c r="E4669" i="12"/>
  <c r="H4669" i="12" s="1"/>
  <c r="E4661" i="12"/>
  <c r="H4661" i="12" s="1"/>
  <c r="I4661" i="12" s="1"/>
  <c r="E4653" i="12"/>
  <c r="H4653" i="12" s="1"/>
  <c r="E4645" i="12"/>
  <c r="H4645" i="12" s="1"/>
  <c r="E4637" i="12"/>
  <c r="H4637" i="12" s="1"/>
  <c r="E4629" i="12"/>
  <c r="H4629" i="12" s="1"/>
  <c r="I4629" i="12" s="1"/>
  <c r="K4629" i="12" s="1"/>
  <c r="E4621" i="12"/>
  <c r="H4621" i="12" s="1"/>
  <c r="E4613" i="12"/>
  <c r="H4613" i="12" s="1"/>
  <c r="E4605" i="12"/>
  <c r="H4605" i="12" s="1"/>
  <c r="E4597" i="12"/>
  <c r="H4597" i="12" s="1"/>
  <c r="I4597" i="12" s="1"/>
  <c r="K4597" i="12" s="1"/>
  <c r="E4589" i="12"/>
  <c r="H4589" i="12" s="1"/>
  <c r="E4581" i="12"/>
  <c r="H4581" i="12" s="1"/>
  <c r="E4573" i="12"/>
  <c r="H4573" i="12" s="1"/>
  <c r="E4565" i="12"/>
  <c r="H4565" i="12" s="1"/>
  <c r="I4565" i="12" s="1"/>
  <c r="K4565" i="12" s="1"/>
  <c r="E4557" i="12"/>
  <c r="H4557" i="12" s="1"/>
  <c r="E4549" i="12"/>
  <c r="H4549" i="12" s="1"/>
  <c r="E4541" i="12"/>
  <c r="H4541" i="12" s="1"/>
  <c r="E4533" i="12"/>
  <c r="H4533" i="12" s="1"/>
  <c r="I4533" i="12" s="1"/>
  <c r="K4533" i="12" s="1"/>
  <c r="E4525" i="12"/>
  <c r="H4525" i="12" s="1"/>
  <c r="E4517" i="12"/>
  <c r="H4517" i="12" s="1"/>
  <c r="E4509" i="12"/>
  <c r="H4509" i="12" s="1"/>
  <c r="E4501" i="12"/>
  <c r="H4501" i="12" s="1"/>
  <c r="I4501" i="12" s="1"/>
  <c r="E4493" i="12"/>
  <c r="H4493" i="12" s="1"/>
  <c r="E4485" i="12"/>
  <c r="H4485" i="12" s="1"/>
  <c r="E4477" i="12"/>
  <c r="H4477" i="12" s="1"/>
  <c r="E4469" i="12"/>
  <c r="H4469" i="12" s="1"/>
  <c r="I4469" i="12" s="1"/>
  <c r="K4469" i="12" s="1"/>
  <c r="E4461" i="12"/>
  <c r="H4461" i="12" s="1"/>
  <c r="E4453" i="12"/>
  <c r="H4453" i="12" s="1"/>
  <c r="E4445" i="12"/>
  <c r="H4445" i="12" s="1"/>
  <c r="E4437" i="12"/>
  <c r="H4437" i="12" s="1"/>
  <c r="I4437" i="12" s="1"/>
  <c r="K4437" i="12" s="1"/>
  <c r="E4429" i="12"/>
  <c r="H4429" i="12" s="1"/>
  <c r="E4421" i="12"/>
  <c r="H4421" i="12" s="1"/>
  <c r="E4413" i="12"/>
  <c r="H4413" i="12" s="1"/>
  <c r="E4405" i="12"/>
  <c r="H4405" i="12" s="1"/>
  <c r="I4405" i="12" s="1"/>
  <c r="K4405" i="12" s="1"/>
  <c r="E4397" i="12"/>
  <c r="H4397" i="12" s="1"/>
  <c r="E4389" i="12"/>
  <c r="H4389" i="12" s="1"/>
  <c r="E4381" i="12"/>
  <c r="H4381" i="12" s="1"/>
  <c r="E4373" i="12"/>
  <c r="H4373" i="12" s="1"/>
  <c r="I4373" i="12" s="1"/>
  <c r="K4373" i="12" s="1"/>
  <c r="E4365" i="12"/>
  <c r="H4365" i="12" s="1"/>
  <c r="E4357" i="12"/>
  <c r="H4357" i="12" s="1"/>
  <c r="E4349" i="12"/>
  <c r="H4349" i="12" s="1"/>
  <c r="E4341" i="12"/>
  <c r="H4341" i="12" s="1"/>
  <c r="I4341" i="12" s="1"/>
  <c r="E4333" i="12"/>
  <c r="H4333" i="12" s="1"/>
  <c r="E4325" i="12"/>
  <c r="H4325" i="12" s="1"/>
  <c r="E4317" i="12"/>
  <c r="H4317" i="12" s="1"/>
  <c r="E4309" i="12"/>
  <c r="H4309" i="12" s="1"/>
  <c r="I4309" i="12" s="1"/>
  <c r="K4309" i="12" s="1"/>
  <c r="E4301" i="12"/>
  <c r="H4301" i="12" s="1"/>
  <c r="E4293" i="12"/>
  <c r="H4293" i="12" s="1"/>
  <c r="E4285" i="12"/>
  <c r="H4285" i="12" s="1"/>
  <c r="E4277" i="12"/>
  <c r="H4277" i="12" s="1"/>
  <c r="I4277" i="12" s="1"/>
  <c r="K4277" i="12" s="1"/>
  <c r="E4269" i="12"/>
  <c r="H4269" i="12" s="1"/>
  <c r="E4261" i="12"/>
  <c r="H4261" i="12" s="1"/>
  <c r="E4253" i="12"/>
  <c r="H4253" i="12" s="1"/>
  <c r="E4245" i="12"/>
  <c r="H4245" i="12" s="1"/>
  <c r="I4245" i="12" s="1"/>
  <c r="K4245" i="12" s="1"/>
  <c r="E4237" i="12"/>
  <c r="H4237" i="12" s="1"/>
  <c r="E4229" i="12"/>
  <c r="H4229" i="12" s="1"/>
  <c r="E4221" i="12"/>
  <c r="H4221" i="12" s="1"/>
  <c r="E4213" i="12"/>
  <c r="H4213" i="12" s="1"/>
  <c r="I4213" i="12" s="1"/>
  <c r="K4213" i="12" s="1"/>
  <c r="E4205" i="12"/>
  <c r="H4205" i="12" s="1"/>
  <c r="E4197" i="12"/>
  <c r="H4197" i="12" s="1"/>
  <c r="E4189" i="12"/>
  <c r="H4189" i="12" s="1"/>
  <c r="E4181" i="12"/>
  <c r="H4181" i="12" s="1"/>
  <c r="I4181" i="12" s="1"/>
  <c r="E4173" i="12"/>
  <c r="H4173" i="12" s="1"/>
  <c r="E4165" i="12"/>
  <c r="H4165" i="12" s="1"/>
  <c r="E4157" i="12"/>
  <c r="H4157" i="12" s="1"/>
  <c r="E4149" i="12"/>
  <c r="H4149" i="12" s="1"/>
  <c r="I4149" i="12" s="1"/>
  <c r="K4149" i="12" s="1"/>
  <c r="E4141" i="12"/>
  <c r="H4141" i="12" s="1"/>
  <c r="E4133" i="12"/>
  <c r="H4133" i="12" s="1"/>
  <c r="E4125" i="12"/>
  <c r="H4125" i="12" s="1"/>
  <c r="E4117" i="12"/>
  <c r="H4117" i="12" s="1"/>
  <c r="I4117" i="12" s="1"/>
  <c r="K4117" i="12" s="1"/>
  <c r="E4109" i="12"/>
  <c r="H4109" i="12" s="1"/>
  <c r="E4101" i="12"/>
  <c r="H4101" i="12" s="1"/>
  <c r="E4093" i="12"/>
  <c r="H4093" i="12" s="1"/>
  <c r="E4085" i="12"/>
  <c r="H4085" i="12" s="1"/>
  <c r="I4085" i="12" s="1"/>
  <c r="K4085" i="12" s="1"/>
  <c r="E4077" i="12"/>
  <c r="H4077" i="12" s="1"/>
  <c r="E4069" i="12"/>
  <c r="H4069" i="12" s="1"/>
  <c r="E4061" i="12"/>
  <c r="H4061" i="12" s="1"/>
  <c r="E4053" i="12"/>
  <c r="H4053" i="12" s="1"/>
  <c r="I4053" i="12" s="1"/>
  <c r="K4053" i="12" s="1"/>
  <c r="E4045" i="12"/>
  <c r="H4045" i="12" s="1"/>
  <c r="E4037" i="12"/>
  <c r="H4037" i="12" s="1"/>
  <c r="E4029" i="12"/>
  <c r="H4029" i="12" s="1"/>
  <c r="E4021" i="12"/>
  <c r="H4021" i="12" s="1"/>
  <c r="I4021" i="12" s="1"/>
  <c r="E4013" i="12"/>
  <c r="H4013" i="12" s="1"/>
  <c r="E4005" i="12"/>
  <c r="H4005" i="12" s="1"/>
  <c r="E3997" i="12"/>
  <c r="H3997" i="12" s="1"/>
  <c r="E3989" i="12"/>
  <c r="H3989" i="12" s="1"/>
  <c r="I3989" i="12" s="1"/>
  <c r="K3989" i="12" s="1"/>
  <c r="E3981" i="12"/>
  <c r="H3981" i="12" s="1"/>
  <c r="E3973" i="12"/>
  <c r="H3973" i="12" s="1"/>
  <c r="E3965" i="12"/>
  <c r="H3965" i="12" s="1"/>
  <c r="E3957" i="12"/>
  <c r="H3957" i="12" s="1"/>
  <c r="I3957" i="12" s="1"/>
  <c r="K3957" i="12" s="1"/>
  <c r="E3949" i="12"/>
  <c r="H3949" i="12" s="1"/>
  <c r="E3941" i="12"/>
  <c r="H3941" i="12" s="1"/>
  <c r="E3933" i="12"/>
  <c r="H3933" i="12" s="1"/>
  <c r="E3925" i="12"/>
  <c r="H3925" i="12" s="1"/>
  <c r="I3925" i="12" s="1"/>
  <c r="K3925" i="12" s="1"/>
  <c r="E3917" i="12"/>
  <c r="H3917" i="12" s="1"/>
  <c r="E3909" i="12"/>
  <c r="H3909" i="12" s="1"/>
  <c r="E3901" i="12"/>
  <c r="H3901" i="12" s="1"/>
  <c r="E3893" i="12"/>
  <c r="H3893" i="12" s="1"/>
  <c r="I3893" i="12" s="1"/>
  <c r="K3893" i="12" s="1"/>
  <c r="E3885" i="12"/>
  <c r="H3885" i="12" s="1"/>
  <c r="E3877" i="12"/>
  <c r="H3877" i="12" s="1"/>
  <c r="E3869" i="12"/>
  <c r="H3869" i="12" s="1"/>
  <c r="E3861" i="12"/>
  <c r="H3861" i="12" s="1"/>
  <c r="I3861" i="12" s="1"/>
  <c r="E3853" i="12"/>
  <c r="H3853" i="12" s="1"/>
  <c r="E3845" i="12"/>
  <c r="H3845" i="12" s="1"/>
  <c r="E3837" i="12"/>
  <c r="H3837" i="12" s="1"/>
  <c r="E3829" i="12"/>
  <c r="H3829" i="12" s="1"/>
  <c r="I3829" i="12" s="1"/>
  <c r="K3829" i="12" s="1"/>
  <c r="E3821" i="12"/>
  <c r="H3821" i="12" s="1"/>
  <c r="E3813" i="12"/>
  <c r="H3813" i="12" s="1"/>
  <c r="E3805" i="12"/>
  <c r="H3805" i="12" s="1"/>
  <c r="E3797" i="12"/>
  <c r="H3797" i="12" s="1"/>
  <c r="I3797" i="12" s="1"/>
  <c r="K3797" i="12" s="1"/>
  <c r="E3789" i="12"/>
  <c r="H3789" i="12" s="1"/>
  <c r="E3781" i="12"/>
  <c r="H3781" i="12" s="1"/>
  <c r="E3773" i="12"/>
  <c r="H3773" i="12" s="1"/>
  <c r="E3765" i="12"/>
  <c r="H3765" i="12" s="1"/>
  <c r="I3765" i="12" s="1"/>
  <c r="K3765" i="12" s="1"/>
  <c r="E3757" i="12"/>
  <c r="H3757" i="12" s="1"/>
  <c r="E3749" i="12"/>
  <c r="H3749" i="12" s="1"/>
  <c r="E10012" i="12"/>
  <c r="H10012" i="12" s="1"/>
  <c r="E9988" i="12"/>
  <c r="H9988" i="12" s="1"/>
  <c r="I9988" i="12" s="1"/>
  <c r="K9988" i="12" s="1"/>
  <c r="E9948" i="12"/>
  <c r="H9948" i="12" s="1"/>
  <c r="E9916" i="12"/>
  <c r="H9916" i="12" s="1"/>
  <c r="I9916" i="12" s="1"/>
  <c r="K9916" i="12" s="1"/>
  <c r="E9900" i="12"/>
  <c r="H9900" i="12" s="1"/>
  <c r="E9884" i="12"/>
  <c r="H9884" i="12" s="1"/>
  <c r="E9868" i="12"/>
  <c r="H9868" i="12" s="1"/>
  <c r="E9852" i="12"/>
  <c r="H9852" i="12" s="1"/>
  <c r="I9852" i="12" s="1"/>
  <c r="E9836" i="12"/>
  <c r="H9836" i="12" s="1"/>
  <c r="E9820" i="12"/>
  <c r="H9820" i="12" s="1"/>
  <c r="E9804" i="12"/>
  <c r="H9804" i="12" s="1"/>
  <c r="E9788" i="12"/>
  <c r="H9788" i="12" s="1"/>
  <c r="I9788" i="12" s="1"/>
  <c r="K9788" i="12" s="1"/>
  <c r="E9772" i="12"/>
  <c r="H9772" i="12" s="1"/>
  <c r="E9756" i="12"/>
  <c r="H9756" i="12" s="1"/>
  <c r="E9740" i="12"/>
  <c r="H9740" i="12" s="1"/>
  <c r="E9724" i="12"/>
  <c r="H9724" i="12" s="1"/>
  <c r="I9724" i="12" s="1"/>
  <c r="K9724" i="12" s="1"/>
  <c r="E9708" i="12"/>
  <c r="H9708" i="12" s="1"/>
  <c r="E9692" i="12"/>
  <c r="H9692" i="12" s="1"/>
  <c r="E9676" i="12"/>
  <c r="H9676" i="12" s="1"/>
  <c r="E9660" i="12"/>
  <c r="H9660" i="12" s="1"/>
  <c r="I9660" i="12" s="1"/>
  <c r="K9660" i="12" s="1"/>
  <c r="E9644" i="12"/>
  <c r="H9644" i="12" s="1"/>
  <c r="E9628" i="12"/>
  <c r="H9628" i="12" s="1"/>
  <c r="E9612" i="12"/>
  <c r="H9612" i="12" s="1"/>
  <c r="E9596" i="12"/>
  <c r="H9596" i="12" s="1"/>
  <c r="I9596" i="12" s="1"/>
  <c r="K9596" i="12" s="1"/>
  <c r="E9580" i="12"/>
  <c r="H9580" i="12" s="1"/>
  <c r="E9564" i="12"/>
  <c r="H9564" i="12" s="1"/>
  <c r="E9548" i="12"/>
  <c r="H9548" i="12" s="1"/>
  <c r="E9532" i="12"/>
  <c r="H9532" i="12" s="1"/>
  <c r="I9532" i="12" s="1"/>
  <c r="E9516" i="12"/>
  <c r="H9516" i="12" s="1"/>
  <c r="E9500" i="12"/>
  <c r="H9500" i="12" s="1"/>
  <c r="E9484" i="12"/>
  <c r="H9484" i="12" s="1"/>
  <c r="E9468" i="12"/>
  <c r="H9468" i="12" s="1"/>
  <c r="I9468" i="12" s="1"/>
  <c r="K9468" i="12" s="1"/>
  <c r="E9452" i="12"/>
  <c r="H9452" i="12" s="1"/>
  <c r="E9436" i="12"/>
  <c r="H9436" i="12" s="1"/>
  <c r="E9420" i="12"/>
  <c r="H9420" i="12" s="1"/>
  <c r="E9404" i="12"/>
  <c r="H9404" i="12" s="1"/>
  <c r="I9404" i="12" s="1"/>
  <c r="K9404" i="12" s="1"/>
  <c r="E9388" i="12"/>
  <c r="H9388" i="12" s="1"/>
  <c r="E9372" i="12"/>
  <c r="H9372" i="12" s="1"/>
  <c r="E9356" i="12"/>
  <c r="H9356" i="12" s="1"/>
  <c r="E9316" i="12"/>
  <c r="H9316" i="12" s="1"/>
  <c r="E9292" i="12"/>
  <c r="H9292" i="12" s="1"/>
  <c r="E9260" i="12"/>
  <c r="H9260" i="12" s="1"/>
  <c r="E9244" i="12"/>
  <c r="H9244" i="12" s="1"/>
  <c r="E9228" i="12"/>
  <c r="H9228" i="12" s="1"/>
  <c r="I9228" i="12" s="1"/>
  <c r="K9228" i="12" s="1"/>
  <c r="E9212" i="12"/>
  <c r="H9212" i="12" s="1"/>
  <c r="E9196" i="12"/>
  <c r="H9196" i="12" s="1"/>
  <c r="E9180" i="12"/>
  <c r="H9180" i="12" s="1"/>
  <c r="E9164" i="12"/>
  <c r="H9164" i="12" s="1"/>
  <c r="I9164" i="12" s="1"/>
  <c r="K9164" i="12" s="1"/>
  <c r="E9148" i="12"/>
  <c r="H9148" i="12" s="1"/>
  <c r="E9124" i="12"/>
  <c r="H9124" i="12" s="1"/>
  <c r="I9124" i="12" s="1"/>
  <c r="E9108" i="12"/>
  <c r="H9108" i="12" s="1"/>
  <c r="I9108" i="12" s="1"/>
  <c r="K9108" i="12" s="1"/>
  <c r="E9092" i="12"/>
  <c r="H9092" i="12" s="1"/>
  <c r="E9076" i="12"/>
  <c r="H9076" i="12" s="1"/>
  <c r="E9060" i="12"/>
  <c r="H9060" i="12" s="1"/>
  <c r="I9060" i="12" s="1"/>
  <c r="K9060" i="12" s="1"/>
  <c r="E9044" i="12"/>
  <c r="H9044" i="12" s="1"/>
  <c r="I9044" i="12" s="1"/>
  <c r="K9044" i="12" s="1"/>
  <c r="E9020" i="12"/>
  <c r="H9020" i="12" s="1"/>
  <c r="I9020" i="12" s="1"/>
  <c r="K9020" i="12" s="1"/>
  <c r="E9004" i="12"/>
  <c r="H9004" i="12" s="1"/>
  <c r="E8988" i="12"/>
  <c r="H8988" i="12" s="1"/>
  <c r="E8972" i="12"/>
  <c r="H8972" i="12" s="1"/>
  <c r="E8956" i="12"/>
  <c r="H8956" i="12" s="1"/>
  <c r="I8956" i="12" s="1"/>
  <c r="K8956" i="12" s="1"/>
  <c r="E8940" i="12"/>
  <c r="H8940" i="12" s="1"/>
  <c r="E8924" i="12"/>
  <c r="H8924" i="12" s="1"/>
  <c r="E8900" i="12"/>
  <c r="H8900" i="12" s="1"/>
  <c r="I8900" i="12" s="1"/>
  <c r="K8900" i="12" s="1"/>
  <c r="E8884" i="12"/>
  <c r="H8884" i="12" s="1"/>
  <c r="E8868" i="12"/>
  <c r="H8868" i="12" s="1"/>
  <c r="E8852" i="12"/>
  <c r="H8852" i="12" s="1"/>
  <c r="I8852" i="12" s="1"/>
  <c r="K8852" i="12" s="1"/>
  <c r="E8836" i="12"/>
  <c r="H8836" i="12" s="1"/>
  <c r="I8836" i="12" s="1"/>
  <c r="E8820" i="12"/>
  <c r="H8820" i="12" s="1"/>
  <c r="E8804" i="12"/>
  <c r="H8804" i="12" s="1"/>
  <c r="E8788" i="12"/>
  <c r="H8788" i="12" s="1"/>
  <c r="I8788" i="12" s="1"/>
  <c r="K8788" i="12" s="1"/>
  <c r="E8780" i="12"/>
  <c r="H8780" i="12" s="1"/>
  <c r="E8764" i="12"/>
  <c r="H8764" i="12" s="1"/>
  <c r="I8764" i="12" s="1"/>
  <c r="K8764" i="12" s="1"/>
  <c r="E8748" i="12"/>
  <c r="H8748" i="12" s="1"/>
  <c r="E8732" i="12"/>
  <c r="H8732" i="12" s="1"/>
  <c r="E8708" i="12"/>
  <c r="H8708" i="12" s="1"/>
  <c r="I8708" i="12" s="1"/>
  <c r="K8708" i="12" s="1"/>
  <c r="E8692" i="12"/>
  <c r="H8692" i="12" s="1"/>
  <c r="E8676" i="12"/>
  <c r="H8676" i="12" s="1"/>
  <c r="E8660" i="12"/>
  <c r="H8660" i="12" s="1"/>
  <c r="I8660" i="12" s="1"/>
  <c r="K8660" i="12" s="1"/>
  <c r="E8636" i="12"/>
  <c r="H8636" i="12" s="1"/>
  <c r="E8620" i="12"/>
  <c r="H8620" i="12" s="1"/>
  <c r="I8620" i="12" s="1"/>
  <c r="K8620" i="12" s="1"/>
  <c r="E8604" i="12"/>
  <c r="H8604" i="12" s="1"/>
  <c r="E8588" i="12"/>
  <c r="H8588" i="12" s="1"/>
  <c r="E8572" i="12"/>
  <c r="H8572" i="12" s="1"/>
  <c r="E8556" i="12"/>
  <c r="H8556" i="12" s="1"/>
  <c r="I8556" i="12" s="1"/>
  <c r="K8556" i="12" s="1"/>
  <c r="E8540" i="12"/>
  <c r="H8540" i="12" s="1"/>
  <c r="E8500" i="12"/>
  <c r="H8500" i="12" s="1"/>
  <c r="I8500" i="12" s="1"/>
  <c r="K8500" i="12" s="1"/>
  <c r="E8476" i="12"/>
  <c r="H8476" i="12" s="1"/>
  <c r="E8444" i="12"/>
  <c r="H8444" i="12" s="1"/>
  <c r="I8444" i="12" s="1"/>
  <c r="K8444" i="12" s="1"/>
  <c r="E8428" i="12"/>
  <c r="H8428" i="12" s="1"/>
  <c r="E8412" i="12"/>
  <c r="H8412" i="12" s="1"/>
  <c r="E8396" i="12"/>
  <c r="H8396" i="12" s="1"/>
  <c r="E8380" i="12"/>
  <c r="H8380" i="12" s="1"/>
  <c r="I8380" i="12" s="1"/>
  <c r="K8380" i="12" s="1"/>
  <c r="E8364" i="12"/>
  <c r="H8364" i="12" s="1"/>
  <c r="E8348" i="12"/>
  <c r="H8348" i="12" s="1"/>
  <c r="E8332" i="12"/>
  <c r="H8332" i="12" s="1"/>
  <c r="E8316" i="12"/>
  <c r="H8316" i="12" s="1"/>
  <c r="I8316" i="12" s="1"/>
  <c r="K8316" i="12" s="1"/>
  <c r="E8308" i="12"/>
  <c r="H8308" i="12" s="1"/>
  <c r="E8300" i="12"/>
  <c r="H8300" i="12" s="1"/>
  <c r="E8292" i="12"/>
  <c r="H8292" i="12" s="1"/>
  <c r="I8292" i="12" s="1"/>
  <c r="K8292" i="12" s="1"/>
  <c r="E8284" i="12"/>
  <c r="H8284" i="12" s="1"/>
  <c r="I8284" i="12" s="1"/>
  <c r="K8284" i="12" s="1"/>
  <c r="E8276" i="12"/>
  <c r="H8276" i="12" s="1"/>
  <c r="E8268" i="12"/>
  <c r="H8268" i="12" s="1"/>
  <c r="E8260" i="12"/>
  <c r="H8260" i="12" s="1"/>
  <c r="I8260" i="12" s="1"/>
  <c r="K8260" i="12" s="1"/>
  <c r="E8244" i="12"/>
  <c r="H8244" i="12" s="1"/>
  <c r="E8236" i="12"/>
  <c r="H8236" i="12" s="1"/>
  <c r="E8228" i="12"/>
  <c r="H8228" i="12" s="1"/>
  <c r="I8228" i="12" s="1"/>
  <c r="K8228" i="12" s="1"/>
  <c r="E8220" i="12"/>
  <c r="H8220" i="12" s="1"/>
  <c r="E8212" i="12"/>
  <c r="H8212" i="12" s="1"/>
  <c r="E8204" i="12"/>
  <c r="H8204" i="12" s="1"/>
  <c r="E8196" i="12"/>
  <c r="H8196" i="12" s="1"/>
  <c r="I8196" i="12" s="1"/>
  <c r="E8188" i="12"/>
  <c r="H8188" i="12" s="1"/>
  <c r="E8180" i="12"/>
  <c r="H8180" i="12" s="1"/>
  <c r="E8172" i="12"/>
  <c r="H8172" i="12" s="1"/>
  <c r="E8164" i="12"/>
  <c r="H8164" i="12" s="1"/>
  <c r="I8164" i="12" s="1"/>
  <c r="E8156" i="12"/>
  <c r="H8156" i="12" s="1"/>
  <c r="E8148" i="12"/>
  <c r="H8148" i="12" s="1"/>
  <c r="E8140" i="12"/>
  <c r="H8140" i="12" s="1"/>
  <c r="E8132" i="12"/>
  <c r="H8132" i="12" s="1"/>
  <c r="I8132" i="12" s="1"/>
  <c r="K8132" i="12" s="1"/>
  <c r="E8124" i="12"/>
  <c r="H8124" i="12" s="1"/>
  <c r="E8116" i="12"/>
  <c r="H8116" i="12" s="1"/>
  <c r="E8108" i="12"/>
  <c r="H8108" i="12" s="1"/>
  <c r="E8100" i="12"/>
  <c r="H8100" i="12" s="1"/>
  <c r="I8100" i="12" s="1"/>
  <c r="K8100" i="12" s="1"/>
  <c r="E8092" i="12"/>
  <c r="H8092" i="12" s="1"/>
  <c r="E8084" i="12"/>
  <c r="H8084" i="12" s="1"/>
  <c r="E8076" i="12"/>
  <c r="H8076" i="12" s="1"/>
  <c r="E8068" i="12"/>
  <c r="H8068" i="12" s="1"/>
  <c r="I8068" i="12" s="1"/>
  <c r="K8068" i="12" s="1"/>
  <c r="E8060" i="12"/>
  <c r="H8060" i="12" s="1"/>
  <c r="E8052" i="12"/>
  <c r="H8052" i="12" s="1"/>
  <c r="E8044" i="12"/>
  <c r="H8044" i="12" s="1"/>
  <c r="E8036" i="12"/>
  <c r="H8036" i="12" s="1"/>
  <c r="I8036" i="12" s="1"/>
  <c r="E8028" i="12"/>
  <c r="H8028" i="12" s="1"/>
  <c r="E8020" i="12"/>
  <c r="H8020" i="12" s="1"/>
  <c r="E8012" i="12"/>
  <c r="H8012" i="12" s="1"/>
  <c r="E8004" i="12"/>
  <c r="H8004" i="12" s="1"/>
  <c r="I8004" i="12" s="1"/>
  <c r="E7996" i="12"/>
  <c r="H7996" i="12" s="1"/>
  <c r="E7988" i="12"/>
  <c r="H7988" i="12" s="1"/>
  <c r="E7980" i="12"/>
  <c r="H7980" i="12" s="1"/>
  <c r="E7972" i="12"/>
  <c r="H7972" i="12" s="1"/>
  <c r="I7972" i="12" s="1"/>
  <c r="K7972" i="12" s="1"/>
  <c r="E7964" i="12"/>
  <c r="H7964" i="12" s="1"/>
  <c r="E7956" i="12"/>
  <c r="H7956" i="12" s="1"/>
  <c r="E7948" i="12"/>
  <c r="H7948" i="12" s="1"/>
  <c r="E7932" i="12"/>
  <c r="H7932" i="12" s="1"/>
  <c r="E7924" i="12"/>
  <c r="H7924" i="12" s="1"/>
  <c r="I7924" i="12" s="1"/>
  <c r="E7916" i="12"/>
  <c r="H7916" i="12" s="1"/>
  <c r="I7916" i="12" s="1"/>
  <c r="K7916" i="12" s="1"/>
  <c r="E7908" i="12"/>
  <c r="H7908" i="12" s="1"/>
  <c r="E7900" i="12"/>
  <c r="H7900" i="12" s="1"/>
  <c r="E7892" i="12"/>
  <c r="H7892" i="12" s="1"/>
  <c r="I7892" i="12" s="1"/>
  <c r="K7892" i="12" s="1"/>
  <c r="E7884" i="12"/>
  <c r="H7884" i="12" s="1"/>
  <c r="I7884" i="12" s="1"/>
  <c r="K7884" i="12" s="1"/>
  <c r="E7876" i="12"/>
  <c r="H7876" i="12" s="1"/>
  <c r="E7868" i="12"/>
  <c r="H7868" i="12" s="1"/>
  <c r="E7860" i="12"/>
  <c r="H7860" i="12" s="1"/>
  <c r="I7860" i="12" s="1"/>
  <c r="K7860" i="12" s="1"/>
  <c r="E7852" i="12"/>
  <c r="H7852" i="12" s="1"/>
  <c r="I7852" i="12" s="1"/>
  <c r="E7844" i="12"/>
  <c r="H7844" i="12" s="1"/>
  <c r="E7836" i="12"/>
  <c r="H7836" i="12" s="1"/>
  <c r="E7828" i="12"/>
  <c r="H7828" i="12" s="1"/>
  <c r="I7828" i="12" s="1"/>
  <c r="K7828" i="12" s="1"/>
  <c r="E7820" i="12"/>
  <c r="H7820" i="12" s="1"/>
  <c r="I7820" i="12" s="1"/>
  <c r="K7820" i="12" s="1"/>
  <c r="E7812" i="12"/>
  <c r="H7812" i="12" s="1"/>
  <c r="E7804" i="12"/>
  <c r="H7804" i="12" s="1"/>
  <c r="E7796" i="12"/>
  <c r="H7796" i="12" s="1"/>
  <c r="I7796" i="12" s="1"/>
  <c r="E7788" i="12"/>
  <c r="H7788" i="12" s="1"/>
  <c r="I7788" i="12" s="1"/>
  <c r="K7788" i="12" s="1"/>
  <c r="E7780" i="12"/>
  <c r="H7780" i="12" s="1"/>
  <c r="E7772" i="12"/>
  <c r="H7772" i="12" s="1"/>
  <c r="E7764" i="12"/>
  <c r="H7764" i="12" s="1"/>
  <c r="I7764" i="12" s="1"/>
  <c r="E7756" i="12"/>
  <c r="H7756" i="12" s="1"/>
  <c r="I7756" i="12" s="1"/>
  <c r="K7756" i="12" s="1"/>
  <c r="E7748" i="12"/>
  <c r="H7748" i="12" s="1"/>
  <c r="E7740" i="12"/>
  <c r="H7740" i="12" s="1"/>
  <c r="E7732" i="12"/>
  <c r="H7732" i="12" s="1"/>
  <c r="I7732" i="12" s="1"/>
  <c r="K7732" i="12" s="1"/>
  <c r="E7724" i="12"/>
  <c r="H7724" i="12" s="1"/>
  <c r="I7724" i="12" s="1"/>
  <c r="K7724" i="12" s="1"/>
  <c r="E7716" i="12"/>
  <c r="H7716" i="12" s="1"/>
  <c r="E7708" i="12"/>
  <c r="H7708" i="12" s="1"/>
  <c r="E7700" i="12"/>
  <c r="H7700" i="12" s="1"/>
  <c r="I7700" i="12" s="1"/>
  <c r="K7700" i="12" s="1"/>
  <c r="E7692" i="12"/>
  <c r="H7692" i="12" s="1"/>
  <c r="I7692" i="12" s="1"/>
  <c r="E7684" i="12"/>
  <c r="H7684" i="12" s="1"/>
  <c r="E7676" i="12"/>
  <c r="H7676" i="12" s="1"/>
  <c r="E7668" i="12"/>
  <c r="H7668" i="12" s="1"/>
  <c r="I7668" i="12" s="1"/>
  <c r="K7668" i="12" s="1"/>
  <c r="E7660" i="12"/>
  <c r="H7660" i="12" s="1"/>
  <c r="I7660" i="12" s="1"/>
  <c r="K7660" i="12" s="1"/>
  <c r="E7652" i="12"/>
  <c r="H7652" i="12" s="1"/>
  <c r="E7644" i="12"/>
  <c r="H7644" i="12" s="1"/>
  <c r="E7636" i="12"/>
  <c r="H7636" i="12" s="1"/>
  <c r="I7636" i="12" s="1"/>
  <c r="E7628" i="12"/>
  <c r="H7628" i="12" s="1"/>
  <c r="I7628" i="12" s="1"/>
  <c r="K7628" i="12" s="1"/>
  <c r="E7620" i="12"/>
  <c r="H7620" i="12" s="1"/>
  <c r="E7612" i="12"/>
  <c r="H7612" i="12" s="1"/>
  <c r="E7604" i="12"/>
  <c r="H7604" i="12" s="1"/>
  <c r="I7604" i="12" s="1"/>
  <c r="E7596" i="12"/>
  <c r="H7596" i="12" s="1"/>
  <c r="I7596" i="12" s="1"/>
  <c r="K7596" i="12" s="1"/>
  <c r="E7588" i="12"/>
  <c r="H7588" i="12" s="1"/>
  <c r="E7580" i="12"/>
  <c r="H7580" i="12" s="1"/>
  <c r="E7572" i="12"/>
  <c r="H7572" i="12" s="1"/>
  <c r="I7572" i="12" s="1"/>
  <c r="K7572" i="12" s="1"/>
  <c r="E7564" i="12"/>
  <c r="H7564" i="12" s="1"/>
  <c r="I7564" i="12" s="1"/>
  <c r="K7564" i="12" s="1"/>
  <c r="E7556" i="12"/>
  <c r="H7556" i="12" s="1"/>
  <c r="E7548" i="12"/>
  <c r="H7548" i="12" s="1"/>
  <c r="E7540" i="12"/>
  <c r="H7540" i="12" s="1"/>
  <c r="I7540" i="12" s="1"/>
  <c r="K7540" i="12" s="1"/>
  <c r="E7532" i="12"/>
  <c r="H7532" i="12" s="1"/>
  <c r="I7532" i="12" s="1"/>
  <c r="E7524" i="12"/>
  <c r="H7524" i="12" s="1"/>
  <c r="E7516" i="12"/>
  <c r="H7516" i="12" s="1"/>
  <c r="E7508" i="12"/>
  <c r="H7508" i="12" s="1"/>
  <c r="I7508" i="12" s="1"/>
  <c r="K7508" i="12" s="1"/>
  <c r="E7500" i="12"/>
  <c r="H7500" i="12" s="1"/>
  <c r="I7500" i="12" s="1"/>
  <c r="K7500" i="12" s="1"/>
  <c r="E7492" i="12"/>
  <c r="H7492" i="12" s="1"/>
  <c r="E7484" i="12"/>
  <c r="H7484" i="12" s="1"/>
  <c r="E7476" i="12"/>
  <c r="H7476" i="12" s="1"/>
  <c r="I7476" i="12" s="1"/>
  <c r="E7468" i="12"/>
  <c r="H7468" i="12" s="1"/>
  <c r="I7468" i="12" s="1"/>
  <c r="K7468" i="12" s="1"/>
  <c r="E7460" i="12"/>
  <c r="H7460" i="12" s="1"/>
  <c r="E7452" i="12"/>
  <c r="H7452" i="12" s="1"/>
  <c r="E7444" i="12"/>
  <c r="H7444" i="12" s="1"/>
  <c r="I7444" i="12" s="1"/>
  <c r="E7436" i="12"/>
  <c r="H7436" i="12" s="1"/>
  <c r="I7436" i="12" s="1"/>
  <c r="K7436" i="12" s="1"/>
  <c r="E7428" i="12"/>
  <c r="H7428" i="12" s="1"/>
  <c r="E7420" i="12"/>
  <c r="H7420" i="12" s="1"/>
  <c r="E7412" i="12"/>
  <c r="H7412" i="12" s="1"/>
  <c r="I7412" i="12" s="1"/>
  <c r="K7412" i="12" s="1"/>
  <c r="E7404" i="12"/>
  <c r="H7404" i="12" s="1"/>
  <c r="I7404" i="12" s="1"/>
  <c r="K7404" i="12" s="1"/>
  <c r="E7396" i="12"/>
  <c r="H7396" i="12" s="1"/>
  <c r="E7388" i="12"/>
  <c r="H7388" i="12" s="1"/>
  <c r="E7380" i="12"/>
  <c r="H7380" i="12" s="1"/>
  <c r="I7380" i="12" s="1"/>
  <c r="K7380" i="12" s="1"/>
  <c r="E7372" i="12"/>
  <c r="H7372" i="12" s="1"/>
  <c r="I7372" i="12" s="1"/>
  <c r="E7364" i="12"/>
  <c r="H7364" i="12" s="1"/>
  <c r="E7356" i="12"/>
  <c r="H7356" i="12" s="1"/>
  <c r="E7348" i="12"/>
  <c r="H7348" i="12" s="1"/>
  <c r="I7348" i="12" s="1"/>
  <c r="K7348" i="12" s="1"/>
  <c r="E7340" i="12"/>
  <c r="H7340" i="12" s="1"/>
  <c r="I7340" i="12" s="1"/>
  <c r="K7340" i="12" s="1"/>
  <c r="E7332" i="12"/>
  <c r="H7332" i="12" s="1"/>
  <c r="E7324" i="12"/>
  <c r="H7324" i="12" s="1"/>
  <c r="E7316" i="12"/>
  <c r="H7316" i="12" s="1"/>
  <c r="I7316" i="12" s="1"/>
  <c r="E7308" i="12"/>
  <c r="H7308" i="12" s="1"/>
  <c r="I7308" i="12" s="1"/>
  <c r="K7308" i="12" s="1"/>
  <c r="E7300" i="12"/>
  <c r="H7300" i="12" s="1"/>
  <c r="E7292" i="12"/>
  <c r="H7292" i="12" s="1"/>
  <c r="E7284" i="12"/>
  <c r="H7284" i="12" s="1"/>
  <c r="I7284" i="12" s="1"/>
  <c r="E7276" i="12"/>
  <c r="H7276" i="12" s="1"/>
  <c r="I7276" i="12" s="1"/>
  <c r="K7276" i="12" s="1"/>
  <c r="E7268" i="12"/>
  <c r="H7268" i="12" s="1"/>
  <c r="E7260" i="12"/>
  <c r="H7260" i="12" s="1"/>
  <c r="E7252" i="12"/>
  <c r="H7252" i="12" s="1"/>
  <c r="I7252" i="12" s="1"/>
  <c r="K7252" i="12" s="1"/>
  <c r="E7244" i="12"/>
  <c r="H7244" i="12" s="1"/>
  <c r="I7244" i="12" s="1"/>
  <c r="K7244" i="12" s="1"/>
  <c r="E7236" i="12"/>
  <c r="H7236" i="12" s="1"/>
  <c r="E7228" i="12"/>
  <c r="H7228" i="12" s="1"/>
  <c r="E7220" i="12"/>
  <c r="H7220" i="12" s="1"/>
  <c r="I7220" i="12" s="1"/>
  <c r="K7220" i="12" s="1"/>
  <c r="E7212" i="12"/>
  <c r="H7212" i="12" s="1"/>
  <c r="I7212" i="12" s="1"/>
  <c r="E7204" i="12"/>
  <c r="H7204" i="12" s="1"/>
  <c r="E7196" i="12"/>
  <c r="H7196" i="12" s="1"/>
  <c r="E7188" i="12"/>
  <c r="H7188" i="12" s="1"/>
  <c r="I7188" i="12" s="1"/>
  <c r="K7188" i="12" s="1"/>
  <c r="E7180" i="12"/>
  <c r="H7180" i="12" s="1"/>
  <c r="I7180" i="12" s="1"/>
  <c r="K7180" i="12" s="1"/>
  <c r="E7172" i="12"/>
  <c r="H7172" i="12" s="1"/>
  <c r="E7164" i="12"/>
  <c r="H7164" i="12" s="1"/>
  <c r="E7156" i="12"/>
  <c r="H7156" i="12" s="1"/>
  <c r="I7156" i="12" s="1"/>
  <c r="E7148" i="12"/>
  <c r="H7148" i="12" s="1"/>
  <c r="I7148" i="12" s="1"/>
  <c r="K7148" i="12" s="1"/>
  <c r="E7140" i="12"/>
  <c r="H7140" i="12" s="1"/>
  <c r="E7132" i="12"/>
  <c r="H7132" i="12" s="1"/>
  <c r="E7124" i="12"/>
  <c r="H7124" i="12" s="1"/>
  <c r="I7124" i="12" s="1"/>
  <c r="E7116" i="12"/>
  <c r="H7116" i="12" s="1"/>
  <c r="I7116" i="12" s="1"/>
  <c r="K7116" i="12" s="1"/>
  <c r="E7108" i="12"/>
  <c r="H7108" i="12" s="1"/>
  <c r="E7100" i="12"/>
  <c r="H7100" i="12" s="1"/>
  <c r="E7092" i="12"/>
  <c r="H7092" i="12" s="1"/>
  <c r="I7092" i="12" s="1"/>
  <c r="K7092" i="12" s="1"/>
  <c r="E7084" i="12"/>
  <c r="H7084" i="12" s="1"/>
  <c r="I7084" i="12" s="1"/>
  <c r="K7084" i="12" s="1"/>
  <c r="E7076" i="12"/>
  <c r="H7076" i="12" s="1"/>
  <c r="E7068" i="12"/>
  <c r="H7068" i="12" s="1"/>
  <c r="E7060" i="12"/>
  <c r="H7060" i="12" s="1"/>
  <c r="I7060" i="12" s="1"/>
  <c r="K7060" i="12" s="1"/>
  <c r="E7052" i="12"/>
  <c r="H7052" i="12" s="1"/>
  <c r="I7052" i="12" s="1"/>
  <c r="E7044" i="12"/>
  <c r="H7044" i="12" s="1"/>
  <c r="E7036" i="12"/>
  <c r="H7036" i="12" s="1"/>
  <c r="E7028" i="12"/>
  <c r="H7028" i="12" s="1"/>
  <c r="I7028" i="12" s="1"/>
  <c r="K7028" i="12" s="1"/>
  <c r="E7020" i="12"/>
  <c r="H7020" i="12" s="1"/>
  <c r="I7020" i="12" s="1"/>
  <c r="K7020" i="12" s="1"/>
  <c r="E7012" i="12"/>
  <c r="H7012" i="12" s="1"/>
  <c r="E7004" i="12"/>
  <c r="H7004" i="12" s="1"/>
  <c r="E6996" i="12"/>
  <c r="H6996" i="12" s="1"/>
  <c r="I6996" i="12" s="1"/>
  <c r="E6988" i="12"/>
  <c r="H6988" i="12" s="1"/>
  <c r="I6988" i="12" s="1"/>
  <c r="K6988" i="12" s="1"/>
  <c r="E6980" i="12"/>
  <c r="H6980" i="12" s="1"/>
  <c r="E6972" i="12"/>
  <c r="H6972" i="12" s="1"/>
  <c r="E6964" i="12"/>
  <c r="H6964" i="12" s="1"/>
  <c r="I6964" i="12" s="1"/>
  <c r="E6956" i="12"/>
  <c r="H6956" i="12" s="1"/>
  <c r="I6956" i="12" s="1"/>
  <c r="K6956" i="12" s="1"/>
  <c r="E6948" i="12"/>
  <c r="H6948" i="12" s="1"/>
  <c r="E6940" i="12"/>
  <c r="H6940" i="12" s="1"/>
  <c r="E6932" i="12"/>
  <c r="H6932" i="12" s="1"/>
  <c r="I6932" i="12" s="1"/>
  <c r="K6932" i="12" s="1"/>
  <c r="E6924" i="12"/>
  <c r="H6924" i="12" s="1"/>
  <c r="I6924" i="12" s="1"/>
  <c r="K6924" i="12" s="1"/>
  <c r="E6916" i="12"/>
  <c r="H6916" i="12" s="1"/>
  <c r="E6908" i="12"/>
  <c r="H6908" i="12" s="1"/>
  <c r="E6900" i="12"/>
  <c r="H6900" i="12" s="1"/>
  <c r="I6900" i="12" s="1"/>
  <c r="K6900" i="12" s="1"/>
  <c r="E6892" i="12"/>
  <c r="H6892" i="12" s="1"/>
  <c r="I6892" i="12" s="1"/>
  <c r="E6884" i="12"/>
  <c r="H6884" i="12" s="1"/>
  <c r="E6876" i="12"/>
  <c r="H6876" i="12" s="1"/>
  <c r="E6868" i="12"/>
  <c r="H6868" i="12" s="1"/>
  <c r="I6868" i="12" s="1"/>
  <c r="K6868" i="12" s="1"/>
  <c r="E6860" i="12"/>
  <c r="H6860" i="12" s="1"/>
  <c r="I6860" i="12" s="1"/>
  <c r="K6860" i="12" s="1"/>
  <c r="E6852" i="12"/>
  <c r="H6852" i="12" s="1"/>
  <c r="E6844" i="12"/>
  <c r="H6844" i="12" s="1"/>
  <c r="E6836" i="12"/>
  <c r="H6836" i="12" s="1"/>
  <c r="I6836" i="12" s="1"/>
  <c r="E6828" i="12"/>
  <c r="H6828" i="12" s="1"/>
  <c r="I6828" i="12" s="1"/>
  <c r="K6828" i="12" s="1"/>
  <c r="E6820" i="12"/>
  <c r="H6820" i="12" s="1"/>
  <c r="E6812" i="12"/>
  <c r="H6812" i="12" s="1"/>
  <c r="E6804" i="12"/>
  <c r="H6804" i="12" s="1"/>
  <c r="I6804" i="12" s="1"/>
  <c r="E6796" i="12"/>
  <c r="H6796" i="12" s="1"/>
  <c r="I6796" i="12" s="1"/>
  <c r="K6796" i="12" s="1"/>
  <c r="E6756" i="12"/>
  <c r="H6756" i="12" s="1"/>
  <c r="E6724" i="12"/>
  <c r="H6724" i="12" s="1"/>
  <c r="I6724" i="12" s="1"/>
  <c r="E6716" i="12"/>
  <c r="H6716" i="12" s="1"/>
  <c r="E6708" i="12"/>
  <c r="H6708" i="12" s="1"/>
  <c r="E6700" i="12"/>
  <c r="H6700" i="12" s="1"/>
  <c r="E6692" i="12"/>
  <c r="H6692" i="12" s="1"/>
  <c r="I6692" i="12" s="1"/>
  <c r="K6692" i="12" s="1"/>
  <c r="E6684" i="12"/>
  <c r="H6684" i="12" s="1"/>
  <c r="E6676" i="12"/>
  <c r="H6676" i="12" s="1"/>
  <c r="E6668" i="12"/>
  <c r="H6668" i="12" s="1"/>
  <c r="E6660" i="12"/>
  <c r="H6660" i="12" s="1"/>
  <c r="I6660" i="12" s="1"/>
  <c r="K6660" i="12" s="1"/>
  <c r="E6652" i="12"/>
  <c r="H6652" i="12" s="1"/>
  <c r="E6644" i="12"/>
  <c r="H6644" i="12" s="1"/>
  <c r="E6636" i="12"/>
  <c r="H6636" i="12" s="1"/>
  <c r="E6628" i="12"/>
  <c r="H6628" i="12" s="1"/>
  <c r="I6628" i="12" s="1"/>
  <c r="K6628" i="12" s="1"/>
  <c r="E6620" i="12"/>
  <c r="H6620" i="12" s="1"/>
  <c r="E6612" i="12"/>
  <c r="H6612" i="12" s="1"/>
  <c r="E6604" i="12"/>
  <c r="H6604" i="12" s="1"/>
  <c r="E6596" i="12"/>
  <c r="H6596" i="12" s="1"/>
  <c r="I6596" i="12" s="1"/>
  <c r="K6596" i="12" s="1"/>
  <c r="E6588" i="12"/>
  <c r="H6588" i="12" s="1"/>
  <c r="E6580" i="12"/>
  <c r="H6580" i="12" s="1"/>
  <c r="E6572" i="12"/>
  <c r="H6572" i="12" s="1"/>
  <c r="E6564" i="12"/>
  <c r="H6564" i="12" s="1"/>
  <c r="I6564" i="12" s="1"/>
  <c r="E6556" i="12"/>
  <c r="H6556" i="12" s="1"/>
  <c r="E6548" i="12"/>
  <c r="H6548" i="12" s="1"/>
  <c r="E6540" i="12"/>
  <c r="H6540" i="12" s="1"/>
  <c r="E6532" i="12"/>
  <c r="H6532" i="12" s="1"/>
  <c r="I6532" i="12" s="1"/>
  <c r="K6532" i="12" s="1"/>
  <c r="E6524" i="12"/>
  <c r="H6524" i="12" s="1"/>
  <c r="E6516" i="12"/>
  <c r="H6516" i="12" s="1"/>
  <c r="E6508" i="12"/>
  <c r="H6508" i="12" s="1"/>
  <c r="E6500" i="12"/>
  <c r="H6500" i="12" s="1"/>
  <c r="I6500" i="12" s="1"/>
  <c r="K6500" i="12" s="1"/>
  <c r="E6492" i="12"/>
  <c r="H6492" i="12" s="1"/>
  <c r="E6484" i="12"/>
  <c r="H6484" i="12" s="1"/>
  <c r="E6476" i="12"/>
  <c r="H6476" i="12" s="1"/>
  <c r="E6468" i="12"/>
  <c r="H6468" i="12" s="1"/>
  <c r="I6468" i="12" s="1"/>
  <c r="K6468" i="12" s="1"/>
  <c r="E6460" i="12"/>
  <c r="H6460" i="12" s="1"/>
  <c r="E6452" i="12"/>
  <c r="H6452" i="12" s="1"/>
  <c r="E6444" i="12"/>
  <c r="H6444" i="12" s="1"/>
  <c r="E6436" i="12"/>
  <c r="H6436" i="12" s="1"/>
  <c r="I6436" i="12" s="1"/>
  <c r="K6436" i="12" s="1"/>
  <c r="E6428" i="12"/>
  <c r="H6428" i="12" s="1"/>
  <c r="E6420" i="12"/>
  <c r="H6420" i="12" s="1"/>
  <c r="E6412" i="12"/>
  <c r="H6412" i="12" s="1"/>
  <c r="E6404" i="12"/>
  <c r="H6404" i="12" s="1"/>
  <c r="I6404" i="12" s="1"/>
  <c r="E6396" i="12"/>
  <c r="H6396" i="12" s="1"/>
  <c r="E6388" i="12"/>
  <c r="H6388" i="12" s="1"/>
  <c r="E6380" i="12"/>
  <c r="H6380" i="12" s="1"/>
  <c r="E6372" i="12"/>
  <c r="H6372" i="12" s="1"/>
  <c r="I6372" i="12" s="1"/>
  <c r="K6372" i="12" s="1"/>
  <c r="E6364" i="12"/>
  <c r="H6364" i="12" s="1"/>
  <c r="E6356" i="12"/>
  <c r="H6356" i="12" s="1"/>
  <c r="E6348" i="12"/>
  <c r="H6348" i="12" s="1"/>
  <c r="E6340" i="12"/>
  <c r="H6340" i="12" s="1"/>
  <c r="I6340" i="12" s="1"/>
  <c r="K6340" i="12" s="1"/>
  <c r="E6332" i="12"/>
  <c r="H6332" i="12" s="1"/>
  <c r="E6324" i="12"/>
  <c r="H6324" i="12" s="1"/>
  <c r="E6316" i="12"/>
  <c r="H6316" i="12" s="1"/>
  <c r="E6308" i="12"/>
  <c r="H6308" i="12" s="1"/>
  <c r="I6308" i="12" s="1"/>
  <c r="K6308" i="12" s="1"/>
  <c r="E6300" i="12"/>
  <c r="H6300" i="12" s="1"/>
  <c r="E6292" i="12"/>
  <c r="H6292" i="12" s="1"/>
  <c r="E6284" i="12"/>
  <c r="H6284" i="12" s="1"/>
  <c r="E6276" i="12"/>
  <c r="H6276" i="12" s="1"/>
  <c r="I6276" i="12" s="1"/>
  <c r="K6276" i="12" s="1"/>
  <c r="E6268" i="12"/>
  <c r="H6268" i="12" s="1"/>
  <c r="E6260" i="12"/>
  <c r="H6260" i="12" s="1"/>
  <c r="E6252" i="12"/>
  <c r="H6252" i="12" s="1"/>
  <c r="E6244" i="12"/>
  <c r="H6244" i="12" s="1"/>
  <c r="I6244" i="12" s="1"/>
  <c r="E6236" i="12"/>
  <c r="H6236" i="12" s="1"/>
  <c r="E6228" i="12"/>
  <c r="H6228" i="12" s="1"/>
  <c r="E6220" i="12"/>
  <c r="H6220" i="12" s="1"/>
  <c r="E6212" i="12"/>
  <c r="H6212" i="12" s="1"/>
  <c r="I6212" i="12" s="1"/>
  <c r="K6212" i="12" s="1"/>
  <c r="E6204" i="12"/>
  <c r="H6204" i="12" s="1"/>
  <c r="E6196" i="12"/>
  <c r="H6196" i="12" s="1"/>
  <c r="E6188" i="12"/>
  <c r="H6188" i="12" s="1"/>
  <c r="E6180" i="12"/>
  <c r="H6180" i="12" s="1"/>
  <c r="I6180" i="12" s="1"/>
  <c r="K6180" i="12" s="1"/>
  <c r="E6172" i="12"/>
  <c r="H6172" i="12" s="1"/>
  <c r="E6164" i="12"/>
  <c r="H6164" i="12" s="1"/>
  <c r="E6156" i="12"/>
  <c r="H6156" i="12" s="1"/>
  <c r="E6148" i="12"/>
  <c r="H6148" i="12" s="1"/>
  <c r="I6148" i="12" s="1"/>
  <c r="K6148" i="12" s="1"/>
  <c r="E6140" i="12"/>
  <c r="H6140" i="12" s="1"/>
  <c r="E6132" i="12"/>
  <c r="H6132" i="12" s="1"/>
  <c r="E6124" i="12"/>
  <c r="H6124" i="12" s="1"/>
  <c r="E6116" i="12"/>
  <c r="H6116" i="12" s="1"/>
  <c r="I6116" i="12" s="1"/>
  <c r="K6116" i="12" s="1"/>
  <c r="E6108" i="12"/>
  <c r="H6108" i="12" s="1"/>
  <c r="E6100" i="12"/>
  <c r="H6100" i="12" s="1"/>
  <c r="E6092" i="12"/>
  <c r="H6092" i="12" s="1"/>
  <c r="E6084" i="12"/>
  <c r="H6084" i="12" s="1"/>
  <c r="I6084" i="12" s="1"/>
  <c r="E6076" i="12"/>
  <c r="H6076" i="12" s="1"/>
  <c r="E6068" i="12"/>
  <c r="H6068" i="12" s="1"/>
  <c r="E6060" i="12"/>
  <c r="H6060" i="12" s="1"/>
  <c r="E6052" i="12"/>
  <c r="H6052" i="12" s="1"/>
  <c r="I6052" i="12" s="1"/>
  <c r="K6052" i="12" s="1"/>
  <c r="E6044" i="12"/>
  <c r="H6044" i="12" s="1"/>
  <c r="E6036" i="12"/>
  <c r="H6036" i="12" s="1"/>
  <c r="E6028" i="12"/>
  <c r="H6028" i="12" s="1"/>
  <c r="E6020" i="12"/>
  <c r="H6020" i="12" s="1"/>
  <c r="I6020" i="12" s="1"/>
  <c r="K6020" i="12" s="1"/>
  <c r="E6012" i="12"/>
  <c r="H6012" i="12" s="1"/>
  <c r="E6004" i="12"/>
  <c r="H6004" i="12" s="1"/>
  <c r="E5996" i="12"/>
  <c r="H5996" i="12" s="1"/>
  <c r="E5988" i="12"/>
  <c r="H5988" i="12" s="1"/>
  <c r="I5988" i="12" s="1"/>
  <c r="K5988" i="12" s="1"/>
  <c r="E5980" i="12"/>
  <c r="H5980" i="12" s="1"/>
  <c r="E5972" i="12"/>
  <c r="H5972" i="12" s="1"/>
  <c r="E5964" i="12"/>
  <c r="H5964" i="12" s="1"/>
  <c r="E5956" i="12"/>
  <c r="H5956" i="12" s="1"/>
  <c r="I5956" i="12" s="1"/>
  <c r="K5956" i="12" s="1"/>
  <c r="E5948" i="12"/>
  <c r="H5948" i="12" s="1"/>
  <c r="E5940" i="12"/>
  <c r="H5940" i="12" s="1"/>
  <c r="E5932" i="12"/>
  <c r="H5932" i="12" s="1"/>
  <c r="E5924" i="12"/>
  <c r="H5924" i="12" s="1"/>
  <c r="I5924" i="12" s="1"/>
  <c r="E5916" i="12"/>
  <c r="H5916" i="12" s="1"/>
  <c r="E5908" i="12"/>
  <c r="H5908" i="12" s="1"/>
  <c r="E5900" i="12"/>
  <c r="H5900" i="12" s="1"/>
  <c r="E5892" i="12"/>
  <c r="H5892" i="12" s="1"/>
  <c r="I5892" i="12" s="1"/>
  <c r="K5892" i="12" s="1"/>
  <c r="E5884" i="12"/>
  <c r="H5884" i="12" s="1"/>
  <c r="E5876" i="12"/>
  <c r="H5876" i="12" s="1"/>
  <c r="E5868" i="12"/>
  <c r="H5868" i="12" s="1"/>
  <c r="E5860" i="12"/>
  <c r="H5860" i="12" s="1"/>
  <c r="I5860" i="12" s="1"/>
  <c r="K5860" i="12" s="1"/>
  <c r="E5852" i="12"/>
  <c r="H5852" i="12" s="1"/>
  <c r="E5844" i="12"/>
  <c r="H5844" i="12" s="1"/>
  <c r="E5836" i="12"/>
  <c r="H5836" i="12" s="1"/>
  <c r="E5828" i="12"/>
  <c r="H5828" i="12" s="1"/>
  <c r="I5828" i="12" s="1"/>
  <c r="K5828" i="12" s="1"/>
  <c r="E5820" i="12"/>
  <c r="H5820" i="12" s="1"/>
  <c r="E5812" i="12"/>
  <c r="H5812" i="12" s="1"/>
  <c r="E5804" i="12"/>
  <c r="H5804" i="12" s="1"/>
  <c r="E5796" i="12"/>
  <c r="H5796" i="12" s="1"/>
  <c r="I5796" i="12" s="1"/>
  <c r="K5796" i="12" s="1"/>
  <c r="E5788" i="12"/>
  <c r="H5788" i="12" s="1"/>
  <c r="E5780" i="12"/>
  <c r="H5780" i="12" s="1"/>
  <c r="E5772" i="12"/>
  <c r="H5772" i="12" s="1"/>
  <c r="E5764" i="12"/>
  <c r="H5764" i="12" s="1"/>
  <c r="I5764" i="12" s="1"/>
  <c r="E5756" i="12"/>
  <c r="H5756" i="12" s="1"/>
  <c r="E5748" i="12"/>
  <c r="H5748" i="12" s="1"/>
  <c r="E5740" i="12"/>
  <c r="H5740" i="12" s="1"/>
  <c r="E5732" i="12"/>
  <c r="H5732" i="12" s="1"/>
  <c r="I5732" i="12" s="1"/>
  <c r="K5732" i="12" s="1"/>
  <c r="E5724" i="12"/>
  <c r="H5724" i="12" s="1"/>
  <c r="E5716" i="12"/>
  <c r="H5716" i="12" s="1"/>
  <c r="E5708" i="12"/>
  <c r="H5708" i="12" s="1"/>
  <c r="E5700" i="12"/>
  <c r="H5700" i="12" s="1"/>
  <c r="I5700" i="12" s="1"/>
  <c r="K5700" i="12" s="1"/>
  <c r="E5692" i="12"/>
  <c r="H5692" i="12" s="1"/>
  <c r="E5684" i="12"/>
  <c r="H5684" i="12" s="1"/>
  <c r="E5676" i="12"/>
  <c r="H5676" i="12" s="1"/>
  <c r="E5668" i="12"/>
  <c r="H5668" i="12" s="1"/>
  <c r="I5668" i="12" s="1"/>
  <c r="K5668" i="12" s="1"/>
  <c r="E5660" i="12"/>
  <c r="H5660" i="12" s="1"/>
  <c r="E5652" i="12"/>
  <c r="H5652" i="12" s="1"/>
  <c r="E5644" i="12"/>
  <c r="H5644" i="12" s="1"/>
  <c r="E5636" i="12"/>
  <c r="H5636" i="12" s="1"/>
  <c r="I5636" i="12" s="1"/>
  <c r="K5636" i="12" s="1"/>
  <c r="E5628" i="12"/>
  <c r="H5628" i="12" s="1"/>
  <c r="E5620" i="12"/>
  <c r="H5620" i="12" s="1"/>
  <c r="E5612" i="12"/>
  <c r="H5612" i="12" s="1"/>
  <c r="E5604" i="12"/>
  <c r="H5604" i="12" s="1"/>
  <c r="I5604" i="12" s="1"/>
  <c r="E5596" i="12"/>
  <c r="H5596" i="12" s="1"/>
  <c r="E5588" i="12"/>
  <c r="H5588" i="12" s="1"/>
  <c r="E5580" i="12"/>
  <c r="H5580" i="12" s="1"/>
  <c r="E5572" i="12"/>
  <c r="H5572" i="12" s="1"/>
  <c r="I5572" i="12" s="1"/>
  <c r="K5572" i="12" s="1"/>
  <c r="E5564" i="12"/>
  <c r="H5564" i="12" s="1"/>
  <c r="E5556" i="12"/>
  <c r="H5556" i="12" s="1"/>
  <c r="E5548" i="12"/>
  <c r="H5548" i="12" s="1"/>
  <c r="E5540" i="12"/>
  <c r="H5540" i="12" s="1"/>
  <c r="I5540" i="12" s="1"/>
  <c r="K5540" i="12" s="1"/>
  <c r="E5532" i="12"/>
  <c r="H5532" i="12" s="1"/>
  <c r="E5524" i="12"/>
  <c r="H5524" i="12" s="1"/>
  <c r="E5516" i="12"/>
  <c r="H5516" i="12" s="1"/>
  <c r="E5508" i="12"/>
  <c r="H5508" i="12" s="1"/>
  <c r="I5508" i="12" s="1"/>
  <c r="K5508" i="12" s="1"/>
  <c r="E5500" i="12"/>
  <c r="H5500" i="12" s="1"/>
  <c r="E5492" i="12"/>
  <c r="H5492" i="12" s="1"/>
  <c r="E5484" i="12"/>
  <c r="H5484" i="12" s="1"/>
  <c r="E5476" i="12"/>
  <c r="H5476" i="12" s="1"/>
  <c r="I5476" i="12" s="1"/>
  <c r="K5476" i="12" s="1"/>
  <c r="E5468" i="12"/>
  <c r="H5468" i="12" s="1"/>
  <c r="E5460" i="12"/>
  <c r="H5460" i="12" s="1"/>
  <c r="E5452" i="12"/>
  <c r="H5452" i="12" s="1"/>
  <c r="E5444" i="12"/>
  <c r="H5444" i="12" s="1"/>
  <c r="I5444" i="12" s="1"/>
  <c r="E5436" i="12"/>
  <c r="H5436" i="12" s="1"/>
  <c r="E5428" i="12"/>
  <c r="H5428" i="12" s="1"/>
  <c r="E5420" i="12"/>
  <c r="H5420" i="12" s="1"/>
  <c r="E5412" i="12"/>
  <c r="H5412" i="12" s="1"/>
  <c r="I5412" i="12" s="1"/>
  <c r="K5412" i="12" s="1"/>
  <c r="E5404" i="12"/>
  <c r="H5404" i="12" s="1"/>
  <c r="E5396" i="12"/>
  <c r="H5396" i="12" s="1"/>
  <c r="E5388" i="12"/>
  <c r="H5388" i="12" s="1"/>
  <c r="E5380" i="12"/>
  <c r="H5380" i="12" s="1"/>
  <c r="I5380" i="12" s="1"/>
  <c r="K5380" i="12" s="1"/>
  <c r="E5372" i="12"/>
  <c r="H5372" i="12" s="1"/>
  <c r="E5364" i="12"/>
  <c r="H5364" i="12" s="1"/>
  <c r="E5356" i="12"/>
  <c r="H5356" i="12" s="1"/>
  <c r="E5348" i="12"/>
  <c r="H5348" i="12" s="1"/>
  <c r="I5348" i="12" s="1"/>
  <c r="K5348" i="12" s="1"/>
  <c r="E5340" i="12"/>
  <c r="H5340" i="12" s="1"/>
  <c r="E5332" i="12"/>
  <c r="H5332" i="12" s="1"/>
  <c r="E5324" i="12"/>
  <c r="H5324" i="12" s="1"/>
  <c r="E5316" i="12"/>
  <c r="H5316" i="12" s="1"/>
  <c r="I5316" i="12" s="1"/>
  <c r="K5316" i="12" s="1"/>
  <c r="E5308" i="12"/>
  <c r="H5308" i="12" s="1"/>
  <c r="E5300" i="12"/>
  <c r="H5300" i="12" s="1"/>
  <c r="E5292" i="12"/>
  <c r="H5292" i="12" s="1"/>
  <c r="E5284" i="12"/>
  <c r="H5284" i="12" s="1"/>
  <c r="I5284" i="12" s="1"/>
  <c r="E5276" i="12"/>
  <c r="H5276" i="12" s="1"/>
  <c r="E5268" i="12"/>
  <c r="H5268" i="12" s="1"/>
  <c r="E5260" i="12"/>
  <c r="H5260" i="12" s="1"/>
  <c r="E5252" i="12"/>
  <c r="H5252" i="12" s="1"/>
  <c r="I5252" i="12" s="1"/>
  <c r="K5252" i="12" s="1"/>
  <c r="E5244" i="12"/>
  <c r="H5244" i="12" s="1"/>
  <c r="E5236" i="12"/>
  <c r="H5236" i="12" s="1"/>
  <c r="E5228" i="12"/>
  <c r="H5228" i="12" s="1"/>
  <c r="E5220" i="12"/>
  <c r="H5220" i="12" s="1"/>
  <c r="I5220" i="12" s="1"/>
  <c r="K5220" i="12" s="1"/>
  <c r="E5212" i="12"/>
  <c r="H5212" i="12" s="1"/>
  <c r="E5204" i="12"/>
  <c r="H5204" i="12" s="1"/>
  <c r="E5196" i="12"/>
  <c r="H5196" i="12" s="1"/>
  <c r="E5188" i="12"/>
  <c r="H5188" i="12" s="1"/>
  <c r="I5188" i="12" s="1"/>
  <c r="K5188" i="12" s="1"/>
  <c r="E5180" i="12"/>
  <c r="H5180" i="12" s="1"/>
  <c r="E5172" i="12"/>
  <c r="H5172" i="12" s="1"/>
  <c r="E5164" i="12"/>
  <c r="H5164" i="12" s="1"/>
  <c r="E5156" i="12"/>
  <c r="H5156" i="12" s="1"/>
  <c r="I5156" i="12" s="1"/>
  <c r="K5156" i="12" s="1"/>
  <c r="E5148" i="12"/>
  <c r="H5148" i="12" s="1"/>
  <c r="E5140" i="12"/>
  <c r="H5140" i="12" s="1"/>
  <c r="E5132" i="12"/>
  <c r="H5132" i="12" s="1"/>
  <c r="E5124" i="12"/>
  <c r="H5124" i="12" s="1"/>
  <c r="I5124" i="12" s="1"/>
  <c r="E5116" i="12"/>
  <c r="H5116" i="12" s="1"/>
  <c r="E5108" i="12"/>
  <c r="H5108" i="12" s="1"/>
  <c r="E5100" i="12"/>
  <c r="H5100" i="12" s="1"/>
  <c r="E5092" i="12"/>
  <c r="H5092" i="12" s="1"/>
  <c r="I5092" i="12" s="1"/>
  <c r="K5092" i="12" s="1"/>
  <c r="E5084" i="12"/>
  <c r="H5084" i="12" s="1"/>
  <c r="E5076" i="12"/>
  <c r="H5076" i="12" s="1"/>
  <c r="E5068" i="12"/>
  <c r="H5068" i="12" s="1"/>
  <c r="E5060" i="12"/>
  <c r="H5060" i="12" s="1"/>
  <c r="I5060" i="12" s="1"/>
  <c r="K5060" i="12" s="1"/>
  <c r="E5052" i="12"/>
  <c r="H5052" i="12" s="1"/>
  <c r="E5044" i="12"/>
  <c r="H5044" i="12" s="1"/>
  <c r="E5036" i="12"/>
  <c r="H5036" i="12" s="1"/>
  <c r="E5028" i="12"/>
  <c r="H5028" i="12" s="1"/>
  <c r="I5028" i="12" s="1"/>
  <c r="K5028" i="12" s="1"/>
  <c r="E5020" i="12"/>
  <c r="H5020" i="12" s="1"/>
  <c r="E5012" i="12"/>
  <c r="H5012" i="12" s="1"/>
  <c r="E5004" i="12"/>
  <c r="H5004" i="12" s="1"/>
  <c r="E4996" i="12"/>
  <c r="H4996" i="12" s="1"/>
  <c r="I4996" i="12" s="1"/>
  <c r="K4996" i="12" s="1"/>
  <c r="E4988" i="12"/>
  <c r="H4988" i="12" s="1"/>
  <c r="E4980" i="12"/>
  <c r="H4980" i="12" s="1"/>
  <c r="E4972" i="12"/>
  <c r="H4972" i="12" s="1"/>
  <c r="E4964" i="12"/>
  <c r="H4964" i="12" s="1"/>
  <c r="I4964" i="12" s="1"/>
  <c r="E4956" i="12"/>
  <c r="H4956" i="12" s="1"/>
  <c r="E4948" i="12"/>
  <c r="H4948" i="12" s="1"/>
  <c r="E4940" i="12"/>
  <c r="H4940" i="12" s="1"/>
  <c r="E4932" i="12"/>
  <c r="H4932" i="12" s="1"/>
  <c r="I4932" i="12" s="1"/>
  <c r="K4932" i="12" s="1"/>
  <c r="E4924" i="12"/>
  <c r="H4924" i="12" s="1"/>
  <c r="E4916" i="12"/>
  <c r="H4916" i="12" s="1"/>
  <c r="E4908" i="12"/>
  <c r="H4908" i="12" s="1"/>
  <c r="E4900" i="12"/>
  <c r="H4900" i="12" s="1"/>
  <c r="I4900" i="12" s="1"/>
  <c r="K4900" i="12" s="1"/>
  <c r="E4892" i="12"/>
  <c r="H4892" i="12" s="1"/>
  <c r="E4884" i="12"/>
  <c r="H4884" i="12" s="1"/>
  <c r="E4876" i="12"/>
  <c r="H4876" i="12" s="1"/>
  <c r="E4868" i="12"/>
  <c r="H4868" i="12" s="1"/>
  <c r="I4868" i="12" s="1"/>
  <c r="K4868" i="12" s="1"/>
  <c r="E4860" i="12"/>
  <c r="H4860" i="12" s="1"/>
  <c r="E4852" i="12"/>
  <c r="H4852" i="12" s="1"/>
  <c r="E4844" i="12"/>
  <c r="H4844" i="12" s="1"/>
  <c r="E4836" i="12"/>
  <c r="H4836" i="12" s="1"/>
  <c r="I4836" i="12" s="1"/>
  <c r="K4836" i="12" s="1"/>
  <c r="E4828" i="12"/>
  <c r="H4828" i="12" s="1"/>
  <c r="E4820" i="12"/>
  <c r="H4820" i="12" s="1"/>
  <c r="E4812" i="12"/>
  <c r="H4812" i="12" s="1"/>
  <c r="E4804" i="12"/>
  <c r="H4804" i="12" s="1"/>
  <c r="I4804" i="12" s="1"/>
  <c r="E4796" i="12"/>
  <c r="H4796" i="12" s="1"/>
  <c r="E4788" i="12"/>
  <c r="H4788" i="12" s="1"/>
  <c r="E4780" i="12"/>
  <c r="H4780" i="12" s="1"/>
  <c r="E4772" i="12"/>
  <c r="H4772" i="12" s="1"/>
  <c r="I4772" i="12" s="1"/>
  <c r="K4772" i="12" s="1"/>
  <c r="E4764" i="12"/>
  <c r="H4764" i="12" s="1"/>
  <c r="E4756" i="12"/>
  <c r="H4756" i="12" s="1"/>
  <c r="E4748" i="12"/>
  <c r="H4748" i="12" s="1"/>
  <c r="E4740" i="12"/>
  <c r="H4740" i="12" s="1"/>
  <c r="I4740" i="12" s="1"/>
  <c r="K4740" i="12" s="1"/>
  <c r="E4732" i="12"/>
  <c r="H4732" i="12" s="1"/>
  <c r="E4724" i="12"/>
  <c r="H4724" i="12" s="1"/>
  <c r="E4716" i="12"/>
  <c r="H4716" i="12" s="1"/>
  <c r="E4708" i="12"/>
  <c r="H4708" i="12" s="1"/>
  <c r="I4708" i="12" s="1"/>
  <c r="K4708" i="12" s="1"/>
  <c r="E4700" i="12"/>
  <c r="H4700" i="12" s="1"/>
  <c r="E4692" i="12"/>
  <c r="H4692" i="12" s="1"/>
  <c r="E4684" i="12"/>
  <c r="H4684" i="12" s="1"/>
  <c r="E4676" i="12"/>
  <c r="H4676" i="12" s="1"/>
  <c r="I4676" i="12" s="1"/>
  <c r="K4676" i="12" s="1"/>
  <c r="E4668" i="12"/>
  <c r="H4668" i="12" s="1"/>
  <c r="E4660" i="12"/>
  <c r="H4660" i="12" s="1"/>
  <c r="E4652" i="12"/>
  <c r="H4652" i="12" s="1"/>
  <c r="E4644" i="12"/>
  <c r="H4644" i="12" s="1"/>
  <c r="I4644" i="12" s="1"/>
  <c r="E4636" i="12"/>
  <c r="H4636" i="12" s="1"/>
  <c r="E4628" i="12"/>
  <c r="H4628" i="12" s="1"/>
  <c r="E4620" i="12"/>
  <c r="H4620" i="12" s="1"/>
  <c r="E4612" i="12"/>
  <c r="H4612" i="12" s="1"/>
  <c r="I4612" i="12" s="1"/>
  <c r="K4612" i="12" s="1"/>
  <c r="E4604" i="12"/>
  <c r="H4604" i="12" s="1"/>
  <c r="E4596" i="12"/>
  <c r="H4596" i="12" s="1"/>
  <c r="E4588" i="12"/>
  <c r="H4588" i="12" s="1"/>
  <c r="E4580" i="12"/>
  <c r="H4580" i="12" s="1"/>
  <c r="I4580" i="12" s="1"/>
  <c r="K4580" i="12" s="1"/>
  <c r="E4572" i="12"/>
  <c r="H4572" i="12" s="1"/>
  <c r="E4564" i="12"/>
  <c r="H4564" i="12" s="1"/>
  <c r="E4556" i="12"/>
  <c r="H4556" i="12" s="1"/>
  <c r="E4548" i="12"/>
  <c r="H4548" i="12" s="1"/>
  <c r="I4548" i="12" s="1"/>
  <c r="K4548" i="12" s="1"/>
  <c r="E4540" i="12"/>
  <c r="H4540" i="12" s="1"/>
  <c r="E4532" i="12"/>
  <c r="H4532" i="12" s="1"/>
  <c r="E4524" i="12"/>
  <c r="H4524" i="12" s="1"/>
  <c r="E4516" i="12"/>
  <c r="H4516" i="12" s="1"/>
  <c r="I4516" i="12" s="1"/>
  <c r="K4516" i="12" s="1"/>
  <c r="E4508" i="12"/>
  <c r="H4508" i="12" s="1"/>
  <c r="E4500" i="12"/>
  <c r="H4500" i="12" s="1"/>
  <c r="E4492" i="12"/>
  <c r="H4492" i="12" s="1"/>
  <c r="E4484" i="12"/>
  <c r="H4484" i="12" s="1"/>
  <c r="I4484" i="12" s="1"/>
  <c r="E4476" i="12"/>
  <c r="H4476" i="12" s="1"/>
  <c r="E4468" i="12"/>
  <c r="H4468" i="12" s="1"/>
  <c r="E4460" i="12"/>
  <c r="H4460" i="12" s="1"/>
  <c r="E4452" i="12"/>
  <c r="H4452" i="12" s="1"/>
  <c r="I4452" i="12" s="1"/>
  <c r="K4452" i="12" s="1"/>
  <c r="E4444" i="12"/>
  <c r="H4444" i="12" s="1"/>
  <c r="E4436" i="12"/>
  <c r="H4436" i="12" s="1"/>
  <c r="E4428" i="12"/>
  <c r="H4428" i="12" s="1"/>
  <c r="E4420" i="12"/>
  <c r="H4420" i="12" s="1"/>
  <c r="I4420" i="12" s="1"/>
  <c r="K4420" i="12" s="1"/>
  <c r="E4412" i="12"/>
  <c r="H4412" i="12" s="1"/>
  <c r="E4404" i="12"/>
  <c r="H4404" i="12" s="1"/>
  <c r="E4396" i="12"/>
  <c r="H4396" i="12" s="1"/>
  <c r="E4388" i="12"/>
  <c r="H4388" i="12" s="1"/>
  <c r="I4388" i="12" s="1"/>
  <c r="K4388" i="12" s="1"/>
  <c r="E4380" i="12"/>
  <c r="H4380" i="12" s="1"/>
  <c r="E4372" i="12"/>
  <c r="H4372" i="12" s="1"/>
  <c r="E4364" i="12"/>
  <c r="H4364" i="12" s="1"/>
  <c r="E4356" i="12"/>
  <c r="H4356" i="12" s="1"/>
  <c r="I4356" i="12" s="1"/>
  <c r="K4356" i="12" s="1"/>
  <c r="E4348" i="12"/>
  <c r="H4348" i="12" s="1"/>
  <c r="E4340" i="12"/>
  <c r="H4340" i="12" s="1"/>
  <c r="E4332" i="12"/>
  <c r="H4332" i="12" s="1"/>
  <c r="E4324" i="12"/>
  <c r="H4324" i="12" s="1"/>
  <c r="I4324" i="12" s="1"/>
  <c r="E4316" i="12"/>
  <c r="H4316" i="12" s="1"/>
  <c r="E4308" i="12"/>
  <c r="H4308" i="12" s="1"/>
  <c r="E4300" i="12"/>
  <c r="H4300" i="12" s="1"/>
  <c r="E4292" i="12"/>
  <c r="H4292" i="12" s="1"/>
  <c r="I4292" i="12" s="1"/>
  <c r="K4292" i="12" s="1"/>
  <c r="E4284" i="12"/>
  <c r="H4284" i="12" s="1"/>
  <c r="E4276" i="12"/>
  <c r="H4276" i="12" s="1"/>
  <c r="E4268" i="12"/>
  <c r="H4268" i="12" s="1"/>
  <c r="E4260" i="12"/>
  <c r="H4260" i="12" s="1"/>
  <c r="I4260" i="12" s="1"/>
  <c r="K4260" i="12" s="1"/>
  <c r="E4252" i="12"/>
  <c r="H4252" i="12" s="1"/>
  <c r="E4244" i="12"/>
  <c r="H4244" i="12" s="1"/>
  <c r="E4236" i="12"/>
  <c r="H4236" i="12" s="1"/>
  <c r="E4228" i="12"/>
  <c r="H4228" i="12" s="1"/>
  <c r="I4228" i="12" s="1"/>
  <c r="K4228" i="12" s="1"/>
  <c r="E4220" i="12"/>
  <c r="H4220" i="12" s="1"/>
  <c r="E4212" i="12"/>
  <c r="H4212" i="12" s="1"/>
  <c r="E4204" i="12"/>
  <c r="H4204" i="12" s="1"/>
  <c r="E4196" i="12"/>
  <c r="H4196" i="12" s="1"/>
  <c r="I4196" i="12" s="1"/>
  <c r="K4196" i="12" s="1"/>
  <c r="E4188" i="12"/>
  <c r="H4188" i="12" s="1"/>
  <c r="E4180" i="12"/>
  <c r="H4180" i="12" s="1"/>
  <c r="E4172" i="12"/>
  <c r="H4172" i="12" s="1"/>
  <c r="E4164" i="12"/>
  <c r="H4164" i="12" s="1"/>
  <c r="I4164" i="12" s="1"/>
  <c r="E4156" i="12"/>
  <c r="H4156" i="12" s="1"/>
  <c r="E4148" i="12"/>
  <c r="H4148" i="12" s="1"/>
  <c r="E4140" i="12"/>
  <c r="H4140" i="12" s="1"/>
  <c r="E4132" i="12"/>
  <c r="H4132" i="12" s="1"/>
  <c r="I4132" i="12" s="1"/>
  <c r="K4132" i="12" s="1"/>
  <c r="E4124" i="12"/>
  <c r="H4124" i="12" s="1"/>
  <c r="E4116" i="12"/>
  <c r="H4116" i="12" s="1"/>
  <c r="E4108" i="12"/>
  <c r="H4108" i="12" s="1"/>
  <c r="E4100" i="12"/>
  <c r="H4100" i="12" s="1"/>
  <c r="I4100" i="12" s="1"/>
  <c r="K4100" i="12" s="1"/>
  <c r="E4092" i="12"/>
  <c r="H4092" i="12" s="1"/>
  <c r="E4084" i="12"/>
  <c r="H4084" i="12" s="1"/>
  <c r="E4076" i="12"/>
  <c r="H4076" i="12" s="1"/>
  <c r="E4068" i="12"/>
  <c r="H4068" i="12" s="1"/>
  <c r="I4068" i="12" s="1"/>
  <c r="K4068" i="12" s="1"/>
  <c r="E4060" i="12"/>
  <c r="H4060" i="12" s="1"/>
  <c r="E4052" i="12"/>
  <c r="H4052" i="12" s="1"/>
  <c r="E4044" i="12"/>
  <c r="H4044" i="12" s="1"/>
  <c r="E4036" i="12"/>
  <c r="H4036" i="12" s="1"/>
  <c r="I4036" i="12" s="1"/>
  <c r="K4036" i="12" s="1"/>
  <c r="E4028" i="12"/>
  <c r="H4028" i="12" s="1"/>
  <c r="E4020" i="12"/>
  <c r="H4020" i="12" s="1"/>
  <c r="E4012" i="12"/>
  <c r="H4012" i="12" s="1"/>
  <c r="E4004" i="12"/>
  <c r="H4004" i="12" s="1"/>
  <c r="I4004" i="12" s="1"/>
  <c r="E3996" i="12"/>
  <c r="H3996" i="12" s="1"/>
  <c r="E3988" i="12"/>
  <c r="H3988" i="12" s="1"/>
  <c r="E3980" i="12"/>
  <c r="H3980" i="12" s="1"/>
  <c r="E3972" i="12"/>
  <c r="H3972" i="12" s="1"/>
  <c r="I3972" i="12" s="1"/>
  <c r="K3972" i="12" s="1"/>
  <c r="E3964" i="12"/>
  <c r="H3964" i="12" s="1"/>
  <c r="E3956" i="12"/>
  <c r="H3956" i="12" s="1"/>
  <c r="E3948" i="12"/>
  <c r="H3948" i="12" s="1"/>
  <c r="E3940" i="12"/>
  <c r="H3940" i="12" s="1"/>
  <c r="I3940" i="12" s="1"/>
  <c r="K3940" i="12" s="1"/>
  <c r="E3932" i="12"/>
  <c r="H3932" i="12" s="1"/>
  <c r="E3924" i="12"/>
  <c r="H3924" i="12" s="1"/>
  <c r="E3916" i="12"/>
  <c r="H3916" i="12" s="1"/>
  <c r="E3908" i="12"/>
  <c r="H3908" i="12" s="1"/>
  <c r="I3908" i="12" s="1"/>
  <c r="K3908" i="12" s="1"/>
  <c r="E3900" i="12"/>
  <c r="H3900" i="12" s="1"/>
  <c r="E9980" i="12"/>
  <c r="H9980" i="12" s="1"/>
  <c r="I9980" i="12" s="1"/>
  <c r="K9980" i="12" s="1"/>
  <c r="E9332" i="12"/>
  <c r="H9332" i="12" s="1"/>
  <c r="E8516" i="12"/>
  <c r="H8516" i="12" s="1"/>
  <c r="I8516" i="12" s="1"/>
  <c r="K8516" i="12" s="1"/>
  <c r="E6732" i="12"/>
  <c r="H6732" i="12" s="1"/>
  <c r="E10011" i="12"/>
  <c r="H10011" i="12" s="1"/>
  <c r="I10011" i="12" s="1"/>
  <c r="K10011" i="12" s="1"/>
  <c r="E10003" i="12"/>
  <c r="H10003" i="12" s="1"/>
  <c r="I10003" i="12" s="1"/>
  <c r="K10003" i="12" s="1"/>
  <c r="E9995" i="12"/>
  <c r="H9995" i="12" s="1"/>
  <c r="I9995" i="12" s="1"/>
  <c r="K9995" i="12" s="1"/>
  <c r="E9987" i="12"/>
  <c r="H9987" i="12" s="1"/>
  <c r="I9987" i="12" s="1"/>
  <c r="K9987" i="12" s="1"/>
  <c r="E9979" i="12"/>
  <c r="H9979" i="12" s="1"/>
  <c r="E9971" i="12"/>
  <c r="H9971" i="12" s="1"/>
  <c r="I9971" i="12" s="1"/>
  <c r="K9971" i="12" s="1"/>
  <c r="E9963" i="12"/>
  <c r="H9963" i="12" s="1"/>
  <c r="I9963" i="12" s="1"/>
  <c r="K9963" i="12" s="1"/>
  <c r="E9955" i="12"/>
  <c r="H9955" i="12" s="1"/>
  <c r="I9955" i="12" s="1"/>
  <c r="K9955" i="12" s="1"/>
  <c r="E9947" i="12"/>
  <c r="H9947" i="12" s="1"/>
  <c r="I9947" i="12" s="1"/>
  <c r="K9947" i="12" s="1"/>
  <c r="E9939" i="12"/>
  <c r="H9939" i="12" s="1"/>
  <c r="E9931" i="12"/>
  <c r="H9931" i="12" s="1"/>
  <c r="I9931" i="12" s="1"/>
  <c r="K9931" i="12" s="1"/>
  <c r="E9923" i="12"/>
  <c r="H9923" i="12" s="1"/>
  <c r="I9923" i="12" s="1"/>
  <c r="K9923" i="12" s="1"/>
  <c r="E9915" i="12"/>
  <c r="H9915" i="12" s="1"/>
  <c r="I9915" i="12" s="1"/>
  <c r="E9907" i="12"/>
  <c r="H9907" i="12" s="1"/>
  <c r="I9907" i="12" s="1"/>
  <c r="E9899" i="12"/>
  <c r="H9899" i="12" s="1"/>
  <c r="I9899" i="12" s="1"/>
  <c r="K9899" i="12" s="1"/>
  <c r="E9891" i="12"/>
  <c r="H9891" i="12" s="1"/>
  <c r="I9891" i="12" s="1"/>
  <c r="K9891" i="12" s="1"/>
  <c r="E9883" i="12"/>
  <c r="H9883" i="12" s="1"/>
  <c r="I9883" i="12" s="1"/>
  <c r="K9883" i="12" s="1"/>
  <c r="E9875" i="12"/>
  <c r="H9875" i="12" s="1"/>
  <c r="I9875" i="12" s="1"/>
  <c r="K9875" i="12" s="1"/>
  <c r="E9867" i="12"/>
  <c r="H9867" i="12" s="1"/>
  <c r="I9867" i="12" s="1"/>
  <c r="K9867" i="12" s="1"/>
  <c r="E9859" i="12"/>
  <c r="H9859" i="12" s="1"/>
  <c r="I9859" i="12" s="1"/>
  <c r="E9851" i="12"/>
  <c r="H9851" i="12" s="1"/>
  <c r="I9851" i="12" s="1"/>
  <c r="K9851" i="12" s="1"/>
  <c r="E9843" i="12"/>
  <c r="H9843" i="12" s="1"/>
  <c r="I9843" i="12" s="1"/>
  <c r="K9843" i="12" s="1"/>
  <c r="E9835" i="12"/>
  <c r="H9835" i="12" s="1"/>
  <c r="I9835" i="12" s="1"/>
  <c r="E9827" i="12"/>
  <c r="H9827" i="12" s="1"/>
  <c r="I9827" i="12" s="1"/>
  <c r="E9819" i="12"/>
  <c r="H9819" i="12" s="1"/>
  <c r="I9819" i="12" s="1"/>
  <c r="K9819" i="12" s="1"/>
  <c r="E9811" i="12"/>
  <c r="H9811" i="12" s="1"/>
  <c r="I9811" i="12" s="1"/>
  <c r="K9811" i="12" s="1"/>
  <c r="E9803" i="12"/>
  <c r="H9803" i="12" s="1"/>
  <c r="I9803" i="12" s="1"/>
  <c r="K9803" i="12" s="1"/>
  <c r="E9795" i="12"/>
  <c r="H9795" i="12" s="1"/>
  <c r="I9795" i="12" s="1"/>
  <c r="K9795" i="12" s="1"/>
  <c r="E9787" i="12"/>
  <c r="H9787" i="12" s="1"/>
  <c r="I9787" i="12" s="1"/>
  <c r="K9787" i="12" s="1"/>
  <c r="E9779" i="12"/>
  <c r="H9779" i="12" s="1"/>
  <c r="I9779" i="12" s="1"/>
  <c r="E9771" i="12"/>
  <c r="H9771" i="12" s="1"/>
  <c r="I9771" i="12" s="1"/>
  <c r="K9771" i="12" s="1"/>
  <c r="E9763" i="12"/>
  <c r="H9763" i="12" s="1"/>
  <c r="I9763" i="12" s="1"/>
  <c r="K9763" i="12" s="1"/>
  <c r="E9755" i="12"/>
  <c r="H9755" i="12" s="1"/>
  <c r="I9755" i="12" s="1"/>
  <c r="E9747" i="12"/>
  <c r="H9747" i="12" s="1"/>
  <c r="I9747" i="12" s="1"/>
  <c r="E9739" i="12"/>
  <c r="H9739" i="12" s="1"/>
  <c r="I9739" i="12" s="1"/>
  <c r="K9739" i="12" s="1"/>
  <c r="E9731" i="12"/>
  <c r="H9731" i="12" s="1"/>
  <c r="I9731" i="12" s="1"/>
  <c r="K9731" i="12" s="1"/>
  <c r="E9723" i="12"/>
  <c r="H9723" i="12" s="1"/>
  <c r="I9723" i="12" s="1"/>
  <c r="K9723" i="12" s="1"/>
  <c r="E9715" i="12"/>
  <c r="H9715" i="12" s="1"/>
  <c r="I9715" i="12" s="1"/>
  <c r="K9715" i="12" s="1"/>
  <c r="E9707" i="12"/>
  <c r="H9707" i="12" s="1"/>
  <c r="I9707" i="12" s="1"/>
  <c r="K9707" i="12" s="1"/>
  <c r="E9699" i="12"/>
  <c r="H9699" i="12" s="1"/>
  <c r="I9699" i="12" s="1"/>
  <c r="E9691" i="12"/>
  <c r="H9691" i="12" s="1"/>
  <c r="I9691" i="12" s="1"/>
  <c r="K9691" i="12" s="1"/>
  <c r="E9683" i="12"/>
  <c r="H9683" i="12" s="1"/>
  <c r="I9683" i="12" s="1"/>
  <c r="K9683" i="12" s="1"/>
  <c r="E9675" i="12"/>
  <c r="H9675" i="12" s="1"/>
  <c r="I9675" i="12" s="1"/>
  <c r="E9667" i="12"/>
  <c r="H9667" i="12" s="1"/>
  <c r="I9667" i="12" s="1"/>
  <c r="E9659" i="12"/>
  <c r="H9659" i="12" s="1"/>
  <c r="I9659" i="12" s="1"/>
  <c r="K9659" i="12" s="1"/>
  <c r="E9651" i="12"/>
  <c r="H9651" i="12" s="1"/>
  <c r="I9651" i="12" s="1"/>
  <c r="K9651" i="12" s="1"/>
  <c r="E9643" i="12"/>
  <c r="H9643" i="12" s="1"/>
  <c r="I9643" i="12" s="1"/>
  <c r="K9643" i="12" s="1"/>
  <c r="E9635" i="12"/>
  <c r="H9635" i="12" s="1"/>
  <c r="I9635" i="12" s="1"/>
  <c r="K9635" i="12" s="1"/>
  <c r="E9627" i="12"/>
  <c r="H9627" i="12" s="1"/>
  <c r="I9627" i="12" s="1"/>
  <c r="K9627" i="12" s="1"/>
  <c r="E9619" i="12"/>
  <c r="H9619" i="12" s="1"/>
  <c r="I9619" i="12" s="1"/>
  <c r="E9611" i="12"/>
  <c r="H9611" i="12" s="1"/>
  <c r="I9611" i="12" s="1"/>
  <c r="K9611" i="12" s="1"/>
  <c r="E9603" i="12"/>
  <c r="H9603" i="12" s="1"/>
  <c r="I9603" i="12" s="1"/>
  <c r="K9603" i="12" s="1"/>
  <c r="E9595" i="12"/>
  <c r="H9595" i="12" s="1"/>
  <c r="I9595" i="12" s="1"/>
  <c r="E9587" i="12"/>
  <c r="H9587" i="12" s="1"/>
  <c r="I9587" i="12" s="1"/>
  <c r="E9579" i="12"/>
  <c r="H9579" i="12" s="1"/>
  <c r="I9579" i="12" s="1"/>
  <c r="K9579" i="12" s="1"/>
  <c r="E9571" i="12"/>
  <c r="H9571" i="12" s="1"/>
  <c r="I9571" i="12" s="1"/>
  <c r="K9571" i="12" s="1"/>
  <c r="E9563" i="12"/>
  <c r="H9563" i="12" s="1"/>
  <c r="I9563" i="12" s="1"/>
  <c r="K9563" i="12" s="1"/>
  <c r="E9555" i="12"/>
  <c r="H9555" i="12" s="1"/>
  <c r="I9555" i="12" s="1"/>
  <c r="K9555" i="12" s="1"/>
  <c r="E9547" i="12"/>
  <c r="H9547" i="12" s="1"/>
  <c r="I9547" i="12" s="1"/>
  <c r="K9547" i="12" s="1"/>
  <c r="E9539" i="12"/>
  <c r="H9539" i="12" s="1"/>
  <c r="I9539" i="12" s="1"/>
  <c r="E9531" i="12"/>
  <c r="H9531" i="12" s="1"/>
  <c r="I9531" i="12" s="1"/>
  <c r="K9531" i="12" s="1"/>
  <c r="E9523" i="12"/>
  <c r="H9523" i="12" s="1"/>
  <c r="I9523" i="12" s="1"/>
  <c r="K9523" i="12" s="1"/>
  <c r="E9515" i="12"/>
  <c r="H9515" i="12" s="1"/>
  <c r="I9515" i="12" s="1"/>
  <c r="E9507" i="12"/>
  <c r="H9507" i="12" s="1"/>
  <c r="I9507" i="12" s="1"/>
  <c r="E9499" i="12"/>
  <c r="H9499" i="12" s="1"/>
  <c r="I9499" i="12" s="1"/>
  <c r="K9499" i="12" s="1"/>
  <c r="E9491" i="12"/>
  <c r="H9491" i="12" s="1"/>
  <c r="I9491" i="12" s="1"/>
  <c r="K9491" i="12" s="1"/>
  <c r="E9483" i="12"/>
  <c r="H9483" i="12" s="1"/>
  <c r="I9483" i="12" s="1"/>
  <c r="K9483" i="12" s="1"/>
  <c r="E9475" i="12"/>
  <c r="H9475" i="12" s="1"/>
  <c r="I9475" i="12" s="1"/>
  <c r="K9475" i="12" s="1"/>
  <c r="E9467" i="12"/>
  <c r="H9467" i="12" s="1"/>
  <c r="I9467" i="12" s="1"/>
  <c r="K9467" i="12" s="1"/>
  <c r="E9459" i="12"/>
  <c r="H9459" i="12" s="1"/>
  <c r="I9459" i="12" s="1"/>
  <c r="E9451" i="12"/>
  <c r="H9451" i="12" s="1"/>
  <c r="I9451" i="12" s="1"/>
  <c r="K9451" i="12" s="1"/>
  <c r="E9443" i="12"/>
  <c r="H9443" i="12" s="1"/>
  <c r="I9443" i="12" s="1"/>
  <c r="K9443" i="12" s="1"/>
  <c r="E9435" i="12"/>
  <c r="H9435" i="12" s="1"/>
  <c r="I9435" i="12" s="1"/>
  <c r="E9427" i="12"/>
  <c r="H9427" i="12" s="1"/>
  <c r="I9427" i="12" s="1"/>
  <c r="E9419" i="12"/>
  <c r="H9419" i="12" s="1"/>
  <c r="I9419" i="12" s="1"/>
  <c r="K9419" i="12" s="1"/>
  <c r="E9411" i="12"/>
  <c r="H9411" i="12" s="1"/>
  <c r="I9411" i="12" s="1"/>
  <c r="K9411" i="12" s="1"/>
  <c r="E9403" i="12"/>
  <c r="H9403" i="12" s="1"/>
  <c r="I9403" i="12" s="1"/>
  <c r="K9403" i="12" s="1"/>
  <c r="E9395" i="12"/>
  <c r="H9395" i="12" s="1"/>
  <c r="I9395" i="12" s="1"/>
  <c r="K9395" i="12" s="1"/>
  <c r="E9387" i="12"/>
  <c r="H9387" i="12" s="1"/>
  <c r="I9387" i="12" s="1"/>
  <c r="K9387" i="12" s="1"/>
  <c r="E9379" i="12"/>
  <c r="H9379" i="12" s="1"/>
  <c r="I9379" i="12" s="1"/>
  <c r="E9371" i="12"/>
  <c r="H9371" i="12" s="1"/>
  <c r="I9371" i="12" s="1"/>
  <c r="K9371" i="12" s="1"/>
  <c r="E9363" i="12"/>
  <c r="H9363" i="12" s="1"/>
  <c r="I9363" i="12" s="1"/>
  <c r="K9363" i="12" s="1"/>
  <c r="E9355" i="12"/>
  <c r="H9355" i="12" s="1"/>
  <c r="I9355" i="12" s="1"/>
  <c r="E9347" i="12"/>
  <c r="H9347" i="12" s="1"/>
  <c r="I9347" i="12" s="1"/>
  <c r="E9339" i="12"/>
  <c r="H9339" i="12" s="1"/>
  <c r="I9339" i="12" s="1"/>
  <c r="K9339" i="12" s="1"/>
  <c r="E9331" i="12"/>
  <c r="H9331" i="12" s="1"/>
  <c r="I9331" i="12" s="1"/>
  <c r="K9331" i="12" s="1"/>
  <c r="E9323" i="12"/>
  <c r="H9323" i="12" s="1"/>
  <c r="I9323" i="12" s="1"/>
  <c r="K9323" i="12" s="1"/>
  <c r="E9315" i="12"/>
  <c r="H9315" i="12" s="1"/>
  <c r="I9315" i="12" s="1"/>
  <c r="K9315" i="12" s="1"/>
  <c r="E9307" i="12"/>
  <c r="H9307" i="12" s="1"/>
  <c r="I9307" i="12" s="1"/>
  <c r="K9307" i="12" s="1"/>
  <c r="E9299" i="12"/>
  <c r="H9299" i="12" s="1"/>
  <c r="I9299" i="12" s="1"/>
  <c r="E9291" i="12"/>
  <c r="H9291" i="12" s="1"/>
  <c r="I9291" i="12" s="1"/>
  <c r="K9291" i="12" s="1"/>
  <c r="E9283" i="12"/>
  <c r="H9283" i="12" s="1"/>
  <c r="I9283" i="12" s="1"/>
  <c r="K9283" i="12" s="1"/>
  <c r="E9275" i="12"/>
  <c r="H9275" i="12" s="1"/>
  <c r="I9275" i="12" s="1"/>
  <c r="E9267" i="12"/>
  <c r="H9267" i="12" s="1"/>
  <c r="I9267" i="12" s="1"/>
  <c r="E9259" i="12"/>
  <c r="H9259" i="12" s="1"/>
  <c r="I9259" i="12" s="1"/>
  <c r="K9259" i="12" s="1"/>
  <c r="E9251" i="12"/>
  <c r="H9251" i="12" s="1"/>
  <c r="I9251" i="12" s="1"/>
  <c r="K9251" i="12" s="1"/>
  <c r="E9243" i="12"/>
  <c r="H9243" i="12" s="1"/>
  <c r="I9243" i="12" s="1"/>
  <c r="K9243" i="12" s="1"/>
  <c r="E9235" i="12"/>
  <c r="H9235" i="12" s="1"/>
  <c r="I9235" i="12" s="1"/>
  <c r="K9235" i="12" s="1"/>
  <c r="E9227" i="12"/>
  <c r="H9227" i="12" s="1"/>
  <c r="I9227" i="12" s="1"/>
  <c r="K9227" i="12" s="1"/>
  <c r="E9219" i="12"/>
  <c r="H9219" i="12" s="1"/>
  <c r="I9219" i="12" s="1"/>
  <c r="E9211" i="12"/>
  <c r="H9211" i="12" s="1"/>
  <c r="I9211" i="12" s="1"/>
  <c r="K9211" i="12" s="1"/>
  <c r="E9203" i="12"/>
  <c r="H9203" i="12" s="1"/>
  <c r="I9203" i="12" s="1"/>
  <c r="K9203" i="12" s="1"/>
  <c r="E9195" i="12"/>
  <c r="H9195" i="12" s="1"/>
  <c r="I9195" i="12" s="1"/>
  <c r="E9187" i="12"/>
  <c r="H9187" i="12" s="1"/>
  <c r="I9187" i="12" s="1"/>
  <c r="E9179" i="12"/>
  <c r="H9179" i="12" s="1"/>
  <c r="I9179" i="12" s="1"/>
  <c r="K9179" i="12" s="1"/>
  <c r="E9171" i="12"/>
  <c r="H9171" i="12" s="1"/>
  <c r="I9171" i="12" s="1"/>
  <c r="K9171" i="12" s="1"/>
  <c r="E9163" i="12"/>
  <c r="H9163" i="12" s="1"/>
  <c r="I9163" i="12" s="1"/>
  <c r="K9163" i="12" s="1"/>
  <c r="E9155" i="12"/>
  <c r="H9155" i="12" s="1"/>
  <c r="I9155" i="12" s="1"/>
  <c r="K9155" i="12" s="1"/>
  <c r="E9147" i="12"/>
  <c r="H9147" i="12" s="1"/>
  <c r="I9147" i="12" s="1"/>
  <c r="K9147" i="12" s="1"/>
  <c r="E9139" i="12"/>
  <c r="H9139" i="12" s="1"/>
  <c r="I9139" i="12" s="1"/>
  <c r="E9131" i="12"/>
  <c r="H9131" i="12" s="1"/>
  <c r="I9131" i="12" s="1"/>
  <c r="K9131" i="12" s="1"/>
  <c r="E9123" i="12"/>
  <c r="H9123" i="12" s="1"/>
  <c r="I9123" i="12" s="1"/>
  <c r="K9123" i="12" s="1"/>
  <c r="E9115" i="12"/>
  <c r="H9115" i="12" s="1"/>
  <c r="I9115" i="12" s="1"/>
  <c r="E9107" i="12"/>
  <c r="H9107" i="12" s="1"/>
  <c r="I9107" i="12" s="1"/>
  <c r="E9099" i="12"/>
  <c r="H9099" i="12" s="1"/>
  <c r="I9099" i="12" s="1"/>
  <c r="K9099" i="12" s="1"/>
  <c r="E9091" i="12"/>
  <c r="H9091" i="12" s="1"/>
  <c r="I9091" i="12" s="1"/>
  <c r="K9091" i="12" s="1"/>
  <c r="E9083" i="12"/>
  <c r="H9083" i="12" s="1"/>
  <c r="I9083" i="12" s="1"/>
  <c r="K9083" i="12" s="1"/>
  <c r="E9075" i="12"/>
  <c r="H9075" i="12" s="1"/>
  <c r="I9075" i="12" s="1"/>
  <c r="K9075" i="12" s="1"/>
  <c r="E9067" i="12"/>
  <c r="H9067" i="12" s="1"/>
  <c r="I9067" i="12" s="1"/>
  <c r="K9067" i="12" s="1"/>
  <c r="E9059" i="12"/>
  <c r="H9059" i="12" s="1"/>
  <c r="I9059" i="12" s="1"/>
  <c r="E9051" i="12"/>
  <c r="H9051" i="12" s="1"/>
  <c r="I9051" i="12" s="1"/>
  <c r="K9051" i="12" s="1"/>
  <c r="E9043" i="12"/>
  <c r="H9043" i="12" s="1"/>
  <c r="I9043" i="12" s="1"/>
  <c r="K9043" i="12" s="1"/>
  <c r="E9035" i="12"/>
  <c r="H9035" i="12" s="1"/>
  <c r="I9035" i="12" s="1"/>
  <c r="E9027" i="12"/>
  <c r="H9027" i="12" s="1"/>
  <c r="I9027" i="12" s="1"/>
  <c r="E9019" i="12"/>
  <c r="H9019" i="12" s="1"/>
  <c r="I9019" i="12" s="1"/>
  <c r="K9019" i="12" s="1"/>
  <c r="E9011" i="12"/>
  <c r="H9011" i="12" s="1"/>
  <c r="I9011" i="12" s="1"/>
  <c r="K9011" i="12" s="1"/>
  <c r="E9003" i="12"/>
  <c r="H9003" i="12" s="1"/>
  <c r="I9003" i="12" s="1"/>
  <c r="K9003" i="12" s="1"/>
  <c r="E8995" i="12"/>
  <c r="H8995" i="12" s="1"/>
  <c r="I8995" i="12" s="1"/>
  <c r="K8995" i="12" s="1"/>
  <c r="E8987" i="12"/>
  <c r="H8987" i="12" s="1"/>
  <c r="I8987" i="12" s="1"/>
  <c r="K8987" i="12" s="1"/>
  <c r="E8979" i="12"/>
  <c r="H8979" i="12" s="1"/>
  <c r="I8979" i="12" s="1"/>
  <c r="E8971" i="12"/>
  <c r="H8971" i="12" s="1"/>
  <c r="I8971" i="12" s="1"/>
  <c r="K8971" i="12" s="1"/>
  <c r="E8963" i="12"/>
  <c r="H8963" i="12" s="1"/>
  <c r="I8963" i="12" s="1"/>
  <c r="K8963" i="12" s="1"/>
  <c r="E8955" i="12"/>
  <c r="H8955" i="12" s="1"/>
  <c r="I8955" i="12" s="1"/>
  <c r="E8947" i="12"/>
  <c r="H8947" i="12" s="1"/>
  <c r="I8947" i="12" s="1"/>
  <c r="E8939" i="12"/>
  <c r="H8939" i="12" s="1"/>
  <c r="I8939" i="12" s="1"/>
  <c r="K8939" i="12" s="1"/>
  <c r="E8931" i="12"/>
  <c r="H8931" i="12" s="1"/>
  <c r="I8931" i="12" s="1"/>
  <c r="K8931" i="12" s="1"/>
  <c r="E8923" i="12"/>
  <c r="H8923" i="12" s="1"/>
  <c r="I8923" i="12" s="1"/>
  <c r="K8923" i="12" s="1"/>
  <c r="E8915" i="12"/>
  <c r="H8915" i="12" s="1"/>
  <c r="I8915" i="12" s="1"/>
  <c r="K8915" i="12" s="1"/>
  <c r="E8907" i="12"/>
  <c r="H8907" i="12" s="1"/>
  <c r="I8907" i="12" s="1"/>
  <c r="K8907" i="12" s="1"/>
  <c r="E8899" i="12"/>
  <c r="H8899" i="12" s="1"/>
  <c r="I8899" i="12" s="1"/>
  <c r="E8891" i="12"/>
  <c r="H8891" i="12" s="1"/>
  <c r="I8891" i="12" s="1"/>
  <c r="K8891" i="12" s="1"/>
  <c r="E8883" i="12"/>
  <c r="H8883" i="12" s="1"/>
  <c r="I8883" i="12" s="1"/>
  <c r="K8883" i="12" s="1"/>
  <c r="E8875" i="12"/>
  <c r="H8875" i="12" s="1"/>
  <c r="I8875" i="12" s="1"/>
  <c r="E8867" i="12"/>
  <c r="H8867" i="12" s="1"/>
  <c r="I8867" i="12" s="1"/>
  <c r="E8859" i="12"/>
  <c r="H8859" i="12" s="1"/>
  <c r="I8859" i="12" s="1"/>
  <c r="K8859" i="12" s="1"/>
  <c r="E8851" i="12"/>
  <c r="H8851" i="12" s="1"/>
  <c r="I8851" i="12" s="1"/>
  <c r="K8851" i="12" s="1"/>
  <c r="E8843" i="12"/>
  <c r="H8843" i="12" s="1"/>
  <c r="I8843" i="12" s="1"/>
  <c r="K8843" i="12" s="1"/>
  <c r="E8835" i="12"/>
  <c r="H8835" i="12" s="1"/>
  <c r="I8835" i="12" s="1"/>
  <c r="K8835" i="12" s="1"/>
  <c r="E8827" i="12"/>
  <c r="H8827" i="12" s="1"/>
  <c r="I8827" i="12" s="1"/>
  <c r="K8827" i="12" s="1"/>
  <c r="E8819" i="12"/>
  <c r="H8819" i="12" s="1"/>
  <c r="I8819" i="12" s="1"/>
  <c r="E8811" i="12"/>
  <c r="H8811" i="12" s="1"/>
  <c r="I8811" i="12" s="1"/>
  <c r="K8811" i="12" s="1"/>
  <c r="E8803" i="12"/>
  <c r="H8803" i="12" s="1"/>
  <c r="I8803" i="12" s="1"/>
  <c r="K8803" i="12" s="1"/>
  <c r="E8795" i="12"/>
  <c r="H8795" i="12" s="1"/>
  <c r="I8795" i="12" s="1"/>
  <c r="E8787" i="12"/>
  <c r="H8787" i="12" s="1"/>
  <c r="I8787" i="12" s="1"/>
  <c r="E8779" i="12"/>
  <c r="H8779" i="12" s="1"/>
  <c r="I8779" i="12" s="1"/>
  <c r="K8779" i="12" s="1"/>
  <c r="E8771" i="12"/>
  <c r="H8771" i="12" s="1"/>
  <c r="I8771" i="12" s="1"/>
  <c r="K8771" i="12" s="1"/>
  <c r="E8763" i="12"/>
  <c r="H8763" i="12" s="1"/>
  <c r="I8763" i="12" s="1"/>
  <c r="K8763" i="12" s="1"/>
  <c r="E8755" i="12"/>
  <c r="H8755" i="12" s="1"/>
  <c r="I8755" i="12" s="1"/>
  <c r="K8755" i="12" s="1"/>
  <c r="E8747" i="12"/>
  <c r="H8747" i="12" s="1"/>
  <c r="I8747" i="12" s="1"/>
  <c r="K8747" i="12" s="1"/>
  <c r="E8739" i="12"/>
  <c r="H8739" i="12" s="1"/>
  <c r="I8739" i="12" s="1"/>
  <c r="E8731" i="12"/>
  <c r="H8731" i="12" s="1"/>
  <c r="I8731" i="12" s="1"/>
  <c r="K8731" i="12" s="1"/>
  <c r="E8723" i="12"/>
  <c r="H8723" i="12" s="1"/>
  <c r="I8723" i="12" s="1"/>
  <c r="K8723" i="12" s="1"/>
  <c r="E8715" i="12"/>
  <c r="H8715" i="12" s="1"/>
  <c r="I8715" i="12" s="1"/>
  <c r="E8707" i="12"/>
  <c r="H8707" i="12" s="1"/>
  <c r="I8707" i="12" s="1"/>
  <c r="E8699" i="12"/>
  <c r="H8699" i="12" s="1"/>
  <c r="I8699" i="12" s="1"/>
  <c r="K8699" i="12" s="1"/>
  <c r="E8691" i="12"/>
  <c r="H8691" i="12" s="1"/>
  <c r="I8691" i="12" s="1"/>
  <c r="K8691" i="12" s="1"/>
  <c r="E8683" i="12"/>
  <c r="H8683" i="12" s="1"/>
  <c r="I8683" i="12" s="1"/>
  <c r="K8683" i="12" s="1"/>
  <c r="E8675" i="12"/>
  <c r="H8675" i="12" s="1"/>
  <c r="I8675" i="12" s="1"/>
  <c r="K8675" i="12" s="1"/>
  <c r="E8667" i="12"/>
  <c r="H8667" i="12" s="1"/>
  <c r="I8667" i="12" s="1"/>
  <c r="K8667" i="12" s="1"/>
  <c r="E8659" i="12"/>
  <c r="H8659" i="12" s="1"/>
  <c r="I8659" i="12" s="1"/>
  <c r="E8651" i="12"/>
  <c r="H8651" i="12" s="1"/>
  <c r="I8651" i="12" s="1"/>
  <c r="K8651" i="12" s="1"/>
  <c r="E8643" i="12"/>
  <c r="H8643" i="12" s="1"/>
  <c r="I8643" i="12" s="1"/>
  <c r="K8643" i="12" s="1"/>
  <c r="E8635" i="12"/>
  <c r="H8635" i="12" s="1"/>
  <c r="I8635" i="12" s="1"/>
  <c r="E8627" i="12"/>
  <c r="H8627" i="12" s="1"/>
  <c r="I8627" i="12" s="1"/>
  <c r="E8619" i="12"/>
  <c r="H8619" i="12" s="1"/>
  <c r="I8619" i="12" s="1"/>
  <c r="K8619" i="12" s="1"/>
  <c r="E8611" i="12"/>
  <c r="H8611" i="12" s="1"/>
  <c r="I8611" i="12" s="1"/>
  <c r="K8611" i="12" s="1"/>
  <c r="E8603" i="12"/>
  <c r="H8603" i="12" s="1"/>
  <c r="I8603" i="12" s="1"/>
  <c r="K8603" i="12" s="1"/>
  <c r="E8595" i="12"/>
  <c r="H8595" i="12" s="1"/>
  <c r="I8595" i="12" s="1"/>
  <c r="K8595" i="12" s="1"/>
  <c r="E8587" i="12"/>
  <c r="H8587" i="12" s="1"/>
  <c r="I8587" i="12" s="1"/>
  <c r="K8587" i="12" s="1"/>
  <c r="E8579" i="12"/>
  <c r="H8579" i="12" s="1"/>
  <c r="I8579" i="12" s="1"/>
  <c r="E8571" i="12"/>
  <c r="H8571" i="12" s="1"/>
  <c r="I8571" i="12" s="1"/>
  <c r="K8571" i="12" s="1"/>
  <c r="E8563" i="12"/>
  <c r="H8563" i="12" s="1"/>
  <c r="I8563" i="12" s="1"/>
  <c r="K8563" i="12" s="1"/>
  <c r="E8555" i="12"/>
  <c r="H8555" i="12" s="1"/>
  <c r="I8555" i="12" s="1"/>
  <c r="E8547" i="12"/>
  <c r="H8547" i="12" s="1"/>
  <c r="I8547" i="12" s="1"/>
  <c r="E8539" i="12"/>
  <c r="H8539" i="12" s="1"/>
  <c r="I8539" i="12" s="1"/>
  <c r="K8539" i="12" s="1"/>
  <c r="E8531" i="12"/>
  <c r="H8531" i="12" s="1"/>
  <c r="I8531" i="12" s="1"/>
  <c r="K8531" i="12" s="1"/>
  <c r="E8523" i="12"/>
  <c r="H8523" i="12" s="1"/>
  <c r="I8523" i="12" s="1"/>
  <c r="K8523" i="12" s="1"/>
  <c r="E8515" i="12"/>
  <c r="H8515" i="12" s="1"/>
  <c r="I8515" i="12" s="1"/>
  <c r="K8515" i="12" s="1"/>
  <c r="E8507" i="12"/>
  <c r="H8507" i="12" s="1"/>
  <c r="I8507" i="12" s="1"/>
  <c r="K8507" i="12" s="1"/>
  <c r="E8499" i="12"/>
  <c r="H8499" i="12" s="1"/>
  <c r="I8499" i="12" s="1"/>
  <c r="E8491" i="12"/>
  <c r="H8491" i="12" s="1"/>
  <c r="I8491" i="12" s="1"/>
  <c r="K8491" i="12" s="1"/>
  <c r="E8483" i="12"/>
  <c r="H8483" i="12" s="1"/>
  <c r="I8483" i="12" s="1"/>
  <c r="K8483" i="12" s="1"/>
  <c r="E8475" i="12"/>
  <c r="H8475" i="12" s="1"/>
  <c r="I8475" i="12" s="1"/>
  <c r="E8467" i="12"/>
  <c r="H8467" i="12" s="1"/>
  <c r="I8467" i="12" s="1"/>
  <c r="E8459" i="12"/>
  <c r="H8459" i="12" s="1"/>
  <c r="I8459" i="12" s="1"/>
  <c r="K8459" i="12" s="1"/>
  <c r="E8451" i="12"/>
  <c r="H8451" i="12" s="1"/>
  <c r="I8451" i="12" s="1"/>
  <c r="K8451" i="12" s="1"/>
  <c r="E8443" i="12"/>
  <c r="H8443" i="12" s="1"/>
  <c r="I8443" i="12" s="1"/>
  <c r="K8443" i="12" s="1"/>
  <c r="E8435" i="12"/>
  <c r="H8435" i="12" s="1"/>
  <c r="I8435" i="12" s="1"/>
  <c r="K8435" i="12" s="1"/>
  <c r="E8427" i="12"/>
  <c r="H8427" i="12" s="1"/>
  <c r="I8427" i="12" s="1"/>
  <c r="K8427" i="12" s="1"/>
  <c r="E8419" i="12"/>
  <c r="H8419" i="12" s="1"/>
  <c r="I8419" i="12" s="1"/>
  <c r="E8411" i="12"/>
  <c r="H8411" i="12" s="1"/>
  <c r="I8411" i="12" s="1"/>
  <c r="K8411" i="12" s="1"/>
  <c r="E8403" i="12"/>
  <c r="H8403" i="12" s="1"/>
  <c r="I8403" i="12" s="1"/>
  <c r="K8403" i="12" s="1"/>
  <c r="E8395" i="12"/>
  <c r="H8395" i="12" s="1"/>
  <c r="I8395" i="12" s="1"/>
  <c r="E8387" i="12"/>
  <c r="H8387" i="12" s="1"/>
  <c r="I8387" i="12" s="1"/>
  <c r="E8379" i="12"/>
  <c r="H8379" i="12" s="1"/>
  <c r="I8379" i="12" s="1"/>
  <c r="K8379" i="12" s="1"/>
  <c r="E8371" i="12"/>
  <c r="H8371" i="12" s="1"/>
  <c r="I8371" i="12" s="1"/>
  <c r="K8371" i="12" s="1"/>
  <c r="E8363" i="12"/>
  <c r="H8363" i="12" s="1"/>
  <c r="I8363" i="12" s="1"/>
  <c r="K8363" i="12" s="1"/>
  <c r="E8355" i="12"/>
  <c r="H8355" i="12" s="1"/>
  <c r="I8355" i="12" s="1"/>
  <c r="K8355" i="12" s="1"/>
  <c r="E8347" i="12"/>
  <c r="H8347" i="12" s="1"/>
  <c r="I8347" i="12" s="1"/>
  <c r="K8347" i="12" s="1"/>
  <c r="E8339" i="12"/>
  <c r="H8339" i="12" s="1"/>
  <c r="I8339" i="12" s="1"/>
  <c r="E8331" i="12"/>
  <c r="H8331" i="12" s="1"/>
  <c r="I8331" i="12" s="1"/>
  <c r="K8331" i="12" s="1"/>
  <c r="E8323" i="12"/>
  <c r="H8323" i="12" s="1"/>
  <c r="I8323" i="12" s="1"/>
  <c r="K8323" i="12" s="1"/>
  <c r="E8315" i="12"/>
  <c r="H8315" i="12" s="1"/>
  <c r="I8315" i="12" s="1"/>
  <c r="E8307" i="12"/>
  <c r="H8307" i="12" s="1"/>
  <c r="I8307" i="12" s="1"/>
  <c r="E8299" i="12"/>
  <c r="H8299" i="12" s="1"/>
  <c r="I8299" i="12" s="1"/>
  <c r="K8299" i="12" s="1"/>
  <c r="E8291" i="12"/>
  <c r="H8291" i="12" s="1"/>
  <c r="I8291" i="12" s="1"/>
  <c r="K8291" i="12" s="1"/>
  <c r="E8283" i="12"/>
  <c r="H8283" i="12" s="1"/>
  <c r="I8283" i="12" s="1"/>
  <c r="K8283" i="12" s="1"/>
  <c r="E8275" i="12"/>
  <c r="H8275" i="12" s="1"/>
  <c r="I8275" i="12" s="1"/>
  <c r="K8275" i="12" s="1"/>
  <c r="E8267" i="12"/>
  <c r="H8267" i="12" s="1"/>
  <c r="I8267" i="12" s="1"/>
  <c r="K8267" i="12" s="1"/>
  <c r="E8259" i="12"/>
  <c r="H8259" i="12" s="1"/>
  <c r="I8259" i="12" s="1"/>
  <c r="E8251" i="12"/>
  <c r="H8251" i="12" s="1"/>
  <c r="I8251" i="12" s="1"/>
  <c r="K8251" i="12" s="1"/>
  <c r="E8243" i="12"/>
  <c r="H8243" i="12" s="1"/>
  <c r="I8243" i="12" s="1"/>
  <c r="K8243" i="12" s="1"/>
  <c r="E8235" i="12"/>
  <c r="H8235" i="12" s="1"/>
  <c r="I8235" i="12" s="1"/>
  <c r="E8227" i="12"/>
  <c r="H8227" i="12" s="1"/>
  <c r="I8227" i="12" s="1"/>
  <c r="E8219" i="12"/>
  <c r="H8219" i="12" s="1"/>
  <c r="I8219" i="12" s="1"/>
  <c r="K8219" i="12" s="1"/>
  <c r="E8211" i="12"/>
  <c r="H8211" i="12" s="1"/>
  <c r="I8211" i="12" s="1"/>
  <c r="K8211" i="12" s="1"/>
  <c r="E8203" i="12"/>
  <c r="H8203" i="12" s="1"/>
  <c r="I8203" i="12" s="1"/>
  <c r="K8203" i="12" s="1"/>
  <c r="E8195" i="12"/>
  <c r="H8195" i="12" s="1"/>
  <c r="I8195" i="12" s="1"/>
  <c r="K8195" i="12" s="1"/>
  <c r="E8187" i="12"/>
  <c r="H8187" i="12" s="1"/>
  <c r="I8187" i="12" s="1"/>
  <c r="K8187" i="12" s="1"/>
  <c r="E8179" i="12"/>
  <c r="H8179" i="12" s="1"/>
  <c r="I8179" i="12" s="1"/>
  <c r="E8171" i="12"/>
  <c r="H8171" i="12" s="1"/>
  <c r="I8171" i="12" s="1"/>
  <c r="K8171" i="12" s="1"/>
  <c r="E8163" i="12"/>
  <c r="H8163" i="12" s="1"/>
  <c r="I8163" i="12" s="1"/>
  <c r="K8163" i="12" s="1"/>
  <c r="E8155" i="12"/>
  <c r="H8155" i="12" s="1"/>
  <c r="I8155" i="12" s="1"/>
  <c r="E8147" i="12"/>
  <c r="H8147" i="12" s="1"/>
  <c r="I8147" i="12" s="1"/>
  <c r="E8139" i="12"/>
  <c r="H8139" i="12" s="1"/>
  <c r="I8139" i="12" s="1"/>
  <c r="K8139" i="12" s="1"/>
  <c r="E8131" i="12"/>
  <c r="H8131" i="12" s="1"/>
  <c r="I8131" i="12" s="1"/>
  <c r="K8131" i="12" s="1"/>
  <c r="E8123" i="12"/>
  <c r="H8123" i="12" s="1"/>
  <c r="I8123" i="12" s="1"/>
  <c r="K8123" i="12" s="1"/>
  <c r="E8115" i="12"/>
  <c r="H8115" i="12" s="1"/>
  <c r="I8115" i="12" s="1"/>
  <c r="K8115" i="12" s="1"/>
  <c r="E8107" i="12"/>
  <c r="H8107" i="12" s="1"/>
  <c r="I8107" i="12" s="1"/>
  <c r="K8107" i="12" s="1"/>
  <c r="E8099" i="12"/>
  <c r="H8099" i="12" s="1"/>
  <c r="I8099" i="12" s="1"/>
  <c r="E8091" i="12"/>
  <c r="H8091" i="12" s="1"/>
  <c r="I8091" i="12" s="1"/>
  <c r="K8091" i="12" s="1"/>
  <c r="E8083" i="12"/>
  <c r="H8083" i="12" s="1"/>
  <c r="I8083" i="12" s="1"/>
  <c r="K8083" i="12" s="1"/>
  <c r="E8075" i="12"/>
  <c r="H8075" i="12" s="1"/>
  <c r="I8075" i="12" s="1"/>
  <c r="E8067" i="12"/>
  <c r="H8067" i="12" s="1"/>
  <c r="I8067" i="12" s="1"/>
  <c r="E8059" i="12"/>
  <c r="H8059" i="12" s="1"/>
  <c r="I8059" i="12" s="1"/>
  <c r="K8059" i="12" s="1"/>
  <c r="E8051" i="12"/>
  <c r="H8051" i="12" s="1"/>
  <c r="I8051" i="12" s="1"/>
  <c r="K8051" i="12" s="1"/>
  <c r="E8043" i="12"/>
  <c r="H8043" i="12" s="1"/>
  <c r="I8043" i="12" s="1"/>
  <c r="K8043" i="12" s="1"/>
  <c r="E8035" i="12"/>
  <c r="H8035" i="12" s="1"/>
  <c r="I8035" i="12" s="1"/>
  <c r="K8035" i="12" s="1"/>
  <c r="E8027" i="12"/>
  <c r="H8027" i="12" s="1"/>
  <c r="I8027" i="12" s="1"/>
  <c r="K8027" i="12" s="1"/>
  <c r="E8019" i="12"/>
  <c r="H8019" i="12" s="1"/>
  <c r="I8019" i="12" s="1"/>
  <c r="E8011" i="12"/>
  <c r="H8011" i="12" s="1"/>
  <c r="I8011" i="12" s="1"/>
  <c r="K8011" i="12" s="1"/>
  <c r="E8003" i="12"/>
  <c r="H8003" i="12" s="1"/>
  <c r="I8003" i="12" s="1"/>
  <c r="K8003" i="12" s="1"/>
  <c r="E7995" i="12"/>
  <c r="H7995" i="12" s="1"/>
  <c r="I7995" i="12" s="1"/>
  <c r="E7987" i="12"/>
  <c r="H7987" i="12" s="1"/>
  <c r="I7987" i="12" s="1"/>
  <c r="E7979" i="12"/>
  <c r="H7979" i="12" s="1"/>
  <c r="I7979" i="12" s="1"/>
  <c r="K7979" i="12" s="1"/>
  <c r="E7971" i="12"/>
  <c r="H7971" i="12" s="1"/>
  <c r="I7971" i="12" s="1"/>
  <c r="K7971" i="12" s="1"/>
  <c r="E7963" i="12"/>
  <c r="H7963" i="12" s="1"/>
  <c r="I7963" i="12" s="1"/>
  <c r="K7963" i="12" s="1"/>
  <c r="E7955" i="12"/>
  <c r="H7955" i="12" s="1"/>
  <c r="I7955" i="12" s="1"/>
  <c r="K7955" i="12" s="1"/>
  <c r="E7947" i="12"/>
  <c r="H7947" i="12" s="1"/>
  <c r="I7947" i="12" s="1"/>
  <c r="K7947" i="12" s="1"/>
  <c r="E7939" i="12"/>
  <c r="H7939" i="12" s="1"/>
  <c r="I7939" i="12" s="1"/>
  <c r="E7931" i="12"/>
  <c r="H7931" i="12" s="1"/>
  <c r="I7931" i="12" s="1"/>
  <c r="K7931" i="12" s="1"/>
  <c r="E7923" i="12"/>
  <c r="H7923" i="12" s="1"/>
  <c r="I7923" i="12" s="1"/>
  <c r="K7923" i="12" s="1"/>
  <c r="E7915" i="12"/>
  <c r="H7915" i="12" s="1"/>
  <c r="I7915" i="12" s="1"/>
  <c r="E7907" i="12"/>
  <c r="H7907" i="12" s="1"/>
  <c r="I7907" i="12" s="1"/>
  <c r="E7899" i="12"/>
  <c r="H7899" i="12" s="1"/>
  <c r="I7899" i="12" s="1"/>
  <c r="K7899" i="12" s="1"/>
  <c r="E7891" i="12"/>
  <c r="H7891" i="12" s="1"/>
  <c r="I7891" i="12" s="1"/>
  <c r="K7891" i="12" s="1"/>
  <c r="E7883" i="12"/>
  <c r="H7883" i="12" s="1"/>
  <c r="I7883" i="12" s="1"/>
  <c r="K7883" i="12" s="1"/>
  <c r="E7875" i="12"/>
  <c r="H7875" i="12" s="1"/>
  <c r="I7875" i="12" s="1"/>
  <c r="K7875" i="12" s="1"/>
  <c r="E7867" i="12"/>
  <c r="H7867" i="12" s="1"/>
  <c r="I7867" i="12" s="1"/>
  <c r="K7867" i="12" s="1"/>
  <c r="E7859" i="12"/>
  <c r="H7859" i="12" s="1"/>
  <c r="I7859" i="12" s="1"/>
  <c r="E7851" i="12"/>
  <c r="H7851" i="12" s="1"/>
  <c r="I7851" i="12" s="1"/>
  <c r="K7851" i="12" s="1"/>
  <c r="E7843" i="12"/>
  <c r="H7843" i="12" s="1"/>
  <c r="I7843" i="12" s="1"/>
  <c r="K7843" i="12" s="1"/>
  <c r="E7835" i="12"/>
  <c r="H7835" i="12" s="1"/>
  <c r="I7835" i="12" s="1"/>
  <c r="E7827" i="12"/>
  <c r="H7827" i="12" s="1"/>
  <c r="I7827" i="12" s="1"/>
  <c r="E7819" i="12"/>
  <c r="H7819" i="12" s="1"/>
  <c r="I7819" i="12" s="1"/>
  <c r="K7819" i="12" s="1"/>
  <c r="E7811" i="12"/>
  <c r="H7811" i="12" s="1"/>
  <c r="I7811" i="12" s="1"/>
  <c r="K7811" i="12" s="1"/>
  <c r="E7803" i="12"/>
  <c r="H7803" i="12" s="1"/>
  <c r="I7803" i="12" s="1"/>
  <c r="K7803" i="12" s="1"/>
  <c r="E7795" i="12"/>
  <c r="H7795" i="12" s="1"/>
  <c r="I7795" i="12" s="1"/>
  <c r="K7795" i="12" s="1"/>
  <c r="E7787" i="12"/>
  <c r="H7787" i="12" s="1"/>
  <c r="I7787" i="12" s="1"/>
  <c r="K7787" i="12" s="1"/>
  <c r="E7779" i="12"/>
  <c r="H7779" i="12" s="1"/>
  <c r="I7779" i="12" s="1"/>
  <c r="E7771" i="12"/>
  <c r="H7771" i="12" s="1"/>
  <c r="I7771" i="12" s="1"/>
  <c r="K7771" i="12" s="1"/>
  <c r="E7763" i="12"/>
  <c r="H7763" i="12" s="1"/>
  <c r="I7763" i="12" s="1"/>
  <c r="K7763" i="12" s="1"/>
  <c r="E7755" i="12"/>
  <c r="H7755" i="12" s="1"/>
  <c r="I7755" i="12" s="1"/>
  <c r="E7747" i="12"/>
  <c r="H7747" i="12" s="1"/>
  <c r="I7747" i="12" s="1"/>
  <c r="E7739" i="12"/>
  <c r="H7739" i="12" s="1"/>
  <c r="I7739" i="12" s="1"/>
  <c r="K7739" i="12" s="1"/>
  <c r="E7731" i="12"/>
  <c r="H7731" i="12" s="1"/>
  <c r="I7731" i="12" s="1"/>
  <c r="K7731" i="12" s="1"/>
  <c r="E7723" i="12"/>
  <c r="H7723" i="12" s="1"/>
  <c r="I7723" i="12" s="1"/>
  <c r="K7723" i="12" s="1"/>
  <c r="E7715" i="12"/>
  <c r="H7715" i="12" s="1"/>
  <c r="I7715" i="12" s="1"/>
  <c r="K7715" i="12" s="1"/>
  <c r="E7707" i="12"/>
  <c r="H7707" i="12" s="1"/>
  <c r="I7707" i="12" s="1"/>
  <c r="K7707" i="12" s="1"/>
  <c r="E7699" i="12"/>
  <c r="H7699" i="12" s="1"/>
  <c r="I7699" i="12" s="1"/>
  <c r="E7691" i="12"/>
  <c r="H7691" i="12" s="1"/>
  <c r="I7691" i="12" s="1"/>
  <c r="K7691" i="12" s="1"/>
  <c r="E7683" i="12"/>
  <c r="H7683" i="12" s="1"/>
  <c r="I7683" i="12" s="1"/>
  <c r="K7683" i="12" s="1"/>
  <c r="E7675" i="12"/>
  <c r="H7675" i="12" s="1"/>
  <c r="I7675" i="12" s="1"/>
  <c r="E7667" i="12"/>
  <c r="H7667" i="12" s="1"/>
  <c r="I7667" i="12" s="1"/>
  <c r="E7659" i="12"/>
  <c r="H7659" i="12" s="1"/>
  <c r="I7659" i="12" s="1"/>
  <c r="K7659" i="12" s="1"/>
  <c r="E7651" i="12"/>
  <c r="H7651" i="12" s="1"/>
  <c r="I7651" i="12" s="1"/>
  <c r="K7651" i="12" s="1"/>
  <c r="E7643" i="12"/>
  <c r="H7643" i="12" s="1"/>
  <c r="I7643" i="12" s="1"/>
  <c r="K7643" i="12" s="1"/>
  <c r="E7635" i="12"/>
  <c r="H7635" i="12" s="1"/>
  <c r="I7635" i="12" s="1"/>
  <c r="K7635" i="12" s="1"/>
  <c r="E7627" i="12"/>
  <c r="H7627" i="12" s="1"/>
  <c r="I7627" i="12" s="1"/>
  <c r="K7627" i="12" s="1"/>
  <c r="E7619" i="12"/>
  <c r="H7619" i="12" s="1"/>
  <c r="I7619" i="12" s="1"/>
  <c r="E7611" i="12"/>
  <c r="H7611" i="12" s="1"/>
  <c r="I7611" i="12" s="1"/>
  <c r="K7611" i="12" s="1"/>
  <c r="E7603" i="12"/>
  <c r="H7603" i="12" s="1"/>
  <c r="I7603" i="12" s="1"/>
  <c r="K7603" i="12" s="1"/>
  <c r="E7595" i="12"/>
  <c r="H7595" i="12" s="1"/>
  <c r="I7595" i="12" s="1"/>
  <c r="E7587" i="12"/>
  <c r="H7587" i="12" s="1"/>
  <c r="I7587" i="12" s="1"/>
  <c r="E7579" i="12"/>
  <c r="H7579" i="12" s="1"/>
  <c r="I7579" i="12" s="1"/>
  <c r="K7579" i="12" s="1"/>
  <c r="E7571" i="12"/>
  <c r="H7571" i="12" s="1"/>
  <c r="I7571" i="12" s="1"/>
  <c r="K7571" i="12" s="1"/>
  <c r="E7563" i="12"/>
  <c r="H7563" i="12" s="1"/>
  <c r="I7563" i="12" s="1"/>
  <c r="K7563" i="12" s="1"/>
  <c r="E7555" i="12"/>
  <c r="H7555" i="12" s="1"/>
  <c r="I7555" i="12" s="1"/>
  <c r="K7555" i="12" s="1"/>
  <c r="E7547" i="12"/>
  <c r="H7547" i="12" s="1"/>
  <c r="I7547" i="12" s="1"/>
  <c r="K7547" i="12" s="1"/>
  <c r="E7539" i="12"/>
  <c r="H7539" i="12" s="1"/>
  <c r="I7539" i="12" s="1"/>
  <c r="E7531" i="12"/>
  <c r="H7531" i="12" s="1"/>
  <c r="I7531" i="12" s="1"/>
  <c r="K7531" i="12" s="1"/>
  <c r="E7523" i="12"/>
  <c r="H7523" i="12" s="1"/>
  <c r="I7523" i="12" s="1"/>
  <c r="K7523" i="12" s="1"/>
  <c r="E7515" i="12"/>
  <c r="H7515" i="12" s="1"/>
  <c r="I7515" i="12" s="1"/>
  <c r="E7507" i="12"/>
  <c r="H7507" i="12" s="1"/>
  <c r="I7507" i="12" s="1"/>
  <c r="E7499" i="12"/>
  <c r="H7499" i="12" s="1"/>
  <c r="I7499" i="12" s="1"/>
  <c r="K7499" i="12" s="1"/>
  <c r="E7491" i="12"/>
  <c r="H7491" i="12" s="1"/>
  <c r="I7491" i="12" s="1"/>
  <c r="K7491" i="12" s="1"/>
  <c r="E7483" i="12"/>
  <c r="H7483" i="12" s="1"/>
  <c r="I7483" i="12" s="1"/>
  <c r="K7483" i="12" s="1"/>
  <c r="E7475" i="12"/>
  <c r="H7475" i="12" s="1"/>
  <c r="I7475" i="12" s="1"/>
  <c r="K7475" i="12" s="1"/>
  <c r="E7467" i="12"/>
  <c r="H7467" i="12" s="1"/>
  <c r="I7467" i="12" s="1"/>
  <c r="K7467" i="12" s="1"/>
  <c r="E7459" i="12"/>
  <c r="H7459" i="12" s="1"/>
  <c r="I7459" i="12" s="1"/>
  <c r="E7451" i="12"/>
  <c r="H7451" i="12" s="1"/>
  <c r="I7451" i="12" s="1"/>
  <c r="K7451" i="12" s="1"/>
  <c r="E7443" i="12"/>
  <c r="H7443" i="12" s="1"/>
  <c r="I7443" i="12" s="1"/>
  <c r="K7443" i="12" s="1"/>
  <c r="E7435" i="12"/>
  <c r="H7435" i="12" s="1"/>
  <c r="I7435" i="12" s="1"/>
  <c r="E7427" i="12"/>
  <c r="H7427" i="12" s="1"/>
  <c r="I7427" i="12" s="1"/>
  <c r="E7419" i="12"/>
  <c r="H7419" i="12" s="1"/>
  <c r="I7419" i="12" s="1"/>
  <c r="K7419" i="12" s="1"/>
  <c r="E7411" i="12"/>
  <c r="H7411" i="12" s="1"/>
  <c r="I7411" i="12" s="1"/>
  <c r="K7411" i="12" s="1"/>
  <c r="E7403" i="12"/>
  <c r="H7403" i="12" s="1"/>
  <c r="I7403" i="12" s="1"/>
  <c r="K7403" i="12" s="1"/>
  <c r="E7395" i="12"/>
  <c r="H7395" i="12" s="1"/>
  <c r="I7395" i="12" s="1"/>
  <c r="K7395" i="12" s="1"/>
  <c r="E7387" i="12"/>
  <c r="H7387" i="12" s="1"/>
  <c r="I7387" i="12" s="1"/>
  <c r="K7387" i="12" s="1"/>
  <c r="E7379" i="12"/>
  <c r="H7379" i="12" s="1"/>
  <c r="I7379" i="12" s="1"/>
  <c r="E7371" i="12"/>
  <c r="H7371" i="12" s="1"/>
  <c r="I7371" i="12" s="1"/>
  <c r="K7371" i="12" s="1"/>
  <c r="E7363" i="12"/>
  <c r="H7363" i="12" s="1"/>
  <c r="I7363" i="12" s="1"/>
  <c r="K7363" i="12" s="1"/>
  <c r="E7355" i="12"/>
  <c r="H7355" i="12" s="1"/>
  <c r="I7355" i="12" s="1"/>
  <c r="E7347" i="12"/>
  <c r="H7347" i="12" s="1"/>
  <c r="I7347" i="12" s="1"/>
  <c r="E7339" i="12"/>
  <c r="H7339" i="12" s="1"/>
  <c r="I7339" i="12" s="1"/>
  <c r="K7339" i="12" s="1"/>
  <c r="E7331" i="12"/>
  <c r="H7331" i="12" s="1"/>
  <c r="I7331" i="12" s="1"/>
  <c r="K7331" i="12" s="1"/>
  <c r="E7323" i="12"/>
  <c r="H7323" i="12" s="1"/>
  <c r="I7323" i="12" s="1"/>
  <c r="K7323" i="12" s="1"/>
  <c r="E7315" i="12"/>
  <c r="H7315" i="12" s="1"/>
  <c r="I7315" i="12" s="1"/>
  <c r="K7315" i="12" s="1"/>
  <c r="E7307" i="12"/>
  <c r="H7307" i="12" s="1"/>
  <c r="I7307" i="12" s="1"/>
  <c r="K7307" i="12" s="1"/>
  <c r="E7299" i="12"/>
  <c r="H7299" i="12" s="1"/>
  <c r="I7299" i="12" s="1"/>
  <c r="E7291" i="12"/>
  <c r="H7291" i="12" s="1"/>
  <c r="I7291" i="12" s="1"/>
  <c r="K7291" i="12" s="1"/>
  <c r="E7283" i="12"/>
  <c r="H7283" i="12" s="1"/>
  <c r="I7283" i="12" s="1"/>
  <c r="K7283" i="12" s="1"/>
  <c r="E7275" i="12"/>
  <c r="H7275" i="12" s="1"/>
  <c r="I7275" i="12" s="1"/>
  <c r="E7267" i="12"/>
  <c r="H7267" i="12" s="1"/>
  <c r="I7267" i="12" s="1"/>
  <c r="E7259" i="12"/>
  <c r="H7259" i="12" s="1"/>
  <c r="I7259" i="12" s="1"/>
  <c r="K7259" i="12" s="1"/>
  <c r="E7251" i="12"/>
  <c r="H7251" i="12" s="1"/>
  <c r="I7251" i="12" s="1"/>
  <c r="K7251" i="12" s="1"/>
  <c r="E7243" i="12"/>
  <c r="H7243" i="12" s="1"/>
  <c r="I7243" i="12" s="1"/>
  <c r="K7243" i="12" s="1"/>
  <c r="E7235" i="12"/>
  <c r="H7235" i="12" s="1"/>
  <c r="I7235" i="12" s="1"/>
  <c r="K7235" i="12" s="1"/>
  <c r="E7227" i="12"/>
  <c r="H7227" i="12" s="1"/>
  <c r="I7227" i="12" s="1"/>
  <c r="K7227" i="12" s="1"/>
  <c r="E7219" i="12"/>
  <c r="H7219" i="12" s="1"/>
  <c r="I7219" i="12" s="1"/>
  <c r="E7211" i="12"/>
  <c r="H7211" i="12" s="1"/>
  <c r="I7211" i="12" s="1"/>
  <c r="K7211" i="12" s="1"/>
  <c r="E7203" i="12"/>
  <c r="H7203" i="12" s="1"/>
  <c r="I7203" i="12" s="1"/>
  <c r="K7203" i="12" s="1"/>
  <c r="E7195" i="12"/>
  <c r="H7195" i="12" s="1"/>
  <c r="I7195" i="12" s="1"/>
  <c r="E7187" i="12"/>
  <c r="H7187" i="12" s="1"/>
  <c r="I7187" i="12" s="1"/>
  <c r="E7179" i="12"/>
  <c r="H7179" i="12" s="1"/>
  <c r="I7179" i="12" s="1"/>
  <c r="K7179" i="12" s="1"/>
  <c r="E7171" i="12"/>
  <c r="H7171" i="12" s="1"/>
  <c r="I7171" i="12" s="1"/>
  <c r="K7171" i="12" s="1"/>
  <c r="E7163" i="12"/>
  <c r="H7163" i="12" s="1"/>
  <c r="I7163" i="12" s="1"/>
  <c r="K7163" i="12" s="1"/>
  <c r="E7155" i="12"/>
  <c r="H7155" i="12" s="1"/>
  <c r="I7155" i="12" s="1"/>
  <c r="K7155" i="12" s="1"/>
  <c r="E7147" i="12"/>
  <c r="H7147" i="12" s="1"/>
  <c r="I7147" i="12" s="1"/>
  <c r="K7147" i="12" s="1"/>
  <c r="E7139" i="12"/>
  <c r="H7139" i="12" s="1"/>
  <c r="I7139" i="12" s="1"/>
  <c r="E7131" i="12"/>
  <c r="H7131" i="12" s="1"/>
  <c r="I7131" i="12" s="1"/>
  <c r="K7131" i="12" s="1"/>
  <c r="E7123" i="12"/>
  <c r="H7123" i="12" s="1"/>
  <c r="I7123" i="12" s="1"/>
  <c r="K7123" i="12" s="1"/>
  <c r="E7115" i="12"/>
  <c r="H7115" i="12" s="1"/>
  <c r="I7115" i="12" s="1"/>
  <c r="E7107" i="12"/>
  <c r="H7107" i="12" s="1"/>
  <c r="I7107" i="12" s="1"/>
  <c r="E7099" i="12"/>
  <c r="H7099" i="12" s="1"/>
  <c r="I7099" i="12" s="1"/>
  <c r="K7099" i="12" s="1"/>
  <c r="E7091" i="12"/>
  <c r="H7091" i="12" s="1"/>
  <c r="I7091" i="12" s="1"/>
  <c r="K7091" i="12" s="1"/>
  <c r="E7083" i="12"/>
  <c r="H7083" i="12" s="1"/>
  <c r="I7083" i="12" s="1"/>
  <c r="K7083" i="12" s="1"/>
  <c r="E7075" i="12"/>
  <c r="H7075" i="12" s="1"/>
  <c r="I7075" i="12" s="1"/>
  <c r="K7075" i="12" s="1"/>
  <c r="E7067" i="12"/>
  <c r="H7067" i="12" s="1"/>
  <c r="I7067" i="12" s="1"/>
  <c r="K7067" i="12" s="1"/>
  <c r="E7059" i="12"/>
  <c r="H7059" i="12" s="1"/>
  <c r="I7059" i="12" s="1"/>
  <c r="E7051" i="12"/>
  <c r="H7051" i="12" s="1"/>
  <c r="I7051" i="12" s="1"/>
  <c r="K7051" i="12" s="1"/>
  <c r="E7043" i="12"/>
  <c r="H7043" i="12" s="1"/>
  <c r="I7043" i="12" s="1"/>
  <c r="K7043" i="12" s="1"/>
  <c r="E7035" i="12"/>
  <c r="H7035" i="12" s="1"/>
  <c r="I7035" i="12" s="1"/>
  <c r="E7027" i="12"/>
  <c r="H7027" i="12" s="1"/>
  <c r="I7027" i="12" s="1"/>
  <c r="E7019" i="12"/>
  <c r="H7019" i="12" s="1"/>
  <c r="I7019" i="12" s="1"/>
  <c r="K7019" i="12" s="1"/>
  <c r="E7011" i="12"/>
  <c r="H7011" i="12" s="1"/>
  <c r="I7011" i="12" s="1"/>
  <c r="K7011" i="12" s="1"/>
  <c r="E7003" i="12"/>
  <c r="H7003" i="12" s="1"/>
  <c r="I7003" i="12" s="1"/>
  <c r="K7003" i="12" s="1"/>
  <c r="E6995" i="12"/>
  <c r="H6995" i="12" s="1"/>
  <c r="I6995" i="12" s="1"/>
  <c r="K6995" i="12" s="1"/>
  <c r="E6987" i="12"/>
  <c r="H6987" i="12" s="1"/>
  <c r="I6987" i="12" s="1"/>
  <c r="K6987" i="12" s="1"/>
  <c r="E6979" i="12"/>
  <c r="H6979" i="12" s="1"/>
  <c r="I6979" i="12" s="1"/>
  <c r="E6971" i="12"/>
  <c r="H6971" i="12" s="1"/>
  <c r="I6971" i="12" s="1"/>
  <c r="K6971" i="12" s="1"/>
  <c r="E6963" i="12"/>
  <c r="H6963" i="12" s="1"/>
  <c r="I6963" i="12" s="1"/>
  <c r="K6963" i="12" s="1"/>
  <c r="E6955" i="12"/>
  <c r="H6955" i="12" s="1"/>
  <c r="I6955" i="12" s="1"/>
  <c r="E6947" i="12"/>
  <c r="H6947" i="12" s="1"/>
  <c r="I6947" i="12" s="1"/>
  <c r="E6939" i="12"/>
  <c r="H6939" i="12" s="1"/>
  <c r="I6939" i="12" s="1"/>
  <c r="K6939" i="12" s="1"/>
  <c r="E6931" i="12"/>
  <c r="H6931" i="12" s="1"/>
  <c r="I6931" i="12" s="1"/>
  <c r="K6931" i="12" s="1"/>
  <c r="E6923" i="12"/>
  <c r="H6923" i="12" s="1"/>
  <c r="I6923" i="12" s="1"/>
  <c r="K6923" i="12" s="1"/>
  <c r="E6915" i="12"/>
  <c r="H6915" i="12" s="1"/>
  <c r="I6915" i="12" s="1"/>
  <c r="K6915" i="12" s="1"/>
  <c r="E6907" i="12"/>
  <c r="H6907" i="12" s="1"/>
  <c r="I6907" i="12" s="1"/>
  <c r="K6907" i="12" s="1"/>
  <c r="E6899" i="12"/>
  <c r="H6899" i="12" s="1"/>
  <c r="I6899" i="12" s="1"/>
  <c r="E6891" i="12"/>
  <c r="H6891" i="12" s="1"/>
  <c r="I6891" i="12" s="1"/>
  <c r="K6891" i="12" s="1"/>
  <c r="E6883" i="12"/>
  <c r="H6883" i="12" s="1"/>
  <c r="I6883" i="12" s="1"/>
  <c r="K6883" i="12" s="1"/>
  <c r="E6875" i="12"/>
  <c r="H6875" i="12" s="1"/>
  <c r="I6875" i="12" s="1"/>
  <c r="E6867" i="12"/>
  <c r="H6867" i="12" s="1"/>
  <c r="I6867" i="12" s="1"/>
  <c r="E6859" i="12"/>
  <c r="H6859" i="12" s="1"/>
  <c r="I6859" i="12" s="1"/>
  <c r="K6859" i="12" s="1"/>
  <c r="E6851" i="12"/>
  <c r="H6851" i="12" s="1"/>
  <c r="I6851" i="12" s="1"/>
  <c r="K6851" i="12" s="1"/>
  <c r="E6843" i="12"/>
  <c r="H6843" i="12" s="1"/>
  <c r="I6843" i="12" s="1"/>
  <c r="K6843" i="12" s="1"/>
  <c r="E6835" i="12"/>
  <c r="H6835" i="12" s="1"/>
  <c r="I6835" i="12" s="1"/>
  <c r="K6835" i="12" s="1"/>
  <c r="E6827" i="12"/>
  <c r="H6827" i="12" s="1"/>
  <c r="I6827" i="12" s="1"/>
  <c r="K6827" i="12" s="1"/>
  <c r="E6819" i="12"/>
  <c r="H6819" i="12" s="1"/>
  <c r="I6819" i="12" s="1"/>
  <c r="E6811" i="12"/>
  <c r="H6811" i="12" s="1"/>
  <c r="I6811" i="12" s="1"/>
  <c r="K6811" i="12" s="1"/>
  <c r="E6803" i="12"/>
  <c r="H6803" i="12" s="1"/>
  <c r="I6803" i="12" s="1"/>
  <c r="K6803" i="12" s="1"/>
  <c r="E6795" i="12"/>
  <c r="H6795" i="12" s="1"/>
  <c r="I6795" i="12" s="1"/>
  <c r="E6787" i="12"/>
  <c r="H6787" i="12" s="1"/>
  <c r="I6787" i="12" s="1"/>
  <c r="E6779" i="12"/>
  <c r="H6779" i="12" s="1"/>
  <c r="I6779" i="12" s="1"/>
  <c r="K6779" i="12" s="1"/>
  <c r="E6771" i="12"/>
  <c r="H6771" i="12" s="1"/>
  <c r="I6771" i="12" s="1"/>
  <c r="K6771" i="12" s="1"/>
  <c r="E6763" i="12"/>
  <c r="H6763" i="12" s="1"/>
  <c r="I6763" i="12" s="1"/>
  <c r="K6763" i="12" s="1"/>
  <c r="E6755" i="12"/>
  <c r="H6755" i="12" s="1"/>
  <c r="I6755" i="12" s="1"/>
  <c r="K6755" i="12" s="1"/>
  <c r="E6747" i="12"/>
  <c r="H6747" i="12" s="1"/>
  <c r="I6747" i="12" s="1"/>
  <c r="K6747" i="12" s="1"/>
  <c r="E6739" i="12"/>
  <c r="H6739" i="12" s="1"/>
  <c r="I6739" i="12" s="1"/>
  <c r="E6731" i="12"/>
  <c r="H6731" i="12" s="1"/>
  <c r="I6731" i="12" s="1"/>
  <c r="K6731" i="12" s="1"/>
  <c r="E6723" i="12"/>
  <c r="H6723" i="12" s="1"/>
  <c r="I6723" i="12" s="1"/>
  <c r="K6723" i="12" s="1"/>
  <c r="E6715" i="12"/>
  <c r="H6715" i="12" s="1"/>
  <c r="I6715" i="12" s="1"/>
  <c r="E6707" i="12"/>
  <c r="H6707" i="12" s="1"/>
  <c r="I6707" i="12" s="1"/>
  <c r="E6699" i="12"/>
  <c r="H6699" i="12" s="1"/>
  <c r="I6699" i="12" s="1"/>
  <c r="K6699" i="12" s="1"/>
  <c r="E6691" i="12"/>
  <c r="H6691" i="12" s="1"/>
  <c r="I6691" i="12" s="1"/>
  <c r="K6691" i="12" s="1"/>
  <c r="E6683" i="12"/>
  <c r="H6683" i="12" s="1"/>
  <c r="I6683" i="12" s="1"/>
  <c r="K6683" i="12" s="1"/>
  <c r="E6675" i="12"/>
  <c r="H6675" i="12" s="1"/>
  <c r="I6675" i="12" s="1"/>
  <c r="K6675" i="12" s="1"/>
  <c r="E6667" i="12"/>
  <c r="H6667" i="12" s="1"/>
  <c r="I6667" i="12" s="1"/>
  <c r="K6667" i="12" s="1"/>
  <c r="E6659" i="12"/>
  <c r="H6659" i="12" s="1"/>
  <c r="I6659" i="12" s="1"/>
  <c r="E6651" i="12"/>
  <c r="H6651" i="12" s="1"/>
  <c r="I6651" i="12" s="1"/>
  <c r="K6651" i="12" s="1"/>
  <c r="E6643" i="12"/>
  <c r="H6643" i="12" s="1"/>
  <c r="I6643" i="12" s="1"/>
  <c r="K6643" i="12" s="1"/>
  <c r="E6635" i="12"/>
  <c r="H6635" i="12" s="1"/>
  <c r="I6635" i="12" s="1"/>
  <c r="E6627" i="12"/>
  <c r="H6627" i="12" s="1"/>
  <c r="I6627" i="12" s="1"/>
  <c r="E6619" i="12"/>
  <c r="H6619" i="12" s="1"/>
  <c r="I6619" i="12" s="1"/>
  <c r="K6619" i="12" s="1"/>
  <c r="E6611" i="12"/>
  <c r="H6611" i="12" s="1"/>
  <c r="I6611" i="12" s="1"/>
  <c r="K6611" i="12" s="1"/>
  <c r="E6603" i="12"/>
  <c r="H6603" i="12" s="1"/>
  <c r="I6603" i="12" s="1"/>
  <c r="K6603" i="12" s="1"/>
  <c r="E6595" i="12"/>
  <c r="H6595" i="12" s="1"/>
  <c r="I6595" i="12" s="1"/>
  <c r="K6595" i="12" s="1"/>
  <c r="E6587" i="12"/>
  <c r="H6587" i="12" s="1"/>
  <c r="I6587" i="12" s="1"/>
  <c r="K6587" i="12" s="1"/>
  <c r="E6579" i="12"/>
  <c r="H6579" i="12" s="1"/>
  <c r="I6579" i="12" s="1"/>
  <c r="E6571" i="12"/>
  <c r="H6571" i="12" s="1"/>
  <c r="I6571" i="12" s="1"/>
  <c r="K6571" i="12" s="1"/>
  <c r="E6563" i="12"/>
  <c r="H6563" i="12" s="1"/>
  <c r="I6563" i="12" s="1"/>
  <c r="K6563" i="12" s="1"/>
  <c r="E6555" i="12"/>
  <c r="H6555" i="12" s="1"/>
  <c r="I6555" i="12" s="1"/>
  <c r="E6547" i="12"/>
  <c r="H6547" i="12" s="1"/>
  <c r="I6547" i="12" s="1"/>
  <c r="E6539" i="12"/>
  <c r="H6539" i="12" s="1"/>
  <c r="I6539" i="12" s="1"/>
  <c r="K6539" i="12" s="1"/>
  <c r="E6531" i="12"/>
  <c r="H6531" i="12" s="1"/>
  <c r="I6531" i="12" s="1"/>
  <c r="K6531" i="12" s="1"/>
  <c r="E6523" i="12"/>
  <c r="H6523" i="12" s="1"/>
  <c r="I6523" i="12" s="1"/>
  <c r="K6523" i="12" s="1"/>
  <c r="E6515" i="12"/>
  <c r="H6515" i="12" s="1"/>
  <c r="I6515" i="12" s="1"/>
  <c r="K6515" i="12" s="1"/>
  <c r="E6507" i="12"/>
  <c r="H6507" i="12" s="1"/>
  <c r="I6507" i="12" s="1"/>
  <c r="K6507" i="12" s="1"/>
  <c r="E6499" i="12"/>
  <c r="H6499" i="12" s="1"/>
  <c r="I6499" i="12" s="1"/>
  <c r="E6491" i="12"/>
  <c r="H6491" i="12" s="1"/>
  <c r="I6491" i="12" s="1"/>
  <c r="K6491" i="12" s="1"/>
  <c r="E6483" i="12"/>
  <c r="H6483" i="12" s="1"/>
  <c r="I6483" i="12" s="1"/>
  <c r="K6483" i="12" s="1"/>
  <c r="E6475" i="12"/>
  <c r="H6475" i="12" s="1"/>
  <c r="I6475" i="12" s="1"/>
  <c r="E6467" i="12"/>
  <c r="H6467" i="12" s="1"/>
  <c r="I6467" i="12" s="1"/>
  <c r="E6459" i="12"/>
  <c r="H6459" i="12" s="1"/>
  <c r="I6459" i="12" s="1"/>
  <c r="K6459" i="12" s="1"/>
  <c r="E6451" i="12"/>
  <c r="H6451" i="12" s="1"/>
  <c r="I6451" i="12" s="1"/>
  <c r="K6451" i="12" s="1"/>
  <c r="E6443" i="12"/>
  <c r="H6443" i="12" s="1"/>
  <c r="I6443" i="12" s="1"/>
  <c r="K6443" i="12" s="1"/>
  <c r="E6435" i="12"/>
  <c r="H6435" i="12" s="1"/>
  <c r="I6435" i="12" s="1"/>
  <c r="K6435" i="12" s="1"/>
  <c r="E6427" i="12"/>
  <c r="H6427" i="12" s="1"/>
  <c r="I6427" i="12" s="1"/>
  <c r="K6427" i="12" s="1"/>
  <c r="E6419" i="12"/>
  <c r="H6419" i="12" s="1"/>
  <c r="I6419" i="12" s="1"/>
  <c r="E6411" i="12"/>
  <c r="H6411" i="12" s="1"/>
  <c r="I6411" i="12" s="1"/>
  <c r="K6411" i="12" s="1"/>
  <c r="E6403" i="12"/>
  <c r="H6403" i="12" s="1"/>
  <c r="I6403" i="12" s="1"/>
  <c r="K6403" i="12" s="1"/>
  <c r="E6395" i="12"/>
  <c r="H6395" i="12" s="1"/>
  <c r="I6395" i="12" s="1"/>
  <c r="E6387" i="12"/>
  <c r="H6387" i="12" s="1"/>
  <c r="I6387" i="12" s="1"/>
  <c r="E6379" i="12"/>
  <c r="H6379" i="12" s="1"/>
  <c r="I6379" i="12" s="1"/>
  <c r="K6379" i="12" s="1"/>
  <c r="E6371" i="12"/>
  <c r="H6371" i="12" s="1"/>
  <c r="I6371" i="12" s="1"/>
  <c r="K6371" i="12" s="1"/>
  <c r="E6363" i="12"/>
  <c r="H6363" i="12" s="1"/>
  <c r="I6363" i="12" s="1"/>
  <c r="K6363" i="12" s="1"/>
  <c r="E6355" i="12"/>
  <c r="H6355" i="12" s="1"/>
  <c r="I6355" i="12" s="1"/>
  <c r="K6355" i="12" s="1"/>
  <c r="E6347" i="12"/>
  <c r="H6347" i="12" s="1"/>
  <c r="I6347" i="12" s="1"/>
  <c r="K6347" i="12" s="1"/>
  <c r="E6339" i="12"/>
  <c r="H6339" i="12" s="1"/>
  <c r="I6339" i="12" s="1"/>
  <c r="E6331" i="12"/>
  <c r="H6331" i="12" s="1"/>
  <c r="I6331" i="12" s="1"/>
  <c r="K6331" i="12" s="1"/>
  <c r="E6323" i="12"/>
  <c r="H6323" i="12" s="1"/>
  <c r="I6323" i="12" s="1"/>
  <c r="K6323" i="12" s="1"/>
  <c r="E6315" i="12"/>
  <c r="H6315" i="12" s="1"/>
  <c r="I6315" i="12" s="1"/>
  <c r="E6307" i="12"/>
  <c r="H6307" i="12" s="1"/>
  <c r="I6307" i="12" s="1"/>
  <c r="E6299" i="12"/>
  <c r="H6299" i="12" s="1"/>
  <c r="I6299" i="12" s="1"/>
  <c r="K6299" i="12" s="1"/>
  <c r="E6291" i="12"/>
  <c r="H6291" i="12" s="1"/>
  <c r="I6291" i="12" s="1"/>
  <c r="K6291" i="12" s="1"/>
  <c r="E6283" i="12"/>
  <c r="H6283" i="12" s="1"/>
  <c r="I6283" i="12" s="1"/>
  <c r="K6283" i="12" s="1"/>
  <c r="E6275" i="12"/>
  <c r="H6275" i="12" s="1"/>
  <c r="I6275" i="12" s="1"/>
  <c r="K6275" i="12" s="1"/>
  <c r="E6267" i="12"/>
  <c r="H6267" i="12" s="1"/>
  <c r="I6267" i="12" s="1"/>
  <c r="K6267" i="12" s="1"/>
  <c r="E6259" i="12"/>
  <c r="H6259" i="12" s="1"/>
  <c r="I6259" i="12" s="1"/>
  <c r="E6251" i="12"/>
  <c r="H6251" i="12" s="1"/>
  <c r="I6251" i="12" s="1"/>
  <c r="K6251" i="12" s="1"/>
  <c r="E6243" i="12"/>
  <c r="H6243" i="12" s="1"/>
  <c r="I6243" i="12" s="1"/>
  <c r="K6243" i="12" s="1"/>
  <c r="E6235" i="12"/>
  <c r="H6235" i="12" s="1"/>
  <c r="I6235" i="12" s="1"/>
  <c r="E6227" i="12"/>
  <c r="H6227" i="12" s="1"/>
  <c r="I6227" i="12" s="1"/>
  <c r="E6219" i="12"/>
  <c r="H6219" i="12" s="1"/>
  <c r="I6219" i="12" s="1"/>
  <c r="K6219" i="12" s="1"/>
  <c r="E6211" i="12"/>
  <c r="H6211" i="12" s="1"/>
  <c r="I6211" i="12" s="1"/>
  <c r="K6211" i="12" s="1"/>
  <c r="E6203" i="12"/>
  <c r="H6203" i="12" s="1"/>
  <c r="I6203" i="12" s="1"/>
  <c r="K6203" i="12" s="1"/>
  <c r="E6195" i="12"/>
  <c r="H6195" i="12" s="1"/>
  <c r="I6195" i="12" s="1"/>
  <c r="K6195" i="12" s="1"/>
  <c r="E6187" i="12"/>
  <c r="H6187" i="12" s="1"/>
  <c r="I6187" i="12" s="1"/>
  <c r="K6187" i="12" s="1"/>
  <c r="E6179" i="12"/>
  <c r="H6179" i="12" s="1"/>
  <c r="I6179" i="12" s="1"/>
  <c r="E6171" i="12"/>
  <c r="H6171" i="12" s="1"/>
  <c r="I6171" i="12" s="1"/>
  <c r="K6171" i="12" s="1"/>
  <c r="E6163" i="12"/>
  <c r="H6163" i="12" s="1"/>
  <c r="I6163" i="12" s="1"/>
  <c r="K6163" i="12" s="1"/>
  <c r="E6155" i="12"/>
  <c r="H6155" i="12" s="1"/>
  <c r="I6155" i="12" s="1"/>
  <c r="E6147" i="12"/>
  <c r="H6147" i="12" s="1"/>
  <c r="I6147" i="12" s="1"/>
  <c r="E6139" i="12"/>
  <c r="H6139" i="12" s="1"/>
  <c r="I6139" i="12" s="1"/>
  <c r="K6139" i="12" s="1"/>
  <c r="E6131" i="12"/>
  <c r="H6131" i="12" s="1"/>
  <c r="I6131" i="12" s="1"/>
  <c r="K6131" i="12" s="1"/>
  <c r="E6123" i="12"/>
  <c r="H6123" i="12" s="1"/>
  <c r="I6123" i="12" s="1"/>
  <c r="K6123" i="12" s="1"/>
  <c r="E6115" i="12"/>
  <c r="H6115" i="12" s="1"/>
  <c r="I6115" i="12" s="1"/>
  <c r="K6115" i="12" s="1"/>
  <c r="E6107" i="12"/>
  <c r="H6107" i="12" s="1"/>
  <c r="I6107" i="12" s="1"/>
  <c r="K6107" i="12" s="1"/>
  <c r="E6099" i="12"/>
  <c r="H6099" i="12" s="1"/>
  <c r="I6099" i="12" s="1"/>
  <c r="E6091" i="12"/>
  <c r="H6091" i="12" s="1"/>
  <c r="I6091" i="12" s="1"/>
  <c r="K6091" i="12" s="1"/>
  <c r="E6083" i="12"/>
  <c r="H6083" i="12" s="1"/>
  <c r="I6083" i="12" s="1"/>
  <c r="K6083" i="12" s="1"/>
  <c r="E6075" i="12"/>
  <c r="H6075" i="12" s="1"/>
  <c r="I6075" i="12" s="1"/>
  <c r="E6067" i="12"/>
  <c r="H6067" i="12" s="1"/>
  <c r="I6067" i="12" s="1"/>
  <c r="E6059" i="12"/>
  <c r="H6059" i="12" s="1"/>
  <c r="I6059" i="12" s="1"/>
  <c r="K6059" i="12" s="1"/>
  <c r="E6051" i="12"/>
  <c r="H6051" i="12" s="1"/>
  <c r="I6051" i="12" s="1"/>
  <c r="K6051" i="12" s="1"/>
  <c r="E6043" i="12"/>
  <c r="H6043" i="12" s="1"/>
  <c r="I6043" i="12" s="1"/>
  <c r="K6043" i="12" s="1"/>
  <c r="E6035" i="12"/>
  <c r="H6035" i="12" s="1"/>
  <c r="I6035" i="12" s="1"/>
  <c r="K6035" i="12" s="1"/>
  <c r="E6027" i="12"/>
  <c r="H6027" i="12" s="1"/>
  <c r="I6027" i="12" s="1"/>
  <c r="K6027" i="12" s="1"/>
  <c r="E6019" i="12"/>
  <c r="H6019" i="12" s="1"/>
  <c r="I6019" i="12" s="1"/>
  <c r="E6011" i="12"/>
  <c r="H6011" i="12" s="1"/>
  <c r="I6011" i="12" s="1"/>
  <c r="K6011" i="12" s="1"/>
  <c r="E6003" i="12"/>
  <c r="H6003" i="12" s="1"/>
  <c r="I6003" i="12" s="1"/>
  <c r="K6003" i="12" s="1"/>
  <c r="E5995" i="12"/>
  <c r="H5995" i="12" s="1"/>
  <c r="I5995" i="12" s="1"/>
  <c r="E5987" i="12"/>
  <c r="H5987" i="12" s="1"/>
  <c r="I5987" i="12" s="1"/>
  <c r="E5979" i="12"/>
  <c r="H5979" i="12" s="1"/>
  <c r="I5979" i="12" s="1"/>
  <c r="K5979" i="12" s="1"/>
  <c r="E5971" i="12"/>
  <c r="H5971" i="12" s="1"/>
  <c r="I5971" i="12" s="1"/>
  <c r="K5971" i="12" s="1"/>
  <c r="E5963" i="12"/>
  <c r="H5963" i="12" s="1"/>
  <c r="I5963" i="12" s="1"/>
  <c r="K5963" i="12" s="1"/>
  <c r="E5955" i="12"/>
  <c r="H5955" i="12" s="1"/>
  <c r="I5955" i="12" s="1"/>
  <c r="K5955" i="12" s="1"/>
  <c r="E5947" i="12"/>
  <c r="H5947" i="12" s="1"/>
  <c r="I5947" i="12" s="1"/>
  <c r="K5947" i="12" s="1"/>
  <c r="E5939" i="12"/>
  <c r="H5939" i="12" s="1"/>
  <c r="I5939" i="12" s="1"/>
  <c r="E5931" i="12"/>
  <c r="H5931" i="12" s="1"/>
  <c r="I5931" i="12" s="1"/>
  <c r="K5931" i="12" s="1"/>
  <c r="E5923" i="12"/>
  <c r="H5923" i="12" s="1"/>
  <c r="I5923" i="12" s="1"/>
  <c r="K5923" i="12" s="1"/>
  <c r="E5915" i="12"/>
  <c r="H5915" i="12" s="1"/>
  <c r="I5915" i="12" s="1"/>
  <c r="E5907" i="12"/>
  <c r="H5907" i="12" s="1"/>
  <c r="I5907" i="12" s="1"/>
  <c r="E5899" i="12"/>
  <c r="H5899" i="12" s="1"/>
  <c r="I5899" i="12" s="1"/>
  <c r="K5899" i="12" s="1"/>
  <c r="E5891" i="12"/>
  <c r="H5891" i="12" s="1"/>
  <c r="I5891" i="12" s="1"/>
  <c r="K5891" i="12" s="1"/>
  <c r="E5883" i="12"/>
  <c r="H5883" i="12" s="1"/>
  <c r="I5883" i="12" s="1"/>
  <c r="K5883" i="12" s="1"/>
  <c r="E5875" i="12"/>
  <c r="H5875" i="12" s="1"/>
  <c r="I5875" i="12" s="1"/>
  <c r="K5875" i="12" s="1"/>
  <c r="E5867" i="12"/>
  <c r="H5867" i="12" s="1"/>
  <c r="I5867" i="12" s="1"/>
  <c r="K5867" i="12" s="1"/>
  <c r="E5859" i="12"/>
  <c r="H5859" i="12" s="1"/>
  <c r="I5859" i="12" s="1"/>
  <c r="E5851" i="12"/>
  <c r="H5851" i="12" s="1"/>
  <c r="I5851" i="12" s="1"/>
  <c r="K5851" i="12" s="1"/>
  <c r="E5843" i="12"/>
  <c r="H5843" i="12" s="1"/>
  <c r="I5843" i="12" s="1"/>
  <c r="K5843" i="12" s="1"/>
  <c r="E5835" i="12"/>
  <c r="H5835" i="12" s="1"/>
  <c r="I5835" i="12" s="1"/>
  <c r="E5827" i="12"/>
  <c r="H5827" i="12" s="1"/>
  <c r="I5827" i="12" s="1"/>
  <c r="E5819" i="12"/>
  <c r="H5819" i="12" s="1"/>
  <c r="I5819" i="12" s="1"/>
  <c r="K5819" i="12" s="1"/>
  <c r="E5811" i="12"/>
  <c r="H5811" i="12" s="1"/>
  <c r="I5811" i="12" s="1"/>
  <c r="K5811" i="12" s="1"/>
  <c r="E5803" i="12"/>
  <c r="H5803" i="12" s="1"/>
  <c r="I5803" i="12" s="1"/>
  <c r="K5803" i="12" s="1"/>
  <c r="E5795" i="12"/>
  <c r="H5795" i="12" s="1"/>
  <c r="I5795" i="12" s="1"/>
  <c r="K5795" i="12" s="1"/>
  <c r="E5787" i="12"/>
  <c r="H5787" i="12" s="1"/>
  <c r="I5787" i="12" s="1"/>
  <c r="K5787" i="12" s="1"/>
  <c r="E5779" i="12"/>
  <c r="H5779" i="12" s="1"/>
  <c r="I5779" i="12" s="1"/>
  <c r="E5771" i="12"/>
  <c r="H5771" i="12" s="1"/>
  <c r="I5771" i="12" s="1"/>
  <c r="K5771" i="12" s="1"/>
  <c r="E5763" i="12"/>
  <c r="H5763" i="12" s="1"/>
  <c r="I5763" i="12" s="1"/>
  <c r="K5763" i="12" s="1"/>
  <c r="E5755" i="12"/>
  <c r="H5755" i="12" s="1"/>
  <c r="I5755" i="12" s="1"/>
  <c r="E5747" i="12"/>
  <c r="H5747" i="12" s="1"/>
  <c r="I5747" i="12" s="1"/>
  <c r="E5739" i="12"/>
  <c r="H5739" i="12" s="1"/>
  <c r="I5739" i="12" s="1"/>
  <c r="K5739" i="12" s="1"/>
  <c r="E5731" i="12"/>
  <c r="H5731" i="12" s="1"/>
  <c r="I5731" i="12" s="1"/>
  <c r="K5731" i="12" s="1"/>
  <c r="E5723" i="12"/>
  <c r="H5723" i="12" s="1"/>
  <c r="I5723" i="12" s="1"/>
  <c r="K5723" i="12" s="1"/>
  <c r="E5715" i="12"/>
  <c r="H5715" i="12" s="1"/>
  <c r="I5715" i="12" s="1"/>
  <c r="K5715" i="12" s="1"/>
  <c r="E5707" i="12"/>
  <c r="H5707" i="12" s="1"/>
  <c r="I5707" i="12" s="1"/>
  <c r="K5707" i="12" s="1"/>
  <c r="E5699" i="12"/>
  <c r="H5699" i="12" s="1"/>
  <c r="I5699" i="12" s="1"/>
  <c r="E5691" i="12"/>
  <c r="H5691" i="12" s="1"/>
  <c r="I5691" i="12" s="1"/>
  <c r="K5691" i="12" s="1"/>
  <c r="E5683" i="12"/>
  <c r="H5683" i="12" s="1"/>
  <c r="I5683" i="12" s="1"/>
  <c r="K5683" i="12" s="1"/>
  <c r="E5675" i="12"/>
  <c r="H5675" i="12" s="1"/>
  <c r="I5675" i="12" s="1"/>
  <c r="E5667" i="12"/>
  <c r="H5667" i="12" s="1"/>
  <c r="I5667" i="12" s="1"/>
  <c r="E5659" i="12"/>
  <c r="H5659" i="12" s="1"/>
  <c r="I5659" i="12" s="1"/>
  <c r="K5659" i="12" s="1"/>
  <c r="E5651" i="12"/>
  <c r="H5651" i="12" s="1"/>
  <c r="I5651" i="12" s="1"/>
  <c r="K5651" i="12" s="1"/>
  <c r="E5643" i="12"/>
  <c r="H5643" i="12" s="1"/>
  <c r="I5643" i="12" s="1"/>
  <c r="K5643" i="12" s="1"/>
  <c r="E5635" i="12"/>
  <c r="H5635" i="12" s="1"/>
  <c r="I5635" i="12" s="1"/>
  <c r="K5635" i="12" s="1"/>
  <c r="E5627" i="12"/>
  <c r="H5627" i="12" s="1"/>
  <c r="I5627" i="12" s="1"/>
  <c r="K5627" i="12" s="1"/>
  <c r="E5619" i="12"/>
  <c r="H5619" i="12" s="1"/>
  <c r="I5619" i="12" s="1"/>
  <c r="E5611" i="12"/>
  <c r="H5611" i="12" s="1"/>
  <c r="I5611" i="12" s="1"/>
  <c r="K5611" i="12" s="1"/>
  <c r="E5603" i="12"/>
  <c r="H5603" i="12" s="1"/>
  <c r="E5595" i="12"/>
  <c r="H5595" i="12" s="1"/>
  <c r="E5587" i="12"/>
  <c r="H5587" i="12" s="1"/>
  <c r="I5587" i="12" s="1"/>
  <c r="K5587" i="12" s="1"/>
  <c r="E5579" i="12"/>
  <c r="H5579" i="12" s="1"/>
  <c r="E5571" i="12"/>
  <c r="H5571" i="12" s="1"/>
  <c r="E5563" i="12"/>
  <c r="H5563" i="12" s="1"/>
  <c r="E5555" i="12"/>
  <c r="H5555" i="12" s="1"/>
  <c r="I5555" i="12" s="1"/>
  <c r="K5555" i="12" s="1"/>
  <c r="E5547" i="12"/>
  <c r="H5547" i="12" s="1"/>
  <c r="E5539" i="12"/>
  <c r="H5539" i="12" s="1"/>
  <c r="E5531" i="12"/>
  <c r="H5531" i="12" s="1"/>
  <c r="E5523" i="12"/>
  <c r="H5523" i="12" s="1"/>
  <c r="I5523" i="12" s="1"/>
  <c r="K5523" i="12" s="1"/>
  <c r="E5515" i="12"/>
  <c r="H5515" i="12" s="1"/>
  <c r="E5507" i="12"/>
  <c r="H5507" i="12" s="1"/>
  <c r="E5499" i="12"/>
  <c r="H5499" i="12" s="1"/>
  <c r="E5491" i="12"/>
  <c r="H5491" i="12" s="1"/>
  <c r="I5491" i="12" s="1"/>
  <c r="K5491" i="12" s="1"/>
  <c r="E5483" i="12"/>
  <c r="H5483" i="12" s="1"/>
  <c r="E5475" i="12"/>
  <c r="H5475" i="12" s="1"/>
  <c r="E5467" i="12"/>
  <c r="H5467" i="12" s="1"/>
  <c r="E5459" i="12"/>
  <c r="H5459" i="12" s="1"/>
  <c r="I5459" i="12" s="1"/>
  <c r="K5459" i="12" s="1"/>
  <c r="E5451" i="12"/>
  <c r="H5451" i="12" s="1"/>
  <c r="E5443" i="12"/>
  <c r="H5443" i="12" s="1"/>
  <c r="E5435" i="12"/>
  <c r="H5435" i="12" s="1"/>
  <c r="E5427" i="12"/>
  <c r="H5427" i="12" s="1"/>
  <c r="I5427" i="12" s="1"/>
  <c r="K5427" i="12" s="1"/>
  <c r="E5419" i="12"/>
  <c r="H5419" i="12" s="1"/>
  <c r="E5411" i="12"/>
  <c r="H5411" i="12" s="1"/>
  <c r="E5403" i="12"/>
  <c r="H5403" i="12" s="1"/>
  <c r="E5395" i="12"/>
  <c r="H5395" i="12" s="1"/>
  <c r="I5395" i="12" s="1"/>
  <c r="K5395" i="12" s="1"/>
  <c r="E5387" i="12"/>
  <c r="H5387" i="12" s="1"/>
  <c r="E5379" i="12"/>
  <c r="H5379" i="12" s="1"/>
  <c r="E5371" i="12"/>
  <c r="H5371" i="12" s="1"/>
  <c r="E5363" i="12"/>
  <c r="H5363" i="12" s="1"/>
  <c r="I5363" i="12" s="1"/>
  <c r="K5363" i="12" s="1"/>
  <c r="E5355" i="12"/>
  <c r="H5355" i="12" s="1"/>
  <c r="E5347" i="12"/>
  <c r="H5347" i="12" s="1"/>
  <c r="E5339" i="12"/>
  <c r="H5339" i="12" s="1"/>
  <c r="E5331" i="12"/>
  <c r="H5331" i="12" s="1"/>
  <c r="I5331" i="12" s="1"/>
  <c r="K5331" i="12" s="1"/>
  <c r="E5323" i="12"/>
  <c r="H5323" i="12" s="1"/>
  <c r="E5315" i="12"/>
  <c r="H5315" i="12" s="1"/>
  <c r="E5307" i="12"/>
  <c r="H5307" i="12" s="1"/>
  <c r="E5299" i="12"/>
  <c r="H5299" i="12" s="1"/>
  <c r="I5299" i="12" s="1"/>
  <c r="K5299" i="12" s="1"/>
  <c r="E5291" i="12"/>
  <c r="H5291" i="12" s="1"/>
  <c r="E5283" i="12"/>
  <c r="H5283" i="12" s="1"/>
  <c r="E5275" i="12"/>
  <c r="H5275" i="12" s="1"/>
  <c r="E5267" i="12"/>
  <c r="H5267" i="12" s="1"/>
  <c r="I5267" i="12" s="1"/>
  <c r="K5267" i="12" s="1"/>
  <c r="E5259" i="12"/>
  <c r="H5259" i="12" s="1"/>
  <c r="E5251" i="12"/>
  <c r="H5251" i="12" s="1"/>
  <c r="E5243" i="12"/>
  <c r="H5243" i="12" s="1"/>
  <c r="E5235" i="12"/>
  <c r="H5235" i="12" s="1"/>
  <c r="I5235" i="12" s="1"/>
  <c r="K5235" i="12" s="1"/>
  <c r="E5227" i="12"/>
  <c r="H5227" i="12" s="1"/>
  <c r="E5219" i="12"/>
  <c r="H5219" i="12" s="1"/>
  <c r="E5211" i="12"/>
  <c r="H5211" i="12" s="1"/>
  <c r="E5203" i="12"/>
  <c r="H5203" i="12" s="1"/>
  <c r="I5203" i="12" s="1"/>
  <c r="K5203" i="12" s="1"/>
  <c r="E5195" i="12"/>
  <c r="H5195" i="12" s="1"/>
  <c r="E5187" i="12"/>
  <c r="H5187" i="12" s="1"/>
  <c r="E5179" i="12"/>
  <c r="H5179" i="12" s="1"/>
  <c r="E5171" i="12"/>
  <c r="H5171" i="12" s="1"/>
  <c r="I5171" i="12" s="1"/>
  <c r="K5171" i="12" s="1"/>
  <c r="E5163" i="12"/>
  <c r="H5163" i="12" s="1"/>
  <c r="E5155" i="12"/>
  <c r="H5155" i="12" s="1"/>
  <c r="E5147" i="12"/>
  <c r="H5147" i="12" s="1"/>
  <c r="E5139" i="12"/>
  <c r="H5139" i="12" s="1"/>
  <c r="I5139" i="12" s="1"/>
  <c r="K5139" i="12" s="1"/>
  <c r="E5131" i="12"/>
  <c r="H5131" i="12" s="1"/>
  <c r="E5123" i="12"/>
  <c r="H5123" i="12" s="1"/>
  <c r="E5115" i="12"/>
  <c r="H5115" i="12" s="1"/>
  <c r="E5107" i="12"/>
  <c r="H5107" i="12" s="1"/>
  <c r="I5107" i="12" s="1"/>
  <c r="K5107" i="12" s="1"/>
  <c r="E5099" i="12"/>
  <c r="H5099" i="12" s="1"/>
  <c r="E5091" i="12"/>
  <c r="H5091" i="12" s="1"/>
  <c r="E5083" i="12"/>
  <c r="H5083" i="12" s="1"/>
  <c r="E5075" i="12"/>
  <c r="H5075" i="12" s="1"/>
  <c r="I5075" i="12" s="1"/>
  <c r="K5075" i="12" s="1"/>
  <c r="E5067" i="12"/>
  <c r="H5067" i="12" s="1"/>
  <c r="E5059" i="12"/>
  <c r="H5059" i="12" s="1"/>
  <c r="E5051" i="12"/>
  <c r="H5051" i="12" s="1"/>
  <c r="E5043" i="12"/>
  <c r="H5043" i="12" s="1"/>
  <c r="I5043" i="12" s="1"/>
  <c r="K5043" i="12" s="1"/>
  <c r="E5035" i="12"/>
  <c r="H5035" i="12" s="1"/>
  <c r="E5027" i="12"/>
  <c r="H5027" i="12" s="1"/>
  <c r="E5019" i="12"/>
  <c r="H5019" i="12" s="1"/>
  <c r="E5011" i="12"/>
  <c r="H5011" i="12" s="1"/>
  <c r="I5011" i="12" s="1"/>
  <c r="K5011" i="12" s="1"/>
  <c r="E5003" i="12"/>
  <c r="H5003" i="12" s="1"/>
  <c r="E4995" i="12"/>
  <c r="H4995" i="12" s="1"/>
  <c r="E4987" i="12"/>
  <c r="H4987" i="12" s="1"/>
  <c r="E4979" i="12"/>
  <c r="H4979" i="12" s="1"/>
  <c r="I4979" i="12" s="1"/>
  <c r="K4979" i="12" s="1"/>
  <c r="E4971" i="12"/>
  <c r="H4971" i="12" s="1"/>
  <c r="E4963" i="12"/>
  <c r="H4963" i="12" s="1"/>
  <c r="E4955" i="12"/>
  <c r="H4955" i="12" s="1"/>
  <c r="E4947" i="12"/>
  <c r="H4947" i="12" s="1"/>
  <c r="I4947" i="12" s="1"/>
  <c r="K4947" i="12" s="1"/>
  <c r="E4939" i="12"/>
  <c r="H4939" i="12" s="1"/>
  <c r="E4931" i="12"/>
  <c r="H4931" i="12" s="1"/>
  <c r="E4923" i="12"/>
  <c r="H4923" i="12" s="1"/>
  <c r="E4915" i="12"/>
  <c r="H4915" i="12" s="1"/>
  <c r="I4915" i="12" s="1"/>
  <c r="K4915" i="12" s="1"/>
  <c r="E4907" i="12"/>
  <c r="H4907" i="12" s="1"/>
  <c r="E4899" i="12"/>
  <c r="H4899" i="12" s="1"/>
  <c r="E4891" i="12"/>
  <c r="H4891" i="12" s="1"/>
  <c r="E4883" i="12"/>
  <c r="H4883" i="12" s="1"/>
  <c r="I4883" i="12" s="1"/>
  <c r="K4883" i="12" s="1"/>
  <c r="E4875" i="12"/>
  <c r="H4875" i="12" s="1"/>
  <c r="E4867" i="12"/>
  <c r="H4867" i="12" s="1"/>
  <c r="E4859" i="12"/>
  <c r="H4859" i="12" s="1"/>
  <c r="E4851" i="12"/>
  <c r="H4851" i="12" s="1"/>
  <c r="I4851" i="12" s="1"/>
  <c r="K4851" i="12" s="1"/>
  <c r="E4843" i="12"/>
  <c r="H4843" i="12" s="1"/>
  <c r="E4835" i="12"/>
  <c r="H4835" i="12" s="1"/>
  <c r="E4827" i="12"/>
  <c r="H4827" i="12" s="1"/>
  <c r="E4819" i="12"/>
  <c r="H4819" i="12" s="1"/>
  <c r="I4819" i="12" s="1"/>
  <c r="K4819" i="12" s="1"/>
  <c r="E4811" i="12"/>
  <c r="H4811" i="12" s="1"/>
  <c r="E4803" i="12"/>
  <c r="H4803" i="12" s="1"/>
  <c r="E4795" i="12"/>
  <c r="H4795" i="12" s="1"/>
  <c r="E4787" i="12"/>
  <c r="H4787" i="12" s="1"/>
  <c r="I4787" i="12" s="1"/>
  <c r="K4787" i="12" s="1"/>
  <c r="E4779" i="12"/>
  <c r="H4779" i="12" s="1"/>
  <c r="E4771" i="12"/>
  <c r="H4771" i="12" s="1"/>
  <c r="E4763" i="12"/>
  <c r="H4763" i="12" s="1"/>
  <c r="E4755" i="12"/>
  <c r="H4755" i="12" s="1"/>
  <c r="I4755" i="12" s="1"/>
  <c r="K4755" i="12" s="1"/>
  <c r="E4747" i="12"/>
  <c r="H4747" i="12" s="1"/>
  <c r="E4739" i="12"/>
  <c r="H4739" i="12" s="1"/>
  <c r="E4731" i="12"/>
  <c r="H4731" i="12" s="1"/>
  <c r="E4723" i="12"/>
  <c r="H4723" i="12" s="1"/>
  <c r="I4723" i="12" s="1"/>
  <c r="K4723" i="12" s="1"/>
  <c r="E4715" i="12"/>
  <c r="H4715" i="12" s="1"/>
  <c r="E4707" i="12"/>
  <c r="H4707" i="12" s="1"/>
  <c r="E4699" i="12"/>
  <c r="H4699" i="12" s="1"/>
  <c r="E4691" i="12"/>
  <c r="H4691" i="12" s="1"/>
  <c r="I4691" i="12" s="1"/>
  <c r="K4691" i="12" s="1"/>
  <c r="E4683" i="12"/>
  <c r="H4683" i="12" s="1"/>
  <c r="E4675" i="12"/>
  <c r="H4675" i="12" s="1"/>
  <c r="E4667" i="12"/>
  <c r="H4667" i="12" s="1"/>
  <c r="E4659" i="12"/>
  <c r="H4659" i="12" s="1"/>
  <c r="I4659" i="12" s="1"/>
  <c r="K4659" i="12" s="1"/>
  <c r="E4651" i="12"/>
  <c r="H4651" i="12" s="1"/>
  <c r="E4643" i="12"/>
  <c r="H4643" i="12" s="1"/>
  <c r="E4635" i="12"/>
  <c r="H4635" i="12" s="1"/>
  <c r="E4627" i="12"/>
  <c r="H4627" i="12" s="1"/>
  <c r="I4627" i="12" s="1"/>
  <c r="K4627" i="12" s="1"/>
  <c r="E4619" i="12"/>
  <c r="H4619" i="12" s="1"/>
  <c r="E4611" i="12"/>
  <c r="H4611" i="12" s="1"/>
  <c r="E4603" i="12"/>
  <c r="H4603" i="12" s="1"/>
  <c r="E4595" i="12"/>
  <c r="H4595" i="12" s="1"/>
  <c r="I4595" i="12" s="1"/>
  <c r="K4595" i="12" s="1"/>
  <c r="E4587" i="12"/>
  <c r="H4587" i="12" s="1"/>
  <c r="E4579" i="12"/>
  <c r="H4579" i="12" s="1"/>
  <c r="E4571" i="12"/>
  <c r="H4571" i="12" s="1"/>
  <c r="E4563" i="12"/>
  <c r="H4563" i="12" s="1"/>
  <c r="I4563" i="12" s="1"/>
  <c r="K4563" i="12" s="1"/>
  <c r="E4555" i="12"/>
  <c r="H4555" i="12" s="1"/>
  <c r="E4547" i="12"/>
  <c r="H4547" i="12" s="1"/>
  <c r="E4539" i="12"/>
  <c r="H4539" i="12" s="1"/>
  <c r="E4531" i="12"/>
  <c r="H4531" i="12" s="1"/>
  <c r="I4531" i="12" s="1"/>
  <c r="K4531" i="12" s="1"/>
  <c r="E4523" i="12"/>
  <c r="H4523" i="12" s="1"/>
  <c r="E4515" i="12"/>
  <c r="H4515" i="12" s="1"/>
  <c r="E4507" i="12"/>
  <c r="H4507" i="12" s="1"/>
  <c r="E4499" i="12"/>
  <c r="H4499" i="12" s="1"/>
  <c r="I4499" i="12" s="1"/>
  <c r="K4499" i="12" s="1"/>
  <c r="E4491" i="12"/>
  <c r="H4491" i="12" s="1"/>
  <c r="E4483" i="12"/>
  <c r="H4483" i="12" s="1"/>
  <c r="E4475" i="12"/>
  <c r="H4475" i="12" s="1"/>
  <c r="E4467" i="12"/>
  <c r="H4467" i="12" s="1"/>
  <c r="I4467" i="12" s="1"/>
  <c r="K4467" i="12" s="1"/>
  <c r="E4459" i="12"/>
  <c r="H4459" i="12" s="1"/>
  <c r="E4451" i="12"/>
  <c r="H4451" i="12" s="1"/>
  <c r="E4443" i="12"/>
  <c r="H4443" i="12" s="1"/>
  <c r="E4435" i="12"/>
  <c r="H4435" i="12" s="1"/>
  <c r="I4435" i="12" s="1"/>
  <c r="K4435" i="12" s="1"/>
  <c r="E4427" i="12"/>
  <c r="H4427" i="12" s="1"/>
  <c r="E4419" i="12"/>
  <c r="H4419" i="12" s="1"/>
  <c r="E4411" i="12"/>
  <c r="H4411" i="12" s="1"/>
  <c r="E4403" i="12"/>
  <c r="H4403" i="12" s="1"/>
  <c r="I4403" i="12" s="1"/>
  <c r="K4403" i="12" s="1"/>
  <c r="E4395" i="12"/>
  <c r="H4395" i="12" s="1"/>
  <c r="E4387" i="12"/>
  <c r="H4387" i="12" s="1"/>
  <c r="E4379" i="12"/>
  <c r="H4379" i="12" s="1"/>
  <c r="E4371" i="12"/>
  <c r="H4371" i="12" s="1"/>
  <c r="I4371" i="12" s="1"/>
  <c r="K4371" i="12" s="1"/>
  <c r="E4363" i="12"/>
  <c r="H4363" i="12" s="1"/>
  <c r="E4355" i="12"/>
  <c r="H4355" i="12" s="1"/>
  <c r="E4347" i="12"/>
  <c r="H4347" i="12" s="1"/>
  <c r="E4339" i="12"/>
  <c r="H4339" i="12" s="1"/>
  <c r="I4339" i="12" s="1"/>
  <c r="K4339" i="12" s="1"/>
  <c r="E4331" i="12"/>
  <c r="H4331" i="12" s="1"/>
  <c r="E4323" i="12"/>
  <c r="H4323" i="12" s="1"/>
  <c r="E4315" i="12"/>
  <c r="H4315" i="12" s="1"/>
  <c r="E4307" i="12"/>
  <c r="H4307" i="12" s="1"/>
  <c r="I4307" i="12" s="1"/>
  <c r="K4307" i="12" s="1"/>
  <c r="E4299" i="12"/>
  <c r="H4299" i="12" s="1"/>
  <c r="E4291" i="12"/>
  <c r="H4291" i="12" s="1"/>
  <c r="E4283" i="12"/>
  <c r="H4283" i="12" s="1"/>
  <c r="E4275" i="12"/>
  <c r="H4275" i="12" s="1"/>
  <c r="I4275" i="12" s="1"/>
  <c r="K4275" i="12" s="1"/>
  <c r="E4267" i="12"/>
  <c r="H4267" i="12" s="1"/>
  <c r="E4259" i="12"/>
  <c r="H4259" i="12" s="1"/>
  <c r="E4251" i="12"/>
  <c r="H4251" i="12" s="1"/>
  <c r="E4243" i="12"/>
  <c r="H4243" i="12" s="1"/>
  <c r="I4243" i="12" s="1"/>
  <c r="K4243" i="12" s="1"/>
  <c r="E4235" i="12"/>
  <c r="H4235" i="12" s="1"/>
  <c r="E4227" i="12"/>
  <c r="H4227" i="12" s="1"/>
  <c r="E4219" i="12"/>
  <c r="H4219" i="12" s="1"/>
  <c r="E4211" i="12"/>
  <c r="H4211" i="12" s="1"/>
  <c r="I4211" i="12" s="1"/>
  <c r="K4211" i="12" s="1"/>
  <c r="E4203" i="12"/>
  <c r="H4203" i="12" s="1"/>
  <c r="E4195" i="12"/>
  <c r="H4195" i="12" s="1"/>
  <c r="E4187" i="12"/>
  <c r="H4187" i="12" s="1"/>
  <c r="E4179" i="12"/>
  <c r="H4179" i="12" s="1"/>
  <c r="I4179" i="12" s="1"/>
  <c r="K4179" i="12" s="1"/>
  <c r="E4171" i="12"/>
  <c r="H4171" i="12" s="1"/>
  <c r="E4163" i="12"/>
  <c r="H4163" i="12" s="1"/>
  <c r="E4155" i="12"/>
  <c r="H4155" i="12" s="1"/>
  <c r="E4147" i="12"/>
  <c r="H4147" i="12" s="1"/>
  <c r="I4147" i="12" s="1"/>
  <c r="K4147" i="12" s="1"/>
  <c r="E4139" i="12"/>
  <c r="H4139" i="12" s="1"/>
  <c r="E4131" i="12"/>
  <c r="H4131" i="12" s="1"/>
  <c r="E4123" i="12"/>
  <c r="H4123" i="12" s="1"/>
  <c r="E4115" i="12"/>
  <c r="H4115" i="12" s="1"/>
  <c r="I4115" i="12" s="1"/>
  <c r="K4115" i="12" s="1"/>
  <c r="E4107" i="12"/>
  <c r="H4107" i="12" s="1"/>
  <c r="E4099" i="12"/>
  <c r="H4099" i="12" s="1"/>
  <c r="E4091" i="12"/>
  <c r="H4091" i="12" s="1"/>
  <c r="E4083" i="12"/>
  <c r="H4083" i="12" s="1"/>
  <c r="I4083" i="12" s="1"/>
  <c r="K4083" i="12" s="1"/>
  <c r="E4075" i="12"/>
  <c r="H4075" i="12" s="1"/>
  <c r="E4067" i="12"/>
  <c r="H4067" i="12" s="1"/>
  <c r="E4059" i="12"/>
  <c r="H4059" i="12" s="1"/>
  <c r="E4051" i="12"/>
  <c r="H4051" i="12" s="1"/>
  <c r="I4051" i="12" s="1"/>
  <c r="K4051" i="12" s="1"/>
  <c r="E4043" i="12"/>
  <c r="H4043" i="12" s="1"/>
  <c r="E4035" i="12"/>
  <c r="H4035" i="12" s="1"/>
  <c r="E4027" i="12"/>
  <c r="H4027" i="12" s="1"/>
  <c r="E4019" i="12"/>
  <c r="H4019" i="12" s="1"/>
  <c r="I4019" i="12" s="1"/>
  <c r="K4019" i="12" s="1"/>
  <c r="E4011" i="12"/>
  <c r="H4011" i="12" s="1"/>
  <c r="E4003" i="12"/>
  <c r="H4003" i="12" s="1"/>
  <c r="E3995" i="12"/>
  <c r="H3995" i="12" s="1"/>
  <c r="E3987" i="12"/>
  <c r="H3987" i="12" s="1"/>
  <c r="I3987" i="12" s="1"/>
  <c r="K3987" i="12" s="1"/>
  <c r="E3979" i="12"/>
  <c r="H3979" i="12" s="1"/>
  <c r="E3971" i="12"/>
  <c r="H3971" i="12" s="1"/>
  <c r="E3963" i="12"/>
  <c r="H3963" i="12" s="1"/>
  <c r="E3955" i="12"/>
  <c r="H3955" i="12" s="1"/>
  <c r="I3955" i="12" s="1"/>
  <c r="K3955" i="12" s="1"/>
  <c r="E3947" i="12"/>
  <c r="H3947" i="12" s="1"/>
  <c r="E3939" i="12"/>
  <c r="H3939" i="12" s="1"/>
  <c r="E3931" i="12"/>
  <c r="H3931" i="12" s="1"/>
  <c r="E3923" i="12"/>
  <c r="H3923" i="12" s="1"/>
  <c r="I3923" i="12" s="1"/>
  <c r="K3923" i="12" s="1"/>
  <c r="E3915" i="12"/>
  <c r="H3915" i="12" s="1"/>
  <c r="E3907" i="12"/>
  <c r="H3907" i="12" s="1"/>
  <c r="E3899" i="12"/>
  <c r="H3899" i="12" s="1"/>
  <c r="E3896" i="12"/>
  <c r="H3896" i="12" s="1"/>
  <c r="I3896" i="12" s="1"/>
  <c r="E3888" i="12"/>
  <c r="H3888" i="12" s="1"/>
  <c r="E3880" i="12"/>
  <c r="H3880" i="12" s="1"/>
  <c r="E3872" i="12"/>
  <c r="H3872" i="12" s="1"/>
  <c r="E3864" i="12"/>
  <c r="H3864" i="12" s="1"/>
  <c r="I3864" i="12" s="1"/>
  <c r="E3856" i="12"/>
  <c r="H3856" i="12" s="1"/>
  <c r="E3848" i="12"/>
  <c r="H3848" i="12" s="1"/>
  <c r="E3840" i="12"/>
  <c r="H3840" i="12" s="1"/>
  <c r="E3832" i="12"/>
  <c r="H3832" i="12" s="1"/>
  <c r="I3832" i="12" s="1"/>
  <c r="K3832" i="12" s="1"/>
  <c r="E3824" i="12"/>
  <c r="H3824" i="12" s="1"/>
  <c r="E3816" i="12"/>
  <c r="H3816" i="12" s="1"/>
  <c r="E3808" i="12"/>
  <c r="H3808" i="12" s="1"/>
  <c r="E3800" i="12"/>
  <c r="H3800" i="12" s="1"/>
  <c r="I3800" i="12" s="1"/>
  <c r="K3800" i="12" s="1"/>
  <c r="E3792" i="12"/>
  <c r="H3792" i="12" s="1"/>
  <c r="E3784" i="12"/>
  <c r="H3784" i="12" s="1"/>
  <c r="E3776" i="12"/>
  <c r="H3776" i="12" s="1"/>
  <c r="E3768" i="12"/>
  <c r="H3768" i="12" s="1"/>
  <c r="I3768" i="12" s="1"/>
  <c r="K3768" i="12" s="1"/>
  <c r="E3760" i="12"/>
  <c r="H3760" i="12" s="1"/>
  <c r="E3752" i="12"/>
  <c r="H3752" i="12" s="1"/>
  <c r="E3744" i="12"/>
  <c r="H3744" i="12" s="1"/>
  <c r="E3736" i="12"/>
  <c r="H3736" i="12" s="1"/>
  <c r="I3736" i="12" s="1"/>
  <c r="E3728" i="12"/>
  <c r="H3728" i="12" s="1"/>
  <c r="E3720" i="12"/>
  <c r="H3720" i="12" s="1"/>
  <c r="E3712" i="12"/>
  <c r="H3712" i="12" s="1"/>
  <c r="E3704" i="12"/>
  <c r="H3704" i="12" s="1"/>
  <c r="I3704" i="12" s="1"/>
  <c r="E3696" i="12"/>
  <c r="H3696" i="12" s="1"/>
  <c r="E3688" i="12"/>
  <c r="H3688" i="12" s="1"/>
  <c r="E3680" i="12"/>
  <c r="H3680" i="12" s="1"/>
  <c r="E3672" i="12"/>
  <c r="H3672" i="12" s="1"/>
  <c r="I3672" i="12" s="1"/>
  <c r="K3672" i="12" s="1"/>
  <c r="E3664" i="12"/>
  <c r="H3664" i="12" s="1"/>
  <c r="E3656" i="12"/>
  <c r="H3656" i="12" s="1"/>
  <c r="E3648" i="12"/>
  <c r="H3648" i="12" s="1"/>
  <c r="E3640" i="12"/>
  <c r="H3640" i="12" s="1"/>
  <c r="I3640" i="12" s="1"/>
  <c r="K3640" i="12" s="1"/>
  <c r="E3632" i="12"/>
  <c r="H3632" i="12" s="1"/>
  <c r="E3624" i="12"/>
  <c r="H3624" i="12" s="1"/>
  <c r="E3616" i="12"/>
  <c r="H3616" i="12" s="1"/>
  <c r="E3608" i="12"/>
  <c r="H3608" i="12" s="1"/>
  <c r="I3608" i="12" s="1"/>
  <c r="K3608" i="12" s="1"/>
  <c r="E3600" i="12"/>
  <c r="H3600" i="12" s="1"/>
  <c r="E3592" i="12"/>
  <c r="H3592" i="12" s="1"/>
  <c r="E3584" i="12"/>
  <c r="H3584" i="12" s="1"/>
  <c r="E3576" i="12"/>
  <c r="H3576" i="12" s="1"/>
  <c r="I3576" i="12" s="1"/>
  <c r="E3568" i="12"/>
  <c r="H3568" i="12" s="1"/>
  <c r="E3560" i="12"/>
  <c r="H3560" i="12" s="1"/>
  <c r="E3552" i="12"/>
  <c r="H3552" i="12" s="1"/>
  <c r="E3544" i="12"/>
  <c r="H3544" i="12" s="1"/>
  <c r="I3544" i="12" s="1"/>
  <c r="E3536" i="12"/>
  <c r="H3536" i="12" s="1"/>
  <c r="E3528" i="12"/>
  <c r="H3528" i="12" s="1"/>
  <c r="E3520" i="12"/>
  <c r="H3520" i="12" s="1"/>
  <c r="E3512" i="12"/>
  <c r="H3512" i="12" s="1"/>
  <c r="I3512" i="12" s="1"/>
  <c r="K3512" i="12" s="1"/>
  <c r="E3504" i="12"/>
  <c r="H3504" i="12" s="1"/>
  <c r="E3496" i="12"/>
  <c r="H3496" i="12" s="1"/>
  <c r="E3488" i="12"/>
  <c r="H3488" i="12" s="1"/>
  <c r="E3480" i="12"/>
  <c r="H3480" i="12" s="1"/>
  <c r="I3480" i="12" s="1"/>
  <c r="K3480" i="12" s="1"/>
  <c r="E3472" i="12"/>
  <c r="H3472" i="12" s="1"/>
  <c r="E3464" i="12"/>
  <c r="H3464" i="12" s="1"/>
  <c r="E3456" i="12"/>
  <c r="H3456" i="12" s="1"/>
  <c r="E3448" i="12"/>
  <c r="H3448" i="12" s="1"/>
  <c r="I3448" i="12" s="1"/>
  <c r="K3448" i="12" s="1"/>
  <c r="E3440" i="12"/>
  <c r="H3440" i="12" s="1"/>
  <c r="E3432" i="12"/>
  <c r="H3432" i="12" s="1"/>
  <c r="E3424" i="12"/>
  <c r="H3424" i="12" s="1"/>
  <c r="E3416" i="12"/>
  <c r="H3416" i="12" s="1"/>
  <c r="I3416" i="12" s="1"/>
  <c r="E3408" i="12"/>
  <c r="H3408" i="12" s="1"/>
  <c r="E3400" i="12"/>
  <c r="H3400" i="12" s="1"/>
  <c r="E3392" i="12"/>
  <c r="H3392" i="12" s="1"/>
  <c r="E3384" i="12"/>
  <c r="H3384" i="12" s="1"/>
  <c r="I3384" i="12" s="1"/>
  <c r="E3376" i="12"/>
  <c r="H3376" i="12" s="1"/>
  <c r="E3368" i="12"/>
  <c r="H3368" i="12" s="1"/>
  <c r="E3360" i="12"/>
  <c r="H3360" i="12" s="1"/>
  <c r="E3352" i="12"/>
  <c r="H3352" i="12" s="1"/>
  <c r="I3352" i="12" s="1"/>
  <c r="K3352" i="12" s="1"/>
  <c r="E3344" i="12"/>
  <c r="H3344" i="12" s="1"/>
  <c r="E3336" i="12"/>
  <c r="H3336" i="12" s="1"/>
  <c r="E3328" i="12"/>
  <c r="H3328" i="12" s="1"/>
  <c r="E3320" i="12"/>
  <c r="H3320" i="12" s="1"/>
  <c r="I3320" i="12" s="1"/>
  <c r="K3320" i="12" s="1"/>
  <c r="E3312" i="12"/>
  <c r="H3312" i="12" s="1"/>
  <c r="E3304" i="12"/>
  <c r="H3304" i="12" s="1"/>
  <c r="E3296" i="12"/>
  <c r="H3296" i="12" s="1"/>
  <c r="E3288" i="12"/>
  <c r="H3288" i="12" s="1"/>
  <c r="I3288" i="12" s="1"/>
  <c r="K3288" i="12" s="1"/>
  <c r="E3280" i="12"/>
  <c r="H3280" i="12" s="1"/>
  <c r="E3272" i="12"/>
  <c r="H3272" i="12" s="1"/>
  <c r="E3264" i="12"/>
  <c r="H3264" i="12" s="1"/>
  <c r="E3256" i="12"/>
  <c r="H3256" i="12" s="1"/>
  <c r="I3256" i="12" s="1"/>
  <c r="E3248" i="12"/>
  <c r="H3248" i="12" s="1"/>
  <c r="E3240" i="12"/>
  <c r="H3240" i="12" s="1"/>
  <c r="E3232" i="12"/>
  <c r="H3232" i="12" s="1"/>
  <c r="E3224" i="12"/>
  <c r="H3224" i="12" s="1"/>
  <c r="I3224" i="12" s="1"/>
  <c r="E3216" i="12"/>
  <c r="H3216" i="12" s="1"/>
  <c r="E3208" i="12"/>
  <c r="H3208" i="12" s="1"/>
  <c r="E3200" i="12"/>
  <c r="H3200" i="12" s="1"/>
  <c r="E3192" i="12"/>
  <c r="H3192" i="12" s="1"/>
  <c r="I3192" i="12" s="1"/>
  <c r="K3192" i="12" s="1"/>
  <c r="E3184" i="12"/>
  <c r="H3184" i="12" s="1"/>
  <c r="E3176" i="12"/>
  <c r="H3176" i="12" s="1"/>
  <c r="E3168" i="12"/>
  <c r="H3168" i="12" s="1"/>
  <c r="E3160" i="12"/>
  <c r="H3160" i="12" s="1"/>
  <c r="I3160" i="12" s="1"/>
  <c r="K3160" i="12" s="1"/>
  <c r="E3152" i="12"/>
  <c r="H3152" i="12" s="1"/>
  <c r="E3144" i="12"/>
  <c r="H3144" i="12" s="1"/>
  <c r="E3136" i="12"/>
  <c r="H3136" i="12" s="1"/>
  <c r="E3128" i="12"/>
  <c r="H3128" i="12" s="1"/>
  <c r="I3128" i="12" s="1"/>
  <c r="K3128" i="12" s="1"/>
  <c r="E3120" i="12"/>
  <c r="H3120" i="12" s="1"/>
  <c r="E3112" i="12"/>
  <c r="H3112" i="12" s="1"/>
  <c r="E3104" i="12"/>
  <c r="H3104" i="12" s="1"/>
  <c r="E3096" i="12"/>
  <c r="H3096" i="12" s="1"/>
  <c r="I3096" i="12" s="1"/>
  <c r="E3088" i="12"/>
  <c r="H3088" i="12" s="1"/>
  <c r="E3080" i="12"/>
  <c r="H3080" i="12" s="1"/>
  <c r="E3072" i="12"/>
  <c r="H3072" i="12" s="1"/>
  <c r="E3064" i="12"/>
  <c r="H3064" i="12" s="1"/>
  <c r="I3064" i="12" s="1"/>
  <c r="E3056" i="12"/>
  <c r="H3056" i="12" s="1"/>
  <c r="E3048" i="12"/>
  <c r="H3048" i="12" s="1"/>
  <c r="E3040" i="12"/>
  <c r="H3040" i="12" s="1"/>
  <c r="E3032" i="12"/>
  <c r="H3032" i="12" s="1"/>
  <c r="I3032" i="12" s="1"/>
  <c r="K3032" i="12" s="1"/>
  <c r="E3024" i="12"/>
  <c r="H3024" i="12" s="1"/>
  <c r="E3016" i="12"/>
  <c r="H3016" i="12" s="1"/>
  <c r="E3008" i="12"/>
  <c r="H3008" i="12" s="1"/>
  <c r="E3000" i="12"/>
  <c r="H3000" i="12" s="1"/>
  <c r="I3000" i="12" s="1"/>
  <c r="K3000" i="12" s="1"/>
  <c r="E2992" i="12"/>
  <c r="H2992" i="12" s="1"/>
  <c r="E2984" i="12"/>
  <c r="H2984" i="12" s="1"/>
  <c r="E2976" i="12"/>
  <c r="H2976" i="12" s="1"/>
  <c r="E2968" i="12"/>
  <c r="H2968" i="12" s="1"/>
  <c r="I2968" i="12" s="1"/>
  <c r="K2968" i="12" s="1"/>
  <c r="E2960" i="12"/>
  <c r="H2960" i="12" s="1"/>
  <c r="E2952" i="12"/>
  <c r="H2952" i="12" s="1"/>
  <c r="E2944" i="12"/>
  <c r="H2944" i="12" s="1"/>
  <c r="E2936" i="12"/>
  <c r="H2936" i="12" s="1"/>
  <c r="I2936" i="12" s="1"/>
  <c r="E2928" i="12"/>
  <c r="H2928" i="12" s="1"/>
  <c r="E2920" i="12"/>
  <c r="H2920" i="12" s="1"/>
  <c r="E2912" i="12"/>
  <c r="H2912" i="12" s="1"/>
  <c r="E2904" i="12"/>
  <c r="H2904" i="12" s="1"/>
  <c r="I2904" i="12" s="1"/>
  <c r="E2896" i="12"/>
  <c r="H2896" i="12" s="1"/>
  <c r="E2888" i="12"/>
  <c r="H2888" i="12" s="1"/>
  <c r="E2880" i="12"/>
  <c r="H2880" i="12" s="1"/>
  <c r="E2872" i="12"/>
  <c r="H2872" i="12" s="1"/>
  <c r="I2872" i="12" s="1"/>
  <c r="K2872" i="12" s="1"/>
  <c r="E2864" i="12"/>
  <c r="H2864" i="12" s="1"/>
  <c r="E2856" i="12"/>
  <c r="H2856" i="12" s="1"/>
  <c r="E2848" i="12"/>
  <c r="H2848" i="12" s="1"/>
  <c r="E2840" i="12"/>
  <c r="H2840" i="12" s="1"/>
  <c r="I2840" i="12" s="1"/>
  <c r="K2840" i="12" s="1"/>
  <c r="E2832" i="12"/>
  <c r="H2832" i="12" s="1"/>
  <c r="E2824" i="12"/>
  <c r="H2824" i="12" s="1"/>
  <c r="E2816" i="12"/>
  <c r="H2816" i="12" s="1"/>
  <c r="E2808" i="12"/>
  <c r="H2808" i="12" s="1"/>
  <c r="I2808" i="12" s="1"/>
  <c r="K2808" i="12" s="1"/>
  <c r="E2800" i="12"/>
  <c r="H2800" i="12" s="1"/>
  <c r="E2792" i="12"/>
  <c r="H2792" i="12" s="1"/>
  <c r="E2784" i="12"/>
  <c r="H2784" i="12" s="1"/>
  <c r="E2776" i="12"/>
  <c r="H2776" i="12" s="1"/>
  <c r="I2776" i="12" s="1"/>
  <c r="E2768" i="12"/>
  <c r="H2768" i="12" s="1"/>
  <c r="E2760" i="12"/>
  <c r="H2760" i="12" s="1"/>
  <c r="E2752" i="12"/>
  <c r="H2752" i="12" s="1"/>
  <c r="E2744" i="12"/>
  <c r="H2744" i="12" s="1"/>
  <c r="I2744" i="12" s="1"/>
  <c r="E2736" i="12"/>
  <c r="H2736" i="12" s="1"/>
  <c r="E2728" i="12"/>
  <c r="H2728" i="12" s="1"/>
  <c r="E2720" i="12"/>
  <c r="H2720" i="12" s="1"/>
  <c r="E2712" i="12"/>
  <c r="H2712" i="12" s="1"/>
  <c r="I2712" i="12" s="1"/>
  <c r="K2712" i="12" s="1"/>
  <c r="E2704" i="12"/>
  <c r="H2704" i="12" s="1"/>
  <c r="E2696" i="12"/>
  <c r="H2696" i="12" s="1"/>
  <c r="E2688" i="12"/>
  <c r="H2688" i="12" s="1"/>
  <c r="E2680" i="12"/>
  <c r="H2680" i="12" s="1"/>
  <c r="I2680" i="12" s="1"/>
  <c r="K2680" i="12" s="1"/>
  <c r="E2672" i="12"/>
  <c r="H2672" i="12" s="1"/>
  <c r="E2664" i="12"/>
  <c r="H2664" i="12" s="1"/>
  <c r="E2656" i="12"/>
  <c r="H2656" i="12" s="1"/>
  <c r="E2648" i="12"/>
  <c r="H2648" i="12" s="1"/>
  <c r="I2648" i="12" s="1"/>
  <c r="K2648" i="12" s="1"/>
  <c r="E2640" i="12"/>
  <c r="H2640" i="12" s="1"/>
  <c r="E2632" i="12"/>
  <c r="H2632" i="12" s="1"/>
  <c r="E2624" i="12"/>
  <c r="H2624" i="12" s="1"/>
  <c r="E2616" i="12"/>
  <c r="H2616" i="12" s="1"/>
  <c r="I2616" i="12" s="1"/>
  <c r="E2608" i="12"/>
  <c r="H2608" i="12" s="1"/>
  <c r="E2600" i="12"/>
  <c r="H2600" i="12" s="1"/>
  <c r="E2592" i="12"/>
  <c r="H2592" i="12" s="1"/>
  <c r="E2584" i="12"/>
  <c r="H2584" i="12" s="1"/>
  <c r="I2584" i="12" s="1"/>
  <c r="E2576" i="12"/>
  <c r="H2576" i="12" s="1"/>
  <c r="E2568" i="12"/>
  <c r="H2568" i="12" s="1"/>
  <c r="E2560" i="12"/>
  <c r="H2560" i="12" s="1"/>
  <c r="E2552" i="12"/>
  <c r="H2552" i="12" s="1"/>
  <c r="I2552" i="12" s="1"/>
  <c r="K2552" i="12" s="1"/>
  <c r="E2544" i="12"/>
  <c r="H2544" i="12" s="1"/>
  <c r="E2536" i="12"/>
  <c r="H2536" i="12" s="1"/>
  <c r="E2528" i="12"/>
  <c r="H2528" i="12" s="1"/>
  <c r="E2520" i="12"/>
  <c r="H2520" i="12" s="1"/>
  <c r="I2520" i="12" s="1"/>
  <c r="K2520" i="12" s="1"/>
  <c r="E2512" i="12"/>
  <c r="H2512" i="12" s="1"/>
  <c r="E2504" i="12"/>
  <c r="H2504" i="12" s="1"/>
  <c r="E2496" i="12"/>
  <c r="H2496" i="12" s="1"/>
  <c r="E2488" i="12"/>
  <c r="H2488" i="12" s="1"/>
  <c r="I2488" i="12" s="1"/>
  <c r="K2488" i="12" s="1"/>
  <c r="E2480" i="12"/>
  <c r="H2480" i="12" s="1"/>
  <c r="E2472" i="12"/>
  <c r="H2472" i="12" s="1"/>
  <c r="E2464" i="12"/>
  <c r="H2464" i="12" s="1"/>
  <c r="E2456" i="12"/>
  <c r="H2456" i="12" s="1"/>
  <c r="I2456" i="12" s="1"/>
  <c r="E2448" i="12"/>
  <c r="H2448" i="12" s="1"/>
  <c r="E2440" i="12"/>
  <c r="H2440" i="12" s="1"/>
  <c r="E2432" i="12"/>
  <c r="H2432" i="12" s="1"/>
  <c r="E2424" i="12"/>
  <c r="H2424" i="12" s="1"/>
  <c r="I2424" i="12" s="1"/>
  <c r="E2416" i="12"/>
  <c r="H2416" i="12" s="1"/>
  <c r="E2408" i="12"/>
  <c r="H2408" i="12" s="1"/>
  <c r="E2400" i="12"/>
  <c r="H2400" i="12" s="1"/>
  <c r="E2392" i="12"/>
  <c r="H2392" i="12" s="1"/>
  <c r="I2392" i="12" s="1"/>
  <c r="K2392" i="12" s="1"/>
  <c r="E2384" i="12"/>
  <c r="H2384" i="12" s="1"/>
  <c r="E2376" i="12"/>
  <c r="H2376" i="12" s="1"/>
  <c r="E2368" i="12"/>
  <c r="H2368" i="12" s="1"/>
  <c r="E2360" i="12"/>
  <c r="H2360" i="12" s="1"/>
  <c r="I2360" i="12" s="1"/>
  <c r="K2360" i="12" s="1"/>
  <c r="E2352" i="12"/>
  <c r="H2352" i="12" s="1"/>
  <c r="E2344" i="12"/>
  <c r="H2344" i="12" s="1"/>
  <c r="E2336" i="12"/>
  <c r="H2336" i="12" s="1"/>
  <c r="E2328" i="12"/>
  <c r="H2328" i="12" s="1"/>
  <c r="I2328" i="12" s="1"/>
  <c r="K2328" i="12" s="1"/>
  <c r="E2320" i="12"/>
  <c r="H2320" i="12" s="1"/>
  <c r="E2312" i="12"/>
  <c r="H2312" i="12" s="1"/>
  <c r="E2304" i="12"/>
  <c r="H2304" i="12" s="1"/>
  <c r="E2296" i="12"/>
  <c r="H2296" i="12" s="1"/>
  <c r="I2296" i="12" s="1"/>
  <c r="E2288" i="12"/>
  <c r="H2288" i="12" s="1"/>
  <c r="E2280" i="12"/>
  <c r="H2280" i="12" s="1"/>
  <c r="E2272" i="12"/>
  <c r="H2272" i="12" s="1"/>
  <c r="E2264" i="12"/>
  <c r="H2264" i="12" s="1"/>
  <c r="I2264" i="12" s="1"/>
  <c r="E2256" i="12"/>
  <c r="H2256" i="12" s="1"/>
  <c r="E2248" i="12"/>
  <c r="H2248" i="12" s="1"/>
  <c r="E2240" i="12"/>
  <c r="H2240" i="12" s="1"/>
  <c r="E2232" i="12"/>
  <c r="H2232" i="12" s="1"/>
  <c r="I2232" i="12" s="1"/>
  <c r="K2232" i="12" s="1"/>
  <c r="E2224" i="12"/>
  <c r="H2224" i="12" s="1"/>
  <c r="E2216" i="12"/>
  <c r="H2216" i="12" s="1"/>
  <c r="E2208" i="12"/>
  <c r="H2208" i="12" s="1"/>
  <c r="E2200" i="12"/>
  <c r="H2200" i="12" s="1"/>
  <c r="I2200" i="12" s="1"/>
  <c r="K2200" i="12" s="1"/>
  <c r="E2192" i="12"/>
  <c r="H2192" i="12" s="1"/>
  <c r="E2184" i="12"/>
  <c r="H2184" i="12" s="1"/>
  <c r="E2176" i="12"/>
  <c r="H2176" i="12" s="1"/>
  <c r="E2168" i="12"/>
  <c r="H2168" i="12" s="1"/>
  <c r="I2168" i="12" s="1"/>
  <c r="K2168" i="12" s="1"/>
  <c r="E2160" i="12"/>
  <c r="H2160" i="12" s="1"/>
  <c r="E2152" i="12"/>
  <c r="H2152" i="12" s="1"/>
  <c r="E2144" i="12"/>
  <c r="H2144" i="12" s="1"/>
  <c r="E2136" i="12"/>
  <c r="H2136" i="12" s="1"/>
  <c r="I2136" i="12" s="1"/>
  <c r="E2128" i="12"/>
  <c r="H2128" i="12" s="1"/>
  <c r="E2120" i="12"/>
  <c r="H2120" i="12" s="1"/>
  <c r="E2112" i="12"/>
  <c r="H2112" i="12" s="1"/>
  <c r="E2104" i="12"/>
  <c r="H2104" i="12" s="1"/>
  <c r="E2096" i="12"/>
  <c r="H2096" i="12" s="1"/>
  <c r="E2088" i="12"/>
  <c r="H2088" i="12" s="1"/>
  <c r="E2080" i="12"/>
  <c r="H2080" i="12" s="1"/>
  <c r="E2072" i="12"/>
  <c r="H2072" i="12" s="1"/>
  <c r="E2064" i="12"/>
  <c r="H2064" i="12" s="1"/>
  <c r="E2056" i="12"/>
  <c r="H2056" i="12" s="1"/>
  <c r="E2048" i="12"/>
  <c r="H2048" i="12" s="1"/>
  <c r="E2040" i="12"/>
  <c r="H2040" i="12" s="1"/>
  <c r="E2032" i="12"/>
  <c r="H2032" i="12" s="1"/>
  <c r="E2024" i="12"/>
  <c r="H2024" i="12" s="1"/>
  <c r="E2016" i="12"/>
  <c r="H2016" i="12" s="1"/>
  <c r="E2008" i="12"/>
  <c r="H2008" i="12" s="1"/>
  <c r="E2000" i="12"/>
  <c r="H2000" i="12" s="1"/>
  <c r="E1992" i="12"/>
  <c r="H1992" i="12" s="1"/>
  <c r="E1984" i="12"/>
  <c r="H1984" i="12" s="1"/>
  <c r="E1976" i="12"/>
  <c r="H1976" i="12" s="1"/>
  <c r="I1976" i="12" s="1"/>
  <c r="K1976" i="12" s="1"/>
  <c r="E1968" i="12"/>
  <c r="H1968" i="12" s="1"/>
  <c r="E1960" i="12"/>
  <c r="H1960" i="12" s="1"/>
  <c r="E1952" i="12"/>
  <c r="H1952" i="12" s="1"/>
  <c r="E1944" i="12"/>
  <c r="H1944" i="12" s="1"/>
  <c r="E1936" i="12"/>
  <c r="H1936" i="12" s="1"/>
  <c r="E1928" i="12"/>
  <c r="H1928" i="12" s="1"/>
  <c r="E1920" i="12"/>
  <c r="H1920" i="12" s="1"/>
  <c r="E1912" i="12"/>
  <c r="H1912" i="12" s="1"/>
  <c r="E1904" i="12"/>
  <c r="H1904" i="12" s="1"/>
  <c r="E1896" i="12"/>
  <c r="H1896" i="12" s="1"/>
  <c r="E1888" i="12"/>
  <c r="H1888" i="12" s="1"/>
  <c r="E1880" i="12"/>
  <c r="H1880" i="12" s="1"/>
  <c r="E1872" i="12"/>
  <c r="H1872" i="12" s="1"/>
  <c r="E1864" i="12"/>
  <c r="H1864" i="12" s="1"/>
  <c r="E1856" i="12"/>
  <c r="H1856" i="12" s="1"/>
  <c r="E1848" i="12"/>
  <c r="H1848" i="12" s="1"/>
  <c r="E1840" i="12"/>
  <c r="H1840" i="12" s="1"/>
  <c r="E1832" i="12"/>
  <c r="H1832" i="12" s="1"/>
  <c r="E1824" i="12"/>
  <c r="H1824" i="12" s="1"/>
  <c r="E1816" i="12"/>
  <c r="H1816" i="12" s="1"/>
  <c r="E1808" i="12"/>
  <c r="H1808" i="12" s="1"/>
  <c r="E1800" i="12"/>
  <c r="H1800" i="12" s="1"/>
  <c r="E1792" i="12"/>
  <c r="H1792" i="12" s="1"/>
  <c r="E1784" i="12"/>
  <c r="H1784" i="12" s="1"/>
  <c r="E1776" i="12"/>
  <c r="H1776" i="12" s="1"/>
  <c r="E1768" i="12"/>
  <c r="H1768" i="12" s="1"/>
  <c r="E1760" i="12"/>
  <c r="H1760" i="12" s="1"/>
  <c r="E1752" i="12"/>
  <c r="H1752" i="12" s="1"/>
  <c r="E1744" i="12"/>
  <c r="H1744" i="12" s="1"/>
  <c r="E1736" i="12"/>
  <c r="H1736" i="12" s="1"/>
  <c r="E1728" i="12"/>
  <c r="H1728" i="12" s="1"/>
  <c r="E1720" i="12"/>
  <c r="H1720" i="12" s="1"/>
  <c r="E1712" i="12"/>
  <c r="H1712" i="12" s="1"/>
  <c r="E1704" i="12"/>
  <c r="H1704" i="12" s="1"/>
  <c r="E1696" i="12"/>
  <c r="H1696" i="12" s="1"/>
  <c r="E1688" i="12"/>
  <c r="H1688" i="12" s="1"/>
  <c r="E1680" i="12"/>
  <c r="H1680" i="12" s="1"/>
  <c r="E1672" i="12"/>
  <c r="H1672" i="12" s="1"/>
  <c r="E1664" i="12"/>
  <c r="H1664" i="12" s="1"/>
  <c r="E1656" i="12"/>
  <c r="H1656" i="12" s="1"/>
  <c r="E1648" i="12"/>
  <c r="H1648" i="12" s="1"/>
  <c r="E1640" i="12"/>
  <c r="H1640" i="12" s="1"/>
  <c r="E1632" i="12"/>
  <c r="H1632" i="12" s="1"/>
  <c r="E1624" i="12"/>
  <c r="H1624" i="12" s="1"/>
  <c r="E1616" i="12"/>
  <c r="H1616" i="12" s="1"/>
  <c r="E1608" i="12"/>
  <c r="H1608" i="12" s="1"/>
  <c r="E1600" i="12"/>
  <c r="H1600" i="12" s="1"/>
  <c r="E1592" i="12"/>
  <c r="H1592" i="12" s="1"/>
  <c r="E1584" i="12"/>
  <c r="H1584" i="12" s="1"/>
  <c r="E1576" i="12"/>
  <c r="H1576" i="12" s="1"/>
  <c r="E1568" i="12"/>
  <c r="H1568" i="12" s="1"/>
  <c r="E1560" i="12"/>
  <c r="H1560" i="12" s="1"/>
  <c r="E1552" i="12"/>
  <c r="H1552" i="12" s="1"/>
  <c r="E1544" i="12"/>
  <c r="H1544" i="12" s="1"/>
  <c r="E1536" i="12"/>
  <c r="H1536" i="12" s="1"/>
  <c r="E1528" i="12"/>
  <c r="H1528" i="12" s="1"/>
  <c r="E1520" i="12"/>
  <c r="H1520" i="12" s="1"/>
  <c r="E1512" i="12"/>
  <c r="H1512" i="12" s="1"/>
  <c r="E1504" i="12"/>
  <c r="H1504" i="12" s="1"/>
  <c r="E1496" i="12"/>
  <c r="H1496" i="12" s="1"/>
  <c r="E1488" i="12"/>
  <c r="H1488" i="12" s="1"/>
  <c r="E1480" i="12"/>
  <c r="H1480" i="12" s="1"/>
  <c r="E1472" i="12"/>
  <c r="H1472" i="12" s="1"/>
  <c r="E1464" i="12"/>
  <c r="H1464" i="12" s="1"/>
  <c r="E1456" i="12"/>
  <c r="H1456" i="12" s="1"/>
  <c r="E1448" i="12"/>
  <c r="H1448" i="12" s="1"/>
  <c r="E1440" i="12"/>
  <c r="H1440" i="12" s="1"/>
  <c r="E1432" i="12"/>
  <c r="H1432" i="12" s="1"/>
  <c r="E1424" i="12"/>
  <c r="H1424" i="12" s="1"/>
  <c r="E1416" i="12"/>
  <c r="H1416" i="12" s="1"/>
  <c r="E1408" i="12"/>
  <c r="H1408" i="12" s="1"/>
  <c r="E1400" i="12"/>
  <c r="H1400" i="12" s="1"/>
  <c r="E1392" i="12"/>
  <c r="H1392" i="12" s="1"/>
  <c r="E1384" i="12"/>
  <c r="H1384" i="12" s="1"/>
  <c r="E1376" i="12"/>
  <c r="H1376" i="12" s="1"/>
  <c r="E1368" i="12"/>
  <c r="H1368" i="12" s="1"/>
  <c r="E1360" i="12"/>
  <c r="H1360" i="12" s="1"/>
  <c r="E1352" i="12"/>
  <c r="H1352" i="12" s="1"/>
  <c r="E1344" i="12"/>
  <c r="H1344" i="12" s="1"/>
  <c r="E1336" i="12"/>
  <c r="H1336" i="12" s="1"/>
  <c r="E1328" i="12"/>
  <c r="H1328" i="12" s="1"/>
  <c r="E1320" i="12"/>
  <c r="H1320" i="12" s="1"/>
  <c r="E1312" i="12"/>
  <c r="H1312" i="12" s="1"/>
  <c r="E1304" i="12"/>
  <c r="H1304" i="12" s="1"/>
  <c r="E1296" i="12"/>
  <c r="H1296" i="12" s="1"/>
  <c r="E1288" i="12"/>
  <c r="H1288" i="12" s="1"/>
  <c r="E1280" i="12"/>
  <c r="H1280" i="12" s="1"/>
  <c r="E1272" i="12"/>
  <c r="H1272" i="12" s="1"/>
  <c r="E1264" i="12"/>
  <c r="H1264" i="12" s="1"/>
  <c r="E1256" i="12"/>
  <c r="H1256" i="12" s="1"/>
  <c r="E1248" i="12"/>
  <c r="H1248" i="12" s="1"/>
  <c r="E1240" i="12"/>
  <c r="H1240" i="12" s="1"/>
  <c r="E1232" i="12"/>
  <c r="H1232" i="12" s="1"/>
  <c r="E1224" i="12"/>
  <c r="H1224" i="12" s="1"/>
  <c r="E1216" i="12"/>
  <c r="H1216" i="12" s="1"/>
  <c r="E1208" i="12"/>
  <c r="H1208" i="12" s="1"/>
  <c r="E1200" i="12"/>
  <c r="H1200" i="12" s="1"/>
  <c r="E1192" i="12"/>
  <c r="H1192" i="12" s="1"/>
  <c r="E1184" i="12"/>
  <c r="H1184" i="12" s="1"/>
  <c r="E1176" i="12"/>
  <c r="H1176" i="12" s="1"/>
  <c r="E1168" i="12"/>
  <c r="H1168" i="12" s="1"/>
  <c r="E1160" i="12"/>
  <c r="H1160" i="12" s="1"/>
  <c r="E1152" i="12"/>
  <c r="H1152" i="12" s="1"/>
  <c r="E1144" i="12"/>
  <c r="H1144" i="12" s="1"/>
  <c r="E1136" i="12"/>
  <c r="H1136" i="12" s="1"/>
  <c r="E1128" i="12"/>
  <c r="H1128" i="12" s="1"/>
  <c r="E1120" i="12"/>
  <c r="H1120" i="12" s="1"/>
  <c r="E1112" i="12"/>
  <c r="H1112" i="12" s="1"/>
  <c r="E1104" i="12"/>
  <c r="H1104" i="12" s="1"/>
  <c r="E1096" i="12"/>
  <c r="H1096" i="12" s="1"/>
  <c r="E1088" i="12"/>
  <c r="H1088" i="12" s="1"/>
  <c r="E1080" i="12"/>
  <c r="H1080" i="12" s="1"/>
  <c r="E1072" i="12"/>
  <c r="H1072" i="12" s="1"/>
  <c r="E1064" i="12"/>
  <c r="H1064" i="12" s="1"/>
  <c r="I1064" i="12" s="1"/>
  <c r="K1064" i="12" s="1"/>
  <c r="E1056" i="12"/>
  <c r="H1056" i="12" s="1"/>
  <c r="E1048" i="12"/>
  <c r="H1048" i="12" s="1"/>
  <c r="E1040" i="12"/>
  <c r="H1040" i="12" s="1"/>
  <c r="E1032" i="12"/>
  <c r="H1032" i="12" s="1"/>
  <c r="E1024" i="12"/>
  <c r="H1024" i="12" s="1"/>
  <c r="E1016" i="12"/>
  <c r="H1016" i="12" s="1"/>
  <c r="E1008" i="12"/>
  <c r="H1008" i="12" s="1"/>
  <c r="E1000" i="12"/>
  <c r="H1000" i="12" s="1"/>
  <c r="E992" i="12"/>
  <c r="H992" i="12" s="1"/>
  <c r="E984" i="12"/>
  <c r="H984" i="12" s="1"/>
  <c r="E976" i="12"/>
  <c r="H976" i="12" s="1"/>
  <c r="E968" i="12"/>
  <c r="H968" i="12" s="1"/>
  <c r="E960" i="12"/>
  <c r="H960" i="12" s="1"/>
  <c r="E952" i="12"/>
  <c r="H952" i="12" s="1"/>
  <c r="E944" i="12"/>
  <c r="H944" i="12" s="1"/>
  <c r="E936" i="12"/>
  <c r="H936" i="12" s="1"/>
  <c r="E928" i="12"/>
  <c r="H928" i="12" s="1"/>
  <c r="E920" i="12"/>
  <c r="H920" i="12" s="1"/>
  <c r="E912" i="12"/>
  <c r="H912" i="12" s="1"/>
  <c r="E904" i="12"/>
  <c r="H904" i="12" s="1"/>
  <c r="E896" i="12"/>
  <c r="H896" i="12" s="1"/>
  <c r="E888" i="12"/>
  <c r="H888" i="12" s="1"/>
  <c r="E880" i="12"/>
  <c r="H880" i="12" s="1"/>
  <c r="E872" i="12"/>
  <c r="H872" i="12" s="1"/>
  <c r="E864" i="12"/>
  <c r="H864" i="12" s="1"/>
  <c r="E856" i="12"/>
  <c r="H856" i="12" s="1"/>
  <c r="E848" i="12"/>
  <c r="H848" i="12" s="1"/>
  <c r="E840" i="12"/>
  <c r="H840" i="12" s="1"/>
  <c r="E832" i="12"/>
  <c r="H832" i="12" s="1"/>
  <c r="E824" i="12"/>
  <c r="H824" i="12" s="1"/>
  <c r="E816" i="12"/>
  <c r="H816" i="12" s="1"/>
  <c r="E808" i="12"/>
  <c r="H808" i="12" s="1"/>
  <c r="I808" i="12" s="1"/>
  <c r="K808" i="12" s="1"/>
  <c r="E800" i="12"/>
  <c r="H800" i="12" s="1"/>
  <c r="E792" i="12"/>
  <c r="H792" i="12" s="1"/>
  <c r="E784" i="12"/>
  <c r="H784" i="12" s="1"/>
  <c r="E776" i="12"/>
  <c r="H776" i="12" s="1"/>
  <c r="E768" i="12"/>
  <c r="H768" i="12" s="1"/>
  <c r="E760" i="12"/>
  <c r="H760" i="12" s="1"/>
  <c r="E752" i="12"/>
  <c r="H752" i="12" s="1"/>
  <c r="E744" i="12"/>
  <c r="H744" i="12" s="1"/>
  <c r="E736" i="12"/>
  <c r="H736" i="12" s="1"/>
  <c r="E728" i="12"/>
  <c r="H728" i="12" s="1"/>
  <c r="E720" i="12"/>
  <c r="H720" i="12" s="1"/>
  <c r="E712" i="12"/>
  <c r="H712" i="12" s="1"/>
  <c r="E704" i="12"/>
  <c r="H704" i="12" s="1"/>
  <c r="E696" i="12"/>
  <c r="H696" i="12" s="1"/>
  <c r="E688" i="12"/>
  <c r="H688" i="12" s="1"/>
  <c r="E680" i="12"/>
  <c r="H680" i="12" s="1"/>
  <c r="E672" i="12"/>
  <c r="H672" i="12" s="1"/>
  <c r="E664" i="12"/>
  <c r="H664" i="12" s="1"/>
  <c r="E656" i="12"/>
  <c r="H656" i="12" s="1"/>
  <c r="E648" i="12"/>
  <c r="H648" i="12" s="1"/>
  <c r="E640" i="12"/>
  <c r="H640" i="12" s="1"/>
  <c r="E632" i="12"/>
  <c r="H632" i="12" s="1"/>
  <c r="E624" i="12"/>
  <c r="H624" i="12" s="1"/>
  <c r="E616" i="12"/>
  <c r="H616" i="12" s="1"/>
  <c r="E608" i="12"/>
  <c r="H608" i="12" s="1"/>
  <c r="E600" i="12"/>
  <c r="H600" i="12" s="1"/>
  <c r="I600" i="12" s="1"/>
  <c r="K600" i="12" s="1"/>
  <c r="E592" i="12"/>
  <c r="H592" i="12" s="1"/>
  <c r="E584" i="12"/>
  <c r="H584" i="12" s="1"/>
  <c r="E576" i="12"/>
  <c r="H576" i="12" s="1"/>
  <c r="E568" i="12"/>
  <c r="H568" i="12" s="1"/>
  <c r="E560" i="12"/>
  <c r="H560" i="12" s="1"/>
  <c r="E552" i="12"/>
  <c r="H552" i="12" s="1"/>
  <c r="E544" i="12"/>
  <c r="H544" i="12" s="1"/>
  <c r="E536" i="12"/>
  <c r="H536" i="12" s="1"/>
  <c r="E528" i="12"/>
  <c r="H528" i="12" s="1"/>
  <c r="E520" i="12"/>
  <c r="H520" i="12" s="1"/>
  <c r="E512" i="12"/>
  <c r="H512" i="12" s="1"/>
  <c r="E504" i="12"/>
  <c r="H504" i="12" s="1"/>
  <c r="E496" i="12"/>
  <c r="H496" i="12" s="1"/>
  <c r="E488" i="12"/>
  <c r="H488" i="12" s="1"/>
  <c r="E480" i="12"/>
  <c r="H480" i="12" s="1"/>
  <c r="E472" i="12"/>
  <c r="H472" i="12" s="1"/>
  <c r="E464" i="12"/>
  <c r="H464" i="12" s="1"/>
  <c r="E456" i="12"/>
  <c r="H456" i="12" s="1"/>
  <c r="E448" i="12"/>
  <c r="H448" i="12" s="1"/>
  <c r="E440" i="12"/>
  <c r="H440" i="12" s="1"/>
  <c r="E432" i="12"/>
  <c r="H432" i="12" s="1"/>
  <c r="E424" i="12"/>
  <c r="H424" i="12" s="1"/>
  <c r="E416" i="12"/>
  <c r="H416" i="12" s="1"/>
  <c r="E408" i="12"/>
  <c r="H408" i="12" s="1"/>
  <c r="E400" i="12"/>
  <c r="H400" i="12" s="1"/>
  <c r="E392" i="12"/>
  <c r="H392" i="12" s="1"/>
  <c r="E384" i="12"/>
  <c r="H384" i="12" s="1"/>
  <c r="E376" i="12"/>
  <c r="H376" i="12" s="1"/>
  <c r="E368" i="12"/>
  <c r="H368" i="12" s="1"/>
  <c r="E360" i="12"/>
  <c r="H360" i="12" s="1"/>
  <c r="E352" i="12"/>
  <c r="H352" i="12" s="1"/>
  <c r="E344" i="12"/>
  <c r="H344" i="12" s="1"/>
  <c r="E336" i="12"/>
  <c r="H336" i="12" s="1"/>
  <c r="E328" i="12"/>
  <c r="H328" i="12" s="1"/>
  <c r="I328" i="12" s="1"/>
  <c r="K328" i="12" s="1"/>
  <c r="E320" i="12"/>
  <c r="H320" i="12" s="1"/>
  <c r="E312" i="12"/>
  <c r="H312" i="12" s="1"/>
  <c r="E304" i="12"/>
  <c r="H304" i="12" s="1"/>
  <c r="E296" i="12"/>
  <c r="H296" i="12" s="1"/>
  <c r="E288" i="12"/>
  <c r="H288" i="12" s="1"/>
  <c r="E280" i="12"/>
  <c r="H280" i="12" s="1"/>
  <c r="E272" i="12"/>
  <c r="H272" i="12" s="1"/>
  <c r="E264" i="12"/>
  <c r="H264" i="12" s="1"/>
  <c r="E256" i="12"/>
  <c r="H256" i="12" s="1"/>
  <c r="E248" i="12"/>
  <c r="H248" i="12" s="1"/>
  <c r="E240" i="12"/>
  <c r="H240" i="12" s="1"/>
  <c r="E232" i="12"/>
  <c r="H232" i="12" s="1"/>
  <c r="E224" i="12"/>
  <c r="H224" i="12" s="1"/>
  <c r="E216" i="12"/>
  <c r="H216" i="12" s="1"/>
  <c r="E208" i="12"/>
  <c r="H208" i="12" s="1"/>
  <c r="E200" i="12"/>
  <c r="H200" i="12" s="1"/>
  <c r="E192" i="12"/>
  <c r="H192" i="12" s="1"/>
  <c r="E184" i="12"/>
  <c r="H184" i="12" s="1"/>
  <c r="E176" i="12"/>
  <c r="H176" i="12" s="1"/>
  <c r="E168" i="12"/>
  <c r="H168" i="12" s="1"/>
  <c r="E160" i="12"/>
  <c r="H160" i="12" s="1"/>
  <c r="E152" i="12"/>
  <c r="H152" i="12" s="1"/>
  <c r="E144" i="12"/>
  <c r="H144" i="12" s="1"/>
  <c r="E136" i="12"/>
  <c r="H136" i="12" s="1"/>
  <c r="E128" i="12"/>
  <c r="H128" i="12" s="1"/>
  <c r="E120" i="12"/>
  <c r="H120" i="12" s="1"/>
  <c r="E112" i="12"/>
  <c r="H112" i="12" s="1"/>
  <c r="E104" i="12"/>
  <c r="H104" i="12" s="1"/>
  <c r="E96" i="12"/>
  <c r="H96" i="12" s="1"/>
  <c r="E88" i="12"/>
  <c r="H88" i="12" s="1"/>
  <c r="I88" i="12" s="1"/>
  <c r="K88" i="12" s="1"/>
  <c r="E80" i="12"/>
  <c r="H80" i="12" s="1"/>
  <c r="E72" i="12"/>
  <c r="H72" i="12" s="1"/>
  <c r="I72" i="12" s="1"/>
  <c r="K72" i="12" s="1"/>
  <c r="E64" i="12"/>
  <c r="H64" i="12" s="1"/>
  <c r="E56" i="12"/>
  <c r="H56" i="12" s="1"/>
  <c r="E48" i="12"/>
  <c r="H48" i="12" s="1"/>
  <c r="E40" i="12"/>
  <c r="H40" i="12" s="1"/>
  <c r="E32" i="12"/>
  <c r="H32" i="12" s="1"/>
  <c r="E24" i="12"/>
  <c r="H24" i="12" s="1"/>
  <c r="E3895" i="12"/>
  <c r="H3895" i="12" s="1"/>
  <c r="E3887" i="12"/>
  <c r="H3887" i="12" s="1"/>
  <c r="E3879" i="12"/>
  <c r="H3879" i="12" s="1"/>
  <c r="E3871" i="12"/>
  <c r="H3871" i="12" s="1"/>
  <c r="I3871" i="12" s="1"/>
  <c r="E3863" i="12"/>
  <c r="H3863" i="12" s="1"/>
  <c r="E3855" i="12"/>
  <c r="H3855" i="12" s="1"/>
  <c r="E3847" i="12"/>
  <c r="H3847" i="12" s="1"/>
  <c r="E3839" i="12"/>
  <c r="H3839" i="12" s="1"/>
  <c r="I3839" i="12" s="1"/>
  <c r="K3839" i="12" s="1"/>
  <c r="E3831" i="12"/>
  <c r="H3831" i="12" s="1"/>
  <c r="E3823" i="12"/>
  <c r="H3823" i="12" s="1"/>
  <c r="E3815" i="12"/>
  <c r="H3815" i="12" s="1"/>
  <c r="E3807" i="12"/>
  <c r="H3807" i="12" s="1"/>
  <c r="I3807" i="12" s="1"/>
  <c r="K3807" i="12" s="1"/>
  <c r="E3799" i="12"/>
  <c r="H3799" i="12" s="1"/>
  <c r="E3791" i="12"/>
  <c r="H3791" i="12" s="1"/>
  <c r="E3783" i="12"/>
  <c r="H3783" i="12" s="1"/>
  <c r="E3775" i="12"/>
  <c r="H3775" i="12" s="1"/>
  <c r="I3775" i="12" s="1"/>
  <c r="K3775" i="12" s="1"/>
  <c r="E3767" i="12"/>
  <c r="H3767" i="12" s="1"/>
  <c r="E3759" i="12"/>
  <c r="H3759" i="12" s="1"/>
  <c r="E3751" i="12"/>
  <c r="H3751" i="12" s="1"/>
  <c r="E3743" i="12"/>
  <c r="H3743" i="12" s="1"/>
  <c r="I3743" i="12" s="1"/>
  <c r="K3743" i="12" s="1"/>
  <c r="E3735" i="12"/>
  <c r="H3735" i="12" s="1"/>
  <c r="E3727" i="12"/>
  <c r="H3727" i="12" s="1"/>
  <c r="E3719" i="12"/>
  <c r="H3719" i="12" s="1"/>
  <c r="E3711" i="12"/>
  <c r="H3711" i="12" s="1"/>
  <c r="I3711" i="12" s="1"/>
  <c r="E3703" i="12"/>
  <c r="H3703" i="12" s="1"/>
  <c r="E3695" i="12"/>
  <c r="H3695" i="12" s="1"/>
  <c r="E3687" i="12"/>
  <c r="H3687" i="12" s="1"/>
  <c r="E3679" i="12"/>
  <c r="H3679" i="12" s="1"/>
  <c r="I3679" i="12" s="1"/>
  <c r="K3679" i="12" s="1"/>
  <c r="E3671" i="12"/>
  <c r="H3671" i="12" s="1"/>
  <c r="E3663" i="12"/>
  <c r="H3663" i="12" s="1"/>
  <c r="E3655" i="12"/>
  <c r="H3655" i="12" s="1"/>
  <c r="E3647" i="12"/>
  <c r="H3647" i="12" s="1"/>
  <c r="I3647" i="12" s="1"/>
  <c r="K3647" i="12" s="1"/>
  <c r="E3639" i="12"/>
  <c r="H3639" i="12" s="1"/>
  <c r="E3631" i="12"/>
  <c r="H3631" i="12" s="1"/>
  <c r="E3623" i="12"/>
  <c r="H3623" i="12" s="1"/>
  <c r="E3615" i="12"/>
  <c r="H3615" i="12" s="1"/>
  <c r="I3615" i="12" s="1"/>
  <c r="K3615" i="12" s="1"/>
  <c r="E3607" i="12"/>
  <c r="H3607" i="12" s="1"/>
  <c r="E3599" i="12"/>
  <c r="H3599" i="12" s="1"/>
  <c r="E3591" i="12"/>
  <c r="H3591" i="12" s="1"/>
  <c r="E3583" i="12"/>
  <c r="H3583" i="12" s="1"/>
  <c r="I3583" i="12" s="1"/>
  <c r="K3583" i="12" s="1"/>
  <c r="E3575" i="12"/>
  <c r="H3575" i="12" s="1"/>
  <c r="E3567" i="12"/>
  <c r="H3567" i="12" s="1"/>
  <c r="E3559" i="12"/>
  <c r="H3559" i="12" s="1"/>
  <c r="E3551" i="12"/>
  <c r="H3551" i="12" s="1"/>
  <c r="I3551" i="12" s="1"/>
  <c r="E3543" i="12"/>
  <c r="H3543" i="12" s="1"/>
  <c r="E3535" i="12"/>
  <c r="H3535" i="12" s="1"/>
  <c r="E3527" i="12"/>
  <c r="H3527" i="12" s="1"/>
  <c r="E3519" i="12"/>
  <c r="H3519" i="12" s="1"/>
  <c r="I3519" i="12" s="1"/>
  <c r="K3519" i="12" s="1"/>
  <c r="E3511" i="12"/>
  <c r="H3511" i="12" s="1"/>
  <c r="E3503" i="12"/>
  <c r="H3503" i="12" s="1"/>
  <c r="E3495" i="12"/>
  <c r="H3495" i="12" s="1"/>
  <c r="E3487" i="12"/>
  <c r="H3487" i="12" s="1"/>
  <c r="I3487" i="12" s="1"/>
  <c r="K3487" i="12" s="1"/>
  <c r="E3479" i="12"/>
  <c r="H3479" i="12" s="1"/>
  <c r="E3471" i="12"/>
  <c r="H3471" i="12" s="1"/>
  <c r="E3463" i="12"/>
  <c r="H3463" i="12" s="1"/>
  <c r="E3455" i="12"/>
  <c r="H3455" i="12" s="1"/>
  <c r="I3455" i="12" s="1"/>
  <c r="K3455" i="12" s="1"/>
  <c r="E3447" i="12"/>
  <c r="H3447" i="12" s="1"/>
  <c r="E3439" i="12"/>
  <c r="H3439" i="12" s="1"/>
  <c r="E3431" i="12"/>
  <c r="H3431" i="12" s="1"/>
  <c r="E3423" i="12"/>
  <c r="H3423" i="12" s="1"/>
  <c r="I3423" i="12" s="1"/>
  <c r="K3423" i="12" s="1"/>
  <c r="E3415" i="12"/>
  <c r="H3415" i="12" s="1"/>
  <c r="E3407" i="12"/>
  <c r="H3407" i="12" s="1"/>
  <c r="E3399" i="12"/>
  <c r="H3399" i="12" s="1"/>
  <c r="E3391" i="12"/>
  <c r="H3391" i="12" s="1"/>
  <c r="I3391" i="12" s="1"/>
  <c r="E3383" i="12"/>
  <c r="H3383" i="12" s="1"/>
  <c r="E3375" i="12"/>
  <c r="H3375" i="12" s="1"/>
  <c r="E3367" i="12"/>
  <c r="H3367" i="12" s="1"/>
  <c r="E3359" i="12"/>
  <c r="H3359" i="12" s="1"/>
  <c r="I3359" i="12" s="1"/>
  <c r="K3359" i="12" s="1"/>
  <c r="E3351" i="12"/>
  <c r="H3351" i="12" s="1"/>
  <c r="E3343" i="12"/>
  <c r="H3343" i="12" s="1"/>
  <c r="E3335" i="12"/>
  <c r="H3335" i="12" s="1"/>
  <c r="E3327" i="12"/>
  <c r="H3327" i="12" s="1"/>
  <c r="I3327" i="12" s="1"/>
  <c r="K3327" i="12" s="1"/>
  <c r="E3319" i="12"/>
  <c r="H3319" i="12" s="1"/>
  <c r="E3311" i="12"/>
  <c r="H3311" i="12" s="1"/>
  <c r="E3303" i="12"/>
  <c r="H3303" i="12" s="1"/>
  <c r="E3295" i="12"/>
  <c r="H3295" i="12" s="1"/>
  <c r="I3295" i="12" s="1"/>
  <c r="K3295" i="12" s="1"/>
  <c r="E3287" i="12"/>
  <c r="H3287" i="12" s="1"/>
  <c r="E3279" i="12"/>
  <c r="H3279" i="12" s="1"/>
  <c r="E3271" i="12"/>
  <c r="H3271" i="12" s="1"/>
  <c r="E3263" i="12"/>
  <c r="H3263" i="12" s="1"/>
  <c r="I3263" i="12" s="1"/>
  <c r="K3263" i="12" s="1"/>
  <c r="E3255" i="12"/>
  <c r="H3255" i="12" s="1"/>
  <c r="E3247" i="12"/>
  <c r="H3247" i="12" s="1"/>
  <c r="E3239" i="12"/>
  <c r="H3239" i="12" s="1"/>
  <c r="E3231" i="12"/>
  <c r="H3231" i="12" s="1"/>
  <c r="I3231" i="12" s="1"/>
  <c r="E3223" i="12"/>
  <c r="H3223" i="12" s="1"/>
  <c r="E3215" i="12"/>
  <c r="H3215" i="12" s="1"/>
  <c r="E3207" i="12"/>
  <c r="H3207" i="12" s="1"/>
  <c r="E3199" i="12"/>
  <c r="H3199" i="12" s="1"/>
  <c r="I3199" i="12" s="1"/>
  <c r="K3199" i="12" s="1"/>
  <c r="E3191" i="12"/>
  <c r="H3191" i="12" s="1"/>
  <c r="E3183" i="12"/>
  <c r="H3183" i="12" s="1"/>
  <c r="E3175" i="12"/>
  <c r="H3175" i="12" s="1"/>
  <c r="E3167" i="12"/>
  <c r="H3167" i="12" s="1"/>
  <c r="I3167" i="12" s="1"/>
  <c r="K3167" i="12" s="1"/>
  <c r="E3159" i="12"/>
  <c r="H3159" i="12" s="1"/>
  <c r="E3151" i="12"/>
  <c r="H3151" i="12" s="1"/>
  <c r="E3143" i="12"/>
  <c r="H3143" i="12" s="1"/>
  <c r="E3135" i="12"/>
  <c r="H3135" i="12" s="1"/>
  <c r="I3135" i="12" s="1"/>
  <c r="K3135" i="12" s="1"/>
  <c r="E3127" i="12"/>
  <c r="H3127" i="12" s="1"/>
  <c r="E3119" i="12"/>
  <c r="H3119" i="12" s="1"/>
  <c r="E3111" i="12"/>
  <c r="H3111" i="12" s="1"/>
  <c r="E3103" i="12"/>
  <c r="H3103" i="12" s="1"/>
  <c r="I3103" i="12" s="1"/>
  <c r="K3103" i="12" s="1"/>
  <c r="E3095" i="12"/>
  <c r="H3095" i="12" s="1"/>
  <c r="E3087" i="12"/>
  <c r="H3087" i="12" s="1"/>
  <c r="E3079" i="12"/>
  <c r="H3079" i="12" s="1"/>
  <c r="E3071" i="12"/>
  <c r="H3071" i="12" s="1"/>
  <c r="I3071" i="12" s="1"/>
  <c r="E3063" i="12"/>
  <c r="H3063" i="12" s="1"/>
  <c r="E3055" i="12"/>
  <c r="H3055" i="12" s="1"/>
  <c r="E3047" i="12"/>
  <c r="H3047" i="12" s="1"/>
  <c r="E3039" i="12"/>
  <c r="H3039" i="12" s="1"/>
  <c r="I3039" i="12" s="1"/>
  <c r="K3039" i="12" s="1"/>
  <c r="E3031" i="12"/>
  <c r="H3031" i="12" s="1"/>
  <c r="E3023" i="12"/>
  <c r="H3023" i="12" s="1"/>
  <c r="E3015" i="12"/>
  <c r="H3015" i="12" s="1"/>
  <c r="E3007" i="12"/>
  <c r="H3007" i="12" s="1"/>
  <c r="I3007" i="12" s="1"/>
  <c r="K3007" i="12" s="1"/>
  <c r="E2999" i="12"/>
  <c r="H2999" i="12" s="1"/>
  <c r="E2991" i="12"/>
  <c r="H2991" i="12" s="1"/>
  <c r="E2983" i="12"/>
  <c r="H2983" i="12" s="1"/>
  <c r="E2975" i="12"/>
  <c r="H2975" i="12" s="1"/>
  <c r="I2975" i="12" s="1"/>
  <c r="K2975" i="12" s="1"/>
  <c r="E2967" i="12"/>
  <c r="H2967" i="12" s="1"/>
  <c r="E2959" i="12"/>
  <c r="H2959" i="12" s="1"/>
  <c r="E2951" i="12"/>
  <c r="H2951" i="12" s="1"/>
  <c r="E2943" i="12"/>
  <c r="H2943" i="12" s="1"/>
  <c r="I2943" i="12" s="1"/>
  <c r="K2943" i="12" s="1"/>
  <c r="E2935" i="12"/>
  <c r="H2935" i="12" s="1"/>
  <c r="E2927" i="12"/>
  <c r="H2927" i="12" s="1"/>
  <c r="E2919" i="12"/>
  <c r="H2919" i="12" s="1"/>
  <c r="E2911" i="12"/>
  <c r="H2911" i="12" s="1"/>
  <c r="I2911" i="12" s="1"/>
  <c r="E2903" i="12"/>
  <c r="H2903" i="12" s="1"/>
  <c r="E2895" i="12"/>
  <c r="H2895" i="12" s="1"/>
  <c r="E2887" i="12"/>
  <c r="H2887" i="12" s="1"/>
  <c r="E2879" i="12"/>
  <c r="H2879" i="12" s="1"/>
  <c r="I2879" i="12" s="1"/>
  <c r="K2879" i="12" s="1"/>
  <c r="E2871" i="12"/>
  <c r="H2871" i="12" s="1"/>
  <c r="E2863" i="12"/>
  <c r="H2863" i="12" s="1"/>
  <c r="E2855" i="12"/>
  <c r="H2855" i="12" s="1"/>
  <c r="E2847" i="12"/>
  <c r="H2847" i="12" s="1"/>
  <c r="I2847" i="12" s="1"/>
  <c r="K2847" i="12" s="1"/>
  <c r="E2839" i="12"/>
  <c r="H2839" i="12" s="1"/>
  <c r="E2831" i="12"/>
  <c r="H2831" i="12" s="1"/>
  <c r="E2823" i="12"/>
  <c r="H2823" i="12" s="1"/>
  <c r="E2815" i="12"/>
  <c r="H2815" i="12" s="1"/>
  <c r="I2815" i="12" s="1"/>
  <c r="K2815" i="12" s="1"/>
  <c r="E2807" i="12"/>
  <c r="H2807" i="12" s="1"/>
  <c r="E2799" i="12"/>
  <c r="H2799" i="12" s="1"/>
  <c r="E2791" i="12"/>
  <c r="H2791" i="12" s="1"/>
  <c r="E2783" i="12"/>
  <c r="H2783" i="12" s="1"/>
  <c r="I2783" i="12" s="1"/>
  <c r="K2783" i="12" s="1"/>
  <c r="E2775" i="12"/>
  <c r="H2775" i="12" s="1"/>
  <c r="E2767" i="12"/>
  <c r="H2767" i="12" s="1"/>
  <c r="E2759" i="12"/>
  <c r="H2759" i="12" s="1"/>
  <c r="E2751" i="12"/>
  <c r="H2751" i="12" s="1"/>
  <c r="I2751" i="12" s="1"/>
  <c r="E2743" i="12"/>
  <c r="H2743" i="12" s="1"/>
  <c r="E2735" i="12"/>
  <c r="H2735" i="12" s="1"/>
  <c r="E2727" i="12"/>
  <c r="H2727" i="12" s="1"/>
  <c r="E2719" i="12"/>
  <c r="H2719" i="12" s="1"/>
  <c r="I2719" i="12" s="1"/>
  <c r="K2719" i="12" s="1"/>
  <c r="E2711" i="12"/>
  <c r="H2711" i="12" s="1"/>
  <c r="E2703" i="12"/>
  <c r="H2703" i="12" s="1"/>
  <c r="E2695" i="12"/>
  <c r="H2695" i="12" s="1"/>
  <c r="E2687" i="12"/>
  <c r="H2687" i="12" s="1"/>
  <c r="I2687" i="12" s="1"/>
  <c r="K2687" i="12" s="1"/>
  <c r="E2679" i="12"/>
  <c r="H2679" i="12" s="1"/>
  <c r="E2671" i="12"/>
  <c r="H2671" i="12" s="1"/>
  <c r="E2663" i="12"/>
  <c r="H2663" i="12" s="1"/>
  <c r="E2655" i="12"/>
  <c r="H2655" i="12" s="1"/>
  <c r="I2655" i="12" s="1"/>
  <c r="K2655" i="12" s="1"/>
  <c r="E2647" i="12"/>
  <c r="H2647" i="12" s="1"/>
  <c r="E2639" i="12"/>
  <c r="H2639" i="12" s="1"/>
  <c r="E2631" i="12"/>
  <c r="H2631" i="12" s="1"/>
  <c r="E2623" i="12"/>
  <c r="H2623" i="12" s="1"/>
  <c r="I2623" i="12" s="1"/>
  <c r="K2623" i="12" s="1"/>
  <c r="E2615" i="12"/>
  <c r="H2615" i="12" s="1"/>
  <c r="E2607" i="12"/>
  <c r="H2607" i="12" s="1"/>
  <c r="E2599" i="12"/>
  <c r="H2599" i="12" s="1"/>
  <c r="E2591" i="12"/>
  <c r="H2591" i="12" s="1"/>
  <c r="I2591" i="12" s="1"/>
  <c r="E2583" i="12"/>
  <c r="H2583" i="12" s="1"/>
  <c r="E2575" i="12"/>
  <c r="H2575" i="12" s="1"/>
  <c r="E2567" i="12"/>
  <c r="H2567" i="12" s="1"/>
  <c r="E2559" i="12"/>
  <c r="H2559" i="12" s="1"/>
  <c r="I2559" i="12" s="1"/>
  <c r="K2559" i="12" s="1"/>
  <c r="E2551" i="12"/>
  <c r="H2551" i="12" s="1"/>
  <c r="E2543" i="12"/>
  <c r="H2543" i="12" s="1"/>
  <c r="E2535" i="12"/>
  <c r="H2535" i="12" s="1"/>
  <c r="E2527" i="12"/>
  <c r="H2527" i="12" s="1"/>
  <c r="I2527" i="12" s="1"/>
  <c r="K2527" i="12" s="1"/>
  <c r="E2519" i="12"/>
  <c r="H2519" i="12" s="1"/>
  <c r="E2511" i="12"/>
  <c r="H2511" i="12" s="1"/>
  <c r="E2503" i="12"/>
  <c r="H2503" i="12" s="1"/>
  <c r="E2495" i="12"/>
  <c r="H2495" i="12" s="1"/>
  <c r="I2495" i="12" s="1"/>
  <c r="K2495" i="12" s="1"/>
  <c r="E2487" i="12"/>
  <c r="H2487" i="12" s="1"/>
  <c r="E2479" i="12"/>
  <c r="H2479" i="12" s="1"/>
  <c r="E2471" i="12"/>
  <c r="H2471" i="12" s="1"/>
  <c r="E2463" i="12"/>
  <c r="H2463" i="12" s="1"/>
  <c r="I2463" i="12" s="1"/>
  <c r="K2463" i="12" s="1"/>
  <c r="E2455" i="12"/>
  <c r="H2455" i="12" s="1"/>
  <c r="E2447" i="12"/>
  <c r="H2447" i="12" s="1"/>
  <c r="E2439" i="12"/>
  <c r="H2439" i="12" s="1"/>
  <c r="E2431" i="12"/>
  <c r="H2431" i="12" s="1"/>
  <c r="I2431" i="12" s="1"/>
  <c r="E2423" i="12"/>
  <c r="H2423" i="12" s="1"/>
  <c r="E2415" i="12"/>
  <c r="H2415" i="12" s="1"/>
  <c r="E2407" i="12"/>
  <c r="H2407" i="12" s="1"/>
  <c r="E2399" i="12"/>
  <c r="H2399" i="12" s="1"/>
  <c r="I2399" i="12" s="1"/>
  <c r="K2399" i="12" s="1"/>
  <c r="E2391" i="12"/>
  <c r="H2391" i="12" s="1"/>
  <c r="E2383" i="12"/>
  <c r="H2383" i="12" s="1"/>
  <c r="E2375" i="12"/>
  <c r="H2375" i="12" s="1"/>
  <c r="E2367" i="12"/>
  <c r="H2367" i="12" s="1"/>
  <c r="I2367" i="12" s="1"/>
  <c r="K2367" i="12" s="1"/>
  <c r="E2359" i="12"/>
  <c r="H2359" i="12" s="1"/>
  <c r="E2351" i="12"/>
  <c r="H2351" i="12" s="1"/>
  <c r="E2343" i="12"/>
  <c r="H2343" i="12" s="1"/>
  <c r="E2335" i="12"/>
  <c r="H2335" i="12" s="1"/>
  <c r="I2335" i="12" s="1"/>
  <c r="K2335" i="12" s="1"/>
  <c r="E2327" i="12"/>
  <c r="H2327" i="12" s="1"/>
  <c r="E2319" i="12"/>
  <c r="H2319" i="12" s="1"/>
  <c r="E2311" i="12"/>
  <c r="H2311" i="12" s="1"/>
  <c r="E2303" i="12"/>
  <c r="H2303" i="12" s="1"/>
  <c r="I2303" i="12" s="1"/>
  <c r="K2303" i="12" s="1"/>
  <c r="E2295" i="12"/>
  <c r="H2295" i="12" s="1"/>
  <c r="E2287" i="12"/>
  <c r="H2287" i="12" s="1"/>
  <c r="E2279" i="12"/>
  <c r="H2279" i="12" s="1"/>
  <c r="E2271" i="12"/>
  <c r="H2271" i="12" s="1"/>
  <c r="I2271" i="12" s="1"/>
  <c r="E2263" i="12"/>
  <c r="H2263" i="12" s="1"/>
  <c r="E2255" i="12"/>
  <c r="H2255" i="12" s="1"/>
  <c r="E2247" i="12"/>
  <c r="H2247" i="12" s="1"/>
  <c r="E2239" i="12"/>
  <c r="H2239" i="12" s="1"/>
  <c r="I2239" i="12" s="1"/>
  <c r="K2239" i="12" s="1"/>
  <c r="E2231" i="12"/>
  <c r="H2231" i="12" s="1"/>
  <c r="E2223" i="12"/>
  <c r="H2223" i="12" s="1"/>
  <c r="E2215" i="12"/>
  <c r="H2215" i="12" s="1"/>
  <c r="E2207" i="12"/>
  <c r="H2207" i="12" s="1"/>
  <c r="I2207" i="12" s="1"/>
  <c r="K2207" i="12" s="1"/>
  <c r="E2199" i="12"/>
  <c r="H2199" i="12" s="1"/>
  <c r="E2191" i="12"/>
  <c r="H2191" i="12" s="1"/>
  <c r="E2183" i="12"/>
  <c r="H2183" i="12" s="1"/>
  <c r="E2175" i="12"/>
  <c r="H2175" i="12" s="1"/>
  <c r="I2175" i="12" s="1"/>
  <c r="K2175" i="12" s="1"/>
  <c r="E2167" i="12"/>
  <c r="H2167" i="12" s="1"/>
  <c r="E2159" i="12"/>
  <c r="H2159" i="12" s="1"/>
  <c r="E2151" i="12"/>
  <c r="H2151" i="12" s="1"/>
  <c r="E2143" i="12"/>
  <c r="H2143" i="12" s="1"/>
  <c r="E2135" i="12"/>
  <c r="H2135" i="12" s="1"/>
  <c r="E2127" i="12"/>
  <c r="H2127" i="12" s="1"/>
  <c r="E2119" i="12"/>
  <c r="H2119" i="12" s="1"/>
  <c r="E2111" i="12"/>
  <c r="H2111" i="12" s="1"/>
  <c r="E2103" i="12"/>
  <c r="H2103" i="12" s="1"/>
  <c r="E2095" i="12"/>
  <c r="H2095" i="12" s="1"/>
  <c r="I2095" i="12" s="1"/>
  <c r="E2087" i="12"/>
  <c r="H2087" i="12" s="1"/>
  <c r="E2079" i="12"/>
  <c r="H2079" i="12" s="1"/>
  <c r="E2071" i="12"/>
  <c r="H2071" i="12" s="1"/>
  <c r="E2063" i="12"/>
  <c r="H2063" i="12" s="1"/>
  <c r="E2055" i="12"/>
  <c r="H2055" i="12" s="1"/>
  <c r="E2047" i="12"/>
  <c r="H2047" i="12" s="1"/>
  <c r="E2039" i="12"/>
  <c r="H2039" i="12" s="1"/>
  <c r="E2031" i="12"/>
  <c r="H2031" i="12" s="1"/>
  <c r="I2031" i="12" s="1"/>
  <c r="K2031" i="12" s="1"/>
  <c r="E2023" i="12"/>
  <c r="H2023" i="12" s="1"/>
  <c r="E2015" i="12"/>
  <c r="H2015" i="12" s="1"/>
  <c r="E2007" i="12"/>
  <c r="H2007" i="12" s="1"/>
  <c r="E1999" i="12"/>
  <c r="H1999" i="12" s="1"/>
  <c r="E1991" i="12"/>
  <c r="H1991" i="12" s="1"/>
  <c r="E1983" i="12"/>
  <c r="H1983" i="12" s="1"/>
  <c r="E1975" i="12"/>
  <c r="H1975" i="12" s="1"/>
  <c r="E1967" i="12"/>
  <c r="H1967" i="12" s="1"/>
  <c r="I1967" i="12" s="1"/>
  <c r="K1967" i="12" s="1"/>
  <c r="E1959" i="12"/>
  <c r="H1959" i="12" s="1"/>
  <c r="E1951" i="12"/>
  <c r="H1951" i="12" s="1"/>
  <c r="E1943" i="12"/>
  <c r="H1943" i="12" s="1"/>
  <c r="E1935" i="12"/>
  <c r="H1935" i="12" s="1"/>
  <c r="E1927" i="12"/>
  <c r="H1927" i="12" s="1"/>
  <c r="E1919" i="12"/>
  <c r="H1919" i="12" s="1"/>
  <c r="I1919" i="12" s="1"/>
  <c r="K1919" i="12" s="1"/>
  <c r="E1911" i="12"/>
  <c r="H1911" i="12" s="1"/>
  <c r="E1903" i="12"/>
  <c r="H1903" i="12" s="1"/>
  <c r="I1903" i="12" s="1"/>
  <c r="K1903" i="12" s="1"/>
  <c r="E1895" i="12"/>
  <c r="H1895" i="12" s="1"/>
  <c r="E1887" i="12"/>
  <c r="H1887" i="12" s="1"/>
  <c r="E1879" i="12"/>
  <c r="H1879" i="12" s="1"/>
  <c r="E1871" i="12"/>
  <c r="H1871" i="12" s="1"/>
  <c r="E1863" i="12"/>
  <c r="H1863" i="12" s="1"/>
  <c r="E1855" i="12"/>
  <c r="H1855" i="12" s="1"/>
  <c r="E1847" i="12"/>
  <c r="H1847" i="12" s="1"/>
  <c r="E1839" i="12"/>
  <c r="H1839" i="12" s="1"/>
  <c r="I1839" i="12" s="1"/>
  <c r="K1839" i="12" s="1"/>
  <c r="E1831" i="12"/>
  <c r="H1831" i="12" s="1"/>
  <c r="E1823" i="12"/>
  <c r="H1823" i="12" s="1"/>
  <c r="E1815" i="12"/>
  <c r="H1815" i="12" s="1"/>
  <c r="E1807" i="12"/>
  <c r="H1807" i="12" s="1"/>
  <c r="E1799" i="12"/>
  <c r="H1799" i="12" s="1"/>
  <c r="E1791" i="12"/>
  <c r="H1791" i="12" s="1"/>
  <c r="E1783" i="12"/>
  <c r="H1783" i="12" s="1"/>
  <c r="E1775" i="12"/>
  <c r="H1775" i="12" s="1"/>
  <c r="I1775" i="12" s="1"/>
  <c r="E1767" i="12"/>
  <c r="H1767" i="12" s="1"/>
  <c r="E1759" i="12"/>
  <c r="H1759" i="12" s="1"/>
  <c r="E1751" i="12"/>
  <c r="H1751" i="12" s="1"/>
  <c r="E1743" i="12"/>
  <c r="H1743" i="12" s="1"/>
  <c r="E1735" i="12"/>
  <c r="H1735" i="12" s="1"/>
  <c r="E1727" i="12"/>
  <c r="H1727" i="12" s="1"/>
  <c r="E1719" i="12"/>
  <c r="H1719" i="12" s="1"/>
  <c r="E1711" i="12"/>
  <c r="H1711" i="12" s="1"/>
  <c r="I1711" i="12" s="1"/>
  <c r="K1711" i="12" s="1"/>
  <c r="E1703" i="12"/>
  <c r="H1703" i="12" s="1"/>
  <c r="E1695" i="12"/>
  <c r="H1695" i="12" s="1"/>
  <c r="E1687" i="12"/>
  <c r="H1687" i="12" s="1"/>
  <c r="E1679" i="12"/>
  <c r="H1679" i="12" s="1"/>
  <c r="E1671" i="12"/>
  <c r="H1671" i="12" s="1"/>
  <c r="E1663" i="12"/>
  <c r="H1663" i="12" s="1"/>
  <c r="E1655" i="12"/>
  <c r="H1655" i="12" s="1"/>
  <c r="E1647" i="12"/>
  <c r="H1647" i="12" s="1"/>
  <c r="I1647" i="12" s="1"/>
  <c r="K1647" i="12" s="1"/>
  <c r="E1639" i="12"/>
  <c r="H1639" i="12" s="1"/>
  <c r="E1631" i="12"/>
  <c r="H1631" i="12" s="1"/>
  <c r="E1623" i="12"/>
  <c r="H1623" i="12" s="1"/>
  <c r="E1615" i="12"/>
  <c r="H1615" i="12" s="1"/>
  <c r="E1607" i="12"/>
  <c r="H1607" i="12" s="1"/>
  <c r="E1599" i="12"/>
  <c r="H1599" i="12" s="1"/>
  <c r="I1599" i="12" s="1"/>
  <c r="K1599" i="12" s="1"/>
  <c r="E1591" i="12"/>
  <c r="H1591" i="12" s="1"/>
  <c r="E1583" i="12"/>
  <c r="H1583" i="12" s="1"/>
  <c r="I1583" i="12" s="1"/>
  <c r="K1583" i="12" s="1"/>
  <c r="E1575" i="12"/>
  <c r="H1575" i="12" s="1"/>
  <c r="E1567" i="12"/>
  <c r="H1567" i="12" s="1"/>
  <c r="I1567" i="12" s="1"/>
  <c r="K1567" i="12" s="1"/>
  <c r="E1559" i="12"/>
  <c r="H1559" i="12" s="1"/>
  <c r="E1551" i="12"/>
  <c r="H1551" i="12" s="1"/>
  <c r="E1543" i="12"/>
  <c r="H1543" i="12" s="1"/>
  <c r="E1535" i="12"/>
  <c r="H1535" i="12" s="1"/>
  <c r="E1527" i="12"/>
  <c r="H1527" i="12" s="1"/>
  <c r="E1519" i="12"/>
  <c r="H1519" i="12" s="1"/>
  <c r="I1519" i="12" s="1"/>
  <c r="K1519" i="12" s="1"/>
  <c r="E1511" i="12"/>
  <c r="H1511" i="12" s="1"/>
  <c r="E1503" i="12"/>
  <c r="H1503" i="12" s="1"/>
  <c r="E1495" i="12"/>
  <c r="H1495" i="12" s="1"/>
  <c r="E1487" i="12"/>
  <c r="H1487" i="12" s="1"/>
  <c r="E1479" i="12"/>
  <c r="H1479" i="12" s="1"/>
  <c r="E1471" i="12"/>
  <c r="H1471" i="12" s="1"/>
  <c r="E1463" i="12"/>
  <c r="H1463" i="12" s="1"/>
  <c r="E1455" i="12"/>
  <c r="H1455" i="12" s="1"/>
  <c r="I1455" i="12" s="1"/>
  <c r="E1447" i="12"/>
  <c r="H1447" i="12" s="1"/>
  <c r="E1439" i="12"/>
  <c r="H1439" i="12" s="1"/>
  <c r="E1431" i="12"/>
  <c r="H1431" i="12" s="1"/>
  <c r="E1423" i="12"/>
  <c r="H1423" i="12" s="1"/>
  <c r="E1415" i="12"/>
  <c r="H1415" i="12" s="1"/>
  <c r="E1407" i="12"/>
  <c r="H1407" i="12" s="1"/>
  <c r="E1399" i="12"/>
  <c r="H1399" i="12" s="1"/>
  <c r="E1391" i="12"/>
  <c r="H1391" i="12" s="1"/>
  <c r="I1391" i="12" s="1"/>
  <c r="K1391" i="12" s="1"/>
  <c r="E1383" i="12"/>
  <c r="H1383" i="12" s="1"/>
  <c r="E1375" i="12"/>
  <c r="H1375" i="12" s="1"/>
  <c r="E1367" i="12"/>
  <c r="H1367" i="12" s="1"/>
  <c r="E1359" i="12"/>
  <c r="H1359" i="12" s="1"/>
  <c r="E1351" i="12"/>
  <c r="H1351" i="12" s="1"/>
  <c r="E1343" i="12"/>
  <c r="H1343" i="12" s="1"/>
  <c r="E1335" i="12"/>
  <c r="H1335" i="12" s="1"/>
  <c r="E1327" i="12"/>
  <c r="H1327" i="12" s="1"/>
  <c r="I1327" i="12" s="1"/>
  <c r="K1327" i="12" s="1"/>
  <c r="E1319" i="12"/>
  <c r="H1319" i="12" s="1"/>
  <c r="E1311" i="12"/>
  <c r="H1311" i="12" s="1"/>
  <c r="E1303" i="12"/>
  <c r="H1303" i="12" s="1"/>
  <c r="E1295" i="12"/>
  <c r="H1295" i="12" s="1"/>
  <c r="E1287" i="12"/>
  <c r="H1287" i="12" s="1"/>
  <c r="E1279" i="12"/>
  <c r="H1279" i="12" s="1"/>
  <c r="I1279" i="12" s="1"/>
  <c r="K1279" i="12" s="1"/>
  <c r="E1271" i="12"/>
  <c r="H1271" i="12" s="1"/>
  <c r="E1263" i="12"/>
  <c r="H1263" i="12" s="1"/>
  <c r="I1263" i="12" s="1"/>
  <c r="K1263" i="12" s="1"/>
  <c r="E1255" i="12"/>
  <c r="H1255" i="12" s="1"/>
  <c r="E1247" i="12"/>
  <c r="H1247" i="12" s="1"/>
  <c r="I1247" i="12" s="1"/>
  <c r="K1247" i="12" s="1"/>
  <c r="E1239" i="12"/>
  <c r="H1239" i="12" s="1"/>
  <c r="E1231" i="12"/>
  <c r="H1231" i="12" s="1"/>
  <c r="E1223" i="12"/>
  <c r="H1223" i="12" s="1"/>
  <c r="E1215" i="12"/>
  <c r="H1215" i="12" s="1"/>
  <c r="E1207" i="12"/>
  <c r="H1207" i="12" s="1"/>
  <c r="E1199" i="12"/>
  <c r="H1199" i="12" s="1"/>
  <c r="E1191" i="12"/>
  <c r="H1191" i="12" s="1"/>
  <c r="E1183" i="12"/>
  <c r="H1183" i="12" s="1"/>
  <c r="E1175" i="12"/>
  <c r="H1175" i="12" s="1"/>
  <c r="E1167" i="12"/>
  <c r="H1167" i="12" s="1"/>
  <c r="E1159" i="12"/>
  <c r="H1159" i="12" s="1"/>
  <c r="E1151" i="12"/>
  <c r="H1151" i="12" s="1"/>
  <c r="I1151" i="12" s="1"/>
  <c r="K1151" i="12" s="1"/>
  <c r="E1143" i="12"/>
  <c r="H1143" i="12" s="1"/>
  <c r="E1135" i="12"/>
  <c r="H1135" i="12" s="1"/>
  <c r="E1127" i="12"/>
  <c r="H1127" i="12" s="1"/>
  <c r="E1119" i="12"/>
  <c r="H1119" i="12" s="1"/>
  <c r="E1111" i="12"/>
  <c r="H1111" i="12" s="1"/>
  <c r="E1103" i="12"/>
  <c r="H1103" i="12" s="1"/>
  <c r="E1095" i="12"/>
  <c r="H1095" i="12" s="1"/>
  <c r="E1087" i="12"/>
  <c r="H1087" i="12" s="1"/>
  <c r="E1079" i="12"/>
  <c r="H1079" i="12" s="1"/>
  <c r="E1071" i="12"/>
  <c r="H1071" i="12" s="1"/>
  <c r="E1063" i="12"/>
  <c r="H1063" i="12" s="1"/>
  <c r="E1055" i="12"/>
  <c r="H1055" i="12" s="1"/>
  <c r="E1047" i="12"/>
  <c r="H1047" i="12" s="1"/>
  <c r="E1039" i="12"/>
  <c r="H1039" i="12" s="1"/>
  <c r="E1031" i="12"/>
  <c r="H1031" i="12" s="1"/>
  <c r="E1023" i="12"/>
  <c r="H1023" i="12" s="1"/>
  <c r="E1015" i="12"/>
  <c r="H1015" i="12" s="1"/>
  <c r="E1007" i="12"/>
  <c r="H1007" i="12" s="1"/>
  <c r="E999" i="12"/>
  <c r="H999" i="12" s="1"/>
  <c r="E991" i="12"/>
  <c r="H991" i="12" s="1"/>
  <c r="I991" i="12" s="1"/>
  <c r="K991" i="12" s="1"/>
  <c r="E983" i="12"/>
  <c r="H983" i="12" s="1"/>
  <c r="E975" i="12"/>
  <c r="H975" i="12" s="1"/>
  <c r="E967" i="12"/>
  <c r="H967" i="12" s="1"/>
  <c r="E959" i="12"/>
  <c r="H959" i="12" s="1"/>
  <c r="E951" i="12"/>
  <c r="H951" i="12" s="1"/>
  <c r="E943" i="12"/>
  <c r="H943" i="12" s="1"/>
  <c r="E935" i="12"/>
  <c r="H935" i="12" s="1"/>
  <c r="E927" i="12"/>
  <c r="H927" i="12" s="1"/>
  <c r="E919" i="12"/>
  <c r="H919" i="12" s="1"/>
  <c r="E911" i="12"/>
  <c r="H911" i="12" s="1"/>
  <c r="E903" i="12"/>
  <c r="H903" i="12" s="1"/>
  <c r="E895" i="12"/>
  <c r="H895" i="12" s="1"/>
  <c r="E887" i="12"/>
  <c r="H887" i="12" s="1"/>
  <c r="E879" i="12"/>
  <c r="H879" i="12" s="1"/>
  <c r="E871" i="12"/>
  <c r="H871" i="12" s="1"/>
  <c r="E863" i="12"/>
  <c r="H863" i="12" s="1"/>
  <c r="E855" i="12"/>
  <c r="H855" i="12" s="1"/>
  <c r="E847" i="12"/>
  <c r="H847" i="12" s="1"/>
  <c r="E839" i="12"/>
  <c r="H839" i="12" s="1"/>
  <c r="E831" i="12"/>
  <c r="H831" i="12" s="1"/>
  <c r="E823" i="12"/>
  <c r="H823" i="12" s="1"/>
  <c r="E815" i="12"/>
  <c r="H815" i="12" s="1"/>
  <c r="E807" i="12"/>
  <c r="H807" i="12" s="1"/>
  <c r="E799" i="12"/>
  <c r="H799" i="12" s="1"/>
  <c r="E791" i="12"/>
  <c r="H791" i="12" s="1"/>
  <c r="E783" i="12"/>
  <c r="H783" i="12" s="1"/>
  <c r="E775" i="12"/>
  <c r="H775" i="12" s="1"/>
  <c r="E767" i="12"/>
  <c r="H767" i="12" s="1"/>
  <c r="E759" i="12"/>
  <c r="H759" i="12" s="1"/>
  <c r="E751" i="12"/>
  <c r="H751" i="12" s="1"/>
  <c r="E743" i="12"/>
  <c r="H743" i="12" s="1"/>
  <c r="E735" i="12"/>
  <c r="H735" i="12" s="1"/>
  <c r="E727" i="12"/>
  <c r="H727" i="12" s="1"/>
  <c r="E719" i="12"/>
  <c r="H719" i="12" s="1"/>
  <c r="E711" i="12"/>
  <c r="H711" i="12" s="1"/>
  <c r="E703" i="12"/>
  <c r="H703" i="12" s="1"/>
  <c r="E695" i="12"/>
  <c r="H695" i="12" s="1"/>
  <c r="E687" i="12"/>
  <c r="H687" i="12" s="1"/>
  <c r="E679" i="12"/>
  <c r="H679" i="12" s="1"/>
  <c r="E671" i="12"/>
  <c r="H671" i="12" s="1"/>
  <c r="E663" i="12"/>
  <c r="H663" i="12" s="1"/>
  <c r="E655" i="12"/>
  <c r="H655" i="12" s="1"/>
  <c r="E647" i="12"/>
  <c r="H647" i="12" s="1"/>
  <c r="E639" i="12"/>
  <c r="H639" i="12" s="1"/>
  <c r="E631" i="12"/>
  <c r="H631" i="12" s="1"/>
  <c r="E623" i="12"/>
  <c r="H623" i="12" s="1"/>
  <c r="E615" i="12"/>
  <c r="H615" i="12" s="1"/>
  <c r="E607" i="12"/>
  <c r="H607" i="12" s="1"/>
  <c r="I607" i="12" s="1"/>
  <c r="K607" i="12" s="1"/>
  <c r="E599" i="12"/>
  <c r="H599" i="12" s="1"/>
  <c r="E591" i="12"/>
  <c r="H591" i="12" s="1"/>
  <c r="E583" i="12"/>
  <c r="H583" i="12" s="1"/>
  <c r="E575" i="12"/>
  <c r="H575" i="12" s="1"/>
  <c r="E567" i="12"/>
  <c r="H567" i="12" s="1"/>
  <c r="E559" i="12"/>
  <c r="H559" i="12" s="1"/>
  <c r="E551" i="12"/>
  <c r="H551" i="12" s="1"/>
  <c r="E543" i="12"/>
  <c r="H543" i="12" s="1"/>
  <c r="E535" i="12"/>
  <c r="H535" i="12" s="1"/>
  <c r="E527" i="12"/>
  <c r="H527" i="12" s="1"/>
  <c r="E519" i="12"/>
  <c r="H519" i="12" s="1"/>
  <c r="E511" i="12"/>
  <c r="H511" i="12" s="1"/>
  <c r="E503" i="12"/>
  <c r="H503" i="12" s="1"/>
  <c r="E495" i="12"/>
  <c r="H495" i="12" s="1"/>
  <c r="E487" i="12"/>
  <c r="H487" i="12" s="1"/>
  <c r="E479" i="12"/>
  <c r="H479" i="12" s="1"/>
  <c r="E471" i="12"/>
  <c r="H471" i="12" s="1"/>
  <c r="E463" i="12"/>
  <c r="H463" i="12" s="1"/>
  <c r="E455" i="12"/>
  <c r="H455" i="12" s="1"/>
  <c r="E447" i="12"/>
  <c r="H447" i="12" s="1"/>
  <c r="E439" i="12"/>
  <c r="H439" i="12" s="1"/>
  <c r="E431" i="12"/>
  <c r="H431" i="12" s="1"/>
  <c r="E423" i="12"/>
  <c r="H423" i="12" s="1"/>
  <c r="E415" i="12"/>
  <c r="H415" i="12" s="1"/>
  <c r="E407" i="12"/>
  <c r="H407" i="12" s="1"/>
  <c r="E399" i="12"/>
  <c r="H399" i="12" s="1"/>
  <c r="E391" i="12"/>
  <c r="H391" i="12" s="1"/>
  <c r="E383" i="12"/>
  <c r="H383" i="12" s="1"/>
  <c r="E375" i="12"/>
  <c r="H375" i="12" s="1"/>
  <c r="E367" i="12"/>
  <c r="H367" i="12" s="1"/>
  <c r="E359" i="12"/>
  <c r="H359" i="12" s="1"/>
  <c r="E351" i="12"/>
  <c r="H351" i="12" s="1"/>
  <c r="I351" i="12" s="1"/>
  <c r="K351" i="12" s="1"/>
  <c r="E343" i="12"/>
  <c r="H343" i="12" s="1"/>
  <c r="E335" i="12"/>
  <c r="H335" i="12" s="1"/>
  <c r="E327" i="12"/>
  <c r="H327" i="12" s="1"/>
  <c r="E319" i="12"/>
  <c r="H319" i="12" s="1"/>
  <c r="E311" i="12"/>
  <c r="H311" i="12" s="1"/>
  <c r="E303" i="12"/>
  <c r="H303" i="12" s="1"/>
  <c r="E295" i="12"/>
  <c r="H295" i="12" s="1"/>
  <c r="E287" i="12"/>
  <c r="H287" i="12" s="1"/>
  <c r="E279" i="12"/>
  <c r="H279" i="12" s="1"/>
  <c r="E271" i="12"/>
  <c r="H271" i="12" s="1"/>
  <c r="E263" i="12"/>
  <c r="H263" i="12" s="1"/>
  <c r="E255" i="12"/>
  <c r="H255" i="12" s="1"/>
  <c r="E247" i="12"/>
  <c r="H247" i="12" s="1"/>
  <c r="E239" i="12"/>
  <c r="H239" i="12" s="1"/>
  <c r="E231" i="12"/>
  <c r="H231" i="12" s="1"/>
  <c r="E223" i="12"/>
  <c r="H223" i="12" s="1"/>
  <c r="E215" i="12"/>
  <c r="H215" i="12" s="1"/>
  <c r="E207" i="12"/>
  <c r="H207" i="12" s="1"/>
  <c r="E199" i="12"/>
  <c r="H199" i="12" s="1"/>
  <c r="E191" i="12"/>
  <c r="H191" i="12" s="1"/>
  <c r="E183" i="12"/>
  <c r="H183" i="12" s="1"/>
  <c r="E175" i="12"/>
  <c r="H175" i="12" s="1"/>
  <c r="E167" i="12"/>
  <c r="H167" i="12" s="1"/>
  <c r="E159" i="12"/>
  <c r="H159" i="12" s="1"/>
  <c r="E151" i="12"/>
  <c r="H151" i="12" s="1"/>
  <c r="E143" i="12"/>
  <c r="H143" i="12" s="1"/>
  <c r="E135" i="12"/>
  <c r="H135" i="12" s="1"/>
  <c r="E127" i="12"/>
  <c r="H127" i="12" s="1"/>
  <c r="I127" i="12" s="1"/>
  <c r="K127" i="12" s="1"/>
  <c r="E119" i="12"/>
  <c r="H119" i="12" s="1"/>
  <c r="E111" i="12"/>
  <c r="H111" i="12" s="1"/>
  <c r="E103" i="12"/>
  <c r="H103" i="12" s="1"/>
  <c r="E95" i="12"/>
  <c r="H95" i="12" s="1"/>
  <c r="E87" i="12"/>
  <c r="H87" i="12" s="1"/>
  <c r="E79" i="12"/>
  <c r="H79" i="12" s="1"/>
  <c r="E71" i="12"/>
  <c r="H71" i="12" s="1"/>
  <c r="E63" i="12"/>
  <c r="H63" i="12" s="1"/>
  <c r="E55" i="12"/>
  <c r="H55" i="12" s="1"/>
  <c r="E47" i="12"/>
  <c r="H47" i="12" s="1"/>
  <c r="E39" i="12"/>
  <c r="H39" i="12" s="1"/>
  <c r="E31" i="12"/>
  <c r="H31" i="12" s="1"/>
  <c r="E23" i="12"/>
  <c r="H23" i="12" s="1"/>
  <c r="E28" i="12"/>
  <c r="H28" i="12" s="1"/>
  <c r="E60" i="12"/>
  <c r="H60" i="12" s="1"/>
  <c r="E92" i="12"/>
  <c r="H92" i="12" s="1"/>
  <c r="E124" i="12"/>
  <c r="H124" i="12" s="1"/>
  <c r="E156" i="12"/>
  <c r="H156" i="12" s="1"/>
  <c r="E188" i="12"/>
  <c r="H188" i="12" s="1"/>
  <c r="E220" i="12"/>
  <c r="H220" i="12" s="1"/>
  <c r="E252" i="12"/>
  <c r="H252" i="12" s="1"/>
  <c r="E284" i="12"/>
  <c r="H284" i="12" s="1"/>
  <c r="E316" i="12"/>
  <c r="H316" i="12" s="1"/>
  <c r="E348" i="12"/>
  <c r="H348" i="12" s="1"/>
  <c r="E380" i="12"/>
  <c r="H380" i="12" s="1"/>
  <c r="E412" i="12"/>
  <c r="H412" i="12" s="1"/>
  <c r="E444" i="12"/>
  <c r="H444" i="12" s="1"/>
  <c r="E476" i="12"/>
  <c r="H476" i="12" s="1"/>
  <c r="E508" i="12"/>
  <c r="H508" i="12" s="1"/>
  <c r="E540" i="12"/>
  <c r="H540" i="12" s="1"/>
  <c r="E572" i="12"/>
  <c r="H572" i="12" s="1"/>
  <c r="E604" i="12"/>
  <c r="H604" i="12" s="1"/>
  <c r="E636" i="12"/>
  <c r="H636" i="12" s="1"/>
  <c r="E668" i="12"/>
  <c r="H668" i="12" s="1"/>
  <c r="E700" i="12"/>
  <c r="H700" i="12" s="1"/>
  <c r="E732" i="12"/>
  <c r="H732" i="12" s="1"/>
  <c r="E764" i="12"/>
  <c r="H764" i="12" s="1"/>
  <c r="E796" i="12"/>
  <c r="H796" i="12" s="1"/>
  <c r="E828" i="12"/>
  <c r="H828" i="12" s="1"/>
  <c r="E860" i="12"/>
  <c r="H860" i="12" s="1"/>
  <c r="E892" i="12"/>
  <c r="H892" i="12" s="1"/>
  <c r="E924" i="12"/>
  <c r="H924" i="12" s="1"/>
  <c r="I924" i="12" s="1"/>
  <c r="K924" i="12" s="1"/>
  <c r="E956" i="12"/>
  <c r="H956" i="12" s="1"/>
  <c r="E988" i="12"/>
  <c r="H988" i="12" s="1"/>
  <c r="E1020" i="12"/>
  <c r="H1020" i="12" s="1"/>
  <c r="E1052" i="12"/>
  <c r="H1052" i="12" s="1"/>
  <c r="E1084" i="12"/>
  <c r="H1084" i="12" s="1"/>
  <c r="E1116" i="12"/>
  <c r="H1116" i="12" s="1"/>
  <c r="E1148" i="12"/>
  <c r="H1148" i="12" s="1"/>
  <c r="E1180" i="12"/>
  <c r="H1180" i="12" s="1"/>
  <c r="E1212" i="12"/>
  <c r="H1212" i="12" s="1"/>
  <c r="E1244" i="12"/>
  <c r="H1244" i="12" s="1"/>
  <c r="E1276" i="12"/>
  <c r="H1276" i="12" s="1"/>
  <c r="E1308" i="12"/>
  <c r="H1308" i="12" s="1"/>
  <c r="E1340" i="12"/>
  <c r="H1340" i="12" s="1"/>
  <c r="E1372" i="12"/>
  <c r="H1372" i="12" s="1"/>
  <c r="E1404" i="12"/>
  <c r="H1404" i="12" s="1"/>
  <c r="E1436" i="12"/>
  <c r="H1436" i="12" s="1"/>
  <c r="E1468" i="12"/>
  <c r="H1468" i="12" s="1"/>
  <c r="E1500" i="12"/>
  <c r="H1500" i="12" s="1"/>
  <c r="E1532" i="12"/>
  <c r="H1532" i="12" s="1"/>
  <c r="E1564" i="12"/>
  <c r="H1564" i="12" s="1"/>
  <c r="E1596" i="12"/>
  <c r="H1596" i="12" s="1"/>
  <c r="E1628" i="12"/>
  <c r="H1628" i="12" s="1"/>
  <c r="E1660" i="12"/>
  <c r="H1660" i="12" s="1"/>
  <c r="E1692" i="12"/>
  <c r="H1692" i="12" s="1"/>
  <c r="I1692" i="12" s="1"/>
  <c r="K1692" i="12" s="1"/>
  <c r="E1724" i="12"/>
  <c r="H1724" i="12" s="1"/>
  <c r="E1756" i="12"/>
  <c r="H1756" i="12" s="1"/>
  <c r="E1788" i="12"/>
  <c r="H1788" i="12" s="1"/>
  <c r="E1820" i="12"/>
  <c r="H1820" i="12" s="1"/>
  <c r="I1820" i="12" s="1"/>
  <c r="K1820" i="12" s="1"/>
  <c r="E1852" i="12"/>
  <c r="H1852" i="12" s="1"/>
  <c r="E1884" i="12"/>
  <c r="H1884" i="12" s="1"/>
  <c r="E1916" i="12"/>
  <c r="H1916" i="12" s="1"/>
  <c r="E1948" i="12"/>
  <c r="H1948" i="12" s="1"/>
  <c r="I1948" i="12" s="1"/>
  <c r="K1948" i="12" s="1"/>
  <c r="E1980" i="12"/>
  <c r="H1980" i="12" s="1"/>
  <c r="E2012" i="12"/>
  <c r="H2012" i="12" s="1"/>
  <c r="E2044" i="12"/>
  <c r="H2044" i="12" s="1"/>
  <c r="E2076" i="12"/>
  <c r="H2076" i="12" s="1"/>
  <c r="I2076" i="12" s="1"/>
  <c r="K2076" i="12" s="1"/>
  <c r="E2108" i="12"/>
  <c r="H2108" i="12" s="1"/>
  <c r="E2140" i="12"/>
  <c r="H2140" i="12" s="1"/>
  <c r="E2172" i="12"/>
  <c r="H2172" i="12" s="1"/>
  <c r="E2204" i="12"/>
  <c r="H2204" i="12" s="1"/>
  <c r="I2204" i="12" s="1"/>
  <c r="K2204" i="12" s="1"/>
  <c r="E2236" i="12"/>
  <c r="H2236" i="12" s="1"/>
  <c r="E2268" i="12"/>
  <c r="H2268" i="12" s="1"/>
  <c r="E2300" i="12"/>
  <c r="H2300" i="12" s="1"/>
  <c r="E2332" i="12"/>
  <c r="H2332" i="12" s="1"/>
  <c r="I2332" i="12" s="1"/>
  <c r="K2332" i="12" s="1"/>
  <c r="E2364" i="12"/>
  <c r="H2364" i="12" s="1"/>
  <c r="E2396" i="12"/>
  <c r="H2396" i="12" s="1"/>
  <c r="E2428" i="12"/>
  <c r="H2428" i="12" s="1"/>
  <c r="E2460" i="12"/>
  <c r="H2460" i="12" s="1"/>
  <c r="I2460" i="12" s="1"/>
  <c r="K2460" i="12" s="1"/>
  <c r="E2492" i="12"/>
  <c r="H2492" i="12" s="1"/>
  <c r="E2524" i="12"/>
  <c r="H2524" i="12" s="1"/>
  <c r="E2556" i="12"/>
  <c r="H2556" i="12" s="1"/>
  <c r="E2588" i="12"/>
  <c r="H2588" i="12" s="1"/>
  <c r="I2588" i="12" s="1"/>
  <c r="K2588" i="12" s="1"/>
  <c r="E2620" i="12"/>
  <c r="H2620" i="12" s="1"/>
  <c r="E2652" i="12"/>
  <c r="H2652" i="12" s="1"/>
  <c r="E2684" i="12"/>
  <c r="H2684" i="12" s="1"/>
  <c r="E2716" i="12"/>
  <c r="H2716" i="12" s="1"/>
  <c r="I2716" i="12" s="1"/>
  <c r="K2716" i="12" s="1"/>
  <c r="E2748" i="12"/>
  <c r="H2748" i="12" s="1"/>
  <c r="E2780" i="12"/>
  <c r="H2780" i="12" s="1"/>
  <c r="E2812" i="12"/>
  <c r="H2812" i="12" s="1"/>
  <c r="E2844" i="12"/>
  <c r="H2844" i="12" s="1"/>
  <c r="I2844" i="12" s="1"/>
  <c r="K2844" i="12" s="1"/>
  <c r="E2876" i="12"/>
  <c r="H2876" i="12" s="1"/>
  <c r="E2908" i="12"/>
  <c r="H2908" i="12" s="1"/>
  <c r="E2940" i="12"/>
  <c r="H2940" i="12" s="1"/>
  <c r="E2972" i="12"/>
  <c r="H2972" i="12" s="1"/>
  <c r="I2972" i="12" s="1"/>
  <c r="K2972" i="12" s="1"/>
  <c r="E3004" i="12"/>
  <c r="H3004" i="12" s="1"/>
  <c r="E3036" i="12"/>
  <c r="H3036" i="12" s="1"/>
  <c r="E3068" i="12"/>
  <c r="H3068" i="12" s="1"/>
  <c r="E3100" i="12"/>
  <c r="H3100" i="12" s="1"/>
  <c r="I3100" i="12" s="1"/>
  <c r="K3100" i="12" s="1"/>
  <c r="E3132" i="12"/>
  <c r="H3132" i="12" s="1"/>
  <c r="E3164" i="12"/>
  <c r="H3164" i="12" s="1"/>
  <c r="E3196" i="12"/>
  <c r="H3196" i="12" s="1"/>
  <c r="E3228" i="12"/>
  <c r="H3228" i="12" s="1"/>
  <c r="I3228" i="12" s="1"/>
  <c r="K3228" i="12" s="1"/>
  <c r="E3260" i="12"/>
  <c r="H3260" i="12" s="1"/>
  <c r="E3292" i="12"/>
  <c r="H3292" i="12" s="1"/>
  <c r="E3324" i="12"/>
  <c r="H3324" i="12" s="1"/>
  <c r="E3356" i="12"/>
  <c r="H3356" i="12" s="1"/>
  <c r="I3356" i="12" s="1"/>
  <c r="K3356" i="12" s="1"/>
  <c r="E3388" i="12"/>
  <c r="H3388" i="12" s="1"/>
  <c r="E3420" i="12"/>
  <c r="H3420" i="12" s="1"/>
  <c r="E3452" i="12"/>
  <c r="H3452" i="12" s="1"/>
  <c r="E3484" i="12"/>
  <c r="H3484" i="12" s="1"/>
  <c r="I3484" i="12" s="1"/>
  <c r="K3484" i="12" s="1"/>
  <c r="E3516" i="12"/>
  <c r="H3516" i="12" s="1"/>
  <c r="E3548" i="12"/>
  <c r="H3548" i="12" s="1"/>
  <c r="E3580" i="12"/>
  <c r="H3580" i="12" s="1"/>
  <c r="E3612" i="12"/>
  <c r="H3612" i="12" s="1"/>
  <c r="I3612" i="12" s="1"/>
  <c r="K3612" i="12" s="1"/>
  <c r="E3644" i="12"/>
  <c r="H3644" i="12" s="1"/>
  <c r="E3676" i="12"/>
  <c r="H3676" i="12" s="1"/>
  <c r="E29" i="12"/>
  <c r="H29" i="12" s="1"/>
  <c r="E61" i="12"/>
  <c r="H61" i="12" s="1"/>
  <c r="E93" i="12"/>
  <c r="H93" i="12" s="1"/>
  <c r="E125" i="12"/>
  <c r="H125" i="12" s="1"/>
  <c r="E157" i="12"/>
  <c r="H157" i="12" s="1"/>
  <c r="E189" i="12"/>
  <c r="H189" i="12" s="1"/>
  <c r="E221" i="12"/>
  <c r="H221" i="12" s="1"/>
  <c r="E253" i="12"/>
  <c r="H253" i="12" s="1"/>
  <c r="E285" i="12"/>
  <c r="H285" i="12" s="1"/>
  <c r="E317" i="12"/>
  <c r="H317" i="12" s="1"/>
  <c r="E349" i="12"/>
  <c r="H349" i="12" s="1"/>
  <c r="E381" i="12"/>
  <c r="H381" i="12" s="1"/>
  <c r="E413" i="12"/>
  <c r="H413" i="12" s="1"/>
  <c r="E445" i="12"/>
  <c r="H445" i="12" s="1"/>
  <c r="E477" i="12"/>
  <c r="H477" i="12" s="1"/>
  <c r="E509" i="12"/>
  <c r="H509" i="12" s="1"/>
  <c r="E541" i="12"/>
  <c r="H541" i="12" s="1"/>
  <c r="E573" i="12"/>
  <c r="H573" i="12" s="1"/>
  <c r="E605" i="12"/>
  <c r="H605" i="12" s="1"/>
  <c r="E637" i="12"/>
  <c r="H637" i="12" s="1"/>
  <c r="E669" i="12"/>
  <c r="H669" i="12" s="1"/>
  <c r="E701" i="12"/>
  <c r="H701" i="12" s="1"/>
  <c r="E733" i="12"/>
  <c r="H733" i="12" s="1"/>
  <c r="E765" i="12"/>
  <c r="H765" i="12" s="1"/>
  <c r="E797" i="12"/>
  <c r="H797" i="12" s="1"/>
  <c r="E829" i="12"/>
  <c r="H829" i="12" s="1"/>
  <c r="E861" i="12"/>
  <c r="H861" i="12" s="1"/>
  <c r="E893" i="12"/>
  <c r="H893" i="12" s="1"/>
  <c r="E925" i="12"/>
  <c r="H925" i="12" s="1"/>
  <c r="E957" i="12"/>
  <c r="H957" i="12" s="1"/>
  <c r="E989" i="12"/>
  <c r="H989" i="12" s="1"/>
  <c r="E1021" i="12"/>
  <c r="H1021" i="12" s="1"/>
  <c r="E1053" i="12"/>
  <c r="H1053" i="12" s="1"/>
  <c r="E1085" i="12"/>
  <c r="H1085" i="12" s="1"/>
  <c r="E1117" i="12"/>
  <c r="H1117" i="12" s="1"/>
  <c r="E1149" i="12"/>
  <c r="H1149" i="12" s="1"/>
  <c r="E1181" i="12"/>
  <c r="H1181" i="12" s="1"/>
  <c r="E1213" i="12"/>
  <c r="H1213" i="12" s="1"/>
  <c r="E1245" i="12"/>
  <c r="H1245" i="12" s="1"/>
  <c r="E1277" i="12"/>
  <c r="H1277" i="12" s="1"/>
  <c r="E1309" i="12"/>
  <c r="H1309" i="12" s="1"/>
  <c r="E1341" i="12"/>
  <c r="H1341" i="12" s="1"/>
  <c r="E1373" i="12"/>
  <c r="H1373" i="12" s="1"/>
  <c r="E1405" i="12"/>
  <c r="H1405" i="12" s="1"/>
  <c r="E1437" i="12"/>
  <c r="H1437" i="12" s="1"/>
  <c r="E1469" i="12"/>
  <c r="H1469" i="12" s="1"/>
  <c r="E1501" i="12"/>
  <c r="H1501" i="12" s="1"/>
  <c r="E1533" i="12"/>
  <c r="H1533" i="12" s="1"/>
  <c r="E1565" i="12"/>
  <c r="H1565" i="12" s="1"/>
  <c r="E1597" i="12"/>
  <c r="H1597" i="12" s="1"/>
  <c r="E1629" i="12"/>
  <c r="H1629" i="12" s="1"/>
  <c r="E1661" i="12"/>
  <c r="H1661" i="12" s="1"/>
  <c r="E1693" i="12"/>
  <c r="H1693" i="12" s="1"/>
  <c r="E1725" i="12"/>
  <c r="H1725" i="12" s="1"/>
  <c r="E1757" i="12"/>
  <c r="H1757" i="12" s="1"/>
  <c r="E3894" i="12"/>
  <c r="H3894" i="12" s="1"/>
  <c r="E3886" i="12"/>
  <c r="H3886" i="12" s="1"/>
  <c r="E3878" i="12"/>
  <c r="H3878" i="12" s="1"/>
  <c r="I3878" i="12" s="1"/>
  <c r="K3878" i="12" s="1"/>
  <c r="E3870" i="12"/>
  <c r="H3870" i="12" s="1"/>
  <c r="E3862" i="12"/>
  <c r="H3862" i="12" s="1"/>
  <c r="E3854" i="12"/>
  <c r="H3854" i="12" s="1"/>
  <c r="E3846" i="12"/>
  <c r="H3846" i="12" s="1"/>
  <c r="I3846" i="12" s="1"/>
  <c r="K3846" i="12" s="1"/>
  <c r="E3838" i="12"/>
  <c r="H3838" i="12" s="1"/>
  <c r="I3838" i="12" s="1"/>
  <c r="K3838" i="12" s="1"/>
  <c r="E3830" i="12"/>
  <c r="H3830" i="12" s="1"/>
  <c r="E3822" i="12"/>
  <c r="H3822" i="12" s="1"/>
  <c r="E3814" i="12"/>
  <c r="H3814" i="12" s="1"/>
  <c r="I3814" i="12" s="1"/>
  <c r="E3806" i="12"/>
  <c r="H3806" i="12" s="1"/>
  <c r="E3798" i="12"/>
  <c r="H3798" i="12" s="1"/>
  <c r="E3790" i="12"/>
  <c r="H3790" i="12" s="1"/>
  <c r="E3782" i="12"/>
  <c r="H3782" i="12" s="1"/>
  <c r="I3782" i="12" s="1"/>
  <c r="K3782" i="12" s="1"/>
  <c r="E3774" i="12"/>
  <c r="H3774" i="12" s="1"/>
  <c r="I3774" i="12" s="1"/>
  <c r="K3774" i="12" s="1"/>
  <c r="E3766" i="12"/>
  <c r="H3766" i="12" s="1"/>
  <c r="E3758" i="12"/>
  <c r="H3758" i="12" s="1"/>
  <c r="E3750" i="12"/>
  <c r="H3750" i="12" s="1"/>
  <c r="I3750" i="12" s="1"/>
  <c r="K3750" i="12" s="1"/>
  <c r="E3742" i="12"/>
  <c r="H3742" i="12" s="1"/>
  <c r="E3734" i="12"/>
  <c r="H3734" i="12" s="1"/>
  <c r="E3726" i="12"/>
  <c r="H3726" i="12" s="1"/>
  <c r="E3718" i="12"/>
  <c r="H3718" i="12" s="1"/>
  <c r="I3718" i="12" s="1"/>
  <c r="K3718" i="12" s="1"/>
  <c r="E3710" i="12"/>
  <c r="H3710" i="12" s="1"/>
  <c r="I3710" i="12" s="1"/>
  <c r="K3710" i="12" s="1"/>
  <c r="E3702" i="12"/>
  <c r="H3702" i="12" s="1"/>
  <c r="E3694" i="12"/>
  <c r="H3694" i="12" s="1"/>
  <c r="E3686" i="12"/>
  <c r="H3686" i="12" s="1"/>
  <c r="I3686" i="12" s="1"/>
  <c r="K3686" i="12" s="1"/>
  <c r="E3678" i="12"/>
  <c r="H3678" i="12" s="1"/>
  <c r="E3670" i="12"/>
  <c r="H3670" i="12" s="1"/>
  <c r="E3662" i="12"/>
  <c r="H3662" i="12" s="1"/>
  <c r="E3654" i="12"/>
  <c r="H3654" i="12" s="1"/>
  <c r="I3654" i="12" s="1"/>
  <c r="E3646" i="12"/>
  <c r="H3646" i="12" s="1"/>
  <c r="I3646" i="12" s="1"/>
  <c r="K3646" i="12" s="1"/>
  <c r="E3638" i="12"/>
  <c r="H3638" i="12" s="1"/>
  <c r="E3630" i="12"/>
  <c r="H3630" i="12" s="1"/>
  <c r="E3622" i="12"/>
  <c r="H3622" i="12" s="1"/>
  <c r="I3622" i="12" s="1"/>
  <c r="K3622" i="12" s="1"/>
  <c r="E3614" i="12"/>
  <c r="H3614" i="12" s="1"/>
  <c r="E3606" i="12"/>
  <c r="H3606" i="12" s="1"/>
  <c r="E3598" i="12"/>
  <c r="H3598" i="12" s="1"/>
  <c r="E3590" i="12"/>
  <c r="H3590" i="12" s="1"/>
  <c r="I3590" i="12" s="1"/>
  <c r="K3590" i="12" s="1"/>
  <c r="E3582" i="12"/>
  <c r="H3582" i="12" s="1"/>
  <c r="I3582" i="12" s="1"/>
  <c r="E3574" i="12"/>
  <c r="H3574" i="12" s="1"/>
  <c r="E3566" i="12"/>
  <c r="H3566" i="12" s="1"/>
  <c r="E3558" i="12"/>
  <c r="H3558" i="12" s="1"/>
  <c r="I3558" i="12" s="1"/>
  <c r="K3558" i="12" s="1"/>
  <c r="E3550" i="12"/>
  <c r="H3550" i="12" s="1"/>
  <c r="E3542" i="12"/>
  <c r="H3542" i="12" s="1"/>
  <c r="E3534" i="12"/>
  <c r="H3534" i="12" s="1"/>
  <c r="E3526" i="12"/>
  <c r="H3526" i="12" s="1"/>
  <c r="I3526" i="12" s="1"/>
  <c r="K3526" i="12" s="1"/>
  <c r="E3518" i="12"/>
  <c r="H3518" i="12" s="1"/>
  <c r="I3518" i="12" s="1"/>
  <c r="K3518" i="12" s="1"/>
  <c r="E3510" i="12"/>
  <c r="H3510" i="12" s="1"/>
  <c r="E3502" i="12"/>
  <c r="H3502" i="12" s="1"/>
  <c r="E3494" i="12"/>
  <c r="H3494" i="12" s="1"/>
  <c r="E3486" i="12"/>
  <c r="H3486" i="12" s="1"/>
  <c r="E3478" i="12"/>
  <c r="H3478" i="12" s="1"/>
  <c r="E3470" i="12"/>
  <c r="H3470" i="12" s="1"/>
  <c r="E3462" i="12"/>
  <c r="H3462" i="12" s="1"/>
  <c r="E3454" i="12"/>
  <c r="H3454" i="12" s="1"/>
  <c r="I3454" i="12" s="1"/>
  <c r="K3454" i="12" s="1"/>
  <c r="E3446" i="12"/>
  <c r="H3446" i="12" s="1"/>
  <c r="E3438" i="12"/>
  <c r="H3438" i="12" s="1"/>
  <c r="E3430" i="12"/>
  <c r="H3430" i="12" s="1"/>
  <c r="E3422" i="12"/>
  <c r="H3422" i="12" s="1"/>
  <c r="E3414" i="12"/>
  <c r="H3414" i="12" s="1"/>
  <c r="E3406" i="12"/>
  <c r="H3406" i="12" s="1"/>
  <c r="E3398" i="12"/>
  <c r="H3398" i="12" s="1"/>
  <c r="E3390" i="12"/>
  <c r="H3390" i="12" s="1"/>
  <c r="I3390" i="12" s="1"/>
  <c r="K3390" i="12" s="1"/>
  <c r="E3382" i="12"/>
  <c r="H3382" i="12" s="1"/>
  <c r="E3374" i="12"/>
  <c r="H3374" i="12" s="1"/>
  <c r="E3366" i="12"/>
  <c r="H3366" i="12" s="1"/>
  <c r="E3358" i="12"/>
  <c r="H3358" i="12" s="1"/>
  <c r="E3350" i="12"/>
  <c r="H3350" i="12" s="1"/>
  <c r="E3342" i="12"/>
  <c r="H3342" i="12" s="1"/>
  <c r="E3334" i="12"/>
  <c r="H3334" i="12" s="1"/>
  <c r="E3326" i="12"/>
  <c r="H3326" i="12" s="1"/>
  <c r="I3326" i="12" s="1"/>
  <c r="K3326" i="12" s="1"/>
  <c r="E3318" i="12"/>
  <c r="H3318" i="12" s="1"/>
  <c r="E3310" i="12"/>
  <c r="H3310" i="12" s="1"/>
  <c r="E3302" i="12"/>
  <c r="H3302" i="12" s="1"/>
  <c r="E3294" i="12"/>
  <c r="H3294" i="12" s="1"/>
  <c r="E3286" i="12"/>
  <c r="H3286" i="12" s="1"/>
  <c r="E3278" i="12"/>
  <c r="H3278" i="12" s="1"/>
  <c r="E3270" i="12"/>
  <c r="H3270" i="12" s="1"/>
  <c r="E3262" i="12"/>
  <c r="H3262" i="12" s="1"/>
  <c r="I3262" i="12" s="1"/>
  <c r="E3254" i="12"/>
  <c r="H3254" i="12" s="1"/>
  <c r="E3246" i="12"/>
  <c r="H3246" i="12" s="1"/>
  <c r="E3238" i="12"/>
  <c r="H3238" i="12" s="1"/>
  <c r="E3230" i="12"/>
  <c r="H3230" i="12" s="1"/>
  <c r="E3222" i="12"/>
  <c r="H3222" i="12" s="1"/>
  <c r="E3214" i="12"/>
  <c r="H3214" i="12" s="1"/>
  <c r="E3206" i="12"/>
  <c r="H3206" i="12" s="1"/>
  <c r="E3198" i="12"/>
  <c r="H3198" i="12" s="1"/>
  <c r="I3198" i="12" s="1"/>
  <c r="K3198" i="12" s="1"/>
  <c r="E3190" i="12"/>
  <c r="H3190" i="12" s="1"/>
  <c r="E3182" i="12"/>
  <c r="H3182" i="12" s="1"/>
  <c r="E3174" i="12"/>
  <c r="H3174" i="12" s="1"/>
  <c r="E3166" i="12"/>
  <c r="H3166" i="12" s="1"/>
  <c r="E3158" i="12"/>
  <c r="H3158" i="12" s="1"/>
  <c r="E3150" i="12"/>
  <c r="H3150" i="12" s="1"/>
  <c r="E3142" i="12"/>
  <c r="H3142" i="12" s="1"/>
  <c r="E3134" i="12"/>
  <c r="H3134" i="12" s="1"/>
  <c r="I3134" i="12" s="1"/>
  <c r="K3134" i="12" s="1"/>
  <c r="E3126" i="12"/>
  <c r="H3126" i="12" s="1"/>
  <c r="E3118" i="12"/>
  <c r="H3118" i="12" s="1"/>
  <c r="E3110" i="12"/>
  <c r="H3110" i="12" s="1"/>
  <c r="E3102" i="12"/>
  <c r="H3102" i="12" s="1"/>
  <c r="E3094" i="12"/>
  <c r="H3094" i="12" s="1"/>
  <c r="E3086" i="12"/>
  <c r="H3086" i="12" s="1"/>
  <c r="E3078" i="12"/>
  <c r="H3078" i="12" s="1"/>
  <c r="E3070" i="12"/>
  <c r="H3070" i="12" s="1"/>
  <c r="I3070" i="12" s="1"/>
  <c r="K3070" i="12" s="1"/>
  <c r="E3062" i="12"/>
  <c r="H3062" i="12" s="1"/>
  <c r="E3054" i="12"/>
  <c r="H3054" i="12" s="1"/>
  <c r="E3046" i="12"/>
  <c r="H3046" i="12" s="1"/>
  <c r="E3038" i="12"/>
  <c r="H3038" i="12" s="1"/>
  <c r="E3030" i="12"/>
  <c r="H3030" i="12" s="1"/>
  <c r="E3022" i="12"/>
  <c r="H3022" i="12" s="1"/>
  <c r="E3014" i="12"/>
  <c r="H3014" i="12" s="1"/>
  <c r="E3006" i="12"/>
  <c r="H3006" i="12" s="1"/>
  <c r="I3006" i="12" s="1"/>
  <c r="K3006" i="12" s="1"/>
  <c r="E2998" i="12"/>
  <c r="H2998" i="12" s="1"/>
  <c r="E2990" i="12"/>
  <c r="H2990" i="12" s="1"/>
  <c r="E2982" i="12"/>
  <c r="H2982" i="12" s="1"/>
  <c r="E2974" i="12"/>
  <c r="H2974" i="12" s="1"/>
  <c r="E2966" i="12"/>
  <c r="H2966" i="12" s="1"/>
  <c r="E2958" i="12"/>
  <c r="H2958" i="12" s="1"/>
  <c r="E2950" i="12"/>
  <c r="H2950" i="12" s="1"/>
  <c r="E2942" i="12"/>
  <c r="H2942" i="12" s="1"/>
  <c r="I2942" i="12" s="1"/>
  <c r="E2934" i="12"/>
  <c r="H2934" i="12" s="1"/>
  <c r="E2926" i="12"/>
  <c r="H2926" i="12" s="1"/>
  <c r="E2918" i="12"/>
  <c r="H2918" i="12" s="1"/>
  <c r="E2910" i="12"/>
  <c r="H2910" i="12" s="1"/>
  <c r="E2902" i="12"/>
  <c r="H2902" i="12" s="1"/>
  <c r="E2894" i="12"/>
  <c r="H2894" i="12" s="1"/>
  <c r="E2886" i="12"/>
  <c r="H2886" i="12" s="1"/>
  <c r="E2878" i="12"/>
  <c r="H2878" i="12" s="1"/>
  <c r="I2878" i="12" s="1"/>
  <c r="K2878" i="12" s="1"/>
  <c r="E2870" i="12"/>
  <c r="H2870" i="12" s="1"/>
  <c r="E2862" i="12"/>
  <c r="H2862" i="12" s="1"/>
  <c r="E2854" i="12"/>
  <c r="H2854" i="12" s="1"/>
  <c r="E2846" i="12"/>
  <c r="H2846" i="12" s="1"/>
  <c r="E2838" i="12"/>
  <c r="H2838" i="12" s="1"/>
  <c r="E2830" i="12"/>
  <c r="H2830" i="12" s="1"/>
  <c r="E2822" i="12"/>
  <c r="H2822" i="12" s="1"/>
  <c r="E2814" i="12"/>
  <c r="H2814" i="12" s="1"/>
  <c r="I2814" i="12" s="1"/>
  <c r="K2814" i="12" s="1"/>
  <c r="E2806" i="12"/>
  <c r="H2806" i="12" s="1"/>
  <c r="E2798" i="12"/>
  <c r="H2798" i="12" s="1"/>
  <c r="E2790" i="12"/>
  <c r="H2790" i="12" s="1"/>
  <c r="E2782" i="12"/>
  <c r="H2782" i="12" s="1"/>
  <c r="E2774" i="12"/>
  <c r="H2774" i="12" s="1"/>
  <c r="E2766" i="12"/>
  <c r="H2766" i="12" s="1"/>
  <c r="E2758" i="12"/>
  <c r="H2758" i="12" s="1"/>
  <c r="E2750" i="12"/>
  <c r="H2750" i="12" s="1"/>
  <c r="I2750" i="12" s="1"/>
  <c r="K2750" i="12" s="1"/>
  <c r="E2742" i="12"/>
  <c r="H2742" i="12" s="1"/>
  <c r="E2734" i="12"/>
  <c r="H2734" i="12" s="1"/>
  <c r="E2726" i="12"/>
  <c r="H2726" i="12" s="1"/>
  <c r="E2718" i="12"/>
  <c r="H2718" i="12" s="1"/>
  <c r="E2710" i="12"/>
  <c r="H2710" i="12" s="1"/>
  <c r="E2702" i="12"/>
  <c r="H2702" i="12" s="1"/>
  <c r="E2694" i="12"/>
  <c r="H2694" i="12" s="1"/>
  <c r="E2686" i="12"/>
  <c r="H2686" i="12" s="1"/>
  <c r="I2686" i="12" s="1"/>
  <c r="K2686" i="12" s="1"/>
  <c r="E2678" i="12"/>
  <c r="H2678" i="12" s="1"/>
  <c r="E2670" i="12"/>
  <c r="H2670" i="12" s="1"/>
  <c r="E2662" i="12"/>
  <c r="H2662" i="12" s="1"/>
  <c r="E2654" i="12"/>
  <c r="H2654" i="12" s="1"/>
  <c r="E2646" i="12"/>
  <c r="H2646" i="12" s="1"/>
  <c r="E2638" i="12"/>
  <c r="H2638" i="12" s="1"/>
  <c r="E2630" i="12"/>
  <c r="H2630" i="12" s="1"/>
  <c r="E2622" i="12"/>
  <c r="H2622" i="12" s="1"/>
  <c r="I2622" i="12" s="1"/>
  <c r="E2614" i="12"/>
  <c r="H2614" i="12" s="1"/>
  <c r="E2606" i="12"/>
  <c r="H2606" i="12" s="1"/>
  <c r="E2598" i="12"/>
  <c r="H2598" i="12" s="1"/>
  <c r="E2590" i="12"/>
  <c r="H2590" i="12" s="1"/>
  <c r="E2582" i="12"/>
  <c r="H2582" i="12" s="1"/>
  <c r="E2574" i="12"/>
  <c r="H2574" i="12" s="1"/>
  <c r="E2566" i="12"/>
  <c r="H2566" i="12" s="1"/>
  <c r="E2558" i="12"/>
  <c r="H2558" i="12" s="1"/>
  <c r="I2558" i="12" s="1"/>
  <c r="K2558" i="12" s="1"/>
  <c r="E2550" i="12"/>
  <c r="H2550" i="12" s="1"/>
  <c r="E2542" i="12"/>
  <c r="H2542" i="12" s="1"/>
  <c r="E2534" i="12"/>
  <c r="H2534" i="12" s="1"/>
  <c r="E2526" i="12"/>
  <c r="H2526" i="12" s="1"/>
  <c r="E2518" i="12"/>
  <c r="H2518" i="12" s="1"/>
  <c r="E2510" i="12"/>
  <c r="H2510" i="12" s="1"/>
  <c r="E2502" i="12"/>
  <c r="H2502" i="12" s="1"/>
  <c r="E2494" i="12"/>
  <c r="H2494" i="12" s="1"/>
  <c r="I2494" i="12" s="1"/>
  <c r="K2494" i="12" s="1"/>
  <c r="E2486" i="12"/>
  <c r="H2486" i="12" s="1"/>
  <c r="E2478" i="12"/>
  <c r="H2478" i="12" s="1"/>
  <c r="E2470" i="12"/>
  <c r="H2470" i="12" s="1"/>
  <c r="E2462" i="12"/>
  <c r="H2462" i="12" s="1"/>
  <c r="E2454" i="12"/>
  <c r="H2454" i="12" s="1"/>
  <c r="E2446" i="12"/>
  <c r="H2446" i="12" s="1"/>
  <c r="E2438" i="12"/>
  <c r="H2438" i="12" s="1"/>
  <c r="E2430" i="12"/>
  <c r="H2430" i="12" s="1"/>
  <c r="I2430" i="12" s="1"/>
  <c r="K2430" i="12" s="1"/>
  <c r="E2422" i="12"/>
  <c r="H2422" i="12" s="1"/>
  <c r="E2414" i="12"/>
  <c r="H2414" i="12" s="1"/>
  <c r="E2406" i="12"/>
  <c r="H2406" i="12" s="1"/>
  <c r="E2398" i="12"/>
  <c r="H2398" i="12" s="1"/>
  <c r="E2390" i="12"/>
  <c r="H2390" i="12" s="1"/>
  <c r="E2382" i="12"/>
  <c r="H2382" i="12" s="1"/>
  <c r="E2374" i="12"/>
  <c r="H2374" i="12" s="1"/>
  <c r="E2366" i="12"/>
  <c r="H2366" i="12" s="1"/>
  <c r="I2366" i="12" s="1"/>
  <c r="K2366" i="12" s="1"/>
  <c r="E2358" i="12"/>
  <c r="H2358" i="12" s="1"/>
  <c r="E2350" i="12"/>
  <c r="H2350" i="12" s="1"/>
  <c r="E2342" i="12"/>
  <c r="H2342" i="12" s="1"/>
  <c r="E2334" i="12"/>
  <c r="H2334" i="12" s="1"/>
  <c r="E2326" i="12"/>
  <c r="H2326" i="12" s="1"/>
  <c r="E2318" i="12"/>
  <c r="H2318" i="12" s="1"/>
  <c r="E2310" i="12"/>
  <c r="H2310" i="12" s="1"/>
  <c r="E2302" i="12"/>
  <c r="H2302" i="12" s="1"/>
  <c r="I2302" i="12" s="1"/>
  <c r="E2294" i="12"/>
  <c r="H2294" i="12" s="1"/>
  <c r="E2286" i="12"/>
  <c r="H2286" i="12" s="1"/>
  <c r="E2278" i="12"/>
  <c r="H2278" i="12" s="1"/>
  <c r="E2270" i="12"/>
  <c r="H2270" i="12" s="1"/>
  <c r="E2262" i="12"/>
  <c r="H2262" i="12" s="1"/>
  <c r="E2254" i="12"/>
  <c r="H2254" i="12" s="1"/>
  <c r="E2246" i="12"/>
  <c r="H2246" i="12" s="1"/>
  <c r="E2238" i="12"/>
  <c r="H2238" i="12" s="1"/>
  <c r="I2238" i="12" s="1"/>
  <c r="K2238" i="12" s="1"/>
  <c r="E2230" i="12"/>
  <c r="H2230" i="12" s="1"/>
  <c r="E2222" i="12"/>
  <c r="H2222" i="12" s="1"/>
  <c r="E2214" i="12"/>
  <c r="H2214" i="12" s="1"/>
  <c r="E2206" i="12"/>
  <c r="H2206" i="12" s="1"/>
  <c r="E2198" i="12"/>
  <c r="H2198" i="12" s="1"/>
  <c r="E2190" i="12"/>
  <c r="H2190" i="12" s="1"/>
  <c r="E2182" i="12"/>
  <c r="H2182" i="12" s="1"/>
  <c r="E2174" i="12"/>
  <c r="H2174" i="12" s="1"/>
  <c r="I2174" i="12" s="1"/>
  <c r="K2174" i="12" s="1"/>
  <c r="E2166" i="12"/>
  <c r="H2166" i="12" s="1"/>
  <c r="E2158" i="12"/>
  <c r="H2158" i="12" s="1"/>
  <c r="E2150" i="12"/>
  <c r="H2150" i="12" s="1"/>
  <c r="E2142" i="12"/>
  <c r="H2142" i="12" s="1"/>
  <c r="E2134" i="12"/>
  <c r="H2134" i="12" s="1"/>
  <c r="E2126" i="12"/>
  <c r="H2126" i="12" s="1"/>
  <c r="E2118" i="12"/>
  <c r="H2118" i="12" s="1"/>
  <c r="E2110" i="12"/>
  <c r="H2110" i="12" s="1"/>
  <c r="E2102" i="12"/>
  <c r="H2102" i="12" s="1"/>
  <c r="E2094" i="12"/>
  <c r="H2094" i="12" s="1"/>
  <c r="E2086" i="12"/>
  <c r="H2086" i="12" s="1"/>
  <c r="E2078" i="12"/>
  <c r="H2078" i="12" s="1"/>
  <c r="E2070" i="12"/>
  <c r="H2070" i="12" s="1"/>
  <c r="E2062" i="12"/>
  <c r="H2062" i="12" s="1"/>
  <c r="E2054" i="12"/>
  <c r="H2054" i="12" s="1"/>
  <c r="E2046" i="12"/>
  <c r="H2046" i="12" s="1"/>
  <c r="E2038" i="12"/>
  <c r="H2038" i="12" s="1"/>
  <c r="E2030" i="12"/>
  <c r="H2030" i="12" s="1"/>
  <c r="E2022" i="12"/>
  <c r="H2022" i="12" s="1"/>
  <c r="E2014" i="12"/>
  <c r="H2014" i="12" s="1"/>
  <c r="E2006" i="12"/>
  <c r="H2006" i="12" s="1"/>
  <c r="E1998" i="12"/>
  <c r="H1998" i="12" s="1"/>
  <c r="E1990" i="12"/>
  <c r="H1990" i="12" s="1"/>
  <c r="E1982" i="12"/>
  <c r="H1982" i="12" s="1"/>
  <c r="E1974" i="12"/>
  <c r="H1974" i="12" s="1"/>
  <c r="E1966" i="12"/>
  <c r="H1966" i="12" s="1"/>
  <c r="E1958" i="12"/>
  <c r="H1958" i="12" s="1"/>
  <c r="E1950" i="12"/>
  <c r="H1950" i="12" s="1"/>
  <c r="E1942" i="12"/>
  <c r="H1942" i="12" s="1"/>
  <c r="E1934" i="12"/>
  <c r="H1934" i="12" s="1"/>
  <c r="E1926" i="12"/>
  <c r="H1926" i="12" s="1"/>
  <c r="E1918" i="12"/>
  <c r="H1918" i="12" s="1"/>
  <c r="E1910" i="12"/>
  <c r="H1910" i="12" s="1"/>
  <c r="E1902" i="12"/>
  <c r="H1902" i="12" s="1"/>
  <c r="E1894" i="12"/>
  <c r="H1894" i="12" s="1"/>
  <c r="I1894" i="12" s="1"/>
  <c r="K1894" i="12" s="1"/>
  <c r="E1886" i="12"/>
  <c r="H1886" i="12" s="1"/>
  <c r="E1878" i="12"/>
  <c r="H1878" i="12" s="1"/>
  <c r="E1870" i="12"/>
  <c r="H1870" i="12" s="1"/>
  <c r="E1862" i="12"/>
  <c r="H1862" i="12" s="1"/>
  <c r="E1854" i="12"/>
  <c r="H1854" i="12" s="1"/>
  <c r="E1846" i="12"/>
  <c r="H1846" i="12" s="1"/>
  <c r="E1838" i="12"/>
  <c r="H1838" i="12" s="1"/>
  <c r="E1830" i="12"/>
  <c r="H1830" i="12" s="1"/>
  <c r="E1822" i="12"/>
  <c r="H1822" i="12" s="1"/>
  <c r="E1814" i="12"/>
  <c r="H1814" i="12" s="1"/>
  <c r="E1806" i="12"/>
  <c r="H1806" i="12" s="1"/>
  <c r="E1798" i="12"/>
  <c r="H1798" i="12" s="1"/>
  <c r="E1790" i="12"/>
  <c r="H1790" i="12" s="1"/>
  <c r="E1782" i="12"/>
  <c r="H1782" i="12" s="1"/>
  <c r="E1774" i="12"/>
  <c r="H1774" i="12" s="1"/>
  <c r="E1766" i="12"/>
  <c r="H1766" i="12" s="1"/>
  <c r="E1758" i="12"/>
  <c r="H1758" i="12" s="1"/>
  <c r="E1750" i="12"/>
  <c r="H1750" i="12" s="1"/>
  <c r="E1742" i="12"/>
  <c r="H1742" i="12" s="1"/>
  <c r="E1734" i="12"/>
  <c r="H1734" i="12" s="1"/>
  <c r="E1726" i="12"/>
  <c r="H1726" i="12" s="1"/>
  <c r="E1718" i="12"/>
  <c r="H1718" i="12" s="1"/>
  <c r="E1710" i="12"/>
  <c r="H1710" i="12" s="1"/>
  <c r="E1702" i="12"/>
  <c r="H1702" i="12" s="1"/>
  <c r="E1694" i="12"/>
  <c r="H1694" i="12" s="1"/>
  <c r="E1686" i="12"/>
  <c r="H1686" i="12" s="1"/>
  <c r="E1678" i="12"/>
  <c r="H1678" i="12" s="1"/>
  <c r="E1670" i="12"/>
  <c r="H1670" i="12" s="1"/>
  <c r="E1662" i="12"/>
  <c r="H1662" i="12" s="1"/>
  <c r="E1654" i="12"/>
  <c r="H1654" i="12" s="1"/>
  <c r="E1646" i="12"/>
  <c r="H1646" i="12" s="1"/>
  <c r="E1638" i="12"/>
  <c r="H1638" i="12" s="1"/>
  <c r="I1638" i="12" s="1"/>
  <c r="K1638" i="12" s="1"/>
  <c r="E1630" i="12"/>
  <c r="H1630" i="12" s="1"/>
  <c r="E1622" i="12"/>
  <c r="H1622" i="12" s="1"/>
  <c r="E1614" i="12"/>
  <c r="H1614" i="12" s="1"/>
  <c r="E1606" i="12"/>
  <c r="H1606" i="12" s="1"/>
  <c r="E1598" i="12"/>
  <c r="H1598" i="12" s="1"/>
  <c r="E1590" i="12"/>
  <c r="H1590" i="12" s="1"/>
  <c r="E1582" i="12"/>
  <c r="H1582" i="12" s="1"/>
  <c r="E1574" i="12"/>
  <c r="H1574" i="12" s="1"/>
  <c r="E1566" i="12"/>
  <c r="H1566" i="12" s="1"/>
  <c r="E1558" i="12"/>
  <c r="H1558" i="12" s="1"/>
  <c r="E1550" i="12"/>
  <c r="H1550" i="12" s="1"/>
  <c r="E1542" i="12"/>
  <c r="H1542" i="12" s="1"/>
  <c r="E1534" i="12"/>
  <c r="H1534" i="12" s="1"/>
  <c r="E1526" i="12"/>
  <c r="H1526" i="12" s="1"/>
  <c r="E1518" i="12"/>
  <c r="H1518" i="12" s="1"/>
  <c r="E1510" i="12"/>
  <c r="H1510" i="12" s="1"/>
  <c r="E1502" i="12"/>
  <c r="H1502" i="12" s="1"/>
  <c r="E1494" i="12"/>
  <c r="H1494" i="12" s="1"/>
  <c r="E1486" i="12"/>
  <c r="H1486" i="12" s="1"/>
  <c r="E1478" i="12"/>
  <c r="H1478" i="12" s="1"/>
  <c r="E1470" i="12"/>
  <c r="H1470" i="12" s="1"/>
  <c r="E1462" i="12"/>
  <c r="H1462" i="12" s="1"/>
  <c r="E1454" i="12"/>
  <c r="H1454" i="12" s="1"/>
  <c r="E1446" i="12"/>
  <c r="H1446" i="12" s="1"/>
  <c r="E1438" i="12"/>
  <c r="H1438" i="12" s="1"/>
  <c r="E1430" i="12"/>
  <c r="H1430" i="12" s="1"/>
  <c r="E1422" i="12"/>
  <c r="H1422" i="12" s="1"/>
  <c r="E1414" i="12"/>
  <c r="H1414" i="12" s="1"/>
  <c r="E1406" i="12"/>
  <c r="H1406" i="12" s="1"/>
  <c r="E1398" i="12"/>
  <c r="H1398" i="12" s="1"/>
  <c r="E1390" i="12"/>
  <c r="H1390" i="12" s="1"/>
  <c r="E1382" i="12"/>
  <c r="H1382" i="12" s="1"/>
  <c r="E1374" i="12"/>
  <c r="H1374" i="12" s="1"/>
  <c r="E1366" i="12"/>
  <c r="H1366" i="12" s="1"/>
  <c r="E1358" i="12"/>
  <c r="H1358" i="12" s="1"/>
  <c r="E1350" i="12"/>
  <c r="H1350" i="12" s="1"/>
  <c r="E1342" i="12"/>
  <c r="H1342" i="12" s="1"/>
  <c r="E1334" i="12"/>
  <c r="H1334" i="12" s="1"/>
  <c r="E1326" i="12"/>
  <c r="H1326" i="12" s="1"/>
  <c r="E1318" i="12"/>
  <c r="H1318" i="12" s="1"/>
  <c r="E1310" i="12"/>
  <c r="H1310" i="12" s="1"/>
  <c r="E1302" i="12"/>
  <c r="H1302" i="12" s="1"/>
  <c r="E1294" i="12"/>
  <c r="H1294" i="12" s="1"/>
  <c r="E1286" i="12"/>
  <c r="H1286" i="12" s="1"/>
  <c r="E1278" i="12"/>
  <c r="H1278" i="12" s="1"/>
  <c r="E1270" i="12"/>
  <c r="H1270" i="12" s="1"/>
  <c r="E1262" i="12"/>
  <c r="H1262" i="12" s="1"/>
  <c r="E1254" i="12"/>
  <c r="H1254" i="12" s="1"/>
  <c r="E1246" i="12"/>
  <c r="H1246" i="12" s="1"/>
  <c r="E1238" i="12"/>
  <c r="H1238" i="12" s="1"/>
  <c r="E1230" i="12"/>
  <c r="H1230" i="12" s="1"/>
  <c r="E1222" i="12"/>
  <c r="H1222" i="12" s="1"/>
  <c r="E1214" i="12"/>
  <c r="H1214" i="12" s="1"/>
  <c r="E1206" i="12"/>
  <c r="H1206" i="12" s="1"/>
  <c r="E1198" i="12"/>
  <c r="H1198" i="12" s="1"/>
  <c r="E1190" i="12"/>
  <c r="H1190" i="12" s="1"/>
  <c r="E1182" i="12"/>
  <c r="H1182" i="12" s="1"/>
  <c r="E1174" i="12"/>
  <c r="H1174" i="12" s="1"/>
  <c r="E1166" i="12"/>
  <c r="H1166" i="12" s="1"/>
  <c r="E1158" i="12"/>
  <c r="H1158" i="12" s="1"/>
  <c r="E1150" i="12"/>
  <c r="H1150" i="12" s="1"/>
  <c r="E1142" i="12"/>
  <c r="H1142" i="12" s="1"/>
  <c r="E1134" i="12"/>
  <c r="H1134" i="12" s="1"/>
  <c r="E1126" i="12"/>
  <c r="H1126" i="12" s="1"/>
  <c r="I1126" i="12" s="1"/>
  <c r="K1126" i="12" s="1"/>
  <c r="E1118" i="12"/>
  <c r="H1118" i="12" s="1"/>
  <c r="E1110" i="12"/>
  <c r="H1110" i="12" s="1"/>
  <c r="E1102" i="12"/>
  <c r="H1102" i="12" s="1"/>
  <c r="E1094" i="12"/>
  <c r="H1094" i="12" s="1"/>
  <c r="E1086" i="12"/>
  <c r="H1086" i="12" s="1"/>
  <c r="E1078" i="12"/>
  <c r="H1078" i="12" s="1"/>
  <c r="E1070" i="12"/>
  <c r="H1070" i="12" s="1"/>
  <c r="E1062" i="12"/>
  <c r="H1062" i="12" s="1"/>
  <c r="E1054" i="12"/>
  <c r="H1054" i="12" s="1"/>
  <c r="E1046" i="12"/>
  <c r="H1046" i="12" s="1"/>
  <c r="E1038" i="12"/>
  <c r="H1038" i="12" s="1"/>
  <c r="E1030" i="12"/>
  <c r="H1030" i="12" s="1"/>
  <c r="E1022" i="12"/>
  <c r="H1022" i="12" s="1"/>
  <c r="E1014" i="12"/>
  <c r="H1014" i="12" s="1"/>
  <c r="E1006" i="12"/>
  <c r="H1006" i="12" s="1"/>
  <c r="E998" i="12"/>
  <c r="H998" i="12" s="1"/>
  <c r="E990" i="12"/>
  <c r="H990" i="12" s="1"/>
  <c r="E982" i="12"/>
  <c r="H982" i="12" s="1"/>
  <c r="E974" i="12"/>
  <c r="H974" i="12" s="1"/>
  <c r="E966" i="12"/>
  <c r="H966" i="12" s="1"/>
  <c r="E958" i="12"/>
  <c r="H958" i="12" s="1"/>
  <c r="E950" i="12"/>
  <c r="H950" i="12" s="1"/>
  <c r="E942" i="12"/>
  <c r="H942" i="12" s="1"/>
  <c r="E934" i="12"/>
  <c r="H934" i="12" s="1"/>
  <c r="E926" i="12"/>
  <c r="H926" i="12" s="1"/>
  <c r="E918" i="12"/>
  <c r="H918" i="12" s="1"/>
  <c r="E910" i="12"/>
  <c r="H910" i="12" s="1"/>
  <c r="E902" i="12"/>
  <c r="H902" i="12" s="1"/>
  <c r="E894" i="12"/>
  <c r="H894" i="12" s="1"/>
  <c r="E886" i="12"/>
  <c r="H886" i="12" s="1"/>
  <c r="E878" i="12"/>
  <c r="H878" i="12" s="1"/>
  <c r="E870" i="12"/>
  <c r="H870" i="12" s="1"/>
  <c r="E862" i="12"/>
  <c r="H862" i="12" s="1"/>
  <c r="E854" i="12"/>
  <c r="H854" i="12" s="1"/>
  <c r="E846" i="12"/>
  <c r="H846" i="12" s="1"/>
  <c r="E838" i="12"/>
  <c r="H838" i="12" s="1"/>
  <c r="I838" i="12" s="1"/>
  <c r="K838" i="12" s="1"/>
  <c r="E830" i="12"/>
  <c r="H830" i="12" s="1"/>
  <c r="E822" i="12"/>
  <c r="H822" i="12" s="1"/>
  <c r="E814" i="12"/>
  <c r="H814" i="12" s="1"/>
  <c r="E806" i="12"/>
  <c r="H806" i="12" s="1"/>
  <c r="E798" i="12"/>
  <c r="H798" i="12" s="1"/>
  <c r="E790" i="12"/>
  <c r="H790" i="12" s="1"/>
  <c r="E782" i="12"/>
  <c r="H782" i="12" s="1"/>
  <c r="E774" i="12"/>
  <c r="H774" i="12" s="1"/>
  <c r="E766" i="12"/>
  <c r="H766" i="12" s="1"/>
  <c r="E758" i="12"/>
  <c r="H758" i="12" s="1"/>
  <c r="E750" i="12"/>
  <c r="H750" i="12" s="1"/>
  <c r="E742" i="12"/>
  <c r="H742" i="12" s="1"/>
  <c r="E734" i="12"/>
  <c r="H734" i="12" s="1"/>
  <c r="E726" i="12"/>
  <c r="H726" i="12" s="1"/>
  <c r="E718" i="12"/>
  <c r="H718" i="12" s="1"/>
  <c r="E710" i="12"/>
  <c r="H710" i="12" s="1"/>
  <c r="E702" i="12"/>
  <c r="H702" i="12" s="1"/>
  <c r="E694" i="12"/>
  <c r="H694" i="12" s="1"/>
  <c r="E686" i="12"/>
  <c r="H686" i="12" s="1"/>
  <c r="E678" i="12"/>
  <c r="H678" i="12" s="1"/>
  <c r="E670" i="12"/>
  <c r="H670" i="12" s="1"/>
  <c r="E662" i="12"/>
  <c r="H662" i="12" s="1"/>
  <c r="E654" i="12"/>
  <c r="H654" i="12" s="1"/>
  <c r="E646" i="12"/>
  <c r="H646" i="12" s="1"/>
  <c r="E638" i="12"/>
  <c r="H638" i="12" s="1"/>
  <c r="E630" i="12"/>
  <c r="H630" i="12" s="1"/>
  <c r="E622" i="12"/>
  <c r="H622" i="12" s="1"/>
  <c r="E614" i="12"/>
  <c r="H614" i="12" s="1"/>
  <c r="E606" i="12"/>
  <c r="H606" i="12" s="1"/>
  <c r="E598" i="12"/>
  <c r="H598" i="12" s="1"/>
  <c r="I598" i="12" s="1"/>
  <c r="K598" i="12" s="1"/>
  <c r="E590" i="12"/>
  <c r="H590" i="12" s="1"/>
  <c r="E582" i="12"/>
  <c r="H582" i="12" s="1"/>
  <c r="E574" i="12"/>
  <c r="H574" i="12" s="1"/>
  <c r="E566" i="12"/>
  <c r="H566" i="12" s="1"/>
  <c r="E558" i="12"/>
  <c r="H558" i="12" s="1"/>
  <c r="E550" i="12"/>
  <c r="H550" i="12" s="1"/>
  <c r="E542" i="12"/>
  <c r="H542" i="12" s="1"/>
  <c r="E534" i="12"/>
  <c r="H534" i="12" s="1"/>
  <c r="E526" i="12"/>
  <c r="H526" i="12" s="1"/>
  <c r="E518" i="12"/>
  <c r="H518" i="12" s="1"/>
  <c r="E510" i="12"/>
  <c r="H510" i="12" s="1"/>
  <c r="E502" i="12"/>
  <c r="H502" i="12" s="1"/>
  <c r="E494" i="12"/>
  <c r="H494" i="12" s="1"/>
  <c r="E486" i="12"/>
  <c r="H486" i="12" s="1"/>
  <c r="E478" i="12"/>
  <c r="H478" i="12" s="1"/>
  <c r="E470" i="12"/>
  <c r="H470" i="12" s="1"/>
  <c r="E462" i="12"/>
  <c r="H462" i="12" s="1"/>
  <c r="E454" i="12"/>
  <c r="H454" i="12" s="1"/>
  <c r="E446" i="12"/>
  <c r="H446" i="12" s="1"/>
  <c r="E438" i="12"/>
  <c r="H438" i="12" s="1"/>
  <c r="E430" i="12"/>
  <c r="H430" i="12" s="1"/>
  <c r="E422" i="12"/>
  <c r="H422" i="12" s="1"/>
  <c r="E414" i="12"/>
  <c r="H414" i="12" s="1"/>
  <c r="E406" i="12"/>
  <c r="H406" i="12" s="1"/>
  <c r="E398" i="12"/>
  <c r="H398" i="12" s="1"/>
  <c r="E390" i="12"/>
  <c r="H390" i="12" s="1"/>
  <c r="E382" i="12"/>
  <c r="H382" i="12" s="1"/>
  <c r="E374" i="12"/>
  <c r="H374" i="12" s="1"/>
  <c r="E366" i="12"/>
  <c r="H366" i="12" s="1"/>
  <c r="E358" i="12"/>
  <c r="H358" i="12" s="1"/>
  <c r="E350" i="12"/>
  <c r="H350" i="12" s="1"/>
  <c r="E342" i="12"/>
  <c r="H342" i="12" s="1"/>
  <c r="I342" i="12" s="1"/>
  <c r="K342" i="12" s="1"/>
  <c r="E334" i="12"/>
  <c r="H334" i="12" s="1"/>
  <c r="E326" i="12"/>
  <c r="H326" i="12" s="1"/>
  <c r="E318" i="12"/>
  <c r="H318" i="12" s="1"/>
  <c r="E310" i="12"/>
  <c r="H310" i="12" s="1"/>
  <c r="E302" i="12"/>
  <c r="H302" i="12" s="1"/>
  <c r="E294" i="12"/>
  <c r="H294" i="12" s="1"/>
  <c r="E286" i="12"/>
  <c r="H286" i="12" s="1"/>
  <c r="E278" i="12"/>
  <c r="H278" i="12" s="1"/>
  <c r="E270" i="12"/>
  <c r="H270" i="12" s="1"/>
  <c r="E262" i="12"/>
  <c r="H262" i="12" s="1"/>
  <c r="E254" i="12"/>
  <c r="H254" i="12" s="1"/>
  <c r="E246" i="12"/>
  <c r="H246" i="12" s="1"/>
  <c r="E238" i="12"/>
  <c r="H238" i="12" s="1"/>
  <c r="E230" i="12"/>
  <c r="H230" i="12" s="1"/>
  <c r="E222" i="12"/>
  <c r="H222" i="12" s="1"/>
  <c r="E214" i="12"/>
  <c r="H214" i="12" s="1"/>
  <c r="E206" i="12"/>
  <c r="H206" i="12" s="1"/>
  <c r="E198" i="12"/>
  <c r="H198" i="12" s="1"/>
  <c r="E190" i="12"/>
  <c r="H190" i="12" s="1"/>
  <c r="E182" i="12"/>
  <c r="H182" i="12" s="1"/>
  <c r="E174" i="12"/>
  <c r="H174" i="12" s="1"/>
  <c r="E166" i="12"/>
  <c r="H166" i="12" s="1"/>
  <c r="E158" i="12"/>
  <c r="H158" i="12" s="1"/>
  <c r="E150" i="12"/>
  <c r="H150" i="12" s="1"/>
  <c r="E142" i="12"/>
  <c r="H142" i="12" s="1"/>
  <c r="E134" i="12"/>
  <c r="H134" i="12" s="1"/>
  <c r="E126" i="12"/>
  <c r="H126" i="12" s="1"/>
  <c r="E118" i="12"/>
  <c r="H118" i="12" s="1"/>
  <c r="I118" i="12" s="1"/>
  <c r="K118" i="12" s="1"/>
  <c r="E110" i="12"/>
  <c r="H110" i="12" s="1"/>
  <c r="E102" i="12"/>
  <c r="H102" i="12" s="1"/>
  <c r="E94" i="12"/>
  <c r="H94" i="12" s="1"/>
  <c r="E86" i="12"/>
  <c r="H86" i="12" s="1"/>
  <c r="I86" i="12" s="1"/>
  <c r="K86" i="12" s="1"/>
  <c r="E78" i="12"/>
  <c r="H78" i="12" s="1"/>
  <c r="E70" i="12"/>
  <c r="H70" i="12" s="1"/>
  <c r="E62" i="12"/>
  <c r="H62" i="12" s="1"/>
  <c r="E54" i="12"/>
  <c r="H54" i="12" s="1"/>
  <c r="E46" i="12"/>
  <c r="H46" i="12" s="1"/>
  <c r="E38" i="12"/>
  <c r="H38" i="12" s="1"/>
  <c r="E30" i="12"/>
  <c r="H30" i="12" s="1"/>
  <c r="E22" i="12"/>
  <c r="H22" i="12" s="1"/>
  <c r="E3741" i="12"/>
  <c r="H3741" i="12" s="1"/>
  <c r="E3733" i="12"/>
  <c r="H3733" i="12" s="1"/>
  <c r="E3725" i="12"/>
  <c r="H3725" i="12" s="1"/>
  <c r="I3725" i="12" s="1"/>
  <c r="K3725" i="12" s="1"/>
  <c r="E3717" i="12"/>
  <c r="H3717" i="12" s="1"/>
  <c r="E3709" i="12"/>
  <c r="H3709" i="12" s="1"/>
  <c r="E3701" i="12"/>
  <c r="H3701" i="12" s="1"/>
  <c r="E3693" i="12"/>
  <c r="H3693" i="12" s="1"/>
  <c r="E3685" i="12"/>
  <c r="H3685" i="12" s="1"/>
  <c r="E3677" i="12"/>
  <c r="H3677" i="12" s="1"/>
  <c r="E3669" i="12"/>
  <c r="H3669" i="12" s="1"/>
  <c r="E3661" i="12"/>
  <c r="H3661" i="12" s="1"/>
  <c r="I3661" i="12" s="1"/>
  <c r="K3661" i="12" s="1"/>
  <c r="E3653" i="12"/>
  <c r="H3653" i="12" s="1"/>
  <c r="E3645" i="12"/>
  <c r="H3645" i="12" s="1"/>
  <c r="E3637" i="12"/>
  <c r="H3637" i="12" s="1"/>
  <c r="E3629" i="12"/>
  <c r="H3629" i="12" s="1"/>
  <c r="E3621" i="12"/>
  <c r="H3621" i="12" s="1"/>
  <c r="E3613" i="12"/>
  <c r="H3613" i="12" s="1"/>
  <c r="E3605" i="12"/>
  <c r="H3605" i="12" s="1"/>
  <c r="E3597" i="12"/>
  <c r="H3597" i="12" s="1"/>
  <c r="I3597" i="12" s="1"/>
  <c r="K3597" i="12" s="1"/>
  <c r="E3589" i="12"/>
  <c r="H3589" i="12" s="1"/>
  <c r="E3581" i="12"/>
  <c r="H3581" i="12" s="1"/>
  <c r="E3573" i="12"/>
  <c r="H3573" i="12" s="1"/>
  <c r="E3565" i="12"/>
  <c r="H3565" i="12" s="1"/>
  <c r="E3557" i="12"/>
  <c r="H3557" i="12" s="1"/>
  <c r="E3549" i="12"/>
  <c r="H3549" i="12" s="1"/>
  <c r="E3541" i="12"/>
  <c r="H3541" i="12" s="1"/>
  <c r="E3533" i="12"/>
  <c r="H3533" i="12" s="1"/>
  <c r="I3533" i="12" s="1"/>
  <c r="K3533" i="12" s="1"/>
  <c r="E3525" i="12"/>
  <c r="H3525" i="12" s="1"/>
  <c r="E3517" i="12"/>
  <c r="H3517" i="12" s="1"/>
  <c r="E3509" i="12"/>
  <c r="H3509" i="12" s="1"/>
  <c r="E3501" i="12"/>
  <c r="H3501" i="12" s="1"/>
  <c r="E3493" i="12"/>
  <c r="H3493" i="12" s="1"/>
  <c r="E3485" i="12"/>
  <c r="H3485" i="12" s="1"/>
  <c r="E3477" i="12"/>
  <c r="H3477" i="12" s="1"/>
  <c r="E3469" i="12"/>
  <c r="H3469" i="12" s="1"/>
  <c r="I3469" i="12" s="1"/>
  <c r="E3461" i="12"/>
  <c r="H3461" i="12" s="1"/>
  <c r="E3453" i="12"/>
  <c r="H3453" i="12" s="1"/>
  <c r="E3445" i="12"/>
  <c r="H3445" i="12" s="1"/>
  <c r="E3437" i="12"/>
  <c r="H3437" i="12" s="1"/>
  <c r="E3429" i="12"/>
  <c r="H3429" i="12" s="1"/>
  <c r="E3421" i="12"/>
  <c r="H3421" i="12" s="1"/>
  <c r="E3413" i="12"/>
  <c r="H3413" i="12" s="1"/>
  <c r="E3405" i="12"/>
  <c r="H3405" i="12" s="1"/>
  <c r="I3405" i="12" s="1"/>
  <c r="K3405" i="12" s="1"/>
  <c r="E3397" i="12"/>
  <c r="H3397" i="12" s="1"/>
  <c r="E3389" i="12"/>
  <c r="H3389" i="12" s="1"/>
  <c r="E3381" i="12"/>
  <c r="H3381" i="12" s="1"/>
  <c r="E3373" i="12"/>
  <c r="H3373" i="12" s="1"/>
  <c r="E3365" i="12"/>
  <c r="H3365" i="12" s="1"/>
  <c r="E3357" i="12"/>
  <c r="H3357" i="12" s="1"/>
  <c r="E3349" i="12"/>
  <c r="H3349" i="12" s="1"/>
  <c r="E3341" i="12"/>
  <c r="H3341" i="12" s="1"/>
  <c r="I3341" i="12" s="1"/>
  <c r="K3341" i="12" s="1"/>
  <c r="E3333" i="12"/>
  <c r="H3333" i="12" s="1"/>
  <c r="E3325" i="12"/>
  <c r="H3325" i="12" s="1"/>
  <c r="E3317" i="12"/>
  <c r="H3317" i="12" s="1"/>
  <c r="E3309" i="12"/>
  <c r="H3309" i="12" s="1"/>
  <c r="E3301" i="12"/>
  <c r="H3301" i="12" s="1"/>
  <c r="E3293" i="12"/>
  <c r="H3293" i="12" s="1"/>
  <c r="E3285" i="12"/>
  <c r="H3285" i="12" s="1"/>
  <c r="E3277" i="12"/>
  <c r="H3277" i="12" s="1"/>
  <c r="I3277" i="12" s="1"/>
  <c r="K3277" i="12" s="1"/>
  <c r="E3269" i="12"/>
  <c r="H3269" i="12" s="1"/>
  <c r="E3261" i="12"/>
  <c r="H3261" i="12" s="1"/>
  <c r="E3253" i="12"/>
  <c r="H3253" i="12" s="1"/>
  <c r="E3245" i="12"/>
  <c r="H3245" i="12" s="1"/>
  <c r="E3237" i="12"/>
  <c r="H3237" i="12" s="1"/>
  <c r="E3229" i="12"/>
  <c r="H3229" i="12" s="1"/>
  <c r="E3221" i="12"/>
  <c r="H3221" i="12" s="1"/>
  <c r="E3213" i="12"/>
  <c r="H3213" i="12" s="1"/>
  <c r="I3213" i="12" s="1"/>
  <c r="K3213" i="12" s="1"/>
  <c r="E3205" i="12"/>
  <c r="H3205" i="12" s="1"/>
  <c r="E3197" i="12"/>
  <c r="H3197" i="12" s="1"/>
  <c r="E3189" i="12"/>
  <c r="H3189" i="12" s="1"/>
  <c r="E3181" i="12"/>
  <c r="H3181" i="12" s="1"/>
  <c r="E3173" i="12"/>
  <c r="H3173" i="12" s="1"/>
  <c r="E3165" i="12"/>
  <c r="H3165" i="12" s="1"/>
  <c r="E3157" i="12"/>
  <c r="H3157" i="12" s="1"/>
  <c r="E3149" i="12"/>
  <c r="H3149" i="12" s="1"/>
  <c r="I3149" i="12" s="1"/>
  <c r="E3141" i="12"/>
  <c r="H3141" i="12" s="1"/>
  <c r="E3133" i="12"/>
  <c r="H3133" i="12" s="1"/>
  <c r="E3125" i="12"/>
  <c r="H3125" i="12" s="1"/>
  <c r="E3117" i="12"/>
  <c r="H3117" i="12" s="1"/>
  <c r="E3109" i="12"/>
  <c r="H3109" i="12" s="1"/>
  <c r="E3101" i="12"/>
  <c r="H3101" i="12" s="1"/>
  <c r="E3093" i="12"/>
  <c r="H3093" i="12" s="1"/>
  <c r="E3085" i="12"/>
  <c r="H3085" i="12" s="1"/>
  <c r="I3085" i="12" s="1"/>
  <c r="K3085" i="12" s="1"/>
  <c r="E3077" i="12"/>
  <c r="H3077" i="12" s="1"/>
  <c r="E3069" i="12"/>
  <c r="H3069" i="12" s="1"/>
  <c r="E3061" i="12"/>
  <c r="H3061" i="12" s="1"/>
  <c r="E3053" i="12"/>
  <c r="H3053" i="12" s="1"/>
  <c r="E3045" i="12"/>
  <c r="H3045" i="12" s="1"/>
  <c r="E3037" i="12"/>
  <c r="H3037" i="12" s="1"/>
  <c r="E3029" i="12"/>
  <c r="H3029" i="12" s="1"/>
  <c r="E3021" i="12"/>
  <c r="H3021" i="12" s="1"/>
  <c r="I3021" i="12" s="1"/>
  <c r="K3021" i="12" s="1"/>
  <c r="E3013" i="12"/>
  <c r="H3013" i="12" s="1"/>
  <c r="E3005" i="12"/>
  <c r="H3005" i="12" s="1"/>
  <c r="E2997" i="12"/>
  <c r="H2997" i="12" s="1"/>
  <c r="E2989" i="12"/>
  <c r="H2989" i="12" s="1"/>
  <c r="E2965" i="12"/>
  <c r="H2965" i="12" s="1"/>
  <c r="E2957" i="12"/>
  <c r="H2957" i="12" s="1"/>
  <c r="I2957" i="12" s="1"/>
  <c r="K2957" i="12" s="1"/>
  <c r="E2933" i="12"/>
  <c r="H2933" i="12" s="1"/>
  <c r="E2925" i="12"/>
  <c r="H2925" i="12" s="1"/>
  <c r="I2925" i="12" s="1"/>
  <c r="K2925" i="12" s="1"/>
  <c r="E2901" i="12"/>
  <c r="H2901" i="12" s="1"/>
  <c r="E2893" i="12"/>
  <c r="H2893" i="12" s="1"/>
  <c r="I2893" i="12" s="1"/>
  <c r="K2893" i="12" s="1"/>
  <c r="E2869" i="12"/>
  <c r="H2869" i="12" s="1"/>
  <c r="E2861" i="12"/>
  <c r="H2861" i="12" s="1"/>
  <c r="E2837" i="12"/>
  <c r="H2837" i="12" s="1"/>
  <c r="E2829" i="12"/>
  <c r="H2829" i="12" s="1"/>
  <c r="I2829" i="12" s="1"/>
  <c r="E2805" i="12"/>
  <c r="H2805" i="12" s="1"/>
  <c r="E2797" i="12"/>
  <c r="H2797" i="12" s="1"/>
  <c r="I2797" i="12" s="1"/>
  <c r="K2797" i="12" s="1"/>
  <c r="E2773" i="12"/>
  <c r="H2773" i="12" s="1"/>
  <c r="E2765" i="12"/>
  <c r="H2765" i="12" s="1"/>
  <c r="I2765" i="12" s="1"/>
  <c r="K2765" i="12" s="1"/>
  <c r="E2741" i="12"/>
  <c r="H2741" i="12" s="1"/>
  <c r="E2733" i="12"/>
  <c r="H2733" i="12" s="1"/>
  <c r="E2709" i="12"/>
  <c r="H2709" i="12" s="1"/>
  <c r="E2701" i="12"/>
  <c r="H2701" i="12" s="1"/>
  <c r="I2701" i="12" s="1"/>
  <c r="K2701" i="12" s="1"/>
  <c r="E2677" i="12"/>
  <c r="H2677" i="12" s="1"/>
  <c r="E2669" i="12"/>
  <c r="H2669" i="12" s="1"/>
  <c r="I2669" i="12" s="1"/>
  <c r="E2645" i="12"/>
  <c r="H2645" i="12" s="1"/>
  <c r="E2637" i="12"/>
  <c r="H2637" i="12" s="1"/>
  <c r="I2637" i="12" s="1"/>
  <c r="K2637" i="12" s="1"/>
  <c r="E2613" i="12"/>
  <c r="H2613" i="12" s="1"/>
  <c r="E2605" i="12"/>
  <c r="H2605" i="12" s="1"/>
  <c r="E2581" i="12"/>
  <c r="H2581" i="12" s="1"/>
  <c r="E2573" i="12"/>
  <c r="H2573" i="12" s="1"/>
  <c r="I2573" i="12" s="1"/>
  <c r="K2573" i="12" s="1"/>
  <c r="E2549" i="12"/>
  <c r="H2549" i="12" s="1"/>
  <c r="E2541" i="12"/>
  <c r="H2541" i="12" s="1"/>
  <c r="I2541" i="12" s="1"/>
  <c r="K2541" i="12" s="1"/>
  <c r="E2517" i="12"/>
  <c r="H2517" i="12" s="1"/>
  <c r="E2509" i="12"/>
  <c r="H2509" i="12" s="1"/>
  <c r="I2509" i="12" s="1"/>
  <c r="E2485" i="12"/>
  <c r="H2485" i="12" s="1"/>
  <c r="E2477" i="12"/>
  <c r="H2477" i="12" s="1"/>
  <c r="E2453" i="12"/>
  <c r="H2453" i="12" s="1"/>
  <c r="E2445" i="12"/>
  <c r="H2445" i="12" s="1"/>
  <c r="I2445" i="12" s="1"/>
  <c r="K2445" i="12" s="1"/>
  <c r="E2421" i="12"/>
  <c r="H2421" i="12" s="1"/>
  <c r="E2413" i="12"/>
  <c r="H2413" i="12" s="1"/>
  <c r="I2413" i="12" s="1"/>
  <c r="K2413" i="12" s="1"/>
  <c r="E2389" i="12"/>
  <c r="H2389" i="12" s="1"/>
  <c r="E2381" i="12"/>
  <c r="H2381" i="12" s="1"/>
  <c r="I2381" i="12" s="1"/>
  <c r="K2381" i="12" s="1"/>
  <c r="E2357" i="12"/>
  <c r="H2357" i="12" s="1"/>
  <c r="E2349" i="12"/>
  <c r="H2349" i="12" s="1"/>
  <c r="E2325" i="12"/>
  <c r="H2325" i="12" s="1"/>
  <c r="E2317" i="12"/>
  <c r="H2317" i="12" s="1"/>
  <c r="I2317" i="12" s="1"/>
  <c r="K2317" i="12" s="1"/>
  <c r="E2293" i="12"/>
  <c r="H2293" i="12" s="1"/>
  <c r="E2285" i="12"/>
  <c r="H2285" i="12" s="1"/>
  <c r="I2285" i="12" s="1"/>
  <c r="K2285" i="12" s="1"/>
  <c r="E2261" i="12"/>
  <c r="H2261" i="12" s="1"/>
  <c r="E2253" i="12"/>
  <c r="H2253" i="12" s="1"/>
  <c r="I2253" i="12" s="1"/>
  <c r="K2253" i="12" s="1"/>
  <c r="E2229" i="12"/>
  <c r="H2229" i="12" s="1"/>
  <c r="E2221" i="12"/>
  <c r="H2221" i="12" s="1"/>
  <c r="E2197" i="12"/>
  <c r="H2197" i="12" s="1"/>
  <c r="E2189" i="12"/>
  <c r="H2189" i="12" s="1"/>
  <c r="I2189" i="12" s="1"/>
  <c r="E2165" i="12"/>
  <c r="H2165" i="12" s="1"/>
  <c r="E2157" i="12"/>
  <c r="H2157" i="12" s="1"/>
  <c r="I2157" i="12" s="1"/>
  <c r="K2157" i="12" s="1"/>
  <c r="E2133" i="12"/>
  <c r="H2133" i="12" s="1"/>
  <c r="E2125" i="12"/>
  <c r="H2125" i="12" s="1"/>
  <c r="I2125" i="12" s="1"/>
  <c r="K2125" i="12" s="1"/>
  <c r="E2101" i="12"/>
  <c r="H2101" i="12" s="1"/>
  <c r="E2093" i="12"/>
  <c r="H2093" i="12" s="1"/>
  <c r="E2069" i="12"/>
  <c r="H2069" i="12" s="1"/>
  <c r="E2061" i="12"/>
  <c r="H2061" i="12" s="1"/>
  <c r="E2037" i="12"/>
  <c r="H2037" i="12" s="1"/>
  <c r="E2029" i="12"/>
  <c r="H2029" i="12" s="1"/>
  <c r="E2005" i="12"/>
  <c r="H2005" i="12" s="1"/>
  <c r="E1997" i="12"/>
  <c r="H1997" i="12" s="1"/>
  <c r="E1973" i="12"/>
  <c r="H1973" i="12" s="1"/>
  <c r="E1965" i="12"/>
  <c r="H1965" i="12" s="1"/>
  <c r="E1941" i="12"/>
  <c r="H1941" i="12" s="1"/>
  <c r="E1933" i="12"/>
  <c r="H1933" i="12" s="1"/>
  <c r="E1909" i="12"/>
  <c r="H1909" i="12" s="1"/>
  <c r="E1901" i="12"/>
  <c r="H1901" i="12" s="1"/>
  <c r="E1877" i="12"/>
  <c r="H1877" i="12" s="1"/>
  <c r="E1869" i="12"/>
  <c r="H1869" i="12" s="1"/>
  <c r="E1845" i="12"/>
  <c r="H1845" i="12" s="1"/>
  <c r="E1837" i="12"/>
  <c r="H1837" i="12" s="1"/>
  <c r="E1813" i="12"/>
  <c r="H1813" i="12" s="1"/>
  <c r="E1805" i="12"/>
  <c r="H1805" i="12" s="1"/>
  <c r="E1781" i="12"/>
  <c r="H1781" i="12" s="1"/>
  <c r="E1773" i="12"/>
  <c r="H1773" i="12" s="1"/>
  <c r="E36" i="12"/>
  <c r="H36" i="12" s="1"/>
  <c r="E68" i="12"/>
  <c r="H68" i="12" s="1"/>
  <c r="E100" i="12"/>
  <c r="H100" i="12" s="1"/>
  <c r="E132" i="12"/>
  <c r="H132" i="12" s="1"/>
  <c r="E164" i="12"/>
  <c r="H164" i="12" s="1"/>
  <c r="E196" i="12"/>
  <c r="H196" i="12" s="1"/>
  <c r="E228" i="12"/>
  <c r="H228" i="12" s="1"/>
  <c r="I228" i="12" s="1"/>
  <c r="K228" i="12" s="1"/>
  <c r="E260" i="12"/>
  <c r="H260" i="12" s="1"/>
  <c r="E292" i="12"/>
  <c r="H292" i="12" s="1"/>
  <c r="E324" i="12"/>
  <c r="H324" i="12" s="1"/>
  <c r="E356" i="12"/>
  <c r="H356" i="12" s="1"/>
  <c r="E388" i="12"/>
  <c r="H388" i="12" s="1"/>
  <c r="E420" i="12"/>
  <c r="H420" i="12" s="1"/>
  <c r="E452" i="12"/>
  <c r="H452" i="12" s="1"/>
  <c r="E484" i="12"/>
  <c r="H484" i="12" s="1"/>
  <c r="E516" i="12"/>
  <c r="H516" i="12" s="1"/>
  <c r="E548" i="12"/>
  <c r="H548" i="12" s="1"/>
  <c r="E580" i="12"/>
  <c r="H580" i="12" s="1"/>
  <c r="E612" i="12"/>
  <c r="H612" i="12" s="1"/>
  <c r="E644" i="12"/>
  <c r="H644" i="12" s="1"/>
  <c r="E676" i="12"/>
  <c r="H676" i="12" s="1"/>
  <c r="E708" i="12"/>
  <c r="H708" i="12" s="1"/>
  <c r="E740" i="12"/>
  <c r="H740" i="12" s="1"/>
  <c r="I740" i="12" s="1"/>
  <c r="K740" i="12" s="1"/>
  <c r="E772" i="12"/>
  <c r="H772" i="12" s="1"/>
  <c r="E804" i="12"/>
  <c r="H804" i="12" s="1"/>
  <c r="E836" i="12"/>
  <c r="H836" i="12" s="1"/>
  <c r="E868" i="12"/>
  <c r="H868" i="12" s="1"/>
  <c r="E900" i="12"/>
  <c r="H900" i="12" s="1"/>
  <c r="E932" i="12"/>
  <c r="H932" i="12" s="1"/>
  <c r="E964" i="12"/>
  <c r="H964" i="12" s="1"/>
  <c r="E996" i="12"/>
  <c r="H996" i="12" s="1"/>
  <c r="E1028" i="12"/>
  <c r="H1028" i="12" s="1"/>
  <c r="E1060" i="12"/>
  <c r="H1060" i="12" s="1"/>
  <c r="E1092" i="12"/>
  <c r="H1092" i="12" s="1"/>
  <c r="E1124" i="12"/>
  <c r="H1124" i="12" s="1"/>
  <c r="E1156" i="12"/>
  <c r="H1156" i="12" s="1"/>
  <c r="E1188" i="12"/>
  <c r="H1188" i="12" s="1"/>
  <c r="E1220" i="12"/>
  <c r="H1220" i="12" s="1"/>
  <c r="E1252" i="12"/>
  <c r="H1252" i="12" s="1"/>
  <c r="E1284" i="12"/>
  <c r="H1284" i="12" s="1"/>
  <c r="E1316" i="12"/>
  <c r="H1316" i="12" s="1"/>
  <c r="E1348" i="12"/>
  <c r="H1348" i="12" s="1"/>
  <c r="E1380" i="12"/>
  <c r="H1380" i="12" s="1"/>
  <c r="E1412" i="12"/>
  <c r="H1412" i="12" s="1"/>
  <c r="E1444" i="12"/>
  <c r="H1444" i="12" s="1"/>
  <c r="E1476" i="12"/>
  <c r="H1476" i="12" s="1"/>
  <c r="E1508" i="12"/>
  <c r="H1508" i="12" s="1"/>
  <c r="E1540" i="12"/>
  <c r="H1540" i="12" s="1"/>
  <c r="E1572" i="12"/>
  <c r="H1572" i="12" s="1"/>
  <c r="E1604" i="12"/>
  <c r="H1604" i="12" s="1"/>
  <c r="E1636" i="12"/>
  <c r="H1636" i="12" s="1"/>
  <c r="E1668" i="12"/>
  <c r="H1668" i="12" s="1"/>
  <c r="E1700" i="12"/>
  <c r="H1700" i="12" s="1"/>
  <c r="E1732" i="12"/>
  <c r="H1732" i="12" s="1"/>
  <c r="E1764" i="12"/>
  <c r="H1764" i="12" s="1"/>
  <c r="E1796" i="12"/>
  <c r="H1796" i="12" s="1"/>
  <c r="E1828" i="12"/>
  <c r="H1828" i="12" s="1"/>
  <c r="E1860" i="12"/>
  <c r="H1860" i="12" s="1"/>
  <c r="E1892" i="12"/>
  <c r="H1892" i="12" s="1"/>
  <c r="I1892" i="12" s="1"/>
  <c r="E1924" i="12"/>
  <c r="H1924" i="12" s="1"/>
  <c r="E1956" i="12"/>
  <c r="H1956" i="12" s="1"/>
  <c r="E1988" i="12"/>
  <c r="H1988" i="12" s="1"/>
  <c r="E2020" i="12"/>
  <c r="H2020" i="12" s="1"/>
  <c r="I2020" i="12" s="1"/>
  <c r="E2052" i="12"/>
  <c r="H2052" i="12" s="1"/>
  <c r="E2084" i="12"/>
  <c r="H2084" i="12" s="1"/>
  <c r="E2116" i="12"/>
  <c r="H2116" i="12" s="1"/>
  <c r="E2148" i="12"/>
  <c r="H2148" i="12" s="1"/>
  <c r="I2148" i="12" s="1"/>
  <c r="E2180" i="12"/>
  <c r="H2180" i="12" s="1"/>
  <c r="E2212" i="12"/>
  <c r="H2212" i="12" s="1"/>
  <c r="E2244" i="12"/>
  <c r="H2244" i="12" s="1"/>
  <c r="E2276" i="12"/>
  <c r="H2276" i="12" s="1"/>
  <c r="I2276" i="12" s="1"/>
  <c r="K2276" i="12" s="1"/>
  <c r="E2308" i="12"/>
  <c r="H2308" i="12" s="1"/>
  <c r="E2340" i="12"/>
  <c r="H2340" i="12" s="1"/>
  <c r="E2372" i="12"/>
  <c r="H2372" i="12" s="1"/>
  <c r="E2404" i="12"/>
  <c r="H2404" i="12" s="1"/>
  <c r="I2404" i="12" s="1"/>
  <c r="E2436" i="12"/>
  <c r="H2436" i="12" s="1"/>
  <c r="E2468" i="12"/>
  <c r="H2468" i="12" s="1"/>
  <c r="E2500" i="12"/>
  <c r="H2500" i="12" s="1"/>
  <c r="E2532" i="12"/>
  <c r="H2532" i="12" s="1"/>
  <c r="I2532" i="12" s="1"/>
  <c r="E2564" i="12"/>
  <c r="H2564" i="12" s="1"/>
  <c r="E2596" i="12"/>
  <c r="H2596" i="12" s="1"/>
  <c r="E2628" i="12"/>
  <c r="H2628" i="12" s="1"/>
  <c r="E2660" i="12"/>
  <c r="H2660" i="12" s="1"/>
  <c r="I2660" i="12" s="1"/>
  <c r="E2692" i="12"/>
  <c r="H2692" i="12" s="1"/>
  <c r="E2724" i="12"/>
  <c r="H2724" i="12" s="1"/>
  <c r="E2756" i="12"/>
  <c r="H2756" i="12" s="1"/>
  <c r="E2788" i="12"/>
  <c r="H2788" i="12" s="1"/>
  <c r="I2788" i="12" s="1"/>
  <c r="E2820" i="12"/>
  <c r="H2820" i="12" s="1"/>
  <c r="E2852" i="12"/>
  <c r="H2852" i="12" s="1"/>
  <c r="E2884" i="12"/>
  <c r="H2884" i="12" s="1"/>
  <c r="E2916" i="12"/>
  <c r="H2916" i="12" s="1"/>
  <c r="I2916" i="12" s="1"/>
  <c r="K2916" i="12" s="1"/>
  <c r="E2948" i="12"/>
  <c r="H2948" i="12" s="1"/>
  <c r="E2980" i="12"/>
  <c r="H2980" i="12" s="1"/>
  <c r="E3012" i="12"/>
  <c r="H3012" i="12" s="1"/>
  <c r="E3044" i="12"/>
  <c r="H3044" i="12" s="1"/>
  <c r="I3044" i="12" s="1"/>
  <c r="E3076" i="12"/>
  <c r="H3076" i="12" s="1"/>
  <c r="E3108" i="12"/>
  <c r="H3108" i="12" s="1"/>
  <c r="E3140" i="12"/>
  <c r="H3140" i="12" s="1"/>
  <c r="E3172" i="12"/>
  <c r="H3172" i="12" s="1"/>
  <c r="I3172" i="12" s="1"/>
  <c r="E3204" i="12"/>
  <c r="H3204" i="12" s="1"/>
  <c r="E3236" i="12"/>
  <c r="H3236" i="12" s="1"/>
  <c r="E3268" i="12"/>
  <c r="H3268" i="12" s="1"/>
  <c r="E3300" i="12"/>
  <c r="H3300" i="12" s="1"/>
  <c r="I3300" i="12" s="1"/>
  <c r="E3332" i="12"/>
  <c r="H3332" i="12" s="1"/>
  <c r="E3364" i="12"/>
  <c r="H3364" i="12" s="1"/>
  <c r="E3396" i="12"/>
  <c r="H3396" i="12" s="1"/>
  <c r="E3428" i="12"/>
  <c r="H3428" i="12" s="1"/>
  <c r="I3428" i="12" s="1"/>
  <c r="E3460" i="12"/>
  <c r="H3460" i="12" s="1"/>
  <c r="E3492" i="12"/>
  <c r="H3492" i="12" s="1"/>
  <c r="E3524" i="12"/>
  <c r="H3524" i="12" s="1"/>
  <c r="E3556" i="12"/>
  <c r="H3556" i="12" s="1"/>
  <c r="I3556" i="12" s="1"/>
  <c r="K3556" i="12" s="1"/>
  <c r="E3588" i="12"/>
  <c r="H3588" i="12" s="1"/>
  <c r="E3620" i="12"/>
  <c r="H3620" i="12" s="1"/>
  <c r="E3652" i="12"/>
  <c r="H3652" i="12" s="1"/>
  <c r="E3684" i="12"/>
  <c r="H3684" i="12" s="1"/>
  <c r="I3684" i="12" s="1"/>
  <c r="E37" i="12"/>
  <c r="H37" i="12" s="1"/>
  <c r="E69" i="12"/>
  <c r="H69" i="12" s="1"/>
  <c r="E101" i="12"/>
  <c r="H101" i="12" s="1"/>
  <c r="E133" i="12"/>
  <c r="H133" i="12" s="1"/>
  <c r="E165" i="12"/>
  <c r="H165" i="12" s="1"/>
  <c r="E197" i="12"/>
  <c r="H197" i="12" s="1"/>
  <c r="E229" i="12"/>
  <c r="H229" i="12" s="1"/>
  <c r="E261" i="12"/>
  <c r="H261" i="12" s="1"/>
  <c r="E293" i="12"/>
  <c r="H293" i="12" s="1"/>
  <c r="E325" i="12"/>
  <c r="H325" i="12" s="1"/>
  <c r="E357" i="12"/>
  <c r="H357" i="12" s="1"/>
  <c r="E389" i="12"/>
  <c r="H389" i="12" s="1"/>
  <c r="E421" i="12"/>
  <c r="H421" i="12" s="1"/>
  <c r="E453" i="12"/>
  <c r="H453" i="12" s="1"/>
  <c r="E485" i="12"/>
  <c r="H485" i="12" s="1"/>
  <c r="E517" i="12"/>
  <c r="H517" i="12" s="1"/>
  <c r="E549" i="12"/>
  <c r="H549" i="12" s="1"/>
  <c r="E581" i="12"/>
  <c r="H581" i="12" s="1"/>
  <c r="E613" i="12"/>
  <c r="H613" i="12" s="1"/>
  <c r="E645" i="12"/>
  <c r="H645" i="12" s="1"/>
  <c r="E677" i="12"/>
  <c r="H677" i="12" s="1"/>
  <c r="E709" i="12"/>
  <c r="H709" i="12" s="1"/>
  <c r="E741" i="12"/>
  <c r="H741" i="12" s="1"/>
  <c r="E773" i="12"/>
  <c r="H773" i="12" s="1"/>
  <c r="E805" i="12"/>
  <c r="H805" i="12" s="1"/>
  <c r="E837" i="12"/>
  <c r="H837" i="12" s="1"/>
  <c r="E869" i="12"/>
  <c r="H869" i="12" s="1"/>
  <c r="E901" i="12"/>
  <c r="H901" i="12" s="1"/>
  <c r="E933" i="12"/>
  <c r="H933" i="12" s="1"/>
  <c r="E965" i="12"/>
  <c r="H965" i="12" s="1"/>
  <c r="E997" i="12"/>
  <c r="H997" i="12" s="1"/>
  <c r="E1029" i="12"/>
  <c r="H1029" i="12" s="1"/>
  <c r="E1061" i="12"/>
  <c r="H1061" i="12" s="1"/>
  <c r="E1093" i="12"/>
  <c r="H1093" i="12" s="1"/>
  <c r="E1125" i="12"/>
  <c r="H1125" i="12" s="1"/>
  <c r="E1157" i="12"/>
  <c r="H1157" i="12" s="1"/>
  <c r="E1189" i="12"/>
  <c r="H1189" i="12" s="1"/>
  <c r="E1221" i="12"/>
  <c r="H1221" i="12" s="1"/>
  <c r="E1253" i="12"/>
  <c r="H1253" i="12" s="1"/>
  <c r="E1285" i="12"/>
  <c r="H1285" i="12" s="1"/>
  <c r="E1317" i="12"/>
  <c r="H1317" i="12" s="1"/>
  <c r="E1349" i="12"/>
  <c r="H1349" i="12" s="1"/>
  <c r="E1381" i="12"/>
  <c r="H1381" i="12" s="1"/>
  <c r="E1413" i="12"/>
  <c r="H1413" i="12" s="1"/>
  <c r="E1445" i="12"/>
  <c r="H1445" i="12" s="1"/>
  <c r="E1477" i="12"/>
  <c r="H1477" i="12" s="1"/>
  <c r="E1509" i="12"/>
  <c r="H1509" i="12" s="1"/>
  <c r="E1541" i="12"/>
  <c r="H1541" i="12" s="1"/>
  <c r="E1573" i="12"/>
  <c r="H1573" i="12" s="1"/>
  <c r="E1605" i="12"/>
  <c r="H1605" i="12" s="1"/>
  <c r="E1637" i="12"/>
  <c r="H1637" i="12" s="1"/>
  <c r="E1669" i="12"/>
  <c r="H1669" i="12" s="1"/>
  <c r="E1701" i="12"/>
  <c r="H1701" i="12" s="1"/>
  <c r="E1733" i="12"/>
  <c r="H1733" i="12" s="1"/>
  <c r="E3892" i="12"/>
  <c r="H3892" i="12" s="1"/>
  <c r="I3892" i="12" s="1"/>
  <c r="K3892" i="12" s="1"/>
  <c r="E3884" i="12"/>
  <c r="H3884" i="12" s="1"/>
  <c r="E3876" i="12"/>
  <c r="H3876" i="12" s="1"/>
  <c r="I3876" i="12" s="1"/>
  <c r="E3868" i="12"/>
  <c r="H3868" i="12" s="1"/>
  <c r="E3860" i="12"/>
  <c r="H3860" i="12" s="1"/>
  <c r="I3860" i="12" s="1"/>
  <c r="K3860" i="12" s="1"/>
  <c r="E3852" i="12"/>
  <c r="H3852" i="12" s="1"/>
  <c r="E3844" i="12"/>
  <c r="H3844" i="12" s="1"/>
  <c r="I3844" i="12" s="1"/>
  <c r="E3836" i="12"/>
  <c r="H3836" i="12" s="1"/>
  <c r="E3828" i="12"/>
  <c r="H3828" i="12" s="1"/>
  <c r="I3828" i="12" s="1"/>
  <c r="K3828" i="12" s="1"/>
  <c r="E3820" i="12"/>
  <c r="H3820" i="12" s="1"/>
  <c r="E3812" i="12"/>
  <c r="H3812" i="12" s="1"/>
  <c r="I3812" i="12" s="1"/>
  <c r="K3812" i="12" s="1"/>
  <c r="E3804" i="12"/>
  <c r="H3804" i="12" s="1"/>
  <c r="E3796" i="12"/>
  <c r="H3796" i="12" s="1"/>
  <c r="I3796" i="12" s="1"/>
  <c r="E3788" i="12"/>
  <c r="H3788" i="12" s="1"/>
  <c r="E3780" i="12"/>
  <c r="H3780" i="12" s="1"/>
  <c r="I3780" i="12" s="1"/>
  <c r="K3780" i="12" s="1"/>
  <c r="E3772" i="12"/>
  <c r="H3772" i="12" s="1"/>
  <c r="E3764" i="12"/>
  <c r="H3764" i="12" s="1"/>
  <c r="I3764" i="12" s="1"/>
  <c r="E3756" i="12"/>
  <c r="H3756" i="12" s="1"/>
  <c r="E3748" i="12"/>
  <c r="H3748" i="12" s="1"/>
  <c r="I3748" i="12" s="1"/>
  <c r="K3748" i="12" s="1"/>
  <c r="E3740" i="12"/>
  <c r="H3740" i="12" s="1"/>
  <c r="E3732" i="12"/>
  <c r="H3732" i="12" s="1"/>
  <c r="I3732" i="12" s="1"/>
  <c r="K3732" i="12" s="1"/>
  <c r="E3724" i="12"/>
  <c r="H3724" i="12" s="1"/>
  <c r="E3716" i="12"/>
  <c r="H3716" i="12" s="1"/>
  <c r="I3716" i="12" s="1"/>
  <c r="E3708" i="12"/>
  <c r="H3708" i="12" s="1"/>
  <c r="E3700" i="12"/>
  <c r="H3700" i="12" s="1"/>
  <c r="I3700" i="12" s="1"/>
  <c r="K3700" i="12" s="1"/>
  <c r="E3891" i="12"/>
  <c r="H3891" i="12" s="1"/>
  <c r="E3883" i="12"/>
  <c r="H3883" i="12" s="1"/>
  <c r="E3875" i="12"/>
  <c r="H3875" i="12" s="1"/>
  <c r="I3875" i="12" s="1"/>
  <c r="K3875" i="12" s="1"/>
  <c r="E3867" i="12"/>
  <c r="H3867" i="12" s="1"/>
  <c r="E3859" i="12"/>
  <c r="H3859" i="12" s="1"/>
  <c r="E3851" i="12"/>
  <c r="H3851" i="12" s="1"/>
  <c r="E3843" i="12"/>
  <c r="H3843" i="12" s="1"/>
  <c r="I3843" i="12" s="1"/>
  <c r="K3843" i="12" s="1"/>
  <c r="E3835" i="12"/>
  <c r="H3835" i="12" s="1"/>
  <c r="E3827" i="12"/>
  <c r="H3827" i="12" s="1"/>
  <c r="E3819" i="12"/>
  <c r="H3819" i="12" s="1"/>
  <c r="E3811" i="12"/>
  <c r="H3811" i="12" s="1"/>
  <c r="I3811" i="12" s="1"/>
  <c r="K3811" i="12" s="1"/>
  <c r="E3803" i="12"/>
  <c r="H3803" i="12" s="1"/>
  <c r="E3795" i="12"/>
  <c r="H3795" i="12" s="1"/>
  <c r="E3787" i="12"/>
  <c r="H3787" i="12" s="1"/>
  <c r="E3779" i="12"/>
  <c r="H3779" i="12" s="1"/>
  <c r="I3779" i="12" s="1"/>
  <c r="K3779" i="12" s="1"/>
  <c r="E3771" i="12"/>
  <c r="H3771" i="12" s="1"/>
  <c r="E3763" i="12"/>
  <c r="H3763" i="12" s="1"/>
  <c r="E3755" i="12"/>
  <c r="H3755" i="12" s="1"/>
  <c r="E3747" i="12"/>
  <c r="H3747" i="12" s="1"/>
  <c r="I3747" i="12" s="1"/>
  <c r="K3747" i="12" s="1"/>
  <c r="E3739" i="12"/>
  <c r="H3739" i="12" s="1"/>
  <c r="E3731" i="12"/>
  <c r="H3731" i="12" s="1"/>
  <c r="E3723" i="12"/>
  <c r="H3723" i="12" s="1"/>
  <c r="E3715" i="12"/>
  <c r="H3715" i="12" s="1"/>
  <c r="I3715" i="12" s="1"/>
  <c r="K3715" i="12" s="1"/>
  <c r="E3707" i="12"/>
  <c r="H3707" i="12" s="1"/>
  <c r="E3699" i="12"/>
  <c r="H3699" i="12" s="1"/>
  <c r="E3691" i="12"/>
  <c r="H3691" i="12" s="1"/>
  <c r="E3683" i="12"/>
  <c r="H3683" i="12" s="1"/>
  <c r="I3683" i="12" s="1"/>
  <c r="K3683" i="12" s="1"/>
  <c r="E3675" i="12"/>
  <c r="H3675" i="12" s="1"/>
  <c r="E3667" i="12"/>
  <c r="H3667" i="12" s="1"/>
  <c r="E3659" i="12"/>
  <c r="H3659" i="12" s="1"/>
  <c r="E3651" i="12"/>
  <c r="H3651" i="12" s="1"/>
  <c r="I3651" i="12" s="1"/>
  <c r="K3651" i="12" s="1"/>
  <c r="E3643" i="12"/>
  <c r="H3643" i="12" s="1"/>
  <c r="E3635" i="12"/>
  <c r="H3635" i="12" s="1"/>
  <c r="E3627" i="12"/>
  <c r="H3627" i="12" s="1"/>
  <c r="E3619" i="12"/>
  <c r="H3619" i="12" s="1"/>
  <c r="I3619" i="12" s="1"/>
  <c r="K3619" i="12" s="1"/>
  <c r="E3611" i="12"/>
  <c r="H3611" i="12" s="1"/>
  <c r="E3603" i="12"/>
  <c r="H3603" i="12" s="1"/>
  <c r="E3595" i="12"/>
  <c r="H3595" i="12" s="1"/>
  <c r="E3587" i="12"/>
  <c r="H3587" i="12" s="1"/>
  <c r="I3587" i="12" s="1"/>
  <c r="K3587" i="12" s="1"/>
  <c r="E3579" i="12"/>
  <c r="H3579" i="12" s="1"/>
  <c r="E3571" i="12"/>
  <c r="H3571" i="12" s="1"/>
  <c r="E3563" i="12"/>
  <c r="H3563" i="12" s="1"/>
  <c r="E3555" i="12"/>
  <c r="H3555" i="12" s="1"/>
  <c r="I3555" i="12" s="1"/>
  <c r="K3555" i="12" s="1"/>
  <c r="E3547" i="12"/>
  <c r="H3547" i="12" s="1"/>
  <c r="E3539" i="12"/>
  <c r="H3539" i="12" s="1"/>
  <c r="E3531" i="12"/>
  <c r="H3531" i="12" s="1"/>
  <c r="E3523" i="12"/>
  <c r="H3523" i="12" s="1"/>
  <c r="I3523" i="12" s="1"/>
  <c r="K3523" i="12" s="1"/>
  <c r="E3515" i="12"/>
  <c r="H3515" i="12" s="1"/>
  <c r="E3507" i="12"/>
  <c r="H3507" i="12" s="1"/>
  <c r="E3499" i="12"/>
  <c r="H3499" i="12" s="1"/>
  <c r="E3491" i="12"/>
  <c r="H3491" i="12" s="1"/>
  <c r="I3491" i="12" s="1"/>
  <c r="K3491" i="12" s="1"/>
  <c r="E3483" i="12"/>
  <c r="H3483" i="12" s="1"/>
  <c r="E3475" i="12"/>
  <c r="H3475" i="12" s="1"/>
  <c r="E3467" i="12"/>
  <c r="H3467" i="12" s="1"/>
  <c r="E3459" i="12"/>
  <c r="H3459" i="12" s="1"/>
  <c r="I3459" i="12" s="1"/>
  <c r="K3459" i="12" s="1"/>
  <c r="E3451" i="12"/>
  <c r="H3451" i="12" s="1"/>
  <c r="E3443" i="12"/>
  <c r="H3443" i="12" s="1"/>
  <c r="E3435" i="12"/>
  <c r="H3435" i="12" s="1"/>
  <c r="E3427" i="12"/>
  <c r="H3427" i="12" s="1"/>
  <c r="I3427" i="12" s="1"/>
  <c r="K3427" i="12" s="1"/>
  <c r="E3419" i="12"/>
  <c r="H3419" i="12" s="1"/>
  <c r="E3411" i="12"/>
  <c r="H3411" i="12" s="1"/>
  <c r="E3403" i="12"/>
  <c r="H3403" i="12" s="1"/>
  <c r="E3395" i="12"/>
  <c r="H3395" i="12" s="1"/>
  <c r="I3395" i="12" s="1"/>
  <c r="K3395" i="12" s="1"/>
  <c r="E3387" i="12"/>
  <c r="H3387" i="12" s="1"/>
  <c r="E3379" i="12"/>
  <c r="H3379" i="12" s="1"/>
  <c r="E3371" i="12"/>
  <c r="H3371" i="12" s="1"/>
  <c r="E3363" i="12"/>
  <c r="H3363" i="12" s="1"/>
  <c r="I3363" i="12" s="1"/>
  <c r="K3363" i="12" s="1"/>
  <c r="E3355" i="12"/>
  <c r="H3355" i="12" s="1"/>
  <c r="E3347" i="12"/>
  <c r="H3347" i="12" s="1"/>
  <c r="E3339" i="12"/>
  <c r="H3339" i="12" s="1"/>
  <c r="E3331" i="12"/>
  <c r="H3331" i="12" s="1"/>
  <c r="I3331" i="12" s="1"/>
  <c r="K3331" i="12" s="1"/>
  <c r="E3323" i="12"/>
  <c r="H3323" i="12" s="1"/>
  <c r="E3315" i="12"/>
  <c r="H3315" i="12" s="1"/>
  <c r="E3307" i="12"/>
  <c r="H3307" i="12" s="1"/>
  <c r="E3299" i="12"/>
  <c r="H3299" i="12" s="1"/>
  <c r="I3299" i="12" s="1"/>
  <c r="K3299" i="12" s="1"/>
  <c r="E3291" i="12"/>
  <c r="H3291" i="12" s="1"/>
  <c r="E3283" i="12"/>
  <c r="H3283" i="12" s="1"/>
  <c r="E3275" i="12"/>
  <c r="H3275" i="12" s="1"/>
  <c r="E3267" i="12"/>
  <c r="H3267" i="12" s="1"/>
  <c r="I3267" i="12" s="1"/>
  <c r="K3267" i="12" s="1"/>
  <c r="E3259" i="12"/>
  <c r="H3259" i="12" s="1"/>
  <c r="E3251" i="12"/>
  <c r="H3251" i="12" s="1"/>
  <c r="E3243" i="12"/>
  <c r="H3243" i="12" s="1"/>
  <c r="E3235" i="12"/>
  <c r="H3235" i="12" s="1"/>
  <c r="I3235" i="12" s="1"/>
  <c r="K3235" i="12" s="1"/>
  <c r="E3227" i="12"/>
  <c r="H3227" i="12" s="1"/>
  <c r="E3219" i="12"/>
  <c r="H3219" i="12" s="1"/>
  <c r="E3211" i="12"/>
  <c r="H3211" i="12" s="1"/>
  <c r="E3203" i="12"/>
  <c r="H3203" i="12" s="1"/>
  <c r="I3203" i="12" s="1"/>
  <c r="K3203" i="12" s="1"/>
  <c r="E3195" i="12"/>
  <c r="H3195" i="12" s="1"/>
  <c r="E3187" i="12"/>
  <c r="H3187" i="12" s="1"/>
  <c r="E3179" i="12"/>
  <c r="H3179" i="12" s="1"/>
  <c r="E3171" i="12"/>
  <c r="H3171" i="12" s="1"/>
  <c r="I3171" i="12" s="1"/>
  <c r="K3171" i="12" s="1"/>
  <c r="E3163" i="12"/>
  <c r="H3163" i="12" s="1"/>
  <c r="E3155" i="12"/>
  <c r="H3155" i="12" s="1"/>
  <c r="E3147" i="12"/>
  <c r="H3147" i="12" s="1"/>
  <c r="E3139" i="12"/>
  <c r="H3139" i="12" s="1"/>
  <c r="I3139" i="12" s="1"/>
  <c r="K3139" i="12" s="1"/>
  <c r="E3131" i="12"/>
  <c r="H3131" i="12" s="1"/>
  <c r="E3123" i="12"/>
  <c r="H3123" i="12" s="1"/>
  <c r="E3115" i="12"/>
  <c r="H3115" i="12" s="1"/>
  <c r="E3107" i="12"/>
  <c r="H3107" i="12" s="1"/>
  <c r="I3107" i="12" s="1"/>
  <c r="K3107" i="12" s="1"/>
  <c r="E3099" i="12"/>
  <c r="H3099" i="12" s="1"/>
  <c r="E3091" i="12"/>
  <c r="H3091" i="12" s="1"/>
  <c r="E3083" i="12"/>
  <c r="H3083" i="12" s="1"/>
  <c r="E3075" i="12"/>
  <c r="H3075" i="12" s="1"/>
  <c r="I3075" i="12" s="1"/>
  <c r="K3075" i="12" s="1"/>
  <c r="E3067" i="12"/>
  <c r="H3067" i="12" s="1"/>
  <c r="E3059" i="12"/>
  <c r="H3059" i="12" s="1"/>
  <c r="E3051" i="12"/>
  <c r="H3051" i="12" s="1"/>
  <c r="E3043" i="12"/>
  <c r="H3043" i="12" s="1"/>
  <c r="I3043" i="12" s="1"/>
  <c r="K3043" i="12" s="1"/>
  <c r="E3035" i="12"/>
  <c r="H3035" i="12" s="1"/>
  <c r="E3027" i="12"/>
  <c r="H3027" i="12" s="1"/>
  <c r="E3019" i="12"/>
  <c r="H3019" i="12" s="1"/>
  <c r="E3011" i="12"/>
  <c r="H3011" i="12" s="1"/>
  <c r="I3011" i="12" s="1"/>
  <c r="K3011" i="12" s="1"/>
  <c r="E3003" i="12"/>
  <c r="H3003" i="12" s="1"/>
  <c r="E2995" i="12"/>
  <c r="H2995" i="12" s="1"/>
  <c r="E2987" i="12"/>
  <c r="H2987" i="12" s="1"/>
  <c r="E2979" i="12"/>
  <c r="H2979" i="12" s="1"/>
  <c r="I2979" i="12" s="1"/>
  <c r="K2979" i="12" s="1"/>
  <c r="E2971" i="12"/>
  <c r="H2971" i="12" s="1"/>
  <c r="E2963" i="12"/>
  <c r="H2963" i="12" s="1"/>
  <c r="E2955" i="12"/>
  <c r="H2955" i="12" s="1"/>
  <c r="E2947" i="12"/>
  <c r="H2947" i="12" s="1"/>
  <c r="I2947" i="12" s="1"/>
  <c r="K2947" i="12" s="1"/>
  <c r="E2939" i="12"/>
  <c r="H2939" i="12" s="1"/>
  <c r="E2931" i="12"/>
  <c r="H2931" i="12" s="1"/>
  <c r="E2923" i="12"/>
  <c r="H2923" i="12" s="1"/>
  <c r="E2915" i="12"/>
  <c r="H2915" i="12" s="1"/>
  <c r="I2915" i="12" s="1"/>
  <c r="K2915" i="12" s="1"/>
  <c r="E2907" i="12"/>
  <c r="H2907" i="12" s="1"/>
  <c r="E2899" i="12"/>
  <c r="H2899" i="12" s="1"/>
  <c r="E2891" i="12"/>
  <c r="H2891" i="12" s="1"/>
  <c r="E2883" i="12"/>
  <c r="H2883" i="12" s="1"/>
  <c r="I2883" i="12" s="1"/>
  <c r="K2883" i="12" s="1"/>
  <c r="E2875" i="12"/>
  <c r="H2875" i="12" s="1"/>
  <c r="E2867" i="12"/>
  <c r="H2867" i="12" s="1"/>
  <c r="E2859" i="12"/>
  <c r="H2859" i="12" s="1"/>
  <c r="E2851" i="12"/>
  <c r="H2851" i="12" s="1"/>
  <c r="I2851" i="12" s="1"/>
  <c r="K2851" i="12" s="1"/>
  <c r="E2843" i="12"/>
  <c r="H2843" i="12" s="1"/>
  <c r="E2835" i="12"/>
  <c r="H2835" i="12" s="1"/>
  <c r="E2827" i="12"/>
  <c r="H2827" i="12" s="1"/>
  <c r="E2819" i="12"/>
  <c r="H2819" i="12" s="1"/>
  <c r="I2819" i="12" s="1"/>
  <c r="K2819" i="12" s="1"/>
  <c r="E2811" i="12"/>
  <c r="H2811" i="12" s="1"/>
  <c r="E2803" i="12"/>
  <c r="H2803" i="12" s="1"/>
  <c r="E2795" i="12"/>
  <c r="H2795" i="12" s="1"/>
  <c r="E2787" i="12"/>
  <c r="H2787" i="12" s="1"/>
  <c r="I2787" i="12" s="1"/>
  <c r="K2787" i="12" s="1"/>
  <c r="E2779" i="12"/>
  <c r="H2779" i="12" s="1"/>
  <c r="E2771" i="12"/>
  <c r="H2771" i="12" s="1"/>
  <c r="E2763" i="12"/>
  <c r="H2763" i="12" s="1"/>
  <c r="E2755" i="12"/>
  <c r="H2755" i="12" s="1"/>
  <c r="I2755" i="12" s="1"/>
  <c r="K2755" i="12" s="1"/>
  <c r="E2747" i="12"/>
  <c r="H2747" i="12" s="1"/>
  <c r="E2739" i="12"/>
  <c r="H2739" i="12" s="1"/>
  <c r="E2731" i="12"/>
  <c r="H2731" i="12" s="1"/>
  <c r="E2723" i="12"/>
  <c r="H2723" i="12" s="1"/>
  <c r="I2723" i="12" s="1"/>
  <c r="K2723" i="12" s="1"/>
  <c r="E2715" i="12"/>
  <c r="H2715" i="12" s="1"/>
  <c r="E2707" i="12"/>
  <c r="H2707" i="12" s="1"/>
  <c r="E2699" i="12"/>
  <c r="H2699" i="12" s="1"/>
  <c r="E2691" i="12"/>
  <c r="H2691" i="12" s="1"/>
  <c r="I2691" i="12" s="1"/>
  <c r="K2691" i="12" s="1"/>
  <c r="E2683" i="12"/>
  <c r="H2683" i="12" s="1"/>
  <c r="E2675" i="12"/>
  <c r="H2675" i="12" s="1"/>
  <c r="E2667" i="12"/>
  <c r="H2667" i="12" s="1"/>
  <c r="E2659" i="12"/>
  <c r="H2659" i="12" s="1"/>
  <c r="I2659" i="12" s="1"/>
  <c r="K2659" i="12" s="1"/>
  <c r="E2651" i="12"/>
  <c r="H2651" i="12" s="1"/>
  <c r="E2643" i="12"/>
  <c r="H2643" i="12" s="1"/>
  <c r="E2635" i="12"/>
  <c r="H2635" i="12" s="1"/>
  <c r="E2627" i="12"/>
  <c r="H2627" i="12" s="1"/>
  <c r="I2627" i="12" s="1"/>
  <c r="K2627" i="12" s="1"/>
  <c r="E2619" i="12"/>
  <c r="H2619" i="12" s="1"/>
  <c r="E2611" i="12"/>
  <c r="H2611" i="12" s="1"/>
  <c r="E2603" i="12"/>
  <c r="H2603" i="12" s="1"/>
  <c r="E2595" i="12"/>
  <c r="H2595" i="12" s="1"/>
  <c r="I2595" i="12" s="1"/>
  <c r="K2595" i="12" s="1"/>
  <c r="E2587" i="12"/>
  <c r="H2587" i="12" s="1"/>
  <c r="E2579" i="12"/>
  <c r="H2579" i="12" s="1"/>
  <c r="E2571" i="12"/>
  <c r="H2571" i="12" s="1"/>
  <c r="E2563" i="12"/>
  <c r="H2563" i="12" s="1"/>
  <c r="I2563" i="12" s="1"/>
  <c r="K2563" i="12" s="1"/>
  <c r="E2555" i="12"/>
  <c r="H2555" i="12" s="1"/>
  <c r="E2547" i="12"/>
  <c r="H2547" i="12" s="1"/>
  <c r="E2539" i="12"/>
  <c r="H2539" i="12" s="1"/>
  <c r="E2531" i="12"/>
  <c r="H2531" i="12" s="1"/>
  <c r="I2531" i="12" s="1"/>
  <c r="K2531" i="12" s="1"/>
  <c r="E2523" i="12"/>
  <c r="H2523" i="12" s="1"/>
  <c r="E2515" i="12"/>
  <c r="H2515" i="12" s="1"/>
  <c r="E2507" i="12"/>
  <c r="H2507" i="12" s="1"/>
  <c r="E2499" i="12"/>
  <c r="H2499" i="12" s="1"/>
  <c r="I2499" i="12" s="1"/>
  <c r="K2499" i="12" s="1"/>
  <c r="E2491" i="12"/>
  <c r="H2491" i="12" s="1"/>
  <c r="E2483" i="12"/>
  <c r="H2483" i="12" s="1"/>
  <c r="E2475" i="12"/>
  <c r="H2475" i="12" s="1"/>
  <c r="E2467" i="12"/>
  <c r="H2467" i="12" s="1"/>
  <c r="I2467" i="12" s="1"/>
  <c r="K2467" i="12" s="1"/>
  <c r="E2459" i="12"/>
  <c r="H2459" i="12" s="1"/>
  <c r="E2451" i="12"/>
  <c r="H2451" i="12" s="1"/>
  <c r="E2443" i="12"/>
  <c r="H2443" i="12" s="1"/>
  <c r="E2435" i="12"/>
  <c r="H2435" i="12" s="1"/>
  <c r="I2435" i="12" s="1"/>
  <c r="K2435" i="12" s="1"/>
  <c r="E2427" i="12"/>
  <c r="H2427" i="12" s="1"/>
  <c r="E2419" i="12"/>
  <c r="H2419" i="12" s="1"/>
  <c r="E2411" i="12"/>
  <c r="H2411" i="12" s="1"/>
  <c r="E2403" i="12"/>
  <c r="H2403" i="12" s="1"/>
  <c r="I2403" i="12" s="1"/>
  <c r="K2403" i="12" s="1"/>
  <c r="E2395" i="12"/>
  <c r="H2395" i="12" s="1"/>
  <c r="E2387" i="12"/>
  <c r="H2387" i="12" s="1"/>
  <c r="E2379" i="12"/>
  <c r="H2379" i="12" s="1"/>
  <c r="E2371" i="12"/>
  <c r="H2371" i="12" s="1"/>
  <c r="I2371" i="12" s="1"/>
  <c r="K2371" i="12" s="1"/>
  <c r="E2363" i="12"/>
  <c r="H2363" i="12" s="1"/>
  <c r="E2355" i="12"/>
  <c r="H2355" i="12" s="1"/>
  <c r="E2347" i="12"/>
  <c r="H2347" i="12" s="1"/>
  <c r="E2339" i="12"/>
  <c r="H2339" i="12" s="1"/>
  <c r="I2339" i="12" s="1"/>
  <c r="K2339" i="12" s="1"/>
  <c r="E2331" i="12"/>
  <c r="H2331" i="12" s="1"/>
  <c r="E2323" i="12"/>
  <c r="H2323" i="12" s="1"/>
  <c r="E2315" i="12"/>
  <c r="H2315" i="12" s="1"/>
  <c r="E2307" i="12"/>
  <c r="H2307" i="12" s="1"/>
  <c r="I2307" i="12" s="1"/>
  <c r="K2307" i="12" s="1"/>
  <c r="E2299" i="12"/>
  <c r="H2299" i="12" s="1"/>
  <c r="E2291" i="12"/>
  <c r="H2291" i="12" s="1"/>
  <c r="E2283" i="12"/>
  <c r="H2283" i="12" s="1"/>
  <c r="E2275" i="12"/>
  <c r="H2275" i="12" s="1"/>
  <c r="I2275" i="12" s="1"/>
  <c r="K2275" i="12" s="1"/>
  <c r="E2267" i="12"/>
  <c r="H2267" i="12" s="1"/>
  <c r="E2259" i="12"/>
  <c r="H2259" i="12" s="1"/>
  <c r="E2251" i="12"/>
  <c r="H2251" i="12" s="1"/>
  <c r="E2243" i="12"/>
  <c r="H2243" i="12" s="1"/>
  <c r="I2243" i="12" s="1"/>
  <c r="K2243" i="12" s="1"/>
  <c r="E2235" i="12"/>
  <c r="H2235" i="12" s="1"/>
  <c r="E2227" i="12"/>
  <c r="H2227" i="12" s="1"/>
  <c r="E2219" i="12"/>
  <c r="H2219" i="12" s="1"/>
  <c r="E2211" i="12"/>
  <c r="H2211" i="12" s="1"/>
  <c r="I2211" i="12" s="1"/>
  <c r="K2211" i="12" s="1"/>
  <c r="E2203" i="12"/>
  <c r="H2203" i="12" s="1"/>
  <c r="E2195" i="12"/>
  <c r="H2195" i="12" s="1"/>
  <c r="E2187" i="12"/>
  <c r="H2187" i="12" s="1"/>
  <c r="E2179" i="12"/>
  <c r="H2179" i="12" s="1"/>
  <c r="I2179" i="12" s="1"/>
  <c r="K2179" i="12" s="1"/>
  <c r="E2171" i="12"/>
  <c r="H2171" i="12" s="1"/>
  <c r="E2163" i="12"/>
  <c r="H2163" i="12" s="1"/>
  <c r="E2155" i="12"/>
  <c r="H2155" i="12" s="1"/>
  <c r="E2147" i="12"/>
  <c r="H2147" i="12" s="1"/>
  <c r="E2139" i="12"/>
  <c r="H2139" i="12" s="1"/>
  <c r="E2131" i="12"/>
  <c r="H2131" i="12" s="1"/>
  <c r="E2123" i="12"/>
  <c r="H2123" i="12" s="1"/>
  <c r="E2115" i="12"/>
  <c r="H2115" i="12" s="1"/>
  <c r="E2107" i="12"/>
  <c r="H2107" i="12" s="1"/>
  <c r="E2099" i="12"/>
  <c r="H2099" i="12" s="1"/>
  <c r="I2099" i="12" s="1"/>
  <c r="K2099" i="12" s="1"/>
  <c r="E2091" i="12"/>
  <c r="H2091" i="12" s="1"/>
  <c r="E2083" i="12"/>
  <c r="H2083" i="12" s="1"/>
  <c r="E2075" i="12"/>
  <c r="H2075" i="12" s="1"/>
  <c r="E2067" i="12"/>
  <c r="H2067" i="12" s="1"/>
  <c r="E2059" i="12"/>
  <c r="H2059" i="12" s="1"/>
  <c r="E2051" i="12"/>
  <c r="H2051" i="12" s="1"/>
  <c r="E2043" i="12"/>
  <c r="H2043" i="12" s="1"/>
  <c r="E2035" i="12"/>
  <c r="H2035" i="12" s="1"/>
  <c r="E2027" i="12"/>
  <c r="H2027" i="12" s="1"/>
  <c r="E2019" i="12"/>
  <c r="H2019" i="12" s="1"/>
  <c r="E2011" i="12"/>
  <c r="H2011" i="12" s="1"/>
  <c r="E2003" i="12"/>
  <c r="H2003" i="12" s="1"/>
  <c r="E1995" i="12"/>
  <c r="H1995" i="12" s="1"/>
  <c r="E1987" i="12"/>
  <c r="H1987" i="12" s="1"/>
  <c r="E1979" i="12"/>
  <c r="H1979" i="12" s="1"/>
  <c r="E1971" i="12"/>
  <c r="H1971" i="12" s="1"/>
  <c r="E1963" i="12"/>
  <c r="H1963" i="12" s="1"/>
  <c r="E1955" i="12"/>
  <c r="H1955" i="12" s="1"/>
  <c r="E1947" i="12"/>
  <c r="H1947" i="12" s="1"/>
  <c r="E1939" i="12"/>
  <c r="H1939" i="12" s="1"/>
  <c r="I1939" i="12" s="1"/>
  <c r="K1939" i="12" s="1"/>
  <c r="E1931" i="12"/>
  <c r="H1931" i="12" s="1"/>
  <c r="E1923" i="12"/>
  <c r="H1923" i="12" s="1"/>
  <c r="E1915" i="12"/>
  <c r="H1915" i="12" s="1"/>
  <c r="E1907" i="12"/>
  <c r="H1907" i="12" s="1"/>
  <c r="E1899" i="12"/>
  <c r="H1899" i="12" s="1"/>
  <c r="E1891" i="12"/>
  <c r="H1891" i="12" s="1"/>
  <c r="E1883" i="12"/>
  <c r="H1883" i="12" s="1"/>
  <c r="E1875" i="12"/>
  <c r="H1875" i="12" s="1"/>
  <c r="E1867" i="12"/>
  <c r="H1867" i="12" s="1"/>
  <c r="E1859" i="12"/>
  <c r="H1859" i="12" s="1"/>
  <c r="E1851" i="12"/>
  <c r="H1851" i="12" s="1"/>
  <c r="E1843" i="12"/>
  <c r="H1843" i="12" s="1"/>
  <c r="E1835" i="12"/>
  <c r="H1835" i="12" s="1"/>
  <c r="E1827" i="12"/>
  <c r="H1827" i="12" s="1"/>
  <c r="E1819" i="12"/>
  <c r="H1819" i="12" s="1"/>
  <c r="E1811" i="12"/>
  <c r="H1811" i="12" s="1"/>
  <c r="E1803" i="12"/>
  <c r="H1803" i="12" s="1"/>
  <c r="E1795" i="12"/>
  <c r="H1795" i="12" s="1"/>
  <c r="E1787" i="12"/>
  <c r="H1787" i="12" s="1"/>
  <c r="E1779" i="12"/>
  <c r="H1779" i="12" s="1"/>
  <c r="E1771" i="12"/>
  <c r="H1771" i="12" s="1"/>
  <c r="E1763" i="12"/>
  <c r="H1763" i="12" s="1"/>
  <c r="E1755" i="12"/>
  <c r="H1755" i="12" s="1"/>
  <c r="E1747" i="12"/>
  <c r="H1747" i="12" s="1"/>
  <c r="E1739" i="12"/>
  <c r="H1739" i="12" s="1"/>
  <c r="E1731" i="12"/>
  <c r="H1731" i="12" s="1"/>
  <c r="E1723" i="12"/>
  <c r="H1723" i="12" s="1"/>
  <c r="E1715" i="12"/>
  <c r="H1715" i="12" s="1"/>
  <c r="E1707" i="12"/>
  <c r="H1707" i="12" s="1"/>
  <c r="E1699" i="12"/>
  <c r="H1699" i="12" s="1"/>
  <c r="E1691" i="12"/>
  <c r="H1691" i="12" s="1"/>
  <c r="E1683" i="12"/>
  <c r="H1683" i="12" s="1"/>
  <c r="E1675" i="12"/>
  <c r="H1675" i="12" s="1"/>
  <c r="E1667" i="12"/>
  <c r="H1667" i="12" s="1"/>
  <c r="E1659" i="12"/>
  <c r="H1659" i="12" s="1"/>
  <c r="E1651" i="12"/>
  <c r="H1651" i="12" s="1"/>
  <c r="E1643" i="12"/>
  <c r="H1643" i="12" s="1"/>
  <c r="E1635" i="12"/>
  <c r="H1635" i="12" s="1"/>
  <c r="E1627" i="12"/>
  <c r="H1627" i="12" s="1"/>
  <c r="E1619" i="12"/>
  <c r="H1619" i="12" s="1"/>
  <c r="E1611" i="12"/>
  <c r="H1611" i="12" s="1"/>
  <c r="E1603" i="12"/>
  <c r="H1603" i="12" s="1"/>
  <c r="E1595" i="12"/>
  <c r="H1595" i="12" s="1"/>
  <c r="E1587" i="12"/>
  <c r="H1587" i="12" s="1"/>
  <c r="E1579" i="12"/>
  <c r="H1579" i="12" s="1"/>
  <c r="E1571" i="12"/>
  <c r="H1571" i="12" s="1"/>
  <c r="E1563" i="12"/>
  <c r="H1563" i="12" s="1"/>
  <c r="E1555" i="12"/>
  <c r="H1555" i="12" s="1"/>
  <c r="E1547" i="12"/>
  <c r="H1547" i="12" s="1"/>
  <c r="E1539" i="12"/>
  <c r="H1539" i="12" s="1"/>
  <c r="E1531" i="12"/>
  <c r="H1531" i="12" s="1"/>
  <c r="E1523" i="12"/>
  <c r="H1523" i="12" s="1"/>
  <c r="E1515" i="12"/>
  <c r="H1515" i="12" s="1"/>
  <c r="E1507" i="12"/>
  <c r="H1507" i="12" s="1"/>
  <c r="E1499" i="12"/>
  <c r="H1499" i="12" s="1"/>
  <c r="E1491" i="12"/>
  <c r="H1491" i="12" s="1"/>
  <c r="E1483" i="12"/>
  <c r="H1483" i="12" s="1"/>
  <c r="E1475" i="12"/>
  <c r="H1475" i="12" s="1"/>
  <c r="E1467" i="12"/>
  <c r="H1467" i="12" s="1"/>
  <c r="E1459" i="12"/>
  <c r="H1459" i="12" s="1"/>
  <c r="E1451" i="12"/>
  <c r="H1451" i="12" s="1"/>
  <c r="E1443" i="12"/>
  <c r="H1443" i="12" s="1"/>
  <c r="E1435" i="12"/>
  <c r="H1435" i="12" s="1"/>
  <c r="E1427" i="12"/>
  <c r="H1427" i="12" s="1"/>
  <c r="E1419" i="12"/>
  <c r="H1419" i="12" s="1"/>
  <c r="E1411" i="12"/>
  <c r="H1411" i="12" s="1"/>
  <c r="E1403" i="12"/>
  <c r="H1403" i="12" s="1"/>
  <c r="E1395" i="12"/>
  <c r="H1395" i="12" s="1"/>
  <c r="E1387" i="12"/>
  <c r="H1387" i="12" s="1"/>
  <c r="E1379" i="12"/>
  <c r="H1379" i="12" s="1"/>
  <c r="E1371" i="12"/>
  <c r="H1371" i="12" s="1"/>
  <c r="E1363" i="12"/>
  <c r="H1363" i="12" s="1"/>
  <c r="I1363" i="12" s="1"/>
  <c r="K1363" i="12" s="1"/>
  <c r="E1355" i="12"/>
  <c r="H1355" i="12" s="1"/>
  <c r="E1347" i="12"/>
  <c r="H1347" i="12" s="1"/>
  <c r="E1339" i="12"/>
  <c r="H1339" i="12" s="1"/>
  <c r="E1331" i="12"/>
  <c r="H1331" i="12" s="1"/>
  <c r="E1323" i="12"/>
  <c r="H1323" i="12" s="1"/>
  <c r="E1315" i="12"/>
  <c r="H1315" i="12" s="1"/>
  <c r="E1307" i="12"/>
  <c r="H1307" i="12" s="1"/>
  <c r="E1299" i="12"/>
  <c r="H1299" i="12" s="1"/>
  <c r="E1291" i="12"/>
  <c r="H1291" i="12" s="1"/>
  <c r="E1283" i="12"/>
  <c r="H1283" i="12" s="1"/>
  <c r="E1275" i="12"/>
  <c r="H1275" i="12" s="1"/>
  <c r="E1267" i="12"/>
  <c r="H1267" i="12" s="1"/>
  <c r="E1259" i="12"/>
  <c r="H1259" i="12" s="1"/>
  <c r="E1251" i="12"/>
  <c r="H1251" i="12" s="1"/>
  <c r="E1243" i="12"/>
  <c r="H1243" i="12" s="1"/>
  <c r="E1235" i="12"/>
  <c r="H1235" i="12" s="1"/>
  <c r="E1227" i="12"/>
  <c r="H1227" i="12" s="1"/>
  <c r="E1219" i="12"/>
  <c r="H1219" i="12" s="1"/>
  <c r="E1211" i="12"/>
  <c r="H1211" i="12" s="1"/>
  <c r="E1203" i="12"/>
  <c r="H1203" i="12" s="1"/>
  <c r="E1195" i="12"/>
  <c r="H1195" i="12" s="1"/>
  <c r="E1187" i="12"/>
  <c r="H1187" i="12" s="1"/>
  <c r="E1179" i="12"/>
  <c r="H1179" i="12" s="1"/>
  <c r="E1171" i="12"/>
  <c r="H1171" i="12" s="1"/>
  <c r="I1171" i="12" s="1"/>
  <c r="K1171" i="12" s="1"/>
  <c r="E1163" i="12"/>
  <c r="H1163" i="12" s="1"/>
  <c r="E1155" i="12"/>
  <c r="H1155" i="12" s="1"/>
  <c r="E1147" i="12"/>
  <c r="H1147" i="12" s="1"/>
  <c r="E1139" i="12"/>
  <c r="H1139" i="12" s="1"/>
  <c r="E1131" i="12"/>
  <c r="H1131" i="12" s="1"/>
  <c r="E1123" i="12"/>
  <c r="H1123" i="12" s="1"/>
  <c r="E1115" i="12"/>
  <c r="H1115" i="12" s="1"/>
  <c r="E1107" i="12"/>
  <c r="H1107" i="12" s="1"/>
  <c r="I1107" i="12" s="1"/>
  <c r="K1107" i="12" s="1"/>
  <c r="E1099" i="12"/>
  <c r="H1099" i="12" s="1"/>
  <c r="E1091" i="12"/>
  <c r="H1091" i="12" s="1"/>
  <c r="E1083" i="12"/>
  <c r="H1083" i="12" s="1"/>
  <c r="E1075" i="12"/>
  <c r="H1075" i="12" s="1"/>
  <c r="E1067" i="12"/>
  <c r="H1067" i="12" s="1"/>
  <c r="E1059" i="12"/>
  <c r="H1059" i="12" s="1"/>
  <c r="E1051" i="12"/>
  <c r="H1051" i="12" s="1"/>
  <c r="E1043" i="12"/>
  <c r="H1043" i="12" s="1"/>
  <c r="E1035" i="12"/>
  <c r="H1035" i="12" s="1"/>
  <c r="E1027" i="12"/>
  <c r="H1027" i="12" s="1"/>
  <c r="E1019" i="12"/>
  <c r="H1019" i="12" s="1"/>
  <c r="E1011" i="12"/>
  <c r="H1011" i="12" s="1"/>
  <c r="E1003" i="12"/>
  <c r="H1003" i="12" s="1"/>
  <c r="E995" i="12"/>
  <c r="H995" i="12" s="1"/>
  <c r="E987" i="12"/>
  <c r="H987" i="12" s="1"/>
  <c r="E979" i="12"/>
  <c r="H979" i="12" s="1"/>
  <c r="I979" i="12" s="1"/>
  <c r="K979" i="12" s="1"/>
  <c r="E971" i="12"/>
  <c r="H971" i="12" s="1"/>
  <c r="E963" i="12"/>
  <c r="H963" i="12" s="1"/>
  <c r="E955" i="12"/>
  <c r="H955" i="12" s="1"/>
  <c r="E947" i="12"/>
  <c r="H947" i="12" s="1"/>
  <c r="E939" i="12"/>
  <c r="H939" i="12" s="1"/>
  <c r="E931" i="12"/>
  <c r="H931" i="12" s="1"/>
  <c r="E923" i="12"/>
  <c r="H923" i="12" s="1"/>
  <c r="E915" i="12"/>
  <c r="H915" i="12" s="1"/>
  <c r="E907" i="12"/>
  <c r="H907" i="12" s="1"/>
  <c r="E899" i="12"/>
  <c r="H899" i="12" s="1"/>
  <c r="E891" i="12"/>
  <c r="H891" i="12" s="1"/>
  <c r="E883" i="12"/>
  <c r="H883" i="12" s="1"/>
  <c r="E875" i="12"/>
  <c r="H875" i="12" s="1"/>
  <c r="E867" i="12"/>
  <c r="H867" i="12" s="1"/>
  <c r="E859" i="12"/>
  <c r="H859" i="12" s="1"/>
  <c r="E851" i="12"/>
  <c r="H851" i="12" s="1"/>
  <c r="I851" i="12" s="1"/>
  <c r="K851" i="12" s="1"/>
  <c r="E843" i="12"/>
  <c r="H843" i="12" s="1"/>
  <c r="E835" i="12"/>
  <c r="H835" i="12" s="1"/>
  <c r="E827" i="12"/>
  <c r="H827" i="12" s="1"/>
  <c r="E819" i="12"/>
  <c r="H819" i="12" s="1"/>
  <c r="I819" i="12" s="1"/>
  <c r="K819" i="12" s="1"/>
  <c r="E811" i="12"/>
  <c r="H811" i="12" s="1"/>
  <c r="E803" i="12"/>
  <c r="H803" i="12" s="1"/>
  <c r="E795" i="12"/>
  <c r="H795" i="12" s="1"/>
  <c r="E787" i="12"/>
  <c r="H787" i="12" s="1"/>
  <c r="E779" i="12"/>
  <c r="H779" i="12" s="1"/>
  <c r="E771" i="12"/>
  <c r="H771" i="12" s="1"/>
  <c r="E763" i="12"/>
  <c r="H763" i="12" s="1"/>
  <c r="E755" i="12"/>
  <c r="H755" i="12" s="1"/>
  <c r="E747" i="12"/>
  <c r="H747" i="12" s="1"/>
  <c r="E739" i="12"/>
  <c r="H739" i="12" s="1"/>
  <c r="E731" i="12"/>
  <c r="H731" i="12" s="1"/>
  <c r="E723" i="12"/>
  <c r="H723" i="12" s="1"/>
  <c r="E715" i="12"/>
  <c r="H715" i="12" s="1"/>
  <c r="E707" i="12"/>
  <c r="H707" i="12" s="1"/>
  <c r="E699" i="12"/>
  <c r="H699" i="12" s="1"/>
  <c r="E691" i="12"/>
  <c r="H691" i="12" s="1"/>
  <c r="I691" i="12" s="1"/>
  <c r="K691" i="12" s="1"/>
  <c r="E683" i="12"/>
  <c r="H683" i="12" s="1"/>
  <c r="E675" i="12"/>
  <c r="H675" i="12" s="1"/>
  <c r="E667" i="12"/>
  <c r="H667" i="12" s="1"/>
  <c r="E659" i="12"/>
  <c r="H659" i="12" s="1"/>
  <c r="E651" i="12"/>
  <c r="H651" i="12" s="1"/>
  <c r="E643" i="12"/>
  <c r="H643" i="12" s="1"/>
  <c r="E635" i="12"/>
  <c r="H635" i="12" s="1"/>
  <c r="E627" i="12"/>
  <c r="H627" i="12" s="1"/>
  <c r="E619" i="12"/>
  <c r="H619" i="12" s="1"/>
  <c r="E611" i="12"/>
  <c r="H611" i="12" s="1"/>
  <c r="E603" i="12"/>
  <c r="H603" i="12" s="1"/>
  <c r="E595" i="12"/>
  <c r="H595" i="12" s="1"/>
  <c r="E587" i="12"/>
  <c r="H587" i="12" s="1"/>
  <c r="E579" i="12"/>
  <c r="H579" i="12" s="1"/>
  <c r="E571" i="12"/>
  <c r="H571" i="12" s="1"/>
  <c r="E563" i="12"/>
  <c r="H563" i="12" s="1"/>
  <c r="E555" i="12"/>
  <c r="H555" i="12" s="1"/>
  <c r="E547" i="12"/>
  <c r="H547" i="12" s="1"/>
  <c r="E539" i="12"/>
  <c r="H539" i="12" s="1"/>
  <c r="E531" i="12"/>
  <c r="H531" i="12" s="1"/>
  <c r="E523" i="12"/>
  <c r="H523" i="12" s="1"/>
  <c r="E515" i="12"/>
  <c r="H515" i="12" s="1"/>
  <c r="E507" i="12"/>
  <c r="H507" i="12" s="1"/>
  <c r="E499" i="12"/>
  <c r="H499" i="12" s="1"/>
  <c r="I499" i="12" s="1"/>
  <c r="K499" i="12" s="1"/>
  <c r="E491" i="12"/>
  <c r="H491" i="12" s="1"/>
  <c r="E483" i="12"/>
  <c r="H483" i="12" s="1"/>
  <c r="E475" i="12"/>
  <c r="H475" i="12" s="1"/>
  <c r="E467" i="12"/>
  <c r="H467" i="12" s="1"/>
  <c r="E459" i="12"/>
  <c r="H459" i="12" s="1"/>
  <c r="E451" i="12"/>
  <c r="H451" i="12" s="1"/>
  <c r="E443" i="12"/>
  <c r="H443" i="12" s="1"/>
  <c r="E435" i="12"/>
  <c r="H435" i="12" s="1"/>
  <c r="E427" i="12"/>
  <c r="H427" i="12" s="1"/>
  <c r="E419" i="12"/>
  <c r="H419" i="12" s="1"/>
  <c r="E411" i="12"/>
  <c r="H411" i="12" s="1"/>
  <c r="E403" i="12"/>
  <c r="H403" i="12" s="1"/>
  <c r="E395" i="12"/>
  <c r="H395" i="12" s="1"/>
  <c r="E387" i="12"/>
  <c r="H387" i="12" s="1"/>
  <c r="E379" i="12"/>
  <c r="H379" i="12" s="1"/>
  <c r="E371" i="12"/>
  <c r="H371" i="12" s="1"/>
  <c r="E363" i="12"/>
  <c r="H363" i="12" s="1"/>
  <c r="E355" i="12"/>
  <c r="H355" i="12" s="1"/>
  <c r="E347" i="12"/>
  <c r="H347" i="12" s="1"/>
  <c r="E339" i="12"/>
  <c r="H339" i="12" s="1"/>
  <c r="E331" i="12"/>
  <c r="H331" i="12" s="1"/>
  <c r="E323" i="12"/>
  <c r="H323" i="12" s="1"/>
  <c r="E315" i="12"/>
  <c r="H315" i="12" s="1"/>
  <c r="E307" i="12"/>
  <c r="H307" i="12" s="1"/>
  <c r="E299" i="12"/>
  <c r="H299" i="12" s="1"/>
  <c r="E291" i="12"/>
  <c r="H291" i="12" s="1"/>
  <c r="E283" i="12"/>
  <c r="H283" i="12" s="1"/>
  <c r="E275" i="12"/>
  <c r="H275" i="12" s="1"/>
  <c r="E267" i="12"/>
  <c r="H267" i="12" s="1"/>
  <c r="E259" i="12"/>
  <c r="H259" i="12" s="1"/>
  <c r="E251" i="12"/>
  <c r="H251" i="12" s="1"/>
  <c r="E243" i="12"/>
  <c r="H243" i="12" s="1"/>
  <c r="E235" i="12"/>
  <c r="H235" i="12" s="1"/>
  <c r="E227" i="12"/>
  <c r="H227" i="12" s="1"/>
  <c r="E219" i="12"/>
  <c r="H219" i="12" s="1"/>
  <c r="E211" i="12"/>
  <c r="H211" i="12" s="1"/>
  <c r="I211" i="12" s="1"/>
  <c r="K211" i="12" s="1"/>
  <c r="E203" i="12"/>
  <c r="H203" i="12" s="1"/>
  <c r="E195" i="12"/>
  <c r="H195" i="12" s="1"/>
  <c r="E187" i="12"/>
  <c r="H187" i="12" s="1"/>
  <c r="E179" i="12"/>
  <c r="H179" i="12" s="1"/>
  <c r="I179" i="12" s="1"/>
  <c r="K179" i="12" s="1"/>
  <c r="E171" i="12"/>
  <c r="H171" i="12" s="1"/>
  <c r="E163" i="12"/>
  <c r="H163" i="12" s="1"/>
  <c r="E155" i="12"/>
  <c r="H155" i="12" s="1"/>
  <c r="E147" i="12"/>
  <c r="H147" i="12" s="1"/>
  <c r="E139" i="12"/>
  <c r="H139" i="12" s="1"/>
  <c r="E131" i="12"/>
  <c r="H131" i="12" s="1"/>
  <c r="E123" i="12"/>
  <c r="H123" i="12" s="1"/>
  <c r="E115" i="12"/>
  <c r="H115" i="12" s="1"/>
  <c r="E107" i="12"/>
  <c r="H107" i="12" s="1"/>
  <c r="E99" i="12"/>
  <c r="H99" i="12" s="1"/>
  <c r="E91" i="12"/>
  <c r="H91" i="12" s="1"/>
  <c r="E83" i="12"/>
  <c r="H83" i="12" s="1"/>
  <c r="E75" i="12"/>
  <c r="H75" i="12" s="1"/>
  <c r="E67" i="12"/>
  <c r="H67" i="12" s="1"/>
  <c r="E59" i="12"/>
  <c r="H59" i="12" s="1"/>
  <c r="E51" i="12"/>
  <c r="H51" i="12" s="1"/>
  <c r="I51" i="12" s="1"/>
  <c r="K51" i="12" s="1"/>
  <c r="E43" i="12"/>
  <c r="H43" i="12" s="1"/>
  <c r="E35" i="12"/>
  <c r="H35" i="12" s="1"/>
  <c r="E27" i="12"/>
  <c r="H27" i="12" s="1"/>
  <c r="E19" i="12"/>
  <c r="H19" i="12" s="1"/>
  <c r="E44" i="12"/>
  <c r="H44" i="12" s="1"/>
  <c r="E76" i="12"/>
  <c r="H76" i="12" s="1"/>
  <c r="I76" i="12" s="1"/>
  <c r="K76" i="12" s="1"/>
  <c r="E108" i="12"/>
  <c r="H108" i="12" s="1"/>
  <c r="E140" i="12"/>
  <c r="H140" i="12" s="1"/>
  <c r="E172" i="12"/>
  <c r="H172" i="12" s="1"/>
  <c r="E204" i="12"/>
  <c r="H204" i="12" s="1"/>
  <c r="E236" i="12"/>
  <c r="H236" i="12" s="1"/>
  <c r="E268" i="12"/>
  <c r="H268" i="12" s="1"/>
  <c r="E300" i="12"/>
  <c r="H300" i="12" s="1"/>
  <c r="E332" i="12"/>
  <c r="H332" i="12" s="1"/>
  <c r="E364" i="12"/>
  <c r="H364" i="12" s="1"/>
  <c r="E396" i="12"/>
  <c r="H396" i="12" s="1"/>
  <c r="E428" i="12"/>
  <c r="H428" i="12" s="1"/>
  <c r="E460" i="12"/>
  <c r="H460" i="12" s="1"/>
  <c r="E492" i="12"/>
  <c r="H492" i="12" s="1"/>
  <c r="E524" i="12"/>
  <c r="H524" i="12" s="1"/>
  <c r="E556" i="12"/>
  <c r="H556" i="12" s="1"/>
  <c r="E588" i="12"/>
  <c r="H588" i="12" s="1"/>
  <c r="E620" i="12"/>
  <c r="H620" i="12" s="1"/>
  <c r="E652" i="12"/>
  <c r="H652" i="12" s="1"/>
  <c r="E684" i="12"/>
  <c r="H684" i="12" s="1"/>
  <c r="E716" i="12"/>
  <c r="H716" i="12" s="1"/>
  <c r="E748" i="12"/>
  <c r="H748" i="12" s="1"/>
  <c r="E780" i="12"/>
  <c r="H780" i="12" s="1"/>
  <c r="E812" i="12"/>
  <c r="H812" i="12" s="1"/>
  <c r="E844" i="12"/>
  <c r="H844" i="12" s="1"/>
  <c r="E876" i="12"/>
  <c r="H876" i="12" s="1"/>
  <c r="E908" i="12"/>
  <c r="H908" i="12" s="1"/>
  <c r="E940" i="12"/>
  <c r="H940" i="12" s="1"/>
  <c r="E972" i="12"/>
  <c r="H972" i="12" s="1"/>
  <c r="E1004" i="12"/>
  <c r="H1004" i="12" s="1"/>
  <c r="E1036" i="12"/>
  <c r="H1036" i="12" s="1"/>
  <c r="E1068" i="12"/>
  <c r="H1068" i="12" s="1"/>
  <c r="E1100" i="12"/>
  <c r="H1100" i="12" s="1"/>
  <c r="E1132" i="12"/>
  <c r="H1132" i="12" s="1"/>
  <c r="E1164" i="12"/>
  <c r="H1164" i="12" s="1"/>
  <c r="E1196" i="12"/>
  <c r="H1196" i="12" s="1"/>
  <c r="E1228" i="12"/>
  <c r="H1228" i="12" s="1"/>
  <c r="E1260" i="12"/>
  <c r="H1260" i="12" s="1"/>
  <c r="E1292" i="12"/>
  <c r="H1292" i="12" s="1"/>
  <c r="E1324" i="12"/>
  <c r="H1324" i="12" s="1"/>
  <c r="E1356" i="12"/>
  <c r="H1356" i="12" s="1"/>
  <c r="E1388" i="12"/>
  <c r="H1388" i="12" s="1"/>
  <c r="E1420" i="12"/>
  <c r="H1420" i="12" s="1"/>
  <c r="E1452" i="12"/>
  <c r="H1452" i="12" s="1"/>
  <c r="E1484" i="12"/>
  <c r="H1484" i="12" s="1"/>
  <c r="E1516" i="12"/>
  <c r="H1516" i="12" s="1"/>
  <c r="E1548" i="12"/>
  <c r="H1548" i="12" s="1"/>
  <c r="E1580" i="12"/>
  <c r="H1580" i="12" s="1"/>
  <c r="E1612" i="12"/>
  <c r="H1612" i="12" s="1"/>
  <c r="E1644" i="12"/>
  <c r="H1644" i="12" s="1"/>
  <c r="E1676" i="12"/>
  <c r="H1676" i="12" s="1"/>
  <c r="I1676" i="12" s="1"/>
  <c r="K1676" i="12" s="1"/>
  <c r="E1708" i="12"/>
  <c r="H1708" i="12" s="1"/>
  <c r="E1740" i="12"/>
  <c r="H1740" i="12" s="1"/>
  <c r="E1772" i="12"/>
  <c r="H1772" i="12" s="1"/>
  <c r="E1804" i="12"/>
  <c r="H1804" i="12" s="1"/>
  <c r="I1804" i="12" s="1"/>
  <c r="K1804" i="12" s="1"/>
  <c r="E1836" i="12"/>
  <c r="H1836" i="12" s="1"/>
  <c r="I1836" i="12" s="1"/>
  <c r="E1868" i="12"/>
  <c r="H1868" i="12" s="1"/>
  <c r="I1868" i="12" s="1"/>
  <c r="K1868" i="12" s="1"/>
  <c r="E1900" i="12"/>
  <c r="H1900" i="12" s="1"/>
  <c r="I1900" i="12" s="1"/>
  <c r="E1932" i="12"/>
  <c r="H1932" i="12" s="1"/>
  <c r="I1932" i="12" s="1"/>
  <c r="K1932" i="12" s="1"/>
  <c r="E1964" i="12"/>
  <c r="H1964" i="12" s="1"/>
  <c r="I1964" i="12" s="1"/>
  <c r="K1964" i="12" s="1"/>
  <c r="E1996" i="12"/>
  <c r="H1996" i="12" s="1"/>
  <c r="I1996" i="12" s="1"/>
  <c r="K1996" i="12" s="1"/>
  <c r="E2028" i="12"/>
  <c r="H2028" i="12" s="1"/>
  <c r="E2060" i="12"/>
  <c r="H2060" i="12" s="1"/>
  <c r="I2060" i="12" s="1"/>
  <c r="K2060" i="12" s="1"/>
  <c r="E2092" i="12"/>
  <c r="H2092" i="12" s="1"/>
  <c r="I2092" i="12" s="1"/>
  <c r="E2124" i="12"/>
  <c r="H2124" i="12" s="1"/>
  <c r="I2124" i="12" s="1"/>
  <c r="K2124" i="12" s="1"/>
  <c r="E2156" i="12"/>
  <c r="H2156" i="12" s="1"/>
  <c r="I2156" i="12" s="1"/>
  <c r="E2188" i="12"/>
  <c r="H2188" i="12" s="1"/>
  <c r="I2188" i="12" s="1"/>
  <c r="K2188" i="12" s="1"/>
  <c r="E2220" i="12"/>
  <c r="H2220" i="12" s="1"/>
  <c r="I2220" i="12" s="1"/>
  <c r="E2252" i="12"/>
  <c r="H2252" i="12" s="1"/>
  <c r="I2252" i="12" s="1"/>
  <c r="K2252" i="12" s="1"/>
  <c r="E2284" i="12"/>
  <c r="H2284" i="12" s="1"/>
  <c r="E2316" i="12"/>
  <c r="H2316" i="12" s="1"/>
  <c r="I2316" i="12" s="1"/>
  <c r="K2316" i="12" s="1"/>
  <c r="E2348" i="12"/>
  <c r="H2348" i="12" s="1"/>
  <c r="I2348" i="12" s="1"/>
  <c r="E2380" i="12"/>
  <c r="H2380" i="12" s="1"/>
  <c r="I2380" i="12" s="1"/>
  <c r="K2380" i="12" s="1"/>
  <c r="E2412" i="12"/>
  <c r="H2412" i="12" s="1"/>
  <c r="I2412" i="12" s="1"/>
  <c r="E2444" i="12"/>
  <c r="H2444" i="12" s="1"/>
  <c r="I2444" i="12" s="1"/>
  <c r="K2444" i="12" s="1"/>
  <c r="E2476" i="12"/>
  <c r="H2476" i="12" s="1"/>
  <c r="I2476" i="12" s="1"/>
  <c r="E2508" i="12"/>
  <c r="H2508" i="12" s="1"/>
  <c r="I2508" i="12" s="1"/>
  <c r="K2508" i="12" s="1"/>
  <c r="E2540" i="12"/>
  <c r="H2540" i="12" s="1"/>
  <c r="E2572" i="12"/>
  <c r="H2572" i="12" s="1"/>
  <c r="I2572" i="12" s="1"/>
  <c r="K2572" i="12" s="1"/>
  <c r="E2604" i="12"/>
  <c r="H2604" i="12" s="1"/>
  <c r="I2604" i="12" s="1"/>
  <c r="K2604" i="12" s="1"/>
  <c r="E2636" i="12"/>
  <c r="H2636" i="12" s="1"/>
  <c r="I2636" i="12" s="1"/>
  <c r="K2636" i="12" s="1"/>
  <c r="E2668" i="12"/>
  <c r="H2668" i="12" s="1"/>
  <c r="I2668" i="12" s="1"/>
  <c r="E2700" i="12"/>
  <c r="H2700" i="12" s="1"/>
  <c r="I2700" i="12" s="1"/>
  <c r="K2700" i="12" s="1"/>
  <c r="E2732" i="12"/>
  <c r="H2732" i="12" s="1"/>
  <c r="I2732" i="12" s="1"/>
  <c r="E2764" i="12"/>
  <c r="H2764" i="12" s="1"/>
  <c r="I2764" i="12" s="1"/>
  <c r="K2764" i="12" s="1"/>
  <c r="E2796" i="12"/>
  <c r="H2796" i="12" s="1"/>
  <c r="E2828" i="12"/>
  <c r="H2828" i="12" s="1"/>
  <c r="I2828" i="12" s="1"/>
  <c r="K2828" i="12" s="1"/>
  <c r="E2860" i="12"/>
  <c r="H2860" i="12" s="1"/>
  <c r="I2860" i="12" s="1"/>
  <c r="E2892" i="12"/>
  <c r="H2892" i="12" s="1"/>
  <c r="I2892" i="12" s="1"/>
  <c r="K2892" i="12" s="1"/>
  <c r="E2924" i="12"/>
  <c r="H2924" i="12" s="1"/>
  <c r="I2924" i="12" s="1"/>
  <c r="K2924" i="12" s="1"/>
  <c r="E2956" i="12"/>
  <c r="H2956" i="12" s="1"/>
  <c r="I2956" i="12" s="1"/>
  <c r="K2956" i="12" s="1"/>
  <c r="E2988" i="12"/>
  <c r="H2988" i="12" s="1"/>
  <c r="I2988" i="12" s="1"/>
  <c r="E3020" i="12"/>
  <c r="H3020" i="12" s="1"/>
  <c r="I3020" i="12" s="1"/>
  <c r="K3020" i="12" s="1"/>
  <c r="E3052" i="12"/>
  <c r="H3052" i="12" s="1"/>
  <c r="E3084" i="12"/>
  <c r="H3084" i="12" s="1"/>
  <c r="I3084" i="12" s="1"/>
  <c r="K3084" i="12" s="1"/>
  <c r="E3116" i="12"/>
  <c r="H3116" i="12" s="1"/>
  <c r="I3116" i="12" s="1"/>
  <c r="E3148" i="12"/>
  <c r="H3148" i="12" s="1"/>
  <c r="I3148" i="12" s="1"/>
  <c r="K3148" i="12" s="1"/>
  <c r="E3180" i="12"/>
  <c r="H3180" i="12" s="1"/>
  <c r="I3180" i="12" s="1"/>
  <c r="E3212" i="12"/>
  <c r="H3212" i="12" s="1"/>
  <c r="I3212" i="12" s="1"/>
  <c r="K3212" i="12" s="1"/>
  <c r="E3244" i="12"/>
  <c r="H3244" i="12" s="1"/>
  <c r="I3244" i="12" s="1"/>
  <c r="K3244" i="12" s="1"/>
  <c r="E3276" i="12"/>
  <c r="H3276" i="12" s="1"/>
  <c r="I3276" i="12" s="1"/>
  <c r="K3276" i="12" s="1"/>
  <c r="E3308" i="12"/>
  <c r="H3308" i="12" s="1"/>
  <c r="E3340" i="12"/>
  <c r="H3340" i="12" s="1"/>
  <c r="I3340" i="12" s="1"/>
  <c r="K3340" i="12" s="1"/>
  <c r="E3372" i="12"/>
  <c r="H3372" i="12" s="1"/>
  <c r="I3372" i="12" s="1"/>
  <c r="E3404" i="12"/>
  <c r="H3404" i="12" s="1"/>
  <c r="I3404" i="12" s="1"/>
  <c r="K3404" i="12" s="1"/>
  <c r="E3436" i="12"/>
  <c r="H3436" i="12" s="1"/>
  <c r="I3436" i="12" s="1"/>
  <c r="E3468" i="12"/>
  <c r="H3468" i="12" s="1"/>
  <c r="I3468" i="12" s="1"/>
  <c r="K3468" i="12" s="1"/>
  <c r="E3500" i="12"/>
  <c r="H3500" i="12" s="1"/>
  <c r="I3500" i="12" s="1"/>
  <c r="E3532" i="12"/>
  <c r="H3532" i="12" s="1"/>
  <c r="I3532" i="12" s="1"/>
  <c r="K3532" i="12" s="1"/>
  <c r="E3564" i="12"/>
  <c r="H3564" i="12" s="1"/>
  <c r="E3596" i="12"/>
  <c r="H3596" i="12" s="1"/>
  <c r="I3596" i="12" s="1"/>
  <c r="K3596" i="12" s="1"/>
  <c r="E3628" i="12"/>
  <c r="H3628" i="12" s="1"/>
  <c r="I3628" i="12" s="1"/>
  <c r="E3660" i="12"/>
  <c r="H3660" i="12" s="1"/>
  <c r="I3660" i="12" s="1"/>
  <c r="K3660" i="12" s="1"/>
  <c r="E3692" i="12"/>
  <c r="H3692" i="12" s="1"/>
  <c r="I3692" i="12" s="1"/>
  <c r="E45" i="12"/>
  <c r="H45" i="12" s="1"/>
  <c r="E77" i="12"/>
  <c r="H77" i="12" s="1"/>
  <c r="E109" i="12"/>
  <c r="H109" i="12" s="1"/>
  <c r="I109" i="12" s="1"/>
  <c r="K109" i="12" s="1"/>
  <c r="E141" i="12"/>
  <c r="H141" i="12" s="1"/>
  <c r="E173" i="12"/>
  <c r="H173" i="12" s="1"/>
  <c r="E205" i="12"/>
  <c r="H205" i="12" s="1"/>
  <c r="E237" i="12"/>
  <c r="H237" i="12" s="1"/>
  <c r="E269" i="12"/>
  <c r="H269" i="12" s="1"/>
  <c r="E301" i="12"/>
  <c r="H301" i="12" s="1"/>
  <c r="E333" i="12"/>
  <c r="H333" i="12" s="1"/>
  <c r="E365" i="12"/>
  <c r="H365" i="12" s="1"/>
  <c r="E397" i="12"/>
  <c r="H397" i="12" s="1"/>
  <c r="E429" i="12"/>
  <c r="H429" i="12" s="1"/>
  <c r="E461" i="12"/>
  <c r="H461" i="12" s="1"/>
  <c r="E493" i="12"/>
  <c r="H493" i="12" s="1"/>
  <c r="E525" i="12"/>
  <c r="H525" i="12" s="1"/>
  <c r="E557" i="12"/>
  <c r="H557" i="12" s="1"/>
  <c r="E589" i="12"/>
  <c r="H589" i="12" s="1"/>
  <c r="E621" i="12"/>
  <c r="H621" i="12" s="1"/>
  <c r="E653" i="12"/>
  <c r="H653" i="12" s="1"/>
  <c r="E685" i="12"/>
  <c r="H685" i="12" s="1"/>
  <c r="E717" i="12"/>
  <c r="H717" i="12" s="1"/>
  <c r="E749" i="12"/>
  <c r="H749" i="12" s="1"/>
  <c r="E781" i="12"/>
  <c r="H781" i="12" s="1"/>
  <c r="E813" i="12"/>
  <c r="H813" i="12" s="1"/>
  <c r="E845" i="12"/>
  <c r="H845" i="12" s="1"/>
  <c r="E877" i="12"/>
  <c r="H877" i="12" s="1"/>
  <c r="E909" i="12"/>
  <c r="H909" i="12" s="1"/>
  <c r="E941" i="12"/>
  <c r="H941" i="12" s="1"/>
  <c r="E973" i="12"/>
  <c r="H973" i="12" s="1"/>
  <c r="E1005" i="12"/>
  <c r="H1005" i="12" s="1"/>
  <c r="E1037" i="12"/>
  <c r="H1037" i="12" s="1"/>
  <c r="E1069" i="12"/>
  <c r="H1069" i="12" s="1"/>
  <c r="I1069" i="12" s="1"/>
  <c r="K1069" i="12" s="1"/>
  <c r="E1101" i="12"/>
  <c r="H1101" i="12" s="1"/>
  <c r="E1133" i="12"/>
  <c r="H1133" i="12" s="1"/>
  <c r="E1165" i="12"/>
  <c r="H1165" i="12" s="1"/>
  <c r="E1197" i="12"/>
  <c r="H1197" i="12" s="1"/>
  <c r="E1229" i="12"/>
  <c r="H1229" i="12" s="1"/>
  <c r="E1261" i="12"/>
  <c r="H1261" i="12" s="1"/>
  <c r="E1293" i="12"/>
  <c r="H1293" i="12" s="1"/>
  <c r="E1325" i="12"/>
  <c r="H1325" i="12" s="1"/>
  <c r="E1357" i="12"/>
  <c r="H1357" i="12" s="1"/>
  <c r="E1389" i="12"/>
  <c r="H1389" i="12" s="1"/>
  <c r="E1421" i="12"/>
  <c r="H1421" i="12" s="1"/>
  <c r="E1453" i="12"/>
  <c r="H1453" i="12" s="1"/>
  <c r="E1485" i="12"/>
  <c r="H1485" i="12" s="1"/>
  <c r="E1517" i="12"/>
  <c r="H1517" i="12" s="1"/>
  <c r="E1549" i="12"/>
  <c r="H1549" i="12" s="1"/>
  <c r="E1581" i="12"/>
  <c r="H1581" i="12" s="1"/>
  <c r="I1581" i="12" s="1"/>
  <c r="K1581" i="12" s="1"/>
  <c r="E1613" i="12"/>
  <c r="H1613" i="12" s="1"/>
  <c r="E1645" i="12"/>
  <c r="H1645" i="12" s="1"/>
  <c r="E1677" i="12"/>
  <c r="H1677" i="12" s="1"/>
  <c r="E1709" i="12"/>
  <c r="H1709" i="12" s="1"/>
  <c r="E1741" i="12"/>
  <c r="H1741" i="12" s="1"/>
  <c r="E3898" i="12"/>
  <c r="H3898" i="12" s="1"/>
  <c r="I3898" i="12" s="1"/>
  <c r="K3898" i="12" s="1"/>
  <c r="E3890" i="12"/>
  <c r="H3890" i="12" s="1"/>
  <c r="E3882" i="12"/>
  <c r="H3882" i="12" s="1"/>
  <c r="E3874" i="12"/>
  <c r="H3874" i="12" s="1"/>
  <c r="E3866" i="12"/>
  <c r="H3866" i="12" s="1"/>
  <c r="I3866" i="12" s="1"/>
  <c r="E3858" i="12"/>
  <c r="H3858" i="12" s="1"/>
  <c r="E3850" i="12"/>
  <c r="H3850" i="12" s="1"/>
  <c r="E3842" i="12"/>
  <c r="H3842" i="12" s="1"/>
  <c r="E3834" i="12"/>
  <c r="H3834" i="12" s="1"/>
  <c r="I3834" i="12" s="1"/>
  <c r="K3834" i="12" s="1"/>
  <c r="E3826" i="12"/>
  <c r="H3826" i="12" s="1"/>
  <c r="E3818" i="12"/>
  <c r="H3818" i="12" s="1"/>
  <c r="E3810" i="12"/>
  <c r="H3810" i="12" s="1"/>
  <c r="E3802" i="12"/>
  <c r="H3802" i="12" s="1"/>
  <c r="I3802" i="12" s="1"/>
  <c r="K3802" i="12" s="1"/>
  <c r="E3794" i="12"/>
  <c r="H3794" i="12" s="1"/>
  <c r="E3786" i="12"/>
  <c r="H3786" i="12" s="1"/>
  <c r="E3778" i="12"/>
  <c r="H3778" i="12" s="1"/>
  <c r="E3770" i="12"/>
  <c r="H3770" i="12" s="1"/>
  <c r="I3770" i="12" s="1"/>
  <c r="K3770" i="12" s="1"/>
  <c r="E3762" i="12"/>
  <c r="H3762" i="12" s="1"/>
  <c r="E3754" i="12"/>
  <c r="H3754" i="12" s="1"/>
  <c r="E3746" i="12"/>
  <c r="H3746" i="12" s="1"/>
  <c r="E3738" i="12"/>
  <c r="H3738" i="12" s="1"/>
  <c r="I3738" i="12" s="1"/>
  <c r="K3738" i="12" s="1"/>
  <c r="E3730" i="12"/>
  <c r="H3730" i="12" s="1"/>
  <c r="E3722" i="12"/>
  <c r="H3722" i="12" s="1"/>
  <c r="E3714" i="12"/>
  <c r="H3714" i="12" s="1"/>
  <c r="E3706" i="12"/>
  <c r="H3706" i="12" s="1"/>
  <c r="I3706" i="12" s="1"/>
  <c r="E3698" i="12"/>
  <c r="H3698" i="12" s="1"/>
  <c r="E3690" i="12"/>
  <c r="H3690" i="12" s="1"/>
  <c r="E3682" i="12"/>
  <c r="H3682" i="12" s="1"/>
  <c r="E3674" i="12"/>
  <c r="H3674" i="12" s="1"/>
  <c r="I3674" i="12" s="1"/>
  <c r="K3674" i="12" s="1"/>
  <c r="E3666" i="12"/>
  <c r="H3666" i="12" s="1"/>
  <c r="E3658" i="12"/>
  <c r="H3658" i="12" s="1"/>
  <c r="E3650" i="12"/>
  <c r="H3650" i="12" s="1"/>
  <c r="E3642" i="12"/>
  <c r="H3642" i="12" s="1"/>
  <c r="I3642" i="12" s="1"/>
  <c r="K3642" i="12" s="1"/>
  <c r="E3634" i="12"/>
  <c r="H3634" i="12" s="1"/>
  <c r="E3626" i="12"/>
  <c r="H3626" i="12" s="1"/>
  <c r="E3618" i="12"/>
  <c r="H3618" i="12" s="1"/>
  <c r="E3610" i="12"/>
  <c r="H3610" i="12" s="1"/>
  <c r="I3610" i="12" s="1"/>
  <c r="K3610" i="12" s="1"/>
  <c r="E3602" i="12"/>
  <c r="H3602" i="12" s="1"/>
  <c r="E3594" i="12"/>
  <c r="H3594" i="12" s="1"/>
  <c r="E3586" i="12"/>
  <c r="H3586" i="12" s="1"/>
  <c r="E3578" i="12"/>
  <c r="H3578" i="12" s="1"/>
  <c r="I3578" i="12" s="1"/>
  <c r="K3578" i="12" s="1"/>
  <c r="E3570" i="12"/>
  <c r="H3570" i="12" s="1"/>
  <c r="E3562" i="12"/>
  <c r="H3562" i="12" s="1"/>
  <c r="E3554" i="12"/>
  <c r="H3554" i="12" s="1"/>
  <c r="E3546" i="12"/>
  <c r="H3546" i="12" s="1"/>
  <c r="I3546" i="12" s="1"/>
  <c r="E3538" i="12"/>
  <c r="H3538" i="12" s="1"/>
  <c r="E3530" i="12"/>
  <c r="H3530" i="12" s="1"/>
  <c r="E3522" i="12"/>
  <c r="H3522" i="12" s="1"/>
  <c r="E3514" i="12"/>
  <c r="H3514" i="12" s="1"/>
  <c r="I3514" i="12" s="1"/>
  <c r="K3514" i="12" s="1"/>
  <c r="E3506" i="12"/>
  <c r="H3506" i="12" s="1"/>
  <c r="E3498" i="12"/>
  <c r="H3498" i="12" s="1"/>
  <c r="E3490" i="12"/>
  <c r="H3490" i="12" s="1"/>
  <c r="E3482" i="12"/>
  <c r="H3482" i="12" s="1"/>
  <c r="I3482" i="12" s="1"/>
  <c r="K3482" i="12" s="1"/>
  <c r="E3474" i="12"/>
  <c r="H3474" i="12" s="1"/>
  <c r="E3466" i="12"/>
  <c r="H3466" i="12" s="1"/>
  <c r="E3458" i="12"/>
  <c r="H3458" i="12" s="1"/>
  <c r="E3450" i="12"/>
  <c r="H3450" i="12" s="1"/>
  <c r="I3450" i="12" s="1"/>
  <c r="K3450" i="12" s="1"/>
  <c r="E3442" i="12"/>
  <c r="H3442" i="12" s="1"/>
  <c r="E3434" i="12"/>
  <c r="H3434" i="12" s="1"/>
  <c r="E3426" i="12"/>
  <c r="H3426" i="12" s="1"/>
  <c r="E3418" i="12"/>
  <c r="H3418" i="12" s="1"/>
  <c r="I3418" i="12" s="1"/>
  <c r="K3418" i="12" s="1"/>
  <c r="E3410" i="12"/>
  <c r="H3410" i="12" s="1"/>
  <c r="E3402" i="12"/>
  <c r="H3402" i="12" s="1"/>
  <c r="E3394" i="12"/>
  <c r="H3394" i="12" s="1"/>
  <c r="E3386" i="12"/>
  <c r="H3386" i="12" s="1"/>
  <c r="I3386" i="12" s="1"/>
  <c r="E3378" i="12"/>
  <c r="H3378" i="12" s="1"/>
  <c r="E3370" i="12"/>
  <c r="H3370" i="12" s="1"/>
  <c r="E3362" i="12"/>
  <c r="H3362" i="12" s="1"/>
  <c r="E3354" i="12"/>
  <c r="H3354" i="12" s="1"/>
  <c r="I3354" i="12" s="1"/>
  <c r="K3354" i="12" s="1"/>
  <c r="E3346" i="12"/>
  <c r="H3346" i="12" s="1"/>
  <c r="E3338" i="12"/>
  <c r="H3338" i="12" s="1"/>
  <c r="E3330" i="12"/>
  <c r="H3330" i="12" s="1"/>
  <c r="E3322" i="12"/>
  <c r="H3322" i="12" s="1"/>
  <c r="I3322" i="12" s="1"/>
  <c r="K3322" i="12" s="1"/>
  <c r="E3314" i="12"/>
  <c r="H3314" i="12" s="1"/>
  <c r="E3306" i="12"/>
  <c r="H3306" i="12" s="1"/>
  <c r="E3298" i="12"/>
  <c r="H3298" i="12" s="1"/>
  <c r="E3290" i="12"/>
  <c r="H3290" i="12" s="1"/>
  <c r="I3290" i="12" s="1"/>
  <c r="K3290" i="12" s="1"/>
  <c r="E3282" i="12"/>
  <c r="H3282" i="12" s="1"/>
  <c r="E3274" i="12"/>
  <c r="H3274" i="12" s="1"/>
  <c r="E3266" i="12"/>
  <c r="H3266" i="12" s="1"/>
  <c r="E3258" i="12"/>
  <c r="H3258" i="12" s="1"/>
  <c r="I3258" i="12" s="1"/>
  <c r="K3258" i="12" s="1"/>
  <c r="E3250" i="12"/>
  <c r="H3250" i="12" s="1"/>
  <c r="E3242" i="12"/>
  <c r="H3242" i="12" s="1"/>
  <c r="E3234" i="12"/>
  <c r="H3234" i="12" s="1"/>
  <c r="E3226" i="12"/>
  <c r="H3226" i="12" s="1"/>
  <c r="I3226" i="12" s="1"/>
  <c r="E3218" i="12"/>
  <c r="H3218" i="12" s="1"/>
  <c r="E3210" i="12"/>
  <c r="H3210" i="12" s="1"/>
  <c r="E3202" i="12"/>
  <c r="H3202" i="12" s="1"/>
  <c r="E3194" i="12"/>
  <c r="H3194" i="12" s="1"/>
  <c r="I3194" i="12" s="1"/>
  <c r="K3194" i="12" s="1"/>
  <c r="E3186" i="12"/>
  <c r="H3186" i="12" s="1"/>
  <c r="E3178" i="12"/>
  <c r="H3178" i="12" s="1"/>
  <c r="E3170" i="12"/>
  <c r="H3170" i="12" s="1"/>
  <c r="E3162" i="12"/>
  <c r="H3162" i="12" s="1"/>
  <c r="I3162" i="12" s="1"/>
  <c r="K3162" i="12" s="1"/>
  <c r="E3154" i="12"/>
  <c r="H3154" i="12" s="1"/>
  <c r="E3146" i="12"/>
  <c r="H3146" i="12" s="1"/>
  <c r="E3138" i="12"/>
  <c r="H3138" i="12" s="1"/>
  <c r="E3130" i="12"/>
  <c r="H3130" i="12" s="1"/>
  <c r="I3130" i="12" s="1"/>
  <c r="K3130" i="12" s="1"/>
  <c r="E3122" i="12"/>
  <c r="H3122" i="12" s="1"/>
  <c r="E3114" i="12"/>
  <c r="H3114" i="12" s="1"/>
  <c r="E3106" i="12"/>
  <c r="H3106" i="12" s="1"/>
  <c r="E3098" i="12"/>
  <c r="H3098" i="12" s="1"/>
  <c r="I3098" i="12" s="1"/>
  <c r="K3098" i="12" s="1"/>
  <c r="E3090" i="12"/>
  <c r="H3090" i="12" s="1"/>
  <c r="E3082" i="12"/>
  <c r="H3082" i="12" s="1"/>
  <c r="E3074" i="12"/>
  <c r="H3074" i="12" s="1"/>
  <c r="E3066" i="12"/>
  <c r="H3066" i="12" s="1"/>
  <c r="I3066" i="12" s="1"/>
  <c r="E3058" i="12"/>
  <c r="H3058" i="12" s="1"/>
  <c r="E3050" i="12"/>
  <c r="H3050" i="12" s="1"/>
  <c r="E3042" i="12"/>
  <c r="H3042" i="12" s="1"/>
  <c r="E3034" i="12"/>
  <c r="H3034" i="12" s="1"/>
  <c r="I3034" i="12" s="1"/>
  <c r="K3034" i="12" s="1"/>
  <c r="E3026" i="12"/>
  <c r="H3026" i="12" s="1"/>
  <c r="E3018" i="12"/>
  <c r="H3018" i="12" s="1"/>
  <c r="E3010" i="12"/>
  <c r="H3010" i="12" s="1"/>
  <c r="E3002" i="12"/>
  <c r="H3002" i="12" s="1"/>
  <c r="I3002" i="12" s="1"/>
  <c r="K3002" i="12" s="1"/>
  <c r="E2994" i="12"/>
  <c r="H2994" i="12" s="1"/>
  <c r="E2986" i="12"/>
  <c r="H2986" i="12" s="1"/>
  <c r="E2978" i="12"/>
  <c r="H2978" i="12" s="1"/>
  <c r="E2970" i="12"/>
  <c r="H2970" i="12" s="1"/>
  <c r="I2970" i="12" s="1"/>
  <c r="K2970" i="12" s="1"/>
  <c r="E2962" i="12"/>
  <c r="H2962" i="12" s="1"/>
  <c r="E2954" i="12"/>
  <c r="H2954" i="12" s="1"/>
  <c r="E2946" i="12"/>
  <c r="H2946" i="12" s="1"/>
  <c r="E2938" i="12"/>
  <c r="H2938" i="12" s="1"/>
  <c r="I2938" i="12" s="1"/>
  <c r="K2938" i="12" s="1"/>
  <c r="E2930" i="12"/>
  <c r="H2930" i="12" s="1"/>
  <c r="E2922" i="12"/>
  <c r="H2922" i="12" s="1"/>
  <c r="E2914" i="12"/>
  <c r="H2914" i="12" s="1"/>
  <c r="E2906" i="12"/>
  <c r="H2906" i="12" s="1"/>
  <c r="I2906" i="12" s="1"/>
  <c r="E2898" i="12"/>
  <c r="H2898" i="12" s="1"/>
  <c r="E2890" i="12"/>
  <c r="H2890" i="12" s="1"/>
  <c r="E2882" i="12"/>
  <c r="H2882" i="12" s="1"/>
  <c r="E2874" i="12"/>
  <c r="H2874" i="12" s="1"/>
  <c r="I2874" i="12" s="1"/>
  <c r="K2874" i="12" s="1"/>
  <c r="E2866" i="12"/>
  <c r="H2866" i="12" s="1"/>
  <c r="E2858" i="12"/>
  <c r="H2858" i="12" s="1"/>
  <c r="E2850" i="12"/>
  <c r="H2850" i="12" s="1"/>
  <c r="E2842" i="12"/>
  <c r="H2842" i="12" s="1"/>
  <c r="I2842" i="12" s="1"/>
  <c r="K2842" i="12" s="1"/>
  <c r="E2834" i="12"/>
  <c r="H2834" i="12" s="1"/>
  <c r="E2826" i="12"/>
  <c r="H2826" i="12" s="1"/>
  <c r="E2818" i="12"/>
  <c r="H2818" i="12" s="1"/>
  <c r="E2810" i="12"/>
  <c r="H2810" i="12" s="1"/>
  <c r="I2810" i="12" s="1"/>
  <c r="K2810" i="12" s="1"/>
  <c r="E2802" i="12"/>
  <c r="H2802" i="12" s="1"/>
  <c r="E2794" i="12"/>
  <c r="H2794" i="12" s="1"/>
  <c r="E2786" i="12"/>
  <c r="H2786" i="12" s="1"/>
  <c r="E2778" i="12"/>
  <c r="H2778" i="12" s="1"/>
  <c r="I2778" i="12" s="1"/>
  <c r="K2778" i="12" s="1"/>
  <c r="E2770" i="12"/>
  <c r="H2770" i="12" s="1"/>
  <c r="E2762" i="12"/>
  <c r="H2762" i="12" s="1"/>
  <c r="E2754" i="12"/>
  <c r="H2754" i="12" s="1"/>
  <c r="E2746" i="12"/>
  <c r="H2746" i="12" s="1"/>
  <c r="I2746" i="12" s="1"/>
  <c r="E2738" i="12"/>
  <c r="H2738" i="12" s="1"/>
  <c r="E2730" i="12"/>
  <c r="H2730" i="12" s="1"/>
  <c r="E2722" i="12"/>
  <c r="H2722" i="12" s="1"/>
  <c r="E2714" i="12"/>
  <c r="H2714" i="12" s="1"/>
  <c r="I2714" i="12" s="1"/>
  <c r="K2714" i="12" s="1"/>
  <c r="E2706" i="12"/>
  <c r="H2706" i="12" s="1"/>
  <c r="E2698" i="12"/>
  <c r="H2698" i="12" s="1"/>
  <c r="E2690" i="12"/>
  <c r="H2690" i="12" s="1"/>
  <c r="E2682" i="12"/>
  <c r="H2682" i="12" s="1"/>
  <c r="I2682" i="12" s="1"/>
  <c r="K2682" i="12" s="1"/>
  <c r="E2674" i="12"/>
  <c r="H2674" i="12" s="1"/>
  <c r="E2666" i="12"/>
  <c r="H2666" i="12" s="1"/>
  <c r="E2658" i="12"/>
  <c r="H2658" i="12" s="1"/>
  <c r="E2650" i="12"/>
  <c r="H2650" i="12" s="1"/>
  <c r="I2650" i="12" s="1"/>
  <c r="K2650" i="12" s="1"/>
  <c r="E2642" i="12"/>
  <c r="H2642" i="12" s="1"/>
  <c r="E2634" i="12"/>
  <c r="H2634" i="12" s="1"/>
  <c r="E2626" i="12"/>
  <c r="H2626" i="12" s="1"/>
  <c r="E2618" i="12"/>
  <c r="H2618" i="12" s="1"/>
  <c r="I2618" i="12" s="1"/>
  <c r="K2618" i="12" s="1"/>
  <c r="E2610" i="12"/>
  <c r="H2610" i="12" s="1"/>
  <c r="E2602" i="12"/>
  <c r="H2602" i="12" s="1"/>
  <c r="E2594" i="12"/>
  <c r="H2594" i="12" s="1"/>
  <c r="E2586" i="12"/>
  <c r="H2586" i="12" s="1"/>
  <c r="I2586" i="12" s="1"/>
  <c r="E2578" i="12"/>
  <c r="H2578" i="12" s="1"/>
  <c r="E2570" i="12"/>
  <c r="H2570" i="12" s="1"/>
  <c r="E2562" i="12"/>
  <c r="H2562" i="12" s="1"/>
  <c r="E2554" i="12"/>
  <c r="H2554" i="12" s="1"/>
  <c r="I2554" i="12" s="1"/>
  <c r="K2554" i="12" s="1"/>
  <c r="E2546" i="12"/>
  <c r="H2546" i="12" s="1"/>
  <c r="E2538" i="12"/>
  <c r="H2538" i="12" s="1"/>
  <c r="E2530" i="12"/>
  <c r="H2530" i="12" s="1"/>
  <c r="E2522" i="12"/>
  <c r="H2522" i="12" s="1"/>
  <c r="I2522" i="12" s="1"/>
  <c r="K2522" i="12" s="1"/>
  <c r="E2514" i="12"/>
  <c r="H2514" i="12" s="1"/>
  <c r="E2506" i="12"/>
  <c r="H2506" i="12" s="1"/>
  <c r="E2498" i="12"/>
  <c r="H2498" i="12" s="1"/>
  <c r="E2490" i="12"/>
  <c r="H2490" i="12" s="1"/>
  <c r="I2490" i="12" s="1"/>
  <c r="K2490" i="12" s="1"/>
  <c r="E2482" i="12"/>
  <c r="H2482" i="12" s="1"/>
  <c r="E2474" i="12"/>
  <c r="H2474" i="12" s="1"/>
  <c r="E2466" i="12"/>
  <c r="H2466" i="12" s="1"/>
  <c r="E2458" i="12"/>
  <c r="H2458" i="12" s="1"/>
  <c r="I2458" i="12" s="1"/>
  <c r="K2458" i="12" s="1"/>
  <c r="E2450" i="12"/>
  <c r="H2450" i="12" s="1"/>
  <c r="E2442" i="12"/>
  <c r="H2442" i="12" s="1"/>
  <c r="E2434" i="12"/>
  <c r="H2434" i="12" s="1"/>
  <c r="E2426" i="12"/>
  <c r="H2426" i="12" s="1"/>
  <c r="I2426" i="12" s="1"/>
  <c r="E2418" i="12"/>
  <c r="H2418" i="12" s="1"/>
  <c r="E2410" i="12"/>
  <c r="H2410" i="12" s="1"/>
  <c r="E2402" i="12"/>
  <c r="H2402" i="12" s="1"/>
  <c r="E2394" i="12"/>
  <c r="H2394" i="12" s="1"/>
  <c r="I2394" i="12" s="1"/>
  <c r="K2394" i="12" s="1"/>
  <c r="E2386" i="12"/>
  <c r="H2386" i="12" s="1"/>
  <c r="E2378" i="12"/>
  <c r="H2378" i="12" s="1"/>
  <c r="E2370" i="12"/>
  <c r="H2370" i="12" s="1"/>
  <c r="E2362" i="12"/>
  <c r="H2362" i="12" s="1"/>
  <c r="I2362" i="12" s="1"/>
  <c r="K2362" i="12" s="1"/>
  <c r="E2354" i="12"/>
  <c r="H2354" i="12" s="1"/>
  <c r="E2346" i="12"/>
  <c r="H2346" i="12" s="1"/>
  <c r="E2338" i="12"/>
  <c r="H2338" i="12" s="1"/>
  <c r="E2330" i="12"/>
  <c r="H2330" i="12" s="1"/>
  <c r="I2330" i="12" s="1"/>
  <c r="K2330" i="12" s="1"/>
  <c r="E2322" i="12"/>
  <c r="H2322" i="12" s="1"/>
  <c r="E2314" i="12"/>
  <c r="H2314" i="12" s="1"/>
  <c r="E2306" i="12"/>
  <c r="H2306" i="12" s="1"/>
  <c r="E2298" i="12"/>
  <c r="H2298" i="12" s="1"/>
  <c r="I2298" i="12" s="1"/>
  <c r="K2298" i="12" s="1"/>
  <c r="E2290" i="12"/>
  <c r="H2290" i="12" s="1"/>
  <c r="E2282" i="12"/>
  <c r="H2282" i="12" s="1"/>
  <c r="E2274" i="12"/>
  <c r="H2274" i="12" s="1"/>
  <c r="E2266" i="12"/>
  <c r="H2266" i="12" s="1"/>
  <c r="I2266" i="12" s="1"/>
  <c r="E2258" i="12"/>
  <c r="H2258" i="12" s="1"/>
  <c r="E2250" i="12"/>
  <c r="H2250" i="12" s="1"/>
  <c r="E2242" i="12"/>
  <c r="H2242" i="12" s="1"/>
  <c r="E2234" i="12"/>
  <c r="H2234" i="12" s="1"/>
  <c r="I2234" i="12" s="1"/>
  <c r="K2234" i="12" s="1"/>
  <c r="E2226" i="12"/>
  <c r="H2226" i="12" s="1"/>
  <c r="E2218" i="12"/>
  <c r="H2218" i="12" s="1"/>
  <c r="E2210" i="12"/>
  <c r="H2210" i="12" s="1"/>
  <c r="E2202" i="12"/>
  <c r="H2202" i="12" s="1"/>
  <c r="I2202" i="12" s="1"/>
  <c r="K2202" i="12" s="1"/>
  <c r="E2194" i="12"/>
  <c r="H2194" i="12" s="1"/>
  <c r="E2186" i="12"/>
  <c r="H2186" i="12" s="1"/>
  <c r="E2178" i="12"/>
  <c r="H2178" i="12" s="1"/>
  <c r="E2170" i="12"/>
  <c r="H2170" i="12" s="1"/>
  <c r="I2170" i="12" s="1"/>
  <c r="K2170" i="12" s="1"/>
  <c r="E2162" i="12"/>
  <c r="H2162" i="12" s="1"/>
  <c r="E2154" i="12"/>
  <c r="H2154" i="12" s="1"/>
  <c r="E2146" i="12"/>
  <c r="H2146" i="12" s="1"/>
  <c r="E2138" i="12"/>
  <c r="H2138" i="12" s="1"/>
  <c r="I2138" i="12" s="1"/>
  <c r="K2138" i="12" s="1"/>
  <c r="E2130" i="12"/>
  <c r="H2130" i="12" s="1"/>
  <c r="E2122" i="12"/>
  <c r="H2122" i="12" s="1"/>
  <c r="E2114" i="12"/>
  <c r="H2114" i="12" s="1"/>
  <c r="E2106" i="12"/>
  <c r="H2106" i="12" s="1"/>
  <c r="I2106" i="12" s="1"/>
  <c r="E2098" i="12"/>
  <c r="H2098" i="12" s="1"/>
  <c r="E2090" i="12"/>
  <c r="H2090" i="12" s="1"/>
  <c r="E2082" i="12"/>
  <c r="H2082" i="12" s="1"/>
  <c r="E2074" i="12"/>
  <c r="H2074" i="12" s="1"/>
  <c r="I2074" i="12" s="1"/>
  <c r="K2074" i="12" s="1"/>
  <c r="E2066" i="12"/>
  <c r="H2066" i="12" s="1"/>
  <c r="E2058" i="12"/>
  <c r="H2058" i="12" s="1"/>
  <c r="E2050" i="12"/>
  <c r="H2050" i="12" s="1"/>
  <c r="E2042" i="12"/>
  <c r="H2042" i="12" s="1"/>
  <c r="I2042" i="12" s="1"/>
  <c r="K2042" i="12" s="1"/>
  <c r="E2034" i="12"/>
  <c r="H2034" i="12" s="1"/>
  <c r="E2026" i="12"/>
  <c r="H2026" i="12" s="1"/>
  <c r="E2018" i="12"/>
  <c r="H2018" i="12" s="1"/>
  <c r="E2010" i="12"/>
  <c r="H2010" i="12" s="1"/>
  <c r="I2010" i="12" s="1"/>
  <c r="K2010" i="12" s="1"/>
  <c r="E2002" i="12"/>
  <c r="H2002" i="12" s="1"/>
  <c r="E1994" i="12"/>
  <c r="H1994" i="12" s="1"/>
  <c r="E1986" i="12"/>
  <c r="H1986" i="12" s="1"/>
  <c r="E1978" i="12"/>
  <c r="H1978" i="12" s="1"/>
  <c r="I1978" i="12" s="1"/>
  <c r="K1978" i="12" s="1"/>
  <c r="E1970" i="12"/>
  <c r="H1970" i="12" s="1"/>
  <c r="E1962" i="12"/>
  <c r="H1962" i="12" s="1"/>
  <c r="E1954" i="12"/>
  <c r="H1954" i="12" s="1"/>
  <c r="E1946" i="12"/>
  <c r="H1946" i="12" s="1"/>
  <c r="I1946" i="12" s="1"/>
  <c r="E1938" i="12"/>
  <c r="H1938" i="12" s="1"/>
  <c r="E1930" i="12"/>
  <c r="H1930" i="12" s="1"/>
  <c r="E1922" i="12"/>
  <c r="H1922" i="12" s="1"/>
  <c r="E1914" i="12"/>
  <c r="H1914" i="12" s="1"/>
  <c r="I1914" i="12" s="1"/>
  <c r="K1914" i="12" s="1"/>
  <c r="E1906" i="12"/>
  <c r="H1906" i="12" s="1"/>
  <c r="E1898" i="12"/>
  <c r="H1898" i="12" s="1"/>
  <c r="E1890" i="12"/>
  <c r="H1890" i="12" s="1"/>
  <c r="E1882" i="12"/>
  <c r="H1882" i="12" s="1"/>
  <c r="I1882" i="12" s="1"/>
  <c r="K1882" i="12" s="1"/>
  <c r="E1874" i="12"/>
  <c r="H1874" i="12" s="1"/>
  <c r="E1866" i="12"/>
  <c r="H1866" i="12" s="1"/>
  <c r="E1858" i="12"/>
  <c r="H1858" i="12" s="1"/>
  <c r="E1850" i="12"/>
  <c r="H1850" i="12" s="1"/>
  <c r="I1850" i="12" s="1"/>
  <c r="K1850" i="12" s="1"/>
  <c r="E1842" i="12"/>
  <c r="H1842" i="12" s="1"/>
  <c r="E1834" i="12"/>
  <c r="H1834" i="12" s="1"/>
  <c r="E1826" i="12"/>
  <c r="H1826" i="12" s="1"/>
  <c r="E1818" i="12"/>
  <c r="H1818" i="12" s="1"/>
  <c r="I1818" i="12" s="1"/>
  <c r="K1818" i="12" s="1"/>
  <c r="E1810" i="12"/>
  <c r="H1810" i="12" s="1"/>
  <c r="E1802" i="12"/>
  <c r="H1802" i="12" s="1"/>
  <c r="E1794" i="12"/>
  <c r="H1794" i="12" s="1"/>
  <c r="E1786" i="12"/>
  <c r="H1786" i="12" s="1"/>
  <c r="I1786" i="12" s="1"/>
  <c r="E1778" i="12"/>
  <c r="H1778" i="12" s="1"/>
  <c r="E1770" i="12"/>
  <c r="H1770" i="12" s="1"/>
  <c r="E1762" i="12"/>
  <c r="H1762" i="12" s="1"/>
  <c r="E1754" i="12"/>
  <c r="H1754" i="12" s="1"/>
  <c r="I1754" i="12" s="1"/>
  <c r="K1754" i="12" s="1"/>
  <c r="E1746" i="12"/>
  <c r="H1746" i="12" s="1"/>
  <c r="E1738" i="12"/>
  <c r="H1738" i="12" s="1"/>
  <c r="E1730" i="12"/>
  <c r="H1730" i="12" s="1"/>
  <c r="E1722" i="12"/>
  <c r="H1722" i="12" s="1"/>
  <c r="I1722" i="12" s="1"/>
  <c r="K1722" i="12" s="1"/>
  <c r="E1714" i="12"/>
  <c r="H1714" i="12" s="1"/>
  <c r="E1706" i="12"/>
  <c r="H1706" i="12" s="1"/>
  <c r="E1698" i="12"/>
  <c r="H1698" i="12" s="1"/>
  <c r="E1690" i="12"/>
  <c r="H1690" i="12" s="1"/>
  <c r="I1690" i="12" s="1"/>
  <c r="K1690" i="12" s="1"/>
  <c r="E1682" i="12"/>
  <c r="H1682" i="12" s="1"/>
  <c r="E1674" i="12"/>
  <c r="H1674" i="12" s="1"/>
  <c r="E1666" i="12"/>
  <c r="H1666" i="12" s="1"/>
  <c r="E1658" i="12"/>
  <c r="H1658" i="12" s="1"/>
  <c r="I1658" i="12" s="1"/>
  <c r="K1658" i="12" s="1"/>
  <c r="E1650" i="12"/>
  <c r="H1650" i="12" s="1"/>
  <c r="E1642" i="12"/>
  <c r="H1642" i="12" s="1"/>
  <c r="E1634" i="12"/>
  <c r="H1634" i="12" s="1"/>
  <c r="E1626" i="12"/>
  <c r="H1626" i="12" s="1"/>
  <c r="I1626" i="12" s="1"/>
  <c r="E1618" i="12"/>
  <c r="H1618" i="12" s="1"/>
  <c r="E1610" i="12"/>
  <c r="H1610" i="12" s="1"/>
  <c r="E1602" i="12"/>
  <c r="H1602" i="12" s="1"/>
  <c r="E1594" i="12"/>
  <c r="H1594" i="12" s="1"/>
  <c r="I1594" i="12" s="1"/>
  <c r="K1594" i="12" s="1"/>
  <c r="E1586" i="12"/>
  <c r="H1586" i="12" s="1"/>
  <c r="E1578" i="12"/>
  <c r="H1578" i="12" s="1"/>
  <c r="E1570" i="12"/>
  <c r="H1570" i="12" s="1"/>
  <c r="E1562" i="12"/>
  <c r="H1562" i="12" s="1"/>
  <c r="I1562" i="12" s="1"/>
  <c r="K1562" i="12" s="1"/>
  <c r="E1554" i="12"/>
  <c r="H1554" i="12" s="1"/>
  <c r="E1546" i="12"/>
  <c r="H1546" i="12" s="1"/>
  <c r="E1538" i="12"/>
  <c r="H1538" i="12" s="1"/>
  <c r="E1530" i="12"/>
  <c r="H1530" i="12" s="1"/>
  <c r="I1530" i="12" s="1"/>
  <c r="K1530" i="12" s="1"/>
  <c r="E1522" i="12"/>
  <c r="H1522" i="12" s="1"/>
  <c r="E1514" i="12"/>
  <c r="H1514" i="12" s="1"/>
  <c r="E1506" i="12"/>
  <c r="H1506" i="12" s="1"/>
  <c r="E1498" i="12"/>
  <c r="H1498" i="12" s="1"/>
  <c r="I1498" i="12" s="1"/>
  <c r="K1498" i="12" s="1"/>
  <c r="E1490" i="12"/>
  <c r="H1490" i="12" s="1"/>
  <c r="E1482" i="12"/>
  <c r="H1482" i="12" s="1"/>
  <c r="E1474" i="12"/>
  <c r="H1474" i="12" s="1"/>
  <c r="E1466" i="12"/>
  <c r="H1466" i="12" s="1"/>
  <c r="I1466" i="12" s="1"/>
  <c r="E1458" i="12"/>
  <c r="H1458" i="12" s="1"/>
  <c r="E1450" i="12"/>
  <c r="H1450" i="12" s="1"/>
  <c r="E1442" i="12"/>
  <c r="H1442" i="12" s="1"/>
  <c r="E1434" i="12"/>
  <c r="H1434" i="12" s="1"/>
  <c r="I1434" i="12" s="1"/>
  <c r="K1434" i="12" s="1"/>
  <c r="E1426" i="12"/>
  <c r="H1426" i="12" s="1"/>
  <c r="E1418" i="12"/>
  <c r="H1418" i="12" s="1"/>
  <c r="E1410" i="12"/>
  <c r="H1410" i="12" s="1"/>
  <c r="E1402" i="12"/>
  <c r="H1402" i="12" s="1"/>
  <c r="I1402" i="12" s="1"/>
  <c r="K1402" i="12" s="1"/>
  <c r="E1394" i="12"/>
  <c r="H1394" i="12" s="1"/>
  <c r="E1386" i="12"/>
  <c r="H1386" i="12" s="1"/>
  <c r="E1378" i="12"/>
  <c r="H1378" i="12" s="1"/>
  <c r="E1370" i="12"/>
  <c r="H1370" i="12" s="1"/>
  <c r="I1370" i="12" s="1"/>
  <c r="K1370" i="12" s="1"/>
  <c r="E1362" i="12"/>
  <c r="H1362" i="12" s="1"/>
  <c r="E1354" i="12"/>
  <c r="H1354" i="12" s="1"/>
  <c r="E1346" i="12"/>
  <c r="H1346" i="12" s="1"/>
  <c r="E1338" i="12"/>
  <c r="H1338" i="12" s="1"/>
  <c r="I1338" i="12" s="1"/>
  <c r="K1338" i="12" s="1"/>
  <c r="E1330" i="12"/>
  <c r="H1330" i="12" s="1"/>
  <c r="E1322" i="12"/>
  <c r="H1322" i="12" s="1"/>
  <c r="E1314" i="12"/>
  <c r="H1314" i="12" s="1"/>
  <c r="E1306" i="12"/>
  <c r="H1306" i="12" s="1"/>
  <c r="I1306" i="12" s="1"/>
  <c r="E1298" i="12"/>
  <c r="H1298" i="12" s="1"/>
  <c r="E1290" i="12"/>
  <c r="H1290" i="12" s="1"/>
  <c r="E1282" i="12"/>
  <c r="H1282" i="12" s="1"/>
  <c r="E1274" i="12"/>
  <c r="H1274" i="12" s="1"/>
  <c r="I1274" i="12" s="1"/>
  <c r="K1274" i="12" s="1"/>
  <c r="E1266" i="12"/>
  <c r="H1266" i="12" s="1"/>
  <c r="E1258" i="12"/>
  <c r="H1258" i="12" s="1"/>
  <c r="E1250" i="12"/>
  <c r="H1250" i="12" s="1"/>
  <c r="E1242" i="12"/>
  <c r="H1242" i="12" s="1"/>
  <c r="I1242" i="12" s="1"/>
  <c r="K1242" i="12" s="1"/>
  <c r="E1234" i="12"/>
  <c r="H1234" i="12" s="1"/>
  <c r="E1226" i="12"/>
  <c r="H1226" i="12" s="1"/>
  <c r="E1218" i="12"/>
  <c r="H1218" i="12" s="1"/>
  <c r="E1210" i="12"/>
  <c r="H1210" i="12" s="1"/>
  <c r="I1210" i="12" s="1"/>
  <c r="K1210" i="12" s="1"/>
  <c r="E1202" i="12"/>
  <c r="H1202" i="12" s="1"/>
  <c r="E1194" i="12"/>
  <c r="H1194" i="12" s="1"/>
  <c r="E1186" i="12"/>
  <c r="H1186" i="12" s="1"/>
  <c r="E1178" i="12"/>
  <c r="H1178" i="12" s="1"/>
  <c r="I1178" i="12" s="1"/>
  <c r="K1178" i="12" s="1"/>
  <c r="E1170" i="12"/>
  <c r="H1170" i="12" s="1"/>
  <c r="E1162" i="12"/>
  <c r="H1162" i="12" s="1"/>
  <c r="E1154" i="12"/>
  <c r="H1154" i="12" s="1"/>
  <c r="E1146" i="12"/>
  <c r="H1146" i="12" s="1"/>
  <c r="I1146" i="12" s="1"/>
  <c r="E1138" i="12"/>
  <c r="H1138" i="12" s="1"/>
  <c r="E1130" i="12"/>
  <c r="H1130" i="12" s="1"/>
  <c r="E1122" i="12"/>
  <c r="H1122" i="12" s="1"/>
  <c r="E1114" i="12"/>
  <c r="H1114" i="12" s="1"/>
  <c r="I1114" i="12" s="1"/>
  <c r="K1114" i="12" s="1"/>
  <c r="E1106" i="12"/>
  <c r="H1106" i="12" s="1"/>
  <c r="E1098" i="12"/>
  <c r="H1098" i="12" s="1"/>
  <c r="E1090" i="12"/>
  <c r="H1090" i="12" s="1"/>
  <c r="E1082" i="12"/>
  <c r="H1082" i="12" s="1"/>
  <c r="I1082" i="12" s="1"/>
  <c r="K1082" i="12" s="1"/>
  <c r="E1074" i="12"/>
  <c r="H1074" i="12" s="1"/>
  <c r="E1066" i="12"/>
  <c r="H1066" i="12" s="1"/>
  <c r="E1058" i="12"/>
  <c r="H1058" i="12" s="1"/>
  <c r="E1050" i="12"/>
  <c r="H1050" i="12" s="1"/>
  <c r="I1050" i="12" s="1"/>
  <c r="K1050" i="12" s="1"/>
  <c r="E1042" i="12"/>
  <c r="H1042" i="12" s="1"/>
  <c r="E1034" i="12"/>
  <c r="H1034" i="12" s="1"/>
  <c r="E1026" i="12"/>
  <c r="H1026" i="12" s="1"/>
  <c r="E1018" i="12"/>
  <c r="H1018" i="12" s="1"/>
  <c r="I1018" i="12" s="1"/>
  <c r="K1018" i="12" s="1"/>
  <c r="E1010" i="12"/>
  <c r="H1010" i="12" s="1"/>
  <c r="E1002" i="12"/>
  <c r="H1002" i="12" s="1"/>
  <c r="E994" i="12"/>
  <c r="H994" i="12" s="1"/>
  <c r="E986" i="12"/>
  <c r="H986" i="12" s="1"/>
  <c r="I986" i="12" s="1"/>
  <c r="E978" i="12"/>
  <c r="H978" i="12" s="1"/>
  <c r="E970" i="12"/>
  <c r="H970" i="12" s="1"/>
  <c r="E962" i="12"/>
  <c r="H962" i="12" s="1"/>
  <c r="E954" i="12"/>
  <c r="H954" i="12" s="1"/>
  <c r="I954" i="12" s="1"/>
  <c r="K954" i="12" s="1"/>
  <c r="E946" i="12"/>
  <c r="H946" i="12" s="1"/>
  <c r="E938" i="12"/>
  <c r="H938" i="12" s="1"/>
  <c r="E930" i="12"/>
  <c r="H930" i="12" s="1"/>
  <c r="E922" i="12"/>
  <c r="H922" i="12" s="1"/>
  <c r="I922" i="12" s="1"/>
  <c r="K922" i="12" s="1"/>
  <c r="E914" i="12"/>
  <c r="H914" i="12" s="1"/>
  <c r="E906" i="12"/>
  <c r="H906" i="12" s="1"/>
  <c r="E898" i="12"/>
  <c r="H898" i="12" s="1"/>
  <c r="E890" i="12"/>
  <c r="H890" i="12" s="1"/>
  <c r="I890" i="12" s="1"/>
  <c r="K890" i="12" s="1"/>
  <c r="E882" i="12"/>
  <c r="H882" i="12" s="1"/>
  <c r="E874" i="12"/>
  <c r="H874" i="12" s="1"/>
  <c r="E866" i="12"/>
  <c r="H866" i="12" s="1"/>
  <c r="E858" i="12"/>
  <c r="H858" i="12" s="1"/>
  <c r="I858" i="12" s="1"/>
  <c r="K858" i="12" s="1"/>
  <c r="E850" i="12"/>
  <c r="H850" i="12" s="1"/>
  <c r="E842" i="12"/>
  <c r="H842" i="12" s="1"/>
  <c r="E834" i="12"/>
  <c r="H834" i="12" s="1"/>
  <c r="E826" i="12"/>
  <c r="H826" i="12" s="1"/>
  <c r="I826" i="12" s="1"/>
  <c r="E818" i="12"/>
  <c r="H818" i="12" s="1"/>
  <c r="E810" i="12"/>
  <c r="H810" i="12" s="1"/>
  <c r="E802" i="12"/>
  <c r="H802" i="12" s="1"/>
  <c r="E794" i="12"/>
  <c r="H794" i="12" s="1"/>
  <c r="E786" i="12"/>
  <c r="H786" i="12" s="1"/>
  <c r="E778" i="12"/>
  <c r="H778" i="12" s="1"/>
  <c r="E770" i="12"/>
  <c r="H770" i="12" s="1"/>
  <c r="E762" i="12"/>
  <c r="H762" i="12" s="1"/>
  <c r="E754" i="12"/>
  <c r="H754" i="12" s="1"/>
  <c r="E746" i="12"/>
  <c r="H746" i="12" s="1"/>
  <c r="E738" i="12"/>
  <c r="H738" i="12" s="1"/>
  <c r="E730" i="12"/>
  <c r="H730" i="12" s="1"/>
  <c r="E722" i="12"/>
  <c r="H722" i="12" s="1"/>
  <c r="E714" i="12"/>
  <c r="H714" i="12" s="1"/>
  <c r="E706" i="12"/>
  <c r="H706" i="12" s="1"/>
  <c r="E698" i="12"/>
  <c r="H698" i="12" s="1"/>
  <c r="E690" i="12"/>
  <c r="H690" i="12" s="1"/>
  <c r="E682" i="12"/>
  <c r="H682" i="12" s="1"/>
  <c r="I682" i="12" s="1"/>
  <c r="K682" i="12" s="1"/>
  <c r="E674" i="12"/>
  <c r="H674" i="12" s="1"/>
  <c r="E666" i="12"/>
  <c r="H666" i="12" s="1"/>
  <c r="E658" i="12"/>
  <c r="H658" i="12" s="1"/>
  <c r="E650" i="12"/>
  <c r="H650" i="12" s="1"/>
  <c r="E642" i="12"/>
  <c r="H642" i="12" s="1"/>
  <c r="E634" i="12"/>
  <c r="H634" i="12" s="1"/>
  <c r="E626" i="12"/>
  <c r="H626" i="12" s="1"/>
  <c r="E618" i="12"/>
  <c r="H618" i="12" s="1"/>
  <c r="E610" i="12"/>
  <c r="H610" i="12" s="1"/>
  <c r="E602" i="12"/>
  <c r="H602" i="12" s="1"/>
  <c r="E594" i="12"/>
  <c r="H594" i="12" s="1"/>
  <c r="E586" i="12"/>
  <c r="H586" i="12" s="1"/>
  <c r="I586" i="12" s="1"/>
  <c r="K586" i="12" s="1"/>
  <c r="E578" i="12"/>
  <c r="H578" i="12" s="1"/>
  <c r="E570" i="12"/>
  <c r="H570" i="12" s="1"/>
  <c r="E562" i="12"/>
  <c r="H562" i="12" s="1"/>
  <c r="E554" i="12"/>
  <c r="H554" i="12" s="1"/>
  <c r="E546" i="12"/>
  <c r="H546" i="12" s="1"/>
  <c r="E538" i="12"/>
  <c r="H538" i="12" s="1"/>
  <c r="E530" i="12"/>
  <c r="H530" i="12" s="1"/>
  <c r="E522" i="12"/>
  <c r="H522" i="12" s="1"/>
  <c r="E514" i="12"/>
  <c r="H514" i="12" s="1"/>
  <c r="E506" i="12"/>
  <c r="H506" i="12" s="1"/>
  <c r="E498" i="12"/>
  <c r="H498" i="12" s="1"/>
  <c r="E490" i="12"/>
  <c r="H490" i="12" s="1"/>
  <c r="E482" i="12"/>
  <c r="H482" i="12" s="1"/>
  <c r="E474" i="12"/>
  <c r="H474" i="12" s="1"/>
  <c r="E466" i="12"/>
  <c r="H466" i="12" s="1"/>
  <c r="E458" i="12"/>
  <c r="H458" i="12" s="1"/>
  <c r="E450" i="12"/>
  <c r="H450" i="12" s="1"/>
  <c r="E442" i="12"/>
  <c r="H442" i="12" s="1"/>
  <c r="E434" i="12"/>
  <c r="H434" i="12" s="1"/>
  <c r="E426" i="12"/>
  <c r="H426" i="12" s="1"/>
  <c r="I426" i="12" s="1"/>
  <c r="K426" i="12" s="1"/>
  <c r="E418" i="12"/>
  <c r="H418" i="12" s="1"/>
  <c r="E410" i="12"/>
  <c r="H410" i="12" s="1"/>
  <c r="E402" i="12"/>
  <c r="H402" i="12" s="1"/>
  <c r="E394" i="12"/>
  <c r="H394" i="12" s="1"/>
  <c r="E386" i="12"/>
  <c r="H386" i="12" s="1"/>
  <c r="E378" i="12"/>
  <c r="H378" i="12" s="1"/>
  <c r="E370" i="12"/>
  <c r="H370" i="12" s="1"/>
  <c r="E362" i="12"/>
  <c r="H362" i="12" s="1"/>
  <c r="E354" i="12"/>
  <c r="H354" i="12" s="1"/>
  <c r="E346" i="12"/>
  <c r="H346" i="12" s="1"/>
  <c r="E338" i="12"/>
  <c r="H338" i="12" s="1"/>
  <c r="E330" i="12"/>
  <c r="H330" i="12" s="1"/>
  <c r="E322" i="12"/>
  <c r="H322" i="12" s="1"/>
  <c r="E314" i="12"/>
  <c r="H314" i="12" s="1"/>
  <c r="E306" i="12"/>
  <c r="H306" i="12" s="1"/>
  <c r="E298" i="12"/>
  <c r="H298" i="12" s="1"/>
  <c r="E290" i="12"/>
  <c r="H290" i="12" s="1"/>
  <c r="E282" i="12"/>
  <c r="H282" i="12" s="1"/>
  <c r="E274" i="12"/>
  <c r="H274" i="12" s="1"/>
  <c r="E266" i="12"/>
  <c r="H266" i="12" s="1"/>
  <c r="E258" i="12"/>
  <c r="H258" i="12" s="1"/>
  <c r="E250" i="12"/>
  <c r="H250" i="12" s="1"/>
  <c r="E242" i="12"/>
  <c r="H242" i="12" s="1"/>
  <c r="E234" i="12"/>
  <c r="H234" i="12" s="1"/>
  <c r="E226" i="12"/>
  <c r="H226" i="12" s="1"/>
  <c r="E218" i="12"/>
  <c r="H218" i="12" s="1"/>
  <c r="E210" i="12"/>
  <c r="H210" i="12" s="1"/>
  <c r="E202" i="12"/>
  <c r="H202" i="12" s="1"/>
  <c r="E194" i="12"/>
  <c r="H194" i="12" s="1"/>
  <c r="E186" i="12"/>
  <c r="H186" i="12" s="1"/>
  <c r="E178" i="12"/>
  <c r="H178" i="12" s="1"/>
  <c r="E170" i="12"/>
  <c r="H170" i="12" s="1"/>
  <c r="E162" i="12"/>
  <c r="H162" i="12" s="1"/>
  <c r="E154" i="12"/>
  <c r="H154" i="12" s="1"/>
  <c r="E146" i="12"/>
  <c r="H146" i="12" s="1"/>
  <c r="E138" i="12"/>
  <c r="H138" i="12" s="1"/>
  <c r="E130" i="12"/>
  <c r="H130" i="12" s="1"/>
  <c r="E122" i="12"/>
  <c r="H122" i="12" s="1"/>
  <c r="E114" i="12"/>
  <c r="H114" i="12" s="1"/>
  <c r="E106" i="12"/>
  <c r="H106" i="12" s="1"/>
  <c r="E98" i="12"/>
  <c r="H98" i="12" s="1"/>
  <c r="E90" i="12"/>
  <c r="H90" i="12" s="1"/>
  <c r="E82" i="12"/>
  <c r="H82" i="12" s="1"/>
  <c r="E74" i="12"/>
  <c r="H74" i="12" s="1"/>
  <c r="E66" i="12"/>
  <c r="H66" i="12" s="1"/>
  <c r="E58" i="12"/>
  <c r="H58" i="12" s="1"/>
  <c r="E50" i="12"/>
  <c r="H50" i="12" s="1"/>
  <c r="E42" i="12"/>
  <c r="H42" i="12" s="1"/>
  <c r="E34" i="12"/>
  <c r="H34" i="12" s="1"/>
  <c r="E26" i="12"/>
  <c r="H26" i="12" s="1"/>
  <c r="E3897" i="12"/>
  <c r="H3897" i="12" s="1"/>
  <c r="I3897" i="12" s="1"/>
  <c r="E3889" i="12"/>
  <c r="H3889" i="12" s="1"/>
  <c r="E3881" i="12"/>
  <c r="H3881" i="12" s="1"/>
  <c r="E3873" i="12"/>
  <c r="H3873" i="12" s="1"/>
  <c r="E3865" i="12"/>
  <c r="H3865" i="12" s="1"/>
  <c r="I3865" i="12" s="1"/>
  <c r="E3857" i="12"/>
  <c r="H3857" i="12" s="1"/>
  <c r="E3849" i="12"/>
  <c r="H3849" i="12" s="1"/>
  <c r="E3841" i="12"/>
  <c r="H3841" i="12" s="1"/>
  <c r="E3833" i="12"/>
  <c r="H3833" i="12" s="1"/>
  <c r="I3833" i="12" s="1"/>
  <c r="K3833" i="12" s="1"/>
  <c r="E3825" i="12"/>
  <c r="H3825" i="12" s="1"/>
  <c r="E3817" i="12"/>
  <c r="H3817" i="12" s="1"/>
  <c r="E3809" i="12"/>
  <c r="H3809" i="12" s="1"/>
  <c r="E3801" i="12"/>
  <c r="H3801" i="12" s="1"/>
  <c r="I3801" i="12" s="1"/>
  <c r="K3801" i="12" s="1"/>
  <c r="E3793" i="12"/>
  <c r="H3793" i="12" s="1"/>
  <c r="E3785" i="12"/>
  <c r="H3785" i="12" s="1"/>
  <c r="E3777" i="12"/>
  <c r="H3777" i="12" s="1"/>
  <c r="E3769" i="12"/>
  <c r="H3769" i="12" s="1"/>
  <c r="I3769" i="12" s="1"/>
  <c r="K3769" i="12" s="1"/>
  <c r="E3761" i="12"/>
  <c r="H3761" i="12" s="1"/>
  <c r="E3753" i="12"/>
  <c r="H3753" i="12" s="1"/>
  <c r="E3745" i="12"/>
  <c r="H3745" i="12" s="1"/>
  <c r="E3737" i="12"/>
  <c r="H3737" i="12" s="1"/>
  <c r="I3737" i="12" s="1"/>
  <c r="E3729" i="12"/>
  <c r="H3729" i="12" s="1"/>
  <c r="E3721" i="12"/>
  <c r="H3721" i="12" s="1"/>
  <c r="E3713" i="12"/>
  <c r="H3713" i="12" s="1"/>
  <c r="E3705" i="12"/>
  <c r="H3705" i="12" s="1"/>
  <c r="I3705" i="12" s="1"/>
  <c r="E3697" i="12"/>
  <c r="H3697" i="12" s="1"/>
  <c r="E3689" i="12"/>
  <c r="H3689" i="12" s="1"/>
  <c r="E3681" i="12"/>
  <c r="H3681" i="12" s="1"/>
  <c r="E3673" i="12"/>
  <c r="H3673" i="12" s="1"/>
  <c r="I3673" i="12" s="1"/>
  <c r="K3673" i="12" s="1"/>
  <c r="E3665" i="12"/>
  <c r="H3665" i="12" s="1"/>
  <c r="E3657" i="12"/>
  <c r="H3657" i="12" s="1"/>
  <c r="E3649" i="12"/>
  <c r="H3649" i="12" s="1"/>
  <c r="E3641" i="12"/>
  <c r="H3641" i="12" s="1"/>
  <c r="I3641" i="12" s="1"/>
  <c r="K3641" i="12" s="1"/>
  <c r="E3633" i="12"/>
  <c r="H3633" i="12" s="1"/>
  <c r="E3625" i="12"/>
  <c r="H3625" i="12" s="1"/>
  <c r="E3617" i="12"/>
  <c r="H3617" i="12" s="1"/>
  <c r="E3609" i="12"/>
  <c r="H3609" i="12" s="1"/>
  <c r="I3609" i="12" s="1"/>
  <c r="K3609" i="12" s="1"/>
  <c r="E3601" i="12"/>
  <c r="H3601" i="12" s="1"/>
  <c r="E3593" i="12"/>
  <c r="H3593" i="12" s="1"/>
  <c r="E3585" i="12"/>
  <c r="H3585" i="12" s="1"/>
  <c r="E3577" i="12"/>
  <c r="H3577" i="12" s="1"/>
  <c r="I3577" i="12" s="1"/>
  <c r="E3569" i="12"/>
  <c r="H3569" i="12" s="1"/>
  <c r="E3561" i="12"/>
  <c r="H3561" i="12" s="1"/>
  <c r="E3553" i="12"/>
  <c r="H3553" i="12" s="1"/>
  <c r="E3545" i="12"/>
  <c r="H3545" i="12" s="1"/>
  <c r="I3545" i="12" s="1"/>
  <c r="E3537" i="12"/>
  <c r="H3537" i="12" s="1"/>
  <c r="E3529" i="12"/>
  <c r="H3529" i="12" s="1"/>
  <c r="E3521" i="12"/>
  <c r="H3521" i="12" s="1"/>
  <c r="E3513" i="12"/>
  <c r="H3513" i="12" s="1"/>
  <c r="I3513" i="12" s="1"/>
  <c r="K3513" i="12" s="1"/>
  <c r="E3505" i="12"/>
  <c r="H3505" i="12" s="1"/>
  <c r="E3497" i="12"/>
  <c r="H3497" i="12" s="1"/>
  <c r="E3489" i="12"/>
  <c r="H3489" i="12" s="1"/>
  <c r="E3481" i="12"/>
  <c r="H3481" i="12" s="1"/>
  <c r="I3481" i="12" s="1"/>
  <c r="K3481" i="12" s="1"/>
  <c r="E3473" i="12"/>
  <c r="H3473" i="12" s="1"/>
  <c r="E3465" i="12"/>
  <c r="H3465" i="12" s="1"/>
  <c r="E3457" i="12"/>
  <c r="H3457" i="12" s="1"/>
  <c r="E3449" i="12"/>
  <c r="H3449" i="12" s="1"/>
  <c r="I3449" i="12" s="1"/>
  <c r="K3449" i="12" s="1"/>
  <c r="E3441" i="12"/>
  <c r="H3441" i="12" s="1"/>
  <c r="E3433" i="12"/>
  <c r="H3433" i="12" s="1"/>
  <c r="E3425" i="12"/>
  <c r="H3425" i="12" s="1"/>
  <c r="E3417" i="12"/>
  <c r="H3417" i="12" s="1"/>
  <c r="I3417" i="12" s="1"/>
  <c r="E3409" i="12"/>
  <c r="H3409" i="12" s="1"/>
  <c r="E3401" i="12"/>
  <c r="H3401" i="12" s="1"/>
  <c r="E3393" i="12"/>
  <c r="H3393" i="12" s="1"/>
  <c r="E3385" i="12"/>
  <c r="H3385" i="12" s="1"/>
  <c r="I3385" i="12" s="1"/>
  <c r="E3377" i="12"/>
  <c r="H3377" i="12" s="1"/>
  <c r="E3369" i="12"/>
  <c r="H3369" i="12" s="1"/>
  <c r="E3361" i="12"/>
  <c r="H3361" i="12" s="1"/>
  <c r="E3353" i="12"/>
  <c r="H3353" i="12" s="1"/>
  <c r="I3353" i="12" s="1"/>
  <c r="K3353" i="12" s="1"/>
  <c r="E3345" i="12"/>
  <c r="H3345" i="12" s="1"/>
  <c r="E3337" i="12"/>
  <c r="H3337" i="12" s="1"/>
  <c r="E3329" i="12"/>
  <c r="H3329" i="12" s="1"/>
  <c r="E3321" i="12"/>
  <c r="H3321" i="12" s="1"/>
  <c r="I3321" i="12" s="1"/>
  <c r="K3321" i="12" s="1"/>
  <c r="E3313" i="12"/>
  <c r="H3313" i="12" s="1"/>
  <c r="E3305" i="12"/>
  <c r="H3305" i="12" s="1"/>
  <c r="E3297" i="12"/>
  <c r="H3297" i="12" s="1"/>
  <c r="E3289" i="12"/>
  <c r="H3289" i="12" s="1"/>
  <c r="I3289" i="12" s="1"/>
  <c r="K3289" i="12" s="1"/>
  <c r="E3281" i="12"/>
  <c r="H3281" i="12" s="1"/>
  <c r="E3273" i="12"/>
  <c r="H3273" i="12" s="1"/>
  <c r="E3265" i="12"/>
  <c r="H3265" i="12" s="1"/>
  <c r="E3257" i="12"/>
  <c r="H3257" i="12" s="1"/>
  <c r="I3257" i="12" s="1"/>
  <c r="E3249" i="12"/>
  <c r="H3249" i="12" s="1"/>
  <c r="E3241" i="12"/>
  <c r="H3241" i="12" s="1"/>
  <c r="E3233" i="12"/>
  <c r="H3233" i="12" s="1"/>
  <c r="E3225" i="12"/>
  <c r="H3225" i="12" s="1"/>
  <c r="I3225" i="12" s="1"/>
  <c r="E3217" i="12"/>
  <c r="H3217" i="12" s="1"/>
  <c r="E3209" i="12"/>
  <c r="H3209" i="12" s="1"/>
  <c r="E3201" i="12"/>
  <c r="H3201" i="12" s="1"/>
  <c r="E3193" i="12"/>
  <c r="H3193" i="12" s="1"/>
  <c r="I3193" i="12" s="1"/>
  <c r="K3193" i="12" s="1"/>
  <c r="E3185" i="12"/>
  <c r="H3185" i="12" s="1"/>
  <c r="E3177" i="12"/>
  <c r="H3177" i="12" s="1"/>
  <c r="E3169" i="12"/>
  <c r="H3169" i="12" s="1"/>
  <c r="E3161" i="12"/>
  <c r="H3161" i="12" s="1"/>
  <c r="I3161" i="12" s="1"/>
  <c r="K3161" i="12" s="1"/>
  <c r="E3153" i="12"/>
  <c r="H3153" i="12" s="1"/>
  <c r="E3145" i="12"/>
  <c r="H3145" i="12" s="1"/>
  <c r="E3137" i="12"/>
  <c r="H3137" i="12" s="1"/>
  <c r="E3129" i="12"/>
  <c r="H3129" i="12" s="1"/>
  <c r="I3129" i="12" s="1"/>
  <c r="K3129" i="12" s="1"/>
  <c r="E3121" i="12"/>
  <c r="H3121" i="12" s="1"/>
  <c r="E3113" i="12"/>
  <c r="H3113" i="12" s="1"/>
  <c r="E3105" i="12"/>
  <c r="H3105" i="12" s="1"/>
  <c r="E3097" i="12"/>
  <c r="H3097" i="12" s="1"/>
  <c r="I3097" i="12" s="1"/>
  <c r="E3089" i="12"/>
  <c r="H3089" i="12" s="1"/>
  <c r="E3081" i="12"/>
  <c r="H3081" i="12" s="1"/>
  <c r="E3073" i="12"/>
  <c r="H3073" i="12" s="1"/>
  <c r="E3065" i="12"/>
  <c r="H3065" i="12" s="1"/>
  <c r="I3065" i="12" s="1"/>
  <c r="E3057" i="12"/>
  <c r="H3057" i="12" s="1"/>
  <c r="E3049" i="12"/>
  <c r="H3049" i="12" s="1"/>
  <c r="E3041" i="12"/>
  <c r="H3041" i="12" s="1"/>
  <c r="E3033" i="12"/>
  <c r="H3033" i="12" s="1"/>
  <c r="I3033" i="12" s="1"/>
  <c r="K3033" i="12" s="1"/>
  <c r="E3025" i="12"/>
  <c r="H3025" i="12" s="1"/>
  <c r="E3017" i="12"/>
  <c r="H3017" i="12" s="1"/>
  <c r="E3009" i="12"/>
  <c r="H3009" i="12" s="1"/>
  <c r="E3001" i="12"/>
  <c r="H3001" i="12" s="1"/>
  <c r="I3001" i="12" s="1"/>
  <c r="K3001" i="12" s="1"/>
  <c r="E2993" i="12"/>
  <c r="H2993" i="12" s="1"/>
  <c r="E2985" i="12"/>
  <c r="H2985" i="12" s="1"/>
  <c r="E2977" i="12"/>
  <c r="H2977" i="12" s="1"/>
  <c r="E2969" i="12"/>
  <c r="H2969" i="12" s="1"/>
  <c r="I2969" i="12" s="1"/>
  <c r="K2969" i="12" s="1"/>
  <c r="E2961" i="12"/>
  <c r="H2961" i="12" s="1"/>
  <c r="E2953" i="12"/>
  <c r="H2953" i="12" s="1"/>
  <c r="E2945" i="12"/>
  <c r="H2945" i="12" s="1"/>
  <c r="E2937" i="12"/>
  <c r="H2937" i="12" s="1"/>
  <c r="I2937" i="12" s="1"/>
  <c r="E2929" i="12"/>
  <c r="H2929" i="12" s="1"/>
  <c r="E2921" i="12"/>
  <c r="H2921" i="12" s="1"/>
  <c r="E2913" i="12"/>
  <c r="H2913" i="12" s="1"/>
  <c r="E2905" i="12"/>
  <c r="H2905" i="12" s="1"/>
  <c r="I2905" i="12" s="1"/>
  <c r="E2897" i="12"/>
  <c r="H2897" i="12" s="1"/>
  <c r="E2889" i="12"/>
  <c r="H2889" i="12" s="1"/>
  <c r="E2881" i="12"/>
  <c r="H2881" i="12" s="1"/>
  <c r="E2873" i="12"/>
  <c r="H2873" i="12" s="1"/>
  <c r="I2873" i="12" s="1"/>
  <c r="K2873" i="12" s="1"/>
  <c r="E2865" i="12"/>
  <c r="H2865" i="12" s="1"/>
  <c r="E2857" i="12"/>
  <c r="H2857" i="12" s="1"/>
  <c r="E2849" i="12"/>
  <c r="H2849" i="12" s="1"/>
  <c r="E2841" i="12"/>
  <c r="H2841" i="12" s="1"/>
  <c r="I2841" i="12" s="1"/>
  <c r="K2841" i="12" s="1"/>
  <c r="E2833" i="12"/>
  <c r="H2833" i="12" s="1"/>
  <c r="E2825" i="12"/>
  <c r="H2825" i="12" s="1"/>
  <c r="E2817" i="12"/>
  <c r="H2817" i="12" s="1"/>
  <c r="E2809" i="12"/>
  <c r="H2809" i="12" s="1"/>
  <c r="I2809" i="12" s="1"/>
  <c r="K2809" i="12" s="1"/>
  <c r="E2801" i="12"/>
  <c r="H2801" i="12" s="1"/>
  <c r="E2793" i="12"/>
  <c r="H2793" i="12" s="1"/>
  <c r="E2785" i="12"/>
  <c r="H2785" i="12" s="1"/>
  <c r="E2777" i="12"/>
  <c r="H2777" i="12" s="1"/>
  <c r="I2777" i="12" s="1"/>
  <c r="E2769" i="12"/>
  <c r="H2769" i="12" s="1"/>
  <c r="E2761" i="12"/>
  <c r="H2761" i="12" s="1"/>
  <c r="E2753" i="12"/>
  <c r="H2753" i="12" s="1"/>
  <c r="E2745" i="12"/>
  <c r="H2745" i="12" s="1"/>
  <c r="I2745" i="12" s="1"/>
  <c r="E2737" i="12"/>
  <c r="H2737" i="12" s="1"/>
  <c r="E2729" i="12"/>
  <c r="H2729" i="12" s="1"/>
  <c r="E2721" i="12"/>
  <c r="H2721" i="12" s="1"/>
  <c r="E2713" i="12"/>
  <c r="H2713" i="12" s="1"/>
  <c r="I2713" i="12" s="1"/>
  <c r="K2713" i="12" s="1"/>
  <c r="E2705" i="12"/>
  <c r="H2705" i="12" s="1"/>
  <c r="E2697" i="12"/>
  <c r="H2697" i="12" s="1"/>
  <c r="E2689" i="12"/>
  <c r="H2689" i="12" s="1"/>
  <c r="E2681" i="12"/>
  <c r="H2681" i="12" s="1"/>
  <c r="I2681" i="12" s="1"/>
  <c r="K2681" i="12" s="1"/>
  <c r="E2673" i="12"/>
  <c r="H2673" i="12" s="1"/>
  <c r="E2665" i="12"/>
  <c r="H2665" i="12" s="1"/>
  <c r="E2657" i="12"/>
  <c r="H2657" i="12" s="1"/>
  <c r="E2649" i="12"/>
  <c r="H2649" i="12" s="1"/>
  <c r="I2649" i="12" s="1"/>
  <c r="K2649" i="12" s="1"/>
  <c r="E2641" i="12"/>
  <c r="H2641" i="12" s="1"/>
  <c r="E2633" i="12"/>
  <c r="H2633" i="12" s="1"/>
  <c r="E2625" i="12"/>
  <c r="H2625" i="12" s="1"/>
  <c r="E2617" i="12"/>
  <c r="H2617" i="12" s="1"/>
  <c r="I2617" i="12" s="1"/>
  <c r="E2609" i="12"/>
  <c r="H2609" i="12" s="1"/>
  <c r="E2601" i="12"/>
  <c r="H2601" i="12" s="1"/>
  <c r="E2593" i="12"/>
  <c r="H2593" i="12" s="1"/>
  <c r="E2585" i="12"/>
  <c r="H2585" i="12" s="1"/>
  <c r="I2585" i="12" s="1"/>
  <c r="E2577" i="12"/>
  <c r="H2577" i="12" s="1"/>
  <c r="E2569" i="12"/>
  <c r="H2569" i="12" s="1"/>
  <c r="E2561" i="12"/>
  <c r="H2561" i="12" s="1"/>
  <c r="E2553" i="12"/>
  <c r="H2553" i="12" s="1"/>
  <c r="I2553" i="12" s="1"/>
  <c r="K2553" i="12" s="1"/>
  <c r="E2545" i="12"/>
  <c r="H2545" i="12" s="1"/>
  <c r="E2537" i="12"/>
  <c r="H2537" i="12" s="1"/>
  <c r="E2529" i="12"/>
  <c r="H2529" i="12" s="1"/>
  <c r="E2521" i="12"/>
  <c r="H2521" i="12" s="1"/>
  <c r="I2521" i="12" s="1"/>
  <c r="K2521" i="12" s="1"/>
  <c r="E2513" i="12"/>
  <c r="H2513" i="12" s="1"/>
  <c r="E2505" i="12"/>
  <c r="H2505" i="12" s="1"/>
  <c r="E2497" i="12"/>
  <c r="H2497" i="12" s="1"/>
  <c r="E2489" i="12"/>
  <c r="H2489" i="12" s="1"/>
  <c r="I2489" i="12" s="1"/>
  <c r="K2489" i="12" s="1"/>
  <c r="E2481" i="12"/>
  <c r="H2481" i="12" s="1"/>
  <c r="E2473" i="12"/>
  <c r="H2473" i="12" s="1"/>
  <c r="E2465" i="12"/>
  <c r="H2465" i="12" s="1"/>
  <c r="E2457" i="12"/>
  <c r="H2457" i="12" s="1"/>
  <c r="I2457" i="12" s="1"/>
  <c r="E2449" i="12"/>
  <c r="H2449" i="12" s="1"/>
  <c r="E2441" i="12"/>
  <c r="H2441" i="12" s="1"/>
  <c r="E2433" i="12"/>
  <c r="H2433" i="12" s="1"/>
  <c r="E2425" i="12"/>
  <c r="H2425" i="12" s="1"/>
  <c r="I2425" i="12" s="1"/>
  <c r="E2417" i="12"/>
  <c r="H2417" i="12" s="1"/>
  <c r="E2409" i="12"/>
  <c r="H2409" i="12" s="1"/>
  <c r="E2401" i="12"/>
  <c r="H2401" i="12" s="1"/>
  <c r="E2393" i="12"/>
  <c r="H2393" i="12" s="1"/>
  <c r="I2393" i="12" s="1"/>
  <c r="K2393" i="12" s="1"/>
  <c r="E2385" i="12"/>
  <c r="H2385" i="12" s="1"/>
  <c r="E2377" i="12"/>
  <c r="H2377" i="12" s="1"/>
  <c r="E2369" i="12"/>
  <c r="H2369" i="12" s="1"/>
  <c r="E2361" i="12"/>
  <c r="H2361" i="12" s="1"/>
  <c r="I2361" i="12" s="1"/>
  <c r="K2361" i="12" s="1"/>
  <c r="E2353" i="12"/>
  <c r="H2353" i="12" s="1"/>
  <c r="E2345" i="12"/>
  <c r="H2345" i="12" s="1"/>
  <c r="E2337" i="12"/>
  <c r="H2337" i="12" s="1"/>
  <c r="E2329" i="12"/>
  <c r="H2329" i="12" s="1"/>
  <c r="I2329" i="12" s="1"/>
  <c r="K2329" i="12" s="1"/>
  <c r="E2321" i="12"/>
  <c r="H2321" i="12" s="1"/>
  <c r="E2313" i="12"/>
  <c r="H2313" i="12" s="1"/>
  <c r="E2305" i="12"/>
  <c r="H2305" i="12" s="1"/>
  <c r="E2297" i="12"/>
  <c r="H2297" i="12" s="1"/>
  <c r="I2297" i="12" s="1"/>
  <c r="E2289" i="12"/>
  <c r="H2289" i="12" s="1"/>
  <c r="E2281" i="12"/>
  <c r="H2281" i="12" s="1"/>
  <c r="E2273" i="12"/>
  <c r="H2273" i="12" s="1"/>
  <c r="E2265" i="12"/>
  <c r="H2265" i="12" s="1"/>
  <c r="I2265" i="12" s="1"/>
  <c r="E2257" i="12"/>
  <c r="H2257" i="12" s="1"/>
  <c r="E2249" i="12"/>
  <c r="H2249" i="12" s="1"/>
  <c r="E2241" i="12"/>
  <c r="H2241" i="12" s="1"/>
  <c r="E2233" i="12"/>
  <c r="H2233" i="12" s="1"/>
  <c r="I2233" i="12" s="1"/>
  <c r="K2233" i="12" s="1"/>
  <c r="E2225" i="12"/>
  <c r="H2225" i="12" s="1"/>
  <c r="E2217" i="12"/>
  <c r="H2217" i="12" s="1"/>
  <c r="E2209" i="12"/>
  <c r="H2209" i="12" s="1"/>
  <c r="E2201" i="12"/>
  <c r="H2201" i="12" s="1"/>
  <c r="I2201" i="12" s="1"/>
  <c r="K2201" i="12" s="1"/>
  <c r="E2193" i="12"/>
  <c r="H2193" i="12" s="1"/>
  <c r="E2185" i="12"/>
  <c r="H2185" i="12" s="1"/>
  <c r="E2177" i="12"/>
  <c r="H2177" i="12" s="1"/>
  <c r="E2169" i="12"/>
  <c r="H2169" i="12" s="1"/>
  <c r="I2169" i="12" s="1"/>
  <c r="K2169" i="12" s="1"/>
  <c r="E2161" i="12"/>
  <c r="H2161" i="12" s="1"/>
  <c r="E2153" i="12"/>
  <c r="H2153" i="12" s="1"/>
  <c r="E2145" i="12"/>
  <c r="H2145" i="12" s="1"/>
  <c r="E2137" i="12"/>
  <c r="H2137" i="12" s="1"/>
  <c r="I2137" i="12" s="1"/>
  <c r="E2129" i="12"/>
  <c r="H2129" i="12" s="1"/>
  <c r="E2121" i="12"/>
  <c r="H2121" i="12" s="1"/>
  <c r="E2113" i="12"/>
  <c r="H2113" i="12" s="1"/>
  <c r="E2105" i="12"/>
  <c r="H2105" i="12" s="1"/>
  <c r="I2105" i="12" s="1"/>
  <c r="E2097" i="12"/>
  <c r="H2097" i="12" s="1"/>
  <c r="E2089" i="12"/>
  <c r="H2089" i="12" s="1"/>
  <c r="E2081" i="12"/>
  <c r="H2081" i="12" s="1"/>
  <c r="E2073" i="12"/>
  <c r="H2073" i="12" s="1"/>
  <c r="I2073" i="12" s="1"/>
  <c r="K2073" i="12" s="1"/>
  <c r="E2065" i="12"/>
  <c r="H2065" i="12" s="1"/>
  <c r="E2057" i="12"/>
  <c r="H2057" i="12" s="1"/>
  <c r="E2049" i="12"/>
  <c r="H2049" i="12" s="1"/>
  <c r="E2041" i="12"/>
  <c r="H2041" i="12" s="1"/>
  <c r="I2041" i="12" s="1"/>
  <c r="K2041" i="12" s="1"/>
  <c r="E2033" i="12"/>
  <c r="H2033" i="12" s="1"/>
  <c r="E2025" i="12"/>
  <c r="H2025" i="12" s="1"/>
  <c r="E2017" i="12"/>
  <c r="H2017" i="12" s="1"/>
  <c r="E2009" i="12"/>
  <c r="H2009" i="12" s="1"/>
  <c r="I2009" i="12" s="1"/>
  <c r="K2009" i="12" s="1"/>
  <c r="E2001" i="12"/>
  <c r="H2001" i="12" s="1"/>
  <c r="E1993" i="12"/>
  <c r="H1993" i="12" s="1"/>
  <c r="E1985" i="12"/>
  <c r="H1985" i="12" s="1"/>
  <c r="E1977" i="12"/>
  <c r="H1977" i="12" s="1"/>
  <c r="I1977" i="12" s="1"/>
  <c r="E1969" i="12"/>
  <c r="H1969" i="12" s="1"/>
  <c r="E1961" i="12"/>
  <c r="H1961" i="12" s="1"/>
  <c r="E1953" i="12"/>
  <c r="H1953" i="12" s="1"/>
  <c r="E1945" i="12"/>
  <c r="H1945" i="12" s="1"/>
  <c r="I1945" i="12" s="1"/>
  <c r="E1937" i="12"/>
  <c r="H1937" i="12" s="1"/>
  <c r="E1929" i="12"/>
  <c r="H1929" i="12" s="1"/>
  <c r="E1921" i="12"/>
  <c r="H1921" i="12" s="1"/>
  <c r="E1913" i="12"/>
  <c r="H1913" i="12" s="1"/>
  <c r="I1913" i="12" s="1"/>
  <c r="K1913" i="12" s="1"/>
  <c r="E1905" i="12"/>
  <c r="H1905" i="12" s="1"/>
  <c r="E1897" i="12"/>
  <c r="H1897" i="12" s="1"/>
  <c r="E1889" i="12"/>
  <c r="H1889" i="12" s="1"/>
  <c r="E1881" i="12"/>
  <c r="H1881" i="12" s="1"/>
  <c r="I1881" i="12" s="1"/>
  <c r="K1881" i="12" s="1"/>
  <c r="E1873" i="12"/>
  <c r="H1873" i="12" s="1"/>
  <c r="E1865" i="12"/>
  <c r="H1865" i="12" s="1"/>
  <c r="E1857" i="12"/>
  <c r="H1857" i="12" s="1"/>
  <c r="E1849" i="12"/>
  <c r="H1849" i="12" s="1"/>
  <c r="I1849" i="12" s="1"/>
  <c r="K1849" i="12" s="1"/>
  <c r="E1841" i="12"/>
  <c r="H1841" i="12" s="1"/>
  <c r="E1833" i="12"/>
  <c r="H1833" i="12" s="1"/>
  <c r="E1825" i="12"/>
  <c r="H1825" i="12" s="1"/>
  <c r="E1817" i="12"/>
  <c r="H1817" i="12" s="1"/>
  <c r="I1817" i="12" s="1"/>
  <c r="E1809" i="12"/>
  <c r="H1809" i="12" s="1"/>
  <c r="E1801" i="12"/>
  <c r="H1801" i="12" s="1"/>
  <c r="E1793" i="12"/>
  <c r="H1793" i="12" s="1"/>
  <c r="E1785" i="12"/>
  <c r="H1785" i="12" s="1"/>
  <c r="I1785" i="12" s="1"/>
  <c r="E1777" i="12"/>
  <c r="H1777" i="12" s="1"/>
  <c r="E1769" i="12"/>
  <c r="H1769" i="12" s="1"/>
  <c r="E1761" i="12"/>
  <c r="H1761" i="12" s="1"/>
  <c r="E1753" i="12"/>
  <c r="H1753" i="12" s="1"/>
  <c r="I1753" i="12" s="1"/>
  <c r="K1753" i="12" s="1"/>
  <c r="E1745" i="12"/>
  <c r="H1745" i="12" s="1"/>
  <c r="E1737" i="12"/>
  <c r="H1737" i="12" s="1"/>
  <c r="E1729" i="12"/>
  <c r="H1729" i="12" s="1"/>
  <c r="E1721" i="12"/>
  <c r="H1721" i="12" s="1"/>
  <c r="I1721" i="12" s="1"/>
  <c r="K1721" i="12" s="1"/>
  <c r="E1713" i="12"/>
  <c r="H1713" i="12" s="1"/>
  <c r="E1705" i="12"/>
  <c r="H1705" i="12" s="1"/>
  <c r="E1697" i="12"/>
  <c r="H1697" i="12" s="1"/>
  <c r="E1689" i="12"/>
  <c r="H1689" i="12" s="1"/>
  <c r="I1689" i="12" s="1"/>
  <c r="K1689" i="12" s="1"/>
  <c r="E1681" i="12"/>
  <c r="H1681" i="12" s="1"/>
  <c r="E1673" i="12"/>
  <c r="H1673" i="12" s="1"/>
  <c r="E1665" i="12"/>
  <c r="H1665" i="12" s="1"/>
  <c r="E1657" i="12"/>
  <c r="H1657" i="12" s="1"/>
  <c r="I1657" i="12" s="1"/>
  <c r="E1649" i="12"/>
  <c r="H1649" i="12" s="1"/>
  <c r="E1641" i="12"/>
  <c r="H1641" i="12" s="1"/>
  <c r="E1633" i="12"/>
  <c r="H1633" i="12" s="1"/>
  <c r="E1625" i="12"/>
  <c r="H1625" i="12" s="1"/>
  <c r="I1625" i="12" s="1"/>
  <c r="E1617" i="12"/>
  <c r="H1617" i="12" s="1"/>
  <c r="E1609" i="12"/>
  <c r="H1609" i="12" s="1"/>
  <c r="E1601" i="12"/>
  <c r="H1601" i="12" s="1"/>
  <c r="E1593" i="12"/>
  <c r="H1593" i="12" s="1"/>
  <c r="I1593" i="12" s="1"/>
  <c r="K1593" i="12" s="1"/>
  <c r="E1585" i="12"/>
  <c r="H1585" i="12" s="1"/>
  <c r="E1577" i="12"/>
  <c r="H1577" i="12" s="1"/>
  <c r="E1569" i="12"/>
  <c r="H1569" i="12" s="1"/>
  <c r="E1561" i="12"/>
  <c r="H1561" i="12" s="1"/>
  <c r="I1561" i="12" s="1"/>
  <c r="K1561" i="12" s="1"/>
  <c r="E1553" i="12"/>
  <c r="H1553" i="12" s="1"/>
  <c r="E1545" i="12"/>
  <c r="H1545" i="12" s="1"/>
  <c r="E1537" i="12"/>
  <c r="H1537" i="12" s="1"/>
  <c r="E1529" i="12"/>
  <c r="H1529" i="12" s="1"/>
  <c r="I1529" i="12" s="1"/>
  <c r="K1529" i="12" s="1"/>
  <c r="E1521" i="12"/>
  <c r="H1521" i="12" s="1"/>
  <c r="E1513" i="12"/>
  <c r="H1513" i="12" s="1"/>
  <c r="E1505" i="12"/>
  <c r="H1505" i="12" s="1"/>
  <c r="E1497" i="12"/>
  <c r="H1497" i="12" s="1"/>
  <c r="I1497" i="12" s="1"/>
  <c r="E1489" i="12"/>
  <c r="H1489" i="12" s="1"/>
  <c r="E1481" i="12"/>
  <c r="H1481" i="12" s="1"/>
  <c r="E1473" i="12"/>
  <c r="H1473" i="12" s="1"/>
  <c r="E1465" i="12"/>
  <c r="H1465" i="12" s="1"/>
  <c r="I1465" i="12" s="1"/>
  <c r="E1457" i="12"/>
  <c r="H1457" i="12" s="1"/>
  <c r="E1449" i="12"/>
  <c r="H1449" i="12" s="1"/>
  <c r="E1441" i="12"/>
  <c r="H1441" i="12" s="1"/>
  <c r="E1433" i="12"/>
  <c r="H1433" i="12" s="1"/>
  <c r="I1433" i="12" s="1"/>
  <c r="K1433" i="12" s="1"/>
  <c r="E1425" i="12"/>
  <c r="H1425" i="12" s="1"/>
  <c r="E1417" i="12"/>
  <c r="H1417" i="12" s="1"/>
  <c r="E1409" i="12"/>
  <c r="H1409" i="12" s="1"/>
  <c r="E1401" i="12"/>
  <c r="H1401" i="12" s="1"/>
  <c r="I1401" i="12" s="1"/>
  <c r="K1401" i="12" s="1"/>
  <c r="E1393" i="12"/>
  <c r="H1393" i="12" s="1"/>
  <c r="E1385" i="12"/>
  <c r="H1385" i="12" s="1"/>
  <c r="E1377" i="12"/>
  <c r="H1377" i="12" s="1"/>
  <c r="E1369" i="12"/>
  <c r="H1369" i="12" s="1"/>
  <c r="I1369" i="12" s="1"/>
  <c r="K1369" i="12" s="1"/>
  <c r="E1361" i="12"/>
  <c r="H1361" i="12" s="1"/>
  <c r="E1353" i="12"/>
  <c r="H1353" i="12" s="1"/>
  <c r="E1345" i="12"/>
  <c r="H1345" i="12" s="1"/>
  <c r="E1337" i="12"/>
  <c r="H1337" i="12" s="1"/>
  <c r="I1337" i="12" s="1"/>
  <c r="E1329" i="12"/>
  <c r="H1329" i="12" s="1"/>
  <c r="E1321" i="12"/>
  <c r="H1321" i="12" s="1"/>
  <c r="E1313" i="12"/>
  <c r="H1313" i="12" s="1"/>
  <c r="E1305" i="12"/>
  <c r="H1305" i="12" s="1"/>
  <c r="I1305" i="12" s="1"/>
  <c r="E1297" i="12"/>
  <c r="H1297" i="12" s="1"/>
  <c r="E1289" i="12"/>
  <c r="H1289" i="12" s="1"/>
  <c r="E1281" i="12"/>
  <c r="H1281" i="12" s="1"/>
  <c r="E1273" i="12"/>
  <c r="H1273" i="12" s="1"/>
  <c r="I1273" i="12" s="1"/>
  <c r="K1273" i="12" s="1"/>
  <c r="E1265" i="12"/>
  <c r="H1265" i="12" s="1"/>
  <c r="E1257" i="12"/>
  <c r="H1257" i="12" s="1"/>
  <c r="E1249" i="12"/>
  <c r="H1249" i="12" s="1"/>
  <c r="E1241" i="12"/>
  <c r="H1241" i="12" s="1"/>
  <c r="I1241" i="12" s="1"/>
  <c r="K1241" i="12" s="1"/>
  <c r="E1233" i="12"/>
  <c r="H1233" i="12" s="1"/>
  <c r="E1225" i="12"/>
  <c r="H1225" i="12" s="1"/>
  <c r="E1217" i="12"/>
  <c r="H1217" i="12" s="1"/>
  <c r="E1209" i="12"/>
  <c r="H1209" i="12" s="1"/>
  <c r="I1209" i="12" s="1"/>
  <c r="K1209" i="12" s="1"/>
  <c r="E1201" i="12"/>
  <c r="H1201" i="12" s="1"/>
  <c r="E1193" i="12"/>
  <c r="H1193" i="12" s="1"/>
  <c r="E1185" i="12"/>
  <c r="H1185" i="12" s="1"/>
  <c r="E1177" i="12"/>
  <c r="H1177" i="12" s="1"/>
  <c r="I1177" i="12" s="1"/>
  <c r="E1169" i="12"/>
  <c r="H1169" i="12" s="1"/>
  <c r="E1161" i="12"/>
  <c r="H1161" i="12" s="1"/>
  <c r="E1153" i="12"/>
  <c r="H1153" i="12" s="1"/>
  <c r="E1145" i="12"/>
  <c r="H1145" i="12" s="1"/>
  <c r="I1145" i="12" s="1"/>
  <c r="E1137" i="12"/>
  <c r="H1137" i="12" s="1"/>
  <c r="E1129" i="12"/>
  <c r="H1129" i="12" s="1"/>
  <c r="E1121" i="12"/>
  <c r="H1121" i="12" s="1"/>
  <c r="E1113" i="12"/>
  <c r="H1113" i="12" s="1"/>
  <c r="E1105" i="12"/>
  <c r="H1105" i="12" s="1"/>
  <c r="E1097" i="12"/>
  <c r="H1097" i="12" s="1"/>
  <c r="E1089" i="12"/>
  <c r="H1089" i="12" s="1"/>
  <c r="E1081" i="12"/>
  <c r="H1081" i="12" s="1"/>
  <c r="I1081" i="12" s="1"/>
  <c r="K1081" i="12" s="1"/>
  <c r="E1073" i="12"/>
  <c r="H1073" i="12" s="1"/>
  <c r="E1065" i="12"/>
  <c r="H1065" i="12" s="1"/>
  <c r="E1057" i="12"/>
  <c r="H1057" i="12" s="1"/>
  <c r="E1049" i="12"/>
  <c r="H1049" i="12" s="1"/>
  <c r="E1041" i="12"/>
  <c r="H1041" i="12" s="1"/>
  <c r="E1033" i="12"/>
  <c r="H1033" i="12" s="1"/>
  <c r="E1025" i="12"/>
  <c r="H1025" i="12" s="1"/>
  <c r="E1017" i="12"/>
  <c r="H1017" i="12" s="1"/>
  <c r="I1017" i="12" s="1"/>
  <c r="K1017" i="12" s="1"/>
  <c r="E1009" i="12"/>
  <c r="H1009" i="12" s="1"/>
  <c r="E1001" i="12"/>
  <c r="H1001" i="12" s="1"/>
  <c r="E993" i="12"/>
  <c r="H993" i="12" s="1"/>
  <c r="E985" i="12"/>
  <c r="H985" i="12" s="1"/>
  <c r="E977" i="12"/>
  <c r="H977" i="12" s="1"/>
  <c r="E969" i="12"/>
  <c r="H969" i="12" s="1"/>
  <c r="E961" i="12"/>
  <c r="H961" i="12" s="1"/>
  <c r="E953" i="12"/>
  <c r="H953" i="12" s="1"/>
  <c r="I953" i="12" s="1"/>
  <c r="K953" i="12" s="1"/>
  <c r="E945" i="12"/>
  <c r="H945" i="12" s="1"/>
  <c r="E937" i="12"/>
  <c r="H937" i="12" s="1"/>
  <c r="E929" i="12"/>
  <c r="H929" i="12" s="1"/>
  <c r="E921" i="12"/>
  <c r="H921" i="12" s="1"/>
  <c r="E913" i="12"/>
  <c r="H913" i="12" s="1"/>
  <c r="E905" i="12"/>
  <c r="H905" i="12" s="1"/>
  <c r="E897" i="12"/>
  <c r="H897" i="12" s="1"/>
  <c r="E889" i="12"/>
  <c r="H889" i="12" s="1"/>
  <c r="I889" i="12" s="1"/>
  <c r="K889" i="12" s="1"/>
  <c r="E881" i="12"/>
  <c r="H881" i="12" s="1"/>
  <c r="E873" i="12"/>
  <c r="H873" i="12" s="1"/>
  <c r="E865" i="12"/>
  <c r="H865" i="12" s="1"/>
  <c r="E857" i="12"/>
  <c r="H857" i="12" s="1"/>
  <c r="E849" i="12"/>
  <c r="H849" i="12" s="1"/>
  <c r="E841" i="12"/>
  <c r="H841" i="12" s="1"/>
  <c r="E833" i="12"/>
  <c r="H833" i="12" s="1"/>
  <c r="E825" i="12"/>
  <c r="H825" i="12" s="1"/>
  <c r="I825" i="12" s="1"/>
  <c r="E817" i="12"/>
  <c r="H817" i="12" s="1"/>
  <c r="E809" i="12"/>
  <c r="H809" i="12" s="1"/>
  <c r="E801" i="12"/>
  <c r="H801" i="12" s="1"/>
  <c r="E793" i="12"/>
  <c r="H793" i="12" s="1"/>
  <c r="E785" i="12"/>
  <c r="H785" i="12" s="1"/>
  <c r="E777" i="12"/>
  <c r="H777" i="12" s="1"/>
  <c r="E769" i="12"/>
  <c r="H769" i="12" s="1"/>
  <c r="E761" i="12"/>
  <c r="H761" i="12" s="1"/>
  <c r="E753" i="12"/>
  <c r="H753" i="12" s="1"/>
  <c r="E745" i="12"/>
  <c r="H745" i="12" s="1"/>
  <c r="E737" i="12"/>
  <c r="H737" i="12" s="1"/>
  <c r="E729" i="12"/>
  <c r="H729" i="12" s="1"/>
  <c r="E721" i="12"/>
  <c r="H721" i="12" s="1"/>
  <c r="E713" i="12"/>
  <c r="H713" i="12" s="1"/>
  <c r="E705" i="12"/>
  <c r="H705" i="12" s="1"/>
  <c r="I705" i="12" s="1"/>
  <c r="K705" i="12" s="1"/>
  <c r="E697" i="12"/>
  <c r="H697" i="12" s="1"/>
  <c r="E689" i="12"/>
  <c r="H689" i="12" s="1"/>
  <c r="E681" i="12"/>
  <c r="H681" i="12" s="1"/>
  <c r="E673" i="12"/>
  <c r="H673" i="12" s="1"/>
  <c r="E665" i="12"/>
  <c r="H665" i="12" s="1"/>
  <c r="E657" i="12"/>
  <c r="H657" i="12" s="1"/>
  <c r="E649" i="12"/>
  <c r="H649" i="12" s="1"/>
  <c r="E641" i="12"/>
  <c r="H641" i="12" s="1"/>
  <c r="E633" i="12"/>
  <c r="H633" i="12" s="1"/>
  <c r="E625" i="12"/>
  <c r="H625" i="12" s="1"/>
  <c r="E617" i="12"/>
  <c r="H617" i="12" s="1"/>
  <c r="E609" i="12"/>
  <c r="H609" i="12" s="1"/>
  <c r="E601" i="12"/>
  <c r="H601" i="12" s="1"/>
  <c r="E593" i="12"/>
  <c r="H593" i="12" s="1"/>
  <c r="E585" i="12"/>
  <c r="H585" i="12" s="1"/>
  <c r="E577" i="12"/>
  <c r="H577" i="12" s="1"/>
  <c r="E569" i="12"/>
  <c r="H569" i="12" s="1"/>
  <c r="E561" i="12"/>
  <c r="H561" i="12" s="1"/>
  <c r="E553" i="12"/>
  <c r="H553" i="12" s="1"/>
  <c r="E545" i="12"/>
  <c r="H545" i="12" s="1"/>
  <c r="E537" i="12"/>
  <c r="H537" i="12" s="1"/>
  <c r="E529" i="12"/>
  <c r="H529" i="12" s="1"/>
  <c r="E521" i="12"/>
  <c r="H521" i="12" s="1"/>
  <c r="E513" i="12"/>
  <c r="H513" i="12" s="1"/>
  <c r="E505" i="12"/>
  <c r="H505" i="12" s="1"/>
  <c r="E497" i="12"/>
  <c r="H497" i="12" s="1"/>
  <c r="E489" i="12"/>
  <c r="H489" i="12" s="1"/>
  <c r="E481" i="12"/>
  <c r="H481" i="12" s="1"/>
  <c r="E473" i="12"/>
  <c r="H473" i="12" s="1"/>
  <c r="E465" i="12"/>
  <c r="H465" i="12" s="1"/>
  <c r="E457" i="12"/>
  <c r="H457" i="12" s="1"/>
  <c r="E449" i="12"/>
  <c r="H449" i="12" s="1"/>
  <c r="I449" i="12" s="1"/>
  <c r="K449" i="12" s="1"/>
  <c r="E441" i="12"/>
  <c r="H441" i="12" s="1"/>
  <c r="E433" i="12"/>
  <c r="H433" i="12" s="1"/>
  <c r="E425" i="12"/>
  <c r="H425" i="12" s="1"/>
  <c r="E417" i="12"/>
  <c r="H417" i="12" s="1"/>
  <c r="E409" i="12"/>
  <c r="H409" i="12" s="1"/>
  <c r="E401" i="12"/>
  <c r="H401" i="12" s="1"/>
  <c r="E393" i="12"/>
  <c r="H393" i="12" s="1"/>
  <c r="E385" i="12"/>
  <c r="H385" i="12" s="1"/>
  <c r="E377" i="12"/>
  <c r="H377" i="12" s="1"/>
  <c r="E369" i="12"/>
  <c r="H369" i="12" s="1"/>
  <c r="E361" i="12"/>
  <c r="H361" i="12" s="1"/>
  <c r="E353" i="12"/>
  <c r="H353" i="12" s="1"/>
  <c r="E345" i="12"/>
  <c r="H345" i="12" s="1"/>
  <c r="E337" i="12"/>
  <c r="H337" i="12" s="1"/>
  <c r="E329" i="12"/>
  <c r="H329" i="12" s="1"/>
  <c r="E321" i="12"/>
  <c r="H321" i="12" s="1"/>
  <c r="E313" i="12"/>
  <c r="H313" i="12" s="1"/>
  <c r="E305" i="12"/>
  <c r="H305" i="12" s="1"/>
  <c r="E297" i="12"/>
  <c r="H297" i="12" s="1"/>
  <c r="E289" i="12"/>
  <c r="H289" i="12" s="1"/>
  <c r="E281" i="12"/>
  <c r="H281" i="12" s="1"/>
  <c r="E273" i="12"/>
  <c r="H273" i="12" s="1"/>
  <c r="E265" i="12"/>
  <c r="H265" i="12" s="1"/>
  <c r="E257" i="12"/>
  <c r="H257" i="12" s="1"/>
  <c r="E249" i="12"/>
  <c r="H249" i="12" s="1"/>
  <c r="E241" i="12"/>
  <c r="H241" i="12" s="1"/>
  <c r="E233" i="12"/>
  <c r="H233" i="12" s="1"/>
  <c r="E225" i="12"/>
  <c r="H225" i="12" s="1"/>
  <c r="E217" i="12"/>
  <c r="H217" i="12" s="1"/>
  <c r="E209" i="12"/>
  <c r="H209" i="12" s="1"/>
  <c r="E201" i="12"/>
  <c r="H201" i="12" s="1"/>
  <c r="E193" i="12"/>
  <c r="H193" i="12" s="1"/>
  <c r="I193" i="12" s="1"/>
  <c r="K193" i="12" s="1"/>
  <c r="E185" i="12"/>
  <c r="H185" i="12" s="1"/>
  <c r="E177" i="12"/>
  <c r="H177" i="12" s="1"/>
  <c r="I177" i="12" s="1"/>
  <c r="K177" i="12" s="1"/>
  <c r="E169" i="12"/>
  <c r="H169" i="12" s="1"/>
  <c r="E161" i="12"/>
  <c r="H161" i="12" s="1"/>
  <c r="E153" i="12"/>
  <c r="H153" i="12" s="1"/>
  <c r="E145" i="12"/>
  <c r="H145" i="12" s="1"/>
  <c r="E137" i="12"/>
  <c r="H137" i="12" s="1"/>
  <c r="E129" i="12"/>
  <c r="H129" i="12" s="1"/>
  <c r="E121" i="12"/>
  <c r="H121" i="12" s="1"/>
  <c r="E113" i="12"/>
  <c r="H113" i="12" s="1"/>
  <c r="E105" i="12"/>
  <c r="H105" i="12" s="1"/>
  <c r="E97" i="12"/>
  <c r="H97" i="12" s="1"/>
  <c r="E89" i="12"/>
  <c r="H89" i="12" s="1"/>
  <c r="E81" i="12"/>
  <c r="H81" i="12" s="1"/>
  <c r="E73" i="12"/>
  <c r="H73" i="12" s="1"/>
  <c r="E65" i="12"/>
  <c r="H65" i="12" s="1"/>
  <c r="E57" i="12"/>
  <c r="H57" i="12" s="1"/>
  <c r="E49" i="12"/>
  <c r="H49" i="12" s="1"/>
  <c r="E41" i="12"/>
  <c r="H41" i="12" s="1"/>
  <c r="E33" i="12"/>
  <c r="H33" i="12" s="1"/>
  <c r="E25" i="12"/>
  <c r="H25" i="12" s="1"/>
  <c r="I243" i="12" l="1"/>
  <c r="K243" i="12" s="1"/>
  <c r="I723" i="12"/>
  <c r="K723" i="12" s="1"/>
  <c r="I1043" i="12"/>
  <c r="K1043" i="12" s="1"/>
  <c r="I1843" i="12"/>
  <c r="K1843" i="12" s="1"/>
  <c r="I1180" i="12"/>
  <c r="K1180" i="12" s="1"/>
  <c r="K4551" i="12"/>
  <c r="K4631" i="12"/>
  <c r="K4711" i="12"/>
  <c r="K4791" i="12"/>
  <c r="K4871" i="12"/>
  <c r="K5031" i="12"/>
  <c r="K5111" i="12"/>
  <c r="K5191" i="12"/>
  <c r="K5271" i="12"/>
  <c r="K5351" i="12"/>
  <c r="K5431" i="12"/>
  <c r="K5511" i="12"/>
  <c r="K5591" i="12"/>
  <c r="K5671" i="12"/>
  <c r="K5751" i="12"/>
  <c r="K5831" i="12"/>
  <c r="K5911" i="12"/>
  <c r="K5991" i="12"/>
  <c r="K6151" i="12"/>
  <c r="K6231" i="12"/>
  <c r="K6311" i="12"/>
  <c r="K6391" i="12"/>
  <c r="K6471" i="12"/>
  <c r="K6551" i="12"/>
  <c r="K6631" i="12"/>
  <c r="K6791" i="12"/>
  <c r="K6871" i="12"/>
  <c r="K6951" i="12"/>
  <c r="K9031" i="12"/>
  <c r="K4951" i="12"/>
  <c r="K6071" i="12"/>
  <c r="K6711" i="12"/>
  <c r="K7031" i="12"/>
  <c r="K10009" i="12"/>
  <c r="K7111" i="12"/>
  <c r="K7191" i="12"/>
  <c r="K7271" i="12"/>
  <c r="K7351" i="12"/>
  <c r="K7431" i="12"/>
  <c r="K7511" i="12"/>
  <c r="K7591" i="12"/>
  <c r="K7671" i="12"/>
  <c r="K7751" i="12"/>
  <c r="K7831" i="12"/>
  <c r="K7911" i="12"/>
  <c r="K7991" i="12"/>
  <c r="K8071" i="12"/>
  <c r="K8151" i="12"/>
  <c r="K8231" i="12"/>
  <c r="K8311" i="12"/>
  <c r="K8391" i="12"/>
  <c r="K8471" i="12"/>
  <c r="K8551" i="12"/>
  <c r="K8631" i="12"/>
  <c r="K8711" i="12"/>
  <c r="K8791" i="12"/>
  <c r="K8871" i="12"/>
  <c r="K8951" i="12"/>
  <c r="K9111" i="12"/>
  <c r="K9191" i="12"/>
  <c r="K9271" i="12"/>
  <c r="K9351" i="12"/>
  <c r="K9431" i="12"/>
  <c r="K9511" i="12"/>
  <c r="K9591" i="12"/>
  <c r="K5619" i="12"/>
  <c r="K5699" i="12"/>
  <c r="K5779" i="12"/>
  <c r="K5859" i="12"/>
  <c r="K5939" i="12"/>
  <c r="K6019" i="12"/>
  <c r="K6099" i="12"/>
  <c r="K6179" i="12"/>
  <c r="K6259" i="12"/>
  <c r="K6339" i="12"/>
  <c r="K6419" i="12"/>
  <c r="K6499" i="12"/>
  <c r="K6579" i="12"/>
  <c r="K6659" i="12"/>
  <c r="K6739" i="12"/>
  <c r="K6819" i="12"/>
  <c r="K6899" i="12"/>
  <c r="K6979" i="12"/>
  <c r="K7059" i="12"/>
  <c r="K7139" i="12"/>
  <c r="K7219" i="12"/>
  <c r="K7299" i="12"/>
  <c r="K7379" i="12"/>
  <c r="K7459" i="12"/>
  <c r="K7539" i="12"/>
  <c r="K7619" i="12"/>
  <c r="K7699" i="12"/>
  <c r="K7779" i="12"/>
  <c r="K7859" i="12"/>
  <c r="K7939" i="12"/>
  <c r="K8019" i="12"/>
  <c r="K8099" i="12"/>
  <c r="K8179" i="12"/>
  <c r="K8259" i="12"/>
  <c r="K8339" i="12"/>
  <c r="K8419" i="12"/>
  <c r="K8499" i="12"/>
  <c r="K8579" i="12"/>
  <c r="K8659" i="12"/>
  <c r="K8739" i="12"/>
  <c r="K8819" i="12"/>
  <c r="K8899" i="12"/>
  <c r="K8979" i="12"/>
  <c r="K9059" i="12"/>
  <c r="K9139" i="12"/>
  <c r="K9219" i="12"/>
  <c r="K9299" i="12"/>
  <c r="K9379" i="12"/>
  <c r="K9459" i="12"/>
  <c r="K9539" i="12"/>
  <c r="K9619" i="12"/>
  <c r="K9699" i="12"/>
  <c r="K9779" i="12"/>
  <c r="K9859" i="12"/>
  <c r="K8036" i="12"/>
  <c r="K8196" i="12"/>
  <c r="K9396" i="12"/>
  <c r="K9716" i="12"/>
  <c r="K6121" i="12"/>
  <c r="K6281" i="12"/>
  <c r="K6441" i="12"/>
  <c r="K6601" i="12"/>
  <c r="K6761" i="12"/>
  <c r="K6921" i="12"/>
  <c r="K7081" i="12"/>
  <c r="K7241" i="12"/>
  <c r="K7401" i="12"/>
  <c r="K7561" i="12"/>
  <c r="K7721" i="12"/>
  <c r="K7881" i="12"/>
  <c r="K8041" i="12"/>
  <c r="K8201" i="12"/>
  <c r="K8361" i="12"/>
  <c r="K8521" i="12"/>
  <c r="K8681" i="12"/>
  <c r="K8841" i="12"/>
  <c r="K9001" i="12"/>
  <c r="K9161" i="12"/>
  <c r="K9321" i="12"/>
  <c r="K9481" i="12"/>
  <c r="K9641" i="12"/>
  <c r="K9801" i="12"/>
  <c r="K6210" i="12"/>
  <c r="K6370" i="12"/>
  <c r="K6530" i="12"/>
  <c r="K6690" i="12"/>
  <c r="K6850" i="12"/>
  <c r="K7010" i="12"/>
  <c r="K7170" i="12"/>
  <c r="K7330" i="12"/>
  <c r="K7490" i="12"/>
  <c r="K7650" i="12"/>
  <c r="K7810" i="12"/>
  <c r="K7970" i="12"/>
  <c r="K8130" i="12"/>
  <c r="K8290" i="12"/>
  <c r="K8450" i="12"/>
  <c r="K8610" i="12"/>
  <c r="K8770" i="12"/>
  <c r="K8930" i="12"/>
  <c r="K9090" i="12"/>
  <c r="K9250" i="12"/>
  <c r="K9410" i="12"/>
  <c r="K9570" i="12"/>
  <c r="K9730" i="12"/>
  <c r="K1455" i="12"/>
  <c r="K1775" i="12"/>
  <c r="K2095" i="12"/>
  <c r="K6836" i="12"/>
  <c r="K6996" i="12"/>
  <c r="K7156" i="12"/>
  <c r="K7316" i="12"/>
  <c r="K7476" i="12"/>
  <c r="K7636" i="12"/>
  <c r="K7796" i="12"/>
  <c r="K1177" i="12"/>
  <c r="K1337" i="12"/>
  <c r="K1497" i="12"/>
  <c r="K1657" i="12"/>
  <c r="K1817" i="12"/>
  <c r="K1977" i="12"/>
  <c r="K2137" i="12"/>
  <c r="K2297" i="12"/>
  <c r="K2457" i="12"/>
  <c r="K2617" i="12"/>
  <c r="K2777" i="12"/>
  <c r="K2937" i="12"/>
  <c r="K3097" i="12"/>
  <c r="K3257" i="12"/>
  <c r="K3417" i="12"/>
  <c r="K3577" i="12"/>
  <c r="K3737" i="12"/>
  <c r="K3897" i="12"/>
  <c r="K8916" i="12"/>
  <c r="K8836" i="12"/>
  <c r="K5453" i="12"/>
  <c r="K7693" i="12"/>
  <c r="K7853" i="12"/>
  <c r="K8013" i="12"/>
  <c r="K8173" i="12"/>
  <c r="K8333" i="12"/>
  <c r="K8493" i="12"/>
  <c r="K8653" i="12"/>
  <c r="K8813" i="12"/>
  <c r="K8973" i="12"/>
  <c r="K9133" i="12"/>
  <c r="K9293" i="12"/>
  <c r="K9453" i="12"/>
  <c r="K9613" i="12"/>
  <c r="K9773" i="12"/>
  <c r="K9933" i="12"/>
  <c r="K3716" i="12"/>
  <c r="K3796" i="12"/>
  <c r="K3876" i="12"/>
  <c r="K8436" i="12"/>
  <c r="K9956" i="12"/>
  <c r="K9735" i="12"/>
  <c r="K9895" i="12"/>
  <c r="K9984" i="12"/>
  <c r="K1900" i="12"/>
  <c r="K2220" i="12"/>
  <c r="K2136" i="12"/>
  <c r="K2296" i="12"/>
  <c r="K2456" i="12"/>
  <c r="K2616" i="12"/>
  <c r="K2776" i="12"/>
  <c r="K2936" i="12"/>
  <c r="K3096" i="12"/>
  <c r="K3256" i="12"/>
  <c r="K3416" i="12"/>
  <c r="K3576" i="12"/>
  <c r="K3736" i="12"/>
  <c r="K3896" i="12"/>
  <c r="K3180" i="12"/>
  <c r="K3692" i="12"/>
  <c r="K3372" i="12"/>
  <c r="K2732" i="12"/>
  <c r="K2412" i="12"/>
  <c r="K2092" i="12"/>
  <c r="K3977" i="12"/>
  <c r="K4297" i="12"/>
  <c r="K4617" i="12"/>
  <c r="K4937" i="12"/>
  <c r="K5257" i="12"/>
  <c r="K5577" i="12"/>
  <c r="K5897" i="12"/>
  <c r="K2860" i="12"/>
  <c r="K3967" i="12"/>
  <c r="K4127" i="12"/>
  <c r="K4287" i="12"/>
  <c r="K4447" i="12"/>
  <c r="K4056" i="12"/>
  <c r="K4216" i="12"/>
  <c r="K4376" i="12"/>
  <c r="K4536" i="12"/>
  <c r="K4696" i="12"/>
  <c r="K4856" i="12"/>
  <c r="K5016" i="12"/>
  <c r="K5176" i="12"/>
  <c r="K5336" i="12"/>
  <c r="K5496" i="12"/>
  <c r="K3500" i="12"/>
  <c r="K3628" i="12"/>
  <c r="K2988" i="12"/>
  <c r="K2668" i="12"/>
  <c r="K2348" i="12"/>
  <c r="K5675" i="12"/>
  <c r="K5755" i="12"/>
  <c r="K5835" i="12"/>
  <c r="K5915" i="12"/>
  <c r="K5995" i="12"/>
  <c r="K6075" i="12"/>
  <c r="K6155" i="12"/>
  <c r="K6235" i="12"/>
  <c r="K6315" i="12"/>
  <c r="K6395" i="12"/>
  <c r="K6475" i="12"/>
  <c r="K6555" i="12"/>
  <c r="K6635" i="12"/>
  <c r="K6715" i="12"/>
  <c r="K6795" i="12"/>
  <c r="K6875" i="12"/>
  <c r="K6955" i="12"/>
  <c r="K7035" i="12"/>
  <c r="K7115" i="12"/>
  <c r="K7195" i="12"/>
  <c r="K7275" i="12"/>
  <c r="K7355" i="12"/>
  <c r="K7435" i="12"/>
  <c r="K7515" i="12"/>
  <c r="K7595" i="12"/>
  <c r="K7675" i="12"/>
  <c r="K7755" i="12"/>
  <c r="K7835" i="12"/>
  <c r="K7915" i="12"/>
  <c r="K7995" i="12"/>
  <c r="K8075" i="12"/>
  <c r="K8155" i="12"/>
  <c r="K8235" i="12"/>
  <c r="K8315" i="12"/>
  <c r="K8395" i="12"/>
  <c r="K8475" i="12"/>
  <c r="K8555" i="12"/>
  <c r="K8635" i="12"/>
  <c r="K8715" i="12"/>
  <c r="K8795" i="12"/>
  <c r="K8875" i="12"/>
  <c r="K8955" i="12"/>
  <c r="K9035" i="12"/>
  <c r="K9115" i="12"/>
  <c r="K9195" i="12"/>
  <c r="K9275" i="12"/>
  <c r="K9355" i="12"/>
  <c r="K9435" i="12"/>
  <c r="K9515" i="12"/>
  <c r="K9595" i="12"/>
  <c r="K9675" i="12"/>
  <c r="K9755" i="12"/>
  <c r="K9835" i="12"/>
  <c r="K9915" i="12"/>
  <c r="I138" i="12"/>
  <c r="K138" i="12" s="1"/>
  <c r="I458" i="12"/>
  <c r="K458" i="12" s="1"/>
  <c r="I813" i="12"/>
  <c r="K813" i="12" s="1"/>
  <c r="I1436" i="12"/>
  <c r="K1436" i="12" s="1"/>
  <c r="I383" i="12"/>
  <c r="K383" i="12" s="1"/>
  <c r="I344" i="12"/>
  <c r="K344" i="12" s="1"/>
  <c r="I1427" i="12"/>
  <c r="K1427" i="12" s="1"/>
  <c r="I1951" i="12"/>
  <c r="K1951" i="12" s="1"/>
  <c r="I74" i="12"/>
  <c r="K74" i="12" s="1"/>
  <c r="I394" i="12"/>
  <c r="K394" i="12" s="1"/>
  <c r="I588" i="12"/>
  <c r="K588" i="12" s="1"/>
  <c r="I2115" i="12"/>
  <c r="K2115" i="12" s="1"/>
  <c r="I639" i="12"/>
  <c r="K639" i="12" s="1"/>
  <c r="I374" i="12"/>
  <c r="K374" i="12" s="1"/>
  <c r="I689" i="12"/>
  <c r="K689" i="12" s="1"/>
  <c r="I621" i="12"/>
  <c r="K621" i="12" s="1"/>
  <c r="I1587" i="12"/>
  <c r="K1587" i="12" s="1"/>
  <c r="I870" i="12"/>
  <c r="K870" i="12" s="1"/>
  <c r="I1350" i="12"/>
  <c r="K1350" i="12" s="1"/>
  <c r="I1471" i="12"/>
  <c r="K1471" i="12" s="1"/>
  <c r="I952" i="12"/>
  <c r="K952" i="12" s="1"/>
  <c r="K8004" i="12"/>
  <c r="K9760" i="12"/>
  <c r="K6249" i="12"/>
  <c r="K7209" i="12"/>
  <c r="K7529" i="12"/>
  <c r="K8969" i="12"/>
  <c r="K9289" i="12"/>
  <c r="K6338" i="12"/>
  <c r="K6658" i="12"/>
  <c r="K7618" i="12"/>
  <c r="K8098" i="12"/>
  <c r="K8738" i="12"/>
  <c r="K9058" i="12"/>
  <c r="K1945" i="12"/>
  <c r="K2745" i="12"/>
  <c r="K2105" i="12"/>
  <c r="K3385" i="12"/>
  <c r="K1305" i="12"/>
  <c r="K3225" i="12"/>
  <c r="K3865" i="12"/>
  <c r="K9991" i="12"/>
  <c r="K6409" i="12"/>
  <c r="K7049" i="12"/>
  <c r="K7369" i="12"/>
  <c r="K7689" i="12"/>
  <c r="K8169" i="12"/>
  <c r="K8489" i="12"/>
  <c r="K9129" i="12"/>
  <c r="K6978" i="12"/>
  <c r="K7298" i="12"/>
  <c r="K8258" i="12"/>
  <c r="K8578" i="12"/>
  <c r="K9698" i="12"/>
  <c r="K9858" i="12"/>
  <c r="K8164" i="12"/>
  <c r="K6089" i="12"/>
  <c r="K6729" i="12"/>
  <c r="K8009" i="12"/>
  <c r="K8809" i="12"/>
  <c r="K9449" i="12"/>
  <c r="K9769" i="12"/>
  <c r="K6178" i="12"/>
  <c r="K7138" i="12"/>
  <c r="K8418" i="12"/>
  <c r="K9378" i="12"/>
  <c r="K1625" i="12"/>
  <c r="K2265" i="12"/>
  <c r="K3545" i="12"/>
  <c r="K3705" i="12"/>
  <c r="K825" i="12"/>
  <c r="K1465" i="12"/>
  <c r="K2585" i="12"/>
  <c r="K2905" i="12"/>
  <c r="K826" i="12"/>
  <c r="K986" i="12"/>
  <c r="K1146" i="12"/>
  <c r="K1306" i="12"/>
  <c r="K1466" i="12"/>
  <c r="K1626" i="12"/>
  <c r="K6569" i="12"/>
  <c r="K6889" i="12"/>
  <c r="K7849" i="12"/>
  <c r="K8329" i="12"/>
  <c r="K8649" i="12"/>
  <c r="K9609" i="12"/>
  <c r="K6498" i="12"/>
  <c r="K6818" i="12"/>
  <c r="K7458" i="12"/>
  <c r="K7778" i="12"/>
  <c r="K7938" i="12"/>
  <c r="K8898" i="12"/>
  <c r="K9218" i="12"/>
  <c r="K9538" i="12"/>
  <c r="K1145" i="12"/>
  <c r="K1785" i="12"/>
  <c r="K2425" i="12"/>
  <c r="K3065" i="12"/>
  <c r="I332" i="12"/>
  <c r="K332" i="12" s="1"/>
  <c r="K3172" i="12"/>
  <c r="K2532" i="12"/>
  <c r="K1892" i="12"/>
  <c r="I1382" i="12"/>
  <c r="K1382" i="12" s="1"/>
  <c r="I1862" i="12"/>
  <c r="K1862" i="12" s="1"/>
  <c r="I584" i="12"/>
  <c r="K584" i="12" s="1"/>
  <c r="I1464" i="12"/>
  <c r="K1464" i="12" s="1"/>
  <c r="K2264" i="12"/>
  <c r="K2424" i="12"/>
  <c r="K2584" i="12"/>
  <c r="K2744" i="12"/>
  <c r="K2904" i="12"/>
  <c r="K3064" i="12"/>
  <c r="K3224" i="12"/>
  <c r="K3384" i="12"/>
  <c r="K3544" i="12"/>
  <c r="K3704" i="12"/>
  <c r="K3864" i="12"/>
  <c r="K6804" i="12"/>
  <c r="K6964" i="12"/>
  <c r="K7124" i="12"/>
  <c r="K7284" i="12"/>
  <c r="K7444" i="12"/>
  <c r="K7604" i="12"/>
  <c r="K7764" i="12"/>
  <c r="K7924" i="12"/>
  <c r="I115" i="12"/>
  <c r="K115" i="12" s="1"/>
  <c r="I435" i="12"/>
  <c r="K435" i="12" s="1"/>
  <c r="I755" i="12"/>
  <c r="K755" i="12" s="1"/>
  <c r="I915" i="12"/>
  <c r="K915" i="12" s="1"/>
  <c r="I1075" i="12"/>
  <c r="K1075" i="12" s="1"/>
  <c r="I1235" i="12"/>
  <c r="K1235" i="12" s="1"/>
  <c r="K3428" i="12"/>
  <c r="K2788" i="12"/>
  <c r="K2148" i="12"/>
  <c r="K3436" i="12"/>
  <c r="K3116" i="12"/>
  <c r="K2476" i="12"/>
  <c r="K2156" i="12"/>
  <c r="K1836" i="12"/>
  <c r="K3764" i="12"/>
  <c r="K3844" i="12"/>
  <c r="I170" i="12"/>
  <c r="K170" i="12" s="1"/>
  <c r="I330" i="12"/>
  <c r="K330" i="12" s="1"/>
  <c r="I650" i="12"/>
  <c r="K650" i="12" s="1"/>
  <c r="I1325" i="12"/>
  <c r="K1325" i="12" s="1"/>
  <c r="I365" i="12"/>
  <c r="K365" i="12" s="1"/>
  <c r="I1331" i="12"/>
  <c r="K1331" i="12" s="1"/>
  <c r="K3684" i="12"/>
  <c r="K3044" i="12"/>
  <c r="K2404" i="12"/>
  <c r="K3654" i="12"/>
  <c r="K3814" i="12"/>
  <c r="I95" i="12"/>
  <c r="K95" i="12" s="1"/>
  <c r="I895" i="12"/>
  <c r="K895" i="12" s="1"/>
  <c r="K2189" i="12"/>
  <c r="K2509" i="12"/>
  <c r="K2669" i="12"/>
  <c r="K2829" i="12"/>
  <c r="K3149" i="12"/>
  <c r="K3469" i="12"/>
  <c r="K2302" i="12"/>
  <c r="K2622" i="12"/>
  <c r="K2942" i="12"/>
  <c r="K3262" i="12"/>
  <c r="K3582" i="12"/>
  <c r="K9532" i="12"/>
  <c r="K9852" i="12"/>
  <c r="K5310" i="12"/>
  <c r="K5390" i="12"/>
  <c r="K5470" i="12"/>
  <c r="K5550" i="12"/>
  <c r="K5630" i="12"/>
  <c r="K5710" i="12"/>
  <c r="K5790" i="12"/>
  <c r="K5870" i="12"/>
  <c r="K5950" i="12"/>
  <c r="K6030" i="12"/>
  <c r="K6110" i="12"/>
  <c r="K6190" i="12"/>
  <c r="K6270" i="12"/>
  <c r="K6350" i="12"/>
  <c r="K6430" i="12"/>
  <c r="K6510" i="12"/>
  <c r="K6590" i="12"/>
  <c r="K6670" i="12"/>
  <c r="K6750" i="12"/>
  <c r="K6830" i="12"/>
  <c r="K6910" i="12"/>
  <c r="K6990" i="12"/>
  <c r="K7070" i="12"/>
  <c r="K7150" i="12"/>
  <c r="K7230" i="12"/>
  <c r="K7310" i="12"/>
  <c r="K7390" i="12"/>
  <c r="K7470" i="12"/>
  <c r="K7550" i="12"/>
  <c r="K7630" i="12"/>
  <c r="K7710" i="12"/>
  <c r="K7790" i="12"/>
  <c r="K7870" i="12"/>
  <c r="K7950" i="12"/>
  <c r="K8030" i="12"/>
  <c r="K8110" i="12"/>
  <c r="K8190" i="12"/>
  <c r="K8270" i="12"/>
  <c r="K1786" i="12"/>
  <c r="K1946" i="12"/>
  <c r="K2106" i="12"/>
  <c r="K2266" i="12"/>
  <c r="K2426" i="12"/>
  <c r="K2586" i="12"/>
  <c r="K2746" i="12"/>
  <c r="K2906" i="12"/>
  <c r="K3066" i="12"/>
  <c r="K3226" i="12"/>
  <c r="K3386" i="12"/>
  <c r="K3546" i="12"/>
  <c r="K3706" i="12"/>
  <c r="K3866" i="12"/>
  <c r="I1420" i="12"/>
  <c r="K1420" i="12" s="1"/>
  <c r="K3300" i="12"/>
  <c r="K2660" i="12"/>
  <c r="K2020" i="12"/>
  <c r="I630" i="12"/>
  <c r="K630" i="12" s="1"/>
  <c r="K2271" i="12"/>
  <c r="K2431" i="12"/>
  <c r="K2591" i="12"/>
  <c r="K2751" i="12"/>
  <c r="K2911" i="12"/>
  <c r="K3071" i="12"/>
  <c r="K3231" i="12"/>
  <c r="K3391" i="12"/>
  <c r="K3551" i="12"/>
  <c r="K3711" i="12"/>
  <c r="K3871" i="12"/>
  <c r="I1912" i="12"/>
  <c r="K1912" i="12" s="1"/>
  <c r="K5667" i="12"/>
  <c r="K5747" i="12"/>
  <c r="K5827" i="12"/>
  <c r="K5907" i="12"/>
  <c r="K5987" i="12"/>
  <c r="K6067" i="12"/>
  <c r="K6147" i="12"/>
  <c r="K6227" i="12"/>
  <c r="K6307" i="12"/>
  <c r="K6387" i="12"/>
  <c r="K6467" i="12"/>
  <c r="K6547" i="12"/>
  <c r="K6627" i="12"/>
  <c r="K6707" i="12"/>
  <c r="K6787" i="12"/>
  <c r="K6867" i="12"/>
  <c r="K6947" i="12"/>
  <c r="K7027" i="12"/>
  <c r="K7107" i="12"/>
  <c r="K7187" i="12"/>
  <c r="K7267" i="12"/>
  <c r="K7347" i="12"/>
  <c r="K7427" i="12"/>
  <c r="K7507" i="12"/>
  <c r="K7587" i="12"/>
  <c r="K7667" i="12"/>
  <c r="K7747" i="12"/>
  <c r="K7827" i="12"/>
  <c r="K7907" i="12"/>
  <c r="K7987" i="12"/>
  <c r="K8067" i="12"/>
  <c r="K8147" i="12"/>
  <c r="K8227" i="12"/>
  <c r="K8307" i="12"/>
  <c r="K8387" i="12"/>
  <c r="K8467" i="12"/>
  <c r="K8547" i="12"/>
  <c r="K8627" i="12"/>
  <c r="K8707" i="12"/>
  <c r="K8787" i="12"/>
  <c r="K8867" i="12"/>
  <c r="K8947" i="12"/>
  <c r="K9027" i="12"/>
  <c r="K9107" i="12"/>
  <c r="K9187" i="12"/>
  <c r="K9267" i="12"/>
  <c r="K9347" i="12"/>
  <c r="K9427" i="12"/>
  <c r="K9507" i="12"/>
  <c r="K9587" i="12"/>
  <c r="K9667" i="12"/>
  <c r="K9747" i="12"/>
  <c r="K9827" i="12"/>
  <c r="K9907" i="12"/>
  <c r="K4004" i="12"/>
  <c r="K4164" i="12"/>
  <c r="K4324" i="12"/>
  <c r="K4484" i="12"/>
  <c r="K4644" i="12"/>
  <c r="K4804" i="12"/>
  <c r="K4964" i="12"/>
  <c r="K5124" i="12"/>
  <c r="K5284" i="12"/>
  <c r="K5444" i="12"/>
  <c r="K5604" i="12"/>
  <c r="K5764" i="12"/>
  <c r="K5924" i="12"/>
  <c r="K6084" i="12"/>
  <c r="K6244" i="12"/>
  <c r="K6404" i="12"/>
  <c r="K6564" i="12"/>
  <c r="K6724" i="12"/>
  <c r="K3861" i="12"/>
  <c r="K4021" i="12"/>
  <c r="K4181" i="12"/>
  <c r="K4341" i="12"/>
  <c r="K4501" i="12"/>
  <c r="K4661" i="12"/>
  <c r="K4821" i="12"/>
  <c r="K4981" i="12"/>
  <c r="K5141" i="12"/>
  <c r="K5301" i="12"/>
  <c r="K3946" i="12"/>
  <c r="K4106" i="12"/>
  <c r="K4266" i="12"/>
  <c r="K4426" i="12"/>
  <c r="K4586" i="12"/>
  <c r="K4746" i="12"/>
  <c r="K4906" i="12"/>
  <c r="K5066" i="12"/>
  <c r="K5226" i="12"/>
  <c r="K5386" i="12"/>
  <c r="K5546" i="12"/>
  <c r="K5706" i="12"/>
  <c r="K5866" i="12"/>
  <c r="K6026" i="12"/>
  <c r="K309" i="12"/>
  <c r="K629" i="12"/>
  <c r="K1829" i="12"/>
  <c r="K6892" i="12"/>
  <c r="K7052" i="12"/>
  <c r="K7212" i="12"/>
  <c r="K7372" i="12"/>
  <c r="K7532" i="12"/>
  <c r="K7692" i="12"/>
  <c r="K7852" i="12"/>
  <c r="K9524" i="12"/>
  <c r="K9844" i="12"/>
  <c r="K9847" i="12"/>
  <c r="K10007" i="12"/>
  <c r="K5616" i="12"/>
  <c r="K5776" i="12"/>
  <c r="K5936" i="12"/>
  <c r="K6096" i="12"/>
  <c r="K6256" i="12"/>
  <c r="K6416" i="12"/>
  <c r="K6576" i="12"/>
  <c r="K6736" i="12"/>
  <c r="K6896" i="12"/>
  <c r="K7056" i="12"/>
  <c r="K7216" i="12"/>
  <c r="K7376" i="12"/>
  <c r="K7536" i="12"/>
  <c r="K7696" i="12"/>
  <c r="K7856" i="12"/>
  <c r="K8016" i="12"/>
  <c r="K8176" i="12"/>
  <c r="K8336" i="12"/>
  <c r="K8496" i="12"/>
  <c r="K8656" i="12"/>
  <c r="K8816" i="12"/>
  <c r="K8976" i="12"/>
  <c r="K9136" i="12"/>
  <c r="K9296" i="12"/>
  <c r="K9456" i="12"/>
  <c r="K9776" i="12"/>
  <c r="K9856" i="12"/>
  <c r="K4105" i="12"/>
  <c r="K4425" i="12"/>
  <c r="K4745" i="12"/>
  <c r="K5065" i="12"/>
  <c r="K5385" i="12"/>
  <c r="K5705" i="12"/>
  <c r="K6025" i="12"/>
  <c r="K9865" i="12"/>
  <c r="K5421" i="12"/>
  <c r="K7661" i="12"/>
  <c r="K7821" i="12"/>
  <c r="K7981" i="12"/>
  <c r="K8141" i="12"/>
  <c r="K8301" i="12"/>
  <c r="K8461" i="12"/>
  <c r="K8621" i="12"/>
  <c r="K8781" i="12"/>
  <c r="K8941" i="12"/>
  <c r="K9101" i="12"/>
  <c r="K9261" i="12"/>
  <c r="K9421" i="12"/>
  <c r="K9581" i="12"/>
  <c r="K9741" i="12"/>
  <c r="K9901" i="12"/>
  <c r="K4024" i="12"/>
  <c r="K4184" i="12"/>
  <c r="K4344" i="12"/>
  <c r="K4504" i="12"/>
  <c r="K4664" i="12"/>
  <c r="K4824" i="12"/>
  <c r="K4984" i="12"/>
  <c r="K5144" i="12"/>
  <c r="K5304" i="12"/>
  <c r="K5464" i="12"/>
  <c r="K9124" i="12"/>
  <c r="K5349" i="12"/>
  <c r="K5509" i="12"/>
  <c r="K5669" i="12"/>
  <c r="K5829" i="12"/>
  <c r="K5989" i="12"/>
  <c r="K6149" i="12"/>
  <c r="K6229" i="12"/>
  <c r="K6309" i="12"/>
  <c r="K6389" i="12"/>
  <c r="K6469" i="12"/>
  <c r="K6549" i="12"/>
  <c r="K6629" i="12"/>
  <c r="K6709" i="12"/>
  <c r="K6789" i="12"/>
  <c r="K6869" i="12"/>
  <c r="K6949" i="12"/>
  <c r="K7029" i="12"/>
  <c r="K7109" i="12"/>
  <c r="K7189" i="12"/>
  <c r="K7269" i="12"/>
  <c r="K7349" i="12"/>
  <c r="K7429" i="12"/>
  <c r="K7509" i="12"/>
  <c r="K7589" i="12"/>
  <c r="K7669" i="12"/>
  <c r="K7749" i="12"/>
  <c r="K7829" i="12"/>
  <c r="K7909" i="12"/>
  <c r="K7989" i="12"/>
  <c r="K8069" i="12"/>
  <c r="K8149" i="12"/>
  <c r="K8229" i="12"/>
  <c r="K8309" i="12"/>
  <c r="K8389" i="12"/>
  <c r="K8469" i="12"/>
  <c r="K8549" i="12"/>
  <c r="K8629" i="12"/>
  <c r="K8709" i="12"/>
  <c r="K8789" i="12"/>
  <c r="K8869" i="12"/>
  <c r="K8949" i="12"/>
  <c r="K9029" i="12"/>
  <c r="K9109" i="12"/>
  <c r="K9189" i="12"/>
  <c r="K9269" i="12"/>
  <c r="K9349" i="12"/>
  <c r="K9429" i="12"/>
  <c r="K9509" i="12"/>
  <c r="K9589" i="12"/>
  <c r="K9669" i="12"/>
  <c r="K9749" i="12"/>
  <c r="K9829" i="12"/>
  <c r="K9909" i="12"/>
  <c r="K9989" i="12"/>
  <c r="K8724" i="12"/>
  <c r="K8892" i="12"/>
  <c r="K9890" i="12"/>
  <c r="K9924" i="12"/>
  <c r="K5462" i="12"/>
  <c r="K5622" i="12"/>
  <c r="K5782" i="12"/>
  <c r="K5942" i="12"/>
  <c r="K6102" i="12"/>
  <c r="K6262" i="12"/>
  <c r="K6422" i="12"/>
  <c r="K6582" i="12"/>
  <c r="K6742" i="12"/>
  <c r="K6902" i="12"/>
  <c r="K7062" i="12"/>
  <c r="K7222" i="12"/>
  <c r="K7382" i="12"/>
  <c r="K7542" i="12"/>
  <c r="K7702" i="12"/>
  <c r="K7862" i="12"/>
  <c r="K8022" i="12"/>
  <c r="K8182" i="12"/>
  <c r="K8342" i="12"/>
  <c r="K8502" i="12"/>
  <c r="K8662" i="12"/>
  <c r="K8822" i="12"/>
  <c r="K8982" i="12"/>
  <c r="K9142" i="12"/>
  <c r="K9302" i="12"/>
  <c r="K9462" i="12"/>
  <c r="K9622" i="12"/>
  <c r="K9782" i="12"/>
  <c r="K9942" i="12"/>
  <c r="K4031" i="12"/>
  <c r="K4191" i="12"/>
  <c r="K4351" i="12"/>
  <c r="K4511" i="12"/>
  <c r="K8350" i="12"/>
  <c r="K8430" i="12"/>
  <c r="K8510" i="12"/>
  <c r="K8590" i="12"/>
  <c r="K8670" i="12"/>
  <c r="K8750" i="12"/>
  <c r="K8830" i="12"/>
  <c r="K8910" i="12"/>
  <c r="K8990" i="12"/>
  <c r="K9070" i="12"/>
  <c r="K9150" i="12"/>
  <c r="K9230" i="12"/>
  <c r="K9310" i="12"/>
  <c r="K9390" i="12"/>
  <c r="K9470" i="12"/>
  <c r="K9550" i="12"/>
  <c r="K9630" i="12"/>
  <c r="K9710" i="12"/>
  <c r="K9790" i="12"/>
  <c r="K9870" i="12"/>
  <c r="K9950" i="12"/>
  <c r="K4599" i="12"/>
  <c r="K4679" i="12"/>
  <c r="K4759" i="12"/>
  <c r="K4839" i="12"/>
  <c r="K4919" i="12"/>
  <c r="K4999" i="12"/>
  <c r="K5079" i="12"/>
  <c r="K5159" i="12"/>
  <c r="K5239" i="12"/>
  <c r="K5319" i="12"/>
  <c r="K5399" i="12"/>
  <c r="K5479" i="12"/>
  <c r="K5559" i="12"/>
  <c r="K5639" i="12"/>
  <c r="K5719" i="12"/>
  <c r="K5799" i="12"/>
  <c r="K5879" i="12"/>
  <c r="K5959" i="12"/>
  <c r="K6039" i="12"/>
  <c r="K6119" i="12"/>
  <c r="K6199" i="12"/>
  <c r="K6279" i="12"/>
  <c r="K6359" i="12"/>
  <c r="K6439" i="12"/>
  <c r="K6519" i="12"/>
  <c r="K6599" i="12"/>
  <c r="K6679" i="12"/>
  <c r="K6759" i="12"/>
  <c r="K6839" i="12"/>
  <c r="K6919" i="12"/>
  <c r="K6999" i="12"/>
  <c r="K7079" i="12"/>
  <c r="K7159" i="12"/>
  <c r="K7239" i="12"/>
  <c r="K7319" i="12"/>
  <c r="K7399" i="12"/>
  <c r="K7479" i="12"/>
  <c r="K7559" i="12"/>
  <c r="K7639" i="12"/>
  <c r="K7719" i="12"/>
  <c r="K7799" i="12"/>
  <c r="K7879" i="12"/>
  <c r="K7959" i="12"/>
  <c r="K8039" i="12"/>
  <c r="K8119" i="12"/>
  <c r="K8199" i="12"/>
  <c r="K8279" i="12"/>
  <c r="K8359" i="12"/>
  <c r="K8439" i="12"/>
  <c r="K8519" i="12"/>
  <c r="K8599" i="12"/>
  <c r="K8679" i="12"/>
  <c r="K8759" i="12"/>
  <c r="K8839" i="12"/>
  <c r="K8919" i="12"/>
  <c r="K8999" i="12"/>
  <c r="K9079" i="12"/>
  <c r="K9159" i="12"/>
  <c r="K9239" i="12"/>
  <c r="K9319" i="12"/>
  <c r="K9399" i="12"/>
  <c r="K9479" i="12"/>
  <c r="K9559" i="12"/>
  <c r="K9284" i="12"/>
  <c r="K4687" i="12"/>
  <c r="K4847" i="12"/>
  <c r="K5007" i="12"/>
  <c r="K5167" i="12"/>
  <c r="K5327" i="12"/>
  <c r="K5487" i="12"/>
  <c r="K5647" i="12"/>
  <c r="K5807" i="12"/>
  <c r="K5967" i="12"/>
  <c r="K6127" i="12"/>
  <c r="K6287" i="12"/>
  <c r="K9007" i="12"/>
  <c r="K9167" i="12"/>
  <c r="K9327" i="12"/>
  <c r="K9487" i="12"/>
  <c r="K9655" i="12"/>
  <c r="K9744" i="12"/>
  <c r="I185" i="12"/>
  <c r="K185" i="12" s="1"/>
  <c r="I441" i="12"/>
  <c r="K441" i="12" s="1"/>
  <c r="I697" i="12"/>
  <c r="K697" i="12" s="1"/>
  <c r="I708" i="12"/>
  <c r="K708" i="12" s="1"/>
  <c r="I452" i="12"/>
  <c r="K452" i="12" s="1"/>
  <c r="I196" i="12"/>
  <c r="K196" i="12" s="1"/>
  <c r="I1869" i="12"/>
  <c r="K1869" i="12" s="1"/>
  <c r="I46" i="12"/>
  <c r="K46" i="12" s="1"/>
  <c r="I110" i="12"/>
  <c r="K110" i="12" s="1"/>
  <c r="I174" i="12"/>
  <c r="K174" i="12" s="1"/>
  <c r="I238" i="12"/>
  <c r="K238" i="12" s="1"/>
  <c r="I270" i="12"/>
  <c r="K270" i="12" s="1"/>
  <c r="I366" i="12"/>
  <c r="K366" i="12" s="1"/>
  <c r="I494" i="12"/>
  <c r="K494" i="12" s="1"/>
  <c r="I526" i="12"/>
  <c r="K526" i="12" s="1"/>
  <c r="I558" i="12"/>
  <c r="K558" i="12" s="1"/>
  <c r="I622" i="12"/>
  <c r="K622" i="12" s="1"/>
  <c r="I686" i="12"/>
  <c r="K686" i="12" s="1"/>
  <c r="I750" i="12"/>
  <c r="K750" i="12" s="1"/>
  <c r="I782" i="12"/>
  <c r="K782" i="12" s="1"/>
  <c r="I878" i="12"/>
  <c r="K878" i="12" s="1"/>
  <c r="I1038" i="12"/>
  <c r="K1038" i="12" s="1"/>
  <c r="I1134" i="12"/>
  <c r="K1134" i="12" s="1"/>
  <c r="I1294" i="12"/>
  <c r="K1294" i="12" s="1"/>
  <c r="I1390" i="12"/>
  <c r="K1390" i="12" s="1"/>
  <c r="I1550" i="12"/>
  <c r="K1550" i="12" s="1"/>
  <c r="I1646" i="12"/>
  <c r="K1646" i="12" s="1"/>
  <c r="I1806" i="12"/>
  <c r="K1806" i="12" s="1"/>
  <c r="I1902" i="12"/>
  <c r="K1902" i="12" s="1"/>
  <c r="I2062" i="12"/>
  <c r="K2062" i="12" s="1"/>
  <c r="I925" i="12"/>
  <c r="K925" i="12" s="1"/>
  <c r="I669" i="12"/>
  <c r="K669" i="12" s="1"/>
  <c r="I413" i="12"/>
  <c r="K413" i="12" s="1"/>
  <c r="I157" i="12"/>
  <c r="K157" i="12" s="1"/>
  <c r="I764" i="12"/>
  <c r="K764" i="12" s="1"/>
  <c r="I508" i="12"/>
  <c r="K508" i="12" s="1"/>
  <c r="I252" i="12"/>
  <c r="K252" i="12" s="1"/>
  <c r="I119" i="12"/>
  <c r="K119" i="12" s="1"/>
  <c r="I151" i="12"/>
  <c r="K151" i="12" s="1"/>
  <c r="I375" i="12"/>
  <c r="K375" i="12" s="1"/>
  <c r="I407" i="12"/>
  <c r="K407" i="12" s="1"/>
  <c r="I631" i="12"/>
  <c r="K631" i="12" s="1"/>
  <c r="I663" i="12"/>
  <c r="K663" i="12" s="1"/>
  <c r="I951" i="12"/>
  <c r="K951" i="12" s="1"/>
  <c r="I983" i="12"/>
  <c r="K983" i="12" s="1"/>
  <c r="I1207" i="12"/>
  <c r="K1207" i="12" s="1"/>
  <c r="I1239" i="12"/>
  <c r="K1239" i="12" s="1"/>
  <c r="I1591" i="12"/>
  <c r="K1591" i="12" s="1"/>
  <c r="I1687" i="12"/>
  <c r="K1687" i="12" s="1"/>
  <c r="I1815" i="12"/>
  <c r="K1815" i="12" s="1"/>
  <c r="I1879" i="12"/>
  <c r="K1879" i="12" s="1"/>
  <c r="I2039" i="12"/>
  <c r="K2039" i="12" s="1"/>
  <c r="I176" i="12"/>
  <c r="K176" i="12" s="1"/>
  <c r="I432" i="12"/>
  <c r="K432" i="12" s="1"/>
  <c r="I688" i="12"/>
  <c r="K688" i="12" s="1"/>
  <c r="I1552" i="12"/>
  <c r="K1552" i="12" s="1"/>
  <c r="I137" i="12"/>
  <c r="K137" i="12" s="1"/>
  <c r="I265" i="12"/>
  <c r="K265" i="12" s="1"/>
  <c r="I393" i="12"/>
  <c r="K393" i="12" s="1"/>
  <c r="I649" i="12"/>
  <c r="K649" i="12" s="1"/>
  <c r="I777" i="12"/>
  <c r="K777" i="12" s="1"/>
  <c r="I1741" i="12"/>
  <c r="K1741" i="12" s="1"/>
  <c r="I1485" i="12"/>
  <c r="K1485" i="12" s="1"/>
  <c r="I1229" i="12"/>
  <c r="K1229" i="12" s="1"/>
  <c r="I1323" i="12"/>
  <c r="K1323" i="12" s="1"/>
  <c r="I1835" i="12"/>
  <c r="K1835" i="12" s="1"/>
  <c r="I1701" i="12"/>
  <c r="K1701" i="12" s="1"/>
  <c r="I1573" i="12"/>
  <c r="K1573" i="12" s="1"/>
  <c r="I1445" i="12"/>
  <c r="K1445" i="12" s="1"/>
  <c r="I1317" i="12"/>
  <c r="K1317" i="12" s="1"/>
  <c r="I1189" i="12"/>
  <c r="K1189" i="12" s="1"/>
  <c r="I1061" i="12"/>
  <c r="K1061" i="12" s="1"/>
  <c r="I933" i="12"/>
  <c r="K933" i="12" s="1"/>
  <c r="I805" i="12"/>
  <c r="K805" i="12" s="1"/>
  <c r="I677" i="12"/>
  <c r="K677" i="12" s="1"/>
  <c r="I549" i="12"/>
  <c r="K549" i="12" s="1"/>
  <c r="I421" i="12"/>
  <c r="K421" i="12" s="1"/>
  <c r="I165" i="12"/>
  <c r="K165" i="12" s="1"/>
  <c r="I37" i="12"/>
  <c r="K37" i="12" s="1"/>
  <c r="I900" i="12"/>
  <c r="K900" i="12" s="1"/>
  <c r="I1837" i="12"/>
  <c r="K1837" i="12" s="1"/>
  <c r="I1965" i="12"/>
  <c r="K1965" i="12" s="1"/>
  <c r="I2093" i="12"/>
  <c r="K2093" i="12" s="1"/>
  <c r="I158" i="12"/>
  <c r="K158" i="12" s="1"/>
  <c r="I254" i="12"/>
  <c r="K254" i="12" s="1"/>
  <c r="I286" i="12"/>
  <c r="K286" i="12" s="1"/>
  <c r="I414" i="12"/>
  <c r="K414" i="12" s="1"/>
  <c r="I510" i="12"/>
  <c r="K510" i="12" s="1"/>
  <c r="I670" i="12"/>
  <c r="K670" i="12" s="1"/>
  <c r="I766" i="12"/>
  <c r="K766" i="12" s="1"/>
  <c r="I894" i="12"/>
  <c r="K894" i="12" s="1"/>
  <c r="I1022" i="12"/>
  <c r="K1022" i="12" s="1"/>
  <c r="I1150" i="12"/>
  <c r="K1150" i="12" s="1"/>
  <c r="I1246" i="12"/>
  <c r="K1246" i="12" s="1"/>
  <c r="I1278" i="12"/>
  <c r="K1278" i="12" s="1"/>
  <c r="I1406" i="12"/>
  <c r="K1406" i="12" s="1"/>
  <c r="I1534" i="12"/>
  <c r="K1534" i="12" s="1"/>
  <c r="I1662" i="12"/>
  <c r="K1662" i="12" s="1"/>
  <c r="I1758" i="12"/>
  <c r="K1758" i="12" s="1"/>
  <c r="I1790" i="12"/>
  <c r="K1790" i="12" s="1"/>
  <c r="I1918" i="12"/>
  <c r="K1918" i="12" s="1"/>
  <c r="I2046" i="12"/>
  <c r="K2046" i="12" s="1"/>
  <c r="I39" i="12"/>
  <c r="K39" i="12" s="1"/>
  <c r="I135" i="12"/>
  <c r="K135" i="12" s="1"/>
  <c r="I167" i="12"/>
  <c r="K167" i="12" s="1"/>
  <c r="I295" i="12"/>
  <c r="K295" i="12" s="1"/>
  <c r="I359" i="12"/>
  <c r="K359" i="12" s="1"/>
  <c r="I391" i="12"/>
  <c r="K391" i="12" s="1"/>
  <c r="I423" i="12"/>
  <c r="K423" i="12" s="1"/>
  <c r="I487" i="12"/>
  <c r="K487" i="12" s="1"/>
  <c r="I615" i="12"/>
  <c r="K615" i="12" s="1"/>
  <c r="I647" i="12"/>
  <c r="K647" i="12" s="1"/>
  <c r="I743" i="12"/>
  <c r="K743" i="12" s="1"/>
  <c r="I935" i="12"/>
  <c r="K935" i="12" s="1"/>
  <c r="I1031" i="12"/>
  <c r="K1031" i="12" s="1"/>
  <c r="I1415" i="12"/>
  <c r="K1415" i="12" s="1"/>
  <c r="I1863" i="12"/>
  <c r="K1863" i="12" s="1"/>
  <c r="I1991" i="12"/>
  <c r="K1991" i="12" s="1"/>
  <c r="I2055" i="12"/>
  <c r="K2055" i="12" s="1"/>
  <c r="I32" i="12"/>
  <c r="K32" i="12" s="1"/>
  <c r="I288" i="12"/>
  <c r="K288" i="12" s="1"/>
  <c r="I544" i="12"/>
  <c r="K544" i="12" s="1"/>
  <c r="I1664" i="12"/>
  <c r="K1664" i="12" s="1"/>
  <c r="I81" i="12"/>
  <c r="K81" i="12" s="1"/>
  <c r="I145" i="12"/>
  <c r="K145" i="12" s="1"/>
  <c r="I209" i="12"/>
  <c r="K209" i="12" s="1"/>
  <c r="I337" i="12"/>
  <c r="K337" i="12" s="1"/>
  <c r="I401" i="12"/>
  <c r="K401" i="12" s="1"/>
  <c r="I465" i="12"/>
  <c r="K465" i="12" s="1"/>
  <c r="I593" i="12"/>
  <c r="K593" i="12" s="1"/>
  <c r="I657" i="12"/>
  <c r="K657" i="12" s="1"/>
  <c r="I721" i="12"/>
  <c r="K721" i="12" s="1"/>
  <c r="I913" i="12"/>
  <c r="K913" i="12" s="1"/>
  <c r="I1041" i="12"/>
  <c r="K1041" i="12" s="1"/>
  <c r="I685" i="12"/>
  <c r="K685" i="12" s="1"/>
  <c r="I429" i="12"/>
  <c r="K429" i="12" s="1"/>
  <c r="I173" i="12"/>
  <c r="K173" i="12" s="1"/>
  <c r="I1164" i="12"/>
  <c r="K1164" i="12" s="1"/>
  <c r="I908" i="12"/>
  <c r="K908" i="12" s="1"/>
  <c r="I1764" i="12"/>
  <c r="K1764" i="12" s="1"/>
  <c r="I1252" i="12"/>
  <c r="K1252" i="12" s="1"/>
  <c r="I230" i="12"/>
  <c r="K230" i="12" s="1"/>
  <c r="I486" i="12"/>
  <c r="K486" i="12" s="1"/>
  <c r="I518" i="12"/>
  <c r="K518" i="12" s="1"/>
  <c r="I742" i="12"/>
  <c r="K742" i="12" s="1"/>
  <c r="I1597" i="12"/>
  <c r="K1597" i="12" s="1"/>
  <c r="I1341" i="12"/>
  <c r="K1341" i="12" s="1"/>
  <c r="I1085" i="12"/>
  <c r="K1085" i="12" s="1"/>
  <c r="I829" i="12"/>
  <c r="K829" i="12" s="1"/>
  <c r="I143" i="12"/>
  <c r="K143" i="12" s="1"/>
  <c r="I239" i="12"/>
  <c r="K239" i="12" s="1"/>
  <c r="I399" i="12"/>
  <c r="K399" i="12" s="1"/>
  <c r="I463" i="12"/>
  <c r="K463" i="12" s="1"/>
  <c r="I495" i="12"/>
  <c r="K495" i="12" s="1"/>
  <c r="I655" i="12"/>
  <c r="K655" i="12" s="1"/>
  <c r="I751" i="12"/>
  <c r="K751" i="12" s="1"/>
  <c r="I815" i="12"/>
  <c r="K815" i="12" s="1"/>
  <c r="I879" i="12"/>
  <c r="K879" i="12" s="1"/>
  <c r="I1071" i="12"/>
  <c r="K1071" i="12" s="1"/>
  <c r="I1103" i="12"/>
  <c r="K1103" i="12" s="1"/>
  <c r="I1135" i="12"/>
  <c r="K1135" i="12" s="1"/>
  <c r="I1359" i="12"/>
  <c r="K1359" i="12" s="1"/>
  <c r="I1743" i="12"/>
  <c r="K1743" i="12" s="1"/>
  <c r="I616" i="12"/>
  <c r="K616" i="12" s="1"/>
  <c r="I744" i="12"/>
  <c r="K744" i="12" s="1"/>
  <c r="I1480" i="12"/>
  <c r="K1480" i="12" s="1"/>
  <c r="I10016" i="12"/>
  <c r="K10016" i="12" s="1"/>
  <c r="I1232" i="12"/>
  <c r="K1232" i="12" s="1"/>
  <c r="I1744" i="12"/>
  <c r="K1744" i="12" s="1"/>
  <c r="I40" i="12"/>
  <c r="K40" i="12" s="1"/>
  <c r="I168" i="12"/>
  <c r="K168" i="12" s="1"/>
  <c r="I296" i="12"/>
  <c r="K296" i="12" s="1"/>
  <c r="I424" i="12"/>
  <c r="K424" i="12" s="1"/>
  <c r="I552" i="12"/>
  <c r="K552" i="12" s="1"/>
  <c r="I680" i="12"/>
  <c r="K680" i="12" s="1"/>
  <c r="I824" i="12"/>
  <c r="K824" i="12" s="1"/>
  <c r="I1400" i="12"/>
  <c r="K1400" i="12" s="1"/>
  <c r="I1600" i="12"/>
  <c r="K1600" i="12" s="1"/>
  <c r="I1096" i="12"/>
  <c r="K1096" i="12" s="1"/>
  <c r="I1672" i="12"/>
  <c r="K1672" i="12" s="1"/>
  <c r="I1992" i="12"/>
  <c r="K1992" i="12" s="1"/>
  <c r="I10014" i="12"/>
  <c r="K10014" i="12" s="1"/>
  <c r="I153" i="12"/>
  <c r="K153" i="12" s="1"/>
  <c r="I409" i="12"/>
  <c r="K409" i="12" s="1"/>
  <c r="I537" i="12"/>
  <c r="K537" i="12" s="1"/>
  <c r="I665" i="12"/>
  <c r="K665" i="12" s="1"/>
  <c r="I1049" i="12"/>
  <c r="K1049" i="12" s="1"/>
  <c r="I146" i="12"/>
  <c r="K146" i="12" s="1"/>
  <c r="I178" i="12"/>
  <c r="K178" i="12" s="1"/>
  <c r="I274" i="12"/>
  <c r="K274" i="12" s="1"/>
  <c r="I402" i="12"/>
  <c r="K402" i="12" s="1"/>
  <c r="I434" i="12"/>
  <c r="K434" i="12" s="1"/>
  <c r="I658" i="12"/>
  <c r="K658" i="12" s="1"/>
  <c r="I690" i="12"/>
  <c r="K690" i="12" s="1"/>
  <c r="I786" i="12"/>
  <c r="K786" i="12" s="1"/>
  <c r="I59" i="12"/>
  <c r="K59" i="12" s="1"/>
  <c r="I123" i="12"/>
  <c r="K123" i="12" s="1"/>
  <c r="I219" i="12"/>
  <c r="K219" i="12" s="1"/>
  <c r="I251" i="12"/>
  <c r="K251" i="12" s="1"/>
  <c r="I443" i="12"/>
  <c r="K443" i="12" s="1"/>
  <c r="I475" i="12"/>
  <c r="K475" i="12" s="1"/>
  <c r="I699" i="12"/>
  <c r="K699" i="12" s="1"/>
  <c r="I731" i="12"/>
  <c r="K731" i="12" s="1"/>
  <c r="I891" i="12"/>
  <c r="K891" i="12" s="1"/>
  <c r="I923" i="12"/>
  <c r="K923" i="12" s="1"/>
  <c r="I1019" i="12"/>
  <c r="K1019" i="12" s="1"/>
  <c r="I1147" i="12"/>
  <c r="K1147" i="12" s="1"/>
  <c r="I1179" i="12"/>
  <c r="K1179" i="12" s="1"/>
  <c r="I1403" i="12"/>
  <c r="K1403" i="12" s="1"/>
  <c r="I1435" i="12"/>
  <c r="K1435" i="12" s="1"/>
  <c r="I1531" i="12"/>
  <c r="K1531" i="12" s="1"/>
  <c r="I1659" i="12"/>
  <c r="K1659" i="12" s="1"/>
  <c r="I1691" i="12"/>
  <c r="K1691" i="12" s="1"/>
  <c r="I1915" i="12"/>
  <c r="K1915" i="12" s="1"/>
  <c r="I1947" i="12"/>
  <c r="K1947" i="12" s="1"/>
  <c r="I2043" i="12"/>
  <c r="K2043" i="12" s="1"/>
  <c r="I25" i="12"/>
  <c r="K25" i="12" s="1"/>
  <c r="I97" i="12"/>
  <c r="K97" i="12" s="1"/>
  <c r="I225" i="12"/>
  <c r="K225" i="12" s="1"/>
  <c r="I289" i="12"/>
  <c r="K289" i="12" s="1"/>
  <c r="I353" i="12"/>
  <c r="K353" i="12" s="1"/>
  <c r="I417" i="12"/>
  <c r="K417" i="12" s="1"/>
  <c r="I481" i="12"/>
  <c r="K481" i="12" s="1"/>
  <c r="I545" i="12"/>
  <c r="K545" i="12" s="1"/>
  <c r="I673" i="12"/>
  <c r="K673" i="12" s="1"/>
  <c r="I801" i="12"/>
  <c r="K801" i="12" s="1"/>
  <c r="I1121" i="12"/>
  <c r="K1121" i="12" s="1"/>
  <c r="I26" i="12"/>
  <c r="K26" i="12" s="1"/>
  <c r="I90" i="12"/>
  <c r="K90" i="12" s="1"/>
  <c r="I154" i="12"/>
  <c r="K154" i="12" s="1"/>
  <c r="I186" i="12"/>
  <c r="K186" i="12" s="1"/>
  <c r="I218" i="12"/>
  <c r="K218" i="12" s="1"/>
  <c r="I282" i="12"/>
  <c r="K282" i="12" s="1"/>
  <c r="I346" i="12"/>
  <c r="K346" i="12" s="1"/>
  <c r="I410" i="12"/>
  <c r="K410" i="12" s="1"/>
  <c r="I442" i="12"/>
  <c r="K442" i="12" s="1"/>
  <c r="I474" i="12"/>
  <c r="K474" i="12" s="1"/>
  <c r="I698" i="12"/>
  <c r="K698" i="12" s="1"/>
  <c r="I794" i="12"/>
  <c r="K794" i="12" s="1"/>
  <c r="I1517" i="12"/>
  <c r="K1517" i="12" s="1"/>
  <c r="I1261" i="12"/>
  <c r="K1261" i="12" s="1"/>
  <c r="I1005" i="12"/>
  <c r="K1005" i="12" s="1"/>
  <c r="I67" i="12"/>
  <c r="K67" i="12" s="1"/>
  <c r="I131" i="12"/>
  <c r="K131" i="12" s="1"/>
  <c r="I195" i="12"/>
  <c r="K195" i="12" s="1"/>
  <c r="I227" i="12"/>
  <c r="K227" i="12" s="1"/>
  <c r="I259" i="12"/>
  <c r="K259" i="12" s="1"/>
  <c r="I323" i="12"/>
  <c r="K323" i="12" s="1"/>
  <c r="I387" i="12"/>
  <c r="K387" i="12" s="1"/>
  <c r="I451" i="12"/>
  <c r="K451" i="12" s="1"/>
  <c r="I483" i="12"/>
  <c r="K483" i="12" s="1"/>
  <c r="I515" i="12"/>
  <c r="K515" i="12" s="1"/>
  <c r="I579" i="12"/>
  <c r="K579" i="12" s="1"/>
  <c r="I739" i="12"/>
  <c r="K739" i="12" s="1"/>
  <c r="I803" i="12"/>
  <c r="K803" i="12" s="1"/>
  <c r="I835" i="12"/>
  <c r="K835" i="12" s="1"/>
  <c r="I899" i="12"/>
  <c r="K899" i="12" s="1"/>
  <c r="I1059" i="12"/>
  <c r="K1059" i="12" s="1"/>
  <c r="I1091" i="12"/>
  <c r="K1091" i="12" s="1"/>
  <c r="I1155" i="12"/>
  <c r="K1155" i="12" s="1"/>
  <c r="I1315" i="12"/>
  <c r="K1315" i="12" s="1"/>
  <c r="I1347" i="12"/>
  <c r="K1347" i="12" s="1"/>
  <c r="I1411" i="12"/>
  <c r="K1411" i="12" s="1"/>
  <c r="I1571" i="12"/>
  <c r="K1571" i="12" s="1"/>
  <c r="I1603" i="12"/>
  <c r="K1603" i="12" s="1"/>
  <c r="I1667" i="12"/>
  <c r="K1667" i="12" s="1"/>
  <c r="I1827" i="12"/>
  <c r="K1827" i="12" s="1"/>
  <c r="I1859" i="12"/>
  <c r="K1859" i="12" s="1"/>
  <c r="I1923" i="12"/>
  <c r="K1923" i="12" s="1"/>
  <c r="I2083" i="12"/>
  <c r="K2083" i="12" s="1"/>
  <c r="I1605" i="12"/>
  <c r="K1605" i="12" s="1"/>
  <c r="I1349" i="12"/>
  <c r="K1349" i="12" s="1"/>
  <c r="I1093" i="12"/>
  <c r="K1093" i="12" s="1"/>
  <c r="I837" i="12"/>
  <c r="K837" i="12" s="1"/>
  <c r="I581" i="12"/>
  <c r="K581" i="12" s="1"/>
  <c r="I325" i="12"/>
  <c r="K325" i="12" s="1"/>
  <c r="I69" i="12"/>
  <c r="K69" i="12" s="1"/>
  <c r="I1877" i="12"/>
  <c r="K1877" i="12" s="1"/>
  <c r="I822" i="12"/>
  <c r="K822" i="12" s="1"/>
  <c r="I918" i="12"/>
  <c r="K918" i="12" s="1"/>
  <c r="I1078" i="12"/>
  <c r="K1078" i="12" s="1"/>
  <c r="I1174" i="12"/>
  <c r="K1174" i="12" s="1"/>
  <c r="I1334" i="12"/>
  <c r="K1334" i="12" s="1"/>
  <c r="I1430" i="12"/>
  <c r="K1430" i="12" s="1"/>
  <c r="I1590" i="12"/>
  <c r="K1590" i="12" s="1"/>
  <c r="I1686" i="12"/>
  <c r="K1686" i="12" s="1"/>
  <c r="I1846" i="12"/>
  <c r="K1846" i="12" s="1"/>
  <c r="I1942" i="12"/>
  <c r="K1942" i="12" s="1"/>
  <c r="I2102" i="12"/>
  <c r="K2102" i="12" s="1"/>
  <c r="I2143" i="12"/>
  <c r="K2143" i="12" s="1"/>
  <c r="I41" i="12"/>
  <c r="K41" i="12" s="1"/>
  <c r="I169" i="12"/>
  <c r="K169" i="12" s="1"/>
  <c r="I297" i="12"/>
  <c r="K297" i="12" s="1"/>
  <c r="I425" i="12"/>
  <c r="K425" i="12" s="1"/>
  <c r="I553" i="12"/>
  <c r="K553" i="12" s="1"/>
  <c r="I681" i="12"/>
  <c r="K681" i="12" s="1"/>
  <c r="I130" i="12"/>
  <c r="K130" i="12" s="1"/>
  <c r="I162" i="12"/>
  <c r="K162" i="12" s="1"/>
  <c r="I258" i="12"/>
  <c r="K258" i="12" s="1"/>
  <c r="I290" i="12"/>
  <c r="K290" i="12" s="1"/>
  <c r="I386" i="12"/>
  <c r="K386" i="12" s="1"/>
  <c r="I418" i="12"/>
  <c r="K418" i="12" s="1"/>
  <c r="I514" i="12"/>
  <c r="K514" i="12" s="1"/>
  <c r="I642" i="12"/>
  <c r="K642" i="12" s="1"/>
  <c r="I674" i="12"/>
  <c r="K674" i="12" s="1"/>
  <c r="I770" i="12"/>
  <c r="K770" i="12" s="1"/>
  <c r="I973" i="12"/>
  <c r="K973" i="12" s="1"/>
  <c r="I589" i="12"/>
  <c r="K589" i="12" s="1"/>
  <c r="I77" i="12"/>
  <c r="K77" i="12" s="1"/>
  <c r="I1708" i="12"/>
  <c r="K1708" i="12" s="1"/>
  <c r="I1580" i="12"/>
  <c r="K1580" i="12" s="1"/>
  <c r="I1324" i="12"/>
  <c r="K1324" i="12" s="1"/>
  <c r="I1196" i="12"/>
  <c r="K1196" i="12" s="1"/>
  <c r="I1068" i="12"/>
  <c r="K1068" i="12" s="1"/>
  <c r="I812" i="12"/>
  <c r="K812" i="12" s="1"/>
  <c r="I684" i="12"/>
  <c r="K684" i="12" s="1"/>
  <c r="I556" i="12"/>
  <c r="K556" i="12" s="1"/>
  <c r="I428" i="12"/>
  <c r="K428" i="12" s="1"/>
  <c r="I300" i="12"/>
  <c r="K300" i="12" s="1"/>
  <c r="I172" i="12"/>
  <c r="K172" i="12" s="1"/>
  <c r="I44" i="12"/>
  <c r="K44" i="12" s="1"/>
  <c r="I75" i="12"/>
  <c r="K75" i="12" s="1"/>
  <c r="I107" i="12"/>
  <c r="K107" i="12" s="1"/>
  <c r="I171" i="12"/>
  <c r="K171" i="12" s="1"/>
  <c r="I299" i="12"/>
  <c r="K299" i="12" s="1"/>
  <c r="I331" i="12"/>
  <c r="K331" i="12" s="1"/>
  <c r="I427" i="12"/>
  <c r="K427" i="12" s="1"/>
  <c r="I587" i="12"/>
  <c r="K587" i="12" s="1"/>
  <c r="I683" i="12"/>
  <c r="K683" i="12" s="1"/>
  <c r="I811" i="12"/>
  <c r="K811" i="12" s="1"/>
  <c r="I1035" i="12"/>
  <c r="K1035" i="12" s="1"/>
  <c r="I1291" i="12"/>
  <c r="K1291" i="12" s="1"/>
  <c r="I1547" i="12"/>
  <c r="K1547" i="12" s="1"/>
  <c r="I1803" i="12"/>
  <c r="K1803" i="12" s="1"/>
  <c r="I2059" i="12"/>
  <c r="K2059" i="12" s="1"/>
  <c r="I1412" i="12"/>
  <c r="K1412" i="12" s="1"/>
  <c r="I1468" i="12"/>
  <c r="K1468" i="12" s="1"/>
  <c r="I956" i="12"/>
  <c r="K956" i="12" s="1"/>
  <c r="I1693" i="12"/>
  <c r="K1693" i="12" s="1"/>
  <c r="I1437" i="12"/>
  <c r="K1437" i="12" s="1"/>
  <c r="I1181" i="12"/>
  <c r="K1181" i="12" s="1"/>
  <c r="I144" i="12"/>
  <c r="K144" i="12" s="1"/>
  <c r="I400" i="12"/>
  <c r="K400" i="12" s="1"/>
  <c r="I656" i="12"/>
  <c r="K656" i="12" s="1"/>
  <c r="I912" i="12"/>
  <c r="K912" i="12" s="1"/>
  <c r="I1040" i="12"/>
  <c r="K1040" i="12" s="1"/>
  <c r="I2064" i="12"/>
  <c r="K2064" i="12" s="1"/>
  <c r="I676" i="12"/>
  <c r="K676" i="12" s="1"/>
  <c r="I420" i="12"/>
  <c r="K420" i="12" s="1"/>
  <c r="I164" i="12"/>
  <c r="K164" i="12" s="1"/>
  <c r="I637" i="12"/>
  <c r="K637" i="12" s="1"/>
  <c r="I381" i="12"/>
  <c r="K381" i="12" s="1"/>
  <c r="I125" i="12"/>
  <c r="K125" i="12" s="1"/>
  <c r="I732" i="12"/>
  <c r="K732" i="12" s="1"/>
  <c r="I476" i="12"/>
  <c r="K476" i="12" s="1"/>
  <c r="I220" i="12"/>
  <c r="K220" i="12" s="1"/>
  <c r="I56" i="12"/>
  <c r="K56" i="12" s="1"/>
  <c r="I312" i="12"/>
  <c r="K312" i="12" s="1"/>
  <c r="I568" i="12"/>
  <c r="K568" i="12" s="1"/>
  <c r="I984" i="12"/>
  <c r="K984" i="12" s="1"/>
  <c r="I1144" i="12"/>
  <c r="K1144" i="12" s="1"/>
  <c r="I320" i="12"/>
  <c r="K320" i="12" s="1"/>
  <c r="I896" i="12"/>
  <c r="K896" i="12" s="1"/>
  <c r="I57" i="12"/>
  <c r="K57" i="12" s="1"/>
  <c r="I569" i="12"/>
  <c r="K569" i="12" s="1"/>
  <c r="I795" i="12"/>
  <c r="K795" i="12" s="1"/>
  <c r="I324" i="12"/>
  <c r="K324" i="12" s="1"/>
  <c r="I3037" i="12"/>
  <c r="K3037" i="12" s="1"/>
  <c r="I3517" i="12"/>
  <c r="K3517" i="12" s="1"/>
  <c r="I315" i="12"/>
  <c r="K315" i="12" s="1"/>
  <c r="I1307" i="12"/>
  <c r="K1307" i="12" s="1"/>
  <c r="I1819" i="12"/>
  <c r="K1819" i="12" s="1"/>
  <c r="I1997" i="12"/>
  <c r="K1997" i="12" s="1"/>
  <c r="I3005" i="12"/>
  <c r="K3005" i="12" s="1"/>
  <c r="I3069" i="12"/>
  <c r="K3069" i="12" s="1"/>
  <c r="I3101" i="12"/>
  <c r="K3101" i="12" s="1"/>
  <c r="I3133" i="12"/>
  <c r="K3133" i="12" s="1"/>
  <c r="I3165" i="12"/>
  <c r="K3165" i="12" s="1"/>
  <c r="I3197" i="12"/>
  <c r="K3197" i="12" s="1"/>
  <c r="I3229" i="12"/>
  <c r="K3229" i="12" s="1"/>
  <c r="I3261" i="12"/>
  <c r="K3261" i="12" s="1"/>
  <c r="I3293" i="12"/>
  <c r="K3293" i="12" s="1"/>
  <c r="I3325" i="12"/>
  <c r="K3325" i="12" s="1"/>
  <c r="I3357" i="12"/>
  <c r="K3357" i="12" s="1"/>
  <c r="I3389" i="12"/>
  <c r="K3389" i="12" s="1"/>
  <c r="I3421" i="12"/>
  <c r="K3421" i="12" s="1"/>
  <c r="I3453" i="12"/>
  <c r="K3453" i="12" s="1"/>
  <c r="I3485" i="12"/>
  <c r="K3485" i="12" s="1"/>
  <c r="I3549" i="12"/>
  <c r="K3549" i="12" s="1"/>
  <c r="I273" i="12"/>
  <c r="K273" i="12" s="1"/>
  <c r="I497" i="12"/>
  <c r="K497" i="12" s="1"/>
  <c r="I529" i="12"/>
  <c r="K529" i="12" s="1"/>
  <c r="I785" i="12"/>
  <c r="K785" i="12" s="1"/>
  <c r="I849" i="12"/>
  <c r="K849" i="12" s="1"/>
  <c r="I234" i="12"/>
  <c r="K234" i="12" s="1"/>
  <c r="I266" i="12"/>
  <c r="K266" i="12" s="1"/>
  <c r="I490" i="12"/>
  <c r="K490" i="12" s="1"/>
  <c r="I746" i="12"/>
  <c r="K746" i="12" s="1"/>
  <c r="I778" i="12"/>
  <c r="K778" i="12" s="1"/>
  <c r="I1453" i="12"/>
  <c r="K1453" i="12" s="1"/>
  <c r="I941" i="12"/>
  <c r="K941" i="12" s="1"/>
  <c r="I557" i="12"/>
  <c r="K557" i="12" s="1"/>
  <c r="I301" i="12"/>
  <c r="K301" i="12" s="1"/>
  <c r="I45" i="12"/>
  <c r="K45" i="12" s="1"/>
  <c r="I780" i="12"/>
  <c r="K780" i="12" s="1"/>
  <c r="I268" i="12"/>
  <c r="K268" i="12" s="1"/>
  <c r="I19" i="12"/>
  <c r="K19" i="12" s="1"/>
  <c r="I307" i="12"/>
  <c r="K307" i="12" s="1"/>
  <c r="I531" i="12"/>
  <c r="K531" i="12" s="1"/>
  <c r="I563" i="12"/>
  <c r="K563" i="12" s="1"/>
  <c r="I1747" i="12"/>
  <c r="K1747" i="12" s="1"/>
  <c r="I3724" i="12"/>
  <c r="K3724" i="12" s="1"/>
  <c r="I3756" i="12"/>
  <c r="K3756" i="12" s="1"/>
  <c r="I3788" i="12"/>
  <c r="K3788" i="12" s="1"/>
  <c r="I3820" i="12"/>
  <c r="K3820" i="12" s="1"/>
  <c r="I3852" i="12"/>
  <c r="K3852" i="12" s="1"/>
  <c r="I3884" i="12"/>
  <c r="K3884" i="12" s="1"/>
  <c r="I1541" i="12"/>
  <c r="K1541" i="12" s="1"/>
  <c r="I1285" i="12"/>
  <c r="K1285" i="12" s="1"/>
  <c r="I3581" i="12"/>
  <c r="K3581" i="12" s="1"/>
  <c r="I3613" i="12"/>
  <c r="K3613" i="12" s="1"/>
  <c r="I3645" i="12"/>
  <c r="K3645" i="12" s="1"/>
  <c r="I3677" i="12"/>
  <c r="K3677" i="12" s="1"/>
  <c r="I3709" i="12"/>
  <c r="K3709" i="12" s="1"/>
  <c r="I3741" i="12"/>
  <c r="K3741" i="12" s="1"/>
  <c r="I1166" i="12"/>
  <c r="K1166" i="12" s="1"/>
  <c r="I1678" i="12"/>
  <c r="K1678" i="12" s="1"/>
  <c r="I2158" i="12"/>
  <c r="K2158" i="12" s="1"/>
  <c r="I2190" i="12"/>
  <c r="K2190" i="12" s="1"/>
  <c r="I2222" i="12"/>
  <c r="K2222" i="12" s="1"/>
  <c r="I2254" i="12"/>
  <c r="K2254" i="12" s="1"/>
  <c r="I2286" i="12"/>
  <c r="K2286" i="12" s="1"/>
  <c r="I2318" i="12"/>
  <c r="K2318" i="12" s="1"/>
  <c r="I2350" i="12"/>
  <c r="K2350" i="12" s="1"/>
  <c r="I2382" i="12"/>
  <c r="K2382" i="12" s="1"/>
  <c r="I2414" i="12"/>
  <c r="K2414" i="12" s="1"/>
  <c r="I2446" i="12"/>
  <c r="K2446" i="12" s="1"/>
  <c r="I2478" i="12"/>
  <c r="K2478" i="12" s="1"/>
  <c r="I2510" i="12"/>
  <c r="K2510" i="12" s="1"/>
  <c r="I2542" i="12"/>
  <c r="K2542" i="12" s="1"/>
  <c r="I2574" i="12"/>
  <c r="K2574" i="12" s="1"/>
  <c r="I2606" i="12"/>
  <c r="K2606" i="12" s="1"/>
  <c r="I2638" i="12"/>
  <c r="K2638" i="12" s="1"/>
  <c r="I2670" i="12"/>
  <c r="K2670" i="12" s="1"/>
  <c r="I2702" i="12"/>
  <c r="K2702" i="12" s="1"/>
  <c r="I2734" i="12"/>
  <c r="K2734" i="12" s="1"/>
  <c r="I2766" i="12"/>
  <c r="K2766" i="12" s="1"/>
  <c r="I2798" i="12"/>
  <c r="K2798" i="12" s="1"/>
  <c r="I2830" i="12"/>
  <c r="K2830" i="12" s="1"/>
  <c r="I2862" i="12"/>
  <c r="K2862" i="12" s="1"/>
  <c r="I2894" i="12"/>
  <c r="K2894" i="12" s="1"/>
  <c r="I2926" i="12"/>
  <c r="K2926" i="12" s="1"/>
  <c r="I2958" i="12"/>
  <c r="K2958" i="12" s="1"/>
  <c r="I2990" i="12"/>
  <c r="K2990" i="12" s="1"/>
  <c r="I3022" i="12"/>
  <c r="K3022" i="12" s="1"/>
  <c r="I3054" i="12"/>
  <c r="K3054" i="12" s="1"/>
  <c r="I3086" i="12"/>
  <c r="K3086" i="12" s="1"/>
  <c r="I3118" i="12"/>
  <c r="K3118" i="12" s="1"/>
  <c r="I3150" i="12"/>
  <c r="K3150" i="12" s="1"/>
  <c r="I3182" i="12"/>
  <c r="K3182" i="12" s="1"/>
  <c r="I3214" i="12"/>
  <c r="K3214" i="12" s="1"/>
  <c r="I3246" i="12"/>
  <c r="K3246" i="12" s="1"/>
  <c r="I3278" i="12"/>
  <c r="K3278" i="12" s="1"/>
  <c r="I3310" i="12"/>
  <c r="K3310" i="12" s="1"/>
  <c r="I3342" i="12"/>
  <c r="K3342" i="12" s="1"/>
  <c r="I3374" i="12"/>
  <c r="K3374" i="12" s="1"/>
  <c r="I3406" i="12"/>
  <c r="K3406" i="12" s="1"/>
  <c r="I3438" i="12"/>
  <c r="K3438" i="12" s="1"/>
  <c r="I3470" i="12"/>
  <c r="K3470" i="12" s="1"/>
  <c r="I3502" i="12"/>
  <c r="K3502" i="12" s="1"/>
  <c r="I3534" i="12"/>
  <c r="K3534" i="12" s="1"/>
  <c r="I3566" i="12"/>
  <c r="K3566" i="12" s="1"/>
  <c r="I3598" i="12"/>
  <c r="K3598" i="12" s="1"/>
  <c r="I3630" i="12"/>
  <c r="K3630" i="12" s="1"/>
  <c r="I3662" i="12"/>
  <c r="K3662" i="12" s="1"/>
  <c r="I3694" i="12"/>
  <c r="K3694" i="12" s="1"/>
  <c r="I3726" i="12"/>
  <c r="K3726" i="12" s="1"/>
  <c r="I3758" i="12"/>
  <c r="K3758" i="12" s="1"/>
  <c r="I3790" i="12"/>
  <c r="K3790" i="12" s="1"/>
  <c r="I3822" i="12"/>
  <c r="K3822" i="12" s="1"/>
  <c r="I3854" i="12"/>
  <c r="K3854" i="12" s="1"/>
  <c r="I3886" i="12"/>
  <c r="K3886" i="12" s="1"/>
  <c r="I1484" i="12"/>
  <c r="K1484" i="12" s="1"/>
  <c r="I972" i="12"/>
  <c r="K972" i="12" s="1"/>
  <c r="I1283" i="12"/>
  <c r="K1283" i="12" s="1"/>
  <c r="I1795" i="12"/>
  <c r="K1795" i="12" s="1"/>
  <c r="I3492" i="12"/>
  <c r="K3492" i="12" s="1"/>
  <c r="I3236" i="12"/>
  <c r="K3236" i="12" s="1"/>
  <c r="I2980" i="12"/>
  <c r="K2980" i="12" s="1"/>
  <c r="I2724" i="12"/>
  <c r="K2724" i="12" s="1"/>
  <c r="I2468" i="12"/>
  <c r="K2468" i="12" s="1"/>
  <c r="I2212" i="12"/>
  <c r="K2212" i="12" s="1"/>
  <c r="I1956" i="12"/>
  <c r="K1956" i="12" s="1"/>
  <c r="I548" i="12"/>
  <c r="K548" i="12" s="1"/>
  <c r="I36" i="12"/>
  <c r="K36" i="12" s="1"/>
  <c r="I2133" i="12"/>
  <c r="K2133" i="12" s="1"/>
  <c r="I2261" i="12"/>
  <c r="K2261" i="12" s="1"/>
  <c r="I2389" i="12"/>
  <c r="K2389" i="12" s="1"/>
  <c r="I2517" i="12"/>
  <c r="K2517" i="12" s="1"/>
  <c r="I2645" i="12"/>
  <c r="K2645" i="12" s="1"/>
  <c r="I2773" i="12"/>
  <c r="K2773" i="12" s="1"/>
  <c r="I2901" i="12"/>
  <c r="K2901" i="12" s="1"/>
  <c r="I22" i="12"/>
  <c r="K22" i="12" s="1"/>
  <c r="I534" i="12"/>
  <c r="K534" i="12" s="1"/>
  <c r="I1029" i="12"/>
  <c r="K1029" i="12" s="1"/>
  <c r="I1973" i="12"/>
  <c r="K1973" i="12" s="1"/>
  <c r="I38" i="12"/>
  <c r="K38" i="12" s="1"/>
  <c r="I294" i="12"/>
  <c r="K294" i="12" s="1"/>
  <c r="I550" i="12"/>
  <c r="K550" i="12" s="1"/>
  <c r="I1158" i="12"/>
  <c r="K1158" i="12" s="1"/>
  <c r="I1670" i="12"/>
  <c r="K1670" i="12" s="1"/>
  <c r="I271" i="12"/>
  <c r="K271" i="12" s="1"/>
  <c r="I783" i="12"/>
  <c r="K783" i="12" s="1"/>
  <c r="I943" i="12"/>
  <c r="K943" i="12" s="1"/>
  <c r="I1199" i="12"/>
  <c r="K1199" i="12" s="1"/>
  <c r="I6732" i="12"/>
  <c r="K6732" i="12" s="1"/>
  <c r="I3900" i="12"/>
  <c r="K3900" i="12" s="1"/>
  <c r="I3964" i="12"/>
  <c r="K3964" i="12" s="1"/>
  <c r="I4028" i="12"/>
  <c r="K4028" i="12" s="1"/>
  <c r="I4092" i="12"/>
  <c r="K4092" i="12" s="1"/>
  <c r="I4156" i="12"/>
  <c r="K4156" i="12" s="1"/>
  <c r="I4220" i="12"/>
  <c r="K4220" i="12" s="1"/>
  <c r="I4284" i="12"/>
  <c r="K4284" i="12" s="1"/>
  <c r="I4348" i="12"/>
  <c r="K4348" i="12" s="1"/>
  <c r="I4412" i="12"/>
  <c r="K4412" i="12" s="1"/>
  <c r="I4476" i="12"/>
  <c r="K4476" i="12" s="1"/>
  <c r="I4540" i="12"/>
  <c r="K4540" i="12" s="1"/>
  <c r="I4604" i="12"/>
  <c r="K4604" i="12" s="1"/>
  <c r="I4668" i="12"/>
  <c r="K4668" i="12" s="1"/>
  <c r="I4732" i="12"/>
  <c r="K4732" i="12" s="1"/>
  <c r="I4796" i="12"/>
  <c r="K4796" i="12" s="1"/>
  <c r="I4860" i="12"/>
  <c r="K4860" i="12" s="1"/>
  <c r="I4924" i="12"/>
  <c r="K4924" i="12" s="1"/>
  <c r="I4988" i="12"/>
  <c r="K4988" i="12" s="1"/>
  <c r="I5052" i="12"/>
  <c r="K5052" i="12" s="1"/>
  <c r="I5116" i="12"/>
  <c r="K5116" i="12" s="1"/>
  <c r="I5180" i="12"/>
  <c r="K5180" i="12" s="1"/>
  <c r="I5244" i="12"/>
  <c r="K5244" i="12" s="1"/>
  <c r="I5308" i="12"/>
  <c r="K5308" i="12" s="1"/>
  <c r="I5372" i="12"/>
  <c r="K5372" i="12" s="1"/>
  <c r="I5436" i="12"/>
  <c r="K5436" i="12" s="1"/>
  <c r="I5500" i="12"/>
  <c r="K5500" i="12" s="1"/>
  <c r="I5564" i="12"/>
  <c r="K5564" i="12" s="1"/>
  <c r="I5628" i="12"/>
  <c r="K5628" i="12" s="1"/>
  <c r="I5692" i="12"/>
  <c r="K5692" i="12" s="1"/>
  <c r="I5756" i="12"/>
  <c r="K5756" i="12" s="1"/>
  <c r="I5820" i="12"/>
  <c r="K5820" i="12" s="1"/>
  <c r="I5884" i="12"/>
  <c r="K5884" i="12" s="1"/>
  <c r="I5948" i="12"/>
  <c r="K5948" i="12" s="1"/>
  <c r="I6012" i="12"/>
  <c r="K6012" i="12" s="1"/>
  <c r="I6076" i="12"/>
  <c r="K6076" i="12" s="1"/>
  <c r="I6140" i="12"/>
  <c r="K6140" i="12" s="1"/>
  <c r="I6204" i="12"/>
  <c r="K6204" i="12" s="1"/>
  <c r="I6268" i="12"/>
  <c r="K6268" i="12" s="1"/>
  <c r="I6332" i="12"/>
  <c r="K6332" i="12" s="1"/>
  <c r="I6396" i="12"/>
  <c r="K6396" i="12" s="1"/>
  <c r="I6460" i="12"/>
  <c r="K6460" i="12" s="1"/>
  <c r="I6524" i="12"/>
  <c r="K6524" i="12" s="1"/>
  <c r="I6588" i="12"/>
  <c r="K6588" i="12" s="1"/>
  <c r="I6652" i="12"/>
  <c r="K6652" i="12" s="1"/>
  <c r="I6716" i="12"/>
  <c r="K6716" i="12" s="1"/>
  <c r="I7964" i="12"/>
  <c r="K7964" i="12" s="1"/>
  <c r="I7996" i="12"/>
  <c r="K7996" i="12" s="1"/>
  <c r="I8028" i="12"/>
  <c r="K8028" i="12" s="1"/>
  <c r="I8060" i="12"/>
  <c r="K8060" i="12" s="1"/>
  <c r="I8092" i="12"/>
  <c r="K8092" i="12" s="1"/>
  <c r="I8124" i="12"/>
  <c r="K8124" i="12" s="1"/>
  <c r="I8156" i="12"/>
  <c r="K8156" i="12" s="1"/>
  <c r="I8188" i="12"/>
  <c r="K8188" i="12" s="1"/>
  <c r="I8220" i="12"/>
  <c r="K8220" i="12" s="1"/>
  <c r="I8332" i="12"/>
  <c r="K8332" i="12" s="1"/>
  <c r="I8396" i="12"/>
  <c r="K8396" i="12" s="1"/>
  <c r="I8476" i="12"/>
  <c r="K8476" i="12" s="1"/>
  <c r="I8572" i="12"/>
  <c r="K8572" i="12" s="1"/>
  <c r="I8636" i="12"/>
  <c r="K8636" i="12" s="1"/>
  <c r="I8780" i="12"/>
  <c r="K8780" i="12" s="1"/>
  <c r="I8972" i="12"/>
  <c r="K8972" i="12" s="1"/>
  <c r="I9180" i="12"/>
  <c r="K9180" i="12" s="1"/>
  <c r="I9244" i="12"/>
  <c r="K9244" i="12" s="1"/>
  <c r="I9356" i="12"/>
  <c r="K9356" i="12" s="1"/>
  <c r="I9420" i="12"/>
  <c r="K9420" i="12" s="1"/>
  <c r="I9484" i="12"/>
  <c r="K9484" i="12" s="1"/>
  <c r="I9548" i="12"/>
  <c r="K9548" i="12" s="1"/>
  <c r="I9612" i="12"/>
  <c r="K9612" i="12" s="1"/>
  <c r="I9676" i="12"/>
  <c r="K9676" i="12" s="1"/>
  <c r="I9740" i="12"/>
  <c r="K9740" i="12" s="1"/>
  <c r="I9804" i="12"/>
  <c r="K9804" i="12" s="1"/>
  <c r="I9868" i="12"/>
  <c r="K9868" i="12" s="1"/>
  <c r="I9948" i="12"/>
  <c r="K9948" i="12" s="1"/>
  <c r="I285" i="12"/>
  <c r="K285" i="12" s="1"/>
  <c r="I636" i="12"/>
  <c r="K636" i="12" s="1"/>
  <c r="I124" i="12"/>
  <c r="K124" i="12" s="1"/>
  <c r="I23" i="12"/>
  <c r="K23" i="12" s="1"/>
  <c r="I503" i="12"/>
  <c r="K503" i="12" s="1"/>
  <c r="I535" i="12"/>
  <c r="K535" i="12" s="1"/>
  <c r="I823" i="12"/>
  <c r="K823" i="12" s="1"/>
  <c r="I855" i="12"/>
  <c r="K855" i="12" s="1"/>
  <c r="I1303" i="12"/>
  <c r="K1303" i="12" s="1"/>
  <c r="I1367" i="12"/>
  <c r="K1367" i="12" s="1"/>
  <c r="I304" i="12"/>
  <c r="K304" i="12" s="1"/>
  <c r="I528" i="12"/>
  <c r="K528" i="12" s="1"/>
  <c r="I1488" i="12"/>
  <c r="K1488" i="12" s="1"/>
  <c r="I7644" i="12"/>
  <c r="K7644" i="12" s="1"/>
  <c r="I7676" i="12"/>
  <c r="K7676" i="12" s="1"/>
  <c r="I7708" i="12"/>
  <c r="K7708" i="12" s="1"/>
  <c r="I7740" i="12"/>
  <c r="K7740" i="12" s="1"/>
  <c r="I7772" i="12"/>
  <c r="K7772" i="12" s="1"/>
  <c r="I7804" i="12"/>
  <c r="K7804" i="12" s="1"/>
  <c r="I7836" i="12"/>
  <c r="K7836" i="12" s="1"/>
  <c r="I7868" i="12"/>
  <c r="K7868" i="12" s="1"/>
  <c r="I7900" i="12"/>
  <c r="K7900" i="12" s="1"/>
  <c r="I7932" i="12"/>
  <c r="K7932" i="12" s="1"/>
  <c r="I8268" i="12"/>
  <c r="K8268" i="12" s="1"/>
  <c r="I8300" i="12"/>
  <c r="K8300" i="12" s="1"/>
  <c r="I8348" i="12"/>
  <c r="K8348" i="12" s="1"/>
  <c r="I8412" i="12"/>
  <c r="K8412" i="12" s="1"/>
  <c r="I8588" i="12"/>
  <c r="K8588" i="12" s="1"/>
  <c r="I8732" i="12"/>
  <c r="K8732" i="12" s="1"/>
  <c r="I8924" i="12"/>
  <c r="K8924" i="12" s="1"/>
  <c r="I8988" i="12"/>
  <c r="K8988" i="12" s="1"/>
  <c r="I9196" i="12"/>
  <c r="K9196" i="12" s="1"/>
  <c r="I9260" i="12"/>
  <c r="K9260" i="12" s="1"/>
  <c r="I9372" i="12"/>
  <c r="K9372" i="12" s="1"/>
  <c r="I9436" i="12"/>
  <c r="K9436" i="12" s="1"/>
  <c r="I9500" i="12"/>
  <c r="K9500" i="12" s="1"/>
  <c r="I9564" i="12"/>
  <c r="K9564" i="12" s="1"/>
  <c r="I9628" i="12"/>
  <c r="K9628" i="12" s="1"/>
  <c r="I9692" i="12"/>
  <c r="K9692" i="12" s="1"/>
  <c r="I9756" i="12"/>
  <c r="K9756" i="12" s="1"/>
  <c r="I9820" i="12"/>
  <c r="K9820" i="12" s="1"/>
  <c r="I9884" i="12"/>
  <c r="K9884" i="12" s="1"/>
  <c r="I5333" i="12"/>
  <c r="K5333" i="12" s="1"/>
  <c r="I5365" i="12"/>
  <c r="K5365" i="12" s="1"/>
  <c r="I5397" i="12"/>
  <c r="K5397" i="12" s="1"/>
  <c r="I5429" i="12"/>
  <c r="K5429" i="12" s="1"/>
  <c r="I5461" i="12"/>
  <c r="K5461" i="12" s="1"/>
  <c r="I5493" i="12"/>
  <c r="K5493" i="12" s="1"/>
  <c r="I5525" i="12"/>
  <c r="K5525" i="12" s="1"/>
  <c r="I5557" i="12"/>
  <c r="K5557" i="12" s="1"/>
  <c r="I5589" i="12"/>
  <c r="K5589" i="12" s="1"/>
  <c r="I5621" i="12"/>
  <c r="K5621" i="12" s="1"/>
  <c r="I5653" i="12"/>
  <c r="K5653" i="12" s="1"/>
  <c r="I5685" i="12"/>
  <c r="K5685" i="12" s="1"/>
  <c r="I5717" i="12"/>
  <c r="K5717" i="12" s="1"/>
  <c r="I5749" i="12"/>
  <c r="K5749" i="12" s="1"/>
  <c r="I5781" i="12"/>
  <c r="K5781" i="12" s="1"/>
  <c r="I5813" i="12"/>
  <c r="K5813" i="12" s="1"/>
  <c r="I5845" i="12"/>
  <c r="K5845" i="12" s="1"/>
  <c r="I5877" i="12"/>
  <c r="K5877" i="12" s="1"/>
  <c r="I5909" i="12"/>
  <c r="K5909" i="12" s="1"/>
  <c r="I5941" i="12"/>
  <c r="K5941" i="12" s="1"/>
  <c r="I5973" i="12"/>
  <c r="K5973" i="12" s="1"/>
  <c r="I6005" i="12"/>
  <c r="K6005" i="12" s="1"/>
  <c r="I6037" i="12"/>
  <c r="K6037" i="12" s="1"/>
  <c r="I6069" i="12"/>
  <c r="K6069" i="12" s="1"/>
  <c r="I6101" i="12"/>
  <c r="K6101" i="12" s="1"/>
  <c r="I8252" i="12"/>
  <c r="K8252" i="12" s="1"/>
  <c r="I8668" i="12"/>
  <c r="K8668" i="12" s="1"/>
  <c r="I8796" i="12"/>
  <c r="K8796" i="12" s="1"/>
  <c r="I8860" i="12"/>
  <c r="K8860" i="12" s="1"/>
  <c r="I9036" i="12"/>
  <c r="K9036" i="12" s="1"/>
  <c r="I9100" i="12"/>
  <c r="K9100" i="12" s="1"/>
  <c r="I10000" i="12"/>
  <c r="K10000" i="12" s="1"/>
  <c r="I8508" i="12"/>
  <c r="K8508" i="12" s="1"/>
  <c r="I3548" i="12"/>
  <c r="K3548" i="12" s="1"/>
  <c r="I3292" i="12"/>
  <c r="K3292" i="12" s="1"/>
  <c r="I3036" i="12"/>
  <c r="K3036" i="12" s="1"/>
  <c r="I2780" i="12"/>
  <c r="K2780" i="12" s="1"/>
  <c r="I2524" i="12"/>
  <c r="K2524" i="12" s="1"/>
  <c r="I2268" i="12"/>
  <c r="K2268" i="12" s="1"/>
  <c r="I2012" i="12"/>
  <c r="K2012" i="12" s="1"/>
  <c r="I1535" i="12"/>
  <c r="K1535" i="12" s="1"/>
  <c r="I1848" i="12"/>
  <c r="K1848" i="12" s="1"/>
  <c r="I9939" i="12"/>
  <c r="K9939" i="12" s="1"/>
  <c r="I7980" i="12"/>
  <c r="K7980" i="12" s="1"/>
  <c r="I8012" i="12"/>
  <c r="K8012" i="12" s="1"/>
  <c r="I8044" i="12"/>
  <c r="K8044" i="12" s="1"/>
  <c r="I8076" i="12"/>
  <c r="K8076" i="12" s="1"/>
  <c r="I8108" i="12"/>
  <c r="K8108" i="12" s="1"/>
  <c r="I8140" i="12"/>
  <c r="K8140" i="12" s="1"/>
  <c r="I8172" i="12"/>
  <c r="K8172" i="12" s="1"/>
  <c r="I8204" i="12"/>
  <c r="K8204" i="12" s="1"/>
  <c r="I8236" i="12"/>
  <c r="K8236" i="12" s="1"/>
  <c r="I8364" i="12"/>
  <c r="K8364" i="12" s="1"/>
  <c r="I8428" i="12"/>
  <c r="K8428" i="12" s="1"/>
  <c r="I8540" i="12"/>
  <c r="K8540" i="12" s="1"/>
  <c r="I8604" i="12"/>
  <c r="K8604" i="12" s="1"/>
  <c r="I8748" i="12"/>
  <c r="K8748" i="12" s="1"/>
  <c r="I8940" i="12"/>
  <c r="K8940" i="12" s="1"/>
  <c r="I9004" i="12"/>
  <c r="K9004" i="12" s="1"/>
  <c r="I9148" i="12"/>
  <c r="K9148" i="12" s="1"/>
  <c r="I9212" i="12"/>
  <c r="K9212" i="12" s="1"/>
  <c r="I9292" i="12"/>
  <c r="K9292" i="12" s="1"/>
  <c r="I9388" i="12"/>
  <c r="K9388" i="12" s="1"/>
  <c r="I9452" i="12"/>
  <c r="K9452" i="12" s="1"/>
  <c r="I9516" i="12"/>
  <c r="K9516" i="12" s="1"/>
  <c r="I9580" i="12"/>
  <c r="K9580" i="12" s="1"/>
  <c r="I9644" i="12"/>
  <c r="K9644" i="12" s="1"/>
  <c r="I9708" i="12"/>
  <c r="K9708" i="12" s="1"/>
  <c r="I9772" i="12"/>
  <c r="K9772" i="12" s="1"/>
  <c r="I9836" i="12"/>
  <c r="K9836" i="12" s="1"/>
  <c r="I9900" i="12"/>
  <c r="K9900" i="12" s="1"/>
  <c r="I10012" i="12"/>
  <c r="K10012" i="12" s="1"/>
  <c r="I1169" i="12"/>
  <c r="K1169" i="12" s="1"/>
  <c r="I1233" i="12"/>
  <c r="K1233" i="12" s="1"/>
  <c r="I1297" i="12"/>
  <c r="K1297" i="12" s="1"/>
  <c r="I1361" i="12"/>
  <c r="K1361" i="12" s="1"/>
  <c r="I1425" i="12"/>
  <c r="K1425" i="12" s="1"/>
  <c r="I1489" i="12"/>
  <c r="K1489" i="12" s="1"/>
  <c r="I1553" i="12"/>
  <c r="K1553" i="12" s="1"/>
  <c r="I1617" i="12"/>
  <c r="K1617" i="12" s="1"/>
  <c r="I1681" i="12"/>
  <c r="K1681" i="12" s="1"/>
  <c r="I1745" i="12"/>
  <c r="K1745" i="12" s="1"/>
  <c r="I1809" i="12"/>
  <c r="K1809" i="12" s="1"/>
  <c r="I1873" i="12"/>
  <c r="K1873" i="12" s="1"/>
  <c r="I1937" i="12"/>
  <c r="K1937" i="12" s="1"/>
  <c r="I2001" i="12"/>
  <c r="K2001" i="12" s="1"/>
  <c r="I2065" i="12"/>
  <c r="K2065" i="12" s="1"/>
  <c r="I2129" i="12"/>
  <c r="K2129" i="12" s="1"/>
  <c r="I2193" i="12"/>
  <c r="K2193" i="12" s="1"/>
  <c r="I2257" i="12"/>
  <c r="K2257" i="12" s="1"/>
  <c r="I2321" i="12"/>
  <c r="K2321" i="12" s="1"/>
  <c r="I2385" i="12"/>
  <c r="K2385" i="12" s="1"/>
  <c r="I2449" i="12"/>
  <c r="K2449" i="12" s="1"/>
  <c r="I2513" i="12"/>
  <c r="K2513" i="12" s="1"/>
  <c r="I2577" i="12"/>
  <c r="K2577" i="12" s="1"/>
  <c r="I2641" i="12"/>
  <c r="K2641" i="12" s="1"/>
  <c r="I2705" i="12"/>
  <c r="K2705" i="12" s="1"/>
  <c r="I2769" i="12"/>
  <c r="K2769" i="12" s="1"/>
  <c r="I2833" i="12"/>
  <c r="K2833" i="12" s="1"/>
  <c r="I2897" i="12"/>
  <c r="K2897" i="12" s="1"/>
  <c r="I2961" i="12"/>
  <c r="K2961" i="12" s="1"/>
  <c r="I3025" i="12"/>
  <c r="K3025" i="12" s="1"/>
  <c r="I3089" i="12"/>
  <c r="K3089" i="12" s="1"/>
  <c r="I3153" i="12"/>
  <c r="K3153" i="12" s="1"/>
  <c r="I3217" i="12"/>
  <c r="K3217" i="12" s="1"/>
  <c r="I3281" i="12"/>
  <c r="K3281" i="12" s="1"/>
  <c r="I3345" i="12"/>
  <c r="K3345" i="12" s="1"/>
  <c r="I3409" i="12"/>
  <c r="K3409" i="12" s="1"/>
  <c r="I3473" i="12"/>
  <c r="K3473" i="12" s="1"/>
  <c r="I3537" i="12"/>
  <c r="K3537" i="12" s="1"/>
  <c r="I3601" i="12"/>
  <c r="K3601" i="12" s="1"/>
  <c r="I3665" i="12"/>
  <c r="K3665" i="12" s="1"/>
  <c r="I3729" i="12"/>
  <c r="K3729" i="12" s="1"/>
  <c r="I3793" i="12"/>
  <c r="K3793" i="12" s="1"/>
  <c r="I3857" i="12"/>
  <c r="K3857" i="12" s="1"/>
  <c r="I773" i="12"/>
  <c r="K773" i="12" s="1"/>
  <c r="I517" i="12"/>
  <c r="K517" i="12" s="1"/>
  <c r="I261" i="12"/>
  <c r="K261" i="12" s="1"/>
  <c r="I310" i="12"/>
  <c r="K310" i="12" s="1"/>
  <c r="I1110" i="12"/>
  <c r="K1110" i="12" s="1"/>
  <c r="I1622" i="12"/>
  <c r="K1622" i="12" s="1"/>
  <c r="I2134" i="12"/>
  <c r="K2134" i="12" s="1"/>
  <c r="I1405" i="12"/>
  <c r="K1405" i="12" s="1"/>
  <c r="I893" i="12"/>
  <c r="K893" i="12" s="1"/>
  <c r="I31" i="12"/>
  <c r="K31" i="12" s="1"/>
  <c r="I280" i="12"/>
  <c r="K280" i="12" s="1"/>
  <c r="I792" i="12"/>
  <c r="K792" i="12" s="1"/>
  <c r="I3916" i="12"/>
  <c r="K3916" i="12" s="1"/>
  <c r="I3948" i="12"/>
  <c r="K3948" i="12" s="1"/>
  <c r="I3980" i="12"/>
  <c r="K3980" i="12" s="1"/>
  <c r="I4012" i="12"/>
  <c r="K4012" i="12" s="1"/>
  <c r="I4044" i="12"/>
  <c r="K4044" i="12" s="1"/>
  <c r="I4076" i="12"/>
  <c r="K4076" i="12" s="1"/>
  <c r="I4108" i="12"/>
  <c r="K4108" i="12" s="1"/>
  <c r="I4140" i="12"/>
  <c r="K4140" i="12" s="1"/>
  <c r="I4172" i="12"/>
  <c r="K4172" i="12" s="1"/>
  <c r="I4204" i="12"/>
  <c r="K4204" i="12" s="1"/>
  <c r="I4236" i="12"/>
  <c r="K4236" i="12" s="1"/>
  <c r="I4268" i="12"/>
  <c r="K4268" i="12" s="1"/>
  <c r="I4300" i="12"/>
  <c r="K4300" i="12" s="1"/>
  <c r="I4332" i="12"/>
  <c r="K4332" i="12" s="1"/>
  <c r="I4364" i="12"/>
  <c r="K4364" i="12" s="1"/>
  <c r="I4396" i="12"/>
  <c r="K4396" i="12" s="1"/>
  <c r="I4428" i="12"/>
  <c r="K4428" i="12" s="1"/>
  <c r="I4460" i="12"/>
  <c r="K4460" i="12" s="1"/>
  <c r="I4492" i="12"/>
  <c r="K4492" i="12" s="1"/>
  <c r="I4524" i="12"/>
  <c r="K4524" i="12" s="1"/>
  <c r="I4556" i="12"/>
  <c r="K4556" i="12" s="1"/>
  <c r="I4588" i="12"/>
  <c r="K4588" i="12" s="1"/>
  <c r="I4620" i="12"/>
  <c r="K4620" i="12" s="1"/>
  <c r="I4652" i="12"/>
  <c r="K4652" i="12" s="1"/>
  <c r="I4684" i="12"/>
  <c r="K4684" i="12" s="1"/>
  <c r="I4716" i="12"/>
  <c r="K4716" i="12" s="1"/>
  <c r="I4748" i="12"/>
  <c r="K4748" i="12" s="1"/>
  <c r="I4780" i="12"/>
  <c r="K4780" i="12" s="1"/>
  <c r="I4812" i="12"/>
  <c r="K4812" i="12" s="1"/>
  <c r="I4844" i="12"/>
  <c r="K4844" i="12" s="1"/>
  <c r="I4876" i="12"/>
  <c r="K4876" i="12" s="1"/>
  <c r="I4908" i="12"/>
  <c r="K4908" i="12" s="1"/>
  <c r="I4940" i="12"/>
  <c r="K4940" i="12" s="1"/>
  <c r="I4972" i="12"/>
  <c r="K4972" i="12" s="1"/>
  <c r="I5004" i="12"/>
  <c r="K5004" i="12" s="1"/>
  <c r="I5036" i="12"/>
  <c r="K5036" i="12" s="1"/>
  <c r="I5068" i="12"/>
  <c r="K5068" i="12" s="1"/>
  <c r="I5100" i="12"/>
  <c r="K5100" i="12" s="1"/>
  <c r="I5132" i="12"/>
  <c r="K5132" i="12" s="1"/>
  <c r="I5164" i="12"/>
  <c r="K5164" i="12" s="1"/>
  <c r="I5196" i="12"/>
  <c r="K5196" i="12" s="1"/>
  <c r="I5228" i="12"/>
  <c r="K5228" i="12" s="1"/>
  <c r="I5260" i="12"/>
  <c r="K5260" i="12" s="1"/>
  <c r="I5292" i="12"/>
  <c r="K5292" i="12" s="1"/>
  <c r="I5324" i="12"/>
  <c r="K5324" i="12" s="1"/>
  <c r="I5356" i="12"/>
  <c r="K5356" i="12" s="1"/>
  <c r="I5388" i="12"/>
  <c r="K5388" i="12" s="1"/>
  <c r="I5420" i="12"/>
  <c r="K5420" i="12" s="1"/>
  <c r="I5452" i="12"/>
  <c r="K5452" i="12" s="1"/>
  <c r="I5484" i="12"/>
  <c r="K5484" i="12" s="1"/>
  <c r="I5516" i="12"/>
  <c r="K5516" i="12" s="1"/>
  <c r="I5548" i="12"/>
  <c r="K5548" i="12" s="1"/>
  <c r="I5580" i="12"/>
  <c r="K5580" i="12" s="1"/>
  <c r="I5612" i="12"/>
  <c r="K5612" i="12" s="1"/>
  <c r="I5644" i="12"/>
  <c r="K5644" i="12" s="1"/>
  <c r="I5676" i="12"/>
  <c r="K5676" i="12" s="1"/>
  <c r="I5708" i="12"/>
  <c r="K5708" i="12" s="1"/>
  <c r="I5740" i="12"/>
  <c r="K5740" i="12" s="1"/>
  <c r="I5772" i="12"/>
  <c r="K5772" i="12" s="1"/>
  <c r="I5804" i="12"/>
  <c r="K5804" i="12" s="1"/>
  <c r="I5836" i="12"/>
  <c r="K5836" i="12" s="1"/>
  <c r="I5868" i="12"/>
  <c r="K5868" i="12" s="1"/>
  <c r="I5900" i="12"/>
  <c r="K5900" i="12" s="1"/>
  <c r="I5932" i="12"/>
  <c r="K5932" i="12" s="1"/>
  <c r="I5964" i="12"/>
  <c r="K5964" i="12" s="1"/>
  <c r="I5996" i="12"/>
  <c r="K5996" i="12" s="1"/>
  <c r="I6028" i="12"/>
  <c r="K6028" i="12" s="1"/>
  <c r="I6060" i="12"/>
  <c r="K6060" i="12" s="1"/>
  <c r="I6092" i="12"/>
  <c r="K6092" i="12" s="1"/>
  <c r="I6124" i="12"/>
  <c r="K6124" i="12" s="1"/>
  <c r="I6156" i="12"/>
  <c r="K6156" i="12" s="1"/>
  <c r="I6188" i="12"/>
  <c r="K6188" i="12" s="1"/>
  <c r="I6220" i="12"/>
  <c r="K6220" i="12" s="1"/>
  <c r="I6252" i="12"/>
  <c r="K6252" i="12" s="1"/>
  <c r="I6284" i="12"/>
  <c r="K6284" i="12" s="1"/>
  <c r="I6316" i="12"/>
  <c r="K6316" i="12" s="1"/>
  <c r="I6348" i="12"/>
  <c r="K6348" i="12" s="1"/>
  <c r="I6380" i="12"/>
  <c r="K6380" i="12" s="1"/>
  <c r="I6412" i="12"/>
  <c r="K6412" i="12" s="1"/>
  <c r="I6444" i="12"/>
  <c r="K6444" i="12" s="1"/>
  <c r="I6476" i="12"/>
  <c r="K6476" i="12" s="1"/>
  <c r="I6508" i="12"/>
  <c r="K6508" i="12" s="1"/>
  <c r="I6540" i="12"/>
  <c r="K6540" i="12" s="1"/>
  <c r="I6572" i="12"/>
  <c r="K6572" i="12" s="1"/>
  <c r="I6604" i="12"/>
  <c r="K6604" i="12" s="1"/>
  <c r="I6636" i="12"/>
  <c r="K6636" i="12" s="1"/>
  <c r="I6668" i="12"/>
  <c r="K6668" i="12" s="1"/>
  <c r="I6700" i="12"/>
  <c r="K6700" i="12" s="1"/>
  <c r="I7948" i="12"/>
  <c r="K7948" i="12" s="1"/>
  <c r="I326" i="12"/>
  <c r="K326" i="12" s="1"/>
  <c r="I934" i="12"/>
  <c r="K934" i="12" s="1"/>
  <c r="I1190" i="12"/>
  <c r="K1190" i="12" s="1"/>
  <c r="I1446" i="12"/>
  <c r="K1446" i="12" s="1"/>
  <c r="I1702" i="12"/>
  <c r="K1702" i="12" s="1"/>
  <c r="I1958" i="12"/>
  <c r="K1958" i="12" s="1"/>
  <c r="I573" i="12"/>
  <c r="K573" i="12" s="1"/>
  <c r="I317" i="12"/>
  <c r="K317" i="12" s="1"/>
  <c r="I61" i="12"/>
  <c r="K61" i="12" s="1"/>
  <c r="I47" i="12"/>
  <c r="K47" i="12" s="1"/>
  <c r="I303" i="12"/>
  <c r="K303" i="12" s="1"/>
  <c r="I559" i="12"/>
  <c r="K559" i="12" s="1"/>
  <c r="I911" i="12"/>
  <c r="K911" i="12" s="1"/>
  <c r="I1487" i="12"/>
  <c r="K1487" i="12" s="1"/>
  <c r="I2063" i="12"/>
  <c r="K2063" i="12" s="1"/>
  <c r="I840" i="12"/>
  <c r="K840" i="12" s="1"/>
  <c r="I1032" i="12"/>
  <c r="K1032" i="12" s="1"/>
  <c r="I1608" i="12"/>
  <c r="K1608" i="12" s="1"/>
  <c r="I2120" i="12"/>
  <c r="K2120" i="12" s="1"/>
  <c r="I3757" i="12"/>
  <c r="K3757" i="12" s="1"/>
  <c r="I3821" i="12"/>
  <c r="K3821" i="12" s="1"/>
  <c r="I3885" i="12"/>
  <c r="K3885" i="12" s="1"/>
  <c r="I3949" i="12"/>
  <c r="K3949" i="12" s="1"/>
  <c r="I4013" i="12"/>
  <c r="K4013" i="12" s="1"/>
  <c r="I4077" i="12"/>
  <c r="K4077" i="12" s="1"/>
  <c r="I4141" i="12"/>
  <c r="K4141" i="12" s="1"/>
  <c r="I4205" i="12"/>
  <c r="K4205" i="12" s="1"/>
  <c r="I4269" i="12"/>
  <c r="K4269" i="12" s="1"/>
  <c r="I4333" i="12"/>
  <c r="K4333" i="12" s="1"/>
  <c r="I4397" i="12"/>
  <c r="K4397" i="12" s="1"/>
  <c r="I4461" i="12"/>
  <c r="K4461" i="12" s="1"/>
  <c r="I4525" i="12"/>
  <c r="K4525" i="12" s="1"/>
  <c r="I4589" i="12"/>
  <c r="K4589" i="12" s="1"/>
  <c r="I4653" i="12"/>
  <c r="K4653" i="12" s="1"/>
  <c r="I4717" i="12"/>
  <c r="K4717" i="12" s="1"/>
  <c r="I4781" i="12"/>
  <c r="K4781" i="12" s="1"/>
  <c r="I4845" i="12"/>
  <c r="K4845" i="12" s="1"/>
  <c r="I4909" i="12"/>
  <c r="K4909" i="12" s="1"/>
  <c r="I4973" i="12"/>
  <c r="K4973" i="12" s="1"/>
  <c r="I5037" i="12"/>
  <c r="K5037" i="12" s="1"/>
  <c r="I5101" i="12"/>
  <c r="K5101" i="12" s="1"/>
  <c r="I5165" i="12"/>
  <c r="K5165" i="12" s="1"/>
  <c r="I5229" i="12"/>
  <c r="K5229" i="12" s="1"/>
  <c r="I5293" i="12"/>
  <c r="K5293" i="12" s="1"/>
  <c r="I8652" i="12"/>
  <c r="K8652" i="12" s="1"/>
  <c r="I8716" i="12"/>
  <c r="K8716" i="12" s="1"/>
  <c r="I8844" i="12"/>
  <c r="K8844" i="12" s="1"/>
  <c r="I8908" i="12"/>
  <c r="K8908" i="12" s="1"/>
  <c r="I9084" i="12"/>
  <c r="K9084" i="12" s="1"/>
  <c r="I9996" i="12"/>
  <c r="K9996" i="12" s="1"/>
  <c r="I9308" i="12"/>
  <c r="K9308" i="12" s="1"/>
  <c r="I9615" i="12"/>
  <c r="K9615" i="12" s="1"/>
  <c r="I9743" i="12"/>
  <c r="K9743" i="12" s="1"/>
  <c r="I9775" i="12"/>
  <c r="K9775" i="12" s="1"/>
  <c r="I5608" i="12"/>
  <c r="K5608" i="12" s="1"/>
  <c r="I5640" i="12"/>
  <c r="K5640" i="12" s="1"/>
  <c r="I5672" i="12"/>
  <c r="K5672" i="12" s="1"/>
  <c r="I5704" i="12"/>
  <c r="K5704" i="12" s="1"/>
  <c r="I5736" i="12"/>
  <c r="K5736" i="12" s="1"/>
  <c r="I5768" i="12"/>
  <c r="K5768" i="12" s="1"/>
  <c r="I5800" i="12"/>
  <c r="K5800" i="12" s="1"/>
  <c r="I5832" i="12"/>
  <c r="K5832" i="12" s="1"/>
  <c r="I5864" i="12"/>
  <c r="K5864" i="12" s="1"/>
  <c r="I5896" i="12"/>
  <c r="K5896" i="12" s="1"/>
  <c r="I5928" i="12"/>
  <c r="K5928" i="12" s="1"/>
  <c r="I5960" i="12"/>
  <c r="K5960" i="12" s="1"/>
  <c r="I5992" i="12"/>
  <c r="K5992" i="12" s="1"/>
  <c r="I6024" i="12"/>
  <c r="K6024" i="12" s="1"/>
  <c r="I6056" i="12"/>
  <c r="K6056" i="12" s="1"/>
  <c r="I6088" i="12"/>
  <c r="K6088" i="12" s="1"/>
  <c r="I6120" i="12"/>
  <c r="K6120" i="12" s="1"/>
  <c r="I6152" i="12"/>
  <c r="K6152" i="12" s="1"/>
  <c r="I6184" i="12"/>
  <c r="K6184" i="12" s="1"/>
  <c r="I6216" i="12"/>
  <c r="K6216" i="12" s="1"/>
  <c r="I6248" i="12"/>
  <c r="K6248" i="12" s="1"/>
  <c r="I6280" i="12"/>
  <c r="K6280" i="12" s="1"/>
  <c r="I6312" i="12"/>
  <c r="K6312" i="12" s="1"/>
  <c r="I6344" i="12"/>
  <c r="K6344" i="12" s="1"/>
  <c r="I6376" i="12"/>
  <c r="K6376" i="12" s="1"/>
  <c r="I6408" i="12"/>
  <c r="K6408" i="12" s="1"/>
  <c r="I6440" i="12"/>
  <c r="K6440" i="12" s="1"/>
  <c r="I6472" i="12"/>
  <c r="K6472" i="12" s="1"/>
  <c r="I6504" i="12"/>
  <c r="K6504" i="12" s="1"/>
  <c r="I6536" i="12"/>
  <c r="K6536" i="12" s="1"/>
  <c r="I6568" i="12"/>
  <c r="K6568" i="12" s="1"/>
  <c r="I6600" i="12"/>
  <c r="K6600" i="12" s="1"/>
  <c r="I6632" i="12"/>
  <c r="K6632" i="12" s="1"/>
  <c r="I6664" i="12"/>
  <c r="K6664" i="12" s="1"/>
  <c r="I543" i="12"/>
  <c r="K543" i="12" s="1"/>
  <c r="I831" i="12"/>
  <c r="K831" i="12" s="1"/>
  <c r="I1375" i="12"/>
  <c r="K1375" i="12" s="1"/>
  <c r="I8684" i="12"/>
  <c r="K8684" i="12" s="1"/>
  <c r="I8812" i="12"/>
  <c r="K8812" i="12" s="1"/>
  <c r="I8876" i="12"/>
  <c r="K8876" i="12" s="1"/>
  <c r="I9052" i="12"/>
  <c r="K9052" i="12" s="1"/>
  <c r="I9116" i="12"/>
  <c r="K9116" i="12" s="1"/>
  <c r="I9340" i="12"/>
  <c r="K9340" i="12" s="1"/>
  <c r="I9932" i="12"/>
  <c r="K9932" i="12" s="1"/>
  <c r="I9727" i="12"/>
  <c r="K9727" i="12" s="1"/>
  <c r="I9823" i="12"/>
  <c r="K9823" i="12" s="1"/>
  <c r="I9855" i="12"/>
  <c r="K9855" i="12" s="1"/>
  <c r="I9887" i="12"/>
  <c r="K9887" i="12" s="1"/>
  <c r="I9919" i="12"/>
  <c r="K9919" i="12" s="1"/>
  <c r="I9951" i="12"/>
  <c r="K9951" i="12" s="1"/>
  <c r="I9983" i="12"/>
  <c r="K9983" i="12" s="1"/>
  <c r="I10015" i="12"/>
  <c r="K10015" i="12" s="1"/>
  <c r="I5624" i="12"/>
  <c r="K5624" i="12" s="1"/>
  <c r="I5656" i="12"/>
  <c r="K5656" i="12" s="1"/>
  <c r="I5688" i="12"/>
  <c r="K5688" i="12" s="1"/>
  <c r="I5720" i="12"/>
  <c r="K5720" i="12" s="1"/>
  <c r="I5752" i="12"/>
  <c r="K5752" i="12" s="1"/>
  <c r="I5784" i="12"/>
  <c r="K5784" i="12" s="1"/>
  <c r="I5816" i="12"/>
  <c r="K5816" i="12" s="1"/>
  <c r="I5848" i="12"/>
  <c r="K5848" i="12" s="1"/>
  <c r="I5880" i="12"/>
  <c r="K5880" i="12" s="1"/>
  <c r="I5912" i="12"/>
  <c r="K5912" i="12" s="1"/>
  <c r="I5944" i="12"/>
  <c r="K5944" i="12" s="1"/>
  <c r="I5976" i="12"/>
  <c r="K5976" i="12" s="1"/>
  <c r="I6008" i="12"/>
  <c r="K6008" i="12" s="1"/>
  <c r="I6040" i="12"/>
  <c r="K6040" i="12" s="1"/>
  <c r="I6072" i="12"/>
  <c r="K6072" i="12" s="1"/>
  <c r="I6104" i="12"/>
  <c r="K6104" i="12" s="1"/>
  <c r="I6136" i="12"/>
  <c r="K6136" i="12" s="1"/>
  <c r="I6168" i="12"/>
  <c r="K6168" i="12" s="1"/>
  <c r="I6200" i="12"/>
  <c r="K6200" i="12" s="1"/>
  <c r="I6232" i="12"/>
  <c r="K6232" i="12" s="1"/>
  <c r="I6264" i="12"/>
  <c r="K6264" i="12" s="1"/>
  <c r="I6296" i="12"/>
  <c r="K6296" i="12" s="1"/>
  <c r="I6328" i="12"/>
  <c r="K6328" i="12" s="1"/>
  <c r="I6360" i="12"/>
  <c r="K6360" i="12" s="1"/>
  <c r="I6392" i="12"/>
  <c r="K6392" i="12" s="1"/>
  <c r="I6424" i="12"/>
  <c r="K6424" i="12" s="1"/>
  <c r="I6456" i="12"/>
  <c r="K6456" i="12" s="1"/>
  <c r="I6488" i="12"/>
  <c r="K6488" i="12" s="1"/>
  <c r="I6520" i="12"/>
  <c r="K6520" i="12" s="1"/>
  <c r="I6552" i="12"/>
  <c r="K6552" i="12" s="1"/>
  <c r="I6584" i="12"/>
  <c r="K6584" i="12" s="1"/>
  <c r="I6616" i="12"/>
  <c r="K6616" i="12" s="1"/>
  <c r="I6696" i="12"/>
  <c r="K6696" i="12" s="1"/>
  <c r="I6728" i="12"/>
  <c r="K6728" i="12" s="1"/>
  <c r="I6760" i="12"/>
  <c r="K6760" i="12" s="1"/>
  <c r="I6792" i="12"/>
  <c r="K6792" i="12" s="1"/>
  <c r="I6824" i="12"/>
  <c r="K6824" i="12" s="1"/>
  <c r="I6856" i="12"/>
  <c r="K6856" i="12" s="1"/>
  <c r="I6888" i="12"/>
  <c r="K6888" i="12" s="1"/>
  <c r="I6920" i="12"/>
  <c r="K6920" i="12" s="1"/>
  <c r="I6952" i="12"/>
  <c r="K6952" i="12" s="1"/>
  <c r="I6984" i="12"/>
  <c r="K6984" i="12" s="1"/>
  <c r="I7016" i="12"/>
  <c r="K7016" i="12" s="1"/>
  <c r="I7048" i="12"/>
  <c r="K7048" i="12" s="1"/>
  <c r="I7080" i="12"/>
  <c r="K7080" i="12" s="1"/>
  <c r="I7112" i="12"/>
  <c r="K7112" i="12" s="1"/>
  <c r="I7144" i="12"/>
  <c r="K7144" i="12" s="1"/>
  <c r="I7176" i="12"/>
  <c r="K7176" i="12" s="1"/>
  <c r="I7208" i="12"/>
  <c r="K7208" i="12" s="1"/>
  <c r="I7240" i="12"/>
  <c r="K7240" i="12" s="1"/>
  <c r="I7272" i="12"/>
  <c r="K7272" i="12" s="1"/>
  <c r="I7304" i="12"/>
  <c r="K7304" i="12" s="1"/>
  <c r="I7336" i="12"/>
  <c r="K7336" i="12" s="1"/>
  <c r="I7368" i="12"/>
  <c r="K7368" i="12" s="1"/>
  <c r="I7400" i="12"/>
  <c r="K7400" i="12" s="1"/>
  <c r="I7432" i="12"/>
  <c r="K7432" i="12" s="1"/>
  <c r="I7464" i="12"/>
  <c r="K7464" i="12" s="1"/>
  <c r="I7496" i="12"/>
  <c r="K7496" i="12" s="1"/>
  <c r="I7528" i="12"/>
  <c r="K7528" i="12" s="1"/>
  <c r="I7560" i="12"/>
  <c r="K7560" i="12" s="1"/>
  <c r="I7592" i="12"/>
  <c r="K7592" i="12" s="1"/>
  <c r="I7624" i="12"/>
  <c r="K7624" i="12" s="1"/>
  <c r="I7656" i="12"/>
  <c r="K7656" i="12" s="1"/>
  <c r="I7688" i="12"/>
  <c r="K7688" i="12" s="1"/>
  <c r="I7720" i="12"/>
  <c r="K7720" i="12" s="1"/>
  <c r="I7752" i="12"/>
  <c r="K7752" i="12" s="1"/>
  <c r="I7784" i="12"/>
  <c r="K7784" i="12" s="1"/>
  <c r="I7816" i="12"/>
  <c r="K7816" i="12" s="1"/>
  <c r="I7848" i="12"/>
  <c r="K7848" i="12" s="1"/>
  <c r="I7880" i="12"/>
  <c r="K7880" i="12" s="1"/>
  <c r="I7912" i="12"/>
  <c r="K7912" i="12" s="1"/>
  <c r="I7944" i="12"/>
  <c r="K7944" i="12" s="1"/>
  <c r="I7976" i="12"/>
  <c r="K7976" i="12" s="1"/>
  <c r="I8008" i="12"/>
  <c r="K8008" i="12" s="1"/>
  <c r="I8040" i="12"/>
  <c r="K8040" i="12" s="1"/>
  <c r="I8072" i="12"/>
  <c r="K8072" i="12" s="1"/>
  <c r="I8104" i="12"/>
  <c r="K8104" i="12" s="1"/>
  <c r="I8136" i="12"/>
  <c r="K8136" i="12" s="1"/>
  <c r="I8168" i="12"/>
  <c r="K8168" i="12" s="1"/>
  <c r="I8200" i="12"/>
  <c r="K8200" i="12" s="1"/>
  <c r="I8232" i="12"/>
  <c r="K8232" i="12" s="1"/>
  <c r="I8264" i="12"/>
  <c r="K8264" i="12" s="1"/>
  <c r="I8296" i="12"/>
  <c r="K8296" i="12" s="1"/>
  <c r="I8328" i="12"/>
  <c r="K8328" i="12" s="1"/>
  <c r="I8360" i="12"/>
  <c r="K8360" i="12" s="1"/>
  <c r="I8392" i="12"/>
  <c r="K8392" i="12" s="1"/>
  <c r="I8424" i="12"/>
  <c r="K8424" i="12" s="1"/>
  <c r="I8456" i="12"/>
  <c r="K8456" i="12" s="1"/>
  <c r="I8488" i="12"/>
  <c r="K8488" i="12" s="1"/>
  <c r="I8520" i="12"/>
  <c r="K8520" i="12" s="1"/>
  <c r="I8552" i="12"/>
  <c r="K8552" i="12" s="1"/>
  <c r="I8584" i="12"/>
  <c r="K8584" i="12" s="1"/>
  <c r="I8616" i="12"/>
  <c r="K8616" i="12" s="1"/>
  <c r="I8648" i="12"/>
  <c r="K8648" i="12" s="1"/>
  <c r="I8680" i="12"/>
  <c r="K8680" i="12" s="1"/>
  <c r="I8712" i="12"/>
  <c r="K8712" i="12" s="1"/>
  <c r="I8744" i="12"/>
  <c r="K8744" i="12" s="1"/>
  <c r="I8776" i="12"/>
  <c r="K8776" i="12" s="1"/>
  <c r="I8808" i="12"/>
  <c r="K8808" i="12" s="1"/>
  <c r="I8840" i="12"/>
  <c r="K8840" i="12" s="1"/>
  <c r="I8872" i="12"/>
  <c r="K8872" i="12" s="1"/>
  <c r="I8904" i="12"/>
  <c r="K8904" i="12" s="1"/>
  <c r="I8936" i="12"/>
  <c r="K8936" i="12" s="1"/>
  <c r="I8968" i="12"/>
  <c r="K8968" i="12" s="1"/>
  <c r="I9000" i="12"/>
  <c r="K9000" i="12" s="1"/>
  <c r="I9032" i="12"/>
  <c r="K9032" i="12" s="1"/>
  <c r="I9064" i="12"/>
  <c r="K9064" i="12" s="1"/>
  <c r="I9096" i="12"/>
  <c r="K9096" i="12" s="1"/>
  <c r="I9128" i="12"/>
  <c r="K9128" i="12" s="1"/>
  <c r="I9160" i="12"/>
  <c r="K9160" i="12" s="1"/>
  <c r="I9192" i="12"/>
  <c r="K9192" i="12" s="1"/>
  <c r="I9224" i="12"/>
  <c r="K9224" i="12" s="1"/>
  <c r="I9256" i="12"/>
  <c r="K9256" i="12" s="1"/>
  <c r="I9288" i="12"/>
  <c r="K9288" i="12" s="1"/>
  <c r="I9320" i="12"/>
  <c r="K9320" i="12" s="1"/>
  <c r="I9352" i="12"/>
  <c r="K9352" i="12" s="1"/>
  <c r="I9384" i="12"/>
  <c r="K9384" i="12" s="1"/>
  <c r="I9416" i="12"/>
  <c r="K9416" i="12" s="1"/>
  <c r="I9448" i="12"/>
  <c r="K9448" i="12" s="1"/>
  <c r="I9480" i="12"/>
  <c r="K9480" i="12" s="1"/>
  <c r="I9512" i="12"/>
  <c r="K9512" i="12" s="1"/>
  <c r="I9544" i="12"/>
  <c r="K9544" i="12" s="1"/>
  <c r="I9576" i="12"/>
  <c r="K9576" i="12" s="1"/>
  <c r="I9608" i="12"/>
  <c r="K9608" i="12" s="1"/>
  <c r="I9640" i="12"/>
  <c r="K9640" i="12" s="1"/>
  <c r="I9672" i="12"/>
  <c r="K9672" i="12" s="1"/>
  <c r="I9704" i="12"/>
  <c r="K9704" i="12" s="1"/>
  <c r="I9736" i="12"/>
  <c r="K9736" i="12" s="1"/>
  <c r="I9768" i="12"/>
  <c r="K9768" i="12" s="1"/>
  <c r="I9992" i="12"/>
  <c r="K9992" i="12" s="1"/>
  <c r="I6113" i="12"/>
  <c r="K6113" i="12" s="1"/>
  <c r="I6145" i="12"/>
  <c r="K6145" i="12" s="1"/>
  <c r="I6177" i="12"/>
  <c r="K6177" i="12" s="1"/>
  <c r="I6209" i="12"/>
  <c r="K6209" i="12" s="1"/>
  <c r="I6241" i="12"/>
  <c r="K6241" i="12" s="1"/>
  <c r="I6273" i="12"/>
  <c r="K6273" i="12" s="1"/>
  <c r="I6305" i="12"/>
  <c r="K6305" i="12" s="1"/>
  <c r="I6337" i="12"/>
  <c r="K6337" i="12" s="1"/>
  <c r="I6369" i="12"/>
  <c r="K6369" i="12" s="1"/>
  <c r="I6401" i="12"/>
  <c r="K6401" i="12" s="1"/>
  <c r="I6433" i="12"/>
  <c r="K6433" i="12" s="1"/>
  <c r="I6465" i="12"/>
  <c r="K6465" i="12" s="1"/>
  <c r="I6497" i="12"/>
  <c r="K6497" i="12" s="1"/>
  <c r="I6529" i="12"/>
  <c r="K6529" i="12" s="1"/>
  <c r="I6561" i="12"/>
  <c r="K6561" i="12" s="1"/>
  <c r="I6593" i="12"/>
  <c r="K6593" i="12" s="1"/>
  <c r="I6625" i="12"/>
  <c r="K6625" i="12" s="1"/>
  <c r="I6657" i="12"/>
  <c r="K6657" i="12" s="1"/>
  <c r="I6689" i="12"/>
  <c r="K6689" i="12" s="1"/>
  <c r="I6721" i="12"/>
  <c r="K6721" i="12" s="1"/>
  <c r="I6753" i="12"/>
  <c r="K6753" i="12" s="1"/>
  <c r="I6785" i="12"/>
  <c r="K6785" i="12" s="1"/>
  <c r="I6817" i="12"/>
  <c r="K6817" i="12" s="1"/>
  <c r="I6849" i="12"/>
  <c r="K6849" i="12" s="1"/>
  <c r="I6881" i="12"/>
  <c r="K6881" i="12" s="1"/>
  <c r="I6913" i="12"/>
  <c r="K6913" i="12" s="1"/>
  <c r="I6945" i="12"/>
  <c r="K6945" i="12" s="1"/>
  <c r="I6977" i="12"/>
  <c r="K6977" i="12" s="1"/>
  <c r="I7009" i="12"/>
  <c r="K7009" i="12" s="1"/>
  <c r="I7041" i="12"/>
  <c r="K7041" i="12" s="1"/>
  <c r="I7073" i="12"/>
  <c r="K7073" i="12" s="1"/>
  <c r="I7105" i="12"/>
  <c r="K7105" i="12" s="1"/>
  <c r="I7137" i="12"/>
  <c r="K7137" i="12" s="1"/>
  <c r="I7169" i="12"/>
  <c r="K7169" i="12" s="1"/>
  <c r="I7201" i="12"/>
  <c r="K7201" i="12" s="1"/>
  <c r="I7233" i="12"/>
  <c r="K7233" i="12" s="1"/>
  <c r="I7265" i="12"/>
  <c r="K7265" i="12" s="1"/>
  <c r="I7297" i="12"/>
  <c r="K7297" i="12" s="1"/>
  <c r="I7329" i="12"/>
  <c r="K7329" i="12" s="1"/>
  <c r="I7361" i="12"/>
  <c r="K7361" i="12" s="1"/>
  <c r="I7393" i="12"/>
  <c r="K7393" i="12" s="1"/>
  <c r="I7425" i="12"/>
  <c r="K7425" i="12" s="1"/>
  <c r="I7457" i="12"/>
  <c r="K7457" i="12" s="1"/>
  <c r="I7489" i="12"/>
  <c r="K7489" i="12" s="1"/>
  <c r="I7521" i="12"/>
  <c r="K7521" i="12" s="1"/>
  <c r="I7553" i="12"/>
  <c r="K7553" i="12" s="1"/>
  <c r="I7585" i="12"/>
  <c r="K7585" i="12" s="1"/>
  <c r="I7617" i="12"/>
  <c r="K7617" i="12" s="1"/>
  <c r="I7649" i="12"/>
  <c r="K7649" i="12" s="1"/>
  <c r="I7681" i="12"/>
  <c r="K7681" i="12" s="1"/>
  <c r="I7713" i="12"/>
  <c r="K7713" i="12" s="1"/>
  <c r="I7745" i="12"/>
  <c r="K7745" i="12" s="1"/>
  <c r="I7777" i="12"/>
  <c r="K7777" i="12" s="1"/>
  <c r="I7809" i="12"/>
  <c r="K7809" i="12" s="1"/>
  <c r="I7841" i="12"/>
  <c r="K7841" i="12" s="1"/>
  <c r="I7873" i="12"/>
  <c r="K7873" i="12" s="1"/>
  <c r="I7905" i="12"/>
  <c r="K7905" i="12" s="1"/>
  <c r="I7937" i="12"/>
  <c r="K7937" i="12" s="1"/>
  <c r="I7969" i="12"/>
  <c r="K7969" i="12" s="1"/>
  <c r="I8001" i="12"/>
  <c r="K8001" i="12" s="1"/>
  <c r="I8033" i="12"/>
  <c r="K8033" i="12" s="1"/>
  <c r="I8065" i="12"/>
  <c r="K8065" i="12" s="1"/>
  <c r="I8097" i="12"/>
  <c r="K8097" i="12" s="1"/>
  <c r="I8129" i="12"/>
  <c r="K8129" i="12" s="1"/>
  <c r="I8161" i="12"/>
  <c r="K8161" i="12" s="1"/>
  <c r="I8193" i="12"/>
  <c r="K8193" i="12" s="1"/>
  <c r="I8225" i="12"/>
  <c r="K8225" i="12" s="1"/>
  <c r="I8257" i="12"/>
  <c r="K8257" i="12" s="1"/>
  <c r="I8289" i="12"/>
  <c r="K8289" i="12" s="1"/>
  <c r="I8321" i="12"/>
  <c r="K8321" i="12" s="1"/>
  <c r="I8353" i="12"/>
  <c r="K8353" i="12" s="1"/>
  <c r="I9954" i="12"/>
  <c r="K9954" i="12" s="1"/>
  <c r="I6648" i="12"/>
  <c r="K6648" i="12" s="1"/>
  <c r="I6680" i="12"/>
  <c r="K6680" i="12" s="1"/>
  <c r="I6712" i="12"/>
  <c r="K6712" i="12" s="1"/>
  <c r="I6744" i="12"/>
  <c r="K6744" i="12" s="1"/>
  <c r="I6776" i="12"/>
  <c r="K6776" i="12" s="1"/>
  <c r="I6808" i="12"/>
  <c r="K6808" i="12" s="1"/>
  <c r="I6840" i="12"/>
  <c r="K6840" i="12" s="1"/>
  <c r="I6872" i="12"/>
  <c r="K6872" i="12" s="1"/>
  <c r="I6904" i="12"/>
  <c r="K6904" i="12" s="1"/>
  <c r="I6936" i="12"/>
  <c r="K6936" i="12" s="1"/>
  <c r="I6968" i="12"/>
  <c r="K6968" i="12" s="1"/>
  <c r="I7000" i="12"/>
  <c r="K7000" i="12" s="1"/>
  <c r="I7032" i="12"/>
  <c r="K7032" i="12" s="1"/>
  <c r="I7064" i="12"/>
  <c r="K7064" i="12" s="1"/>
  <c r="I7096" i="12"/>
  <c r="K7096" i="12" s="1"/>
  <c r="I7128" i="12"/>
  <c r="K7128" i="12" s="1"/>
  <c r="I7160" i="12"/>
  <c r="K7160" i="12" s="1"/>
  <c r="I7192" i="12"/>
  <c r="K7192" i="12" s="1"/>
  <c r="I7224" i="12"/>
  <c r="K7224" i="12" s="1"/>
  <c r="I7256" i="12"/>
  <c r="K7256" i="12" s="1"/>
  <c r="I7288" i="12"/>
  <c r="K7288" i="12" s="1"/>
  <c r="I7320" i="12"/>
  <c r="K7320" i="12" s="1"/>
  <c r="I7352" i="12"/>
  <c r="K7352" i="12" s="1"/>
  <c r="I7384" i="12"/>
  <c r="K7384" i="12" s="1"/>
  <c r="I7416" i="12"/>
  <c r="K7416" i="12" s="1"/>
  <c r="I7448" i="12"/>
  <c r="K7448" i="12" s="1"/>
  <c r="I7480" i="12"/>
  <c r="K7480" i="12" s="1"/>
  <c r="I7512" i="12"/>
  <c r="K7512" i="12" s="1"/>
  <c r="I7544" i="12"/>
  <c r="K7544" i="12" s="1"/>
  <c r="I7576" i="12"/>
  <c r="K7576" i="12" s="1"/>
  <c r="I7608" i="12"/>
  <c r="K7608" i="12" s="1"/>
  <c r="I7640" i="12"/>
  <c r="K7640" i="12" s="1"/>
  <c r="I7672" i="12"/>
  <c r="K7672" i="12" s="1"/>
  <c r="I7704" i="12"/>
  <c r="K7704" i="12" s="1"/>
  <c r="I7736" i="12"/>
  <c r="K7736" i="12" s="1"/>
  <c r="I7768" i="12"/>
  <c r="K7768" i="12" s="1"/>
  <c r="I7800" i="12"/>
  <c r="K7800" i="12" s="1"/>
  <c r="I7832" i="12"/>
  <c r="K7832" i="12" s="1"/>
  <c r="I7864" i="12"/>
  <c r="K7864" i="12" s="1"/>
  <c r="I7896" i="12"/>
  <c r="K7896" i="12" s="1"/>
  <c r="I7928" i="12"/>
  <c r="K7928" i="12" s="1"/>
  <c r="I7960" i="12"/>
  <c r="K7960" i="12" s="1"/>
  <c r="I7992" i="12"/>
  <c r="K7992" i="12" s="1"/>
  <c r="I8024" i="12"/>
  <c r="K8024" i="12" s="1"/>
  <c r="I8056" i="12"/>
  <c r="K8056" i="12" s="1"/>
  <c r="I8088" i="12"/>
  <c r="K8088" i="12" s="1"/>
  <c r="I8120" i="12"/>
  <c r="K8120" i="12" s="1"/>
  <c r="I8152" i="12"/>
  <c r="K8152" i="12" s="1"/>
  <c r="I8184" i="12"/>
  <c r="K8184" i="12" s="1"/>
  <c r="I8216" i="12"/>
  <c r="K8216" i="12" s="1"/>
  <c r="I8248" i="12"/>
  <c r="K8248" i="12" s="1"/>
  <c r="I8280" i="12"/>
  <c r="K8280" i="12" s="1"/>
  <c r="I8312" i="12"/>
  <c r="K8312" i="12" s="1"/>
  <c r="I8344" i="12"/>
  <c r="K8344" i="12" s="1"/>
  <c r="I8376" i="12"/>
  <c r="K8376" i="12" s="1"/>
  <c r="I8408" i="12"/>
  <c r="K8408" i="12" s="1"/>
  <c r="I8440" i="12"/>
  <c r="K8440" i="12" s="1"/>
  <c r="I8472" i="12"/>
  <c r="K8472" i="12" s="1"/>
  <c r="I8504" i="12"/>
  <c r="K8504" i="12" s="1"/>
  <c r="I8536" i="12"/>
  <c r="K8536" i="12" s="1"/>
  <c r="I8568" i="12"/>
  <c r="K8568" i="12" s="1"/>
  <c r="I8600" i="12"/>
  <c r="K8600" i="12" s="1"/>
  <c r="I8632" i="12"/>
  <c r="K8632" i="12" s="1"/>
  <c r="I8664" i="12"/>
  <c r="K8664" i="12" s="1"/>
  <c r="I8696" i="12"/>
  <c r="K8696" i="12" s="1"/>
  <c r="I8728" i="12"/>
  <c r="K8728" i="12" s="1"/>
  <c r="I8760" i="12"/>
  <c r="K8760" i="12" s="1"/>
  <c r="I8792" i="12"/>
  <c r="K8792" i="12" s="1"/>
  <c r="I8824" i="12"/>
  <c r="K8824" i="12" s="1"/>
  <c r="I8856" i="12"/>
  <c r="K8856" i="12" s="1"/>
  <c r="I8888" i="12"/>
  <c r="K8888" i="12" s="1"/>
  <c r="I8920" i="12"/>
  <c r="K8920" i="12" s="1"/>
  <c r="I8952" i="12"/>
  <c r="K8952" i="12" s="1"/>
  <c r="I8984" i="12"/>
  <c r="K8984" i="12" s="1"/>
  <c r="I9016" i="12"/>
  <c r="K9016" i="12" s="1"/>
  <c r="I9048" i="12"/>
  <c r="K9048" i="12" s="1"/>
  <c r="I9080" i="12"/>
  <c r="K9080" i="12" s="1"/>
  <c r="I9112" i="12"/>
  <c r="K9112" i="12" s="1"/>
  <c r="I9144" i="12"/>
  <c r="K9144" i="12" s="1"/>
  <c r="I9176" i="12"/>
  <c r="K9176" i="12" s="1"/>
  <c r="I9208" i="12"/>
  <c r="K9208" i="12" s="1"/>
  <c r="I9240" i="12"/>
  <c r="K9240" i="12" s="1"/>
  <c r="I9272" i="12"/>
  <c r="K9272" i="12" s="1"/>
  <c r="I9304" i="12"/>
  <c r="K9304" i="12" s="1"/>
  <c r="I9336" i="12"/>
  <c r="K9336" i="12" s="1"/>
  <c r="I9368" i="12"/>
  <c r="K9368" i="12" s="1"/>
  <c r="I9400" i="12"/>
  <c r="K9400" i="12" s="1"/>
  <c r="I9432" i="12"/>
  <c r="K9432" i="12" s="1"/>
  <c r="I9464" i="12"/>
  <c r="K9464" i="12" s="1"/>
  <c r="I9496" i="12"/>
  <c r="K9496" i="12" s="1"/>
  <c r="I9528" i="12"/>
  <c r="K9528" i="12" s="1"/>
  <c r="I9560" i="12"/>
  <c r="K9560" i="12" s="1"/>
  <c r="I9624" i="12"/>
  <c r="K9624" i="12" s="1"/>
  <c r="I9656" i="12"/>
  <c r="K9656" i="12" s="1"/>
  <c r="I9720" i="12"/>
  <c r="K9720" i="12" s="1"/>
  <c r="I9784" i="12"/>
  <c r="K9784" i="12" s="1"/>
  <c r="I9816" i="12"/>
  <c r="K9816" i="12" s="1"/>
  <c r="I9848" i="12"/>
  <c r="K9848" i="12" s="1"/>
  <c r="I9912" i="12"/>
  <c r="K9912" i="12" s="1"/>
  <c r="I6097" i="12"/>
  <c r="K6097" i="12" s="1"/>
  <c r="I6129" i="12"/>
  <c r="K6129" i="12" s="1"/>
  <c r="I6161" i="12"/>
  <c r="K6161" i="12" s="1"/>
  <c r="I6193" i="12"/>
  <c r="K6193" i="12" s="1"/>
  <c r="I6225" i="12"/>
  <c r="K6225" i="12" s="1"/>
  <c r="I6257" i="12"/>
  <c r="K6257" i="12" s="1"/>
  <c r="I6289" i="12"/>
  <c r="K6289" i="12" s="1"/>
  <c r="I6321" i="12"/>
  <c r="K6321" i="12" s="1"/>
  <c r="I6353" i="12"/>
  <c r="K6353" i="12" s="1"/>
  <c r="I6385" i="12"/>
  <c r="K6385" i="12" s="1"/>
  <c r="I6417" i="12"/>
  <c r="K6417" i="12" s="1"/>
  <c r="I6449" i="12"/>
  <c r="K6449" i="12" s="1"/>
  <c r="I6481" i="12"/>
  <c r="K6481" i="12" s="1"/>
  <c r="I6513" i="12"/>
  <c r="K6513" i="12" s="1"/>
  <c r="I6545" i="12"/>
  <c r="K6545" i="12" s="1"/>
  <c r="I6577" i="12"/>
  <c r="K6577" i="12" s="1"/>
  <c r="I6609" i="12"/>
  <c r="K6609" i="12" s="1"/>
  <c r="I6641" i="12"/>
  <c r="K6641" i="12" s="1"/>
  <c r="I6673" i="12"/>
  <c r="K6673" i="12" s="1"/>
  <c r="I6705" i="12"/>
  <c r="K6705" i="12" s="1"/>
  <c r="I6737" i="12"/>
  <c r="K6737" i="12" s="1"/>
  <c r="I6769" i="12"/>
  <c r="K6769" i="12" s="1"/>
  <c r="I6801" i="12"/>
  <c r="K6801" i="12" s="1"/>
  <c r="I6833" i="12"/>
  <c r="K6833" i="12" s="1"/>
  <c r="I6865" i="12"/>
  <c r="K6865" i="12" s="1"/>
  <c r="I6897" i="12"/>
  <c r="K6897" i="12" s="1"/>
  <c r="I6929" i="12"/>
  <c r="K6929" i="12" s="1"/>
  <c r="I6961" i="12"/>
  <c r="K6961" i="12" s="1"/>
  <c r="I6993" i="12"/>
  <c r="K6993" i="12" s="1"/>
  <c r="I7025" i="12"/>
  <c r="K7025" i="12" s="1"/>
  <c r="I7057" i="12"/>
  <c r="K7057" i="12" s="1"/>
  <c r="I7089" i="12"/>
  <c r="K7089" i="12" s="1"/>
  <c r="I7121" i="12"/>
  <c r="K7121" i="12" s="1"/>
  <c r="I7153" i="12"/>
  <c r="K7153" i="12" s="1"/>
  <c r="I7185" i="12"/>
  <c r="K7185" i="12" s="1"/>
  <c r="I7217" i="12"/>
  <c r="K7217" i="12" s="1"/>
  <c r="I7249" i="12"/>
  <c r="K7249" i="12" s="1"/>
  <c r="I7281" i="12"/>
  <c r="K7281" i="12" s="1"/>
  <c r="I7313" i="12"/>
  <c r="K7313" i="12" s="1"/>
  <c r="I7345" i="12"/>
  <c r="K7345" i="12" s="1"/>
  <c r="I7377" i="12"/>
  <c r="K7377" i="12" s="1"/>
  <c r="I7409" i="12"/>
  <c r="K7409" i="12" s="1"/>
  <c r="I7441" i="12"/>
  <c r="K7441" i="12" s="1"/>
  <c r="I7473" i="12"/>
  <c r="K7473" i="12" s="1"/>
  <c r="I7505" i="12"/>
  <c r="K7505" i="12" s="1"/>
  <c r="I7537" i="12"/>
  <c r="K7537" i="12" s="1"/>
  <c r="I7569" i="12"/>
  <c r="K7569" i="12" s="1"/>
  <c r="I7601" i="12"/>
  <c r="K7601" i="12" s="1"/>
  <c r="I7633" i="12"/>
  <c r="K7633" i="12" s="1"/>
  <c r="I7665" i="12"/>
  <c r="K7665" i="12" s="1"/>
  <c r="I7697" i="12"/>
  <c r="K7697" i="12" s="1"/>
  <c r="I7729" i="12"/>
  <c r="K7729" i="12" s="1"/>
  <c r="I7761" i="12"/>
  <c r="K7761" i="12" s="1"/>
  <c r="I7793" i="12"/>
  <c r="K7793" i="12" s="1"/>
  <c r="I7825" i="12"/>
  <c r="K7825" i="12" s="1"/>
  <c r="I7857" i="12"/>
  <c r="K7857" i="12" s="1"/>
  <c r="I7889" i="12"/>
  <c r="K7889" i="12" s="1"/>
  <c r="I7921" i="12"/>
  <c r="K7921" i="12" s="1"/>
  <c r="I7953" i="12"/>
  <c r="K7953" i="12" s="1"/>
  <c r="I7985" i="12"/>
  <c r="K7985" i="12" s="1"/>
  <c r="I8017" i="12"/>
  <c r="K8017" i="12" s="1"/>
  <c r="I8049" i="12"/>
  <c r="K8049" i="12" s="1"/>
  <c r="I8081" i="12"/>
  <c r="K8081" i="12" s="1"/>
  <c r="I8113" i="12"/>
  <c r="K8113" i="12" s="1"/>
  <c r="I8145" i="12"/>
  <c r="K8145" i="12" s="1"/>
  <c r="I8177" i="12"/>
  <c r="K8177" i="12" s="1"/>
  <c r="I8209" i="12"/>
  <c r="K8209" i="12" s="1"/>
  <c r="I8241" i="12"/>
  <c r="K8241" i="12" s="1"/>
  <c r="I8273" i="12"/>
  <c r="K8273" i="12" s="1"/>
  <c r="I8305" i="12"/>
  <c r="K8305" i="12" s="1"/>
  <c r="I8337" i="12"/>
  <c r="K8337" i="12" s="1"/>
  <c r="I8385" i="12"/>
  <c r="K8385" i="12" s="1"/>
  <c r="I8417" i="12"/>
  <c r="K8417" i="12" s="1"/>
  <c r="I8449" i="12"/>
  <c r="K8449" i="12" s="1"/>
  <c r="I8481" i="12"/>
  <c r="K8481" i="12" s="1"/>
  <c r="I8513" i="12"/>
  <c r="K8513" i="12" s="1"/>
  <c r="I8545" i="12"/>
  <c r="K8545" i="12" s="1"/>
  <c r="I8577" i="12"/>
  <c r="K8577" i="12" s="1"/>
  <c r="I8609" i="12"/>
  <c r="K8609" i="12" s="1"/>
  <c r="I8641" i="12"/>
  <c r="K8641" i="12" s="1"/>
  <c r="I8673" i="12"/>
  <c r="K8673" i="12" s="1"/>
  <c r="I8705" i="12"/>
  <c r="K8705" i="12" s="1"/>
  <c r="I8737" i="12"/>
  <c r="K8737" i="12" s="1"/>
  <c r="I8769" i="12"/>
  <c r="K8769" i="12" s="1"/>
  <c r="I8801" i="12"/>
  <c r="K8801" i="12" s="1"/>
  <c r="I8833" i="12"/>
  <c r="K8833" i="12" s="1"/>
  <c r="I8865" i="12"/>
  <c r="K8865" i="12" s="1"/>
  <c r="I8897" i="12"/>
  <c r="K8897" i="12" s="1"/>
  <c r="I8929" i="12"/>
  <c r="K8929" i="12" s="1"/>
  <c r="I8961" i="12"/>
  <c r="K8961" i="12" s="1"/>
  <c r="I8993" i="12"/>
  <c r="K8993" i="12" s="1"/>
  <c r="I9025" i="12"/>
  <c r="K9025" i="12" s="1"/>
  <c r="I9057" i="12"/>
  <c r="K9057" i="12" s="1"/>
  <c r="I9089" i="12"/>
  <c r="K9089" i="12" s="1"/>
  <c r="I9121" i="12"/>
  <c r="K9121" i="12" s="1"/>
  <c r="I9153" i="12"/>
  <c r="K9153" i="12" s="1"/>
  <c r="I9185" i="12"/>
  <c r="K9185" i="12" s="1"/>
  <c r="I9217" i="12"/>
  <c r="K9217" i="12" s="1"/>
  <c r="I9249" i="12"/>
  <c r="K9249" i="12" s="1"/>
  <c r="I9281" i="12"/>
  <c r="K9281" i="12" s="1"/>
  <c r="I9313" i="12"/>
  <c r="K9313" i="12" s="1"/>
  <c r="I9345" i="12"/>
  <c r="K9345" i="12" s="1"/>
  <c r="I9377" i="12"/>
  <c r="K9377" i="12" s="1"/>
  <c r="I9409" i="12"/>
  <c r="K9409" i="12" s="1"/>
  <c r="I9441" i="12"/>
  <c r="K9441" i="12" s="1"/>
  <c r="I9473" i="12"/>
  <c r="K9473" i="12" s="1"/>
  <c r="I9505" i="12"/>
  <c r="K9505" i="12" s="1"/>
  <c r="I9537" i="12"/>
  <c r="K9537" i="12" s="1"/>
  <c r="I9569" i="12"/>
  <c r="K9569" i="12" s="1"/>
  <c r="I9601" i="12"/>
  <c r="K9601" i="12" s="1"/>
  <c r="I9633" i="12"/>
  <c r="K9633" i="12" s="1"/>
  <c r="I9665" i="12"/>
  <c r="K9665" i="12" s="1"/>
  <c r="I9697" i="12"/>
  <c r="K9697" i="12" s="1"/>
  <c r="I9729" i="12"/>
  <c r="K9729" i="12" s="1"/>
  <c r="I9761" i="12"/>
  <c r="K9761" i="12" s="1"/>
  <c r="I9793" i="12"/>
  <c r="K9793" i="12" s="1"/>
  <c r="I9825" i="12"/>
  <c r="K9825" i="12" s="1"/>
  <c r="I6106" i="12"/>
  <c r="K6106" i="12" s="1"/>
  <c r="I6138" i="12"/>
  <c r="K6138" i="12" s="1"/>
  <c r="I6170" i="12"/>
  <c r="K6170" i="12" s="1"/>
  <c r="I6202" i="12"/>
  <c r="K6202" i="12" s="1"/>
  <c r="I6234" i="12"/>
  <c r="K6234" i="12" s="1"/>
  <c r="I6266" i="12"/>
  <c r="K6266" i="12" s="1"/>
  <c r="I6298" i="12"/>
  <c r="K6298" i="12" s="1"/>
  <c r="I6330" i="12"/>
  <c r="K6330" i="12" s="1"/>
  <c r="I6362" i="12"/>
  <c r="K6362" i="12" s="1"/>
  <c r="I6394" i="12"/>
  <c r="K6394" i="12" s="1"/>
  <c r="I6426" i="12"/>
  <c r="K6426" i="12" s="1"/>
  <c r="I6458" i="12"/>
  <c r="K6458" i="12" s="1"/>
  <c r="I6490" i="12"/>
  <c r="K6490" i="12" s="1"/>
  <c r="I6522" i="12"/>
  <c r="K6522" i="12" s="1"/>
  <c r="I6554" i="12"/>
  <c r="K6554" i="12" s="1"/>
  <c r="I6586" i="12"/>
  <c r="K6586" i="12" s="1"/>
  <c r="I6618" i="12"/>
  <c r="K6618" i="12" s="1"/>
  <c r="I6650" i="12"/>
  <c r="K6650" i="12" s="1"/>
  <c r="I6682" i="12"/>
  <c r="K6682" i="12" s="1"/>
  <c r="I6714" i="12"/>
  <c r="K6714" i="12" s="1"/>
  <c r="I6746" i="12"/>
  <c r="K6746" i="12" s="1"/>
  <c r="I6778" i="12"/>
  <c r="K6778" i="12" s="1"/>
  <c r="I6810" i="12"/>
  <c r="K6810" i="12" s="1"/>
  <c r="I6842" i="12"/>
  <c r="K6842" i="12" s="1"/>
  <c r="I6874" i="12"/>
  <c r="K6874" i="12" s="1"/>
  <c r="I6906" i="12"/>
  <c r="K6906" i="12" s="1"/>
  <c r="I6938" i="12"/>
  <c r="K6938" i="12" s="1"/>
  <c r="I6970" i="12"/>
  <c r="K6970" i="12" s="1"/>
  <c r="I7002" i="12"/>
  <c r="K7002" i="12" s="1"/>
  <c r="I7034" i="12"/>
  <c r="K7034" i="12" s="1"/>
  <c r="I7066" i="12"/>
  <c r="K7066" i="12" s="1"/>
  <c r="I7098" i="12"/>
  <c r="K7098" i="12" s="1"/>
  <c r="I7130" i="12"/>
  <c r="K7130" i="12" s="1"/>
  <c r="I7162" i="12"/>
  <c r="K7162" i="12" s="1"/>
  <c r="I8369" i="12"/>
  <c r="K8369" i="12" s="1"/>
  <c r="I8401" i="12"/>
  <c r="K8401" i="12" s="1"/>
  <c r="I8433" i="12"/>
  <c r="K8433" i="12" s="1"/>
  <c r="I8465" i="12"/>
  <c r="K8465" i="12" s="1"/>
  <c r="I8497" i="12"/>
  <c r="K8497" i="12" s="1"/>
  <c r="I8529" i="12"/>
  <c r="K8529" i="12" s="1"/>
  <c r="I8561" i="12"/>
  <c r="K8561" i="12" s="1"/>
  <c r="I8593" i="12"/>
  <c r="K8593" i="12" s="1"/>
  <c r="I8625" i="12"/>
  <c r="K8625" i="12" s="1"/>
  <c r="I8657" i="12"/>
  <c r="K8657" i="12" s="1"/>
  <c r="I8689" i="12"/>
  <c r="K8689" i="12" s="1"/>
  <c r="I8721" i="12"/>
  <c r="K8721" i="12" s="1"/>
  <c r="I8753" i="12"/>
  <c r="K8753" i="12" s="1"/>
  <c r="I8785" i="12"/>
  <c r="K8785" i="12" s="1"/>
  <c r="I8817" i="12"/>
  <c r="K8817" i="12" s="1"/>
  <c r="I8849" i="12"/>
  <c r="K8849" i="12" s="1"/>
  <c r="I8881" i="12"/>
  <c r="K8881" i="12" s="1"/>
  <c r="I8913" i="12"/>
  <c r="K8913" i="12" s="1"/>
  <c r="I8945" i="12"/>
  <c r="K8945" i="12" s="1"/>
  <c r="I8977" i="12"/>
  <c r="K8977" i="12" s="1"/>
  <c r="I9009" i="12"/>
  <c r="K9009" i="12" s="1"/>
  <c r="I9041" i="12"/>
  <c r="K9041" i="12" s="1"/>
  <c r="I9073" i="12"/>
  <c r="K9073" i="12" s="1"/>
  <c r="I9105" i="12"/>
  <c r="K9105" i="12" s="1"/>
  <c r="I9137" i="12"/>
  <c r="K9137" i="12" s="1"/>
  <c r="I9169" i="12"/>
  <c r="K9169" i="12" s="1"/>
  <c r="I9201" i="12"/>
  <c r="K9201" i="12" s="1"/>
  <c r="I9233" i="12"/>
  <c r="K9233" i="12" s="1"/>
  <c r="I9265" i="12"/>
  <c r="K9265" i="12" s="1"/>
  <c r="I9297" i="12"/>
  <c r="K9297" i="12" s="1"/>
  <c r="I9329" i="12"/>
  <c r="K9329" i="12" s="1"/>
  <c r="I9361" i="12"/>
  <c r="K9361" i="12" s="1"/>
  <c r="I9393" i="12"/>
  <c r="K9393" i="12" s="1"/>
  <c r="I9425" i="12"/>
  <c r="K9425" i="12" s="1"/>
  <c r="I9457" i="12"/>
  <c r="K9457" i="12" s="1"/>
  <c r="I9489" i="12"/>
  <c r="K9489" i="12" s="1"/>
  <c r="I9521" i="12"/>
  <c r="K9521" i="12" s="1"/>
  <c r="I9553" i="12"/>
  <c r="K9553" i="12" s="1"/>
  <c r="I9585" i="12"/>
  <c r="K9585" i="12" s="1"/>
  <c r="I9617" i="12"/>
  <c r="K9617" i="12" s="1"/>
  <c r="I9649" i="12"/>
  <c r="K9649" i="12" s="1"/>
  <c r="I9681" i="12"/>
  <c r="K9681" i="12" s="1"/>
  <c r="I9713" i="12"/>
  <c r="K9713" i="12" s="1"/>
  <c r="I9745" i="12"/>
  <c r="K9745" i="12" s="1"/>
  <c r="I9777" i="12"/>
  <c r="K9777" i="12" s="1"/>
  <c r="I9809" i="12"/>
  <c r="K9809" i="12" s="1"/>
  <c r="I9841" i="12"/>
  <c r="K9841" i="12" s="1"/>
  <c r="I9873" i="12"/>
  <c r="K9873" i="12" s="1"/>
  <c r="I9937" i="12"/>
  <c r="K9937" i="12" s="1"/>
  <c r="I6090" i="12"/>
  <c r="K6090" i="12" s="1"/>
  <c r="I6122" i="12"/>
  <c r="K6122" i="12" s="1"/>
  <c r="I6154" i="12"/>
  <c r="K6154" i="12" s="1"/>
  <c r="I6186" i="12"/>
  <c r="K6186" i="12" s="1"/>
  <c r="I6218" i="12"/>
  <c r="K6218" i="12" s="1"/>
  <c r="I6250" i="12"/>
  <c r="K6250" i="12" s="1"/>
  <c r="I6282" i="12"/>
  <c r="K6282" i="12" s="1"/>
  <c r="I6314" i="12"/>
  <c r="K6314" i="12" s="1"/>
  <c r="I6346" i="12"/>
  <c r="K6346" i="12" s="1"/>
  <c r="I6378" i="12"/>
  <c r="K6378" i="12" s="1"/>
  <c r="I6410" i="12"/>
  <c r="K6410" i="12" s="1"/>
  <c r="I6442" i="12"/>
  <c r="K6442" i="12" s="1"/>
  <c r="I6474" i="12"/>
  <c r="K6474" i="12" s="1"/>
  <c r="I6506" i="12"/>
  <c r="K6506" i="12" s="1"/>
  <c r="I6538" i="12"/>
  <c r="K6538" i="12" s="1"/>
  <c r="I6570" i="12"/>
  <c r="K6570" i="12" s="1"/>
  <c r="I6602" i="12"/>
  <c r="K6602" i="12" s="1"/>
  <c r="I6634" i="12"/>
  <c r="K6634" i="12" s="1"/>
  <c r="I6666" i="12"/>
  <c r="K6666" i="12" s="1"/>
  <c r="I6698" i="12"/>
  <c r="K6698" i="12" s="1"/>
  <c r="I6730" i="12"/>
  <c r="K6730" i="12" s="1"/>
  <c r="I6762" i="12"/>
  <c r="K6762" i="12" s="1"/>
  <c r="I6794" i="12"/>
  <c r="K6794" i="12" s="1"/>
  <c r="I6826" i="12"/>
  <c r="K6826" i="12" s="1"/>
  <c r="I6858" i="12"/>
  <c r="K6858" i="12" s="1"/>
  <c r="I6890" i="12"/>
  <c r="K6890" i="12" s="1"/>
  <c r="I6922" i="12"/>
  <c r="K6922" i="12" s="1"/>
  <c r="I6954" i="12"/>
  <c r="K6954" i="12" s="1"/>
  <c r="I6986" i="12"/>
  <c r="K6986" i="12" s="1"/>
  <c r="I7018" i="12"/>
  <c r="K7018" i="12" s="1"/>
  <c r="I7050" i="12"/>
  <c r="K7050" i="12" s="1"/>
  <c r="I7082" i="12"/>
  <c r="K7082" i="12" s="1"/>
  <c r="I7114" i="12"/>
  <c r="K7114" i="12" s="1"/>
  <c r="I7146" i="12"/>
  <c r="K7146" i="12" s="1"/>
  <c r="I7178" i="12"/>
  <c r="K7178" i="12" s="1"/>
  <c r="I7210" i="12"/>
  <c r="K7210" i="12" s="1"/>
  <c r="I7194" i="12"/>
  <c r="K7194" i="12" s="1"/>
  <c r="I7226" i="12"/>
  <c r="K7226" i="12" s="1"/>
  <c r="I7258" i="12"/>
  <c r="K7258" i="12" s="1"/>
  <c r="I7290" i="12"/>
  <c r="K7290" i="12" s="1"/>
  <c r="I7322" i="12"/>
  <c r="K7322" i="12" s="1"/>
  <c r="I7354" i="12"/>
  <c r="K7354" i="12" s="1"/>
  <c r="I7386" i="12"/>
  <c r="K7386" i="12" s="1"/>
  <c r="I7418" i="12"/>
  <c r="K7418" i="12" s="1"/>
  <c r="I7450" i="12"/>
  <c r="K7450" i="12" s="1"/>
  <c r="I7482" i="12"/>
  <c r="K7482" i="12" s="1"/>
  <c r="I7514" i="12"/>
  <c r="K7514" i="12" s="1"/>
  <c r="I7546" i="12"/>
  <c r="K7546" i="12" s="1"/>
  <c r="I7578" i="12"/>
  <c r="K7578" i="12" s="1"/>
  <c r="I7610" i="12"/>
  <c r="K7610" i="12" s="1"/>
  <c r="I7642" i="12"/>
  <c r="K7642" i="12" s="1"/>
  <c r="I7674" i="12"/>
  <c r="K7674" i="12" s="1"/>
  <c r="I7706" i="12"/>
  <c r="K7706" i="12" s="1"/>
  <c r="I7738" i="12"/>
  <c r="K7738" i="12" s="1"/>
  <c r="I7770" i="12"/>
  <c r="K7770" i="12" s="1"/>
  <c r="I7802" i="12"/>
  <c r="K7802" i="12" s="1"/>
  <c r="I7834" i="12"/>
  <c r="K7834" i="12" s="1"/>
  <c r="I7866" i="12"/>
  <c r="K7866" i="12" s="1"/>
  <c r="I7898" i="12"/>
  <c r="K7898" i="12" s="1"/>
  <c r="I7930" i="12"/>
  <c r="K7930" i="12" s="1"/>
  <c r="I7962" i="12"/>
  <c r="K7962" i="12" s="1"/>
  <c r="I7994" i="12"/>
  <c r="K7994" i="12" s="1"/>
  <c r="I8026" i="12"/>
  <c r="K8026" i="12" s="1"/>
  <c r="I8058" i="12"/>
  <c r="K8058" i="12" s="1"/>
  <c r="I8090" i="12"/>
  <c r="K8090" i="12" s="1"/>
  <c r="I8122" i="12"/>
  <c r="K8122" i="12" s="1"/>
  <c r="I8154" i="12"/>
  <c r="K8154" i="12" s="1"/>
  <c r="I8186" i="12"/>
  <c r="K8186" i="12" s="1"/>
  <c r="I8218" i="12"/>
  <c r="K8218" i="12" s="1"/>
  <c r="I8250" i="12"/>
  <c r="K8250" i="12" s="1"/>
  <c r="I8282" i="12"/>
  <c r="K8282" i="12" s="1"/>
  <c r="I8314" i="12"/>
  <c r="K8314" i="12" s="1"/>
  <c r="I8346" i="12"/>
  <c r="K8346" i="12" s="1"/>
  <c r="I8378" i="12"/>
  <c r="K8378" i="12" s="1"/>
  <c r="I8410" i="12"/>
  <c r="K8410" i="12" s="1"/>
  <c r="I8442" i="12"/>
  <c r="K8442" i="12" s="1"/>
  <c r="I8474" i="12"/>
  <c r="K8474" i="12" s="1"/>
  <c r="I8506" i="12"/>
  <c r="K8506" i="12" s="1"/>
  <c r="I8538" i="12"/>
  <c r="K8538" i="12" s="1"/>
  <c r="I8570" i="12"/>
  <c r="K8570" i="12" s="1"/>
  <c r="I8602" i="12"/>
  <c r="K8602" i="12" s="1"/>
  <c r="I8634" i="12"/>
  <c r="K8634" i="12" s="1"/>
  <c r="I8666" i="12"/>
  <c r="K8666" i="12" s="1"/>
  <c r="I8698" i="12"/>
  <c r="K8698" i="12" s="1"/>
  <c r="I8730" i="12"/>
  <c r="K8730" i="12" s="1"/>
  <c r="I8762" i="12"/>
  <c r="K8762" i="12" s="1"/>
  <c r="I8794" i="12"/>
  <c r="K8794" i="12" s="1"/>
  <c r="I8826" i="12"/>
  <c r="K8826" i="12" s="1"/>
  <c r="I8858" i="12"/>
  <c r="K8858" i="12" s="1"/>
  <c r="I8890" i="12"/>
  <c r="K8890" i="12" s="1"/>
  <c r="I8922" i="12"/>
  <c r="K8922" i="12" s="1"/>
  <c r="I8954" i="12"/>
  <c r="K8954" i="12" s="1"/>
  <c r="I8986" i="12"/>
  <c r="K8986" i="12" s="1"/>
  <c r="I9018" i="12"/>
  <c r="K9018" i="12" s="1"/>
  <c r="I9050" i="12"/>
  <c r="K9050" i="12" s="1"/>
  <c r="I9082" i="12"/>
  <c r="K9082" i="12" s="1"/>
  <c r="I9114" i="12"/>
  <c r="K9114" i="12" s="1"/>
  <c r="I9146" i="12"/>
  <c r="K9146" i="12" s="1"/>
  <c r="I9178" i="12"/>
  <c r="K9178" i="12" s="1"/>
  <c r="I9210" i="12"/>
  <c r="K9210" i="12" s="1"/>
  <c r="I9242" i="12"/>
  <c r="K9242" i="12" s="1"/>
  <c r="I9274" i="12"/>
  <c r="K9274" i="12" s="1"/>
  <c r="I9306" i="12"/>
  <c r="K9306" i="12" s="1"/>
  <c r="I9338" i="12"/>
  <c r="K9338" i="12" s="1"/>
  <c r="I9370" i="12"/>
  <c r="K9370" i="12" s="1"/>
  <c r="I9402" i="12"/>
  <c r="K9402" i="12" s="1"/>
  <c r="I9434" i="12"/>
  <c r="K9434" i="12" s="1"/>
  <c r="I9466" i="12"/>
  <c r="K9466" i="12" s="1"/>
  <c r="I9498" i="12"/>
  <c r="K9498" i="12" s="1"/>
  <c r="I9530" i="12"/>
  <c r="K9530" i="12" s="1"/>
  <c r="I9562" i="12"/>
  <c r="K9562" i="12" s="1"/>
  <c r="I9594" i="12"/>
  <c r="K9594" i="12" s="1"/>
  <c r="I9626" i="12"/>
  <c r="K9626" i="12" s="1"/>
  <c r="I9658" i="12"/>
  <c r="K9658" i="12" s="1"/>
  <c r="I9690" i="12"/>
  <c r="K9690" i="12" s="1"/>
  <c r="I9722" i="12"/>
  <c r="K9722" i="12" s="1"/>
  <c r="I9754" i="12"/>
  <c r="K9754" i="12" s="1"/>
  <c r="I9786" i="12"/>
  <c r="K9786" i="12" s="1"/>
  <c r="I9818" i="12"/>
  <c r="K9818" i="12" s="1"/>
  <c r="I9850" i="12"/>
  <c r="K9850" i="12" s="1"/>
  <c r="I9914" i="12"/>
  <c r="K9914" i="12" s="1"/>
  <c r="I7242" i="12"/>
  <c r="K7242" i="12" s="1"/>
  <c r="I7274" i="12"/>
  <c r="K7274" i="12" s="1"/>
  <c r="I7306" i="12"/>
  <c r="K7306" i="12" s="1"/>
  <c r="I7338" i="12"/>
  <c r="K7338" i="12" s="1"/>
  <c r="I7370" i="12"/>
  <c r="K7370" i="12" s="1"/>
  <c r="I7402" i="12"/>
  <c r="K7402" i="12" s="1"/>
  <c r="I7434" i="12"/>
  <c r="K7434" i="12" s="1"/>
  <c r="I7466" i="12"/>
  <c r="K7466" i="12" s="1"/>
  <c r="I7498" i="12"/>
  <c r="K7498" i="12" s="1"/>
  <c r="I7530" i="12"/>
  <c r="K7530" i="12" s="1"/>
  <c r="I7562" i="12"/>
  <c r="K7562" i="12" s="1"/>
  <c r="I7594" i="12"/>
  <c r="K7594" i="12" s="1"/>
  <c r="I7626" i="12"/>
  <c r="K7626" i="12" s="1"/>
  <c r="I7658" i="12"/>
  <c r="K7658" i="12" s="1"/>
  <c r="I7690" i="12"/>
  <c r="K7690" i="12" s="1"/>
  <c r="I7722" i="12"/>
  <c r="K7722" i="12" s="1"/>
  <c r="I7754" i="12"/>
  <c r="K7754" i="12" s="1"/>
  <c r="I7786" i="12"/>
  <c r="K7786" i="12" s="1"/>
  <c r="I7818" i="12"/>
  <c r="K7818" i="12" s="1"/>
  <c r="I7850" i="12"/>
  <c r="K7850" i="12" s="1"/>
  <c r="I7882" i="12"/>
  <c r="K7882" i="12" s="1"/>
  <c r="I7914" i="12"/>
  <c r="K7914" i="12" s="1"/>
  <c r="I7946" i="12"/>
  <c r="K7946" i="12" s="1"/>
  <c r="I7978" i="12"/>
  <c r="K7978" i="12" s="1"/>
  <c r="I8010" i="12"/>
  <c r="K8010" i="12" s="1"/>
  <c r="I8042" i="12"/>
  <c r="K8042" i="12" s="1"/>
  <c r="I8074" i="12"/>
  <c r="K8074" i="12" s="1"/>
  <c r="I8106" i="12"/>
  <c r="K8106" i="12" s="1"/>
  <c r="I8138" i="12"/>
  <c r="K8138" i="12" s="1"/>
  <c r="I8170" i="12"/>
  <c r="K8170" i="12" s="1"/>
  <c r="I8202" i="12"/>
  <c r="K8202" i="12" s="1"/>
  <c r="I8234" i="12"/>
  <c r="K8234" i="12" s="1"/>
  <c r="I8266" i="12"/>
  <c r="K8266" i="12" s="1"/>
  <c r="I8298" i="12"/>
  <c r="K8298" i="12" s="1"/>
  <c r="I8330" i="12"/>
  <c r="K8330" i="12" s="1"/>
  <c r="I8362" i="12"/>
  <c r="K8362" i="12" s="1"/>
  <c r="I8394" i="12"/>
  <c r="K8394" i="12" s="1"/>
  <c r="I8426" i="12"/>
  <c r="K8426" i="12" s="1"/>
  <c r="I8458" i="12"/>
  <c r="K8458" i="12" s="1"/>
  <c r="I8490" i="12"/>
  <c r="K8490" i="12" s="1"/>
  <c r="I8522" i="12"/>
  <c r="K8522" i="12" s="1"/>
  <c r="I8554" i="12"/>
  <c r="K8554" i="12" s="1"/>
  <c r="I8586" i="12"/>
  <c r="K8586" i="12" s="1"/>
  <c r="I8618" i="12"/>
  <c r="K8618" i="12" s="1"/>
  <c r="I8650" i="12"/>
  <c r="K8650" i="12" s="1"/>
  <c r="I8682" i="12"/>
  <c r="K8682" i="12" s="1"/>
  <c r="I8714" i="12"/>
  <c r="K8714" i="12" s="1"/>
  <c r="I8746" i="12"/>
  <c r="K8746" i="12" s="1"/>
  <c r="I8778" i="12"/>
  <c r="K8778" i="12" s="1"/>
  <c r="I8810" i="12"/>
  <c r="K8810" i="12" s="1"/>
  <c r="I8842" i="12"/>
  <c r="K8842" i="12" s="1"/>
  <c r="I8874" i="12"/>
  <c r="K8874" i="12" s="1"/>
  <c r="I8906" i="12"/>
  <c r="K8906" i="12" s="1"/>
  <c r="I8938" i="12"/>
  <c r="K8938" i="12" s="1"/>
  <c r="I8970" i="12"/>
  <c r="K8970" i="12" s="1"/>
  <c r="I9002" i="12"/>
  <c r="K9002" i="12" s="1"/>
  <c r="I9034" i="12"/>
  <c r="K9034" i="12" s="1"/>
  <c r="I9066" i="12"/>
  <c r="K9066" i="12" s="1"/>
  <c r="I9098" i="12"/>
  <c r="K9098" i="12" s="1"/>
  <c r="I9130" i="12"/>
  <c r="K9130" i="12" s="1"/>
  <c r="I9162" i="12"/>
  <c r="K9162" i="12" s="1"/>
  <c r="I9194" i="12"/>
  <c r="K9194" i="12" s="1"/>
  <c r="I9226" i="12"/>
  <c r="K9226" i="12" s="1"/>
  <c r="I9258" i="12"/>
  <c r="K9258" i="12" s="1"/>
  <c r="I9290" i="12"/>
  <c r="K9290" i="12" s="1"/>
  <c r="I9322" i="12"/>
  <c r="K9322" i="12" s="1"/>
  <c r="I9354" i="12"/>
  <c r="K9354" i="12" s="1"/>
  <c r="I9386" i="12"/>
  <c r="K9386" i="12" s="1"/>
  <c r="I9418" i="12"/>
  <c r="K9418" i="12" s="1"/>
  <c r="I9450" i="12"/>
  <c r="K9450" i="12" s="1"/>
  <c r="I9482" i="12"/>
  <c r="K9482" i="12" s="1"/>
  <c r="I9514" i="12"/>
  <c r="K9514" i="12" s="1"/>
  <c r="I9546" i="12"/>
  <c r="K9546" i="12" s="1"/>
  <c r="I9578" i="12"/>
  <c r="K9578" i="12" s="1"/>
  <c r="I9610" i="12"/>
  <c r="K9610" i="12" s="1"/>
  <c r="I9642" i="12"/>
  <c r="K9642" i="12" s="1"/>
  <c r="I9674" i="12"/>
  <c r="K9674" i="12" s="1"/>
  <c r="I9706" i="12"/>
  <c r="K9706" i="12" s="1"/>
  <c r="I9738" i="12"/>
  <c r="K9738" i="12" s="1"/>
  <c r="I9770" i="12"/>
  <c r="K9770" i="12" s="1"/>
  <c r="I9802" i="12"/>
  <c r="K9802" i="12" s="1"/>
  <c r="I9834" i="12"/>
  <c r="K9834" i="12" s="1"/>
  <c r="I9930" i="12"/>
  <c r="K9930" i="12" s="1"/>
  <c r="I883" i="12"/>
  <c r="K883" i="12" s="1"/>
  <c r="I1139" i="12"/>
  <c r="K1139" i="12" s="1"/>
  <c r="I1395" i="12"/>
  <c r="K1395" i="12" s="1"/>
  <c r="I1651" i="12"/>
  <c r="K1651" i="12" s="1"/>
  <c r="I1907" i="12"/>
  <c r="K1907" i="12" s="1"/>
  <c r="I1784" i="12"/>
  <c r="K1784" i="12" s="1"/>
  <c r="I3773" i="12"/>
  <c r="K3773" i="12" s="1"/>
  <c r="I3805" i="12"/>
  <c r="K3805" i="12" s="1"/>
  <c r="I3837" i="12"/>
  <c r="K3837" i="12" s="1"/>
  <c r="I3869" i="12"/>
  <c r="K3869" i="12" s="1"/>
  <c r="I3901" i="12"/>
  <c r="K3901" i="12" s="1"/>
  <c r="I3933" i="12"/>
  <c r="K3933" i="12" s="1"/>
  <c r="I3965" i="12"/>
  <c r="K3965" i="12" s="1"/>
  <c r="I3997" i="12"/>
  <c r="K3997" i="12" s="1"/>
  <c r="I4029" i="12"/>
  <c r="K4029" i="12" s="1"/>
  <c r="I4061" i="12"/>
  <c r="K4061" i="12" s="1"/>
  <c r="I4093" i="12"/>
  <c r="K4093" i="12" s="1"/>
  <c r="I4125" i="12"/>
  <c r="K4125" i="12" s="1"/>
  <c r="I4157" i="12"/>
  <c r="K4157" i="12" s="1"/>
  <c r="I4189" i="12"/>
  <c r="K4189" i="12" s="1"/>
  <c r="I4221" i="12"/>
  <c r="K4221" i="12" s="1"/>
  <c r="I4253" i="12"/>
  <c r="K4253" i="12" s="1"/>
  <c r="I4285" i="12"/>
  <c r="K4285" i="12" s="1"/>
  <c r="I4317" i="12"/>
  <c r="K4317" i="12" s="1"/>
  <c r="I4349" i="12"/>
  <c r="K4349" i="12" s="1"/>
  <c r="I4381" i="12"/>
  <c r="K4381" i="12" s="1"/>
  <c r="I4413" i="12"/>
  <c r="K4413" i="12" s="1"/>
  <c r="I4445" i="12"/>
  <c r="K4445" i="12" s="1"/>
  <c r="I4477" i="12"/>
  <c r="K4477" i="12" s="1"/>
  <c r="I4509" i="12"/>
  <c r="K4509" i="12" s="1"/>
  <c r="I4541" i="12"/>
  <c r="K4541" i="12" s="1"/>
  <c r="I4573" i="12"/>
  <c r="K4573" i="12" s="1"/>
  <c r="I4605" i="12"/>
  <c r="K4605" i="12" s="1"/>
  <c r="I4637" i="12"/>
  <c r="K4637" i="12" s="1"/>
  <c r="I4669" i="12"/>
  <c r="K4669" i="12" s="1"/>
  <c r="I4701" i="12"/>
  <c r="K4701" i="12" s="1"/>
  <c r="I4733" i="12"/>
  <c r="K4733" i="12" s="1"/>
  <c r="I4765" i="12"/>
  <c r="K4765" i="12" s="1"/>
  <c r="I4797" i="12"/>
  <c r="K4797" i="12" s="1"/>
  <c r="I4829" i="12"/>
  <c r="K4829" i="12" s="1"/>
  <c r="I4861" i="12"/>
  <c r="K4861" i="12" s="1"/>
  <c r="I5085" i="12"/>
  <c r="K5085" i="12" s="1"/>
  <c r="I5117" i="12"/>
  <c r="K5117" i="12" s="1"/>
  <c r="I5149" i="12"/>
  <c r="K5149" i="12" s="1"/>
  <c r="I5181" i="12"/>
  <c r="K5181" i="12" s="1"/>
  <c r="I5213" i="12"/>
  <c r="K5213" i="12" s="1"/>
  <c r="I5245" i="12"/>
  <c r="K5245" i="12" s="1"/>
  <c r="I5277" i="12"/>
  <c r="K5277" i="12" s="1"/>
  <c r="I5309" i="12"/>
  <c r="K5309" i="12" s="1"/>
  <c r="I809" i="12"/>
  <c r="K809" i="12" s="1"/>
  <c r="I873" i="12"/>
  <c r="K873" i="12" s="1"/>
  <c r="I937" i="12"/>
  <c r="K937" i="12" s="1"/>
  <c r="I1001" i="12"/>
  <c r="K1001" i="12" s="1"/>
  <c r="I1065" i="12"/>
  <c r="K1065" i="12" s="1"/>
  <c r="I1129" i="12"/>
  <c r="K1129" i="12" s="1"/>
  <c r="I1161" i="12"/>
  <c r="K1161" i="12" s="1"/>
  <c r="I1193" i="12"/>
  <c r="K1193" i="12" s="1"/>
  <c r="I1225" i="12"/>
  <c r="K1225" i="12" s="1"/>
  <c r="I1257" i="12"/>
  <c r="K1257" i="12" s="1"/>
  <c r="I1289" i="12"/>
  <c r="K1289" i="12" s="1"/>
  <c r="I1321" i="12"/>
  <c r="K1321" i="12" s="1"/>
  <c r="I1353" i="12"/>
  <c r="K1353" i="12" s="1"/>
  <c r="I1385" i="12"/>
  <c r="K1385" i="12" s="1"/>
  <c r="I1417" i="12"/>
  <c r="K1417" i="12" s="1"/>
  <c r="I1449" i="12"/>
  <c r="K1449" i="12" s="1"/>
  <c r="I1481" i="12"/>
  <c r="K1481" i="12" s="1"/>
  <c r="I1513" i="12"/>
  <c r="K1513" i="12" s="1"/>
  <c r="I1545" i="12"/>
  <c r="K1545" i="12" s="1"/>
  <c r="I1577" i="12"/>
  <c r="K1577" i="12" s="1"/>
  <c r="I1609" i="12"/>
  <c r="K1609" i="12" s="1"/>
  <c r="I1641" i="12"/>
  <c r="K1641" i="12" s="1"/>
  <c r="I1673" i="12"/>
  <c r="K1673" i="12" s="1"/>
  <c r="I1619" i="12"/>
  <c r="K1619" i="12" s="1"/>
  <c r="I1875" i="12"/>
  <c r="K1875" i="12" s="1"/>
  <c r="I2131" i="12"/>
  <c r="K2131" i="12" s="1"/>
  <c r="I1669" i="12"/>
  <c r="K1669" i="12" s="1"/>
  <c r="I1413" i="12"/>
  <c r="K1413" i="12" s="1"/>
  <c r="I1157" i="12"/>
  <c r="K1157" i="12" s="1"/>
  <c r="I901" i="12"/>
  <c r="K901" i="12" s="1"/>
  <c r="I1845" i="12"/>
  <c r="K1845" i="12" s="1"/>
  <c r="I2101" i="12"/>
  <c r="K2101" i="12" s="1"/>
  <c r="I2165" i="12"/>
  <c r="K2165" i="12" s="1"/>
  <c r="I2229" i="12"/>
  <c r="K2229" i="12" s="1"/>
  <c r="I2293" i="12"/>
  <c r="K2293" i="12" s="1"/>
  <c r="I2357" i="12"/>
  <c r="K2357" i="12" s="1"/>
  <c r="I2421" i="12"/>
  <c r="K2421" i="12" s="1"/>
  <c r="I2485" i="12"/>
  <c r="K2485" i="12" s="1"/>
  <c r="I2549" i="12"/>
  <c r="K2549" i="12" s="1"/>
  <c r="I2613" i="12"/>
  <c r="K2613" i="12" s="1"/>
  <c r="I2677" i="12"/>
  <c r="K2677" i="12" s="1"/>
  <c r="I2741" i="12"/>
  <c r="K2741" i="12" s="1"/>
  <c r="I2805" i="12"/>
  <c r="K2805" i="12" s="1"/>
  <c r="I2869" i="12"/>
  <c r="K2869" i="12" s="1"/>
  <c r="I2933" i="12"/>
  <c r="K2933" i="12" s="1"/>
  <c r="I2997" i="12"/>
  <c r="K2997" i="12" s="1"/>
  <c r="I3029" i="12"/>
  <c r="K3029" i="12" s="1"/>
  <c r="I929" i="12"/>
  <c r="K929" i="12" s="1"/>
  <c r="I1705" i="12"/>
  <c r="K1705" i="12" s="1"/>
  <c r="I1737" i="12"/>
  <c r="K1737" i="12" s="1"/>
  <c r="I1769" i="12"/>
  <c r="K1769" i="12" s="1"/>
  <c r="I1801" i="12"/>
  <c r="K1801" i="12" s="1"/>
  <c r="I1833" i="12"/>
  <c r="K1833" i="12" s="1"/>
  <c r="I1865" i="12"/>
  <c r="K1865" i="12" s="1"/>
  <c r="I1897" i="12"/>
  <c r="K1897" i="12" s="1"/>
  <c r="I1929" i="12"/>
  <c r="K1929" i="12" s="1"/>
  <c r="I1961" i="12"/>
  <c r="K1961" i="12" s="1"/>
  <c r="I1993" i="12"/>
  <c r="K1993" i="12" s="1"/>
  <c r="I2025" i="12"/>
  <c r="K2025" i="12" s="1"/>
  <c r="I2057" i="12"/>
  <c r="K2057" i="12" s="1"/>
  <c r="I2089" i="12"/>
  <c r="K2089" i="12" s="1"/>
  <c r="I2121" i="12"/>
  <c r="K2121" i="12" s="1"/>
  <c r="I2153" i="12"/>
  <c r="K2153" i="12" s="1"/>
  <c r="I2185" i="12"/>
  <c r="K2185" i="12" s="1"/>
  <c r="I2217" i="12"/>
  <c r="K2217" i="12" s="1"/>
  <c r="I2249" i="12"/>
  <c r="K2249" i="12" s="1"/>
  <c r="I2281" i="12"/>
  <c r="K2281" i="12" s="1"/>
  <c r="I2313" i="12"/>
  <c r="K2313" i="12" s="1"/>
  <c r="I2345" i="12"/>
  <c r="K2345" i="12" s="1"/>
  <c r="I2377" i="12"/>
  <c r="K2377" i="12" s="1"/>
  <c r="I2409" i="12"/>
  <c r="K2409" i="12" s="1"/>
  <c r="I2441" i="12"/>
  <c r="K2441" i="12" s="1"/>
  <c r="I2473" i="12"/>
  <c r="K2473" i="12" s="1"/>
  <c r="I2505" i="12"/>
  <c r="K2505" i="12" s="1"/>
  <c r="I2537" i="12"/>
  <c r="K2537" i="12" s="1"/>
  <c r="I2569" i="12"/>
  <c r="K2569" i="12" s="1"/>
  <c r="I2601" i="12"/>
  <c r="K2601" i="12" s="1"/>
  <c r="I2633" i="12"/>
  <c r="K2633" i="12" s="1"/>
  <c r="I2665" i="12"/>
  <c r="K2665" i="12" s="1"/>
  <c r="I2697" i="12"/>
  <c r="K2697" i="12" s="1"/>
  <c r="I2729" i="12"/>
  <c r="K2729" i="12" s="1"/>
  <c r="I2761" i="12"/>
  <c r="K2761" i="12" s="1"/>
  <c r="I2793" i="12"/>
  <c r="K2793" i="12" s="1"/>
  <c r="I2825" i="12"/>
  <c r="K2825" i="12" s="1"/>
  <c r="I2857" i="12"/>
  <c r="K2857" i="12" s="1"/>
  <c r="I2889" i="12"/>
  <c r="K2889" i="12" s="1"/>
  <c r="I2921" i="12"/>
  <c r="K2921" i="12" s="1"/>
  <c r="I2953" i="12"/>
  <c r="K2953" i="12" s="1"/>
  <c r="I2985" i="12"/>
  <c r="K2985" i="12" s="1"/>
  <c r="I3017" i="12"/>
  <c r="K3017" i="12" s="1"/>
  <c r="I3049" i="12"/>
  <c r="K3049" i="12" s="1"/>
  <c r="I3081" i="12"/>
  <c r="K3081" i="12" s="1"/>
  <c r="I3113" i="12"/>
  <c r="K3113" i="12" s="1"/>
  <c r="I3145" i="12"/>
  <c r="K3145" i="12" s="1"/>
  <c r="I3177" i="12"/>
  <c r="K3177" i="12" s="1"/>
  <c r="I3209" i="12"/>
  <c r="K3209" i="12" s="1"/>
  <c r="I3241" i="12"/>
  <c r="K3241" i="12" s="1"/>
  <c r="I3273" i="12"/>
  <c r="K3273" i="12" s="1"/>
  <c r="I3305" i="12"/>
  <c r="K3305" i="12" s="1"/>
  <c r="I3337" i="12"/>
  <c r="K3337" i="12" s="1"/>
  <c r="I3369" i="12"/>
  <c r="K3369" i="12" s="1"/>
  <c r="I3401" i="12"/>
  <c r="K3401" i="12" s="1"/>
  <c r="I3433" i="12"/>
  <c r="K3433" i="12" s="1"/>
  <c r="I3465" i="12"/>
  <c r="K3465" i="12" s="1"/>
  <c r="I3497" i="12"/>
  <c r="K3497" i="12" s="1"/>
  <c r="I3529" i="12"/>
  <c r="K3529" i="12" s="1"/>
  <c r="I3561" i="12"/>
  <c r="K3561" i="12" s="1"/>
  <c r="I3593" i="12"/>
  <c r="K3593" i="12" s="1"/>
  <c r="I3625" i="12"/>
  <c r="K3625" i="12" s="1"/>
  <c r="I3657" i="12"/>
  <c r="K3657" i="12" s="1"/>
  <c r="I3689" i="12"/>
  <c r="K3689" i="12" s="1"/>
  <c r="I3721" i="12"/>
  <c r="K3721" i="12" s="1"/>
  <c r="I3753" i="12"/>
  <c r="K3753" i="12" s="1"/>
  <c r="I3785" i="12"/>
  <c r="K3785" i="12" s="1"/>
  <c r="I3817" i="12"/>
  <c r="K3817" i="12" s="1"/>
  <c r="I3849" i="12"/>
  <c r="K3849" i="12" s="1"/>
  <c r="I3881" i="12"/>
  <c r="K3881" i="12" s="1"/>
  <c r="I1613" i="12"/>
  <c r="K1613" i="12" s="1"/>
  <c r="I1357" i="12"/>
  <c r="K1357" i="12" s="1"/>
  <c r="I1101" i="12"/>
  <c r="K1101" i="12" s="1"/>
  <c r="I845" i="12"/>
  <c r="K845" i="12" s="1"/>
  <c r="I203" i="12"/>
  <c r="K203" i="12" s="1"/>
  <c r="I459" i="12"/>
  <c r="K459" i="12" s="1"/>
  <c r="I715" i="12"/>
  <c r="K715" i="12" s="1"/>
  <c r="I907" i="12"/>
  <c r="K907" i="12" s="1"/>
  <c r="I1163" i="12"/>
  <c r="K1163" i="12" s="1"/>
  <c r="I1419" i="12"/>
  <c r="K1419" i="12" s="1"/>
  <c r="I1675" i="12"/>
  <c r="K1675" i="12" s="1"/>
  <c r="I1931" i="12"/>
  <c r="K1931" i="12" s="1"/>
  <c r="I1796" i="12"/>
  <c r="K1796" i="12" s="1"/>
  <c r="I1540" i="12"/>
  <c r="K1540" i="12" s="1"/>
  <c r="I1284" i="12"/>
  <c r="K1284" i="12" s="1"/>
  <c r="I1028" i="12"/>
  <c r="K1028" i="12" s="1"/>
  <c r="I1612" i="12"/>
  <c r="K1612" i="12" s="1"/>
  <c r="I1356" i="12"/>
  <c r="K1356" i="12" s="1"/>
  <c r="I1100" i="12"/>
  <c r="K1100" i="12" s="1"/>
  <c r="I844" i="12"/>
  <c r="K844" i="12" s="1"/>
  <c r="I3013" i="12"/>
  <c r="K3013" i="12" s="1"/>
  <c r="I3045" i="12"/>
  <c r="K3045" i="12" s="1"/>
  <c r="I3077" i="12"/>
  <c r="K3077" i="12" s="1"/>
  <c r="I3109" i="12"/>
  <c r="K3109" i="12" s="1"/>
  <c r="I3141" i="12"/>
  <c r="K3141" i="12" s="1"/>
  <c r="I3173" i="12"/>
  <c r="K3173" i="12" s="1"/>
  <c r="I3205" i="12"/>
  <c r="K3205" i="12" s="1"/>
  <c r="I3237" i="12"/>
  <c r="K3237" i="12" s="1"/>
  <c r="I3269" i="12"/>
  <c r="K3269" i="12" s="1"/>
  <c r="I3301" i="12"/>
  <c r="K3301" i="12" s="1"/>
  <c r="I3333" i="12"/>
  <c r="K3333" i="12" s="1"/>
  <c r="I3365" i="12"/>
  <c r="K3365" i="12" s="1"/>
  <c r="I3397" i="12"/>
  <c r="K3397" i="12" s="1"/>
  <c r="I3429" i="12"/>
  <c r="K3429" i="12" s="1"/>
  <c r="I3461" i="12"/>
  <c r="K3461" i="12" s="1"/>
  <c r="I3493" i="12"/>
  <c r="K3493" i="12" s="1"/>
  <c r="I3525" i="12"/>
  <c r="K3525" i="12" s="1"/>
  <c r="I3557" i="12"/>
  <c r="K3557" i="12" s="1"/>
  <c r="I3589" i="12"/>
  <c r="K3589" i="12" s="1"/>
  <c r="I3621" i="12"/>
  <c r="K3621" i="12" s="1"/>
  <c r="I3653" i="12"/>
  <c r="K3653" i="12" s="1"/>
  <c r="I3685" i="12"/>
  <c r="K3685" i="12" s="1"/>
  <c r="I3717" i="12"/>
  <c r="K3717" i="12" s="1"/>
  <c r="I150" i="12"/>
  <c r="K150" i="12" s="1"/>
  <c r="I406" i="12"/>
  <c r="K406" i="12" s="1"/>
  <c r="I662" i="12"/>
  <c r="K662" i="12" s="1"/>
  <c r="I2166" i="12"/>
  <c r="K2166" i="12" s="1"/>
  <c r="I2198" i="12"/>
  <c r="K2198" i="12" s="1"/>
  <c r="I2230" i="12"/>
  <c r="K2230" i="12" s="1"/>
  <c r="I2262" i="12"/>
  <c r="K2262" i="12" s="1"/>
  <c r="I2294" i="12"/>
  <c r="K2294" i="12" s="1"/>
  <c r="I2326" i="12"/>
  <c r="K2326" i="12" s="1"/>
  <c r="I2358" i="12"/>
  <c r="K2358" i="12" s="1"/>
  <c r="I2390" i="12"/>
  <c r="K2390" i="12" s="1"/>
  <c r="I2422" i="12"/>
  <c r="K2422" i="12" s="1"/>
  <c r="I2454" i="12"/>
  <c r="K2454" i="12" s="1"/>
  <c r="I2486" i="12"/>
  <c r="K2486" i="12" s="1"/>
  <c r="I2518" i="12"/>
  <c r="K2518" i="12" s="1"/>
  <c r="I2550" i="12"/>
  <c r="K2550" i="12" s="1"/>
  <c r="I2582" i="12"/>
  <c r="K2582" i="12" s="1"/>
  <c r="I2614" i="12"/>
  <c r="K2614" i="12" s="1"/>
  <c r="I2646" i="12"/>
  <c r="K2646" i="12" s="1"/>
  <c r="I2678" i="12"/>
  <c r="K2678" i="12" s="1"/>
  <c r="I2710" i="12"/>
  <c r="K2710" i="12" s="1"/>
  <c r="I2742" i="12"/>
  <c r="K2742" i="12" s="1"/>
  <c r="I2774" i="12"/>
  <c r="K2774" i="12" s="1"/>
  <c r="I2806" i="12"/>
  <c r="K2806" i="12" s="1"/>
  <c r="I2838" i="12"/>
  <c r="K2838" i="12" s="1"/>
  <c r="I2870" i="12"/>
  <c r="K2870" i="12" s="1"/>
  <c r="I2902" i="12"/>
  <c r="K2902" i="12" s="1"/>
  <c r="I2934" i="12"/>
  <c r="K2934" i="12" s="1"/>
  <c r="I2966" i="12"/>
  <c r="K2966" i="12" s="1"/>
  <c r="I2998" i="12"/>
  <c r="K2998" i="12" s="1"/>
  <c r="I3030" i="12"/>
  <c r="K3030" i="12" s="1"/>
  <c r="I3062" i="12"/>
  <c r="K3062" i="12" s="1"/>
  <c r="I3094" i="12"/>
  <c r="K3094" i="12" s="1"/>
  <c r="I3126" i="12"/>
  <c r="K3126" i="12" s="1"/>
  <c r="I3158" i="12"/>
  <c r="K3158" i="12" s="1"/>
  <c r="I3190" i="12"/>
  <c r="K3190" i="12" s="1"/>
  <c r="I3222" i="12"/>
  <c r="K3222" i="12" s="1"/>
  <c r="I3254" i="12"/>
  <c r="K3254" i="12" s="1"/>
  <c r="I3286" i="12"/>
  <c r="K3286" i="12" s="1"/>
  <c r="I3318" i="12"/>
  <c r="K3318" i="12" s="1"/>
  <c r="I3350" i="12"/>
  <c r="K3350" i="12" s="1"/>
  <c r="I3382" i="12"/>
  <c r="K3382" i="12" s="1"/>
  <c r="I3414" i="12"/>
  <c r="K3414" i="12" s="1"/>
  <c r="I3446" i="12"/>
  <c r="K3446" i="12" s="1"/>
  <c r="I3478" i="12"/>
  <c r="K3478" i="12" s="1"/>
  <c r="I3510" i="12"/>
  <c r="K3510" i="12" s="1"/>
  <c r="I3542" i="12"/>
  <c r="K3542" i="12" s="1"/>
  <c r="I3574" i="12"/>
  <c r="K3574" i="12" s="1"/>
  <c r="I3606" i="12"/>
  <c r="K3606" i="12" s="1"/>
  <c r="I3638" i="12"/>
  <c r="K3638" i="12" s="1"/>
  <c r="I3670" i="12"/>
  <c r="K3670" i="12" s="1"/>
  <c r="I3702" i="12"/>
  <c r="K3702" i="12" s="1"/>
  <c r="I3734" i="12"/>
  <c r="K3734" i="12" s="1"/>
  <c r="I3766" i="12"/>
  <c r="K3766" i="12" s="1"/>
  <c r="I3798" i="12"/>
  <c r="K3798" i="12" s="1"/>
  <c r="I3830" i="12"/>
  <c r="K3830" i="12" s="1"/>
  <c r="I3862" i="12"/>
  <c r="K3862" i="12" s="1"/>
  <c r="I3894" i="12"/>
  <c r="K3894" i="12" s="1"/>
  <c r="I5517" i="12"/>
  <c r="K5517" i="12" s="1"/>
  <c r="I5549" i="12"/>
  <c r="K5549" i="12" s="1"/>
  <c r="I5581" i="12"/>
  <c r="K5581" i="12" s="1"/>
  <c r="I5613" i="12"/>
  <c r="K5613" i="12" s="1"/>
  <c r="I5645" i="12"/>
  <c r="K5645" i="12" s="1"/>
  <c r="I5677" i="12"/>
  <c r="K5677" i="12" s="1"/>
  <c r="I5709" i="12"/>
  <c r="K5709" i="12" s="1"/>
  <c r="I5741" i="12"/>
  <c r="K5741" i="12" s="1"/>
  <c r="I5773" i="12"/>
  <c r="K5773" i="12" s="1"/>
  <c r="I5805" i="12"/>
  <c r="K5805" i="12" s="1"/>
  <c r="I5837" i="12"/>
  <c r="K5837" i="12" s="1"/>
  <c r="I5869" i="12"/>
  <c r="K5869" i="12" s="1"/>
  <c r="I5901" i="12"/>
  <c r="K5901" i="12" s="1"/>
  <c r="I5933" i="12"/>
  <c r="K5933" i="12" s="1"/>
  <c r="I5965" i="12"/>
  <c r="K5965" i="12" s="1"/>
  <c r="I5997" i="12"/>
  <c r="K5997" i="12" s="1"/>
  <c r="I6029" i="12"/>
  <c r="K6029" i="12" s="1"/>
  <c r="I6061" i="12"/>
  <c r="K6061" i="12" s="1"/>
  <c r="I6093" i="12"/>
  <c r="K6093" i="12" s="1"/>
  <c r="I6125" i="12"/>
  <c r="K6125" i="12" s="1"/>
  <c r="I6157" i="12"/>
  <c r="K6157" i="12" s="1"/>
  <c r="I6189" i="12"/>
  <c r="K6189" i="12" s="1"/>
  <c r="I6221" i="12"/>
  <c r="K6221" i="12" s="1"/>
  <c r="I6253" i="12"/>
  <c r="K6253" i="12" s="1"/>
  <c r="I6285" i="12"/>
  <c r="K6285" i="12" s="1"/>
  <c r="I6317" i="12"/>
  <c r="K6317" i="12" s="1"/>
  <c r="I6349" i="12"/>
  <c r="K6349" i="12" s="1"/>
  <c r="I6381" i="12"/>
  <c r="K6381" i="12" s="1"/>
  <c r="I6413" i="12"/>
  <c r="K6413" i="12" s="1"/>
  <c r="I6445" i="12"/>
  <c r="K6445" i="12" s="1"/>
  <c r="I6477" i="12"/>
  <c r="K6477" i="12" s="1"/>
  <c r="I6509" i="12"/>
  <c r="K6509" i="12" s="1"/>
  <c r="I6541" i="12"/>
  <c r="K6541" i="12" s="1"/>
  <c r="I6573" i="12"/>
  <c r="K6573" i="12" s="1"/>
  <c r="I6605" i="12"/>
  <c r="K6605" i="12" s="1"/>
  <c r="I6637" i="12"/>
  <c r="K6637" i="12" s="1"/>
  <c r="I6669" i="12"/>
  <c r="K6669" i="12" s="1"/>
  <c r="I6701" i="12"/>
  <c r="K6701" i="12" s="1"/>
  <c r="I6733" i="12"/>
  <c r="K6733" i="12" s="1"/>
  <c r="I6765" i="12"/>
  <c r="K6765" i="12" s="1"/>
  <c r="I6797" i="12"/>
  <c r="K6797" i="12" s="1"/>
  <c r="I6829" i="12"/>
  <c r="K6829" i="12" s="1"/>
  <c r="I6861" i="12"/>
  <c r="K6861" i="12" s="1"/>
  <c r="I6893" i="12"/>
  <c r="K6893" i="12" s="1"/>
  <c r="I6925" i="12"/>
  <c r="K6925" i="12" s="1"/>
  <c r="I6957" i="12"/>
  <c r="K6957" i="12" s="1"/>
  <c r="I6989" i="12"/>
  <c r="K6989" i="12" s="1"/>
  <c r="I7021" i="12"/>
  <c r="K7021" i="12" s="1"/>
  <c r="I7053" i="12"/>
  <c r="K7053" i="12" s="1"/>
  <c r="I7085" i="12"/>
  <c r="K7085" i="12" s="1"/>
  <c r="I7117" i="12"/>
  <c r="K7117" i="12" s="1"/>
  <c r="I7149" i="12"/>
  <c r="K7149" i="12" s="1"/>
  <c r="I7181" i="12"/>
  <c r="K7181" i="12" s="1"/>
  <c r="I7213" i="12"/>
  <c r="K7213" i="12" s="1"/>
  <c r="I7245" i="12"/>
  <c r="K7245" i="12" s="1"/>
  <c r="I7277" i="12"/>
  <c r="K7277" i="12" s="1"/>
  <c r="I7309" i="12"/>
  <c r="K7309" i="12" s="1"/>
  <c r="I7341" i="12"/>
  <c r="K7341" i="12" s="1"/>
  <c r="I7373" i="12"/>
  <c r="K7373" i="12" s="1"/>
  <c r="I7405" i="12"/>
  <c r="K7405" i="12" s="1"/>
  <c r="I7437" i="12"/>
  <c r="K7437" i="12" s="1"/>
  <c r="I7469" i="12"/>
  <c r="K7469" i="12" s="1"/>
  <c r="I7501" i="12"/>
  <c r="K7501" i="12" s="1"/>
  <c r="I7533" i="12"/>
  <c r="K7533" i="12" s="1"/>
  <c r="I7565" i="12"/>
  <c r="K7565" i="12" s="1"/>
  <c r="I7940" i="12"/>
  <c r="K7940" i="12" s="1"/>
  <c r="I8356" i="12"/>
  <c r="K8356" i="12" s="1"/>
  <c r="I8420" i="12"/>
  <c r="K8420" i="12" s="1"/>
  <c r="I8532" i="12"/>
  <c r="K8532" i="12" s="1"/>
  <c r="I8596" i="12"/>
  <c r="K8596" i="12" s="1"/>
  <c r="I8772" i="12"/>
  <c r="K8772" i="12" s="1"/>
  <c r="I8964" i="12"/>
  <c r="K8964" i="12" s="1"/>
  <c r="I9028" i="12"/>
  <c r="K9028" i="12" s="1"/>
  <c r="I9140" i="12"/>
  <c r="K9140" i="12" s="1"/>
  <c r="I9204" i="12"/>
  <c r="K9204" i="12" s="1"/>
  <c r="I9268" i="12"/>
  <c r="K9268" i="12" s="1"/>
  <c r="I9380" i="12"/>
  <c r="K9380" i="12" s="1"/>
  <c r="I9444" i="12"/>
  <c r="K9444" i="12" s="1"/>
  <c r="I9508" i="12"/>
  <c r="K9508" i="12" s="1"/>
  <c r="I9572" i="12"/>
  <c r="K9572" i="12" s="1"/>
  <c r="I9636" i="12"/>
  <c r="K9636" i="12" s="1"/>
  <c r="I9700" i="12"/>
  <c r="K9700" i="12" s="1"/>
  <c r="I9764" i="12"/>
  <c r="K9764" i="12" s="1"/>
  <c r="I9828" i="12"/>
  <c r="K9828" i="12" s="1"/>
  <c r="I9892" i="12"/>
  <c r="K9892" i="12" s="1"/>
  <c r="I89" i="12"/>
  <c r="K89" i="12" s="1"/>
  <c r="I345" i="12"/>
  <c r="K345" i="12" s="1"/>
  <c r="I601" i="12"/>
  <c r="K601" i="12" s="1"/>
  <c r="I921" i="12"/>
  <c r="K921" i="12" s="1"/>
  <c r="I82" i="12"/>
  <c r="K82" i="12" s="1"/>
  <c r="I338" i="12"/>
  <c r="K338" i="12" s="1"/>
  <c r="I594" i="12"/>
  <c r="K594" i="12" s="1"/>
  <c r="I1772" i="12"/>
  <c r="K1772" i="12" s="1"/>
  <c r="I1516" i="12"/>
  <c r="K1516" i="12" s="1"/>
  <c r="I1260" i="12"/>
  <c r="K1260" i="12" s="1"/>
  <c r="I1004" i="12"/>
  <c r="K1004" i="12" s="1"/>
  <c r="I620" i="12"/>
  <c r="K620" i="12" s="1"/>
  <c r="I364" i="12"/>
  <c r="K364" i="12" s="1"/>
  <c r="I108" i="12"/>
  <c r="K108" i="12" s="1"/>
  <c r="I379" i="12"/>
  <c r="K379" i="12" s="1"/>
  <c r="I635" i="12"/>
  <c r="K635" i="12" s="1"/>
  <c r="I827" i="12"/>
  <c r="K827" i="12" s="1"/>
  <c r="I1083" i="12"/>
  <c r="K1083" i="12" s="1"/>
  <c r="I1339" i="12"/>
  <c r="K1339" i="12" s="1"/>
  <c r="I1595" i="12"/>
  <c r="K1595" i="12" s="1"/>
  <c r="I1851" i="12"/>
  <c r="K1851" i="12" s="1"/>
  <c r="I2107" i="12"/>
  <c r="K2107" i="12" s="1"/>
  <c r="I1509" i="12"/>
  <c r="K1509" i="12" s="1"/>
  <c r="I1253" i="12"/>
  <c r="K1253" i="12" s="1"/>
  <c r="I997" i="12"/>
  <c r="K997" i="12" s="1"/>
  <c r="I613" i="12"/>
  <c r="K613" i="12" s="1"/>
  <c r="I357" i="12"/>
  <c r="K357" i="12" s="1"/>
  <c r="I101" i="12"/>
  <c r="K101" i="12" s="1"/>
  <c r="I73" i="12"/>
  <c r="K73" i="12" s="1"/>
  <c r="I105" i="12"/>
  <c r="K105" i="12" s="1"/>
  <c r="I329" i="12"/>
  <c r="K329" i="12" s="1"/>
  <c r="I361" i="12"/>
  <c r="K361" i="12" s="1"/>
  <c r="I585" i="12"/>
  <c r="K585" i="12" s="1"/>
  <c r="I617" i="12"/>
  <c r="K617" i="12" s="1"/>
  <c r="I1097" i="12"/>
  <c r="K1097" i="12" s="1"/>
  <c r="I66" i="12"/>
  <c r="K66" i="12" s="1"/>
  <c r="I98" i="12"/>
  <c r="K98" i="12" s="1"/>
  <c r="I322" i="12"/>
  <c r="K322" i="12" s="1"/>
  <c r="I354" i="12"/>
  <c r="K354" i="12" s="1"/>
  <c r="I578" i="12"/>
  <c r="K578" i="12" s="1"/>
  <c r="I610" i="12"/>
  <c r="K610" i="12" s="1"/>
  <c r="I139" i="12"/>
  <c r="K139" i="12" s="1"/>
  <c r="I363" i="12"/>
  <c r="K363" i="12" s="1"/>
  <c r="I395" i="12"/>
  <c r="K395" i="12" s="1"/>
  <c r="I619" i="12"/>
  <c r="K619" i="12" s="1"/>
  <c r="I651" i="12"/>
  <c r="K651" i="12" s="1"/>
  <c r="I843" i="12"/>
  <c r="K843" i="12" s="1"/>
  <c r="I875" i="12"/>
  <c r="K875" i="12" s="1"/>
  <c r="I1099" i="12"/>
  <c r="K1099" i="12" s="1"/>
  <c r="I1131" i="12"/>
  <c r="K1131" i="12" s="1"/>
  <c r="I1355" i="12"/>
  <c r="K1355" i="12" s="1"/>
  <c r="I1387" i="12"/>
  <c r="K1387" i="12" s="1"/>
  <c r="I1611" i="12"/>
  <c r="K1611" i="12" s="1"/>
  <c r="I1643" i="12"/>
  <c r="K1643" i="12" s="1"/>
  <c r="I1867" i="12"/>
  <c r="K1867" i="12" s="1"/>
  <c r="I360" i="12"/>
  <c r="K360" i="12" s="1"/>
  <c r="I488" i="12"/>
  <c r="K488" i="12" s="1"/>
  <c r="I1899" i="12"/>
  <c r="K1899" i="12" s="1"/>
  <c r="I2123" i="12"/>
  <c r="K2123" i="12" s="1"/>
  <c r="I3588" i="12"/>
  <c r="K3588" i="12" s="1"/>
  <c r="I3460" i="12"/>
  <c r="K3460" i="12" s="1"/>
  <c r="I3332" i="12"/>
  <c r="K3332" i="12" s="1"/>
  <c r="I3204" i="12"/>
  <c r="K3204" i="12" s="1"/>
  <c r="I3076" i="12"/>
  <c r="K3076" i="12" s="1"/>
  <c r="I2948" i="12"/>
  <c r="K2948" i="12" s="1"/>
  <c r="I2820" i="12"/>
  <c r="K2820" i="12" s="1"/>
  <c r="I2692" i="12"/>
  <c r="K2692" i="12" s="1"/>
  <c r="I2564" i="12"/>
  <c r="K2564" i="12" s="1"/>
  <c r="I2436" i="12"/>
  <c r="K2436" i="12" s="1"/>
  <c r="I2308" i="12"/>
  <c r="K2308" i="12" s="1"/>
  <c r="I2180" i="12"/>
  <c r="K2180" i="12" s="1"/>
  <c r="I2052" i="12"/>
  <c r="K2052" i="12" s="1"/>
  <c r="I1924" i="12"/>
  <c r="K1924" i="12" s="1"/>
  <c r="I644" i="12"/>
  <c r="K644" i="12" s="1"/>
  <c r="I388" i="12"/>
  <c r="K388" i="12" s="1"/>
  <c r="I132" i="12"/>
  <c r="K132" i="12" s="1"/>
  <c r="I1773" i="12"/>
  <c r="K1773" i="12" s="1"/>
  <c r="I2029" i="12"/>
  <c r="K2029" i="12" s="1"/>
  <c r="I62" i="12"/>
  <c r="K62" i="12" s="1"/>
  <c r="I94" i="12"/>
  <c r="K94" i="12" s="1"/>
  <c r="I318" i="12"/>
  <c r="K318" i="12" s="1"/>
  <c r="I350" i="12"/>
  <c r="K350" i="12" s="1"/>
  <c r="I574" i="12"/>
  <c r="K574" i="12" s="1"/>
  <c r="I606" i="12"/>
  <c r="K606" i="12" s="1"/>
  <c r="I798" i="12"/>
  <c r="K798" i="12" s="1"/>
  <c r="I830" i="12"/>
  <c r="K830" i="12" s="1"/>
  <c r="I1054" i="12"/>
  <c r="K1054" i="12" s="1"/>
  <c r="I1086" i="12"/>
  <c r="K1086" i="12" s="1"/>
  <c r="I1310" i="12"/>
  <c r="K1310" i="12" s="1"/>
  <c r="I1342" i="12"/>
  <c r="K1342" i="12" s="1"/>
  <c r="I1566" i="12"/>
  <c r="K1566" i="12" s="1"/>
  <c r="I1598" i="12"/>
  <c r="K1598" i="12" s="1"/>
  <c r="I1822" i="12"/>
  <c r="K1822" i="12" s="1"/>
  <c r="I1854" i="12"/>
  <c r="K1854" i="12" s="1"/>
  <c r="I2078" i="12"/>
  <c r="K2078" i="12" s="1"/>
  <c r="I2110" i="12"/>
  <c r="K2110" i="12" s="1"/>
  <c r="I605" i="12"/>
  <c r="K605" i="12" s="1"/>
  <c r="I349" i="12"/>
  <c r="K349" i="12" s="1"/>
  <c r="I93" i="12"/>
  <c r="K93" i="12" s="1"/>
  <c r="I3644" i="12"/>
  <c r="K3644" i="12" s="1"/>
  <c r="I3516" i="12"/>
  <c r="K3516" i="12" s="1"/>
  <c r="I3388" i="12"/>
  <c r="K3388" i="12" s="1"/>
  <c r="I3260" i="12"/>
  <c r="K3260" i="12" s="1"/>
  <c r="I3132" i="12"/>
  <c r="K3132" i="12" s="1"/>
  <c r="I3004" i="12"/>
  <c r="K3004" i="12" s="1"/>
  <c r="I2876" i="12"/>
  <c r="K2876" i="12" s="1"/>
  <c r="I2748" i="12"/>
  <c r="K2748" i="12" s="1"/>
  <c r="I2620" i="12"/>
  <c r="K2620" i="12" s="1"/>
  <c r="I2492" i="12"/>
  <c r="K2492" i="12" s="1"/>
  <c r="I2364" i="12"/>
  <c r="K2364" i="12" s="1"/>
  <c r="I2236" i="12"/>
  <c r="K2236" i="12" s="1"/>
  <c r="I2108" i="12"/>
  <c r="K2108" i="12" s="1"/>
  <c r="I1980" i="12"/>
  <c r="K1980" i="12" s="1"/>
  <c r="I1852" i="12"/>
  <c r="K1852" i="12" s="1"/>
  <c r="I700" i="12"/>
  <c r="K700" i="12" s="1"/>
  <c r="I444" i="12"/>
  <c r="K444" i="12" s="1"/>
  <c r="I188" i="12"/>
  <c r="K188" i="12" s="1"/>
  <c r="I551" i="12"/>
  <c r="K551" i="12" s="1"/>
  <c r="I679" i="12"/>
  <c r="K679" i="12" s="1"/>
  <c r="I839" i="12"/>
  <c r="K839" i="12" s="1"/>
  <c r="I1095" i="12"/>
  <c r="K1095" i="12" s="1"/>
  <c r="I1255" i="12"/>
  <c r="K1255" i="12" s="1"/>
  <c r="I1319" i="12"/>
  <c r="K1319" i="12" s="1"/>
  <c r="I1383" i="12"/>
  <c r="K1383" i="12" s="1"/>
  <c r="I1447" i="12"/>
  <c r="K1447" i="12" s="1"/>
  <c r="I1511" i="12"/>
  <c r="K1511" i="12" s="1"/>
  <c r="I1575" i="12"/>
  <c r="K1575" i="12" s="1"/>
  <c r="I1639" i="12"/>
  <c r="K1639" i="12" s="1"/>
  <c r="I1703" i="12"/>
  <c r="K1703" i="12" s="1"/>
  <c r="I1735" i="12"/>
  <c r="K1735" i="12" s="1"/>
  <c r="I1767" i="12"/>
  <c r="K1767" i="12" s="1"/>
  <c r="I1799" i="12"/>
  <c r="K1799" i="12" s="1"/>
  <c r="I1831" i="12"/>
  <c r="K1831" i="12" s="1"/>
  <c r="I1895" i="12"/>
  <c r="K1895" i="12" s="1"/>
  <c r="I1959" i="12"/>
  <c r="K1959" i="12" s="1"/>
  <c r="I2023" i="12"/>
  <c r="K2023" i="12" s="1"/>
  <c r="I2087" i="12"/>
  <c r="K2087" i="12" s="1"/>
  <c r="I96" i="12"/>
  <c r="K96" i="12" s="1"/>
  <c r="I352" i="12"/>
  <c r="K352" i="12" s="1"/>
  <c r="I608" i="12"/>
  <c r="K608" i="12" s="1"/>
  <c r="I1216" i="12"/>
  <c r="K1216" i="12" s="1"/>
  <c r="I1728" i="12"/>
  <c r="K1728" i="12" s="1"/>
  <c r="I1695" i="12"/>
  <c r="K1695" i="12" s="1"/>
  <c r="I2047" i="12"/>
  <c r="K2047" i="12" s="1"/>
  <c r="I1592" i="12"/>
  <c r="K1592" i="12" s="1"/>
  <c r="I2104" i="12"/>
  <c r="K2104" i="12" s="1"/>
  <c r="I9332" i="12"/>
  <c r="K9332" i="12" s="1"/>
  <c r="I6820" i="12"/>
  <c r="K6820" i="12" s="1"/>
  <c r="I6852" i="12"/>
  <c r="K6852" i="12" s="1"/>
  <c r="I6884" i="12"/>
  <c r="K6884" i="12" s="1"/>
  <c r="I6916" i="12"/>
  <c r="K6916" i="12" s="1"/>
  <c r="I6948" i="12"/>
  <c r="K6948" i="12" s="1"/>
  <c r="I6980" i="12"/>
  <c r="K6980" i="12" s="1"/>
  <c r="I7012" i="12"/>
  <c r="K7012" i="12" s="1"/>
  <c r="I7044" i="12"/>
  <c r="K7044" i="12" s="1"/>
  <c r="I7076" i="12"/>
  <c r="K7076" i="12" s="1"/>
  <c r="I7108" i="12"/>
  <c r="K7108" i="12" s="1"/>
  <c r="I7140" i="12"/>
  <c r="K7140" i="12" s="1"/>
  <c r="I7172" i="12"/>
  <c r="K7172" i="12" s="1"/>
  <c r="I7204" i="12"/>
  <c r="K7204" i="12" s="1"/>
  <c r="I7236" i="12"/>
  <c r="K7236" i="12" s="1"/>
  <c r="I7268" i="12"/>
  <c r="K7268" i="12" s="1"/>
  <c r="I7300" i="12"/>
  <c r="K7300" i="12" s="1"/>
  <c r="I7332" i="12"/>
  <c r="K7332" i="12" s="1"/>
  <c r="I7364" i="12"/>
  <c r="K7364" i="12" s="1"/>
  <c r="I7396" i="12"/>
  <c r="K7396" i="12" s="1"/>
  <c r="I7428" i="12"/>
  <c r="K7428" i="12" s="1"/>
  <c r="I7460" i="12"/>
  <c r="K7460" i="12" s="1"/>
  <c r="I7492" i="12"/>
  <c r="K7492" i="12" s="1"/>
  <c r="I7524" i="12"/>
  <c r="K7524" i="12" s="1"/>
  <c r="I7556" i="12"/>
  <c r="K7556" i="12" s="1"/>
  <c r="I7588" i="12"/>
  <c r="K7588" i="12" s="1"/>
  <c r="I7620" i="12"/>
  <c r="K7620" i="12" s="1"/>
  <c r="I7652" i="12"/>
  <c r="K7652" i="12" s="1"/>
  <c r="I7684" i="12"/>
  <c r="K7684" i="12" s="1"/>
  <c r="I7716" i="12"/>
  <c r="K7716" i="12" s="1"/>
  <c r="I7748" i="12"/>
  <c r="K7748" i="12" s="1"/>
  <c r="I7780" i="12"/>
  <c r="K7780" i="12" s="1"/>
  <c r="I7812" i="12"/>
  <c r="K7812" i="12" s="1"/>
  <c r="I7844" i="12"/>
  <c r="K7844" i="12" s="1"/>
  <c r="I7876" i="12"/>
  <c r="K7876" i="12" s="1"/>
  <c r="I7908" i="12"/>
  <c r="K7908" i="12" s="1"/>
  <c r="I8276" i="12"/>
  <c r="K8276" i="12" s="1"/>
  <c r="I8308" i="12"/>
  <c r="K8308" i="12" s="1"/>
  <c r="I8676" i="12"/>
  <c r="K8676" i="12" s="1"/>
  <c r="I8804" i="12"/>
  <c r="K8804" i="12" s="1"/>
  <c r="I8868" i="12"/>
  <c r="K8868" i="12" s="1"/>
  <c r="I9076" i="12"/>
  <c r="K9076" i="12" s="1"/>
  <c r="I717" i="12"/>
  <c r="K717" i="12" s="1"/>
  <c r="I461" i="12"/>
  <c r="K461" i="12" s="1"/>
  <c r="I205" i="12"/>
  <c r="K205" i="12" s="1"/>
  <c r="I939" i="12"/>
  <c r="K939" i="12" s="1"/>
  <c r="I1195" i="12"/>
  <c r="K1195" i="12" s="1"/>
  <c r="I1451" i="12"/>
  <c r="K1451" i="12" s="1"/>
  <c r="I1707" i="12"/>
  <c r="K1707" i="12" s="1"/>
  <c r="I1963" i="12"/>
  <c r="K1963" i="12" s="1"/>
  <c r="I126" i="12"/>
  <c r="K126" i="12" s="1"/>
  <c r="I382" i="12"/>
  <c r="K382" i="12" s="1"/>
  <c r="I638" i="12"/>
  <c r="K638" i="12" s="1"/>
  <c r="I862" i="12"/>
  <c r="K862" i="12" s="1"/>
  <c r="I1118" i="12"/>
  <c r="K1118" i="12" s="1"/>
  <c r="I1374" i="12"/>
  <c r="K1374" i="12" s="1"/>
  <c r="I1630" i="12"/>
  <c r="K1630" i="12" s="1"/>
  <c r="I1886" i="12"/>
  <c r="K1886" i="12" s="1"/>
  <c r="I2142" i="12"/>
  <c r="K2142" i="12" s="1"/>
  <c r="I1596" i="12"/>
  <c r="K1596" i="12" s="1"/>
  <c r="I1340" i="12"/>
  <c r="K1340" i="12" s="1"/>
  <c r="I1084" i="12"/>
  <c r="K1084" i="12" s="1"/>
  <c r="I828" i="12"/>
  <c r="K828" i="12" s="1"/>
  <c r="I263" i="12"/>
  <c r="K263" i="12" s="1"/>
  <c r="I519" i="12"/>
  <c r="K519" i="12" s="1"/>
  <c r="I775" i="12"/>
  <c r="K775" i="12" s="1"/>
  <c r="I807" i="12"/>
  <c r="K807" i="12" s="1"/>
  <c r="I903" i="12"/>
  <c r="K903" i="12" s="1"/>
  <c r="I1063" i="12"/>
  <c r="K1063" i="12" s="1"/>
  <c r="I1159" i="12"/>
  <c r="K1159" i="12" s="1"/>
  <c r="I1479" i="12"/>
  <c r="K1479" i="12" s="1"/>
  <c r="I1543" i="12"/>
  <c r="K1543" i="12" s="1"/>
  <c r="I1927" i="12"/>
  <c r="K1927" i="12" s="1"/>
  <c r="I160" i="12"/>
  <c r="K160" i="12" s="1"/>
  <c r="I192" i="12"/>
  <c r="K192" i="12" s="1"/>
  <c r="I416" i="12"/>
  <c r="K416" i="12" s="1"/>
  <c r="I448" i="12"/>
  <c r="K448" i="12" s="1"/>
  <c r="I672" i="12"/>
  <c r="K672" i="12" s="1"/>
  <c r="I704" i="12"/>
  <c r="K704" i="12" s="1"/>
  <c r="I832" i="12"/>
  <c r="K832" i="12" s="1"/>
  <c r="I960" i="12"/>
  <c r="K960" i="12" s="1"/>
  <c r="I1344" i="12"/>
  <c r="K1344" i="12" s="1"/>
  <c r="I1408" i="12"/>
  <c r="K1408" i="12" s="1"/>
  <c r="I1856" i="12"/>
  <c r="K1856" i="12" s="1"/>
  <c r="I1920" i="12"/>
  <c r="K1920" i="12" s="1"/>
  <c r="I9979" i="12"/>
  <c r="K9979" i="12" s="1"/>
  <c r="I3924" i="12"/>
  <c r="K3924" i="12" s="1"/>
  <c r="I3956" i="12"/>
  <c r="K3956" i="12" s="1"/>
  <c r="I3988" i="12"/>
  <c r="K3988" i="12" s="1"/>
  <c r="I4020" i="12"/>
  <c r="K4020" i="12" s="1"/>
  <c r="I4052" i="12"/>
  <c r="K4052" i="12" s="1"/>
  <c r="I4084" i="12"/>
  <c r="K4084" i="12" s="1"/>
  <c r="I4116" i="12"/>
  <c r="K4116" i="12" s="1"/>
  <c r="I4148" i="12"/>
  <c r="K4148" i="12" s="1"/>
  <c r="I4180" i="12"/>
  <c r="K4180" i="12" s="1"/>
  <c r="I4212" i="12"/>
  <c r="K4212" i="12" s="1"/>
  <c r="I4244" i="12"/>
  <c r="K4244" i="12" s="1"/>
  <c r="I4276" i="12"/>
  <c r="K4276" i="12" s="1"/>
  <c r="I4308" i="12"/>
  <c r="K4308" i="12" s="1"/>
  <c r="I4340" i="12"/>
  <c r="K4340" i="12" s="1"/>
  <c r="I4372" i="12"/>
  <c r="K4372" i="12" s="1"/>
  <c r="I4404" i="12"/>
  <c r="K4404" i="12" s="1"/>
  <c r="I4436" i="12"/>
  <c r="K4436" i="12" s="1"/>
  <c r="I4468" i="12"/>
  <c r="K4468" i="12" s="1"/>
  <c r="I4500" i="12"/>
  <c r="K4500" i="12" s="1"/>
  <c r="I4532" i="12"/>
  <c r="K4532" i="12" s="1"/>
  <c r="I4564" i="12"/>
  <c r="K4564" i="12" s="1"/>
  <c r="I4596" i="12"/>
  <c r="K4596" i="12" s="1"/>
  <c r="I4628" i="12"/>
  <c r="K4628" i="12" s="1"/>
  <c r="I4660" i="12"/>
  <c r="K4660" i="12" s="1"/>
  <c r="I4692" i="12"/>
  <c r="K4692" i="12" s="1"/>
  <c r="I4724" i="12"/>
  <c r="K4724" i="12" s="1"/>
  <c r="I4756" i="12"/>
  <c r="K4756" i="12" s="1"/>
  <c r="I4788" i="12"/>
  <c r="K4788" i="12" s="1"/>
  <c r="I4820" i="12"/>
  <c r="K4820" i="12" s="1"/>
  <c r="I4852" i="12"/>
  <c r="K4852" i="12" s="1"/>
  <c r="I4884" i="12"/>
  <c r="K4884" i="12" s="1"/>
  <c r="I4916" i="12"/>
  <c r="K4916" i="12" s="1"/>
  <c r="I4948" i="12"/>
  <c r="K4948" i="12" s="1"/>
  <c r="I4980" i="12"/>
  <c r="K4980" i="12" s="1"/>
  <c r="I5012" i="12"/>
  <c r="K5012" i="12" s="1"/>
  <c r="I5044" i="12"/>
  <c r="K5044" i="12" s="1"/>
  <c r="I5076" i="12"/>
  <c r="K5076" i="12" s="1"/>
  <c r="I5108" i="12"/>
  <c r="K5108" i="12" s="1"/>
  <c r="I5140" i="12"/>
  <c r="K5140" i="12" s="1"/>
  <c r="I5172" i="12"/>
  <c r="K5172" i="12" s="1"/>
  <c r="I5204" i="12"/>
  <c r="K5204" i="12" s="1"/>
  <c r="I5236" i="12"/>
  <c r="K5236" i="12" s="1"/>
  <c r="I5268" i="12"/>
  <c r="K5268" i="12" s="1"/>
  <c r="I5300" i="12"/>
  <c r="K5300" i="12" s="1"/>
  <c r="I5332" i="12"/>
  <c r="K5332" i="12" s="1"/>
  <c r="I5364" i="12"/>
  <c r="K5364" i="12" s="1"/>
  <c r="I5396" i="12"/>
  <c r="K5396" i="12" s="1"/>
  <c r="I5428" i="12"/>
  <c r="K5428" i="12" s="1"/>
  <c r="I5460" i="12"/>
  <c r="K5460" i="12" s="1"/>
  <c r="I5492" i="12"/>
  <c r="K5492" i="12" s="1"/>
  <c r="I5524" i="12"/>
  <c r="K5524" i="12" s="1"/>
  <c r="I5556" i="12"/>
  <c r="K5556" i="12" s="1"/>
  <c r="I5588" i="12"/>
  <c r="K5588" i="12" s="1"/>
  <c r="I5620" i="12"/>
  <c r="K5620" i="12" s="1"/>
  <c r="I5652" i="12"/>
  <c r="K5652" i="12" s="1"/>
  <c r="I5684" i="12"/>
  <c r="K5684" i="12" s="1"/>
  <c r="I5716" i="12"/>
  <c r="K5716" i="12" s="1"/>
  <c r="I5748" i="12"/>
  <c r="K5748" i="12" s="1"/>
  <c r="I5780" i="12"/>
  <c r="K5780" i="12" s="1"/>
  <c r="I5812" i="12"/>
  <c r="K5812" i="12" s="1"/>
  <c r="I5844" i="12"/>
  <c r="K5844" i="12" s="1"/>
  <c r="I5876" i="12"/>
  <c r="K5876" i="12" s="1"/>
  <c r="I5908" i="12"/>
  <c r="K5908" i="12" s="1"/>
  <c r="I5940" i="12"/>
  <c r="K5940" i="12" s="1"/>
  <c r="I5972" i="12"/>
  <c r="K5972" i="12" s="1"/>
  <c r="I6004" i="12"/>
  <c r="K6004" i="12" s="1"/>
  <c r="I6036" i="12"/>
  <c r="K6036" i="12" s="1"/>
  <c r="I6068" i="12"/>
  <c r="K6068" i="12" s="1"/>
  <c r="I6100" i="12"/>
  <c r="K6100" i="12" s="1"/>
  <c r="I6132" i="12"/>
  <c r="K6132" i="12" s="1"/>
  <c r="I6164" i="12"/>
  <c r="K6164" i="12" s="1"/>
  <c r="I6196" i="12"/>
  <c r="K6196" i="12" s="1"/>
  <c r="I6228" i="12"/>
  <c r="K6228" i="12" s="1"/>
  <c r="I6260" i="12"/>
  <c r="K6260" i="12" s="1"/>
  <c r="I6292" i="12"/>
  <c r="K6292" i="12" s="1"/>
  <c r="I6324" i="12"/>
  <c r="K6324" i="12" s="1"/>
  <c r="I6356" i="12"/>
  <c r="K6356" i="12" s="1"/>
  <c r="I6388" i="12"/>
  <c r="K6388" i="12" s="1"/>
  <c r="I6420" i="12"/>
  <c r="K6420" i="12" s="1"/>
  <c r="I6452" i="12"/>
  <c r="K6452" i="12" s="1"/>
  <c r="I6484" i="12"/>
  <c r="K6484" i="12" s="1"/>
  <c r="I6516" i="12"/>
  <c r="K6516" i="12" s="1"/>
  <c r="I6548" i="12"/>
  <c r="K6548" i="12" s="1"/>
  <c r="I6580" i="12"/>
  <c r="K6580" i="12" s="1"/>
  <c r="I6612" i="12"/>
  <c r="K6612" i="12" s="1"/>
  <c r="I6644" i="12"/>
  <c r="K6644" i="12" s="1"/>
  <c r="I6676" i="12"/>
  <c r="K6676" i="12" s="1"/>
  <c r="I6708" i="12"/>
  <c r="K6708" i="12" s="1"/>
  <c r="I7956" i="12"/>
  <c r="K7956" i="12" s="1"/>
  <c r="I7988" i="12"/>
  <c r="K7988" i="12" s="1"/>
  <c r="I8020" i="12"/>
  <c r="K8020" i="12" s="1"/>
  <c r="I8052" i="12"/>
  <c r="K8052" i="12" s="1"/>
  <c r="I8084" i="12"/>
  <c r="K8084" i="12" s="1"/>
  <c r="I8116" i="12"/>
  <c r="K8116" i="12" s="1"/>
  <c r="I8148" i="12"/>
  <c r="K8148" i="12" s="1"/>
  <c r="I8180" i="12"/>
  <c r="K8180" i="12" s="1"/>
  <c r="I8212" i="12"/>
  <c r="K8212" i="12" s="1"/>
  <c r="I8244" i="12"/>
  <c r="K8244" i="12" s="1"/>
  <c r="I8692" i="12"/>
  <c r="K8692" i="12" s="1"/>
  <c r="I8820" i="12"/>
  <c r="K8820" i="12" s="1"/>
  <c r="I8884" i="12"/>
  <c r="K8884" i="12" s="1"/>
  <c r="I9092" i="12"/>
  <c r="K9092" i="12" s="1"/>
  <c r="I9316" i="12"/>
  <c r="K9316" i="12" s="1"/>
  <c r="I3749" i="12"/>
  <c r="K3749" i="12" s="1"/>
  <c r="I3781" i="12"/>
  <c r="K3781" i="12" s="1"/>
  <c r="I3813" i="12"/>
  <c r="K3813" i="12" s="1"/>
  <c r="I3845" i="12"/>
  <c r="K3845" i="12" s="1"/>
  <c r="I3877" i="12"/>
  <c r="K3877" i="12" s="1"/>
  <c r="I3909" i="12"/>
  <c r="K3909" i="12" s="1"/>
  <c r="I3941" i="12"/>
  <c r="K3941" i="12" s="1"/>
  <c r="I3973" i="12"/>
  <c r="K3973" i="12" s="1"/>
  <c r="I4005" i="12"/>
  <c r="K4005" i="12" s="1"/>
  <c r="I4037" i="12"/>
  <c r="K4037" i="12" s="1"/>
  <c r="I4069" i="12"/>
  <c r="K4069" i="12" s="1"/>
  <c r="I4101" i="12"/>
  <c r="K4101" i="12" s="1"/>
  <c r="I4133" i="12"/>
  <c r="K4133" i="12" s="1"/>
  <c r="I4165" i="12"/>
  <c r="K4165" i="12" s="1"/>
  <c r="I4197" i="12"/>
  <c r="K4197" i="12" s="1"/>
  <c r="I4229" i="12"/>
  <c r="K4229" i="12" s="1"/>
  <c r="I4261" i="12"/>
  <c r="K4261" i="12" s="1"/>
  <c r="I4293" i="12"/>
  <c r="K4293" i="12" s="1"/>
  <c r="I4325" i="12"/>
  <c r="K4325" i="12" s="1"/>
  <c r="I4357" i="12"/>
  <c r="K4357" i="12" s="1"/>
  <c r="I4389" i="12"/>
  <c r="K4389" i="12" s="1"/>
  <c r="I4421" i="12"/>
  <c r="K4421" i="12" s="1"/>
  <c r="I4453" i="12"/>
  <c r="K4453" i="12" s="1"/>
  <c r="I4485" i="12"/>
  <c r="K4485" i="12" s="1"/>
  <c r="I4517" i="12"/>
  <c r="K4517" i="12" s="1"/>
  <c r="I4549" i="12"/>
  <c r="K4549" i="12" s="1"/>
  <c r="I4581" i="12"/>
  <c r="K4581" i="12" s="1"/>
  <c r="I4613" i="12"/>
  <c r="K4613" i="12" s="1"/>
  <c r="I4645" i="12"/>
  <c r="K4645" i="12" s="1"/>
  <c r="I4677" i="12"/>
  <c r="K4677" i="12" s="1"/>
  <c r="I4709" i="12"/>
  <c r="K4709" i="12" s="1"/>
  <c r="I4741" i="12"/>
  <c r="K4741" i="12" s="1"/>
  <c r="I4773" i="12"/>
  <c r="K4773" i="12" s="1"/>
  <c r="I4805" i="12"/>
  <c r="K4805" i="12" s="1"/>
  <c r="I4837" i="12"/>
  <c r="K4837" i="12" s="1"/>
  <c r="I4869" i="12"/>
  <c r="K4869" i="12" s="1"/>
  <c r="I4901" i="12"/>
  <c r="K4901" i="12" s="1"/>
  <c r="I4933" i="12"/>
  <c r="K4933" i="12" s="1"/>
  <c r="I4965" i="12"/>
  <c r="K4965" i="12" s="1"/>
  <c r="I4997" i="12"/>
  <c r="K4997" i="12" s="1"/>
  <c r="I5029" i="12"/>
  <c r="K5029" i="12" s="1"/>
  <c r="I5061" i="12"/>
  <c r="K5061" i="12" s="1"/>
  <c r="I5093" i="12"/>
  <c r="K5093" i="12" s="1"/>
  <c r="I5125" i="12"/>
  <c r="K5125" i="12" s="1"/>
  <c r="I5157" i="12"/>
  <c r="K5157" i="12" s="1"/>
  <c r="I5189" i="12"/>
  <c r="K5189" i="12" s="1"/>
  <c r="I5221" i="12"/>
  <c r="K5221" i="12" s="1"/>
  <c r="I5253" i="12"/>
  <c r="K5253" i="12" s="1"/>
  <c r="I5285" i="12"/>
  <c r="K5285" i="12" s="1"/>
  <c r="I6788" i="12"/>
  <c r="K6788" i="12" s="1"/>
  <c r="I8340" i="12"/>
  <c r="K8340" i="12" s="1"/>
  <c r="I8404" i="12"/>
  <c r="K8404" i="12" s="1"/>
  <c r="I8580" i="12"/>
  <c r="K8580" i="12" s="1"/>
  <c r="I8644" i="12"/>
  <c r="K8644" i="12" s="1"/>
  <c r="I8756" i="12"/>
  <c r="K8756" i="12" s="1"/>
  <c r="I8948" i="12"/>
  <c r="K8948" i="12" s="1"/>
  <c r="I9012" i="12"/>
  <c r="K9012" i="12" s="1"/>
  <c r="I9188" i="12"/>
  <c r="K9188" i="12" s="1"/>
  <c r="I9252" i="12"/>
  <c r="K9252" i="12" s="1"/>
  <c r="I9364" i="12"/>
  <c r="K9364" i="12" s="1"/>
  <c r="I9428" i="12"/>
  <c r="K9428" i="12" s="1"/>
  <c r="I9492" i="12"/>
  <c r="K9492" i="12" s="1"/>
  <c r="I9556" i="12"/>
  <c r="K9556" i="12" s="1"/>
  <c r="I9620" i="12"/>
  <c r="K9620" i="12" s="1"/>
  <c r="I9684" i="12"/>
  <c r="K9684" i="12" s="1"/>
  <c r="I9748" i="12"/>
  <c r="K9748" i="12" s="1"/>
  <c r="I9812" i="12"/>
  <c r="K9812" i="12" s="1"/>
  <c r="I9876" i="12"/>
  <c r="K9876" i="12" s="1"/>
  <c r="I8484" i="12"/>
  <c r="K8484" i="12" s="1"/>
  <c r="I9607" i="12"/>
  <c r="K9607" i="12" s="1"/>
  <c r="I9831" i="12"/>
  <c r="K9831" i="12" s="1"/>
  <c r="I5632" i="12"/>
  <c r="K5632" i="12" s="1"/>
  <c r="I5664" i="12"/>
  <c r="K5664" i="12" s="1"/>
  <c r="I5696" i="12"/>
  <c r="K5696" i="12" s="1"/>
  <c r="I5728" i="12"/>
  <c r="K5728" i="12" s="1"/>
  <c r="I5760" i="12"/>
  <c r="K5760" i="12" s="1"/>
  <c r="I5792" i="12"/>
  <c r="K5792" i="12" s="1"/>
  <c r="I5824" i="12"/>
  <c r="K5824" i="12" s="1"/>
  <c r="I5856" i="12"/>
  <c r="K5856" i="12" s="1"/>
  <c r="I5888" i="12"/>
  <c r="K5888" i="12" s="1"/>
  <c r="I5920" i="12"/>
  <c r="K5920" i="12" s="1"/>
  <c r="I5952" i="12"/>
  <c r="K5952" i="12" s="1"/>
  <c r="I5984" i="12"/>
  <c r="K5984" i="12" s="1"/>
  <c r="I6016" i="12"/>
  <c r="K6016" i="12" s="1"/>
  <c r="I6048" i="12"/>
  <c r="K6048" i="12" s="1"/>
  <c r="I6080" i="12"/>
  <c r="K6080" i="12" s="1"/>
  <c r="I6112" i="12"/>
  <c r="K6112" i="12" s="1"/>
  <c r="I6144" i="12"/>
  <c r="K6144" i="12" s="1"/>
  <c r="I6176" i="12"/>
  <c r="K6176" i="12" s="1"/>
  <c r="I6208" i="12"/>
  <c r="K6208" i="12" s="1"/>
  <c r="I6240" i="12"/>
  <c r="K6240" i="12" s="1"/>
  <c r="I6272" i="12"/>
  <c r="K6272" i="12" s="1"/>
  <c r="I6304" i="12"/>
  <c r="K6304" i="12" s="1"/>
  <c r="I6336" i="12"/>
  <c r="K6336" i="12" s="1"/>
  <c r="I6368" i="12"/>
  <c r="K6368" i="12" s="1"/>
  <c r="I6400" i="12"/>
  <c r="K6400" i="12" s="1"/>
  <c r="I6432" i="12"/>
  <c r="K6432" i="12" s="1"/>
  <c r="I6464" i="12"/>
  <c r="K6464" i="12" s="1"/>
  <c r="I6496" i="12"/>
  <c r="K6496" i="12" s="1"/>
  <c r="I6528" i="12"/>
  <c r="K6528" i="12" s="1"/>
  <c r="I6560" i="12"/>
  <c r="K6560" i="12" s="1"/>
  <c r="I6592" i="12"/>
  <c r="K6592" i="12" s="1"/>
  <c r="I6624" i="12"/>
  <c r="K6624" i="12" s="1"/>
  <c r="I6656" i="12"/>
  <c r="K6656" i="12" s="1"/>
  <c r="I6688" i="12"/>
  <c r="K6688" i="12" s="1"/>
  <c r="I6720" i="12"/>
  <c r="K6720" i="12" s="1"/>
  <c r="I6752" i="12"/>
  <c r="K6752" i="12" s="1"/>
  <c r="I6784" i="12"/>
  <c r="K6784" i="12" s="1"/>
  <c r="I6816" i="12"/>
  <c r="K6816" i="12" s="1"/>
  <c r="I6848" i="12"/>
  <c r="K6848" i="12" s="1"/>
  <c r="I6880" i="12"/>
  <c r="K6880" i="12" s="1"/>
  <c r="I6912" i="12"/>
  <c r="K6912" i="12" s="1"/>
  <c r="I6944" i="12"/>
  <c r="K6944" i="12" s="1"/>
  <c r="I6976" i="12"/>
  <c r="K6976" i="12" s="1"/>
  <c r="I7008" i="12"/>
  <c r="K7008" i="12" s="1"/>
  <c r="I7040" i="12"/>
  <c r="K7040" i="12" s="1"/>
  <c r="I7072" i="12"/>
  <c r="K7072" i="12" s="1"/>
  <c r="I7104" i="12"/>
  <c r="K7104" i="12" s="1"/>
  <c r="I7136" i="12"/>
  <c r="K7136" i="12" s="1"/>
  <c r="I7168" i="12"/>
  <c r="K7168" i="12" s="1"/>
  <c r="I7200" i="12"/>
  <c r="K7200" i="12" s="1"/>
  <c r="I7232" i="12"/>
  <c r="K7232" i="12" s="1"/>
  <c r="I7264" i="12"/>
  <c r="K7264" i="12" s="1"/>
  <c r="I7296" i="12"/>
  <c r="K7296" i="12" s="1"/>
  <c r="I7328" i="12"/>
  <c r="K7328" i="12" s="1"/>
  <c r="I7360" i="12"/>
  <c r="K7360" i="12" s="1"/>
  <c r="I7392" i="12"/>
  <c r="K7392" i="12" s="1"/>
  <c r="I7424" i="12"/>
  <c r="K7424" i="12" s="1"/>
  <c r="I7456" i="12"/>
  <c r="K7456" i="12" s="1"/>
  <c r="I7488" i="12"/>
  <c r="K7488" i="12" s="1"/>
  <c r="I7520" i="12"/>
  <c r="K7520" i="12" s="1"/>
  <c r="I7552" i="12"/>
  <c r="K7552" i="12" s="1"/>
  <c r="I7584" i="12"/>
  <c r="K7584" i="12" s="1"/>
  <c r="I7616" i="12"/>
  <c r="K7616" i="12" s="1"/>
  <c r="I7648" i="12"/>
  <c r="K7648" i="12" s="1"/>
  <c r="I7680" i="12"/>
  <c r="K7680" i="12" s="1"/>
  <c r="I7712" i="12"/>
  <c r="K7712" i="12" s="1"/>
  <c r="I7744" i="12"/>
  <c r="K7744" i="12" s="1"/>
  <c r="I7776" i="12"/>
  <c r="K7776" i="12" s="1"/>
  <c r="I7808" i="12"/>
  <c r="K7808" i="12" s="1"/>
  <c r="I7840" i="12"/>
  <c r="K7840" i="12" s="1"/>
  <c r="I7872" i="12"/>
  <c r="K7872" i="12" s="1"/>
  <c r="I7904" i="12"/>
  <c r="K7904" i="12" s="1"/>
  <c r="I7936" i="12"/>
  <c r="K7936" i="12" s="1"/>
  <c r="I7968" i="12"/>
  <c r="K7968" i="12" s="1"/>
  <c r="I8000" i="12"/>
  <c r="K8000" i="12" s="1"/>
  <c r="I8032" i="12"/>
  <c r="K8032" i="12" s="1"/>
  <c r="I8064" i="12"/>
  <c r="K8064" i="12" s="1"/>
  <c r="I8096" i="12"/>
  <c r="K8096" i="12" s="1"/>
  <c r="I8128" i="12"/>
  <c r="K8128" i="12" s="1"/>
  <c r="I8160" i="12"/>
  <c r="K8160" i="12" s="1"/>
  <c r="I8192" i="12"/>
  <c r="K8192" i="12" s="1"/>
  <c r="I8224" i="12"/>
  <c r="K8224" i="12" s="1"/>
  <c r="I8256" i="12"/>
  <c r="K8256" i="12" s="1"/>
  <c r="I8288" i="12"/>
  <c r="K8288" i="12" s="1"/>
  <c r="I8320" i="12"/>
  <c r="K8320" i="12" s="1"/>
  <c r="I8352" i="12"/>
  <c r="K8352" i="12" s="1"/>
  <c r="I8384" i="12"/>
  <c r="K8384" i="12" s="1"/>
  <c r="I8416" i="12"/>
  <c r="K8416" i="12" s="1"/>
  <c r="I8448" i="12"/>
  <c r="K8448" i="12" s="1"/>
  <c r="I8480" i="12"/>
  <c r="K8480" i="12" s="1"/>
  <c r="I8512" i="12"/>
  <c r="K8512" i="12" s="1"/>
  <c r="I8544" i="12"/>
  <c r="K8544" i="12" s="1"/>
  <c r="I8576" i="12"/>
  <c r="K8576" i="12" s="1"/>
  <c r="I8608" i="12"/>
  <c r="K8608" i="12" s="1"/>
  <c r="I8640" i="12"/>
  <c r="K8640" i="12" s="1"/>
  <c r="I8672" i="12"/>
  <c r="K8672" i="12" s="1"/>
  <c r="I8704" i="12"/>
  <c r="K8704" i="12" s="1"/>
  <c r="I8736" i="12"/>
  <c r="K8736" i="12" s="1"/>
  <c r="I8768" i="12"/>
  <c r="K8768" i="12" s="1"/>
  <c r="I8800" i="12"/>
  <c r="K8800" i="12" s="1"/>
  <c r="I8832" i="12"/>
  <c r="K8832" i="12" s="1"/>
  <c r="I8864" i="12"/>
  <c r="K8864" i="12" s="1"/>
  <c r="I8896" i="12"/>
  <c r="K8896" i="12" s="1"/>
  <c r="I8928" i="12"/>
  <c r="K8928" i="12" s="1"/>
  <c r="I8960" i="12"/>
  <c r="K8960" i="12" s="1"/>
  <c r="I8992" i="12"/>
  <c r="K8992" i="12" s="1"/>
  <c r="I9024" i="12"/>
  <c r="K9024" i="12" s="1"/>
  <c r="I9056" i="12"/>
  <c r="K9056" i="12" s="1"/>
  <c r="I9088" i="12"/>
  <c r="K9088" i="12" s="1"/>
  <c r="I9120" i="12"/>
  <c r="K9120" i="12" s="1"/>
  <c r="I9152" i="12"/>
  <c r="K9152" i="12" s="1"/>
  <c r="I9184" i="12"/>
  <c r="K9184" i="12" s="1"/>
  <c r="I9216" i="12"/>
  <c r="K9216" i="12" s="1"/>
  <c r="I9248" i="12"/>
  <c r="K9248" i="12" s="1"/>
  <c r="I9280" i="12"/>
  <c r="K9280" i="12" s="1"/>
  <c r="I9312" i="12"/>
  <c r="K9312" i="12" s="1"/>
  <c r="I9344" i="12"/>
  <c r="K9344" i="12" s="1"/>
  <c r="I9376" i="12"/>
  <c r="K9376" i="12" s="1"/>
  <c r="I9408" i="12"/>
  <c r="K9408" i="12" s="1"/>
  <c r="I9440" i="12"/>
  <c r="K9440" i="12" s="1"/>
  <c r="I9472" i="12"/>
  <c r="K9472" i="12" s="1"/>
  <c r="I9504" i="12"/>
  <c r="K9504" i="12" s="1"/>
  <c r="I9536" i="12"/>
  <c r="K9536" i="12" s="1"/>
  <c r="I9568" i="12"/>
  <c r="K9568" i="12" s="1"/>
  <c r="I9600" i="12"/>
  <c r="K9600" i="12" s="1"/>
  <c r="I9632" i="12"/>
  <c r="K9632" i="12" s="1"/>
  <c r="I9664" i="12"/>
  <c r="K9664" i="12" s="1"/>
  <c r="I9696" i="12"/>
  <c r="K9696" i="12" s="1"/>
  <c r="I9792" i="12"/>
  <c r="K9792" i="12" s="1"/>
  <c r="I9888" i="12"/>
  <c r="K9888" i="12" s="1"/>
  <c r="I6105" i="12"/>
  <c r="K6105" i="12" s="1"/>
  <c r="I6137" i="12"/>
  <c r="K6137" i="12" s="1"/>
  <c r="I6169" i="12"/>
  <c r="K6169" i="12" s="1"/>
  <c r="I6201" i="12"/>
  <c r="K6201" i="12" s="1"/>
  <c r="I6233" i="12"/>
  <c r="K6233" i="12" s="1"/>
  <c r="I6265" i="12"/>
  <c r="K6265" i="12" s="1"/>
  <c r="I6297" i="12"/>
  <c r="K6297" i="12" s="1"/>
  <c r="I6329" i="12"/>
  <c r="K6329" i="12" s="1"/>
  <c r="I6361" i="12"/>
  <c r="K6361" i="12" s="1"/>
  <c r="I6393" i="12"/>
  <c r="K6393" i="12" s="1"/>
  <c r="I6425" i="12"/>
  <c r="K6425" i="12" s="1"/>
  <c r="I6457" i="12"/>
  <c r="K6457" i="12" s="1"/>
  <c r="I6489" i="12"/>
  <c r="K6489" i="12" s="1"/>
  <c r="I6521" i="12"/>
  <c r="K6521" i="12" s="1"/>
  <c r="I6553" i="12"/>
  <c r="K6553" i="12" s="1"/>
  <c r="I6585" i="12"/>
  <c r="K6585" i="12" s="1"/>
  <c r="I6617" i="12"/>
  <c r="K6617" i="12" s="1"/>
  <c r="I6649" i="12"/>
  <c r="K6649" i="12" s="1"/>
  <c r="I6681" i="12"/>
  <c r="K6681" i="12" s="1"/>
  <c r="I6713" i="12"/>
  <c r="K6713" i="12" s="1"/>
  <c r="I6745" i="12"/>
  <c r="K6745" i="12" s="1"/>
  <c r="I6777" i="12"/>
  <c r="K6777" i="12" s="1"/>
  <c r="I6809" i="12"/>
  <c r="K6809" i="12" s="1"/>
  <c r="I6841" i="12"/>
  <c r="K6841" i="12" s="1"/>
  <c r="I6873" i="12"/>
  <c r="K6873" i="12" s="1"/>
  <c r="I6905" i="12"/>
  <c r="K6905" i="12" s="1"/>
  <c r="I6937" i="12"/>
  <c r="K6937" i="12" s="1"/>
  <c r="I6969" i="12"/>
  <c r="K6969" i="12" s="1"/>
  <c r="I7001" i="12"/>
  <c r="K7001" i="12" s="1"/>
  <c r="I7033" i="12"/>
  <c r="K7033" i="12" s="1"/>
  <c r="I7065" i="12"/>
  <c r="K7065" i="12" s="1"/>
  <c r="I7097" i="12"/>
  <c r="K7097" i="12" s="1"/>
  <c r="I7129" i="12"/>
  <c r="K7129" i="12" s="1"/>
  <c r="I7161" i="12"/>
  <c r="K7161" i="12" s="1"/>
  <c r="I7193" i="12"/>
  <c r="K7193" i="12" s="1"/>
  <c r="I7225" i="12"/>
  <c r="K7225" i="12" s="1"/>
  <c r="I7257" i="12"/>
  <c r="K7257" i="12" s="1"/>
  <c r="I7289" i="12"/>
  <c r="K7289" i="12" s="1"/>
  <c r="I7321" i="12"/>
  <c r="K7321" i="12" s="1"/>
  <c r="I7353" i="12"/>
  <c r="K7353" i="12" s="1"/>
  <c r="I7385" i="12"/>
  <c r="K7385" i="12" s="1"/>
  <c r="I7417" i="12"/>
  <c r="K7417" i="12" s="1"/>
  <c r="I7449" i="12"/>
  <c r="K7449" i="12" s="1"/>
  <c r="I7481" i="12"/>
  <c r="K7481" i="12" s="1"/>
  <c r="I7513" i="12"/>
  <c r="K7513" i="12" s="1"/>
  <c r="I7545" i="12"/>
  <c r="K7545" i="12" s="1"/>
  <c r="I7577" i="12"/>
  <c r="K7577" i="12" s="1"/>
  <c r="I7609" i="12"/>
  <c r="K7609" i="12" s="1"/>
  <c r="I7641" i="12"/>
  <c r="K7641" i="12" s="1"/>
  <c r="I7673" i="12"/>
  <c r="K7673" i="12" s="1"/>
  <c r="I7705" i="12"/>
  <c r="K7705" i="12" s="1"/>
  <c r="I7737" i="12"/>
  <c r="K7737" i="12" s="1"/>
  <c r="I7769" i="12"/>
  <c r="K7769" i="12" s="1"/>
  <c r="I7801" i="12"/>
  <c r="K7801" i="12" s="1"/>
  <c r="I7833" i="12"/>
  <c r="K7833" i="12" s="1"/>
  <c r="I7865" i="12"/>
  <c r="K7865" i="12" s="1"/>
  <c r="I7897" i="12"/>
  <c r="K7897" i="12" s="1"/>
  <c r="I7929" i="12"/>
  <c r="K7929" i="12" s="1"/>
  <c r="I7961" i="12"/>
  <c r="K7961" i="12" s="1"/>
  <c r="I7993" i="12"/>
  <c r="K7993" i="12" s="1"/>
  <c r="I8025" i="12"/>
  <c r="K8025" i="12" s="1"/>
  <c r="I8057" i="12"/>
  <c r="K8057" i="12" s="1"/>
  <c r="I8089" i="12"/>
  <c r="K8089" i="12" s="1"/>
  <c r="I8121" i="12"/>
  <c r="K8121" i="12" s="1"/>
  <c r="I8153" i="12"/>
  <c r="K8153" i="12" s="1"/>
  <c r="I8185" i="12"/>
  <c r="K8185" i="12" s="1"/>
  <c r="I8217" i="12"/>
  <c r="K8217" i="12" s="1"/>
  <c r="I8249" i="12"/>
  <c r="K8249" i="12" s="1"/>
  <c r="I8281" i="12"/>
  <c r="K8281" i="12" s="1"/>
  <c r="I8313" i="12"/>
  <c r="K8313" i="12" s="1"/>
  <c r="I8345" i="12"/>
  <c r="K8345" i="12" s="1"/>
  <c r="I8377" i="12"/>
  <c r="K8377" i="12" s="1"/>
  <c r="I8409" i="12"/>
  <c r="K8409" i="12" s="1"/>
  <c r="I8441" i="12"/>
  <c r="K8441" i="12" s="1"/>
  <c r="I8473" i="12"/>
  <c r="K8473" i="12" s="1"/>
  <c r="I8505" i="12"/>
  <c r="K8505" i="12" s="1"/>
  <c r="I8537" i="12"/>
  <c r="K8537" i="12" s="1"/>
  <c r="I8569" i="12"/>
  <c r="K8569" i="12" s="1"/>
  <c r="I8601" i="12"/>
  <c r="K8601" i="12" s="1"/>
  <c r="I8633" i="12"/>
  <c r="K8633" i="12" s="1"/>
  <c r="I8665" i="12"/>
  <c r="K8665" i="12" s="1"/>
  <c r="I8697" i="12"/>
  <c r="K8697" i="12" s="1"/>
  <c r="I8729" i="12"/>
  <c r="K8729" i="12" s="1"/>
  <c r="I8761" i="12"/>
  <c r="K8761" i="12" s="1"/>
  <c r="I8793" i="12"/>
  <c r="K8793" i="12" s="1"/>
  <c r="I8825" i="12"/>
  <c r="K8825" i="12" s="1"/>
  <c r="I8857" i="12"/>
  <c r="K8857" i="12" s="1"/>
  <c r="I8889" i="12"/>
  <c r="K8889" i="12" s="1"/>
  <c r="I8921" i="12"/>
  <c r="K8921" i="12" s="1"/>
  <c r="I8953" i="12"/>
  <c r="K8953" i="12" s="1"/>
  <c r="I8985" i="12"/>
  <c r="K8985" i="12" s="1"/>
  <c r="I9017" i="12"/>
  <c r="K9017" i="12" s="1"/>
  <c r="I9049" i="12"/>
  <c r="K9049" i="12" s="1"/>
  <c r="I9081" i="12"/>
  <c r="K9081" i="12" s="1"/>
  <c r="I9113" i="12"/>
  <c r="K9113" i="12" s="1"/>
  <c r="I9145" i="12"/>
  <c r="K9145" i="12" s="1"/>
  <c r="I9177" i="12"/>
  <c r="K9177" i="12" s="1"/>
  <c r="I9209" i="12"/>
  <c r="K9209" i="12" s="1"/>
  <c r="I9241" i="12"/>
  <c r="K9241" i="12" s="1"/>
  <c r="I9273" i="12"/>
  <c r="K9273" i="12" s="1"/>
  <c r="I9305" i="12"/>
  <c r="K9305" i="12" s="1"/>
  <c r="I9337" i="12"/>
  <c r="K9337" i="12" s="1"/>
  <c r="I9369" i="12"/>
  <c r="K9369" i="12" s="1"/>
  <c r="I9401" i="12"/>
  <c r="K9401" i="12" s="1"/>
  <c r="I9433" i="12"/>
  <c r="K9433" i="12" s="1"/>
  <c r="I9465" i="12"/>
  <c r="K9465" i="12" s="1"/>
  <c r="I9497" i="12"/>
  <c r="K9497" i="12" s="1"/>
  <c r="I9529" i="12"/>
  <c r="K9529" i="12" s="1"/>
  <c r="I9561" i="12"/>
  <c r="K9561" i="12" s="1"/>
  <c r="I9593" i="12"/>
  <c r="K9593" i="12" s="1"/>
  <c r="I9625" i="12"/>
  <c r="K9625" i="12" s="1"/>
  <c r="I9657" i="12"/>
  <c r="K9657" i="12" s="1"/>
  <c r="I9689" i="12"/>
  <c r="K9689" i="12" s="1"/>
  <c r="I9721" i="12"/>
  <c r="K9721" i="12" s="1"/>
  <c r="I9753" i="12"/>
  <c r="K9753" i="12" s="1"/>
  <c r="I9785" i="12"/>
  <c r="K9785" i="12" s="1"/>
  <c r="I9817" i="12"/>
  <c r="K9817" i="12" s="1"/>
  <c r="I9849" i="12"/>
  <c r="K9849" i="12" s="1"/>
  <c r="I9881" i="12"/>
  <c r="K9881" i="12" s="1"/>
  <c r="I6098" i="12"/>
  <c r="K6098" i="12" s="1"/>
  <c r="I6130" i="12"/>
  <c r="K6130" i="12" s="1"/>
  <c r="I6162" i="12"/>
  <c r="K6162" i="12" s="1"/>
  <c r="I6194" i="12"/>
  <c r="K6194" i="12" s="1"/>
  <c r="I6226" i="12"/>
  <c r="K6226" i="12" s="1"/>
  <c r="I6258" i="12"/>
  <c r="K6258" i="12" s="1"/>
  <c r="I6290" i="12"/>
  <c r="K6290" i="12" s="1"/>
  <c r="I6322" i="12"/>
  <c r="K6322" i="12" s="1"/>
  <c r="I6354" i="12"/>
  <c r="K6354" i="12" s="1"/>
  <c r="I6386" i="12"/>
  <c r="K6386" i="12" s="1"/>
  <c r="I6418" i="12"/>
  <c r="K6418" i="12" s="1"/>
  <c r="I6450" i="12"/>
  <c r="K6450" i="12" s="1"/>
  <c r="I6482" i="12"/>
  <c r="K6482" i="12" s="1"/>
  <c r="I6514" i="12"/>
  <c r="K6514" i="12" s="1"/>
  <c r="I6546" i="12"/>
  <c r="K6546" i="12" s="1"/>
  <c r="I6578" i="12"/>
  <c r="K6578" i="12" s="1"/>
  <c r="I6610" i="12"/>
  <c r="K6610" i="12" s="1"/>
  <c r="I6642" i="12"/>
  <c r="K6642" i="12" s="1"/>
  <c r="I6674" i="12"/>
  <c r="K6674" i="12" s="1"/>
  <c r="I6706" i="12"/>
  <c r="K6706" i="12" s="1"/>
  <c r="I6738" i="12"/>
  <c r="K6738" i="12" s="1"/>
  <c r="I6770" i="12"/>
  <c r="K6770" i="12" s="1"/>
  <c r="I6802" i="12"/>
  <c r="K6802" i="12" s="1"/>
  <c r="I6834" i="12"/>
  <c r="K6834" i="12" s="1"/>
  <c r="I6866" i="12"/>
  <c r="K6866" i="12" s="1"/>
  <c r="I6898" i="12"/>
  <c r="K6898" i="12" s="1"/>
  <c r="I6930" i="12"/>
  <c r="K6930" i="12" s="1"/>
  <c r="I6962" i="12"/>
  <c r="K6962" i="12" s="1"/>
  <c r="I6994" i="12"/>
  <c r="K6994" i="12" s="1"/>
  <c r="I7026" i="12"/>
  <c r="K7026" i="12" s="1"/>
  <c r="I7058" i="12"/>
  <c r="K7058" i="12" s="1"/>
  <c r="I7090" i="12"/>
  <c r="K7090" i="12" s="1"/>
  <c r="I7122" i="12"/>
  <c r="K7122" i="12" s="1"/>
  <c r="I7154" i="12"/>
  <c r="K7154" i="12" s="1"/>
  <c r="I7186" i="12"/>
  <c r="K7186" i="12" s="1"/>
  <c r="I7218" i="12"/>
  <c r="K7218" i="12" s="1"/>
  <c r="I7250" i="12"/>
  <c r="K7250" i="12" s="1"/>
  <c r="I7282" i="12"/>
  <c r="K7282" i="12" s="1"/>
  <c r="I7314" i="12"/>
  <c r="K7314" i="12" s="1"/>
  <c r="I7346" i="12"/>
  <c r="K7346" i="12" s="1"/>
  <c r="I7378" i="12"/>
  <c r="K7378" i="12" s="1"/>
  <c r="I7410" i="12"/>
  <c r="K7410" i="12" s="1"/>
  <c r="I7442" i="12"/>
  <c r="K7442" i="12" s="1"/>
  <c r="I7474" i="12"/>
  <c r="K7474" i="12" s="1"/>
  <c r="I7506" i="12"/>
  <c r="K7506" i="12" s="1"/>
  <c r="I7538" i="12"/>
  <c r="K7538" i="12" s="1"/>
  <c r="I7570" i="12"/>
  <c r="K7570" i="12" s="1"/>
  <c r="I7602" i="12"/>
  <c r="K7602" i="12" s="1"/>
  <c r="I7634" i="12"/>
  <c r="K7634" i="12" s="1"/>
  <c r="I7666" i="12"/>
  <c r="K7666" i="12" s="1"/>
  <c r="I7698" i="12"/>
  <c r="K7698" i="12" s="1"/>
  <c r="I7730" i="12"/>
  <c r="K7730" i="12" s="1"/>
  <c r="I7762" i="12"/>
  <c r="K7762" i="12" s="1"/>
  <c r="I7794" i="12"/>
  <c r="K7794" i="12" s="1"/>
  <c r="I7826" i="12"/>
  <c r="K7826" i="12" s="1"/>
  <c r="I7858" i="12"/>
  <c r="K7858" i="12" s="1"/>
  <c r="I7890" i="12"/>
  <c r="K7890" i="12" s="1"/>
  <c r="I7922" i="12"/>
  <c r="K7922" i="12" s="1"/>
  <c r="I7954" i="12"/>
  <c r="K7954" i="12" s="1"/>
  <c r="I7986" i="12"/>
  <c r="K7986" i="12" s="1"/>
  <c r="I8018" i="12"/>
  <c r="K8018" i="12" s="1"/>
  <c r="I8050" i="12"/>
  <c r="K8050" i="12" s="1"/>
  <c r="I8082" i="12"/>
  <c r="K8082" i="12" s="1"/>
  <c r="I8114" i="12"/>
  <c r="K8114" i="12" s="1"/>
  <c r="I8146" i="12"/>
  <c r="K8146" i="12" s="1"/>
  <c r="I8178" i="12"/>
  <c r="K8178" i="12" s="1"/>
  <c r="I8210" i="12"/>
  <c r="K8210" i="12" s="1"/>
  <c r="I8242" i="12"/>
  <c r="K8242" i="12" s="1"/>
  <c r="I8274" i="12"/>
  <c r="K8274" i="12" s="1"/>
  <c r="I8306" i="12"/>
  <c r="K8306" i="12" s="1"/>
  <c r="I8338" i="12"/>
  <c r="K8338" i="12" s="1"/>
  <c r="I8370" i="12"/>
  <c r="K8370" i="12" s="1"/>
  <c r="I8402" i="12"/>
  <c r="K8402" i="12" s="1"/>
  <c r="I8434" i="12"/>
  <c r="K8434" i="12" s="1"/>
  <c r="I8466" i="12"/>
  <c r="K8466" i="12" s="1"/>
  <c r="I8498" i="12"/>
  <c r="K8498" i="12" s="1"/>
  <c r="I8530" i="12"/>
  <c r="K8530" i="12" s="1"/>
  <c r="I8562" i="12"/>
  <c r="K8562" i="12" s="1"/>
  <c r="I8594" i="12"/>
  <c r="K8594" i="12" s="1"/>
  <c r="I8626" i="12"/>
  <c r="K8626" i="12" s="1"/>
  <c r="I8658" i="12"/>
  <c r="K8658" i="12" s="1"/>
  <c r="I8690" i="12"/>
  <c r="K8690" i="12" s="1"/>
  <c r="I8722" i="12"/>
  <c r="K8722" i="12" s="1"/>
  <c r="I8754" i="12"/>
  <c r="K8754" i="12" s="1"/>
  <c r="I8786" i="12"/>
  <c r="K8786" i="12" s="1"/>
  <c r="I8818" i="12"/>
  <c r="K8818" i="12" s="1"/>
  <c r="I8850" i="12"/>
  <c r="K8850" i="12" s="1"/>
  <c r="I8882" i="12"/>
  <c r="K8882" i="12" s="1"/>
  <c r="I8914" i="12"/>
  <c r="K8914" i="12" s="1"/>
  <c r="I8946" i="12"/>
  <c r="K8946" i="12" s="1"/>
  <c r="I8978" i="12"/>
  <c r="K8978" i="12" s="1"/>
  <c r="I9010" i="12"/>
  <c r="K9010" i="12" s="1"/>
  <c r="I9042" i="12"/>
  <c r="K9042" i="12" s="1"/>
  <c r="I9074" i="12"/>
  <c r="K9074" i="12" s="1"/>
  <c r="I9106" i="12"/>
  <c r="K9106" i="12" s="1"/>
  <c r="I9138" i="12"/>
  <c r="K9138" i="12" s="1"/>
  <c r="I9170" i="12"/>
  <c r="K9170" i="12" s="1"/>
  <c r="I9202" i="12"/>
  <c r="K9202" i="12" s="1"/>
  <c r="I9234" i="12"/>
  <c r="K9234" i="12" s="1"/>
  <c r="I9266" i="12"/>
  <c r="K9266" i="12" s="1"/>
  <c r="I9298" i="12"/>
  <c r="K9298" i="12" s="1"/>
  <c r="I9330" i="12"/>
  <c r="K9330" i="12" s="1"/>
  <c r="I9362" i="12"/>
  <c r="K9362" i="12" s="1"/>
  <c r="I9394" i="12"/>
  <c r="K9394" i="12" s="1"/>
  <c r="I9426" i="12"/>
  <c r="K9426" i="12" s="1"/>
  <c r="I9458" i="12"/>
  <c r="K9458" i="12" s="1"/>
  <c r="I9490" i="12"/>
  <c r="K9490" i="12" s="1"/>
  <c r="I9522" i="12"/>
  <c r="K9522" i="12" s="1"/>
  <c r="I9554" i="12"/>
  <c r="K9554" i="12" s="1"/>
  <c r="I9586" i="12"/>
  <c r="K9586" i="12" s="1"/>
  <c r="I9618" i="12"/>
  <c r="K9618" i="12" s="1"/>
  <c r="I9650" i="12"/>
  <c r="K9650" i="12" s="1"/>
  <c r="I9682" i="12"/>
  <c r="K9682" i="12" s="1"/>
  <c r="I9714" i="12"/>
  <c r="K9714" i="12" s="1"/>
  <c r="I9746" i="12"/>
  <c r="K9746" i="12" s="1"/>
  <c r="I9778" i="12"/>
  <c r="K9778" i="12" s="1"/>
  <c r="I9810" i="12"/>
  <c r="K9810" i="12" s="1"/>
  <c r="I9842" i="12"/>
  <c r="K9842" i="12" s="1"/>
  <c r="I9906" i="12"/>
  <c r="K9906" i="12" s="1"/>
  <c r="I9970" i="12"/>
  <c r="K9970" i="12" s="1"/>
  <c r="I306" i="12"/>
  <c r="K306" i="12" s="1"/>
  <c r="I91" i="12"/>
  <c r="K91" i="12" s="1"/>
  <c r="I603" i="12"/>
  <c r="K603" i="12" s="1"/>
  <c r="I398" i="12"/>
  <c r="K398" i="12" s="1"/>
  <c r="I1262" i="12"/>
  <c r="K1262" i="12" s="1"/>
  <c r="I1774" i="12"/>
  <c r="K1774" i="12" s="1"/>
  <c r="I1565" i="12"/>
  <c r="K1565" i="12" s="1"/>
  <c r="I1053" i="12"/>
  <c r="K1053" i="12" s="1"/>
  <c r="I1527" i="12"/>
  <c r="K1527" i="12" s="1"/>
  <c r="I1808" i="12"/>
  <c r="K1808" i="12" s="1"/>
  <c r="I9905" i="12"/>
  <c r="K9905" i="12" s="1"/>
  <c r="I129" i="12"/>
  <c r="K129" i="12" s="1"/>
  <c r="I641" i="12"/>
  <c r="K641" i="12" s="1"/>
  <c r="I833" i="12"/>
  <c r="K833" i="12" s="1"/>
  <c r="I897" i="12"/>
  <c r="K897" i="12" s="1"/>
  <c r="I961" i="12"/>
  <c r="K961" i="12" s="1"/>
  <c r="I1025" i="12"/>
  <c r="K1025" i="12" s="1"/>
  <c r="I1089" i="12"/>
  <c r="K1089" i="12" s="1"/>
  <c r="I1153" i="12"/>
  <c r="K1153" i="12" s="1"/>
  <c r="I1185" i="12"/>
  <c r="K1185" i="12" s="1"/>
  <c r="I1217" i="12"/>
  <c r="K1217" i="12" s="1"/>
  <c r="I1249" i="12"/>
  <c r="K1249" i="12" s="1"/>
  <c r="I1281" i="12"/>
  <c r="K1281" i="12" s="1"/>
  <c r="I1313" i="12"/>
  <c r="K1313" i="12" s="1"/>
  <c r="I1345" i="12"/>
  <c r="K1345" i="12" s="1"/>
  <c r="I1377" i="12"/>
  <c r="K1377" i="12" s="1"/>
  <c r="I1409" i="12"/>
  <c r="K1409" i="12" s="1"/>
  <c r="I1441" i="12"/>
  <c r="K1441" i="12" s="1"/>
  <c r="I1473" i="12"/>
  <c r="K1473" i="12" s="1"/>
  <c r="I1505" i="12"/>
  <c r="K1505" i="12" s="1"/>
  <c r="I1537" i="12"/>
  <c r="K1537" i="12" s="1"/>
  <c r="I1569" i="12"/>
  <c r="K1569" i="12" s="1"/>
  <c r="I1601" i="12"/>
  <c r="K1601" i="12" s="1"/>
  <c r="I1633" i="12"/>
  <c r="K1633" i="12" s="1"/>
  <c r="I1665" i="12"/>
  <c r="K1665" i="12" s="1"/>
  <c r="I1697" i="12"/>
  <c r="K1697" i="12" s="1"/>
  <c r="I1729" i="12"/>
  <c r="K1729" i="12" s="1"/>
  <c r="I1761" i="12"/>
  <c r="K1761" i="12" s="1"/>
  <c r="I668" i="12"/>
  <c r="K668" i="12" s="1"/>
  <c r="I412" i="12"/>
  <c r="K412" i="12" s="1"/>
  <c r="I156" i="12"/>
  <c r="K156" i="12" s="1"/>
  <c r="I1160" i="12"/>
  <c r="K1160" i="12" s="1"/>
  <c r="I1793" i="12"/>
  <c r="K1793" i="12" s="1"/>
  <c r="I1825" i="12"/>
  <c r="K1825" i="12" s="1"/>
  <c r="I1857" i="12"/>
  <c r="K1857" i="12" s="1"/>
  <c r="I1889" i="12"/>
  <c r="K1889" i="12" s="1"/>
  <c r="I1921" i="12"/>
  <c r="K1921" i="12" s="1"/>
  <c r="I1953" i="12"/>
  <c r="K1953" i="12" s="1"/>
  <c r="I1985" i="12"/>
  <c r="K1985" i="12" s="1"/>
  <c r="I2017" i="12"/>
  <c r="K2017" i="12" s="1"/>
  <c r="I2049" i="12"/>
  <c r="K2049" i="12" s="1"/>
  <c r="I2081" i="12"/>
  <c r="K2081" i="12" s="1"/>
  <c r="I2113" i="12"/>
  <c r="K2113" i="12" s="1"/>
  <c r="I2145" i="12"/>
  <c r="K2145" i="12" s="1"/>
  <c r="I2177" i="12"/>
  <c r="K2177" i="12" s="1"/>
  <c r="I2209" i="12"/>
  <c r="K2209" i="12" s="1"/>
  <c r="I2241" i="12"/>
  <c r="K2241" i="12" s="1"/>
  <c r="I2273" i="12"/>
  <c r="K2273" i="12" s="1"/>
  <c r="I2305" i="12"/>
  <c r="K2305" i="12" s="1"/>
  <c r="I2337" i="12"/>
  <c r="K2337" i="12" s="1"/>
  <c r="I2369" i="12"/>
  <c r="K2369" i="12" s="1"/>
  <c r="I2401" i="12"/>
  <c r="K2401" i="12" s="1"/>
  <c r="I2433" i="12"/>
  <c r="K2433" i="12" s="1"/>
  <c r="I2465" i="12"/>
  <c r="K2465" i="12" s="1"/>
  <c r="I2497" i="12"/>
  <c r="K2497" i="12" s="1"/>
  <c r="I2529" i="12"/>
  <c r="K2529" i="12" s="1"/>
  <c r="I2561" i="12"/>
  <c r="K2561" i="12" s="1"/>
  <c r="I2593" i="12"/>
  <c r="K2593" i="12" s="1"/>
  <c r="I2625" i="12"/>
  <c r="K2625" i="12" s="1"/>
  <c r="I2657" i="12"/>
  <c r="K2657" i="12" s="1"/>
  <c r="I2689" i="12"/>
  <c r="K2689" i="12" s="1"/>
  <c r="I2721" i="12"/>
  <c r="K2721" i="12" s="1"/>
  <c r="I2753" i="12"/>
  <c r="K2753" i="12" s="1"/>
  <c r="I2785" i="12"/>
  <c r="K2785" i="12" s="1"/>
  <c r="I2817" i="12"/>
  <c r="K2817" i="12" s="1"/>
  <c r="I2849" i="12"/>
  <c r="K2849" i="12" s="1"/>
  <c r="I2881" i="12"/>
  <c r="K2881" i="12" s="1"/>
  <c r="I2913" i="12"/>
  <c r="K2913" i="12" s="1"/>
  <c r="I2945" i="12"/>
  <c r="K2945" i="12" s="1"/>
  <c r="I2977" i="12"/>
  <c r="K2977" i="12" s="1"/>
  <c r="I3009" i="12"/>
  <c r="K3009" i="12" s="1"/>
  <c r="I3041" i="12"/>
  <c r="K3041" i="12" s="1"/>
  <c r="I3073" i="12"/>
  <c r="K3073" i="12" s="1"/>
  <c r="I3105" i="12"/>
  <c r="K3105" i="12" s="1"/>
  <c r="I3137" i="12"/>
  <c r="K3137" i="12" s="1"/>
  <c r="I3169" i="12"/>
  <c r="K3169" i="12" s="1"/>
  <c r="I3201" i="12"/>
  <c r="K3201" i="12" s="1"/>
  <c r="I3233" i="12"/>
  <c r="K3233" i="12" s="1"/>
  <c r="I3265" i="12"/>
  <c r="K3265" i="12" s="1"/>
  <c r="I3297" i="12"/>
  <c r="K3297" i="12" s="1"/>
  <c r="I3329" i="12"/>
  <c r="K3329" i="12" s="1"/>
  <c r="I3361" i="12"/>
  <c r="K3361" i="12" s="1"/>
  <c r="I3393" i="12"/>
  <c r="K3393" i="12" s="1"/>
  <c r="I3425" i="12"/>
  <c r="K3425" i="12" s="1"/>
  <c r="I3457" i="12"/>
  <c r="K3457" i="12" s="1"/>
  <c r="I3489" i="12"/>
  <c r="K3489" i="12" s="1"/>
  <c r="I3521" i="12"/>
  <c r="K3521" i="12" s="1"/>
  <c r="I3553" i="12"/>
  <c r="K3553" i="12" s="1"/>
  <c r="I3585" i="12"/>
  <c r="K3585" i="12" s="1"/>
  <c r="I3617" i="12"/>
  <c r="K3617" i="12" s="1"/>
  <c r="I3649" i="12"/>
  <c r="K3649" i="12" s="1"/>
  <c r="I3681" i="12"/>
  <c r="K3681" i="12" s="1"/>
  <c r="I3713" i="12"/>
  <c r="K3713" i="12" s="1"/>
  <c r="I3745" i="12"/>
  <c r="K3745" i="12" s="1"/>
  <c r="I3777" i="12"/>
  <c r="K3777" i="12" s="1"/>
  <c r="I3809" i="12"/>
  <c r="K3809" i="12" s="1"/>
  <c r="I3841" i="12"/>
  <c r="K3841" i="12" s="1"/>
  <c r="I3873" i="12"/>
  <c r="K3873" i="12" s="1"/>
  <c r="I378" i="12"/>
  <c r="K378" i="12" s="1"/>
  <c r="I163" i="12"/>
  <c r="K163" i="12" s="1"/>
  <c r="I675" i="12"/>
  <c r="K675" i="12" s="1"/>
  <c r="I1251" i="12"/>
  <c r="K1251" i="12" s="1"/>
  <c r="I1763" i="12"/>
  <c r="K1763" i="12" s="1"/>
  <c r="I1572" i="12"/>
  <c r="K1572" i="12" s="1"/>
  <c r="I1060" i="12"/>
  <c r="K1060" i="12" s="1"/>
  <c r="I2069" i="12"/>
  <c r="K2069" i="12" s="1"/>
  <c r="I1270" i="12"/>
  <c r="K1270" i="12" s="1"/>
  <c r="I1782" i="12"/>
  <c r="K1782" i="12" s="1"/>
  <c r="I1500" i="12"/>
  <c r="K1500" i="12" s="1"/>
  <c r="I988" i="12"/>
  <c r="K988" i="12" s="1"/>
  <c r="I63" i="12"/>
  <c r="K63" i="12" s="1"/>
  <c r="I575" i="12"/>
  <c r="K575" i="12" s="1"/>
  <c r="I927" i="12"/>
  <c r="K927" i="12" s="1"/>
  <c r="I1503" i="12"/>
  <c r="K1503" i="12" s="1"/>
  <c r="I2111" i="12"/>
  <c r="K2111" i="12" s="1"/>
  <c r="I248" i="12"/>
  <c r="K248" i="12" s="1"/>
  <c r="I760" i="12"/>
  <c r="K760" i="12" s="1"/>
  <c r="I49" i="12"/>
  <c r="K49" i="12" s="1"/>
  <c r="I305" i="12"/>
  <c r="K305" i="12" s="1"/>
  <c r="I561" i="12"/>
  <c r="K561" i="12" s="1"/>
  <c r="I977" i="12"/>
  <c r="K977" i="12" s="1"/>
  <c r="I42" i="12"/>
  <c r="K42" i="12" s="1"/>
  <c r="I298" i="12"/>
  <c r="K298" i="12" s="1"/>
  <c r="I554" i="12"/>
  <c r="K554" i="12" s="1"/>
  <c r="I810" i="12"/>
  <c r="K810" i="12" s="1"/>
  <c r="I842" i="12"/>
  <c r="K842" i="12" s="1"/>
  <c r="I874" i="12"/>
  <c r="K874" i="12" s="1"/>
  <c r="I906" i="12"/>
  <c r="K906" i="12" s="1"/>
  <c r="I938" i="12"/>
  <c r="K938" i="12" s="1"/>
  <c r="I970" i="12"/>
  <c r="K970" i="12" s="1"/>
  <c r="I1002" i="12"/>
  <c r="K1002" i="12" s="1"/>
  <c r="I1034" i="12"/>
  <c r="K1034" i="12" s="1"/>
  <c r="I1066" i="12"/>
  <c r="K1066" i="12" s="1"/>
  <c r="I1098" i="12"/>
  <c r="K1098" i="12" s="1"/>
  <c r="I1130" i="12"/>
  <c r="K1130" i="12" s="1"/>
  <c r="I1162" i="12"/>
  <c r="K1162" i="12" s="1"/>
  <c r="I1194" i="12"/>
  <c r="K1194" i="12" s="1"/>
  <c r="I1226" i="12"/>
  <c r="K1226" i="12" s="1"/>
  <c r="I1258" i="12"/>
  <c r="K1258" i="12" s="1"/>
  <c r="I1290" i="12"/>
  <c r="K1290" i="12" s="1"/>
  <c r="I1322" i="12"/>
  <c r="K1322" i="12" s="1"/>
  <c r="I1354" i="12"/>
  <c r="K1354" i="12" s="1"/>
  <c r="I1386" i="12"/>
  <c r="K1386" i="12" s="1"/>
  <c r="I1418" i="12"/>
  <c r="K1418" i="12" s="1"/>
  <c r="I1450" i="12"/>
  <c r="K1450" i="12" s="1"/>
  <c r="I1482" i="12"/>
  <c r="K1482" i="12" s="1"/>
  <c r="I1514" i="12"/>
  <c r="K1514" i="12" s="1"/>
  <c r="I1546" i="12"/>
  <c r="K1546" i="12" s="1"/>
  <c r="I1578" i="12"/>
  <c r="K1578" i="12" s="1"/>
  <c r="I1610" i="12"/>
  <c r="K1610" i="12" s="1"/>
  <c r="I1642" i="12"/>
  <c r="K1642" i="12" s="1"/>
  <c r="I1674" i="12"/>
  <c r="K1674" i="12" s="1"/>
  <c r="I1706" i="12"/>
  <c r="K1706" i="12" s="1"/>
  <c r="I1738" i="12"/>
  <c r="K1738" i="12" s="1"/>
  <c r="I1770" i="12"/>
  <c r="K1770" i="12" s="1"/>
  <c r="I1802" i="12"/>
  <c r="K1802" i="12" s="1"/>
  <c r="I1834" i="12"/>
  <c r="K1834" i="12" s="1"/>
  <c r="I1866" i="12"/>
  <c r="K1866" i="12" s="1"/>
  <c r="I1898" i="12"/>
  <c r="K1898" i="12" s="1"/>
  <c r="I1930" i="12"/>
  <c r="K1930" i="12" s="1"/>
  <c r="I1962" i="12"/>
  <c r="K1962" i="12" s="1"/>
  <c r="I1994" i="12"/>
  <c r="K1994" i="12" s="1"/>
  <c r="I2026" i="12"/>
  <c r="K2026" i="12" s="1"/>
  <c r="I2058" i="12"/>
  <c r="K2058" i="12" s="1"/>
  <c r="I2090" i="12"/>
  <c r="K2090" i="12" s="1"/>
  <c r="I2122" i="12"/>
  <c r="K2122" i="12" s="1"/>
  <c r="I2154" i="12"/>
  <c r="K2154" i="12" s="1"/>
  <c r="I2186" i="12"/>
  <c r="K2186" i="12" s="1"/>
  <c r="I2218" i="12"/>
  <c r="K2218" i="12" s="1"/>
  <c r="I2250" i="12"/>
  <c r="K2250" i="12" s="1"/>
  <c r="I2282" i="12"/>
  <c r="K2282" i="12" s="1"/>
  <c r="I2314" i="12"/>
  <c r="K2314" i="12" s="1"/>
  <c r="I2346" i="12"/>
  <c r="K2346" i="12" s="1"/>
  <c r="I2378" i="12"/>
  <c r="K2378" i="12" s="1"/>
  <c r="I2410" i="12"/>
  <c r="K2410" i="12" s="1"/>
  <c r="I2442" i="12"/>
  <c r="K2442" i="12" s="1"/>
  <c r="I2474" i="12"/>
  <c r="K2474" i="12" s="1"/>
  <c r="I2506" i="12"/>
  <c r="K2506" i="12" s="1"/>
  <c r="I2538" i="12"/>
  <c r="K2538" i="12" s="1"/>
  <c r="I2570" i="12"/>
  <c r="K2570" i="12" s="1"/>
  <c r="I2602" i="12"/>
  <c r="K2602" i="12" s="1"/>
  <c r="I2634" i="12"/>
  <c r="K2634" i="12" s="1"/>
  <c r="I2666" i="12"/>
  <c r="K2666" i="12" s="1"/>
  <c r="I2698" i="12"/>
  <c r="K2698" i="12" s="1"/>
  <c r="I2730" i="12"/>
  <c r="K2730" i="12" s="1"/>
  <c r="I2762" i="12"/>
  <c r="K2762" i="12" s="1"/>
  <c r="I2794" i="12"/>
  <c r="K2794" i="12" s="1"/>
  <c r="I2826" i="12"/>
  <c r="K2826" i="12" s="1"/>
  <c r="I2858" i="12"/>
  <c r="K2858" i="12" s="1"/>
  <c r="I2890" i="12"/>
  <c r="K2890" i="12" s="1"/>
  <c r="I2922" i="12"/>
  <c r="K2922" i="12" s="1"/>
  <c r="I2954" i="12"/>
  <c r="K2954" i="12" s="1"/>
  <c r="I2986" i="12"/>
  <c r="K2986" i="12" s="1"/>
  <c r="I3018" i="12"/>
  <c r="K3018" i="12" s="1"/>
  <c r="I3050" i="12"/>
  <c r="K3050" i="12" s="1"/>
  <c r="I3082" i="12"/>
  <c r="K3082" i="12" s="1"/>
  <c r="I3114" i="12"/>
  <c r="K3114" i="12" s="1"/>
  <c r="I3146" i="12"/>
  <c r="K3146" i="12" s="1"/>
  <c r="I3178" i="12"/>
  <c r="K3178" i="12" s="1"/>
  <c r="I3210" i="12"/>
  <c r="K3210" i="12" s="1"/>
  <c r="I3242" i="12"/>
  <c r="K3242" i="12" s="1"/>
  <c r="I3274" i="12"/>
  <c r="K3274" i="12" s="1"/>
  <c r="I3306" i="12"/>
  <c r="K3306" i="12" s="1"/>
  <c r="I3338" i="12"/>
  <c r="K3338" i="12" s="1"/>
  <c r="I3370" i="12"/>
  <c r="K3370" i="12" s="1"/>
  <c r="I3402" i="12"/>
  <c r="K3402" i="12" s="1"/>
  <c r="I3434" i="12"/>
  <c r="K3434" i="12" s="1"/>
  <c r="I3466" i="12"/>
  <c r="K3466" i="12" s="1"/>
  <c r="I3498" i="12"/>
  <c r="K3498" i="12" s="1"/>
  <c r="I3530" i="12"/>
  <c r="K3530" i="12" s="1"/>
  <c r="I3562" i="12"/>
  <c r="K3562" i="12" s="1"/>
  <c r="I3594" i="12"/>
  <c r="K3594" i="12" s="1"/>
  <c r="I3626" i="12"/>
  <c r="K3626" i="12" s="1"/>
  <c r="I3658" i="12"/>
  <c r="K3658" i="12" s="1"/>
  <c r="I3690" i="12"/>
  <c r="K3690" i="12" s="1"/>
  <c r="I3722" i="12"/>
  <c r="K3722" i="12" s="1"/>
  <c r="I3754" i="12"/>
  <c r="K3754" i="12" s="1"/>
  <c r="I3786" i="12"/>
  <c r="K3786" i="12" s="1"/>
  <c r="I3818" i="12"/>
  <c r="K3818" i="12" s="1"/>
  <c r="I3850" i="12"/>
  <c r="K3850" i="12" s="1"/>
  <c r="I3882" i="12"/>
  <c r="K3882" i="12" s="1"/>
  <c r="I1548" i="12"/>
  <c r="K1548" i="12" s="1"/>
  <c r="I1292" i="12"/>
  <c r="K1292" i="12" s="1"/>
  <c r="I1036" i="12"/>
  <c r="K1036" i="12" s="1"/>
  <c r="I121" i="12"/>
  <c r="K121" i="12" s="1"/>
  <c r="I377" i="12"/>
  <c r="K377" i="12" s="1"/>
  <c r="I633" i="12"/>
  <c r="K633" i="12" s="1"/>
  <c r="I1113" i="12"/>
  <c r="K1113" i="12" s="1"/>
  <c r="I114" i="12"/>
  <c r="K114" i="12" s="1"/>
  <c r="I370" i="12"/>
  <c r="K370" i="12" s="1"/>
  <c r="I626" i="12"/>
  <c r="K626" i="12" s="1"/>
  <c r="I1549" i="12"/>
  <c r="K1549" i="12" s="1"/>
  <c r="I1293" i="12"/>
  <c r="K1293" i="12" s="1"/>
  <c r="I1037" i="12"/>
  <c r="K1037" i="12" s="1"/>
  <c r="I653" i="12"/>
  <c r="K653" i="12" s="1"/>
  <c r="I397" i="12"/>
  <c r="K397" i="12" s="1"/>
  <c r="I141" i="12"/>
  <c r="K141" i="12" s="1"/>
  <c r="I155" i="12"/>
  <c r="K155" i="12" s="1"/>
  <c r="I411" i="12"/>
  <c r="K411" i="12" s="1"/>
  <c r="I667" i="12"/>
  <c r="K667" i="12" s="1"/>
  <c r="I859" i="12"/>
  <c r="K859" i="12" s="1"/>
  <c r="I1115" i="12"/>
  <c r="K1115" i="12" s="1"/>
  <c r="I1371" i="12"/>
  <c r="K1371" i="12" s="1"/>
  <c r="I1627" i="12"/>
  <c r="K1627" i="12" s="1"/>
  <c r="I1883" i="12"/>
  <c r="K1883" i="12" s="1"/>
  <c r="I2139" i="12"/>
  <c r="K2139" i="12" s="1"/>
  <c r="I1732" i="12"/>
  <c r="K1732" i="12" s="1"/>
  <c r="I1476" i="12"/>
  <c r="K1476" i="12" s="1"/>
  <c r="I1220" i="12"/>
  <c r="K1220" i="12" s="1"/>
  <c r="I964" i="12"/>
  <c r="K964" i="12" s="1"/>
  <c r="I1805" i="12"/>
  <c r="K1805" i="12" s="1"/>
  <c r="I2061" i="12"/>
  <c r="K2061" i="12" s="1"/>
  <c r="I206" i="12"/>
  <c r="K206" i="12" s="1"/>
  <c r="I462" i="12"/>
  <c r="K462" i="12" s="1"/>
  <c r="I718" i="12"/>
  <c r="K718" i="12" s="1"/>
  <c r="I814" i="12"/>
  <c r="K814" i="12" s="1"/>
  <c r="I974" i="12"/>
  <c r="K974" i="12" s="1"/>
  <c r="I1070" i="12"/>
  <c r="K1070" i="12" s="1"/>
  <c r="I1230" i="12"/>
  <c r="K1230" i="12" s="1"/>
  <c r="I1326" i="12"/>
  <c r="K1326" i="12" s="1"/>
  <c r="I1486" i="12"/>
  <c r="K1486" i="12" s="1"/>
  <c r="I1582" i="12"/>
  <c r="K1582" i="12" s="1"/>
  <c r="I1742" i="12"/>
  <c r="K1742" i="12" s="1"/>
  <c r="I1838" i="12"/>
  <c r="K1838" i="12" s="1"/>
  <c r="I1998" i="12"/>
  <c r="K1998" i="12" s="1"/>
  <c r="I2094" i="12"/>
  <c r="K2094" i="12" s="1"/>
  <c r="I83" i="12"/>
  <c r="K83" i="12" s="1"/>
  <c r="I339" i="12"/>
  <c r="K339" i="12" s="1"/>
  <c r="I371" i="12"/>
  <c r="K371" i="12" s="1"/>
  <c r="I595" i="12"/>
  <c r="K595" i="12" s="1"/>
  <c r="I627" i="12"/>
  <c r="K627" i="12" s="1"/>
  <c r="I947" i="12"/>
  <c r="K947" i="12" s="1"/>
  <c r="I1203" i="12"/>
  <c r="K1203" i="12" s="1"/>
  <c r="I1459" i="12"/>
  <c r="K1459" i="12" s="1"/>
  <c r="I1555" i="12"/>
  <c r="K1555" i="12" s="1"/>
  <c r="I1715" i="12"/>
  <c r="K1715" i="12" s="1"/>
  <c r="I1811" i="12"/>
  <c r="K1811" i="12" s="1"/>
  <c r="I1971" i="12"/>
  <c r="K1971" i="12" s="1"/>
  <c r="I2067" i="12"/>
  <c r="K2067" i="12" s="1"/>
  <c r="I2163" i="12"/>
  <c r="K2163" i="12" s="1"/>
  <c r="I2195" i="12"/>
  <c r="K2195" i="12" s="1"/>
  <c r="I2227" i="12"/>
  <c r="K2227" i="12" s="1"/>
  <c r="I2259" i="12"/>
  <c r="K2259" i="12" s="1"/>
  <c r="I2291" i="12"/>
  <c r="K2291" i="12" s="1"/>
  <c r="I2323" i="12"/>
  <c r="K2323" i="12" s="1"/>
  <c r="I2355" i="12"/>
  <c r="K2355" i="12" s="1"/>
  <c r="I2387" i="12"/>
  <c r="K2387" i="12" s="1"/>
  <c r="I2419" i="12"/>
  <c r="K2419" i="12" s="1"/>
  <c r="I2451" i="12"/>
  <c r="K2451" i="12" s="1"/>
  <c r="I2483" i="12"/>
  <c r="K2483" i="12" s="1"/>
  <c r="I2515" i="12"/>
  <c r="K2515" i="12" s="1"/>
  <c r="I2547" i="12"/>
  <c r="K2547" i="12" s="1"/>
  <c r="I2579" i="12"/>
  <c r="K2579" i="12" s="1"/>
  <c r="I2611" i="12"/>
  <c r="K2611" i="12" s="1"/>
  <c r="I2643" i="12"/>
  <c r="K2643" i="12" s="1"/>
  <c r="I2675" i="12"/>
  <c r="K2675" i="12" s="1"/>
  <c r="I2707" i="12"/>
  <c r="K2707" i="12" s="1"/>
  <c r="I2739" i="12"/>
  <c r="K2739" i="12" s="1"/>
  <c r="I2771" i="12"/>
  <c r="K2771" i="12" s="1"/>
  <c r="I2803" i="12"/>
  <c r="K2803" i="12" s="1"/>
  <c r="I2835" i="12"/>
  <c r="K2835" i="12" s="1"/>
  <c r="I2867" i="12"/>
  <c r="K2867" i="12" s="1"/>
  <c r="I2899" i="12"/>
  <c r="K2899" i="12" s="1"/>
  <c r="I2931" i="12"/>
  <c r="K2931" i="12" s="1"/>
  <c r="I2963" i="12"/>
  <c r="K2963" i="12" s="1"/>
  <c r="I2995" i="12"/>
  <c r="K2995" i="12" s="1"/>
  <c r="I3027" i="12"/>
  <c r="K3027" i="12" s="1"/>
  <c r="I3059" i="12"/>
  <c r="K3059" i="12" s="1"/>
  <c r="I3091" i="12"/>
  <c r="K3091" i="12" s="1"/>
  <c r="I3123" i="12"/>
  <c r="K3123" i="12" s="1"/>
  <c r="I3155" i="12"/>
  <c r="K3155" i="12" s="1"/>
  <c r="I3187" i="12"/>
  <c r="K3187" i="12" s="1"/>
  <c r="I3219" i="12"/>
  <c r="K3219" i="12" s="1"/>
  <c r="I3251" i="12"/>
  <c r="K3251" i="12" s="1"/>
  <c r="I3283" i="12"/>
  <c r="K3283" i="12" s="1"/>
  <c r="I3315" i="12"/>
  <c r="K3315" i="12" s="1"/>
  <c r="I3347" i="12"/>
  <c r="K3347" i="12" s="1"/>
  <c r="I3379" i="12"/>
  <c r="K3379" i="12" s="1"/>
  <c r="I3411" i="12"/>
  <c r="K3411" i="12" s="1"/>
  <c r="I3443" i="12"/>
  <c r="K3443" i="12" s="1"/>
  <c r="I3475" i="12"/>
  <c r="K3475" i="12" s="1"/>
  <c r="I3507" i="12"/>
  <c r="K3507" i="12" s="1"/>
  <c r="I3539" i="12"/>
  <c r="K3539" i="12" s="1"/>
  <c r="I3571" i="12"/>
  <c r="K3571" i="12" s="1"/>
  <c r="I3603" i="12"/>
  <c r="K3603" i="12" s="1"/>
  <c r="I3635" i="12"/>
  <c r="K3635" i="12" s="1"/>
  <c r="I3667" i="12"/>
  <c r="K3667" i="12" s="1"/>
  <c r="I3699" i="12"/>
  <c r="K3699" i="12" s="1"/>
  <c r="I3731" i="12"/>
  <c r="K3731" i="12" s="1"/>
  <c r="I3763" i="12"/>
  <c r="K3763" i="12" s="1"/>
  <c r="I3795" i="12"/>
  <c r="K3795" i="12" s="1"/>
  <c r="I3827" i="12"/>
  <c r="K3827" i="12" s="1"/>
  <c r="I3859" i="12"/>
  <c r="K3859" i="12" s="1"/>
  <c r="I3891" i="12"/>
  <c r="K3891" i="12" s="1"/>
  <c r="I1636" i="12"/>
  <c r="K1636" i="12" s="1"/>
  <c r="I1380" i="12"/>
  <c r="K1380" i="12" s="1"/>
  <c r="I1124" i="12"/>
  <c r="K1124" i="12" s="1"/>
  <c r="I868" i="12"/>
  <c r="K868" i="12" s="1"/>
  <c r="I612" i="12"/>
  <c r="K612" i="12" s="1"/>
  <c r="I356" i="12"/>
  <c r="K356" i="12" s="1"/>
  <c r="I100" i="12"/>
  <c r="K100" i="12" s="1"/>
  <c r="I1781" i="12"/>
  <c r="K1781" i="12" s="1"/>
  <c r="I2037" i="12"/>
  <c r="K2037" i="12" s="1"/>
  <c r="I102" i="12"/>
  <c r="K102" i="12" s="1"/>
  <c r="I134" i="12"/>
  <c r="K134" i="12" s="1"/>
  <c r="I358" i="12"/>
  <c r="K358" i="12" s="1"/>
  <c r="I390" i="12"/>
  <c r="K390" i="12" s="1"/>
  <c r="I614" i="12"/>
  <c r="K614" i="12" s="1"/>
  <c r="I646" i="12"/>
  <c r="K646" i="12" s="1"/>
  <c r="I966" i="12"/>
  <c r="K966" i="12" s="1"/>
  <c r="I998" i="12"/>
  <c r="K998" i="12" s="1"/>
  <c r="I1222" i="12"/>
  <c r="K1222" i="12" s="1"/>
  <c r="I1254" i="12"/>
  <c r="K1254" i="12" s="1"/>
  <c r="I1478" i="12"/>
  <c r="K1478" i="12" s="1"/>
  <c r="I1510" i="12"/>
  <c r="K1510" i="12" s="1"/>
  <c r="I1734" i="12"/>
  <c r="K1734" i="12" s="1"/>
  <c r="I1766" i="12"/>
  <c r="K1766" i="12" s="1"/>
  <c r="I1990" i="12"/>
  <c r="K1990" i="12" s="1"/>
  <c r="I2022" i="12"/>
  <c r="K2022" i="12" s="1"/>
  <c r="I1725" i="12"/>
  <c r="K1725" i="12" s="1"/>
  <c r="I1469" i="12"/>
  <c r="K1469" i="12" s="1"/>
  <c r="I1213" i="12"/>
  <c r="K1213" i="12" s="1"/>
  <c r="I957" i="12"/>
  <c r="K957" i="12" s="1"/>
  <c r="I1564" i="12"/>
  <c r="K1564" i="12" s="1"/>
  <c r="I1308" i="12"/>
  <c r="K1308" i="12" s="1"/>
  <c r="I1052" i="12"/>
  <c r="K1052" i="12" s="1"/>
  <c r="I796" i="12"/>
  <c r="K796" i="12" s="1"/>
  <c r="I79" i="12"/>
  <c r="K79" i="12" s="1"/>
  <c r="I111" i="12"/>
  <c r="K111" i="12" s="1"/>
  <c r="I335" i="12"/>
  <c r="K335" i="12" s="1"/>
  <c r="I367" i="12"/>
  <c r="K367" i="12" s="1"/>
  <c r="I591" i="12"/>
  <c r="K591" i="12" s="1"/>
  <c r="I623" i="12"/>
  <c r="K623" i="12" s="1"/>
  <c r="I975" i="12"/>
  <c r="K975" i="12" s="1"/>
  <c r="I1007" i="12"/>
  <c r="K1007" i="12" s="1"/>
  <c r="I1231" i="12"/>
  <c r="K1231" i="12" s="1"/>
  <c r="I1615" i="12"/>
  <c r="K1615" i="12" s="1"/>
  <c r="I1807" i="12"/>
  <c r="K1807" i="12" s="1"/>
  <c r="I1935" i="12"/>
  <c r="K1935" i="12" s="1"/>
  <c r="I2159" i="12"/>
  <c r="K2159" i="12" s="1"/>
  <c r="I2191" i="12"/>
  <c r="K2191" i="12" s="1"/>
  <c r="I2223" i="12"/>
  <c r="K2223" i="12" s="1"/>
  <c r="I2255" i="12"/>
  <c r="K2255" i="12" s="1"/>
  <c r="I2287" i="12"/>
  <c r="K2287" i="12" s="1"/>
  <c r="I2319" i="12"/>
  <c r="K2319" i="12" s="1"/>
  <c r="I2351" i="12"/>
  <c r="K2351" i="12" s="1"/>
  <c r="I2383" i="12"/>
  <c r="K2383" i="12" s="1"/>
  <c r="I2415" i="12"/>
  <c r="K2415" i="12" s="1"/>
  <c r="I2447" i="12"/>
  <c r="K2447" i="12" s="1"/>
  <c r="I2479" i="12"/>
  <c r="K2479" i="12" s="1"/>
  <c r="I2511" i="12"/>
  <c r="K2511" i="12" s="1"/>
  <c r="I2543" i="12"/>
  <c r="K2543" i="12" s="1"/>
  <c r="I2575" i="12"/>
  <c r="K2575" i="12" s="1"/>
  <c r="I2607" i="12"/>
  <c r="K2607" i="12" s="1"/>
  <c r="I2639" i="12"/>
  <c r="K2639" i="12" s="1"/>
  <c r="I2671" i="12"/>
  <c r="K2671" i="12" s="1"/>
  <c r="I2703" i="12"/>
  <c r="K2703" i="12" s="1"/>
  <c r="I2735" i="12"/>
  <c r="K2735" i="12" s="1"/>
  <c r="I2767" i="12"/>
  <c r="K2767" i="12" s="1"/>
  <c r="I2799" i="12"/>
  <c r="K2799" i="12" s="1"/>
  <c r="I2831" i="12"/>
  <c r="K2831" i="12" s="1"/>
  <c r="I2863" i="12"/>
  <c r="K2863" i="12" s="1"/>
  <c r="I2895" i="12"/>
  <c r="K2895" i="12" s="1"/>
  <c r="I2927" i="12"/>
  <c r="K2927" i="12" s="1"/>
  <c r="I2959" i="12"/>
  <c r="K2959" i="12" s="1"/>
  <c r="I2991" i="12"/>
  <c r="K2991" i="12" s="1"/>
  <c r="I3023" i="12"/>
  <c r="K3023" i="12" s="1"/>
  <c r="I3055" i="12"/>
  <c r="K3055" i="12" s="1"/>
  <c r="I3087" i="12"/>
  <c r="K3087" i="12" s="1"/>
  <c r="I3119" i="12"/>
  <c r="K3119" i="12" s="1"/>
  <c r="I3151" i="12"/>
  <c r="K3151" i="12" s="1"/>
  <c r="I3183" i="12"/>
  <c r="K3183" i="12" s="1"/>
  <c r="I3215" i="12"/>
  <c r="K3215" i="12" s="1"/>
  <c r="I3247" i="12"/>
  <c r="K3247" i="12" s="1"/>
  <c r="I3279" i="12"/>
  <c r="K3279" i="12" s="1"/>
  <c r="I3311" i="12"/>
  <c r="K3311" i="12" s="1"/>
  <c r="I3343" i="12"/>
  <c r="K3343" i="12" s="1"/>
  <c r="I3375" i="12"/>
  <c r="K3375" i="12" s="1"/>
  <c r="I3407" i="12"/>
  <c r="K3407" i="12" s="1"/>
  <c r="I3439" i="12"/>
  <c r="K3439" i="12" s="1"/>
  <c r="I3471" i="12"/>
  <c r="K3471" i="12" s="1"/>
  <c r="I3503" i="12"/>
  <c r="K3503" i="12" s="1"/>
  <c r="I3535" i="12"/>
  <c r="K3535" i="12" s="1"/>
  <c r="I3567" i="12"/>
  <c r="K3567" i="12" s="1"/>
  <c r="I3599" i="12"/>
  <c r="K3599" i="12" s="1"/>
  <c r="I3631" i="12"/>
  <c r="K3631" i="12" s="1"/>
  <c r="I3663" i="12"/>
  <c r="K3663" i="12" s="1"/>
  <c r="I3695" i="12"/>
  <c r="K3695" i="12" s="1"/>
  <c r="I3727" i="12"/>
  <c r="K3727" i="12" s="1"/>
  <c r="I3759" i="12"/>
  <c r="K3759" i="12" s="1"/>
  <c r="I3791" i="12"/>
  <c r="K3791" i="12" s="1"/>
  <c r="I3823" i="12"/>
  <c r="K3823" i="12" s="1"/>
  <c r="I3855" i="12"/>
  <c r="K3855" i="12" s="1"/>
  <c r="I3887" i="12"/>
  <c r="K3887" i="12" s="1"/>
  <c r="I136" i="12"/>
  <c r="K136" i="12" s="1"/>
  <c r="I392" i="12"/>
  <c r="K392" i="12" s="1"/>
  <c r="I1788" i="12"/>
  <c r="K1788" i="12" s="1"/>
  <c r="I1532" i="12"/>
  <c r="K1532" i="12" s="1"/>
  <c r="I1276" i="12"/>
  <c r="K1276" i="12" s="1"/>
  <c r="I1020" i="12"/>
  <c r="K1020" i="12" s="1"/>
  <c r="I55" i="12"/>
  <c r="K55" i="12" s="1"/>
  <c r="I87" i="12"/>
  <c r="K87" i="12" s="1"/>
  <c r="I311" i="12"/>
  <c r="K311" i="12" s="1"/>
  <c r="I343" i="12"/>
  <c r="K343" i="12" s="1"/>
  <c r="I567" i="12"/>
  <c r="K567" i="12" s="1"/>
  <c r="I599" i="12"/>
  <c r="K599" i="12" s="1"/>
  <c r="I887" i="12"/>
  <c r="K887" i="12" s="1"/>
  <c r="I919" i="12"/>
  <c r="K919" i="12" s="1"/>
  <c r="I1143" i="12"/>
  <c r="K1143" i="12" s="1"/>
  <c r="I1175" i="12"/>
  <c r="K1175" i="12" s="1"/>
  <c r="I1271" i="12"/>
  <c r="K1271" i="12" s="1"/>
  <c r="I1399" i="12"/>
  <c r="K1399" i="12" s="1"/>
  <c r="I1463" i="12"/>
  <c r="K1463" i="12" s="1"/>
  <c r="I1495" i="12"/>
  <c r="K1495" i="12" s="1"/>
  <c r="I1847" i="12"/>
  <c r="K1847" i="12" s="1"/>
  <c r="I1943" i="12"/>
  <c r="K1943" i="12" s="1"/>
  <c r="I2071" i="12"/>
  <c r="K2071" i="12" s="1"/>
  <c r="I2103" i="12"/>
  <c r="K2103" i="12" s="1"/>
  <c r="I80" i="12"/>
  <c r="K80" i="12" s="1"/>
  <c r="I112" i="12"/>
  <c r="K112" i="12" s="1"/>
  <c r="I336" i="12"/>
  <c r="K336" i="12" s="1"/>
  <c r="I368" i="12"/>
  <c r="K368" i="12" s="1"/>
  <c r="I592" i="12"/>
  <c r="K592" i="12" s="1"/>
  <c r="I624" i="12"/>
  <c r="K624" i="12" s="1"/>
  <c r="I816" i="12"/>
  <c r="K816" i="12" s="1"/>
  <c r="I848" i="12"/>
  <c r="K848" i="12" s="1"/>
  <c r="I944" i="12"/>
  <c r="K944" i="12" s="1"/>
  <c r="I976" i="12"/>
  <c r="K976" i="12" s="1"/>
  <c r="I1072" i="12"/>
  <c r="K1072" i="12" s="1"/>
  <c r="I1200" i="12"/>
  <c r="K1200" i="12" s="1"/>
  <c r="I1264" i="12"/>
  <c r="K1264" i="12" s="1"/>
  <c r="I1328" i="12"/>
  <c r="K1328" i="12" s="1"/>
  <c r="I1392" i="12"/>
  <c r="K1392" i="12" s="1"/>
  <c r="I1424" i="12"/>
  <c r="K1424" i="12" s="1"/>
  <c r="I1456" i="12"/>
  <c r="K1456" i="12" s="1"/>
  <c r="I1520" i="12"/>
  <c r="K1520" i="12" s="1"/>
  <c r="I1584" i="12"/>
  <c r="K1584" i="12" s="1"/>
  <c r="I1616" i="12"/>
  <c r="K1616" i="12" s="1"/>
  <c r="I1648" i="12"/>
  <c r="K1648" i="12" s="1"/>
  <c r="I1712" i="12"/>
  <c r="K1712" i="12" s="1"/>
  <c r="I1776" i="12"/>
  <c r="K1776" i="12" s="1"/>
  <c r="I1840" i="12"/>
  <c r="K1840" i="12" s="1"/>
  <c r="I1904" i="12"/>
  <c r="K1904" i="12" s="1"/>
  <c r="I1936" i="12"/>
  <c r="K1936" i="12" s="1"/>
  <c r="I1968" i="12"/>
  <c r="K1968" i="12" s="1"/>
  <c r="I2032" i="12"/>
  <c r="K2032" i="12" s="1"/>
  <c r="I2096" i="12"/>
  <c r="K2096" i="12" s="1"/>
  <c r="I648" i="12"/>
  <c r="K648" i="12" s="1"/>
  <c r="I1224" i="12"/>
  <c r="K1224" i="12" s="1"/>
  <c r="I1288" i="12"/>
  <c r="K1288" i="12" s="1"/>
  <c r="I1736" i="12"/>
  <c r="K1736" i="12" s="1"/>
  <c r="I1800" i="12"/>
  <c r="K1800" i="12" s="1"/>
  <c r="I3907" i="12"/>
  <c r="K3907" i="12" s="1"/>
  <c r="I3939" i="12"/>
  <c r="K3939" i="12" s="1"/>
  <c r="I3971" i="12"/>
  <c r="K3971" i="12" s="1"/>
  <c r="I4003" i="12"/>
  <c r="K4003" i="12" s="1"/>
  <c r="I4035" i="12"/>
  <c r="K4035" i="12" s="1"/>
  <c r="I4067" i="12"/>
  <c r="K4067" i="12" s="1"/>
  <c r="I4099" i="12"/>
  <c r="K4099" i="12" s="1"/>
  <c r="I4131" i="12"/>
  <c r="K4131" i="12" s="1"/>
  <c r="I4163" i="12"/>
  <c r="K4163" i="12" s="1"/>
  <c r="I4195" i="12"/>
  <c r="K4195" i="12" s="1"/>
  <c r="I4227" i="12"/>
  <c r="K4227" i="12" s="1"/>
  <c r="I4259" i="12"/>
  <c r="K4259" i="12" s="1"/>
  <c r="I4291" i="12"/>
  <c r="K4291" i="12" s="1"/>
  <c r="I4323" i="12"/>
  <c r="K4323" i="12" s="1"/>
  <c r="I4355" i="12"/>
  <c r="K4355" i="12" s="1"/>
  <c r="I4387" i="12"/>
  <c r="K4387" i="12" s="1"/>
  <c r="I4419" i="12"/>
  <c r="K4419" i="12" s="1"/>
  <c r="I4451" i="12"/>
  <c r="K4451" i="12" s="1"/>
  <c r="I4483" i="12"/>
  <c r="K4483" i="12" s="1"/>
  <c r="I4515" i="12"/>
  <c r="K4515" i="12" s="1"/>
  <c r="I4547" i="12"/>
  <c r="K4547" i="12" s="1"/>
  <c r="I4579" i="12"/>
  <c r="K4579" i="12" s="1"/>
  <c r="I4611" i="12"/>
  <c r="K4611" i="12" s="1"/>
  <c r="I4643" i="12"/>
  <c r="K4643" i="12" s="1"/>
  <c r="I4675" i="12"/>
  <c r="K4675" i="12" s="1"/>
  <c r="I4707" i="12"/>
  <c r="K4707" i="12" s="1"/>
  <c r="I4739" i="12"/>
  <c r="K4739" i="12" s="1"/>
  <c r="I4771" i="12"/>
  <c r="K4771" i="12" s="1"/>
  <c r="I4803" i="12"/>
  <c r="K4803" i="12" s="1"/>
  <c r="I4835" i="12"/>
  <c r="K4835" i="12" s="1"/>
  <c r="I4867" i="12"/>
  <c r="K4867" i="12" s="1"/>
  <c r="I4899" i="12"/>
  <c r="K4899" i="12" s="1"/>
  <c r="I4931" i="12"/>
  <c r="K4931" i="12" s="1"/>
  <c r="I4963" i="12"/>
  <c r="K4963" i="12" s="1"/>
  <c r="I4995" i="12"/>
  <c r="K4995" i="12" s="1"/>
  <c r="I5027" i="12"/>
  <c r="K5027" i="12" s="1"/>
  <c r="I5059" i="12"/>
  <c r="K5059" i="12" s="1"/>
  <c r="I5091" i="12"/>
  <c r="K5091" i="12" s="1"/>
  <c r="I5123" i="12"/>
  <c r="K5123" i="12" s="1"/>
  <c r="I5155" i="12"/>
  <c r="K5155" i="12" s="1"/>
  <c r="I5187" i="12"/>
  <c r="K5187" i="12" s="1"/>
  <c r="I5219" i="12"/>
  <c r="K5219" i="12" s="1"/>
  <c r="I5251" i="12"/>
  <c r="K5251" i="12" s="1"/>
  <c r="I5283" i="12"/>
  <c r="K5283" i="12" s="1"/>
  <c r="I5315" i="12"/>
  <c r="K5315" i="12" s="1"/>
  <c r="I5347" i="12"/>
  <c r="K5347" i="12" s="1"/>
  <c r="I5379" i="12"/>
  <c r="K5379" i="12" s="1"/>
  <c r="I5411" i="12"/>
  <c r="K5411" i="12" s="1"/>
  <c r="I5443" i="12"/>
  <c r="K5443" i="12" s="1"/>
  <c r="I5475" i="12"/>
  <c r="K5475" i="12" s="1"/>
  <c r="I5507" i="12"/>
  <c r="K5507" i="12" s="1"/>
  <c r="I5539" i="12"/>
  <c r="K5539" i="12" s="1"/>
  <c r="I5571" i="12"/>
  <c r="K5571" i="12" s="1"/>
  <c r="I5603" i="12"/>
  <c r="K5603" i="12" s="1"/>
  <c r="I3919" i="12"/>
  <c r="K3919" i="12" s="1"/>
  <c r="I3951" i="12"/>
  <c r="K3951" i="12" s="1"/>
  <c r="I3983" i="12"/>
  <c r="K3983" i="12" s="1"/>
  <c r="I4015" i="12"/>
  <c r="K4015" i="12" s="1"/>
  <c r="I4047" i="12"/>
  <c r="K4047" i="12" s="1"/>
  <c r="I4079" i="12"/>
  <c r="K4079" i="12" s="1"/>
  <c r="I4111" i="12"/>
  <c r="K4111" i="12" s="1"/>
  <c r="I4143" i="12"/>
  <c r="K4143" i="12" s="1"/>
  <c r="I4175" i="12"/>
  <c r="K4175" i="12" s="1"/>
  <c r="I4207" i="12"/>
  <c r="K4207" i="12" s="1"/>
  <c r="I4239" i="12"/>
  <c r="K4239" i="12" s="1"/>
  <c r="I4271" i="12"/>
  <c r="K4271" i="12" s="1"/>
  <c r="I4303" i="12"/>
  <c r="K4303" i="12" s="1"/>
  <c r="I4335" i="12"/>
  <c r="K4335" i="12" s="1"/>
  <c r="I4367" i="12"/>
  <c r="K4367" i="12" s="1"/>
  <c r="I4399" i="12"/>
  <c r="K4399" i="12" s="1"/>
  <c r="I4431" i="12"/>
  <c r="K4431" i="12" s="1"/>
  <c r="I4463" i="12"/>
  <c r="K4463" i="12" s="1"/>
  <c r="I4495" i="12"/>
  <c r="K4495" i="12" s="1"/>
  <c r="I4527" i="12"/>
  <c r="K4527" i="12" s="1"/>
  <c r="I9800" i="12"/>
  <c r="K9800" i="12" s="1"/>
  <c r="I9960" i="12"/>
  <c r="K9960" i="12" s="1"/>
  <c r="I9921" i="12"/>
  <c r="K9921" i="12" s="1"/>
  <c r="I9953" i="12"/>
  <c r="K9953" i="12" s="1"/>
  <c r="I9985" i="12"/>
  <c r="K9985" i="12" s="1"/>
  <c r="I9946" i="12"/>
  <c r="K9946" i="12" s="1"/>
  <c r="I9922" i="12"/>
  <c r="K9922" i="12" s="1"/>
  <c r="I200" i="12"/>
  <c r="K200" i="12" s="1"/>
  <c r="I456" i="12"/>
  <c r="K456" i="12" s="1"/>
  <c r="I712" i="12"/>
  <c r="K712" i="12" s="1"/>
  <c r="I872" i="12"/>
  <c r="K872" i="12" s="1"/>
  <c r="I968" i="12"/>
  <c r="K968" i="12" s="1"/>
  <c r="I1000" i="12"/>
  <c r="K1000" i="12" s="1"/>
  <c r="I1128" i="12"/>
  <c r="K1128" i="12" s="1"/>
  <c r="I1416" i="12"/>
  <c r="K1416" i="12" s="1"/>
  <c r="I1928" i="12"/>
  <c r="K1928" i="12" s="1"/>
  <c r="I2152" i="12"/>
  <c r="K2152" i="12" s="1"/>
  <c r="I2184" i="12"/>
  <c r="K2184" i="12" s="1"/>
  <c r="I2216" i="12"/>
  <c r="K2216" i="12" s="1"/>
  <c r="I2248" i="12"/>
  <c r="K2248" i="12" s="1"/>
  <c r="I2280" i="12"/>
  <c r="K2280" i="12" s="1"/>
  <c r="I2312" i="12"/>
  <c r="K2312" i="12" s="1"/>
  <c r="I2344" i="12"/>
  <c r="K2344" i="12" s="1"/>
  <c r="I2376" i="12"/>
  <c r="K2376" i="12" s="1"/>
  <c r="I2408" i="12"/>
  <c r="K2408" i="12" s="1"/>
  <c r="I2440" i="12"/>
  <c r="K2440" i="12" s="1"/>
  <c r="I2472" i="12"/>
  <c r="K2472" i="12" s="1"/>
  <c r="I2504" i="12"/>
  <c r="K2504" i="12" s="1"/>
  <c r="I2536" i="12"/>
  <c r="K2536" i="12" s="1"/>
  <c r="I2568" i="12"/>
  <c r="K2568" i="12" s="1"/>
  <c r="I2600" i="12"/>
  <c r="K2600" i="12" s="1"/>
  <c r="I2632" i="12"/>
  <c r="K2632" i="12" s="1"/>
  <c r="I2664" i="12"/>
  <c r="K2664" i="12" s="1"/>
  <c r="I2696" i="12"/>
  <c r="K2696" i="12" s="1"/>
  <c r="I2728" i="12"/>
  <c r="K2728" i="12" s="1"/>
  <c r="I2760" i="12"/>
  <c r="K2760" i="12" s="1"/>
  <c r="I2792" i="12"/>
  <c r="K2792" i="12" s="1"/>
  <c r="I2824" i="12"/>
  <c r="K2824" i="12" s="1"/>
  <c r="I2856" i="12"/>
  <c r="K2856" i="12" s="1"/>
  <c r="I2888" i="12"/>
  <c r="K2888" i="12" s="1"/>
  <c r="I2920" i="12"/>
  <c r="K2920" i="12" s="1"/>
  <c r="I2952" i="12"/>
  <c r="K2952" i="12" s="1"/>
  <c r="I2984" i="12"/>
  <c r="K2984" i="12" s="1"/>
  <c r="I3016" i="12"/>
  <c r="K3016" i="12" s="1"/>
  <c r="I3048" i="12"/>
  <c r="K3048" i="12" s="1"/>
  <c r="I3080" i="12"/>
  <c r="K3080" i="12" s="1"/>
  <c r="I3112" i="12"/>
  <c r="K3112" i="12" s="1"/>
  <c r="I3144" i="12"/>
  <c r="K3144" i="12" s="1"/>
  <c r="I3176" i="12"/>
  <c r="K3176" i="12" s="1"/>
  <c r="I3208" i="12"/>
  <c r="K3208" i="12" s="1"/>
  <c r="I3240" i="12"/>
  <c r="K3240" i="12" s="1"/>
  <c r="I3272" i="12"/>
  <c r="K3272" i="12" s="1"/>
  <c r="I3304" i="12"/>
  <c r="K3304" i="12" s="1"/>
  <c r="I3336" i="12"/>
  <c r="K3336" i="12" s="1"/>
  <c r="I3368" i="12"/>
  <c r="K3368" i="12" s="1"/>
  <c r="I3400" i="12"/>
  <c r="K3400" i="12" s="1"/>
  <c r="I3432" i="12"/>
  <c r="K3432" i="12" s="1"/>
  <c r="I3464" i="12"/>
  <c r="K3464" i="12" s="1"/>
  <c r="I3496" i="12"/>
  <c r="K3496" i="12" s="1"/>
  <c r="I3528" i="12"/>
  <c r="K3528" i="12" s="1"/>
  <c r="I3560" i="12"/>
  <c r="K3560" i="12" s="1"/>
  <c r="I3592" i="12"/>
  <c r="K3592" i="12" s="1"/>
  <c r="I3624" i="12"/>
  <c r="K3624" i="12" s="1"/>
  <c r="I3656" i="12"/>
  <c r="K3656" i="12" s="1"/>
  <c r="I3688" i="12"/>
  <c r="K3688" i="12" s="1"/>
  <c r="I3720" i="12"/>
  <c r="K3720" i="12" s="1"/>
  <c r="I3752" i="12"/>
  <c r="K3752" i="12" s="1"/>
  <c r="I3784" i="12"/>
  <c r="K3784" i="12" s="1"/>
  <c r="I3816" i="12"/>
  <c r="K3816" i="12" s="1"/>
  <c r="I3848" i="12"/>
  <c r="K3848" i="12" s="1"/>
  <c r="I3880" i="12"/>
  <c r="K3880" i="12" s="1"/>
  <c r="I1629" i="12"/>
  <c r="K1629" i="12" s="1"/>
  <c r="I1373" i="12"/>
  <c r="K1373" i="12" s="1"/>
  <c r="I1117" i="12"/>
  <c r="K1117" i="12" s="1"/>
  <c r="I861" i="12"/>
  <c r="K861" i="12" s="1"/>
  <c r="I199" i="12"/>
  <c r="K199" i="12" s="1"/>
  <c r="I455" i="12"/>
  <c r="K455" i="12" s="1"/>
  <c r="I711" i="12"/>
  <c r="K711" i="12" s="1"/>
  <c r="I999" i="12"/>
  <c r="K999" i="12" s="1"/>
  <c r="I1607" i="12"/>
  <c r="K1607" i="12" s="1"/>
  <c r="I128" i="12"/>
  <c r="K128" i="12" s="1"/>
  <c r="I384" i="12"/>
  <c r="K384" i="12" s="1"/>
  <c r="I640" i="12"/>
  <c r="K640" i="12" s="1"/>
  <c r="I800" i="12"/>
  <c r="K800" i="12" s="1"/>
  <c r="I928" i="12"/>
  <c r="K928" i="12" s="1"/>
  <c r="I1056" i="12"/>
  <c r="K1056" i="12" s="1"/>
  <c r="I1184" i="12"/>
  <c r="K1184" i="12" s="1"/>
  <c r="I1248" i="12"/>
  <c r="K1248" i="12" s="1"/>
  <c r="I1280" i="12"/>
  <c r="K1280" i="12" s="1"/>
  <c r="I1312" i="12"/>
  <c r="K1312" i="12" s="1"/>
  <c r="I1376" i="12"/>
  <c r="K1376" i="12" s="1"/>
  <c r="I1440" i="12"/>
  <c r="K1440" i="12" s="1"/>
  <c r="I1504" i="12"/>
  <c r="K1504" i="12" s="1"/>
  <c r="I1568" i="12"/>
  <c r="K1568" i="12" s="1"/>
  <c r="I1632" i="12"/>
  <c r="K1632" i="12" s="1"/>
  <c r="I1696" i="12"/>
  <c r="K1696" i="12" s="1"/>
  <c r="I1760" i="12"/>
  <c r="K1760" i="12" s="1"/>
  <c r="I1792" i="12"/>
  <c r="K1792" i="12" s="1"/>
  <c r="I1824" i="12"/>
  <c r="K1824" i="12" s="1"/>
  <c r="I1888" i="12"/>
  <c r="K1888" i="12" s="1"/>
  <c r="I1952" i="12"/>
  <c r="K1952" i="12" s="1"/>
  <c r="I2016" i="12"/>
  <c r="K2016" i="12" s="1"/>
  <c r="I2080" i="12"/>
  <c r="K2080" i="12" s="1"/>
  <c r="I3912" i="12"/>
  <c r="K3912" i="12" s="1"/>
  <c r="I3944" i="12"/>
  <c r="K3944" i="12" s="1"/>
  <c r="I3976" i="12"/>
  <c r="K3976" i="12" s="1"/>
  <c r="I4008" i="12"/>
  <c r="K4008" i="12" s="1"/>
  <c r="I4040" i="12"/>
  <c r="K4040" i="12" s="1"/>
  <c r="I4072" i="12"/>
  <c r="K4072" i="12" s="1"/>
  <c r="I4104" i="12"/>
  <c r="K4104" i="12" s="1"/>
  <c r="I4136" i="12"/>
  <c r="K4136" i="12" s="1"/>
  <c r="I4168" i="12"/>
  <c r="K4168" i="12" s="1"/>
  <c r="I4200" i="12"/>
  <c r="K4200" i="12" s="1"/>
  <c r="I4232" i="12"/>
  <c r="K4232" i="12" s="1"/>
  <c r="I4264" i="12"/>
  <c r="K4264" i="12" s="1"/>
  <c r="I4296" i="12"/>
  <c r="K4296" i="12" s="1"/>
  <c r="I4328" i="12"/>
  <c r="K4328" i="12" s="1"/>
  <c r="I4360" i="12"/>
  <c r="K4360" i="12" s="1"/>
  <c r="I4392" i="12"/>
  <c r="K4392" i="12" s="1"/>
  <c r="I4424" i="12"/>
  <c r="K4424" i="12" s="1"/>
  <c r="I4456" i="12"/>
  <c r="K4456" i="12" s="1"/>
  <c r="I4488" i="12"/>
  <c r="K4488" i="12" s="1"/>
  <c r="I4520" i="12"/>
  <c r="K4520" i="12" s="1"/>
  <c r="I4552" i="12"/>
  <c r="K4552" i="12" s="1"/>
  <c r="I4584" i="12"/>
  <c r="K4584" i="12" s="1"/>
  <c r="I4616" i="12"/>
  <c r="K4616" i="12" s="1"/>
  <c r="I4648" i="12"/>
  <c r="K4648" i="12" s="1"/>
  <c r="I4680" i="12"/>
  <c r="K4680" i="12" s="1"/>
  <c r="I4712" i="12"/>
  <c r="K4712" i="12" s="1"/>
  <c r="I4744" i="12"/>
  <c r="K4744" i="12" s="1"/>
  <c r="I4776" i="12"/>
  <c r="K4776" i="12" s="1"/>
  <c r="I4808" i="12"/>
  <c r="K4808" i="12" s="1"/>
  <c r="I4840" i="12"/>
  <c r="K4840" i="12" s="1"/>
  <c r="I4872" i="12"/>
  <c r="K4872" i="12" s="1"/>
  <c r="I4904" i="12"/>
  <c r="K4904" i="12" s="1"/>
  <c r="I4936" i="12"/>
  <c r="K4936" i="12" s="1"/>
  <c r="I4968" i="12"/>
  <c r="K4968" i="12" s="1"/>
  <c r="I5000" i="12"/>
  <c r="K5000" i="12" s="1"/>
  <c r="I5032" i="12"/>
  <c r="K5032" i="12" s="1"/>
  <c r="I5064" i="12"/>
  <c r="K5064" i="12" s="1"/>
  <c r="I5096" i="12"/>
  <c r="K5096" i="12" s="1"/>
  <c r="I5128" i="12"/>
  <c r="K5128" i="12" s="1"/>
  <c r="I5160" i="12"/>
  <c r="K5160" i="12" s="1"/>
  <c r="I5192" i="12"/>
  <c r="K5192" i="12" s="1"/>
  <c r="I5224" i="12"/>
  <c r="K5224" i="12" s="1"/>
  <c r="I5256" i="12"/>
  <c r="K5256" i="12" s="1"/>
  <c r="I5288" i="12"/>
  <c r="K5288" i="12" s="1"/>
  <c r="I5320" i="12"/>
  <c r="K5320" i="12" s="1"/>
  <c r="I5352" i="12"/>
  <c r="K5352" i="12" s="1"/>
  <c r="I5384" i="12"/>
  <c r="K5384" i="12" s="1"/>
  <c r="I5416" i="12"/>
  <c r="K5416" i="12" s="1"/>
  <c r="I5448" i="12"/>
  <c r="K5448" i="12" s="1"/>
  <c r="I5480" i="12"/>
  <c r="K5480" i="12" s="1"/>
  <c r="I5512" i="12"/>
  <c r="K5512" i="12" s="1"/>
  <c r="I5544" i="12"/>
  <c r="K5544" i="12" s="1"/>
  <c r="I5576" i="12"/>
  <c r="K5576" i="12" s="1"/>
  <c r="I3930" i="12"/>
  <c r="K3930" i="12" s="1"/>
  <c r="I3962" i="12"/>
  <c r="K3962" i="12" s="1"/>
  <c r="I3994" i="12"/>
  <c r="K3994" i="12" s="1"/>
  <c r="I4026" i="12"/>
  <c r="K4026" i="12" s="1"/>
  <c r="I4058" i="12"/>
  <c r="K4058" i="12" s="1"/>
  <c r="I4090" i="12"/>
  <c r="K4090" i="12" s="1"/>
  <c r="I4122" i="12"/>
  <c r="K4122" i="12" s="1"/>
  <c r="I4154" i="12"/>
  <c r="K4154" i="12" s="1"/>
  <c r="I4186" i="12"/>
  <c r="K4186" i="12" s="1"/>
  <c r="I4218" i="12"/>
  <c r="K4218" i="12" s="1"/>
  <c r="I4250" i="12"/>
  <c r="K4250" i="12" s="1"/>
  <c r="I4282" i="12"/>
  <c r="K4282" i="12" s="1"/>
  <c r="I4314" i="12"/>
  <c r="K4314" i="12" s="1"/>
  <c r="I4346" i="12"/>
  <c r="K4346" i="12" s="1"/>
  <c r="I4378" i="12"/>
  <c r="K4378" i="12" s="1"/>
  <c r="I4410" i="12"/>
  <c r="K4410" i="12" s="1"/>
  <c r="I4442" i="12"/>
  <c r="K4442" i="12" s="1"/>
  <c r="I4474" i="12"/>
  <c r="K4474" i="12" s="1"/>
  <c r="I4506" i="12"/>
  <c r="K4506" i="12" s="1"/>
  <c r="I4538" i="12"/>
  <c r="K4538" i="12" s="1"/>
  <c r="I4570" i="12"/>
  <c r="K4570" i="12" s="1"/>
  <c r="I4602" i="12"/>
  <c r="K4602" i="12" s="1"/>
  <c r="I4634" i="12"/>
  <c r="K4634" i="12" s="1"/>
  <c r="I4666" i="12"/>
  <c r="K4666" i="12" s="1"/>
  <c r="I4698" i="12"/>
  <c r="K4698" i="12" s="1"/>
  <c r="I4730" i="12"/>
  <c r="K4730" i="12" s="1"/>
  <c r="I4762" i="12"/>
  <c r="K4762" i="12" s="1"/>
  <c r="I4794" i="12"/>
  <c r="K4794" i="12" s="1"/>
  <c r="I4826" i="12"/>
  <c r="K4826" i="12" s="1"/>
  <c r="I4858" i="12"/>
  <c r="K4858" i="12" s="1"/>
  <c r="I4890" i="12"/>
  <c r="K4890" i="12" s="1"/>
  <c r="I4922" i="12"/>
  <c r="K4922" i="12" s="1"/>
  <c r="I4954" i="12"/>
  <c r="K4954" i="12" s="1"/>
  <c r="I4986" i="12"/>
  <c r="K4986" i="12" s="1"/>
  <c r="I5018" i="12"/>
  <c r="K5018" i="12" s="1"/>
  <c r="I5050" i="12"/>
  <c r="K5050" i="12" s="1"/>
  <c r="I5082" i="12"/>
  <c r="K5082" i="12" s="1"/>
  <c r="I5114" i="12"/>
  <c r="K5114" i="12" s="1"/>
  <c r="I5146" i="12"/>
  <c r="K5146" i="12" s="1"/>
  <c r="I5178" i="12"/>
  <c r="K5178" i="12" s="1"/>
  <c r="I5210" i="12"/>
  <c r="K5210" i="12" s="1"/>
  <c r="I5242" i="12"/>
  <c r="K5242" i="12" s="1"/>
  <c r="I5274" i="12"/>
  <c r="K5274" i="12" s="1"/>
  <c r="I5306" i="12"/>
  <c r="K5306" i="12" s="1"/>
  <c r="I5338" i="12"/>
  <c r="K5338" i="12" s="1"/>
  <c r="I5370" i="12"/>
  <c r="K5370" i="12" s="1"/>
  <c r="I5402" i="12"/>
  <c r="K5402" i="12" s="1"/>
  <c r="I5434" i="12"/>
  <c r="K5434" i="12" s="1"/>
  <c r="I5466" i="12"/>
  <c r="K5466" i="12" s="1"/>
  <c r="I5498" i="12"/>
  <c r="K5498" i="12" s="1"/>
  <c r="I5530" i="12"/>
  <c r="K5530" i="12" s="1"/>
  <c r="I5562" i="12"/>
  <c r="K5562" i="12" s="1"/>
  <c r="I5594" i="12"/>
  <c r="K5594" i="12" s="1"/>
  <c r="I5626" i="12"/>
  <c r="K5626" i="12" s="1"/>
  <c r="I5658" i="12"/>
  <c r="K5658" i="12" s="1"/>
  <c r="I5690" i="12"/>
  <c r="K5690" i="12" s="1"/>
  <c r="I5722" i="12"/>
  <c r="K5722" i="12" s="1"/>
  <c r="I5754" i="12"/>
  <c r="K5754" i="12" s="1"/>
  <c r="I5786" i="12"/>
  <c r="K5786" i="12" s="1"/>
  <c r="I5818" i="12"/>
  <c r="K5818" i="12" s="1"/>
  <c r="I5850" i="12"/>
  <c r="K5850" i="12" s="1"/>
  <c r="I5882" i="12"/>
  <c r="K5882" i="12" s="1"/>
  <c r="I5914" i="12"/>
  <c r="K5914" i="12" s="1"/>
  <c r="I5946" i="12"/>
  <c r="K5946" i="12" s="1"/>
  <c r="I5978" i="12"/>
  <c r="K5978" i="12" s="1"/>
  <c r="I6010" i="12"/>
  <c r="K6010" i="12" s="1"/>
  <c r="I6042" i="12"/>
  <c r="K6042" i="12" s="1"/>
  <c r="I6074" i="12"/>
  <c r="K6074" i="12" s="1"/>
  <c r="I6756" i="12"/>
  <c r="K6756" i="12" s="1"/>
  <c r="I4893" i="12"/>
  <c r="K4893" i="12" s="1"/>
  <c r="I4925" i="12"/>
  <c r="K4925" i="12" s="1"/>
  <c r="I4957" i="12"/>
  <c r="K4957" i="12" s="1"/>
  <c r="I4989" i="12"/>
  <c r="K4989" i="12" s="1"/>
  <c r="I5021" i="12"/>
  <c r="K5021" i="12" s="1"/>
  <c r="I5053" i="12"/>
  <c r="K5053" i="12" s="1"/>
  <c r="I6351" i="12"/>
  <c r="K6351" i="12" s="1"/>
  <c r="I6383" i="12"/>
  <c r="K6383" i="12" s="1"/>
  <c r="I6415" i="12"/>
  <c r="K6415" i="12" s="1"/>
  <c r="I6447" i="12"/>
  <c r="K6447" i="12" s="1"/>
  <c r="I6479" i="12"/>
  <c r="K6479" i="12" s="1"/>
  <c r="I6511" i="12"/>
  <c r="K6511" i="12" s="1"/>
  <c r="I6543" i="12"/>
  <c r="K6543" i="12" s="1"/>
  <c r="I6575" i="12"/>
  <c r="K6575" i="12" s="1"/>
  <c r="I6607" i="12"/>
  <c r="K6607" i="12" s="1"/>
  <c r="I6639" i="12"/>
  <c r="K6639" i="12" s="1"/>
  <c r="I6671" i="12"/>
  <c r="K6671" i="12" s="1"/>
  <c r="I6703" i="12"/>
  <c r="K6703" i="12" s="1"/>
  <c r="I6735" i="12"/>
  <c r="K6735" i="12" s="1"/>
  <c r="I6767" i="12"/>
  <c r="K6767" i="12" s="1"/>
  <c r="I6799" i="12"/>
  <c r="K6799" i="12" s="1"/>
  <c r="I6831" i="12"/>
  <c r="K6831" i="12" s="1"/>
  <c r="I6863" i="12"/>
  <c r="K6863" i="12" s="1"/>
  <c r="I6895" i="12"/>
  <c r="K6895" i="12" s="1"/>
  <c r="I6927" i="12"/>
  <c r="K6927" i="12" s="1"/>
  <c r="I6959" i="12"/>
  <c r="K6959" i="12" s="1"/>
  <c r="I6991" i="12"/>
  <c r="K6991" i="12" s="1"/>
  <c r="I7023" i="12"/>
  <c r="K7023" i="12" s="1"/>
  <c r="I7055" i="12"/>
  <c r="K7055" i="12" s="1"/>
  <c r="I7087" i="12"/>
  <c r="K7087" i="12" s="1"/>
  <c r="I7119" i="12"/>
  <c r="K7119" i="12" s="1"/>
  <c r="I7151" i="12"/>
  <c r="K7151" i="12" s="1"/>
  <c r="I7183" i="12"/>
  <c r="K7183" i="12" s="1"/>
  <c r="I7215" i="12"/>
  <c r="K7215" i="12" s="1"/>
  <c r="I7247" i="12"/>
  <c r="K7247" i="12" s="1"/>
  <c r="I7279" i="12"/>
  <c r="K7279" i="12" s="1"/>
  <c r="I7311" i="12"/>
  <c r="K7311" i="12" s="1"/>
  <c r="I7343" i="12"/>
  <c r="K7343" i="12" s="1"/>
  <c r="I7375" i="12"/>
  <c r="K7375" i="12" s="1"/>
  <c r="I7407" i="12"/>
  <c r="K7407" i="12" s="1"/>
  <c r="I7439" i="12"/>
  <c r="K7439" i="12" s="1"/>
  <c r="I7471" i="12"/>
  <c r="K7471" i="12" s="1"/>
  <c r="I7503" i="12"/>
  <c r="K7503" i="12" s="1"/>
  <c r="I7535" i="12"/>
  <c r="K7535" i="12" s="1"/>
  <c r="I7567" i="12"/>
  <c r="K7567" i="12" s="1"/>
  <c r="I7599" i="12"/>
  <c r="K7599" i="12" s="1"/>
  <c r="I7631" i="12"/>
  <c r="K7631" i="12" s="1"/>
  <c r="I7663" i="12"/>
  <c r="K7663" i="12" s="1"/>
  <c r="I7695" i="12"/>
  <c r="K7695" i="12" s="1"/>
  <c r="I7727" i="12"/>
  <c r="K7727" i="12" s="1"/>
  <c r="I7759" i="12"/>
  <c r="K7759" i="12" s="1"/>
  <c r="I7791" i="12"/>
  <c r="K7791" i="12" s="1"/>
  <c r="I7823" i="12"/>
  <c r="K7823" i="12" s="1"/>
  <c r="I7855" i="12"/>
  <c r="K7855" i="12" s="1"/>
  <c r="I7887" i="12"/>
  <c r="K7887" i="12" s="1"/>
  <c r="I7919" i="12"/>
  <c r="K7919" i="12" s="1"/>
  <c r="I7951" i="12"/>
  <c r="K7951" i="12" s="1"/>
  <c r="I7983" i="12"/>
  <c r="K7983" i="12" s="1"/>
  <c r="I8015" i="12"/>
  <c r="K8015" i="12" s="1"/>
  <c r="I8047" i="12"/>
  <c r="K8047" i="12" s="1"/>
  <c r="I8079" i="12"/>
  <c r="K8079" i="12" s="1"/>
  <c r="I8111" i="12"/>
  <c r="K8111" i="12" s="1"/>
  <c r="I8143" i="12"/>
  <c r="K8143" i="12" s="1"/>
  <c r="I8175" i="12"/>
  <c r="K8175" i="12" s="1"/>
  <c r="I8207" i="12"/>
  <c r="K8207" i="12" s="1"/>
  <c r="I8239" i="12"/>
  <c r="K8239" i="12" s="1"/>
  <c r="I8271" i="12"/>
  <c r="K8271" i="12" s="1"/>
  <c r="I8303" i="12"/>
  <c r="K8303" i="12" s="1"/>
  <c r="I8335" i="12"/>
  <c r="K8335" i="12" s="1"/>
  <c r="I8367" i="12"/>
  <c r="K8367" i="12" s="1"/>
  <c r="I8399" i="12"/>
  <c r="K8399" i="12" s="1"/>
  <c r="I8431" i="12"/>
  <c r="K8431" i="12" s="1"/>
  <c r="I8463" i="12"/>
  <c r="K8463" i="12" s="1"/>
  <c r="I8495" i="12"/>
  <c r="K8495" i="12" s="1"/>
  <c r="I8527" i="12"/>
  <c r="K8527" i="12" s="1"/>
  <c r="I8559" i="12"/>
  <c r="K8559" i="12" s="1"/>
  <c r="I8591" i="12"/>
  <c r="K8591" i="12" s="1"/>
  <c r="I8623" i="12"/>
  <c r="K8623" i="12" s="1"/>
  <c r="I8655" i="12"/>
  <c r="K8655" i="12" s="1"/>
  <c r="I8687" i="12"/>
  <c r="K8687" i="12" s="1"/>
  <c r="I8719" i="12"/>
  <c r="K8719" i="12" s="1"/>
  <c r="I8751" i="12"/>
  <c r="K8751" i="12" s="1"/>
  <c r="I8783" i="12"/>
  <c r="K8783" i="12" s="1"/>
  <c r="I8815" i="12"/>
  <c r="K8815" i="12" s="1"/>
  <c r="I8847" i="12"/>
  <c r="K8847" i="12" s="1"/>
  <c r="I8879" i="12"/>
  <c r="K8879" i="12" s="1"/>
  <c r="I8911" i="12"/>
  <c r="K8911" i="12" s="1"/>
  <c r="I8943" i="12"/>
  <c r="K8943" i="12" s="1"/>
  <c r="I9711" i="12"/>
  <c r="K9711" i="12" s="1"/>
  <c r="I9807" i="12"/>
  <c r="K9807" i="12" s="1"/>
  <c r="I9276" i="12"/>
  <c r="K9276" i="12" s="1"/>
  <c r="I182" i="12"/>
  <c r="K182" i="12" s="1"/>
  <c r="I438" i="12"/>
  <c r="K438" i="12" s="1"/>
  <c r="I694" i="12"/>
  <c r="K694" i="12" s="1"/>
  <c r="I982" i="12"/>
  <c r="K982" i="12" s="1"/>
  <c r="I1238" i="12"/>
  <c r="K1238" i="12" s="1"/>
  <c r="I1494" i="12"/>
  <c r="K1494" i="12" s="1"/>
  <c r="I1750" i="12"/>
  <c r="K1750" i="12" s="1"/>
  <c r="I2006" i="12"/>
  <c r="K2006" i="12" s="1"/>
  <c r="I1533" i="12"/>
  <c r="K1533" i="12" s="1"/>
  <c r="I1277" i="12"/>
  <c r="K1277" i="12" s="1"/>
  <c r="I1021" i="12"/>
  <c r="K1021" i="12" s="1"/>
  <c r="I159" i="12"/>
  <c r="K159" i="12" s="1"/>
  <c r="I415" i="12"/>
  <c r="K415" i="12" s="1"/>
  <c r="I671" i="12"/>
  <c r="K671" i="12" s="1"/>
  <c r="I3061" i="12"/>
  <c r="K3061" i="12" s="1"/>
  <c r="I3093" i="12"/>
  <c r="K3093" i="12" s="1"/>
  <c r="I3125" i="12"/>
  <c r="K3125" i="12" s="1"/>
  <c r="I3157" i="12"/>
  <c r="K3157" i="12" s="1"/>
  <c r="I3189" i="12"/>
  <c r="K3189" i="12" s="1"/>
  <c r="I3221" i="12"/>
  <c r="K3221" i="12" s="1"/>
  <c r="I3253" i="12"/>
  <c r="K3253" i="12" s="1"/>
  <c r="I3285" i="12"/>
  <c r="K3285" i="12" s="1"/>
  <c r="I3317" i="12"/>
  <c r="K3317" i="12" s="1"/>
  <c r="I3349" i="12"/>
  <c r="K3349" i="12" s="1"/>
  <c r="I3381" i="12"/>
  <c r="K3381" i="12" s="1"/>
  <c r="I3413" i="12"/>
  <c r="K3413" i="12" s="1"/>
  <c r="I3445" i="12"/>
  <c r="K3445" i="12" s="1"/>
  <c r="I3477" i="12"/>
  <c r="K3477" i="12" s="1"/>
  <c r="I3509" i="12"/>
  <c r="K3509" i="12" s="1"/>
  <c r="I3541" i="12"/>
  <c r="K3541" i="12" s="1"/>
  <c r="I3573" i="12"/>
  <c r="K3573" i="12" s="1"/>
  <c r="I3605" i="12"/>
  <c r="K3605" i="12" s="1"/>
  <c r="I3637" i="12"/>
  <c r="K3637" i="12" s="1"/>
  <c r="I3669" i="12"/>
  <c r="K3669" i="12" s="1"/>
  <c r="I3701" i="12"/>
  <c r="K3701" i="12" s="1"/>
  <c r="I3733" i="12"/>
  <c r="K3733" i="12" s="1"/>
  <c r="I166" i="12"/>
  <c r="K166" i="12" s="1"/>
  <c r="I422" i="12"/>
  <c r="K422" i="12" s="1"/>
  <c r="I678" i="12"/>
  <c r="K678" i="12" s="1"/>
  <c r="I1030" i="12"/>
  <c r="K1030" i="12" s="1"/>
  <c r="I1286" i="12"/>
  <c r="K1286" i="12" s="1"/>
  <c r="I1542" i="12"/>
  <c r="K1542" i="12" s="1"/>
  <c r="I1798" i="12"/>
  <c r="K1798" i="12" s="1"/>
  <c r="I2054" i="12"/>
  <c r="K2054" i="12" s="1"/>
  <c r="I2150" i="12"/>
  <c r="K2150" i="12" s="1"/>
  <c r="I2182" i="12"/>
  <c r="K2182" i="12" s="1"/>
  <c r="I2214" i="12"/>
  <c r="K2214" i="12" s="1"/>
  <c r="I2246" i="12"/>
  <c r="K2246" i="12" s="1"/>
  <c r="I2278" i="12"/>
  <c r="K2278" i="12" s="1"/>
  <c r="I2310" i="12"/>
  <c r="K2310" i="12" s="1"/>
  <c r="I2342" i="12"/>
  <c r="K2342" i="12" s="1"/>
  <c r="I2374" i="12"/>
  <c r="K2374" i="12" s="1"/>
  <c r="I2406" i="12"/>
  <c r="K2406" i="12" s="1"/>
  <c r="I2438" i="12"/>
  <c r="K2438" i="12" s="1"/>
  <c r="I2470" i="12"/>
  <c r="K2470" i="12" s="1"/>
  <c r="I2502" i="12"/>
  <c r="K2502" i="12" s="1"/>
  <c r="I2534" i="12"/>
  <c r="K2534" i="12" s="1"/>
  <c r="I2566" i="12"/>
  <c r="K2566" i="12" s="1"/>
  <c r="I2598" i="12"/>
  <c r="K2598" i="12" s="1"/>
  <c r="I2630" i="12"/>
  <c r="K2630" i="12" s="1"/>
  <c r="I2662" i="12"/>
  <c r="K2662" i="12" s="1"/>
  <c r="I2694" i="12"/>
  <c r="K2694" i="12" s="1"/>
  <c r="I2726" i="12"/>
  <c r="K2726" i="12" s="1"/>
  <c r="I2758" i="12"/>
  <c r="K2758" i="12" s="1"/>
  <c r="I2790" i="12"/>
  <c r="K2790" i="12" s="1"/>
  <c r="I2822" i="12"/>
  <c r="K2822" i="12" s="1"/>
  <c r="I2854" i="12"/>
  <c r="K2854" i="12" s="1"/>
  <c r="I2886" i="12"/>
  <c r="K2886" i="12" s="1"/>
  <c r="I2918" i="12"/>
  <c r="K2918" i="12" s="1"/>
  <c r="I2950" i="12"/>
  <c r="K2950" i="12" s="1"/>
  <c r="I2982" i="12"/>
  <c r="K2982" i="12" s="1"/>
  <c r="I3014" i="12"/>
  <c r="K3014" i="12" s="1"/>
  <c r="I3046" i="12"/>
  <c r="K3046" i="12" s="1"/>
  <c r="I3078" i="12"/>
  <c r="K3078" i="12" s="1"/>
  <c r="I3110" i="12"/>
  <c r="K3110" i="12" s="1"/>
  <c r="I3142" i="12"/>
  <c r="K3142" i="12" s="1"/>
  <c r="I3174" i="12"/>
  <c r="K3174" i="12" s="1"/>
  <c r="I3206" i="12"/>
  <c r="K3206" i="12" s="1"/>
  <c r="I3238" i="12"/>
  <c r="K3238" i="12" s="1"/>
  <c r="I3270" i="12"/>
  <c r="K3270" i="12" s="1"/>
  <c r="I3302" i="12"/>
  <c r="K3302" i="12" s="1"/>
  <c r="I3334" i="12"/>
  <c r="K3334" i="12" s="1"/>
  <c r="I3366" i="12"/>
  <c r="K3366" i="12" s="1"/>
  <c r="I3398" i="12"/>
  <c r="K3398" i="12" s="1"/>
  <c r="I3430" i="12"/>
  <c r="K3430" i="12" s="1"/>
  <c r="I3462" i="12"/>
  <c r="K3462" i="12" s="1"/>
  <c r="I3494" i="12"/>
  <c r="K3494" i="12" s="1"/>
  <c r="I701" i="12"/>
  <c r="K701" i="12" s="1"/>
  <c r="I445" i="12"/>
  <c r="K445" i="12" s="1"/>
  <c r="I189" i="12"/>
  <c r="K189" i="12" s="1"/>
  <c r="I175" i="12"/>
  <c r="K175" i="12" s="1"/>
  <c r="I431" i="12"/>
  <c r="K431" i="12" s="1"/>
  <c r="I687" i="12"/>
  <c r="K687" i="12" s="1"/>
  <c r="I1039" i="12"/>
  <c r="K1039" i="12" s="1"/>
  <c r="I1551" i="12"/>
  <c r="K1551" i="12" s="1"/>
  <c r="I1999" i="12"/>
  <c r="K1999" i="12" s="1"/>
  <c r="I904" i="12"/>
  <c r="K904" i="12" s="1"/>
  <c r="I1352" i="12"/>
  <c r="K1352" i="12" s="1"/>
  <c r="I1864" i="12"/>
  <c r="K1864" i="12" s="1"/>
  <c r="I152" i="12"/>
  <c r="K152" i="12" s="1"/>
  <c r="I408" i="12"/>
  <c r="K408" i="12" s="1"/>
  <c r="I664" i="12"/>
  <c r="K664" i="12" s="1"/>
  <c r="I3926" i="12"/>
  <c r="K3926" i="12" s="1"/>
  <c r="I3958" i="12"/>
  <c r="K3958" i="12" s="1"/>
  <c r="I3990" i="12"/>
  <c r="K3990" i="12" s="1"/>
  <c r="I4022" i="12"/>
  <c r="K4022" i="12" s="1"/>
  <c r="I4054" i="12"/>
  <c r="K4054" i="12" s="1"/>
  <c r="I4086" i="12"/>
  <c r="K4086" i="12" s="1"/>
  <c r="I4118" i="12"/>
  <c r="K4118" i="12" s="1"/>
  <c r="I4150" i="12"/>
  <c r="K4150" i="12" s="1"/>
  <c r="I4182" i="12"/>
  <c r="K4182" i="12" s="1"/>
  <c r="I4214" i="12"/>
  <c r="K4214" i="12" s="1"/>
  <c r="I4246" i="12"/>
  <c r="K4246" i="12" s="1"/>
  <c r="I4278" i="12"/>
  <c r="K4278" i="12" s="1"/>
  <c r="I4310" i="12"/>
  <c r="K4310" i="12" s="1"/>
  <c r="I4342" i="12"/>
  <c r="K4342" i="12" s="1"/>
  <c r="I4374" i="12"/>
  <c r="K4374" i="12" s="1"/>
  <c r="I4406" i="12"/>
  <c r="K4406" i="12" s="1"/>
  <c r="I4438" i="12"/>
  <c r="K4438" i="12" s="1"/>
  <c r="I4470" i="12"/>
  <c r="K4470" i="12" s="1"/>
  <c r="I4502" i="12"/>
  <c r="K4502" i="12" s="1"/>
  <c r="I4534" i="12"/>
  <c r="K4534" i="12" s="1"/>
  <c r="I4566" i="12"/>
  <c r="K4566" i="12" s="1"/>
  <c r="I4598" i="12"/>
  <c r="K4598" i="12" s="1"/>
  <c r="I4630" i="12"/>
  <c r="K4630" i="12" s="1"/>
  <c r="I4662" i="12"/>
  <c r="K4662" i="12" s="1"/>
  <c r="I4694" i="12"/>
  <c r="K4694" i="12" s="1"/>
  <c r="I4726" i="12"/>
  <c r="K4726" i="12" s="1"/>
  <c r="I4758" i="12"/>
  <c r="K4758" i="12" s="1"/>
  <c r="I4790" i="12"/>
  <c r="K4790" i="12" s="1"/>
  <c r="I4822" i="12"/>
  <c r="K4822" i="12" s="1"/>
  <c r="I4854" i="12"/>
  <c r="K4854" i="12" s="1"/>
  <c r="I4886" i="12"/>
  <c r="K4886" i="12" s="1"/>
  <c r="I4918" i="12"/>
  <c r="K4918" i="12" s="1"/>
  <c r="I4950" i="12"/>
  <c r="K4950" i="12" s="1"/>
  <c r="I4982" i="12"/>
  <c r="K4982" i="12" s="1"/>
  <c r="I5014" i="12"/>
  <c r="K5014" i="12" s="1"/>
  <c r="I5046" i="12"/>
  <c r="K5046" i="12" s="1"/>
  <c r="I5078" i="12"/>
  <c r="K5078" i="12" s="1"/>
  <c r="I5110" i="12"/>
  <c r="K5110" i="12" s="1"/>
  <c r="I5142" i="12"/>
  <c r="K5142" i="12" s="1"/>
  <c r="I5174" i="12"/>
  <c r="K5174" i="12" s="1"/>
  <c r="I5206" i="12"/>
  <c r="K5206" i="12" s="1"/>
  <c r="I5238" i="12"/>
  <c r="K5238" i="12" s="1"/>
  <c r="I5270" i="12"/>
  <c r="K5270" i="12" s="1"/>
  <c r="I5302" i="12"/>
  <c r="K5302" i="12" s="1"/>
  <c r="I9679" i="12"/>
  <c r="K9679" i="12" s="1"/>
  <c r="I9871" i="12"/>
  <c r="K9871" i="12" s="1"/>
  <c r="I9903" i="12"/>
  <c r="K9903" i="12" s="1"/>
  <c r="I9935" i="12"/>
  <c r="K9935" i="12" s="1"/>
  <c r="I9967" i="12"/>
  <c r="K9967" i="12" s="1"/>
  <c r="I9999" i="12"/>
  <c r="K9999" i="12" s="1"/>
  <c r="I959" i="12"/>
  <c r="K959" i="12" s="1"/>
  <c r="I1215" i="12"/>
  <c r="K1215" i="12" s="1"/>
  <c r="I1311" i="12"/>
  <c r="K1311" i="12" s="1"/>
  <c r="I1663" i="12"/>
  <c r="K1663" i="12" s="1"/>
  <c r="I1887" i="12"/>
  <c r="K1887" i="12" s="1"/>
  <c r="I1528" i="12"/>
  <c r="K1528" i="12" s="1"/>
  <c r="I5341" i="12"/>
  <c r="K5341" i="12" s="1"/>
  <c r="I5373" i="12"/>
  <c r="K5373" i="12" s="1"/>
  <c r="I5405" i="12"/>
  <c r="K5405" i="12" s="1"/>
  <c r="I5437" i="12"/>
  <c r="K5437" i="12" s="1"/>
  <c r="I5469" i="12"/>
  <c r="K5469" i="12" s="1"/>
  <c r="I5501" i="12"/>
  <c r="K5501" i="12" s="1"/>
  <c r="I5533" i="12"/>
  <c r="K5533" i="12" s="1"/>
  <c r="I5565" i="12"/>
  <c r="K5565" i="12" s="1"/>
  <c r="I5597" i="12"/>
  <c r="K5597" i="12" s="1"/>
  <c r="I5629" i="12"/>
  <c r="K5629" i="12" s="1"/>
  <c r="I5661" i="12"/>
  <c r="K5661" i="12" s="1"/>
  <c r="I5693" i="12"/>
  <c r="K5693" i="12" s="1"/>
  <c r="I5725" i="12"/>
  <c r="K5725" i="12" s="1"/>
  <c r="I5757" i="12"/>
  <c r="K5757" i="12" s="1"/>
  <c r="I5789" i="12"/>
  <c r="K5789" i="12" s="1"/>
  <c r="I5821" i="12"/>
  <c r="K5821" i="12" s="1"/>
  <c r="I5853" i="12"/>
  <c r="K5853" i="12" s="1"/>
  <c r="I5885" i="12"/>
  <c r="K5885" i="12" s="1"/>
  <c r="I5917" i="12"/>
  <c r="K5917" i="12" s="1"/>
  <c r="I5949" i="12"/>
  <c r="K5949" i="12" s="1"/>
  <c r="I5981" i="12"/>
  <c r="K5981" i="12" s="1"/>
  <c r="I6013" i="12"/>
  <c r="K6013" i="12" s="1"/>
  <c r="I6045" i="12"/>
  <c r="K6045" i="12" s="1"/>
  <c r="I6077" i="12"/>
  <c r="K6077" i="12" s="1"/>
  <c r="I6109" i="12"/>
  <c r="K6109" i="12" s="1"/>
  <c r="I6141" i="12"/>
  <c r="K6141" i="12" s="1"/>
  <c r="I6173" i="12"/>
  <c r="K6173" i="12" s="1"/>
  <c r="I6205" i="12"/>
  <c r="K6205" i="12" s="1"/>
  <c r="I6237" i="12"/>
  <c r="K6237" i="12" s="1"/>
  <c r="I6269" i="12"/>
  <c r="K6269" i="12" s="1"/>
  <c r="I6301" i="12"/>
  <c r="K6301" i="12" s="1"/>
  <c r="I6333" i="12"/>
  <c r="K6333" i="12" s="1"/>
  <c r="I6365" i="12"/>
  <c r="K6365" i="12" s="1"/>
  <c r="I6397" i="12"/>
  <c r="K6397" i="12" s="1"/>
  <c r="I6429" i="12"/>
  <c r="K6429" i="12" s="1"/>
  <c r="I6461" i="12"/>
  <c r="K6461" i="12" s="1"/>
  <c r="I6493" i="12"/>
  <c r="K6493" i="12" s="1"/>
  <c r="I6525" i="12"/>
  <c r="K6525" i="12" s="1"/>
  <c r="I6557" i="12"/>
  <c r="K6557" i="12" s="1"/>
  <c r="I6589" i="12"/>
  <c r="K6589" i="12" s="1"/>
  <c r="I6621" i="12"/>
  <c r="K6621" i="12" s="1"/>
  <c r="I6653" i="12"/>
  <c r="K6653" i="12" s="1"/>
  <c r="I6685" i="12"/>
  <c r="K6685" i="12" s="1"/>
  <c r="I6717" i="12"/>
  <c r="K6717" i="12" s="1"/>
  <c r="I6749" i="12"/>
  <c r="K6749" i="12" s="1"/>
  <c r="I6781" i="12"/>
  <c r="K6781" i="12" s="1"/>
  <c r="I6813" i="12"/>
  <c r="K6813" i="12" s="1"/>
  <c r="I6845" i="12"/>
  <c r="K6845" i="12" s="1"/>
  <c r="I6877" i="12"/>
  <c r="K6877" i="12" s="1"/>
  <c r="I6909" i="12"/>
  <c r="K6909" i="12" s="1"/>
  <c r="I6941" i="12"/>
  <c r="K6941" i="12" s="1"/>
  <c r="I6973" i="12"/>
  <c r="K6973" i="12" s="1"/>
  <c r="I7005" i="12"/>
  <c r="K7005" i="12" s="1"/>
  <c r="I7037" i="12"/>
  <c r="K7037" i="12" s="1"/>
  <c r="I7069" i="12"/>
  <c r="K7069" i="12" s="1"/>
  <c r="I7101" i="12"/>
  <c r="K7101" i="12" s="1"/>
  <c r="I7133" i="12"/>
  <c r="K7133" i="12" s="1"/>
  <c r="I7165" i="12"/>
  <c r="K7165" i="12" s="1"/>
  <c r="I7197" i="12"/>
  <c r="K7197" i="12" s="1"/>
  <c r="I7229" i="12"/>
  <c r="K7229" i="12" s="1"/>
  <c r="I7261" i="12"/>
  <c r="K7261" i="12" s="1"/>
  <c r="I7293" i="12"/>
  <c r="K7293" i="12" s="1"/>
  <c r="I7325" i="12"/>
  <c r="K7325" i="12" s="1"/>
  <c r="I7357" i="12"/>
  <c r="K7357" i="12" s="1"/>
  <c r="I7389" i="12"/>
  <c r="K7389" i="12" s="1"/>
  <c r="I7421" i="12"/>
  <c r="K7421" i="12" s="1"/>
  <c r="I7453" i="12"/>
  <c r="K7453" i="12" s="1"/>
  <c r="I7485" i="12"/>
  <c r="K7485" i="12" s="1"/>
  <c r="I7517" i="12"/>
  <c r="K7517" i="12" s="1"/>
  <c r="I7549" i="12"/>
  <c r="K7549" i="12" s="1"/>
  <c r="I7581" i="12"/>
  <c r="K7581" i="12" s="1"/>
  <c r="I7613" i="12"/>
  <c r="K7613" i="12" s="1"/>
  <c r="I7645" i="12"/>
  <c r="K7645" i="12" s="1"/>
  <c r="I7677" i="12"/>
  <c r="K7677" i="12" s="1"/>
  <c r="I7709" i="12"/>
  <c r="K7709" i="12" s="1"/>
  <c r="I7741" i="12"/>
  <c r="K7741" i="12" s="1"/>
  <c r="I7773" i="12"/>
  <c r="K7773" i="12" s="1"/>
  <c r="I7805" i="12"/>
  <c r="K7805" i="12" s="1"/>
  <c r="I7837" i="12"/>
  <c r="K7837" i="12" s="1"/>
  <c r="I7869" i="12"/>
  <c r="K7869" i="12" s="1"/>
  <c r="I7901" i="12"/>
  <c r="K7901" i="12" s="1"/>
  <c r="I7933" i="12"/>
  <c r="K7933" i="12" s="1"/>
  <c r="I7965" i="12"/>
  <c r="K7965" i="12" s="1"/>
  <c r="I7997" i="12"/>
  <c r="K7997" i="12" s="1"/>
  <c r="I8029" i="12"/>
  <c r="K8029" i="12" s="1"/>
  <c r="I8061" i="12"/>
  <c r="K8061" i="12" s="1"/>
  <c r="I8093" i="12"/>
  <c r="K8093" i="12" s="1"/>
  <c r="I8125" i="12"/>
  <c r="K8125" i="12" s="1"/>
  <c r="I8157" i="12"/>
  <c r="K8157" i="12" s="1"/>
  <c r="I8189" i="12"/>
  <c r="K8189" i="12" s="1"/>
  <c r="I8221" i="12"/>
  <c r="K8221" i="12" s="1"/>
  <c r="I8253" i="12"/>
  <c r="K8253" i="12" s="1"/>
  <c r="I8285" i="12"/>
  <c r="K8285" i="12" s="1"/>
  <c r="I8317" i="12"/>
  <c r="K8317" i="12" s="1"/>
  <c r="I8349" i="12"/>
  <c r="K8349" i="12" s="1"/>
  <c r="I8381" i="12"/>
  <c r="K8381" i="12" s="1"/>
  <c r="I8413" i="12"/>
  <c r="K8413" i="12" s="1"/>
  <c r="I8445" i="12"/>
  <c r="K8445" i="12" s="1"/>
  <c r="I8477" i="12"/>
  <c r="K8477" i="12" s="1"/>
  <c r="I8509" i="12"/>
  <c r="K8509" i="12" s="1"/>
  <c r="I8541" i="12"/>
  <c r="K8541" i="12" s="1"/>
  <c r="I8573" i="12"/>
  <c r="K8573" i="12" s="1"/>
  <c r="I8605" i="12"/>
  <c r="K8605" i="12" s="1"/>
  <c r="I8637" i="12"/>
  <c r="K8637" i="12" s="1"/>
  <c r="I8669" i="12"/>
  <c r="K8669" i="12" s="1"/>
  <c r="I8701" i="12"/>
  <c r="K8701" i="12" s="1"/>
  <c r="I8733" i="12"/>
  <c r="K8733" i="12" s="1"/>
  <c r="I8765" i="12"/>
  <c r="K8765" i="12" s="1"/>
  <c r="I8797" i="12"/>
  <c r="K8797" i="12" s="1"/>
  <c r="I8829" i="12"/>
  <c r="K8829" i="12" s="1"/>
  <c r="I8861" i="12"/>
  <c r="K8861" i="12" s="1"/>
  <c r="I8893" i="12"/>
  <c r="K8893" i="12" s="1"/>
  <c r="I8925" i="12"/>
  <c r="K8925" i="12" s="1"/>
  <c r="I8957" i="12"/>
  <c r="K8957" i="12" s="1"/>
  <c r="I8989" i="12"/>
  <c r="K8989" i="12" s="1"/>
  <c r="I9021" i="12"/>
  <c r="K9021" i="12" s="1"/>
  <c r="I9053" i="12"/>
  <c r="K9053" i="12" s="1"/>
  <c r="I9085" i="12"/>
  <c r="K9085" i="12" s="1"/>
  <c r="I9117" i="12"/>
  <c r="K9117" i="12" s="1"/>
  <c r="I9149" i="12"/>
  <c r="K9149" i="12" s="1"/>
  <c r="I9181" i="12"/>
  <c r="K9181" i="12" s="1"/>
  <c r="I9213" i="12"/>
  <c r="K9213" i="12" s="1"/>
  <c r="I9245" i="12"/>
  <c r="K9245" i="12" s="1"/>
  <c r="I9277" i="12"/>
  <c r="K9277" i="12" s="1"/>
  <c r="I9309" i="12"/>
  <c r="K9309" i="12" s="1"/>
  <c r="I9341" i="12"/>
  <c r="K9341" i="12" s="1"/>
  <c r="I9373" i="12"/>
  <c r="K9373" i="12" s="1"/>
  <c r="I9405" i="12"/>
  <c r="K9405" i="12" s="1"/>
  <c r="I9437" i="12"/>
  <c r="K9437" i="12" s="1"/>
  <c r="I9469" i="12"/>
  <c r="K9469" i="12" s="1"/>
  <c r="I9501" i="12"/>
  <c r="K9501" i="12" s="1"/>
  <c r="I9533" i="12"/>
  <c r="K9533" i="12" s="1"/>
  <c r="I9565" i="12"/>
  <c r="K9565" i="12" s="1"/>
  <c r="I9597" i="12"/>
  <c r="K9597" i="12" s="1"/>
  <c r="I9629" i="12"/>
  <c r="K9629" i="12" s="1"/>
  <c r="I9661" i="12"/>
  <c r="K9661" i="12" s="1"/>
  <c r="I9693" i="12"/>
  <c r="K9693" i="12" s="1"/>
  <c r="I9725" i="12"/>
  <c r="K9725" i="12" s="1"/>
  <c r="I9757" i="12"/>
  <c r="K9757" i="12" s="1"/>
  <c r="I9789" i="12"/>
  <c r="K9789" i="12" s="1"/>
  <c r="I9821" i="12"/>
  <c r="K9821" i="12" s="1"/>
  <c r="I9853" i="12"/>
  <c r="K9853" i="12" s="1"/>
  <c r="I9885" i="12"/>
  <c r="K9885" i="12" s="1"/>
  <c r="I9917" i="12"/>
  <c r="K9917" i="12" s="1"/>
  <c r="I9949" i="12"/>
  <c r="K9949" i="12" s="1"/>
  <c r="I9981" i="12"/>
  <c r="K9981" i="12" s="1"/>
  <c r="I10013" i="12"/>
  <c r="K10013" i="12" s="1"/>
  <c r="I5318" i="12"/>
  <c r="K5318" i="12" s="1"/>
  <c r="I5350" i="12"/>
  <c r="K5350" i="12" s="1"/>
  <c r="I5382" i="12"/>
  <c r="K5382" i="12" s="1"/>
  <c r="I5414" i="12"/>
  <c r="K5414" i="12" s="1"/>
  <c r="I5446" i="12"/>
  <c r="K5446" i="12" s="1"/>
  <c r="I5478" i="12"/>
  <c r="K5478" i="12" s="1"/>
  <c r="I5510" i="12"/>
  <c r="K5510" i="12" s="1"/>
  <c r="I5542" i="12"/>
  <c r="K5542" i="12" s="1"/>
  <c r="I5574" i="12"/>
  <c r="K5574" i="12" s="1"/>
  <c r="I5606" i="12"/>
  <c r="K5606" i="12" s="1"/>
  <c r="I5638" i="12"/>
  <c r="K5638" i="12" s="1"/>
  <c r="I5670" i="12"/>
  <c r="K5670" i="12" s="1"/>
  <c r="I5702" i="12"/>
  <c r="K5702" i="12" s="1"/>
  <c r="I5734" i="12"/>
  <c r="K5734" i="12" s="1"/>
  <c r="I5766" i="12"/>
  <c r="K5766" i="12" s="1"/>
  <c r="I5798" i="12"/>
  <c r="K5798" i="12" s="1"/>
  <c r="I5830" i="12"/>
  <c r="K5830" i="12" s="1"/>
  <c r="I5862" i="12"/>
  <c r="K5862" i="12" s="1"/>
  <c r="I5894" i="12"/>
  <c r="K5894" i="12" s="1"/>
  <c r="I5926" i="12"/>
  <c r="K5926" i="12" s="1"/>
  <c r="I5958" i="12"/>
  <c r="K5958" i="12" s="1"/>
  <c r="I5990" i="12"/>
  <c r="K5990" i="12" s="1"/>
  <c r="I6022" i="12"/>
  <c r="K6022" i="12" s="1"/>
  <c r="I6054" i="12"/>
  <c r="K6054" i="12" s="1"/>
  <c r="I6086" i="12"/>
  <c r="K6086" i="12" s="1"/>
  <c r="I6118" i="12"/>
  <c r="K6118" i="12" s="1"/>
  <c r="I6150" i="12"/>
  <c r="K6150" i="12" s="1"/>
  <c r="I6182" i="12"/>
  <c r="K6182" i="12" s="1"/>
  <c r="I6214" i="12"/>
  <c r="K6214" i="12" s="1"/>
  <c r="I6246" i="12"/>
  <c r="K6246" i="12" s="1"/>
  <c r="I6278" i="12"/>
  <c r="K6278" i="12" s="1"/>
  <c r="I6310" i="12"/>
  <c r="K6310" i="12" s="1"/>
  <c r="I6342" i="12"/>
  <c r="K6342" i="12" s="1"/>
  <c r="I6374" i="12"/>
  <c r="K6374" i="12" s="1"/>
  <c r="I6406" i="12"/>
  <c r="K6406" i="12" s="1"/>
  <c r="I6438" i="12"/>
  <c r="K6438" i="12" s="1"/>
  <c r="I6470" i="12"/>
  <c r="K6470" i="12" s="1"/>
  <c r="I6502" i="12"/>
  <c r="K6502" i="12" s="1"/>
  <c r="I6534" i="12"/>
  <c r="K6534" i="12" s="1"/>
  <c r="I6566" i="12"/>
  <c r="K6566" i="12" s="1"/>
  <c r="I6598" i="12"/>
  <c r="K6598" i="12" s="1"/>
  <c r="I6630" i="12"/>
  <c r="K6630" i="12" s="1"/>
  <c r="I6662" i="12"/>
  <c r="K6662" i="12" s="1"/>
  <c r="I6694" i="12"/>
  <c r="K6694" i="12" s="1"/>
  <c r="I6726" i="12"/>
  <c r="K6726" i="12" s="1"/>
  <c r="I6758" i="12"/>
  <c r="K6758" i="12" s="1"/>
  <c r="I6790" i="12"/>
  <c r="K6790" i="12" s="1"/>
  <c r="I6822" i="12"/>
  <c r="K6822" i="12" s="1"/>
  <c r="I6854" i="12"/>
  <c r="K6854" i="12" s="1"/>
  <c r="I6886" i="12"/>
  <c r="K6886" i="12" s="1"/>
  <c r="I6918" i="12"/>
  <c r="K6918" i="12" s="1"/>
  <c r="I6950" i="12"/>
  <c r="K6950" i="12" s="1"/>
  <c r="I6982" i="12"/>
  <c r="K6982" i="12" s="1"/>
  <c r="I7014" i="12"/>
  <c r="K7014" i="12" s="1"/>
  <c r="I7046" i="12"/>
  <c r="K7046" i="12" s="1"/>
  <c r="I7078" i="12"/>
  <c r="K7078" i="12" s="1"/>
  <c r="I7110" i="12"/>
  <c r="K7110" i="12" s="1"/>
  <c r="I7142" i="12"/>
  <c r="K7142" i="12" s="1"/>
  <c r="I7174" i="12"/>
  <c r="K7174" i="12" s="1"/>
  <c r="I7206" i="12"/>
  <c r="K7206" i="12" s="1"/>
  <c r="I9832" i="12"/>
  <c r="K9832" i="12" s="1"/>
  <c r="I9864" i="12"/>
  <c r="K9864" i="12" s="1"/>
  <c r="I9928" i="12"/>
  <c r="K9928" i="12" s="1"/>
  <c r="I7238" i="12"/>
  <c r="K7238" i="12" s="1"/>
  <c r="I7270" i="12"/>
  <c r="K7270" i="12" s="1"/>
  <c r="I7302" i="12"/>
  <c r="K7302" i="12" s="1"/>
  <c r="I7334" i="12"/>
  <c r="K7334" i="12" s="1"/>
  <c r="I7366" i="12"/>
  <c r="K7366" i="12" s="1"/>
  <c r="I7398" i="12"/>
  <c r="K7398" i="12" s="1"/>
  <c r="I7430" i="12"/>
  <c r="K7430" i="12" s="1"/>
  <c r="I7462" i="12"/>
  <c r="K7462" i="12" s="1"/>
  <c r="I7494" i="12"/>
  <c r="K7494" i="12" s="1"/>
  <c r="I7526" i="12"/>
  <c r="K7526" i="12" s="1"/>
  <c r="I7558" i="12"/>
  <c r="K7558" i="12" s="1"/>
  <c r="I7590" i="12"/>
  <c r="K7590" i="12" s="1"/>
  <c r="I7622" i="12"/>
  <c r="K7622" i="12" s="1"/>
  <c r="I7654" i="12"/>
  <c r="K7654" i="12" s="1"/>
  <c r="I7686" i="12"/>
  <c r="K7686" i="12" s="1"/>
  <c r="I7718" i="12"/>
  <c r="K7718" i="12" s="1"/>
  <c r="I7750" i="12"/>
  <c r="K7750" i="12" s="1"/>
  <c r="I7782" i="12"/>
  <c r="K7782" i="12" s="1"/>
  <c r="I7814" i="12"/>
  <c r="K7814" i="12" s="1"/>
  <c r="I7846" i="12"/>
  <c r="K7846" i="12" s="1"/>
  <c r="I7878" i="12"/>
  <c r="K7878" i="12" s="1"/>
  <c r="I7910" i="12"/>
  <c r="K7910" i="12" s="1"/>
  <c r="I7942" i="12"/>
  <c r="K7942" i="12" s="1"/>
  <c r="I7974" i="12"/>
  <c r="K7974" i="12" s="1"/>
  <c r="I8006" i="12"/>
  <c r="K8006" i="12" s="1"/>
  <c r="I8038" i="12"/>
  <c r="K8038" i="12" s="1"/>
  <c r="I8070" i="12"/>
  <c r="K8070" i="12" s="1"/>
  <c r="I8102" i="12"/>
  <c r="K8102" i="12" s="1"/>
  <c r="I8134" i="12"/>
  <c r="K8134" i="12" s="1"/>
  <c r="I8166" i="12"/>
  <c r="K8166" i="12" s="1"/>
  <c r="I8198" i="12"/>
  <c r="K8198" i="12" s="1"/>
  <c r="I8230" i="12"/>
  <c r="K8230" i="12" s="1"/>
  <c r="I8262" i="12"/>
  <c r="K8262" i="12" s="1"/>
  <c r="I8294" i="12"/>
  <c r="K8294" i="12" s="1"/>
  <c r="I8326" i="12"/>
  <c r="K8326" i="12" s="1"/>
  <c r="I8358" i="12"/>
  <c r="K8358" i="12" s="1"/>
  <c r="I8390" i="12"/>
  <c r="K8390" i="12" s="1"/>
  <c r="I8422" i="12"/>
  <c r="K8422" i="12" s="1"/>
  <c r="I8454" i="12"/>
  <c r="K8454" i="12" s="1"/>
  <c r="I8486" i="12"/>
  <c r="K8486" i="12" s="1"/>
  <c r="I8518" i="12"/>
  <c r="K8518" i="12" s="1"/>
  <c r="I8550" i="12"/>
  <c r="K8550" i="12" s="1"/>
  <c r="I8582" i="12"/>
  <c r="K8582" i="12" s="1"/>
  <c r="I8614" i="12"/>
  <c r="K8614" i="12" s="1"/>
  <c r="I8646" i="12"/>
  <c r="K8646" i="12" s="1"/>
  <c r="I8678" i="12"/>
  <c r="K8678" i="12" s="1"/>
  <c r="I8710" i="12"/>
  <c r="K8710" i="12" s="1"/>
  <c r="I8742" i="12"/>
  <c r="K8742" i="12" s="1"/>
  <c r="I8774" i="12"/>
  <c r="K8774" i="12" s="1"/>
  <c r="I8806" i="12"/>
  <c r="K8806" i="12" s="1"/>
  <c r="I8838" i="12"/>
  <c r="K8838" i="12" s="1"/>
  <c r="I8870" i="12"/>
  <c r="K8870" i="12" s="1"/>
  <c r="I8902" i="12"/>
  <c r="K8902" i="12" s="1"/>
  <c r="I8934" i="12"/>
  <c r="K8934" i="12" s="1"/>
  <c r="I8966" i="12"/>
  <c r="K8966" i="12" s="1"/>
  <c r="I8998" i="12"/>
  <c r="K8998" i="12" s="1"/>
  <c r="I9030" i="12"/>
  <c r="K9030" i="12" s="1"/>
  <c r="I9062" i="12"/>
  <c r="K9062" i="12" s="1"/>
  <c r="I9094" i="12"/>
  <c r="K9094" i="12" s="1"/>
  <c r="I9126" i="12"/>
  <c r="K9126" i="12" s="1"/>
  <c r="I9158" i="12"/>
  <c r="K9158" i="12" s="1"/>
  <c r="I9190" i="12"/>
  <c r="K9190" i="12" s="1"/>
  <c r="I9222" i="12"/>
  <c r="K9222" i="12" s="1"/>
  <c r="I9254" i="12"/>
  <c r="K9254" i="12" s="1"/>
  <c r="I9286" i="12"/>
  <c r="K9286" i="12" s="1"/>
  <c r="I9318" i="12"/>
  <c r="K9318" i="12" s="1"/>
  <c r="I9350" i="12"/>
  <c r="K9350" i="12" s="1"/>
  <c r="I9382" i="12"/>
  <c r="K9382" i="12" s="1"/>
  <c r="I9414" i="12"/>
  <c r="K9414" i="12" s="1"/>
  <c r="I9446" i="12"/>
  <c r="K9446" i="12" s="1"/>
  <c r="I9478" i="12"/>
  <c r="K9478" i="12" s="1"/>
  <c r="I9510" i="12"/>
  <c r="K9510" i="12" s="1"/>
  <c r="I9542" i="12"/>
  <c r="K9542" i="12" s="1"/>
  <c r="I9574" i="12"/>
  <c r="K9574" i="12" s="1"/>
  <c r="I9606" i="12"/>
  <c r="K9606" i="12" s="1"/>
  <c r="I9638" i="12"/>
  <c r="K9638" i="12" s="1"/>
  <c r="I9670" i="12"/>
  <c r="K9670" i="12" s="1"/>
  <c r="I9702" i="12"/>
  <c r="K9702" i="12" s="1"/>
  <c r="I9734" i="12"/>
  <c r="K9734" i="12" s="1"/>
  <c r="I9766" i="12"/>
  <c r="K9766" i="12" s="1"/>
  <c r="I9798" i="12"/>
  <c r="K9798" i="12" s="1"/>
  <c r="I9830" i="12"/>
  <c r="K9830" i="12" s="1"/>
  <c r="I9862" i="12"/>
  <c r="K9862" i="12" s="1"/>
  <c r="I9894" i="12"/>
  <c r="K9894" i="12" s="1"/>
  <c r="I9926" i="12"/>
  <c r="K9926" i="12" s="1"/>
  <c r="I9958" i="12"/>
  <c r="K9958" i="12" s="1"/>
  <c r="I9990" i="12"/>
  <c r="K9990" i="12" s="1"/>
  <c r="I4575" i="12"/>
  <c r="K4575" i="12" s="1"/>
  <c r="I4607" i="12"/>
  <c r="K4607" i="12" s="1"/>
  <c r="I4639" i="12"/>
  <c r="K4639" i="12" s="1"/>
  <c r="I4671" i="12"/>
  <c r="K4671" i="12" s="1"/>
  <c r="I4703" i="12"/>
  <c r="K4703" i="12" s="1"/>
  <c r="I4735" i="12"/>
  <c r="K4735" i="12" s="1"/>
  <c r="I4767" i="12"/>
  <c r="K4767" i="12" s="1"/>
  <c r="I4799" i="12"/>
  <c r="K4799" i="12" s="1"/>
  <c r="I4831" i="12"/>
  <c r="K4831" i="12" s="1"/>
  <c r="I4863" i="12"/>
  <c r="K4863" i="12" s="1"/>
  <c r="I4895" i="12"/>
  <c r="K4895" i="12" s="1"/>
  <c r="I4927" i="12"/>
  <c r="K4927" i="12" s="1"/>
  <c r="I4959" i="12"/>
  <c r="K4959" i="12" s="1"/>
  <c r="I4991" i="12"/>
  <c r="K4991" i="12" s="1"/>
  <c r="I5023" i="12"/>
  <c r="K5023" i="12" s="1"/>
  <c r="I5055" i="12"/>
  <c r="K5055" i="12" s="1"/>
  <c r="I5087" i="12"/>
  <c r="K5087" i="12" s="1"/>
  <c r="I5119" i="12"/>
  <c r="K5119" i="12" s="1"/>
  <c r="I5151" i="12"/>
  <c r="K5151" i="12" s="1"/>
  <c r="I5183" i="12"/>
  <c r="K5183" i="12" s="1"/>
  <c r="I5215" i="12"/>
  <c r="K5215" i="12" s="1"/>
  <c r="I5247" i="12"/>
  <c r="K5247" i="12" s="1"/>
  <c r="I5279" i="12"/>
  <c r="K5279" i="12" s="1"/>
  <c r="I5311" i="12"/>
  <c r="K5311" i="12" s="1"/>
  <c r="I5343" i="12"/>
  <c r="K5343" i="12" s="1"/>
  <c r="I5375" i="12"/>
  <c r="K5375" i="12" s="1"/>
  <c r="I5407" i="12"/>
  <c r="K5407" i="12" s="1"/>
  <c r="I5439" i="12"/>
  <c r="K5439" i="12" s="1"/>
  <c r="I5471" i="12"/>
  <c r="K5471" i="12" s="1"/>
  <c r="I5503" i="12"/>
  <c r="K5503" i="12" s="1"/>
  <c r="I5535" i="12"/>
  <c r="K5535" i="12" s="1"/>
  <c r="I5567" i="12"/>
  <c r="K5567" i="12" s="1"/>
  <c r="I5599" i="12"/>
  <c r="K5599" i="12" s="1"/>
  <c r="I5631" i="12"/>
  <c r="K5631" i="12" s="1"/>
  <c r="I5663" i="12"/>
  <c r="K5663" i="12" s="1"/>
  <c r="I5695" i="12"/>
  <c r="K5695" i="12" s="1"/>
  <c r="I5727" i="12"/>
  <c r="K5727" i="12" s="1"/>
  <c r="I5759" i="12"/>
  <c r="K5759" i="12" s="1"/>
  <c r="I5791" i="12"/>
  <c r="K5791" i="12" s="1"/>
  <c r="I5823" i="12"/>
  <c r="K5823" i="12" s="1"/>
  <c r="I5855" i="12"/>
  <c r="K5855" i="12" s="1"/>
  <c r="I5887" i="12"/>
  <c r="K5887" i="12" s="1"/>
  <c r="I5919" i="12"/>
  <c r="K5919" i="12" s="1"/>
  <c r="I5951" i="12"/>
  <c r="K5951" i="12" s="1"/>
  <c r="I5983" i="12"/>
  <c r="K5983" i="12" s="1"/>
  <c r="I6015" i="12"/>
  <c r="K6015" i="12" s="1"/>
  <c r="I6047" i="12"/>
  <c r="K6047" i="12" s="1"/>
  <c r="I6079" i="12"/>
  <c r="K6079" i="12" s="1"/>
  <c r="I6111" i="12"/>
  <c r="K6111" i="12" s="1"/>
  <c r="I6143" i="12"/>
  <c r="K6143" i="12" s="1"/>
  <c r="I6175" i="12"/>
  <c r="K6175" i="12" s="1"/>
  <c r="I6207" i="12"/>
  <c r="K6207" i="12" s="1"/>
  <c r="I6239" i="12"/>
  <c r="K6239" i="12" s="1"/>
  <c r="I6271" i="12"/>
  <c r="K6271" i="12" s="1"/>
  <c r="I6303" i="12"/>
  <c r="K6303" i="12" s="1"/>
  <c r="I6335" i="12"/>
  <c r="K6335" i="12" s="1"/>
  <c r="I6367" i="12"/>
  <c r="K6367" i="12" s="1"/>
  <c r="I6399" i="12"/>
  <c r="K6399" i="12" s="1"/>
  <c r="I6431" i="12"/>
  <c r="K6431" i="12" s="1"/>
  <c r="I6463" i="12"/>
  <c r="K6463" i="12" s="1"/>
  <c r="I6495" i="12"/>
  <c r="K6495" i="12" s="1"/>
  <c r="I6527" i="12"/>
  <c r="K6527" i="12" s="1"/>
  <c r="I6559" i="12"/>
  <c r="K6559" i="12" s="1"/>
  <c r="I6591" i="12"/>
  <c r="K6591" i="12" s="1"/>
  <c r="I6623" i="12"/>
  <c r="K6623" i="12" s="1"/>
  <c r="I6655" i="12"/>
  <c r="K6655" i="12" s="1"/>
  <c r="I6687" i="12"/>
  <c r="K6687" i="12" s="1"/>
  <c r="I6719" i="12"/>
  <c r="K6719" i="12" s="1"/>
  <c r="I6751" i="12"/>
  <c r="K6751" i="12" s="1"/>
  <c r="I6783" i="12"/>
  <c r="K6783" i="12" s="1"/>
  <c r="I6815" i="12"/>
  <c r="K6815" i="12" s="1"/>
  <c r="I6847" i="12"/>
  <c r="K6847" i="12" s="1"/>
  <c r="I6879" i="12"/>
  <c r="K6879" i="12" s="1"/>
  <c r="I6911" i="12"/>
  <c r="K6911" i="12" s="1"/>
  <c r="I6943" i="12"/>
  <c r="K6943" i="12" s="1"/>
  <c r="I6975" i="12"/>
  <c r="K6975" i="12" s="1"/>
  <c r="I7007" i="12"/>
  <c r="K7007" i="12" s="1"/>
  <c r="I7039" i="12"/>
  <c r="K7039" i="12" s="1"/>
  <c r="I7071" i="12"/>
  <c r="K7071" i="12" s="1"/>
  <c r="I7103" i="12"/>
  <c r="K7103" i="12" s="1"/>
  <c r="I7135" i="12"/>
  <c r="K7135" i="12" s="1"/>
  <c r="I7167" i="12"/>
  <c r="K7167" i="12" s="1"/>
  <c r="I7199" i="12"/>
  <c r="K7199" i="12" s="1"/>
  <c r="I10010" i="12"/>
  <c r="K10010" i="12" s="1"/>
  <c r="I7231" i="12"/>
  <c r="K7231" i="12" s="1"/>
  <c r="I7263" i="12"/>
  <c r="K7263" i="12" s="1"/>
  <c r="I7295" i="12"/>
  <c r="K7295" i="12" s="1"/>
  <c r="I7327" i="12"/>
  <c r="K7327" i="12" s="1"/>
  <c r="I7359" i="12"/>
  <c r="K7359" i="12" s="1"/>
  <c r="I7391" i="12"/>
  <c r="K7391" i="12" s="1"/>
  <c r="I7423" i="12"/>
  <c r="K7423" i="12" s="1"/>
  <c r="I7455" i="12"/>
  <c r="K7455" i="12" s="1"/>
  <c r="I7487" i="12"/>
  <c r="K7487" i="12" s="1"/>
  <c r="I7519" i="12"/>
  <c r="K7519" i="12" s="1"/>
  <c r="I7551" i="12"/>
  <c r="K7551" i="12" s="1"/>
  <c r="I7583" i="12"/>
  <c r="K7583" i="12" s="1"/>
  <c r="I7615" i="12"/>
  <c r="K7615" i="12" s="1"/>
  <c r="I7647" i="12"/>
  <c r="K7647" i="12" s="1"/>
  <c r="I7679" i="12"/>
  <c r="K7679" i="12" s="1"/>
  <c r="I7711" i="12"/>
  <c r="K7711" i="12" s="1"/>
  <c r="I7743" i="12"/>
  <c r="K7743" i="12" s="1"/>
  <c r="I7775" i="12"/>
  <c r="K7775" i="12" s="1"/>
  <c r="I7807" i="12"/>
  <c r="K7807" i="12" s="1"/>
  <c r="I7839" i="12"/>
  <c r="K7839" i="12" s="1"/>
  <c r="I7871" i="12"/>
  <c r="K7871" i="12" s="1"/>
  <c r="I7903" i="12"/>
  <c r="K7903" i="12" s="1"/>
  <c r="I7935" i="12"/>
  <c r="K7935" i="12" s="1"/>
  <c r="I7967" i="12"/>
  <c r="K7967" i="12" s="1"/>
  <c r="I7999" i="12"/>
  <c r="K7999" i="12" s="1"/>
  <c r="I8031" i="12"/>
  <c r="K8031" i="12" s="1"/>
  <c r="I8063" i="12"/>
  <c r="K8063" i="12" s="1"/>
  <c r="I8095" i="12"/>
  <c r="K8095" i="12" s="1"/>
  <c r="I8127" i="12"/>
  <c r="K8127" i="12" s="1"/>
  <c r="I8159" i="12"/>
  <c r="K8159" i="12" s="1"/>
  <c r="I8191" i="12"/>
  <c r="K8191" i="12" s="1"/>
  <c r="I8223" i="12"/>
  <c r="K8223" i="12" s="1"/>
  <c r="I8255" i="12"/>
  <c r="K8255" i="12" s="1"/>
  <c r="I8287" i="12"/>
  <c r="K8287" i="12" s="1"/>
  <c r="I8319" i="12"/>
  <c r="K8319" i="12" s="1"/>
  <c r="I8351" i="12"/>
  <c r="K8351" i="12" s="1"/>
  <c r="I8383" i="12"/>
  <c r="K8383" i="12" s="1"/>
  <c r="I8415" i="12"/>
  <c r="K8415" i="12" s="1"/>
  <c r="I8447" i="12"/>
  <c r="K8447" i="12" s="1"/>
  <c r="I8479" i="12"/>
  <c r="K8479" i="12" s="1"/>
  <c r="I8511" i="12"/>
  <c r="K8511" i="12" s="1"/>
  <c r="I8543" i="12"/>
  <c r="K8543" i="12" s="1"/>
  <c r="I8575" i="12"/>
  <c r="K8575" i="12" s="1"/>
  <c r="I8607" i="12"/>
  <c r="K8607" i="12" s="1"/>
  <c r="I8639" i="12"/>
  <c r="K8639" i="12" s="1"/>
  <c r="I8671" i="12"/>
  <c r="K8671" i="12" s="1"/>
  <c r="I8703" i="12"/>
  <c r="K8703" i="12" s="1"/>
  <c r="I8735" i="12"/>
  <c r="K8735" i="12" s="1"/>
  <c r="I8767" i="12"/>
  <c r="K8767" i="12" s="1"/>
  <c r="I8799" i="12"/>
  <c r="K8799" i="12" s="1"/>
  <c r="I8831" i="12"/>
  <c r="K8831" i="12" s="1"/>
  <c r="I8863" i="12"/>
  <c r="K8863" i="12" s="1"/>
  <c r="I8895" i="12"/>
  <c r="K8895" i="12" s="1"/>
  <c r="I8927" i="12"/>
  <c r="K8927" i="12" s="1"/>
  <c r="I8959" i="12"/>
  <c r="K8959" i="12" s="1"/>
  <c r="I8991" i="12"/>
  <c r="K8991" i="12" s="1"/>
  <c r="I9023" i="12"/>
  <c r="K9023" i="12" s="1"/>
  <c r="I9055" i="12"/>
  <c r="K9055" i="12" s="1"/>
  <c r="I9087" i="12"/>
  <c r="K9087" i="12" s="1"/>
  <c r="I9119" i="12"/>
  <c r="K9119" i="12" s="1"/>
  <c r="I9151" i="12"/>
  <c r="K9151" i="12" s="1"/>
  <c r="I9183" i="12"/>
  <c r="K9183" i="12" s="1"/>
  <c r="I9215" i="12"/>
  <c r="K9215" i="12" s="1"/>
  <c r="I9247" i="12"/>
  <c r="K9247" i="12" s="1"/>
  <c r="I9279" i="12"/>
  <c r="K9279" i="12" s="1"/>
  <c r="I9311" i="12"/>
  <c r="K9311" i="12" s="1"/>
  <c r="I9343" i="12"/>
  <c r="K9343" i="12" s="1"/>
  <c r="I9375" i="12"/>
  <c r="K9375" i="12" s="1"/>
  <c r="I9407" i="12"/>
  <c r="K9407" i="12" s="1"/>
  <c r="I9439" i="12"/>
  <c r="K9439" i="12" s="1"/>
  <c r="I9471" i="12"/>
  <c r="K9471" i="12" s="1"/>
  <c r="I9503" i="12"/>
  <c r="K9503" i="12" s="1"/>
  <c r="I9535" i="12"/>
  <c r="K9535" i="12" s="1"/>
  <c r="I9567" i="12"/>
  <c r="K9567" i="12" s="1"/>
  <c r="I9599" i="12"/>
  <c r="K9599" i="12" s="1"/>
  <c r="I9631" i="12"/>
  <c r="K9631" i="12" s="1"/>
  <c r="I9663" i="12"/>
  <c r="K9663" i="12" s="1"/>
  <c r="I9695" i="12"/>
  <c r="K9695" i="12" s="1"/>
  <c r="I9752" i="12"/>
  <c r="K9752" i="12" s="1"/>
  <c r="I9944" i="12"/>
  <c r="K9944" i="12" s="1"/>
  <c r="I9969" i="12"/>
  <c r="K9969" i="12" s="1"/>
  <c r="I10001" i="12"/>
  <c r="K10001" i="12" s="1"/>
  <c r="I9866" i="12"/>
  <c r="K9866" i="12" s="1"/>
  <c r="I9898" i="12"/>
  <c r="K9898" i="12" s="1"/>
  <c r="I9962" i="12"/>
  <c r="K9962" i="12" s="1"/>
  <c r="I888" i="12"/>
  <c r="K888" i="12" s="1"/>
  <c r="I1351" i="12"/>
  <c r="K1351" i="12" s="1"/>
  <c r="I113" i="12"/>
  <c r="K113" i="12" s="1"/>
  <c r="I369" i="12"/>
  <c r="K369" i="12" s="1"/>
  <c r="I625" i="12"/>
  <c r="K625" i="12" s="1"/>
  <c r="I1105" i="12"/>
  <c r="K1105" i="12" s="1"/>
  <c r="I106" i="12"/>
  <c r="K106" i="12" s="1"/>
  <c r="I362" i="12"/>
  <c r="K362" i="12" s="1"/>
  <c r="I618" i="12"/>
  <c r="K618" i="12" s="1"/>
  <c r="I652" i="12"/>
  <c r="K652" i="12" s="1"/>
  <c r="I396" i="12"/>
  <c r="K396" i="12" s="1"/>
  <c r="I140" i="12"/>
  <c r="K140" i="12" s="1"/>
  <c r="I147" i="12"/>
  <c r="K147" i="12" s="1"/>
  <c r="I403" i="12"/>
  <c r="K403" i="12" s="1"/>
  <c r="I659" i="12"/>
  <c r="K659" i="12" s="1"/>
  <c r="I1011" i="12"/>
  <c r="K1011" i="12" s="1"/>
  <c r="I1267" i="12"/>
  <c r="K1267" i="12" s="1"/>
  <c r="I1523" i="12"/>
  <c r="K1523" i="12" s="1"/>
  <c r="I1779" i="12"/>
  <c r="K1779" i="12" s="1"/>
  <c r="I2035" i="12"/>
  <c r="K2035" i="12" s="1"/>
  <c r="I645" i="12"/>
  <c r="K645" i="12" s="1"/>
  <c r="I389" i="12"/>
  <c r="K389" i="12" s="1"/>
  <c r="I133" i="12"/>
  <c r="K133" i="12" s="1"/>
  <c r="I198" i="12"/>
  <c r="K198" i="12" s="1"/>
  <c r="I454" i="12"/>
  <c r="K454" i="12" s="1"/>
  <c r="I710" i="12"/>
  <c r="K710" i="12" s="1"/>
  <c r="I806" i="12"/>
  <c r="K806" i="12" s="1"/>
  <c r="I1062" i="12"/>
  <c r="K1062" i="12" s="1"/>
  <c r="I1318" i="12"/>
  <c r="K1318" i="12" s="1"/>
  <c r="I1574" i="12"/>
  <c r="K1574" i="12" s="1"/>
  <c r="I1830" i="12"/>
  <c r="K1830" i="12" s="1"/>
  <c r="I2086" i="12"/>
  <c r="K2086" i="12" s="1"/>
  <c r="I540" i="12"/>
  <c r="K540" i="12" s="1"/>
  <c r="I284" i="12"/>
  <c r="K284" i="12" s="1"/>
  <c r="I28" i="12"/>
  <c r="K28" i="12" s="1"/>
  <c r="I1679" i="12"/>
  <c r="K1679" i="12" s="1"/>
  <c r="I264" i="12"/>
  <c r="K264" i="12" s="1"/>
  <c r="I520" i="12"/>
  <c r="K520" i="12" s="1"/>
  <c r="I776" i="12"/>
  <c r="K776" i="12" s="1"/>
  <c r="I1544" i="12"/>
  <c r="K1544" i="12" s="1"/>
  <c r="I2056" i="12"/>
  <c r="K2056" i="12" s="1"/>
  <c r="I3905" i="12"/>
  <c r="K3905" i="12" s="1"/>
  <c r="I3969" i="12"/>
  <c r="K3969" i="12" s="1"/>
  <c r="I4033" i="12"/>
  <c r="K4033" i="12" s="1"/>
  <c r="I4097" i="12"/>
  <c r="K4097" i="12" s="1"/>
  <c r="I4161" i="12"/>
  <c r="K4161" i="12" s="1"/>
  <c r="I4225" i="12"/>
  <c r="K4225" i="12" s="1"/>
  <c r="I4289" i="12"/>
  <c r="K4289" i="12" s="1"/>
  <c r="I4353" i="12"/>
  <c r="K4353" i="12" s="1"/>
  <c r="I4417" i="12"/>
  <c r="K4417" i="12" s="1"/>
  <c r="I4481" i="12"/>
  <c r="K4481" i="12" s="1"/>
  <c r="I4545" i="12"/>
  <c r="K4545" i="12" s="1"/>
  <c r="I4609" i="12"/>
  <c r="K4609" i="12" s="1"/>
  <c r="I4673" i="12"/>
  <c r="K4673" i="12" s="1"/>
  <c r="I4737" i="12"/>
  <c r="K4737" i="12" s="1"/>
  <c r="I4801" i="12"/>
  <c r="K4801" i="12" s="1"/>
  <c r="I4865" i="12"/>
  <c r="K4865" i="12" s="1"/>
  <c r="I4929" i="12"/>
  <c r="K4929" i="12" s="1"/>
  <c r="I4993" i="12"/>
  <c r="K4993" i="12" s="1"/>
  <c r="I5057" i="12"/>
  <c r="K5057" i="12" s="1"/>
  <c r="I5121" i="12"/>
  <c r="K5121" i="12" s="1"/>
  <c r="I5185" i="12"/>
  <c r="K5185" i="12" s="1"/>
  <c r="I5249" i="12"/>
  <c r="K5249" i="12" s="1"/>
  <c r="I5313" i="12"/>
  <c r="K5313" i="12" s="1"/>
  <c r="I5377" i="12"/>
  <c r="K5377" i="12" s="1"/>
  <c r="I5441" i="12"/>
  <c r="K5441" i="12" s="1"/>
  <c r="I5505" i="12"/>
  <c r="K5505" i="12" s="1"/>
  <c r="I5569" i="12"/>
  <c r="K5569" i="12" s="1"/>
  <c r="I5633" i="12"/>
  <c r="K5633" i="12" s="1"/>
  <c r="I5697" i="12"/>
  <c r="K5697" i="12" s="1"/>
  <c r="I5761" i="12"/>
  <c r="K5761" i="12" s="1"/>
  <c r="I5825" i="12"/>
  <c r="K5825" i="12" s="1"/>
  <c r="I5889" i="12"/>
  <c r="K5889" i="12" s="1"/>
  <c r="I5953" i="12"/>
  <c r="K5953" i="12" s="1"/>
  <c r="I6017" i="12"/>
  <c r="K6017" i="12" s="1"/>
  <c r="I6081" i="12"/>
  <c r="K6081" i="12" s="1"/>
  <c r="I257" i="12"/>
  <c r="K257" i="12" s="1"/>
  <c r="I513" i="12"/>
  <c r="K513" i="12" s="1"/>
  <c r="I769" i="12"/>
  <c r="K769" i="12" s="1"/>
  <c r="I250" i="12"/>
  <c r="K250" i="12" s="1"/>
  <c r="I506" i="12"/>
  <c r="K506" i="12" s="1"/>
  <c r="I762" i="12"/>
  <c r="K762" i="12" s="1"/>
  <c r="I35" i="12"/>
  <c r="K35" i="12" s="1"/>
  <c r="I291" i="12"/>
  <c r="K291" i="12" s="1"/>
  <c r="I547" i="12"/>
  <c r="K547" i="12" s="1"/>
  <c r="I867" i="12"/>
  <c r="K867" i="12" s="1"/>
  <c r="I1123" i="12"/>
  <c r="K1123" i="12" s="1"/>
  <c r="I1379" i="12"/>
  <c r="K1379" i="12" s="1"/>
  <c r="I1635" i="12"/>
  <c r="K1635" i="12" s="1"/>
  <c r="I1891" i="12"/>
  <c r="K1891" i="12" s="1"/>
  <c r="I2147" i="12"/>
  <c r="K2147" i="12" s="1"/>
  <c r="I1700" i="12"/>
  <c r="K1700" i="12" s="1"/>
  <c r="I1444" i="12"/>
  <c r="K1444" i="12" s="1"/>
  <c r="I1188" i="12"/>
  <c r="K1188" i="12" s="1"/>
  <c r="I932" i="12"/>
  <c r="K932" i="12" s="1"/>
  <c r="I1941" i="12"/>
  <c r="K1941" i="12" s="1"/>
  <c r="I886" i="12"/>
  <c r="K886" i="12" s="1"/>
  <c r="I1142" i="12"/>
  <c r="K1142" i="12" s="1"/>
  <c r="I1398" i="12"/>
  <c r="K1398" i="12" s="1"/>
  <c r="I120" i="12"/>
  <c r="K120" i="12" s="1"/>
  <c r="I1940" i="12"/>
  <c r="I2196" i="12"/>
  <c r="K2196" i="12" s="1"/>
  <c r="I2708" i="12"/>
  <c r="K2708" i="12" s="1"/>
  <c r="I430" i="12"/>
  <c r="K430" i="12" s="1"/>
  <c r="I249" i="12"/>
  <c r="K249" i="12" s="1"/>
  <c r="I850" i="12"/>
  <c r="K850" i="12" s="1"/>
  <c r="I946" i="12"/>
  <c r="K946" i="12" s="1"/>
  <c r="I1042" i="12"/>
  <c r="K1042" i="12" s="1"/>
  <c r="I1138" i="12"/>
  <c r="K1138" i="12" s="1"/>
  <c r="I1234" i="12"/>
  <c r="K1234" i="12" s="1"/>
  <c r="I1330" i="12"/>
  <c r="K1330" i="12" s="1"/>
  <c r="I1394" i="12"/>
  <c r="K1394" i="12" s="1"/>
  <c r="I1490" i="12"/>
  <c r="K1490" i="12" s="1"/>
  <c r="I1586" i="12"/>
  <c r="K1586" i="12" s="1"/>
  <c r="I1682" i="12"/>
  <c r="K1682" i="12" s="1"/>
  <c r="I1778" i="12"/>
  <c r="K1778" i="12" s="1"/>
  <c r="I1874" i="12"/>
  <c r="K1874" i="12" s="1"/>
  <c r="I1970" i="12"/>
  <c r="K1970" i="12" s="1"/>
  <c r="I2066" i="12"/>
  <c r="K2066" i="12" s="1"/>
  <c r="I2162" i="12"/>
  <c r="K2162" i="12" s="1"/>
  <c r="I2258" i="12"/>
  <c r="K2258" i="12" s="1"/>
  <c r="I2354" i="12"/>
  <c r="K2354" i="12" s="1"/>
  <c r="I2450" i="12"/>
  <c r="K2450" i="12" s="1"/>
  <c r="I2546" i="12"/>
  <c r="K2546" i="12" s="1"/>
  <c r="I2642" i="12"/>
  <c r="K2642" i="12" s="1"/>
  <c r="I2738" i="12"/>
  <c r="K2738" i="12" s="1"/>
  <c r="I2834" i="12"/>
  <c r="K2834" i="12" s="1"/>
  <c r="I2930" i="12"/>
  <c r="K2930" i="12" s="1"/>
  <c r="I3026" i="12"/>
  <c r="K3026" i="12" s="1"/>
  <c r="I3122" i="12"/>
  <c r="K3122" i="12" s="1"/>
  <c r="I3218" i="12"/>
  <c r="K3218" i="12" s="1"/>
  <c r="I3314" i="12"/>
  <c r="K3314" i="12" s="1"/>
  <c r="I3410" i="12"/>
  <c r="K3410" i="12" s="1"/>
  <c r="I3506" i="12"/>
  <c r="K3506" i="12" s="1"/>
  <c r="I3602" i="12"/>
  <c r="K3602" i="12" s="1"/>
  <c r="I3698" i="12"/>
  <c r="K3698" i="12" s="1"/>
  <c r="I3794" i="12"/>
  <c r="K3794" i="12" s="1"/>
  <c r="I3890" i="12"/>
  <c r="K3890" i="12" s="1"/>
  <c r="I1388" i="12"/>
  <c r="K1388" i="12" s="1"/>
  <c r="I1211" i="12"/>
  <c r="K1211" i="12" s="1"/>
  <c r="I2203" i="12"/>
  <c r="K2203" i="12" s="1"/>
  <c r="I78" i="12"/>
  <c r="K78" i="12" s="1"/>
  <c r="I1454" i="12"/>
  <c r="K1454" i="12" s="1"/>
  <c r="I1870" i="12"/>
  <c r="K1870" i="12" s="1"/>
  <c r="I1966" i="12"/>
  <c r="K1966" i="12" s="1"/>
  <c r="I3452" i="12"/>
  <c r="K3452" i="12" s="1"/>
  <c r="I3196" i="12"/>
  <c r="K3196" i="12" s="1"/>
  <c r="I2940" i="12"/>
  <c r="K2940" i="12" s="1"/>
  <c r="I1916" i="12"/>
  <c r="K1916" i="12" s="1"/>
  <c r="I1148" i="12"/>
  <c r="K1148" i="12" s="1"/>
  <c r="I727" i="12"/>
  <c r="K727" i="12" s="1"/>
  <c r="I1047" i="12"/>
  <c r="K1047" i="12" s="1"/>
  <c r="I208" i="12"/>
  <c r="K208" i="12" s="1"/>
  <c r="I880" i="12"/>
  <c r="K880" i="12" s="1"/>
  <c r="I1168" i="12"/>
  <c r="K1168" i="12" s="1"/>
  <c r="I2192" i="12"/>
  <c r="K2192" i="12" s="1"/>
  <c r="I2256" i="12"/>
  <c r="K2256" i="12" s="1"/>
  <c r="I2320" i="12"/>
  <c r="K2320" i="12" s="1"/>
  <c r="I2384" i="12"/>
  <c r="K2384" i="12" s="1"/>
  <c r="I2448" i="12"/>
  <c r="K2448" i="12" s="1"/>
  <c r="I2512" i="12"/>
  <c r="K2512" i="12" s="1"/>
  <c r="I2608" i="12"/>
  <c r="K2608" i="12" s="1"/>
  <c r="I2960" i="12"/>
  <c r="K2960" i="12" s="1"/>
  <c r="I217" i="12"/>
  <c r="K217" i="12" s="1"/>
  <c r="I729" i="12"/>
  <c r="K729" i="12" s="1"/>
  <c r="I857" i="12"/>
  <c r="K857" i="12" s="1"/>
  <c r="I466" i="12"/>
  <c r="K466" i="12" s="1"/>
  <c r="I818" i="12"/>
  <c r="K818" i="12" s="1"/>
  <c r="I914" i="12"/>
  <c r="K914" i="12" s="1"/>
  <c r="I1010" i="12"/>
  <c r="K1010" i="12" s="1"/>
  <c r="I1106" i="12"/>
  <c r="K1106" i="12" s="1"/>
  <c r="I1202" i="12"/>
  <c r="K1202" i="12" s="1"/>
  <c r="I1298" i="12"/>
  <c r="K1298" i="12" s="1"/>
  <c r="I1426" i="12"/>
  <c r="K1426" i="12" s="1"/>
  <c r="I1522" i="12"/>
  <c r="K1522" i="12" s="1"/>
  <c r="I1618" i="12"/>
  <c r="K1618" i="12" s="1"/>
  <c r="I1714" i="12"/>
  <c r="K1714" i="12" s="1"/>
  <c r="I1810" i="12"/>
  <c r="K1810" i="12" s="1"/>
  <c r="I1906" i="12"/>
  <c r="K1906" i="12" s="1"/>
  <c r="I2002" i="12"/>
  <c r="K2002" i="12" s="1"/>
  <c r="I2098" i="12"/>
  <c r="K2098" i="12" s="1"/>
  <c r="I2194" i="12"/>
  <c r="K2194" i="12" s="1"/>
  <c r="I2290" i="12"/>
  <c r="K2290" i="12" s="1"/>
  <c r="I2386" i="12"/>
  <c r="K2386" i="12" s="1"/>
  <c r="I2482" i="12"/>
  <c r="K2482" i="12" s="1"/>
  <c r="I2578" i="12"/>
  <c r="K2578" i="12" s="1"/>
  <c r="I2674" i="12"/>
  <c r="K2674" i="12" s="1"/>
  <c r="I2770" i="12"/>
  <c r="K2770" i="12" s="1"/>
  <c r="I2866" i="12"/>
  <c r="K2866" i="12" s="1"/>
  <c r="I2962" i="12"/>
  <c r="K2962" i="12" s="1"/>
  <c r="I3058" i="12"/>
  <c r="K3058" i="12" s="1"/>
  <c r="I3154" i="12"/>
  <c r="K3154" i="12" s="1"/>
  <c r="I3250" i="12"/>
  <c r="K3250" i="12" s="1"/>
  <c r="I3346" i="12"/>
  <c r="K3346" i="12" s="1"/>
  <c r="I3442" i="12"/>
  <c r="K3442" i="12" s="1"/>
  <c r="I3538" i="12"/>
  <c r="K3538" i="12" s="1"/>
  <c r="I3634" i="12"/>
  <c r="K3634" i="12" s="1"/>
  <c r="I3730" i="12"/>
  <c r="K3730" i="12" s="1"/>
  <c r="I3826" i="12"/>
  <c r="K3826" i="12" s="1"/>
  <c r="I1677" i="12"/>
  <c r="K1677" i="12" s="1"/>
  <c r="I269" i="12"/>
  <c r="K269" i="12" s="1"/>
  <c r="I876" i="12"/>
  <c r="K876" i="12" s="1"/>
  <c r="I492" i="12"/>
  <c r="K492" i="12" s="1"/>
  <c r="I283" i="12"/>
  <c r="K283" i="12" s="1"/>
  <c r="I1499" i="12"/>
  <c r="K1499" i="12" s="1"/>
  <c r="I2011" i="12"/>
  <c r="K2011" i="12" s="1"/>
  <c r="I2331" i="12"/>
  <c r="K2331" i="12" s="1"/>
  <c r="I3259" i="12"/>
  <c r="K3259" i="12" s="1"/>
  <c r="I3323" i="12"/>
  <c r="K3323" i="12" s="1"/>
  <c r="I3419" i="12"/>
  <c r="K3419" i="12" s="1"/>
  <c r="I3483" i="12"/>
  <c r="K3483" i="12" s="1"/>
  <c r="I3547" i="12"/>
  <c r="K3547" i="12" s="1"/>
  <c r="I3611" i="12"/>
  <c r="K3611" i="12" s="1"/>
  <c r="I3675" i="12"/>
  <c r="K3675" i="12" s="1"/>
  <c r="I3739" i="12"/>
  <c r="K3739" i="12" s="1"/>
  <c r="I3803" i="12"/>
  <c r="K3803" i="12" s="1"/>
  <c r="I3867" i="12"/>
  <c r="K3867" i="12" s="1"/>
  <c r="I741" i="12"/>
  <c r="K741" i="12" s="1"/>
  <c r="I229" i="12"/>
  <c r="K229" i="12" s="1"/>
  <c r="I3652" i="12"/>
  <c r="K3652" i="12" s="1"/>
  <c r="I3396" i="12"/>
  <c r="K3396" i="12" s="1"/>
  <c r="I3140" i="12"/>
  <c r="K3140" i="12" s="1"/>
  <c r="I2884" i="12"/>
  <c r="K2884" i="12" s="1"/>
  <c r="I1860" i="12"/>
  <c r="K1860" i="12" s="1"/>
  <c r="I1092" i="12"/>
  <c r="K1092" i="12" s="1"/>
  <c r="I590" i="12"/>
  <c r="K590" i="12" s="1"/>
  <c r="I846" i="12"/>
  <c r="K846" i="12" s="1"/>
  <c r="I2736" i="12"/>
  <c r="K2736" i="12" s="1"/>
  <c r="I761" i="12"/>
  <c r="K761" i="12" s="1"/>
  <c r="I498" i="12"/>
  <c r="K498" i="12" s="1"/>
  <c r="I882" i="12"/>
  <c r="K882" i="12" s="1"/>
  <c r="I978" i="12"/>
  <c r="K978" i="12" s="1"/>
  <c r="I1074" i="12"/>
  <c r="K1074" i="12" s="1"/>
  <c r="I1170" i="12"/>
  <c r="K1170" i="12" s="1"/>
  <c r="I1266" i="12"/>
  <c r="K1266" i="12" s="1"/>
  <c r="I1362" i="12"/>
  <c r="K1362" i="12" s="1"/>
  <c r="I1458" i="12"/>
  <c r="K1458" i="12" s="1"/>
  <c r="I1554" i="12"/>
  <c r="K1554" i="12" s="1"/>
  <c r="I1650" i="12"/>
  <c r="K1650" i="12" s="1"/>
  <c r="I1746" i="12"/>
  <c r="K1746" i="12" s="1"/>
  <c r="I1842" i="12"/>
  <c r="K1842" i="12" s="1"/>
  <c r="I1938" i="12"/>
  <c r="K1938" i="12" s="1"/>
  <c r="I2034" i="12"/>
  <c r="K2034" i="12" s="1"/>
  <c r="I2130" i="12"/>
  <c r="K2130" i="12" s="1"/>
  <c r="I2226" i="12"/>
  <c r="K2226" i="12" s="1"/>
  <c r="I2322" i="12"/>
  <c r="K2322" i="12" s="1"/>
  <c r="I2418" i="12"/>
  <c r="K2418" i="12" s="1"/>
  <c r="I2514" i="12"/>
  <c r="K2514" i="12" s="1"/>
  <c r="I2610" i="12"/>
  <c r="K2610" i="12" s="1"/>
  <c r="I2706" i="12"/>
  <c r="K2706" i="12" s="1"/>
  <c r="I2802" i="12"/>
  <c r="K2802" i="12" s="1"/>
  <c r="I2898" i="12"/>
  <c r="K2898" i="12" s="1"/>
  <c r="I2994" i="12"/>
  <c r="K2994" i="12" s="1"/>
  <c r="I3090" i="12"/>
  <c r="K3090" i="12" s="1"/>
  <c r="I3186" i="12"/>
  <c r="K3186" i="12" s="1"/>
  <c r="I3282" i="12"/>
  <c r="K3282" i="12" s="1"/>
  <c r="I3378" i="12"/>
  <c r="K3378" i="12" s="1"/>
  <c r="I3474" i="12"/>
  <c r="K3474" i="12" s="1"/>
  <c r="I3570" i="12"/>
  <c r="K3570" i="12" s="1"/>
  <c r="I3666" i="12"/>
  <c r="K3666" i="12" s="1"/>
  <c r="I3762" i="12"/>
  <c r="K3762" i="12" s="1"/>
  <c r="I3858" i="12"/>
  <c r="K3858" i="12" s="1"/>
  <c r="I1165" i="12"/>
  <c r="K1165" i="12" s="1"/>
  <c r="I781" i="12"/>
  <c r="K781" i="12" s="1"/>
  <c r="I507" i="12"/>
  <c r="K507" i="12" s="1"/>
  <c r="I987" i="12"/>
  <c r="K987" i="12" s="1"/>
  <c r="I1723" i="12"/>
  <c r="K1723" i="12" s="1"/>
  <c r="I2171" i="12"/>
  <c r="K2171" i="12" s="1"/>
  <c r="I2235" i="12"/>
  <c r="K2235" i="12" s="1"/>
  <c r="I2267" i="12"/>
  <c r="K2267" i="12" s="1"/>
  <c r="I2299" i="12"/>
  <c r="K2299" i="12" s="1"/>
  <c r="I2363" i="12"/>
  <c r="K2363" i="12" s="1"/>
  <c r="I2395" i="12"/>
  <c r="K2395" i="12" s="1"/>
  <c r="I2427" i="12"/>
  <c r="K2427" i="12" s="1"/>
  <c r="I2459" i="12"/>
  <c r="K2459" i="12" s="1"/>
  <c r="I2491" i="12"/>
  <c r="K2491" i="12" s="1"/>
  <c r="I2523" i="12"/>
  <c r="K2523" i="12" s="1"/>
  <c r="I2555" i="12"/>
  <c r="K2555" i="12" s="1"/>
  <c r="I2587" i="12"/>
  <c r="K2587" i="12" s="1"/>
  <c r="I2619" i="12"/>
  <c r="K2619" i="12" s="1"/>
  <c r="I2651" i="12"/>
  <c r="K2651" i="12" s="1"/>
  <c r="I2683" i="12"/>
  <c r="K2683" i="12" s="1"/>
  <c r="I2715" i="12"/>
  <c r="K2715" i="12" s="1"/>
  <c r="I2747" i="12"/>
  <c r="K2747" i="12" s="1"/>
  <c r="I2779" i="12"/>
  <c r="K2779" i="12" s="1"/>
  <c r="I2811" i="12"/>
  <c r="K2811" i="12" s="1"/>
  <c r="I2843" i="12"/>
  <c r="K2843" i="12" s="1"/>
  <c r="I2875" i="12"/>
  <c r="K2875" i="12" s="1"/>
  <c r="I2907" i="12"/>
  <c r="K2907" i="12" s="1"/>
  <c r="I2939" i="12"/>
  <c r="K2939" i="12" s="1"/>
  <c r="I2971" i="12"/>
  <c r="K2971" i="12" s="1"/>
  <c r="I3003" i="12"/>
  <c r="K3003" i="12" s="1"/>
  <c r="I3035" i="12"/>
  <c r="K3035" i="12" s="1"/>
  <c r="I3067" i="12"/>
  <c r="K3067" i="12" s="1"/>
  <c r="I3099" i="12"/>
  <c r="K3099" i="12" s="1"/>
  <c r="I3131" i="12"/>
  <c r="K3131" i="12" s="1"/>
  <c r="I3163" i="12"/>
  <c r="K3163" i="12" s="1"/>
  <c r="I3195" i="12"/>
  <c r="K3195" i="12" s="1"/>
  <c r="I3227" i="12"/>
  <c r="K3227" i="12" s="1"/>
  <c r="I3291" i="12"/>
  <c r="K3291" i="12" s="1"/>
  <c r="I3355" i="12"/>
  <c r="K3355" i="12" s="1"/>
  <c r="I3387" i="12"/>
  <c r="K3387" i="12" s="1"/>
  <c r="I3451" i="12"/>
  <c r="K3451" i="12" s="1"/>
  <c r="I3515" i="12"/>
  <c r="K3515" i="12" s="1"/>
  <c r="I3579" i="12"/>
  <c r="K3579" i="12" s="1"/>
  <c r="I3643" i="12"/>
  <c r="K3643" i="12" s="1"/>
  <c r="I3707" i="12"/>
  <c r="K3707" i="12" s="1"/>
  <c r="I3771" i="12"/>
  <c r="K3771" i="12" s="1"/>
  <c r="I3835" i="12"/>
  <c r="K3835" i="12" s="1"/>
  <c r="I1381" i="12"/>
  <c r="K1381" i="12" s="1"/>
  <c r="I869" i="12"/>
  <c r="K869" i="12" s="1"/>
  <c r="I2628" i="12"/>
  <c r="K2628" i="12" s="1"/>
  <c r="I2372" i="12"/>
  <c r="K2372" i="12" s="1"/>
  <c r="I2116" i="12"/>
  <c r="K2116" i="12" s="1"/>
  <c r="I1604" i="12"/>
  <c r="K1604" i="12" s="1"/>
  <c r="I942" i="12"/>
  <c r="K942" i="12" s="1"/>
  <c r="I1358" i="12"/>
  <c r="K1358" i="12" s="1"/>
  <c r="I2684" i="12"/>
  <c r="K2684" i="12" s="1"/>
  <c r="I2428" i="12"/>
  <c r="K2428" i="12" s="1"/>
  <c r="I2172" i="12"/>
  <c r="K2172" i="12" s="1"/>
  <c r="I1660" i="12"/>
  <c r="K1660" i="12" s="1"/>
  <c r="I183" i="12"/>
  <c r="K183" i="12" s="1"/>
  <c r="I215" i="12"/>
  <c r="K215" i="12" s="1"/>
  <c r="I695" i="12"/>
  <c r="K695" i="12" s="1"/>
  <c r="I1015" i="12"/>
  <c r="K1015" i="12" s="1"/>
  <c r="I1559" i="12"/>
  <c r="K1559" i="12" s="1"/>
  <c r="I1623" i="12"/>
  <c r="K1623" i="12" s="1"/>
  <c r="I1783" i="12"/>
  <c r="K1783" i="12" s="1"/>
  <c r="I496" i="12"/>
  <c r="K496" i="12" s="1"/>
  <c r="I720" i="12"/>
  <c r="K720" i="12" s="1"/>
  <c r="I1136" i="12"/>
  <c r="K1136" i="12" s="1"/>
  <c r="I1872" i="12"/>
  <c r="K1872" i="12" s="1"/>
  <c r="I2128" i="12"/>
  <c r="K2128" i="12" s="1"/>
  <c r="I2160" i="12"/>
  <c r="K2160" i="12" s="1"/>
  <c r="I2224" i="12"/>
  <c r="K2224" i="12" s="1"/>
  <c r="I2288" i="12"/>
  <c r="K2288" i="12" s="1"/>
  <c r="I2352" i="12"/>
  <c r="K2352" i="12" s="1"/>
  <c r="I2416" i="12"/>
  <c r="K2416" i="12" s="1"/>
  <c r="I2480" i="12"/>
  <c r="K2480" i="12" s="1"/>
  <c r="I2544" i="12"/>
  <c r="K2544" i="12" s="1"/>
  <c r="I2576" i="12"/>
  <c r="K2576" i="12" s="1"/>
  <c r="I2640" i="12"/>
  <c r="K2640" i="12" s="1"/>
  <c r="I2672" i="12"/>
  <c r="K2672" i="12" s="1"/>
  <c r="I2704" i="12"/>
  <c r="K2704" i="12" s="1"/>
  <c r="I2768" i="12"/>
  <c r="K2768" i="12" s="1"/>
  <c r="I2800" i="12"/>
  <c r="K2800" i="12" s="1"/>
  <c r="I2832" i="12"/>
  <c r="K2832" i="12" s="1"/>
  <c r="I2864" i="12"/>
  <c r="K2864" i="12" s="1"/>
  <c r="I2896" i="12"/>
  <c r="K2896" i="12" s="1"/>
  <c r="I2928" i="12"/>
  <c r="K2928" i="12" s="1"/>
  <c r="I3024" i="12"/>
  <c r="K3024" i="12" s="1"/>
  <c r="I3088" i="12"/>
  <c r="K3088" i="12" s="1"/>
  <c r="I3152" i="12"/>
  <c r="K3152" i="12" s="1"/>
  <c r="I3216" i="12"/>
  <c r="K3216" i="12" s="1"/>
  <c r="I3248" i="12"/>
  <c r="K3248" i="12" s="1"/>
  <c r="I3312" i="12"/>
  <c r="K3312" i="12" s="1"/>
  <c r="I3408" i="12"/>
  <c r="K3408" i="12" s="1"/>
  <c r="I3472" i="12"/>
  <c r="K3472" i="12" s="1"/>
  <c r="I3504" i="12"/>
  <c r="K3504" i="12" s="1"/>
  <c r="I3568" i="12"/>
  <c r="K3568" i="12" s="1"/>
  <c r="I3664" i="12"/>
  <c r="K3664" i="12" s="1"/>
  <c r="I3728" i="12"/>
  <c r="K3728" i="12" s="1"/>
  <c r="I3792" i="12"/>
  <c r="K3792" i="12" s="1"/>
  <c r="I3888" i="12"/>
  <c r="K3888" i="12" s="1"/>
  <c r="I3920" i="12"/>
  <c r="K3920" i="12" s="1"/>
  <c r="I3952" i="12"/>
  <c r="K3952" i="12" s="1"/>
  <c r="I3984" i="12"/>
  <c r="K3984" i="12" s="1"/>
  <c r="I4016" i="12"/>
  <c r="K4016" i="12" s="1"/>
  <c r="I4048" i="12"/>
  <c r="K4048" i="12" s="1"/>
  <c r="I4080" i="12"/>
  <c r="K4080" i="12" s="1"/>
  <c r="I4112" i="12"/>
  <c r="K4112" i="12" s="1"/>
  <c r="I4144" i="12"/>
  <c r="K4144" i="12" s="1"/>
  <c r="I4176" i="12"/>
  <c r="K4176" i="12" s="1"/>
  <c r="I4208" i="12"/>
  <c r="K4208" i="12" s="1"/>
  <c r="I4240" i="12"/>
  <c r="K4240" i="12" s="1"/>
  <c r="I4272" i="12"/>
  <c r="K4272" i="12" s="1"/>
  <c r="I4304" i="12"/>
  <c r="K4304" i="12" s="1"/>
  <c r="I4336" i="12"/>
  <c r="K4336" i="12" s="1"/>
  <c r="I4368" i="12"/>
  <c r="K4368" i="12" s="1"/>
  <c r="I4400" i="12"/>
  <c r="K4400" i="12" s="1"/>
  <c r="I4432" i="12"/>
  <c r="K4432" i="12" s="1"/>
  <c r="I4464" i="12"/>
  <c r="K4464" i="12" s="1"/>
  <c r="I4496" i="12"/>
  <c r="K4496" i="12" s="1"/>
  <c r="I4528" i="12"/>
  <c r="K4528" i="12" s="1"/>
  <c r="I4560" i="12"/>
  <c r="K4560" i="12" s="1"/>
  <c r="I4592" i="12"/>
  <c r="K4592" i="12" s="1"/>
  <c r="I4624" i="12"/>
  <c r="K4624" i="12" s="1"/>
  <c r="I4656" i="12"/>
  <c r="K4656" i="12" s="1"/>
  <c r="I4688" i="12"/>
  <c r="K4688" i="12" s="1"/>
  <c r="I4720" i="12"/>
  <c r="K4720" i="12" s="1"/>
  <c r="I4752" i="12"/>
  <c r="K4752" i="12" s="1"/>
  <c r="I4784" i="12"/>
  <c r="K4784" i="12" s="1"/>
  <c r="I4816" i="12"/>
  <c r="K4816" i="12" s="1"/>
  <c r="I4848" i="12"/>
  <c r="K4848" i="12" s="1"/>
  <c r="I4880" i="12"/>
  <c r="K4880" i="12" s="1"/>
  <c r="I4912" i="12"/>
  <c r="K4912" i="12" s="1"/>
  <c r="I4944" i="12"/>
  <c r="K4944" i="12" s="1"/>
  <c r="I4976" i="12"/>
  <c r="K4976" i="12" s="1"/>
  <c r="I5008" i="12"/>
  <c r="K5008" i="12" s="1"/>
  <c r="I5040" i="12"/>
  <c r="K5040" i="12" s="1"/>
  <c r="I5072" i="12"/>
  <c r="K5072" i="12" s="1"/>
  <c r="I5104" i="12"/>
  <c r="K5104" i="12" s="1"/>
  <c r="I5136" i="12"/>
  <c r="K5136" i="12" s="1"/>
  <c r="I5168" i="12"/>
  <c r="K5168" i="12" s="1"/>
  <c r="I5200" i="12"/>
  <c r="K5200" i="12" s="1"/>
  <c r="I5232" i="12"/>
  <c r="K5232" i="12" s="1"/>
  <c r="I5264" i="12"/>
  <c r="K5264" i="12" s="1"/>
  <c r="I5296" i="12"/>
  <c r="K5296" i="12" s="1"/>
  <c r="I5328" i="12"/>
  <c r="K5328" i="12" s="1"/>
  <c r="I5360" i="12"/>
  <c r="K5360" i="12" s="1"/>
  <c r="I5392" i="12"/>
  <c r="K5392" i="12" s="1"/>
  <c r="I5424" i="12"/>
  <c r="K5424" i="12" s="1"/>
  <c r="I5456" i="12"/>
  <c r="K5456" i="12" s="1"/>
  <c r="I5488" i="12"/>
  <c r="K5488" i="12" s="1"/>
  <c r="I5520" i="12"/>
  <c r="K5520" i="12" s="1"/>
  <c r="I5552" i="12"/>
  <c r="K5552" i="12" s="1"/>
  <c r="I5584" i="12"/>
  <c r="K5584" i="12" s="1"/>
  <c r="I33" i="12"/>
  <c r="K33" i="12" s="1"/>
  <c r="I321" i="12"/>
  <c r="K321" i="12" s="1"/>
  <c r="I737" i="12"/>
  <c r="K737" i="12" s="1"/>
  <c r="I865" i="12"/>
  <c r="K865" i="12" s="1"/>
  <c r="I58" i="12"/>
  <c r="K58" i="12" s="1"/>
  <c r="I570" i="12"/>
  <c r="K570" i="12" s="1"/>
  <c r="I602" i="12"/>
  <c r="K602" i="12" s="1"/>
  <c r="I730" i="12"/>
  <c r="K730" i="12" s="1"/>
  <c r="I1645" i="12"/>
  <c r="K1645" i="12" s="1"/>
  <c r="I1133" i="12"/>
  <c r="K1133" i="12" s="1"/>
  <c r="I749" i="12"/>
  <c r="K749" i="12" s="1"/>
  <c r="I237" i="12"/>
  <c r="K237" i="12" s="1"/>
  <c r="I460" i="12"/>
  <c r="K460" i="12" s="1"/>
  <c r="I355" i="12"/>
  <c r="K355" i="12" s="1"/>
  <c r="I643" i="12"/>
  <c r="K643" i="12" s="1"/>
  <c r="I771" i="12"/>
  <c r="K771" i="12" s="1"/>
  <c r="I931" i="12"/>
  <c r="K931" i="12" s="1"/>
  <c r="I963" i="12"/>
  <c r="K963" i="12" s="1"/>
  <c r="I1443" i="12"/>
  <c r="K1443" i="12" s="1"/>
  <c r="I1475" i="12"/>
  <c r="K1475" i="12" s="1"/>
  <c r="I1955" i="12"/>
  <c r="K1955" i="12" s="1"/>
  <c r="I1987" i="12"/>
  <c r="K1987" i="12" s="1"/>
  <c r="I1733" i="12"/>
  <c r="K1733" i="12" s="1"/>
  <c r="I1221" i="12"/>
  <c r="K1221" i="12" s="1"/>
  <c r="I709" i="12"/>
  <c r="K709" i="12" s="1"/>
  <c r="I197" i="12"/>
  <c r="K197" i="12" s="1"/>
  <c r="I214" i="12"/>
  <c r="K214" i="12" s="1"/>
  <c r="I502" i="12"/>
  <c r="K502" i="12" s="1"/>
  <c r="I726" i="12"/>
  <c r="K726" i="12" s="1"/>
  <c r="I950" i="12"/>
  <c r="K950" i="12" s="1"/>
  <c r="I1302" i="12"/>
  <c r="K1302" i="12" s="1"/>
  <c r="I1462" i="12"/>
  <c r="K1462" i="12" s="1"/>
  <c r="I1814" i="12"/>
  <c r="K1814" i="12" s="1"/>
  <c r="I1974" i="12"/>
  <c r="K1974" i="12" s="1"/>
  <c r="I765" i="12"/>
  <c r="K765" i="12" s="1"/>
  <c r="I253" i="12"/>
  <c r="K253" i="12" s="1"/>
  <c r="I604" i="12"/>
  <c r="K604" i="12" s="1"/>
  <c r="I2992" i="12"/>
  <c r="K2992" i="12" s="1"/>
  <c r="I3056" i="12"/>
  <c r="K3056" i="12" s="1"/>
  <c r="I3120" i="12"/>
  <c r="K3120" i="12" s="1"/>
  <c r="I3184" i="12"/>
  <c r="K3184" i="12" s="1"/>
  <c r="I3280" i="12"/>
  <c r="K3280" i="12" s="1"/>
  <c r="I3344" i="12"/>
  <c r="K3344" i="12" s="1"/>
  <c r="I3376" i="12"/>
  <c r="K3376" i="12" s="1"/>
  <c r="I3440" i="12"/>
  <c r="K3440" i="12" s="1"/>
  <c r="I3536" i="12"/>
  <c r="K3536" i="12" s="1"/>
  <c r="I3600" i="12"/>
  <c r="K3600" i="12" s="1"/>
  <c r="I3632" i="12"/>
  <c r="K3632" i="12" s="1"/>
  <c r="I3696" i="12"/>
  <c r="K3696" i="12" s="1"/>
  <c r="I3760" i="12"/>
  <c r="K3760" i="12" s="1"/>
  <c r="I3824" i="12"/>
  <c r="K3824" i="12" s="1"/>
  <c r="I3856" i="12"/>
  <c r="K3856" i="12" s="1"/>
  <c r="I233" i="12"/>
  <c r="K233" i="12" s="1"/>
  <c r="I457" i="12"/>
  <c r="K457" i="12" s="1"/>
  <c r="I745" i="12"/>
  <c r="K745" i="12" s="1"/>
  <c r="I841" i="12"/>
  <c r="K841" i="12" s="1"/>
  <c r="I905" i="12"/>
  <c r="K905" i="12" s="1"/>
  <c r="I194" i="12"/>
  <c r="K194" i="12" s="1"/>
  <c r="I482" i="12"/>
  <c r="K482" i="12" s="1"/>
  <c r="I706" i="12"/>
  <c r="K706" i="12" s="1"/>
  <c r="I43" i="12"/>
  <c r="K43" i="12" s="1"/>
  <c r="I267" i="12"/>
  <c r="K267" i="12" s="1"/>
  <c r="I491" i="12"/>
  <c r="K491" i="12" s="1"/>
  <c r="I779" i="12"/>
  <c r="K779" i="12" s="1"/>
  <c r="I971" i="12"/>
  <c r="K971" i="12" s="1"/>
  <c r="I1003" i="12"/>
  <c r="K1003" i="12" s="1"/>
  <c r="I1483" i="12"/>
  <c r="K1483" i="12" s="1"/>
  <c r="I1515" i="12"/>
  <c r="K1515" i="12" s="1"/>
  <c r="I1995" i="12"/>
  <c r="K1995" i="12" s="1"/>
  <c r="I2027" i="12"/>
  <c r="K2027" i="12" s="1"/>
  <c r="I516" i="12"/>
  <c r="K516" i="12" s="1"/>
  <c r="I446" i="12"/>
  <c r="K446" i="12" s="1"/>
  <c r="I478" i="12"/>
  <c r="K478" i="12" s="1"/>
  <c r="I926" i="12"/>
  <c r="K926" i="12" s="1"/>
  <c r="I958" i="12"/>
  <c r="K958" i="12" s="1"/>
  <c r="I1438" i="12"/>
  <c r="K1438" i="12" s="1"/>
  <c r="I1470" i="12"/>
  <c r="K1470" i="12" s="1"/>
  <c r="I1950" i="12"/>
  <c r="K1950" i="12" s="1"/>
  <c r="I1982" i="12"/>
  <c r="K1982" i="12" s="1"/>
  <c r="I1757" i="12"/>
  <c r="K1757" i="12" s="1"/>
  <c r="I1245" i="12"/>
  <c r="K1245" i="12" s="1"/>
  <c r="I477" i="12"/>
  <c r="K477" i="12" s="1"/>
  <c r="I316" i="12"/>
  <c r="K316" i="12" s="1"/>
  <c r="I103" i="12"/>
  <c r="K103" i="12" s="1"/>
  <c r="I327" i="12"/>
  <c r="K327" i="12" s="1"/>
  <c r="I967" i="12"/>
  <c r="K967" i="12" s="1"/>
  <c r="I1127" i="12"/>
  <c r="K1127" i="12" s="1"/>
  <c r="I1671" i="12"/>
  <c r="K1671" i="12" s="1"/>
  <c r="I2151" i="12"/>
  <c r="K2151" i="12" s="1"/>
  <c r="I2183" i="12"/>
  <c r="K2183" i="12" s="1"/>
  <c r="I2215" i="12"/>
  <c r="K2215" i="12" s="1"/>
  <c r="I2247" i="12"/>
  <c r="K2247" i="12" s="1"/>
  <c r="I2279" i="12"/>
  <c r="K2279" i="12" s="1"/>
  <c r="I2311" i="12"/>
  <c r="K2311" i="12" s="1"/>
  <c r="I2343" i="12"/>
  <c r="K2343" i="12" s="1"/>
  <c r="I2375" i="12"/>
  <c r="K2375" i="12" s="1"/>
  <c r="I2407" i="12"/>
  <c r="K2407" i="12" s="1"/>
  <c r="I2439" i="12"/>
  <c r="K2439" i="12" s="1"/>
  <c r="I2471" i="12"/>
  <c r="K2471" i="12" s="1"/>
  <c r="I2503" i="12"/>
  <c r="K2503" i="12" s="1"/>
  <c r="I2535" i="12"/>
  <c r="K2535" i="12" s="1"/>
  <c r="I2567" i="12"/>
  <c r="K2567" i="12" s="1"/>
  <c r="I2599" i="12"/>
  <c r="K2599" i="12" s="1"/>
  <c r="I2631" i="12"/>
  <c r="K2631" i="12" s="1"/>
  <c r="I2663" i="12"/>
  <c r="K2663" i="12" s="1"/>
  <c r="I2695" i="12"/>
  <c r="K2695" i="12" s="1"/>
  <c r="I2727" i="12"/>
  <c r="K2727" i="12" s="1"/>
  <c r="I2759" i="12"/>
  <c r="K2759" i="12" s="1"/>
  <c r="I2791" i="12"/>
  <c r="K2791" i="12" s="1"/>
  <c r="I2823" i="12"/>
  <c r="K2823" i="12" s="1"/>
  <c r="I2855" i="12"/>
  <c r="K2855" i="12" s="1"/>
  <c r="I2887" i="12"/>
  <c r="K2887" i="12" s="1"/>
  <c r="I2919" i="12"/>
  <c r="K2919" i="12" s="1"/>
  <c r="I2951" i="12"/>
  <c r="K2951" i="12" s="1"/>
  <c r="I2983" i="12"/>
  <c r="K2983" i="12" s="1"/>
  <c r="I3015" i="12"/>
  <c r="K3015" i="12" s="1"/>
  <c r="I3047" i="12"/>
  <c r="K3047" i="12" s="1"/>
  <c r="I3079" i="12"/>
  <c r="K3079" i="12" s="1"/>
  <c r="I3111" i="12"/>
  <c r="K3111" i="12" s="1"/>
  <c r="I3143" i="12"/>
  <c r="K3143" i="12" s="1"/>
  <c r="I3175" i="12"/>
  <c r="K3175" i="12" s="1"/>
  <c r="I3207" i="12"/>
  <c r="K3207" i="12" s="1"/>
  <c r="I3239" i="12"/>
  <c r="K3239" i="12" s="1"/>
  <c r="I3271" i="12"/>
  <c r="K3271" i="12" s="1"/>
  <c r="I3303" i="12"/>
  <c r="K3303" i="12" s="1"/>
  <c r="I3335" i="12"/>
  <c r="K3335" i="12" s="1"/>
  <c r="I3367" i="12"/>
  <c r="K3367" i="12" s="1"/>
  <c r="I3399" i="12"/>
  <c r="K3399" i="12" s="1"/>
  <c r="I3431" i="12"/>
  <c r="K3431" i="12" s="1"/>
  <c r="I3463" i="12"/>
  <c r="K3463" i="12" s="1"/>
  <c r="I3495" i="12"/>
  <c r="K3495" i="12" s="1"/>
  <c r="I3527" i="12"/>
  <c r="K3527" i="12" s="1"/>
  <c r="I3559" i="12"/>
  <c r="K3559" i="12" s="1"/>
  <c r="I3591" i="12"/>
  <c r="K3591" i="12" s="1"/>
  <c r="I3623" i="12"/>
  <c r="K3623" i="12" s="1"/>
  <c r="I3655" i="12"/>
  <c r="K3655" i="12" s="1"/>
  <c r="I3687" i="12"/>
  <c r="K3687" i="12" s="1"/>
  <c r="I3719" i="12"/>
  <c r="K3719" i="12" s="1"/>
  <c r="I3751" i="12"/>
  <c r="K3751" i="12" s="1"/>
  <c r="I3783" i="12"/>
  <c r="K3783" i="12" s="1"/>
  <c r="I3815" i="12"/>
  <c r="K3815" i="12" s="1"/>
  <c r="I3847" i="12"/>
  <c r="K3847" i="12" s="1"/>
  <c r="I3879" i="12"/>
  <c r="K3879" i="12" s="1"/>
  <c r="I480" i="12"/>
  <c r="K480" i="12" s="1"/>
  <c r="I512" i="12"/>
  <c r="K512" i="12" s="1"/>
  <c r="I992" i="12"/>
  <c r="K992" i="12" s="1"/>
  <c r="I1024" i="12"/>
  <c r="K1024" i="12" s="1"/>
  <c r="I1152" i="12"/>
  <c r="K1152" i="12" s="1"/>
  <c r="I1984" i="12"/>
  <c r="K1984" i="12" s="1"/>
  <c r="I2048" i="12"/>
  <c r="K2048" i="12" s="1"/>
  <c r="I3899" i="12"/>
  <c r="K3899" i="12" s="1"/>
  <c r="I3931" i="12"/>
  <c r="K3931" i="12" s="1"/>
  <c r="I3963" i="12"/>
  <c r="K3963" i="12" s="1"/>
  <c r="I3995" i="12"/>
  <c r="K3995" i="12" s="1"/>
  <c r="I4027" i="12"/>
  <c r="K4027" i="12" s="1"/>
  <c r="I4059" i="12"/>
  <c r="K4059" i="12" s="1"/>
  <c r="I4091" i="12"/>
  <c r="K4091" i="12" s="1"/>
  <c r="I4123" i="12"/>
  <c r="K4123" i="12" s="1"/>
  <c r="I4155" i="12"/>
  <c r="K4155" i="12" s="1"/>
  <c r="I4187" i="12"/>
  <c r="K4187" i="12" s="1"/>
  <c r="I4219" i="12"/>
  <c r="K4219" i="12" s="1"/>
  <c r="I4251" i="12"/>
  <c r="K4251" i="12" s="1"/>
  <c r="I4283" i="12"/>
  <c r="K4283" i="12" s="1"/>
  <c r="I4315" i="12"/>
  <c r="K4315" i="12" s="1"/>
  <c r="I4347" i="12"/>
  <c r="K4347" i="12" s="1"/>
  <c r="I4379" i="12"/>
  <c r="K4379" i="12" s="1"/>
  <c r="I4411" i="12"/>
  <c r="K4411" i="12" s="1"/>
  <c r="I4443" i="12"/>
  <c r="K4443" i="12" s="1"/>
  <c r="I4475" i="12"/>
  <c r="K4475" i="12" s="1"/>
  <c r="I4507" i="12"/>
  <c r="K4507" i="12" s="1"/>
  <c r="I4539" i="12"/>
  <c r="K4539" i="12" s="1"/>
  <c r="I4571" i="12"/>
  <c r="K4571" i="12" s="1"/>
  <c r="I4603" i="12"/>
  <c r="K4603" i="12" s="1"/>
  <c r="I4635" i="12"/>
  <c r="K4635" i="12" s="1"/>
  <c r="I4667" i="12"/>
  <c r="K4667" i="12" s="1"/>
  <c r="I4699" i="12"/>
  <c r="K4699" i="12" s="1"/>
  <c r="I4731" i="12"/>
  <c r="K4731" i="12" s="1"/>
  <c r="I4763" i="12"/>
  <c r="K4763" i="12" s="1"/>
  <c r="I4795" i="12"/>
  <c r="K4795" i="12" s="1"/>
  <c r="I4827" i="12"/>
  <c r="K4827" i="12" s="1"/>
  <c r="I4859" i="12"/>
  <c r="K4859" i="12" s="1"/>
  <c r="I4891" i="12"/>
  <c r="K4891" i="12" s="1"/>
  <c r="I4923" i="12"/>
  <c r="K4923" i="12" s="1"/>
  <c r="I4955" i="12"/>
  <c r="K4955" i="12" s="1"/>
  <c r="I4987" i="12"/>
  <c r="K4987" i="12" s="1"/>
  <c r="I5019" i="12"/>
  <c r="K5019" i="12" s="1"/>
  <c r="I5051" i="12"/>
  <c r="K5051" i="12" s="1"/>
  <c r="I5083" i="12"/>
  <c r="K5083" i="12" s="1"/>
  <c r="I5115" i="12"/>
  <c r="K5115" i="12" s="1"/>
  <c r="I5147" i="12"/>
  <c r="K5147" i="12" s="1"/>
  <c r="I5179" i="12"/>
  <c r="K5179" i="12" s="1"/>
  <c r="I5211" i="12"/>
  <c r="K5211" i="12" s="1"/>
  <c r="I5243" i="12"/>
  <c r="K5243" i="12" s="1"/>
  <c r="I5275" i="12"/>
  <c r="K5275" i="12" s="1"/>
  <c r="I5307" i="12"/>
  <c r="K5307" i="12" s="1"/>
  <c r="I5339" i="12"/>
  <c r="K5339" i="12" s="1"/>
  <c r="I5371" i="12"/>
  <c r="K5371" i="12" s="1"/>
  <c r="I5403" i="12"/>
  <c r="K5403" i="12" s="1"/>
  <c r="I5435" i="12"/>
  <c r="K5435" i="12" s="1"/>
  <c r="I5467" i="12"/>
  <c r="K5467" i="12" s="1"/>
  <c r="I5499" i="12"/>
  <c r="K5499" i="12" s="1"/>
  <c r="I5531" i="12"/>
  <c r="K5531" i="12" s="1"/>
  <c r="I5563" i="12"/>
  <c r="K5563" i="12" s="1"/>
  <c r="I5595" i="12"/>
  <c r="K5595" i="12" s="1"/>
  <c r="I3911" i="12"/>
  <c r="K3911" i="12" s="1"/>
  <c r="I3943" i="12"/>
  <c r="K3943" i="12" s="1"/>
  <c r="I3975" i="12"/>
  <c r="K3975" i="12" s="1"/>
  <c r="I92" i="12"/>
  <c r="K92" i="12" s="1"/>
  <c r="I223" i="12"/>
  <c r="K223" i="12" s="1"/>
  <c r="I255" i="12"/>
  <c r="K255" i="12" s="1"/>
  <c r="I735" i="12"/>
  <c r="K735" i="12" s="1"/>
  <c r="I767" i="12"/>
  <c r="K767" i="12" s="1"/>
  <c r="I1023" i="12"/>
  <c r="K1023" i="12" s="1"/>
  <c r="I1119" i="12"/>
  <c r="K1119" i="12" s="1"/>
  <c r="I1631" i="12"/>
  <c r="K1631" i="12" s="1"/>
  <c r="I1759" i="12"/>
  <c r="K1759" i="12" s="1"/>
  <c r="I1791" i="12"/>
  <c r="K1791" i="12" s="1"/>
  <c r="I440" i="12"/>
  <c r="K440" i="12" s="1"/>
  <c r="I472" i="12"/>
  <c r="K472" i="12" s="1"/>
  <c r="I920" i="12"/>
  <c r="K920" i="12" s="1"/>
  <c r="I1016" i="12"/>
  <c r="K1016" i="12" s="1"/>
  <c r="I1048" i="12"/>
  <c r="K1048" i="12" s="1"/>
  <c r="I1176" i="12"/>
  <c r="K1176" i="12" s="1"/>
  <c r="I1208" i="12"/>
  <c r="K1208" i="12" s="1"/>
  <c r="I1240" i="12"/>
  <c r="K1240" i="12" s="1"/>
  <c r="I1304" i="12"/>
  <c r="K1304" i="12" s="1"/>
  <c r="I1368" i="12"/>
  <c r="K1368" i="12" s="1"/>
  <c r="I1432" i="12"/>
  <c r="K1432" i="12" s="1"/>
  <c r="I1496" i="12"/>
  <c r="K1496" i="12" s="1"/>
  <c r="I1560" i="12"/>
  <c r="K1560" i="12" s="1"/>
  <c r="I1624" i="12"/>
  <c r="K1624" i="12" s="1"/>
  <c r="I1688" i="12"/>
  <c r="K1688" i="12" s="1"/>
  <c r="I1752" i="12"/>
  <c r="K1752" i="12" s="1"/>
  <c r="I1816" i="12"/>
  <c r="K1816" i="12" s="1"/>
  <c r="I1880" i="12"/>
  <c r="K1880" i="12" s="1"/>
  <c r="I1944" i="12"/>
  <c r="K1944" i="12" s="1"/>
  <c r="I2008" i="12"/>
  <c r="K2008" i="12" s="1"/>
  <c r="I2072" i="12"/>
  <c r="K2072" i="12" s="1"/>
  <c r="I4007" i="12"/>
  <c r="K4007" i="12" s="1"/>
  <c r="I4039" i="12"/>
  <c r="K4039" i="12" s="1"/>
  <c r="I4071" i="12"/>
  <c r="K4071" i="12" s="1"/>
  <c r="I4103" i="12"/>
  <c r="K4103" i="12" s="1"/>
  <c r="I4135" i="12"/>
  <c r="K4135" i="12" s="1"/>
  <c r="I4167" i="12"/>
  <c r="K4167" i="12" s="1"/>
  <c r="I4199" i="12"/>
  <c r="K4199" i="12" s="1"/>
  <c r="I4231" i="12"/>
  <c r="K4231" i="12" s="1"/>
  <c r="I4263" i="12"/>
  <c r="K4263" i="12" s="1"/>
  <c r="I4295" i="12"/>
  <c r="K4295" i="12" s="1"/>
  <c r="I4327" i="12"/>
  <c r="K4327" i="12" s="1"/>
  <c r="I4359" i="12"/>
  <c r="K4359" i="12" s="1"/>
  <c r="I4391" i="12"/>
  <c r="K4391" i="12" s="1"/>
  <c r="I4423" i="12"/>
  <c r="K4423" i="12" s="1"/>
  <c r="I4455" i="12"/>
  <c r="K4455" i="12" s="1"/>
  <c r="I4487" i="12"/>
  <c r="K4487" i="12" s="1"/>
  <c r="I4519" i="12"/>
  <c r="K4519" i="12" s="1"/>
  <c r="I3922" i="12"/>
  <c r="K3922" i="12" s="1"/>
  <c r="I3954" i="12"/>
  <c r="K3954" i="12" s="1"/>
  <c r="I3986" i="12"/>
  <c r="K3986" i="12" s="1"/>
  <c r="I4018" i="12"/>
  <c r="K4018" i="12" s="1"/>
  <c r="I4050" i="12"/>
  <c r="K4050" i="12" s="1"/>
  <c r="I4082" i="12"/>
  <c r="K4082" i="12" s="1"/>
  <c r="I4114" i="12"/>
  <c r="K4114" i="12" s="1"/>
  <c r="I4146" i="12"/>
  <c r="K4146" i="12" s="1"/>
  <c r="I4178" i="12"/>
  <c r="K4178" i="12" s="1"/>
  <c r="I4210" i="12"/>
  <c r="K4210" i="12" s="1"/>
  <c r="I4242" i="12"/>
  <c r="K4242" i="12" s="1"/>
  <c r="I4274" i="12"/>
  <c r="K4274" i="12" s="1"/>
  <c r="I4306" i="12"/>
  <c r="K4306" i="12" s="1"/>
  <c r="I4338" i="12"/>
  <c r="K4338" i="12" s="1"/>
  <c r="I4370" i="12"/>
  <c r="K4370" i="12" s="1"/>
  <c r="I4402" i="12"/>
  <c r="K4402" i="12" s="1"/>
  <c r="I4434" i="12"/>
  <c r="K4434" i="12" s="1"/>
  <c r="I4466" i="12"/>
  <c r="K4466" i="12" s="1"/>
  <c r="I4498" i="12"/>
  <c r="K4498" i="12" s="1"/>
  <c r="I4530" i="12"/>
  <c r="K4530" i="12" s="1"/>
  <c r="I4562" i="12"/>
  <c r="K4562" i="12" s="1"/>
  <c r="I4594" i="12"/>
  <c r="K4594" i="12" s="1"/>
  <c r="I4626" i="12"/>
  <c r="K4626" i="12" s="1"/>
  <c r="I4658" i="12"/>
  <c r="K4658" i="12" s="1"/>
  <c r="I4690" i="12"/>
  <c r="K4690" i="12" s="1"/>
  <c r="I4722" i="12"/>
  <c r="K4722" i="12" s="1"/>
  <c r="I4754" i="12"/>
  <c r="K4754" i="12" s="1"/>
  <c r="I4786" i="12"/>
  <c r="K4786" i="12" s="1"/>
  <c r="I4818" i="12"/>
  <c r="K4818" i="12" s="1"/>
  <c r="I4850" i="12"/>
  <c r="K4850" i="12" s="1"/>
  <c r="I4882" i="12"/>
  <c r="K4882" i="12" s="1"/>
  <c r="I4914" i="12"/>
  <c r="K4914" i="12" s="1"/>
  <c r="I4946" i="12"/>
  <c r="K4946" i="12" s="1"/>
  <c r="I4978" i="12"/>
  <c r="K4978" i="12" s="1"/>
  <c r="I5010" i="12"/>
  <c r="K5010" i="12" s="1"/>
  <c r="I5042" i="12"/>
  <c r="K5042" i="12" s="1"/>
  <c r="I5074" i="12"/>
  <c r="K5074" i="12" s="1"/>
  <c r="I5106" i="12"/>
  <c r="K5106" i="12" s="1"/>
  <c r="I5138" i="12"/>
  <c r="K5138" i="12" s="1"/>
  <c r="I5170" i="12"/>
  <c r="K5170" i="12" s="1"/>
  <c r="I5202" i="12"/>
  <c r="K5202" i="12" s="1"/>
  <c r="I5234" i="12"/>
  <c r="K5234" i="12" s="1"/>
  <c r="I5266" i="12"/>
  <c r="K5266" i="12" s="1"/>
  <c r="I5298" i="12"/>
  <c r="K5298" i="12" s="1"/>
  <c r="I5330" i="12"/>
  <c r="K5330" i="12" s="1"/>
  <c r="I5362" i="12"/>
  <c r="K5362" i="12" s="1"/>
  <c r="I5394" i="12"/>
  <c r="K5394" i="12" s="1"/>
  <c r="I5426" i="12"/>
  <c r="K5426" i="12" s="1"/>
  <c r="I5458" i="12"/>
  <c r="K5458" i="12" s="1"/>
  <c r="I5490" i="12"/>
  <c r="K5490" i="12" s="1"/>
  <c r="I5522" i="12"/>
  <c r="K5522" i="12" s="1"/>
  <c r="I5554" i="12"/>
  <c r="K5554" i="12" s="1"/>
  <c r="I5586" i="12"/>
  <c r="K5586" i="12" s="1"/>
  <c r="I5618" i="12"/>
  <c r="K5618" i="12" s="1"/>
  <c r="I5650" i="12"/>
  <c r="K5650" i="12" s="1"/>
  <c r="I5682" i="12"/>
  <c r="K5682" i="12" s="1"/>
  <c r="I5714" i="12"/>
  <c r="K5714" i="12" s="1"/>
  <c r="I5746" i="12"/>
  <c r="K5746" i="12" s="1"/>
  <c r="I5778" i="12"/>
  <c r="K5778" i="12" s="1"/>
  <c r="I5810" i="12"/>
  <c r="K5810" i="12" s="1"/>
  <c r="I5842" i="12"/>
  <c r="K5842" i="12" s="1"/>
  <c r="I5874" i="12"/>
  <c r="K5874" i="12" s="1"/>
  <c r="I5906" i="12"/>
  <c r="K5906" i="12" s="1"/>
  <c r="I5938" i="12"/>
  <c r="K5938" i="12" s="1"/>
  <c r="I5970" i="12"/>
  <c r="K5970" i="12" s="1"/>
  <c r="I6002" i="12"/>
  <c r="K6002" i="12" s="1"/>
  <c r="I6034" i="12"/>
  <c r="K6034" i="12" s="1"/>
  <c r="I6066" i="12"/>
  <c r="K6066" i="12" s="1"/>
  <c r="I1654" i="12"/>
  <c r="K1654" i="12" s="1"/>
  <c r="I9857" i="12"/>
  <c r="K9857" i="12" s="1"/>
  <c r="I10004" i="12"/>
  <c r="K10004" i="12" s="1"/>
  <c r="I9882" i="12"/>
  <c r="K9882" i="12" s="1"/>
  <c r="I9978" i="12"/>
  <c r="K9978" i="12" s="1"/>
  <c r="I1910" i="12"/>
  <c r="K1910" i="12" s="1"/>
  <c r="I1628" i="12"/>
  <c r="K1628" i="12" s="1"/>
  <c r="I1372" i="12"/>
  <c r="K1372" i="12" s="1"/>
  <c r="I1116" i="12"/>
  <c r="K1116" i="12" s="1"/>
  <c r="I860" i="12"/>
  <c r="K860" i="12" s="1"/>
  <c r="I191" i="12"/>
  <c r="K191" i="12" s="1"/>
  <c r="I447" i="12"/>
  <c r="K447" i="12" s="1"/>
  <c r="I703" i="12"/>
  <c r="K703" i="12" s="1"/>
  <c r="I799" i="12"/>
  <c r="K799" i="12" s="1"/>
  <c r="I1055" i="12"/>
  <c r="K1055" i="12" s="1"/>
  <c r="I1343" i="12"/>
  <c r="K1343" i="12" s="1"/>
  <c r="I2015" i="12"/>
  <c r="K2015" i="12" s="1"/>
  <c r="I376" i="12"/>
  <c r="K376" i="12" s="1"/>
  <c r="I632" i="12"/>
  <c r="K632" i="12" s="1"/>
  <c r="I1080" i="12"/>
  <c r="K1080" i="12" s="1"/>
  <c r="I2040" i="12"/>
  <c r="K2040" i="12" s="1"/>
  <c r="I8324" i="12"/>
  <c r="K8324" i="12" s="1"/>
  <c r="I8388" i="12"/>
  <c r="K8388" i="12" s="1"/>
  <c r="I8468" i="12"/>
  <c r="K8468" i="12" s="1"/>
  <c r="I8564" i="12"/>
  <c r="K8564" i="12" s="1"/>
  <c r="I8628" i="12"/>
  <c r="K8628" i="12" s="1"/>
  <c r="I8740" i="12"/>
  <c r="K8740" i="12" s="1"/>
  <c r="I8932" i="12"/>
  <c r="K8932" i="12" s="1"/>
  <c r="I8996" i="12"/>
  <c r="K8996" i="12" s="1"/>
  <c r="I9172" i="12"/>
  <c r="K9172" i="12" s="1"/>
  <c r="I9236" i="12"/>
  <c r="K9236" i="12" s="1"/>
  <c r="I9412" i="12"/>
  <c r="K9412" i="12" s="1"/>
  <c r="I9476" i="12"/>
  <c r="K9476" i="12" s="1"/>
  <c r="I9540" i="12"/>
  <c r="K9540" i="12" s="1"/>
  <c r="I9604" i="12"/>
  <c r="K9604" i="12" s="1"/>
  <c r="I9668" i="12"/>
  <c r="K9668" i="12" s="1"/>
  <c r="I9732" i="12"/>
  <c r="K9732" i="12" s="1"/>
  <c r="I9796" i="12"/>
  <c r="K9796" i="12" s="1"/>
  <c r="I9860" i="12"/>
  <c r="K9860" i="12" s="1"/>
  <c r="I3910" i="12"/>
  <c r="K3910" i="12" s="1"/>
  <c r="I3942" i="12"/>
  <c r="K3942" i="12" s="1"/>
  <c r="I3974" i="12"/>
  <c r="K3974" i="12" s="1"/>
  <c r="I4006" i="12"/>
  <c r="K4006" i="12" s="1"/>
  <c r="I4038" i="12"/>
  <c r="K4038" i="12" s="1"/>
  <c r="I4070" i="12"/>
  <c r="K4070" i="12" s="1"/>
  <c r="I4102" i="12"/>
  <c r="K4102" i="12" s="1"/>
  <c r="I4134" i="12"/>
  <c r="K4134" i="12" s="1"/>
  <c r="I4166" i="12"/>
  <c r="K4166" i="12" s="1"/>
  <c r="I4198" i="12"/>
  <c r="K4198" i="12" s="1"/>
  <c r="I4230" i="12"/>
  <c r="K4230" i="12" s="1"/>
  <c r="I4262" i="12"/>
  <c r="K4262" i="12" s="1"/>
  <c r="I4294" i="12"/>
  <c r="K4294" i="12" s="1"/>
  <c r="I4326" i="12"/>
  <c r="K4326" i="12" s="1"/>
  <c r="I4358" i="12"/>
  <c r="K4358" i="12" s="1"/>
  <c r="I4390" i="12"/>
  <c r="K4390" i="12" s="1"/>
  <c r="I4422" i="12"/>
  <c r="K4422" i="12" s="1"/>
  <c r="I4454" i="12"/>
  <c r="K4454" i="12" s="1"/>
  <c r="I4486" i="12"/>
  <c r="K4486" i="12" s="1"/>
  <c r="I4518" i="12"/>
  <c r="K4518" i="12" s="1"/>
  <c r="I4550" i="12"/>
  <c r="K4550" i="12" s="1"/>
  <c r="I4582" i="12"/>
  <c r="K4582" i="12" s="1"/>
  <c r="I4614" i="12"/>
  <c r="K4614" i="12" s="1"/>
  <c r="I4646" i="12"/>
  <c r="K4646" i="12" s="1"/>
  <c r="I4678" i="12"/>
  <c r="K4678" i="12" s="1"/>
  <c r="I4710" i="12"/>
  <c r="K4710" i="12" s="1"/>
  <c r="I4742" i="12"/>
  <c r="K4742" i="12" s="1"/>
  <c r="I4774" i="12"/>
  <c r="K4774" i="12" s="1"/>
  <c r="I4806" i="12"/>
  <c r="K4806" i="12" s="1"/>
  <c r="I4838" i="12"/>
  <c r="K4838" i="12" s="1"/>
  <c r="I4870" i="12"/>
  <c r="K4870" i="12" s="1"/>
  <c r="I4902" i="12"/>
  <c r="K4902" i="12" s="1"/>
  <c r="I4934" i="12"/>
  <c r="K4934" i="12" s="1"/>
  <c r="I4966" i="12"/>
  <c r="K4966" i="12" s="1"/>
  <c r="I4998" i="12"/>
  <c r="K4998" i="12" s="1"/>
  <c r="I5030" i="12"/>
  <c r="K5030" i="12" s="1"/>
  <c r="I5062" i="12"/>
  <c r="K5062" i="12" s="1"/>
  <c r="I5094" i="12"/>
  <c r="K5094" i="12" s="1"/>
  <c r="I5126" i="12"/>
  <c r="K5126" i="12" s="1"/>
  <c r="I5158" i="12"/>
  <c r="K5158" i="12" s="1"/>
  <c r="I5190" i="12"/>
  <c r="K5190" i="12" s="1"/>
  <c r="I5222" i="12"/>
  <c r="K5222" i="12" s="1"/>
  <c r="I5254" i="12"/>
  <c r="K5254" i="12" s="1"/>
  <c r="I5286" i="12"/>
  <c r="K5286" i="12" s="1"/>
  <c r="I9759" i="12"/>
  <c r="K9759" i="12" s="1"/>
  <c r="I9791" i="12"/>
  <c r="K9791" i="12" s="1"/>
  <c r="I9940" i="12"/>
  <c r="K9940" i="12" s="1"/>
  <c r="I9592" i="12"/>
  <c r="K9592" i="12" s="1"/>
  <c r="I9976" i="12"/>
  <c r="K9976" i="12" s="1"/>
  <c r="I10008" i="12"/>
  <c r="K10008" i="12" s="1"/>
  <c r="I9994" i="12"/>
  <c r="K9994" i="12" s="1"/>
  <c r="I1088" i="12"/>
  <c r="K1088" i="12" s="1"/>
  <c r="I6772" i="12"/>
  <c r="K6772" i="12" s="1"/>
  <c r="I9728" i="12"/>
  <c r="K9728" i="12" s="1"/>
  <c r="I9824" i="12"/>
  <c r="K9824" i="12" s="1"/>
  <c r="I9920" i="12"/>
  <c r="K9920" i="12" s="1"/>
  <c r="I9972" i="12"/>
  <c r="K9972" i="12" s="1"/>
  <c r="I3929" i="12"/>
  <c r="K3929" i="12" s="1"/>
  <c r="I3961" i="12"/>
  <c r="K3961" i="12" s="1"/>
  <c r="I3993" i="12"/>
  <c r="K3993" i="12" s="1"/>
  <c r="I4025" i="12"/>
  <c r="K4025" i="12" s="1"/>
  <c r="I4057" i="12"/>
  <c r="K4057" i="12" s="1"/>
  <c r="I4089" i="12"/>
  <c r="K4089" i="12" s="1"/>
  <c r="I4121" i="12"/>
  <c r="K4121" i="12" s="1"/>
  <c r="I4153" i="12"/>
  <c r="K4153" i="12" s="1"/>
  <c r="I4185" i="12"/>
  <c r="K4185" i="12" s="1"/>
  <c r="I4217" i="12"/>
  <c r="K4217" i="12" s="1"/>
  <c r="I4249" i="12"/>
  <c r="K4249" i="12" s="1"/>
  <c r="I4281" i="12"/>
  <c r="K4281" i="12" s="1"/>
  <c r="I4313" i="12"/>
  <c r="K4313" i="12" s="1"/>
  <c r="I4345" i="12"/>
  <c r="K4345" i="12" s="1"/>
  <c r="I4377" i="12"/>
  <c r="K4377" i="12" s="1"/>
  <c r="I4409" i="12"/>
  <c r="K4409" i="12" s="1"/>
  <c r="I4441" i="12"/>
  <c r="K4441" i="12" s="1"/>
  <c r="I4473" i="12"/>
  <c r="K4473" i="12" s="1"/>
  <c r="I4505" i="12"/>
  <c r="K4505" i="12" s="1"/>
  <c r="I4537" i="12"/>
  <c r="K4537" i="12" s="1"/>
  <c r="I4569" i="12"/>
  <c r="K4569" i="12" s="1"/>
  <c r="I4601" i="12"/>
  <c r="K4601" i="12" s="1"/>
  <c r="I4633" i="12"/>
  <c r="K4633" i="12" s="1"/>
  <c r="I4665" i="12"/>
  <c r="K4665" i="12" s="1"/>
  <c r="I4697" i="12"/>
  <c r="K4697" i="12" s="1"/>
  <c r="I4729" i="12"/>
  <c r="K4729" i="12" s="1"/>
  <c r="I4761" i="12"/>
  <c r="K4761" i="12" s="1"/>
  <c r="I4793" i="12"/>
  <c r="K4793" i="12" s="1"/>
  <c r="I4825" i="12"/>
  <c r="K4825" i="12" s="1"/>
  <c r="I4857" i="12"/>
  <c r="K4857" i="12" s="1"/>
  <c r="I4889" i="12"/>
  <c r="K4889" i="12" s="1"/>
  <c r="I4921" i="12"/>
  <c r="K4921" i="12" s="1"/>
  <c r="I4953" i="12"/>
  <c r="K4953" i="12" s="1"/>
  <c r="I4985" i="12"/>
  <c r="K4985" i="12" s="1"/>
  <c r="I5017" i="12"/>
  <c r="K5017" i="12" s="1"/>
  <c r="I5049" i="12"/>
  <c r="K5049" i="12" s="1"/>
  <c r="I5081" i="12"/>
  <c r="K5081" i="12" s="1"/>
  <c r="I5113" i="12"/>
  <c r="K5113" i="12" s="1"/>
  <c r="I5145" i="12"/>
  <c r="K5145" i="12" s="1"/>
  <c r="I5177" i="12"/>
  <c r="K5177" i="12" s="1"/>
  <c r="I5209" i="12"/>
  <c r="K5209" i="12" s="1"/>
  <c r="I5241" i="12"/>
  <c r="K5241" i="12" s="1"/>
  <c r="I5273" i="12"/>
  <c r="K5273" i="12" s="1"/>
  <c r="I5305" i="12"/>
  <c r="K5305" i="12" s="1"/>
  <c r="I5337" i="12"/>
  <c r="K5337" i="12" s="1"/>
  <c r="I5369" i="12"/>
  <c r="K5369" i="12" s="1"/>
  <c r="I5401" i="12"/>
  <c r="K5401" i="12" s="1"/>
  <c r="I5433" i="12"/>
  <c r="K5433" i="12" s="1"/>
  <c r="I5465" i="12"/>
  <c r="K5465" i="12" s="1"/>
  <c r="I5497" i="12"/>
  <c r="K5497" i="12" s="1"/>
  <c r="I5529" i="12"/>
  <c r="K5529" i="12" s="1"/>
  <c r="I5561" i="12"/>
  <c r="K5561" i="12" s="1"/>
  <c r="I5593" i="12"/>
  <c r="K5593" i="12" s="1"/>
  <c r="I5625" i="12"/>
  <c r="K5625" i="12" s="1"/>
  <c r="I5657" i="12"/>
  <c r="K5657" i="12" s="1"/>
  <c r="I5689" i="12"/>
  <c r="K5689" i="12" s="1"/>
  <c r="I5721" i="12"/>
  <c r="K5721" i="12" s="1"/>
  <c r="I5753" i="12"/>
  <c r="K5753" i="12" s="1"/>
  <c r="I5785" i="12"/>
  <c r="K5785" i="12" s="1"/>
  <c r="I5817" i="12"/>
  <c r="K5817" i="12" s="1"/>
  <c r="I5849" i="12"/>
  <c r="K5849" i="12" s="1"/>
  <c r="I5881" i="12"/>
  <c r="K5881" i="12" s="1"/>
  <c r="I5913" i="12"/>
  <c r="K5913" i="12" s="1"/>
  <c r="I5945" i="12"/>
  <c r="K5945" i="12" s="1"/>
  <c r="I5977" i="12"/>
  <c r="K5977" i="12" s="1"/>
  <c r="I6009" i="12"/>
  <c r="K6009" i="12" s="1"/>
  <c r="I6041" i="12"/>
  <c r="K6041" i="12" s="1"/>
  <c r="I6073" i="12"/>
  <c r="K6073" i="12" s="1"/>
  <c r="I9945" i="12"/>
  <c r="K9945" i="12" s="1"/>
  <c r="I9977" i="12"/>
  <c r="K9977" i="12" s="1"/>
  <c r="I9348" i="12"/>
  <c r="K9348" i="12" s="1"/>
  <c r="I9874" i="12"/>
  <c r="K9874" i="12" s="1"/>
  <c r="I8452" i="12"/>
  <c r="K8452" i="12" s="1"/>
  <c r="I2452" i="12"/>
  <c r="K2452" i="12" s="1"/>
  <c r="I1013" i="12"/>
  <c r="K1013" i="12" s="1"/>
  <c r="I1269" i="12"/>
  <c r="K1269" i="12" s="1"/>
  <c r="I1981" i="12"/>
  <c r="K1981" i="12" s="1"/>
  <c r="I1525" i="12"/>
  <c r="K1525" i="12" s="1"/>
  <c r="I856" i="12"/>
  <c r="K856" i="12" s="1"/>
  <c r="I6764" i="12"/>
  <c r="K6764" i="12" s="1"/>
  <c r="I9688" i="12"/>
  <c r="K9688" i="12" s="1"/>
  <c r="I9880" i="12"/>
  <c r="K9880" i="12" s="1"/>
  <c r="I3950" i="12"/>
  <c r="K3950" i="12" s="1"/>
  <c r="I4014" i="12"/>
  <c r="K4014" i="12" s="1"/>
  <c r="I4078" i="12"/>
  <c r="K4078" i="12" s="1"/>
  <c r="I4142" i="12"/>
  <c r="K4142" i="12" s="1"/>
  <c r="I4206" i="12"/>
  <c r="K4206" i="12" s="1"/>
  <c r="I4270" i="12"/>
  <c r="K4270" i="12" s="1"/>
  <c r="I4334" i="12"/>
  <c r="K4334" i="12" s="1"/>
  <c r="I4398" i="12"/>
  <c r="K4398" i="12" s="1"/>
  <c r="I4462" i="12"/>
  <c r="K4462" i="12" s="1"/>
  <c r="I4526" i="12"/>
  <c r="K4526" i="12" s="1"/>
  <c r="I4590" i="12"/>
  <c r="K4590" i="12" s="1"/>
  <c r="I4654" i="12"/>
  <c r="K4654" i="12" s="1"/>
  <c r="I4718" i="12"/>
  <c r="K4718" i="12" s="1"/>
  <c r="I4782" i="12"/>
  <c r="K4782" i="12" s="1"/>
  <c r="I4846" i="12"/>
  <c r="K4846" i="12" s="1"/>
  <c r="I4910" i="12"/>
  <c r="K4910" i="12" s="1"/>
  <c r="I4974" i="12"/>
  <c r="K4974" i="12" s="1"/>
  <c r="I5038" i="12"/>
  <c r="K5038" i="12" s="1"/>
  <c r="I5102" i="12"/>
  <c r="K5102" i="12" s="1"/>
  <c r="I5166" i="12"/>
  <c r="K5166" i="12" s="1"/>
  <c r="I5230" i="12"/>
  <c r="K5230" i="12" s="1"/>
  <c r="I5294" i="12"/>
  <c r="K5294" i="12" s="1"/>
  <c r="I8460" i="12"/>
  <c r="K8460" i="12" s="1"/>
  <c r="I3937" i="12"/>
  <c r="K3937" i="12" s="1"/>
  <c r="I4001" i="12"/>
  <c r="K4001" i="12" s="1"/>
  <c r="I4065" i="12"/>
  <c r="K4065" i="12" s="1"/>
  <c r="I4129" i="12"/>
  <c r="K4129" i="12" s="1"/>
  <c r="I4193" i="12"/>
  <c r="K4193" i="12" s="1"/>
  <c r="I4257" i="12"/>
  <c r="K4257" i="12" s="1"/>
  <c r="I4321" i="12"/>
  <c r="K4321" i="12" s="1"/>
  <c r="I9889" i="12"/>
  <c r="K9889" i="12" s="1"/>
  <c r="I10017" i="12"/>
  <c r="K10017" i="12" s="1"/>
  <c r="I9904" i="12"/>
  <c r="K9904" i="12" s="1"/>
  <c r="I3945" i="12"/>
  <c r="K3945" i="12" s="1"/>
  <c r="I4009" i="12"/>
  <c r="K4009" i="12" s="1"/>
  <c r="I4073" i="12"/>
  <c r="K4073" i="12" s="1"/>
  <c r="I4137" i="12"/>
  <c r="K4137" i="12" s="1"/>
  <c r="I4201" i="12"/>
  <c r="K4201" i="12" s="1"/>
  <c r="I4265" i="12"/>
  <c r="K4265" i="12" s="1"/>
  <c r="I4329" i="12"/>
  <c r="K4329" i="12" s="1"/>
  <c r="I4393" i="12"/>
  <c r="K4393" i="12" s="1"/>
  <c r="I4457" i="12"/>
  <c r="K4457" i="12" s="1"/>
  <c r="I4521" i="12"/>
  <c r="K4521" i="12" s="1"/>
  <c r="I4585" i="12"/>
  <c r="K4585" i="12" s="1"/>
  <c r="I4649" i="12"/>
  <c r="K4649" i="12" s="1"/>
  <c r="I4713" i="12"/>
  <c r="K4713" i="12" s="1"/>
  <c r="I4777" i="12"/>
  <c r="K4777" i="12" s="1"/>
  <c r="I4841" i="12"/>
  <c r="K4841" i="12" s="1"/>
  <c r="I4905" i="12"/>
  <c r="K4905" i="12" s="1"/>
  <c r="I4969" i="12"/>
  <c r="K4969" i="12" s="1"/>
  <c r="I5033" i="12"/>
  <c r="K5033" i="12" s="1"/>
  <c r="I5097" i="12"/>
  <c r="K5097" i="12" s="1"/>
  <c r="I5161" i="12"/>
  <c r="K5161" i="12" s="1"/>
  <c r="I5225" i="12"/>
  <c r="K5225" i="12" s="1"/>
  <c r="I5289" i="12"/>
  <c r="K5289" i="12" s="1"/>
  <c r="I5353" i="12"/>
  <c r="K5353" i="12" s="1"/>
  <c r="I5417" i="12"/>
  <c r="K5417" i="12" s="1"/>
  <c r="I5481" i="12"/>
  <c r="K5481" i="12" s="1"/>
  <c r="I5545" i="12"/>
  <c r="K5545" i="12" s="1"/>
  <c r="I5609" i="12"/>
  <c r="K5609" i="12" s="1"/>
  <c r="I5673" i="12"/>
  <c r="K5673" i="12" s="1"/>
  <c r="I5737" i="12"/>
  <c r="K5737" i="12" s="1"/>
  <c r="I5801" i="12"/>
  <c r="K5801" i="12" s="1"/>
  <c r="I5865" i="12"/>
  <c r="K5865" i="12" s="1"/>
  <c r="I5929" i="12"/>
  <c r="K5929" i="12" s="1"/>
  <c r="I5993" i="12"/>
  <c r="K5993" i="12" s="1"/>
  <c r="I6057" i="12"/>
  <c r="K6057" i="12" s="1"/>
  <c r="I9324" i="12"/>
  <c r="K9324" i="12" s="1"/>
  <c r="I8524" i="12"/>
  <c r="K8524" i="12" s="1"/>
  <c r="I161" i="12"/>
  <c r="K161" i="12" s="1"/>
  <c r="I993" i="12"/>
  <c r="K993" i="12" s="1"/>
  <c r="I241" i="12"/>
  <c r="K241" i="12" s="1"/>
  <c r="I881" i="12"/>
  <c r="K881" i="12" s="1"/>
  <c r="I1073" i="12"/>
  <c r="K1073" i="12" s="1"/>
  <c r="I1201" i="12"/>
  <c r="K1201" i="12" s="1"/>
  <c r="I1393" i="12"/>
  <c r="K1393" i="12" s="1"/>
  <c r="I1585" i="12"/>
  <c r="K1585" i="12" s="1"/>
  <c r="I1713" i="12"/>
  <c r="K1713" i="12" s="1"/>
  <c r="I1905" i="12"/>
  <c r="K1905" i="12" s="1"/>
  <c r="I2033" i="12"/>
  <c r="K2033" i="12" s="1"/>
  <c r="I2225" i="12"/>
  <c r="K2225" i="12" s="1"/>
  <c r="I3057" i="12"/>
  <c r="K3057" i="12" s="1"/>
  <c r="I3185" i="12"/>
  <c r="K3185" i="12" s="1"/>
  <c r="I3313" i="12"/>
  <c r="K3313" i="12" s="1"/>
  <c r="I3441" i="12"/>
  <c r="K3441" i="12" s="1"/>
  <c r="I3633" i="12"/>
  <c r="K3633" i="12" s="1"/>
  <c r="I753" i="12"/>
  <c r="K753" i="12" s="1"/>
  <c r="I945" i="12"/>
  <c r="K945" i="12" s="1"/>
  <c r="I1137" i="12"/>
  <c r="K1137" i="12" s="1"/>
  <c r="I1329" i="12"/>
  <c r="K1329" i="12" s="1"/>
  <c r="I1521" i="12"/>
  <c r="K1521" i="12" s="1"/>
  <c r="I2161" i="12"/>
  <c r="K2161" i="12" s="1"/>
  <c r="I2353" i="12"/>
  <c r="K2353" i="12" s="1"/>
  <c r="I2481" i="12"/>
  <c r="K2481" i="12" s="1"/>
  <c r="I2673" i="12"/>
  <c r="K2673" i="12" s="1"/>
  <c r="I2801" i="12"/>
  <c r="K2801" i="12" s="1"/>
  <c r="I2993" i="12"/>
  <c r="K2993" i="12" s="1"/>
  <c r="I3569" i="12"/>
  <c r="K3569" i="12" s="1"/>
  <c r="I3761" i="12"/>
  <c r="K3761" i="12" s="1"/>
  <c r="I817" i="12"/>
  <c r="K817" i="12" s="1"/>
  <c r="I1009" i="12"/>
  <c r="K1009" i="12" s="1"/>
  <c r="I1265" i="12"/>
  <c r="K1265" i="12" s="1"/>
  <c r="I1457" i="12"/>
  <c r="K1457" i="12" s="1"/>
  <c r="I1649" i="12"/>
  <c r="K1649" i="12" s="1"/>
  <c r="I1777" i="12"/>
  <c r="K1777" i="12" s="1"/>
  <c r="I1841" i="12"/>
  <c r="K1841" i="12" s="1"/>
  <c r="I1969" i="12"/>
  <c r="K1969" i="12" s="1"/>
  <c r="I2097" i="12"/>
  <c r="K2097" i="12" s="1"/>
  <c r="I2289" i="12"/>
  <c r="K2289" i="12" s="1"/>
  <c r="I2417" i="12"/>
  <c r="K2417" i="12" s="1"/>
  <c r="I2545" i="12"/>
  <c r="K2545" i="12" s="1"/>
  <c r="I2609" i="12"/>
  <c r="K2609" i="12" s="1"/>
  <c r="I2737" i="12"/>
  <c r="K2737" i="12" s="1"/>
  <c r="I2865" i="12"/>
  <c r="K2865" i="12" s="1"/>
  <c r="I2929" i="12"/>
  <c r="K2929" i="12" s="1"/>
  <c r="I3121" i="12"/>
  <c r="K3121" i="12" s="1"/>
  <c r="I3249" i="12"/>
  <c r="K3249" i="12" s="1"/>
  <c r="I3377" i="12"/>
  <c r="K3377" i="12" s="1"/>
  <c r="I3505" i="12"/>
  <c r="K3505" i="12" s="1"/>
  <c r="I3697" i="12"/>
  <c r="K3697" i="12" s="1"/>
  <c r="I281" i="12"/>
  <c r="K281" i="12" s="1"/>
  <c r="I793" i="12"/>
  <c r="K793" i="12" s="1"/>
  <c r="I985" i="12"/>
  <c r="K985" i="12" s="1"/>
  <c r="I50" i="12"/>
  <c r="K50" i="12" s="1"/>
  <c r="I562" i="12"/>
  <c r="K562" i="12" s="1"/>
  <c r="I571" i="12"/>
  <c r="K571" i="12" s="1"/>
  <c r="I1275" i="12"/>
  <c r="K1275" i="12" s="1"/>
  <c r="I1787" i="12"/>
  <c r="K1787" i="12" s="1"/>
  <c r="I580" i="12"/>
  <c r="K580" i="12" s="1"/>
  <c r="I68" i="12"/>
  <c r="K68" i="12" s="1"/>
  <c r="I1006" i="12"/>
  <c r="K1006" i="12" s="1"/>
  <c r="I1518" i="12"/>
  <c r="K1518" i="12" s="1"/>
  <c r="I2030" i="12"/>
  <c r="K2030" i="12" s="1"/>
  <c r="I1309" i="12"/>
  <c r="K1309" i="12" s="1"/>
  <c r="I797" i="12"/>
  <c r="K797" i="12" s="1"/>
  <c r="I541" i="12"/>
  <c r="K541" i="12" s="1"/>
  <c r="I29" i="12"/>
  <c r="K29" i="12" s="1"/>
  <c r="I380" i="12"/>
  <c r="K380" i="12" s="1"/>
  <c r="I247" i="12"/>
  <c r="K247" i="12" s="1"/>
  <c r="I759" i="12"/>
  <c r="K759" i="12" s="1"/>
  <c r="I1079" i="12"/>
  <c r="K1079" i="12" s="1"/>
  <c r="I1655" i="12"/>
  <c r="K1655" i="12" s="1"/>
  <c r="I1719" i="12"/>
  <c r="K1719" i="12" s="1"/>
  <c r="I272" i="12"/>
  <c r="K272" i="12" s="1"/>
  <c r="I784" i="12"/>
  <c r="K784" i="12" s="1"/>
  <c r="I1104" i="12"/>
  <c r="K1104" i="12" s="1"/>
  <c r="I1296" i="12"/>
  <c r="K1296" i="12" s="1"/>
  <c r="I2000" i="12"/>
  <c r="K2000" i="12" s="1"/>
  <c r="I6844" i="12"/>
  <c r="K6844" i="12" s="1"/>
  <c r="I6908" i="12"/>
  <c r="K6908" i="12" s="1"/>
  <c r="I6972" i="12"/>
  <c r="K6972" i="12" s="1"/>
  <c r="I7036" i="12"/>
  <c r="K7036" i="12" s="1"/>
  <c r="I7100" i="12"/>
  <c r="K7100" i="12" s="1"/>
  <c r="I7164" i="12"/>
  <c r="K7164" i="12" s="1"/>
  <c r="I7228" i="12"/>
  <c r="K7228" i="12" s="1"/>
  <c r="I7292" i="12"/>
  <c r="K7292" i="12" s="1"/>
  <c r="I7356" i="12"/>
  <c r="K7356" i="12" s="1"/>
  <c r="I7420" i="12"/>
  <c r="K7420" i="12" s="1"/>
  <c r="I7484" i="12"/>
  <c r="K7484" i="12" s="1"/>
  <c r="I7548" i="12"/>
  <c r="K7548" i="12" s="1"/>
  <c r="I7612" i="12"/>
  <c r="K7612" i="12" s="1"/>
  <c r="I3934" i="12"/>
  <c r="K3934" i="12" s="1"/>
  <c r="I3998" i="12"/>
  <c r="K3998" i="12" s="1"/>
  <c r="I4062" i="12"/>
  <c r="K4062" i="12" s="1"/>
  <c r="I4126" i="12"/>
  <c r="K4126" i="12" s="1"/>
  <c r="I4190" i="12"/>
  <c r="K4190" i="12" s="1"/>
  <c r="I4254" i="12"/>
  <c r="K4254" i="12" s="1"/>
  <c r="I4318" i="12"/>
  <c r="K4318" i="12" s="1"/>
  <c r="I4382" i="12"/>
  <c r="K4382" i="12" s="1"/>
  <c r="I4446" i="12"/>
  <c r="K4446" i="12" s="1"/>
  <c r="I4510" i="12"/>
  <c r="K4510" i="12" s="1"/>
  <c r="I4574" i="12"/>
  <c r="K4574" i="12" s="1"/>
  <c r="I4638" i="12"/>
  <c r="K4638" i="12" s="1"/>
  <c r="I4702" i="12"/>
  <c r="K4702" i="12" s="1"/>
  <c r="I4766" i="12"/>
  <c r="K4766" i="12" s="1"/>
  <c r="I4830" i="12"/>
  <c r="K4830" i="12" s="1"/>
  <c r="I4894" i="12"/>
  <c r="K4894" i="12" s="1"/>
  <c r="I4958" i="12"/>
  <c r="K4958" i="12" s="1"/>
  <c r="I5022" i="12"/>
  <c r="K5022" i="12" s="1"/>
  <c r="I5086" i="12"/>
  <c r="K5086" i="12" s="1"/>
  <c r="I5150" i="12"/>
  <c r="K5150" i="12" s="1"/>
  <c r="I5214" i="12"/>
  <c r="K5214" i="12" s="1"/>
  <c r="I5278" i="12"/>
  <c r="K5278" i="12" s="1"/>
  <c r="I2109" i="12"/>
  <c r="K2109" i="12" s="1"/>
  <c r="I122" i="12"/>
  <c r="K122" i="12" s="1"/>
  <c r="I634" i="12"/>
  <c r="K634" i="12" s="1"/>
  <c r="I1027" i="12"/>
  <c r="K1027" i="12" s="1"/>
  <c r="I1539" i="12"/>
  <c r="K1539" i="12" s="1"/>
  <c r="I2051" i="12"/>
  <c r="K2051" i="12" s="1"/>
  <c r="I3708" i="12"/>
  <c r="K3708" i="12" s="1"/>
  <c r="I3772" i="12"/>
  <c r="K3772" i="12" s="1"/>
  <c r="I3836" i="12"/>
  <c r="K3836" i="12" s="1"/>
  <c r="I3620" i="12"/>
  <c r="K3620" i="12" s="1"/>
  <c r="I3364" i="12"/>
  <c r="K3364" i="12" s="1"/>
  <c r="I3108" i="12"/>
  <c r="K3108" i="12" s="1"/>
  <c r="I2852" i="12"/>
  <c r="K2852" i="12" s="1"/>
  <c r="I2596" i="12"/>
  <c r="K2596" i="12" s="1"/>
  <c r="I2340" i="12"/>
  <c r="K2340" i="12" s="1"/>
  <c r="I2084" i="12"/>
  <c r="K2084" i="12" s="1"/>
  <c r="I1828" i="12"/>
  <c r="K1828" i="12" s="1"/>
  <c r="I1316" i="12"/>
  <c r="K1316" i="12" s="1"/>
  <c r="I804" i="12"/>
  <c r="K804" i="12" s="1"/>
  <c r="I292" i="12"/>
  <c r="K292" i="12" s="1"/>
  <c r="I54" i="12"/>
  <c r="K54" i="12" s="1"/>
  <c r="I566" i="12"/>
  <c r="K566" i="12" s="1"/>
  <c r="I1014" i="12"/>
  <c r="K1014" i="12" s="1"/>
  <c r="I1526" i="12"/>
  <c r="K1526" i="12" s="1"/>
  <c r="I2038" i="12"/>
  <c r="K2038" i="12" s="1"/>
  <c r="I3676" i="12"/>
  <c r="K3676" i="12" s="1"/>
  <c r="I3420" i="12"/>
  <c r="K3420" i="12" s="1"/>
  <c r="I3164" i="12"/>
  <c r="K3164" i="12" s="1"/>
  <c r="I2908" i="12"/>
  <c r="K2908" i="12" s="1"/>
  <c r="I2652" i="12"/>
  <c r="K2652" i="12" s="1"/>
  <c r="I2396" i="12"/>
  <c r="K2396" i="12" s="1"/>
  <c r="I2140" i="12"/>
  <c r="K2140" i="12" s="1"/>
  <c r="I1884" i="12"/>
  <c r="K1884" i="12" s="1"/>
  <c r="I319" i="12"/>
  <c r="K319" i="12" s="1"/>
  <c r="I1087" i="12"/>
  <c r="K1087" i="12" s="1"/>
  <c r="I1727" i="12"/>
  <c r="K1727" i="12" s="1"/>
  <c r="I1855" i="12"/>
  <c r="K1855" i="12" s="1"/>
  <c r="I24" i="12"/>
  <c r="K24" i="12" s="1"/>
  <c r="I536" i="12"/>
  <c r="K536" i="12" s="1"/>
  <c r="I1112" i="12"/>
  <c r="K1112" i="12" s="1"/>
  <c r="I3921" i="12"/>
  <c r="K3921" i="12" s="1"/>
  <c r="I3985" i="12"/>
  <c r="K3985" i="12" s="1"/>
  <c r="I4049" i="12"/>
  <c r="K4049" i="12" s="1"/>
  <c r="I4113" i="12"/>
  <c r="K4113" i="12" s="1"/>
  <c r="I4177" i="12"/>
  <c r="K4177" i="12" s="1"/>
  <c r="I4241" i="12"/>
  <c r="K4241" i="12" s="1"/>
  <c r="I4305" i="12"/>
  <c r="K4305" i="12" s="1"/>
  <c r="I4369" i="12"/>
  <c r="K4369" i="12" s="1"/>
  <c r="I4433" i="12"/>
  <c r="K4433" i="12" s="1"/>
  <c r="I4497" i="12"/>
  <c r="K4497" i="12" s="1"/>
  <c r="I4561" i="12"/>
  <c r="K4561" i="12" s="1"/>
  <c r="I4625" i="12"/>
  <c r="K4625" i="12" s="1"/>
  <c r="I4689" i="12"/>
  <c r="K4689" i="12" s="1"/>
  <c r="I4753" i="12"/>
  <c r="K4753" i="12" s="1"/>
  <c r="I4817" i="12"/>
  <c r="K4817" i="12" s="1"/>
  <c r="I4881" i="12"/>
  <c r="K4881" i="12" s="1"/>
  <c r="I4945" i="12"/>
  <c r="K4945" i="12" s="1"/>
  <c r="I5009" i="12"/>
  <c r="K5009" i="12" s="1"/>
  <c r="I5073" i="12"/>
  <c r="K5073" i="12" s="1"/>
  <c r="I5137" i="12"/>
  <c r="K5137" i="12" s="1"/>
  <c r="I5201" i="12"/>
  <c r="K5201" i="12" s="1"/>
  <c r="I5265" i="12"/>
  <c r="K5265" i="12" s="1"/>
  <c r="I5329" i="12"/>
  <c r="K5329" i="12" s="1"/>
  <c r="I5393" i="12"/>
  <c r="K5393" i="12" s="1"/>
  <c r="I5457" i="12"/>
  <c r="K5457" i="12" s="1"/>
  <c r="I5521" i="12"/>
  <c r="K5521" i="12" s="1"/>
  <c r="I5585" i="12"/>
  <c r="K5585" i="12" s="1"/>
  <c r="I5649" i="12"/>
  <c r="K5649" i="12" s="1"/>
  <c r="I5713" i="12"/>
  <c r="K5713" i="12" s="1"/>
  <c r="I5777" i="12"/>
  <c r="K5777" i="12" s="1"/>
  <c r="I5841" i="12"/>
  <c r="K5841" i="12" s="1"/>
  <c r="I5905" i="12"/>
  <c r="K5905" i="12" s="1"/>
  <c r="I5969" i="12"/>
  <c r="K5969" i="12" s="1"/>
  <c r="I6033" i="12"/>
  <c r="K6033" i="12" s="1"/>
  <c r="I3889" i="12"/>
  <c r="K3889" i="12" s="1"/>
  <c r="I1709" i="12"/>
  <c r="K1709" i="12" s="1"/>
  <c r="I1197" i="12"/>
  <c r="K1197" i="12" s="1"/>
  <c r="I524" i="12"/>
  <c r="K524" i="12" s="1"/>
  <c r="I275" i="12"/>
  <c r="K275" i="12" s="1"/>
  <c r="I787" i="12"/>
  <c r="K787" i="12" s="1"/>
  <c r="I1491" i="12"/>
  <c r="K1491" i="12" s="1"/>
  <c r="I2003" i="12"/>
  <c r="K2003" i="12" s="1"/>
  <c r="I70" i="12"/>
  <c r="K70" i="12" s="1"/>
  <c r="I582" i="12"/>
  <c r="K582" i="12" s="1"/>
  <c r="I902" i="12"/>
  <c r="K902" i="12" s="1"/>
  <c r="I1414" i="12"/>
  <c r="K1414" i="12" s="1"/>
  <c r="I1926" i="12"/>
  <c r="K1926" i="12" s="1"/>
  <c r="I527" i="12"/>
  <c r="K527" i="12" s="1"/>
  <c r="I1167" i="12"/>
  <c r="K1167" i="12" s="1"/>
  <c r="I1871" i="12"/>
  <c r="K1871" i="12" s="1"/>
  <c r="I3932" i="12"/>
  <c r="K3932" i="12" s="1"/>
  <c r="I3996" i="12"/>
  <c r="K3996" i="12" s="1"/>
  <c r="I4060" i="12"/>
  <c r="K4060" i="12" s="1"/>
  <c r="I4124" i="12"/>
  <c r="K4124" i="12" s="1"/>
  <c r="I4188" i="12"/>
  <c r="K4188" i="12" s="1"/>
  <c r="I4252" i="12"/>
  <c r="K4252" i="12" s="1"/>
  <c r="I4316" i="12"/>
  <c r="K4316" i="12" s="1"/>
  <c r="I4380" i="12"/>
  <c r="K4380" i="12" s="1"/>
  <c r="I4444" i="12"/>
  <c r="K4444" i="12" s="1"/>
  <c r="I4508" i="12"/>
  <c r="K4508" i="12" s="1"/>
  <c r="I4572" i="12"/>
  <c r="K4572" i="12" s="1"/>
  <c r="I4636" i="12"/>
  <c r="K4636" i="12" s="1"/>
  <c r="I4700" i="12"/>
  <c r="K4700" i="12" s="1"/>
  <c r="I4764" i="12"/>
  <c r="K4764" i="12" s="1"/>
  <c r="I4828" i="12"/>
  <c r="K4828" i="12" s="1"/>
  <c r="I4892" i="12"/>
  <c r="K4892" i="12" s="1"/>
  <c r="I4956" i="12"/>
  <c r="K4956" i="12" s="1"/>
  <c r="I5020" i="12"/>
  <c r="K5020" i="12" s="1"/>
  <c r="I5084" i="12"/>
  <c r="K5084" i="12" s="1"/>
  <c r="I5148" i="12"/>
  <c r="K5148" i="12" s="1"/>
  <c r="I5212" i="12"/>
  <c r="K5212" i="12" s="1"/>
  <c r="I5276" i="12"/>
  <c r="K5276" i="12" s="1"/>
  <c r="I5340" i="12"/>
  <c r="K5340" i="12" s="1"/>
  <c r="I5404" i="12"/>
  <c r="K5404" i="12" s="1"/>
  <c r="I5468" i="12"/>
  <c r="K5468" i="12" s="1"/>
  <c r="I5532" i="12"/>
  <c r="K5532" i="12" s="1"/>
  <c r="I5596" i="12"/>
  <c r="K5596" i="12" s="1"/>
  <c r="I5660" i="12"/>
  <c r="K5660" i="12" s="1"/>
  <c r="I5724" i="12"/>
  <c r="K5724" i="12" s="1"/>
  <c r="I5788" i="12"/>
  <c r="K5788" i="12" s="1"/>
  <c r="I5852" i="12"/>
  <c r="K5852" i="12" s="1"/>
  <c r="I5916" i="12"/>
  <c r="K5916" i="12" s="1"/>
  <c r="I5980" i="12"/>
  <c r="K5980" i="12" s="1"/>
  <c r="I6044" i="12"/>
  <c r="K6044" i="12" s="1"/>
  <c r="I6108" i="12"/>
  <c r="K6108" i="12" s="1"/>
  <c r="I6172" i="12"/>
  <c r="K6172" i="12" s="1"/>
  <c r="I6236" i="12"/>
  <c r="K6236" i="12" s="1"/>
  <c r="I6300" i="12"/>
  <c r="K6300" i="12" s="1"/>
  <c r="I6364" i="12"/>
  <c r="K6364" i="12" s="1"/>
  <c r="I6428" i="12"/>
  <c r="K6428" i="12" s="1"/>
  <c r="I6492" i="12"/>
  <c r="K6492" i="12" s="1"/>
  <c r="I6556" i="12"/>
  <c r="K6556" i="12" s="1"/>
  <c r="I6620" i="12"/>
  <c r="K6620" i="12" s="1"/>
  <c r="I6684" i="12"/>
  <c r="K6684" i="12" s="1"/>
  <c r="I3789" i="12"/>
  <c r="K3789" i="12" s="1"/>
  <c r="I3853" i="12"/>
  <c r="K3853" i="12" s="1"/>
  <c r="I3917" i="12"/>
  <c r="K3917" i="12" s="1"/>
  <c r="I3981" i="12"/>
  <c r="K3981" i="12" s="1"/>
  <c r="I4045" i="12"/>
  <c r="K4045" i="12" s="1"/>
  <c r="I4109" i="12"/>
  <c r="K4109" i="12" s="1"/>
  <c r="I4173" i="12"/>
  <c r="K4173" i="12" s="1"/>
  <c r="I4237" i="12"/>
  <c r="K4237" i="12" s="1"/>
  <c r="I4301" i="12"/>
  <c r="K4301" i="12" s="1"/>
  <c r="I4365" i="12"/>
  <c r="K4365" i="12" s="1"/>
  <c r="I4429" i="12"/>
  <c r="K4429" i="12" s="1"/>
  <c r="I4493" i="12"/>
  <c r="K4493" i="12" s="1"/>
  <c r="I4557" i="12"/>
  <c r="K4557" i="12" s="1"/>
  <c r="I4621" i="12"/>
  <c r="K4621" i="12" s="1"/>
  <c r="I4685" i="12"/>
  <c r="K4685" i="12" s="1"/>
  <c r="I4749" i="12"/>
  <c r="K4749" i="12" s="1"/>
  <c r="I4813" i="12"/>
  <c r="K4813" i="12" s="1"/>
  <c r="I4877" i="12"/>
  <c r="K4877" i="12" s="1"/>
  <c r="I4941" i="12"/>
  <c r="K4941" i="12" s="1"/>
  <c r="I5005" i="12"/>
  <c r="K5005" i="12" s="1"/>
  <c r="I5069" i="12"/>
  <c r="K5069" i="12" s="1"/>
  <c r="I5133" i="12"/>
  <c r="K5133" i="12" s="1"/>
  <c r="I5197" i="12"/>
  <c r="K5197" i="12" s="1"/>
  <c r="I5261" i="12"/>
  <c r="K5261" i="12" s="1"/>
  <c r="I6748" i="12"/>
  <c r="K6748" i="12" s="1"/>
  <c r="I3825" i="12"/>
  <c r="K3825" i="12" s="1"/>
  <c r="I313" i="12"/>
  <c r="K313" i="12" s="1"/>
  <c r="I530" i="12"/>
  <c r="K530" i="12" s="1"/>
  <c r="I3564" i="12"/>
  <c r="K3564" i="12" s="1"/>
  <c r="I3308" i="12"/>
  <c r="K3308" i="12" s="1"/>
  <c r="I3052" i="12"/>
  <c r="K3052" i="12" s="1"/>
  <c r="I2796" i="12"/>
  <c r="K2796" i="12" s="1"/>
  <c r="I2540" i="12"/>
  <c r="K2540" i="12" s="1"/>
  <c r="I2284" i="12"/>
  <c r="K2284" i="12" s="1"/>
  <c r="I2028" i="12"/>
  <c r="K2028" i="12" s="1"/>
  <c r="I347" i="12"/>
  <c r="K347" i="12" s="1"/>
  <c r="I1051" i="12"/>
  <c r="K1051" i="12" s="1"/>
  <c r="I1563" i="12"/>
  <c r="K1563" i="12" s="1"/>
  <c r="I2075" i="12"/>
  <c r="K2075" i="12" s="1"/>
  <c r="I142" i="12"/>
  <c r="K142" i="12" s="1"/>
  <c r="I654" i="12"/>
  <c r="K654" i="12" s="1"/>
  <c r="I910" i="12"/>
  <c r="K910" i="12" s="1"/>
  <c r="I1422" i="12"/>
  <c r="K1422" i="12" s="1"/>
  <c r="I1934" i="12"/>
  <c r="K1934" i="12" s="1"/>
  <c r="I279" i="12"/>
  <c r="K279" i="12" s="1"/>
  <c r="I1111" i="12"/>
  <c r="K1111" i="12" s="1"/>
  <c r="I1751" i="12"/>
  <c r="K1751" i="12" s="1"/>
  <c r="I48" i="12"/>
  <c r="K48" i="12" s="1"/>
  <c r="I560" i="12"/>
  <c r="K560" i="12" s="1"/>
  <c r="I6812" i="12"/>
  <c r="K6812" i="12" s="1"/>
  <c r="I6876" i="12"/>
  <c r="K6876" i="12" s="1"/>
  <c r="I6940" i="12"/>
  <c r="K6940" i="12" s="1"/>
  <c r="I7004" i="12"/>
  <c r="K7004" i="12" s="1"/>
  <c r="I7068" i="12"/>
  <c r="K7068" i="12" s="1"/>
  <c r="I7132" i="12"/>
  <c r="K7132" i="12" s="1"/>
  <c r="I7196" i="12"/>
  <c r="K7196" i="12" s="1"/>
  <c r="I7260" i="12"/>
  <c r="K7260" i="12" s="1"/>
  <c r="I7324" i="12"/>
  <c r="K7324" i="12" s="1"/>
  <c r="I7388" i="12"/>
  <c r="K7388" i="12" s="1"/>
  <c r="I7452" i="12"/>
  <c r="K7452" i="12" s="1"/>
  <c r="I7516" i="12"/>
  <c r="K7516" i="12" s="1"/>
  <c r="I7580" i="12"/>
  <c r="K7580" i="12" s="1"/>
  <c r="I3902" i="12"/>
  <c r="K3902" i="12" s="1"/>
  <c r="I3966" i="12"/>
  <c r="K3966" i="12" s="1"/>
  <c r="I4030" i="12"/>
  <c r="K4030" i="12" s="1"/>
  <c r="I4094" i="12"/>
  <c r="K4094" i="12" s="1"/>
  <c r="I4158" i="12"/>
  <c r="K4158" i="12" s="1"/>
  <c r="I4222" i="12"/>
  <c r="K4222" i="12" s="1"/>
  <c r="I4286" i="12"/>
  <c r="K4286" i="12" s="1"/>
  <c r="I4350" i="12"/>
  <c r="K4350" i="12" s="1"/>
  <c r="I4414" i="12"/>
  <c r="K4414" i="12" s="1"/>
  <c r="I4478" i="12"/>
  <c r="K4478" i="12" s="1"/>
  <c r="I4542" i="12"/>
  <c r="K4542" i="12" s="1"/>
  <c r="I4606" i="12"/>
  <c r="K4606" i="12" s="1"/>
  <c r="I4670" i="12"/>
  <c r="K4670" i="12" s="1"/>
  <c r="I4734" i="12"/>
  <c r="K4734" i="12" s="1"/>
  <c r="I4798" i="12"/>
  <c r="K4798" i="12" s="1"/>
  <c r="I4862" i="12"/>
  <c r="K4862" i="12" s="1"/>
  <c r="I4926" i="12"/>
  <c r="K4926" i="12" s="1"/>
  <c r="I4990" i="12"/>
  <c r="K4990" i="12" s="1"/>
  <c r="I5054" i="12"/>
  <c r="K5054" i="12" s="1"/>
  <c r="I5118" i="12"/>
  <c r="K5118" i="12" s="1"/>
  <c r="I5182" i="12"/>
  <c r="K5182" i="12" s="1"/>
  <c r="I5246" i="12"/>
  <c r="K5246" i="12" s="1"/>
  <c r="I385" i="12"/>
  <c r="K385" i="12" s="1"/>
  <c r="I1740" i="12"/>
  <c r="K1740" i="12" s="1"/>
  <c r="I1228" i="12"/>
  <c r="K1228" i="12" s="1"/>
  <c r="I419" i="12"/>
  <c r="K419" i="12" s="1"/>
  <c r="I995" i="12"/>
  <c r="K995" i="12" s="1"/>
  <c r="I1507" i="12"/>
  <c r="K1507" i="12" s="1"/>
  <c r="I2019" i="12"/>
  <c r="K2019" i="12" s="1"/>
  <c r="I3740" i="12"/>
  <c r="K3740" i="12" s="1"/>
  <c r="I3804" i="12"/>
  <c r="K3804" i="12" s="1"/>
  <c r="I3868" i="12"/>
  <c r="K3868" i="12" s="1"/>
  <c r="I1813" i="12"/>
  <c r="K1813" i="12" s="1"/>
  <c r="I2197" i="12"/>
  <c r="K2197" i="12" s="1"/>
  <c r="I2325" i="12"/>
  <c r="K2325" i="12" s="1"/>
  <c r="I2453" i="12"/>
  <c r="K2453" i="12" s="1"/>
  <c r="I2581" i="12"/>
  <c r="K2581" i="12" s="1"/>
  <c r="I2709" i="12"/>
  <c r="K2709" i="12" s="1"/>
  <c r="I2837" i="12"/>
  <c r="K2837" i="12" s="1"/>
  <c r="I2965" i="12"/>
  <c r="K2965" i="12" s="1"/>
  <c r="I278" i="12"/>
  <c r="K278" i="12" s="1"/>
  <c r="I790" i="12"/>
  <c r="K790" i="12" s="1"/>
  <c r="I854" i="12"/>
  <c r="K854" i="12" s="1"/>
  <c r="I1366" i="12"/>
  <c r="K1366" i="12" s="1"/>
  <c r="I1878" i="12"/>
  <c r="K1878" i="12" s="1"/>
  <c r="I1661" i="12"/>
  <c r="K1661" i="12" s="1"/>
  <c r="I1149" i="12"/>
  <c r="K1149" i="12" s="1"/>
  <c r="I1756" i="12"/>
  <c r="K1756" i="12" s="1"/>
  <c r="I1244" i="12"/>
  <c r="K1244" i="12" s="1"/>
  <c r="I287" i="12"/>
  <c r="K287" i="12" s="1"/>
  <c r="I1183" i="12"/>
  <c r="K1183" i="12" s="1"/>
  <c r="I1823" i="12"/>
  <c r="K1823" i="12" s="1"/>
  <c r="I504" i="12"/>
  <c r="K504" i="12" s="1"/>
  <c r="I1272" i="12"/>
  <c r="K1272" i="12" s="1"/>
  <c r="I1336" i="12"/>
  <c r="K1336" i="12" s="1"/>
  <c r="I3953" i="12"/>
  <c r="K3953" i="12" s="1"/>
  <c r="I4017" i="12"/>
  <c r="K4017" i="12" s="1"/>
  <c r="I4081" i="12"/>
  <c r="K4081" i="12" s="1"/>
  <c r="I4145" i="12"/>
  <c r="K4145" i="12" s="1"/>
  <c r="I4209" i="12"/>
  <c r="K4209" i="12" s="1"/>
  <c r="I4273" i="12"/>
  <c r="K4273" i="12" s="1"/>
  <c r="I4337" i="12"/>
  <c r="K4337" i="12" s="1"/>
  <c r="I4401" i="12"/>
  <c r="K4401" i="12" s="1"/>
  <c r="I4465" i="12"/>
  <c r="K4465" i="12" s="1"/>
  <c r="I4529" i="12"/>
  <c r="K4529" i="12" s="1"/>
  <c r="I4593" i="12"/>
  <c r="K4593" i="12" s="1"/>
  <c r="I4657" i="12"/>
  <c r="K4657" i="12" s="1"/>
  <c r="I4721" i="12"/>
  <c r="K4721" i="12" s="1"/>
  <c r="I4785" i="12"/>
  <c r="K4785" i="12" s="1"/>
  <c r="I4849" i="12"/>
  <c r="K4849" i="12" s="1"/>
  <c r="I4913" i="12"/>
  <c r="K4913" i="12" s="1"/>
  <c r="I4977" i="12"/>
  <c r="K4977" i="12" s="1"/>
  <c r="I5041" i="12"/>
  <c r="K5041" i="12" s="1"/>
  <c r="I5105" i="12"/>
  <c r="K5105" i="12" s="1"/>
  <c r="I5169" i="12"/>
  <c r="K5169" i="12" s="1"/>
  <c r="I5233" i="12"/>
  <c r="K5233" i="12" s="1"/>
  <c r="I5297" i="12"/>
  <c r="K5297" i="12" s="1"/>
  <c r="I5361" i="12"/>
  <c r="K5361" i="12" s="1"/>
  <c r="I5425" i="12"/>
  <c r="K5425" i="12" s="1"/>
  <c r="I5489" i="12"/>
  <c r="K5489" i="12" s="1"/>
  <c r="I5553" i="12"/>
  <c r="K5553" i="12" s="1"/>
  <c r="I5617" i="12"/>
  <c r="K5617" i="12" s="1"/>
  <c r="I5681" i="12"/>
  <c r="K5681" i="12" s="1"/>
  <c r="I5745" i="12"/>
  <c r="K5745" i="12" s="1"/>
  <c r="I5809" i="12"/>
  <c r="K5809" i="12" s="1"/>
  <c r="I5873" i="12"/>
  <c r="K5873" i="12" s="1"/>
  <c r="I5937" i="12"/>
  <c r="K5937" i="12" s="1"/>
  <c r="I6001" i="12"/>
  <c r="K6001" i="12" s="1"/>
  <c r="I6065" i="12"/>
  <c r="K6065" i="12" s="1"/>
  <c r="I6780" i="12"/>
  <c r="K6780" i="12" s="1"/>
  <c r="I2149" i="12"/>
  <c r="K2149" i="12" s="1"/>
  <c r="I2277" i="12"/>
  <c r="K2277" i="12" s="1"/>
  <c r="I2004" i="12"/>
  <c r="K2004" i="12" s="1"/>
  <c r="I2260" i="12"/>
  <c r="K2260" i="12" s="1"/>
  <c r="I2516" i="12"/>
  <c r="K2516" i="12" s="1"/>
  <c r="I2772" i="12"/>
  <c r="K2772" i="12" s="1"/>
  <c r="I3028" i="12"/>
  <c r="K3028" i="12" s="1"/>
  <c r="I3284" i="12"/>
  <c r="K3284" i="12" s="1"/>
  <c r="I3540" i="12"/>
  <c r="K3540" i="12" s="1"/>
  <c r="I522" i="12"/>
  <c r="K522" i="12" s="1"/>
  <c r="I521" i="12"/>
  <c r="K521" i="12" s="1"/>
  <c r="I969" i="12"/>
  <c r="K969" i="12" s="1"/>
  <c r="I1033" i="12"/>
  <c r="K1033" i="12" s="1"/>
  <c r="I34" i="12"/>
  <c r="K34" i="12" s="1"/>
  <c r="I546" i="12"/>
  <c r="K546" i="12" s="1"/>
  <c r="I333" i="12"/>
  <c r="K333" i="12" s="1"/>
  <c r="I1452" i="12"/>
  <c r="K1452" i="12" s="1"/>
  <c r="I940" i="12"/>
  <c r="K940" i="12" s="1"/>
  <c r="I555" i="12"/>
  <c r="K555" i="12" s="1"/>
  <c r="I1067" i="12"/>
  <c r="K1067" i="12" s="1"/>
  <c r="I1579" i="12"/>
  <c r="K1579" i="12" s="1"/>
  <c r="I2091" i="12"/>
  <c r="K2091" i="12" s="1"/>
  <c r="I293" i="12"/>
  <c r="K293" i="12" s="1"/>
  <c r="I1668" i="12"/>
  <c r="K1668" i="12" s="1"/>
  <c r="I1156" i="12"/>
  <c r="K1156" i="12" s="1"/>
  <c r="I2221" i="12"/>
  <c r="K2221" i="12" s="1"/>
  <c r="I2349" i="12"/>
  <c r="K2349" i="12" s="1"/>
  <c r="I2477" i="12"/>
  <c r="K2477" i="12" s="1"/>
  <c r="I2605" i="12"/>
  <c r="K2605" i="12" s="1"/>
  <c r="I2733" i="12"/>
  <c r="K2733" i="12" s="1"/>
  <c r="I2861" i="12"/>
  <c r="K2861" i="12" s="1"/>
  <c r="I2989" i="12"/>
  <c r="K2989" i="12" s="1"/>
  <c r="I3053" i="12"/>
  <c r="K3053" i="12" s="1"/>
  <c r="I3117" i="12"/>
  <c r="K3117" i="12" s="1"/>
  <c r="I3181" i="12"/>
  <c r="K3181" i="12" s="1"/>
  <c r="I3245" i="12"/>
  <c r="K3245" i="12" s="1"/>
  <c r="I3309" i="12"/>
  <c r="K3309" i="12" s="1"/>
  <c r="I3373" i="12"/>
  <c r="K3373" i="12" s="1"/>
  <c r="I3437" i="12"/>
  <c r="K3437" i="12" s="1"/>
  <c r="I3501" i="12"/>
  <c r="K3501" i="12" s="1"/>
  <c r="I3565" i="12"/>
  <c r="K3565" i="12" s="1"/>
  <c r="I3629" i="12"/>
  <c r="K3629" i="12" s="1"/>
  <c r="I3693" i="12"/>
  <c r="K3693" i="12" s="1"/>
  <c r="I30" i="12"/>
  <c r="K30" i="12" s="1"/>
  <c r="I542" i="12"/>
  <c r="K542" i="12" s="1"/>
  <c r="I990" i="12"/>
  <c r="K990" i="12" s="1"/>
  <c r="I1502" i="12"/>
  <c r="K1502" i="12" s="1"/>
  <c r="I2014" i="12"/>
  <c r="K2014" i="12" s="1"/>
  <c r="I2206" i="12"/>
  <c r="K2206" i="12" s="1"/>
  <c r="I2270" i="12"/>
  <c r="K2270" i="12" s="1"/>
  <c r="I2334" i="12"/>
  <c r="K2334" i="12" s="1"/>
  <c r="I2398" i="12"/>
  <c r="K2398" i="12" s="1"/>
  <c r="I2462" i="12"/>
  <c r="K2462" i="12" s="1"/>
  <c r="I2526" i="12"/>
  <c r="K2526" i="12" s="1"/>
  <c r="I2590" i="12"/>
  <c r="K2590" i="12" s="1"/>
  <c r="I2654" i="12"/>
  <c r="K2654" i="12" s="1"/>
  <c r="I2718" i="12"/>
  <c r="K2718" i="12" s="1"/>
  <c r="I2782" i="12"/>
  <c r="K2782" i="12" s="1"/>
  <c r="I2846" i="12"/>
  <c r="K2846" i="12" s="1"/>
  <c r="I2910" i="12"/>
  <c r="K2910" i="12" s="1"/>
  <c r="I2974" i="12"/>
  <c r="K2974" i="12" s="1"/>
  <c r="I3038" i="12"/>
  <c r="K3038" i="12" s="1"/>
  <c r="I3102" i="12"/>
  <c r="K3102" i="12" s="1"/>
  <c r="I3166" i="12"/>
  <c r="K3166" i="12" s="1"/>
  <c r="I3230" i="12"/>
  <c r="K3230" i="12" s="1"/>
  <c r="I3294" i="12"/>
  <c r="K3294" i="12" s="1"/>
  <c r="I3358" i="12"/>
  <c r="K3358" i="12" s="1"/>
  <c r="I3422" i="12"/>
  <c r="K3422" i="12" s="1"/>
  <c r="I3486" i="12"/>
  <c r="K3486" i="12" s="1"/>
  <c r="I3550" i="12"/>
  <c r="K3550" i="12" s="1"/>
  <c r="I3614" i="12"/>
  <c r="K3614" i="12" s="1"/>
  <c r="I3678" i="12"/>
  <c r="K3678" i="12" s="1"/>
  <c r="I3742" i="12"/>
  <c r="K3742" i="12" s="1"/>
  <c r="I3806" i="12"/>
  <c r="K3806" i="12" s="1"/>
  <c r="I3870" i="12"/>
  <c r="K3870" i="12" s="1"/>
  <c r="I1724" i="12"/>
  <c r="K1724" i="12" s="1"/>
  <c r="I1212" i="12"/>
  <c r="K1212" i="12" s="1"/>
  <c r="I1191" i="12"/>
  <c r="K1191" i="12" s="1"/>
  <c r="I64" i="12"/>
  <c r="K64" i="12" s="1"/>
  <c r="I576" i="12"/>
  <c r="K576" i="12" s="1"/>
  <c r="I2112" i="12"/>
  <c r="K2112" i="12" s="1"/>
  <c r="I1141" i="12"/>
  <c r="K1141" i="12" s="1"/>
  <c r="I1653" i="12"/>
  <c r="K1653" i="12" s="1"/>
  <c r="I4385" i="12"/>
  <c r="K4385" i="12" s="1"/>
  <c r="I4449" i="12"/>
  <c r="K4449" i="12" s="1"/>
  <c r="I4513" i="12"/>
  <c r="K4513" i="12" s="1"/>
  <c r="I4577" i="12"/>
  <c r="K4577" i="12" s="1"/>
  <c r="I4641" i="12"/>
  <c r="K4641" i="12" s="1"/>
  <c r="I4705" i="12"/>
  <c r="K4705" i="12" s="1"/>
  <c r="I4769" i="12"/>
  <c r="K4769" i="12" s="1"/>
  <c r="I4833" i="12"/>
  <c r="K4833" i="12" s="1"/>
  <c r="I4897" i="12"/>
  <c r="K4897" i="12" s="1"/>
  <c r="I4961" i="12"/>
  <c r="K4961" i="12" s="1"/>
  <c r="I5025" i="12"/>
  <c r="K5025" i="12" s="1"/>
  <c r="I5089" i="12"/>
  <c r="K5089" i="12" s="1"/>
  <c r="I5153" i="12"/>
  <c r="K5153" i="12" s="1"/>
  <c r="I5217" i="12"/>
  <c r="K5217" i="12" s="1"/>
  <c r="I5281" i="12"/>
  <c r="K5281" i="12" s="1"/>
  <c r="I5345" i="12"/>
  <c r="K5345" i="12" s="1"/>
  <c r="I5409" i="12"/>
  <c r="K5409" i="12" s="1"/>
  <c r="I5473" i="12"/>
  <c r="K5473" i="12" s="1"/>
  <c r="I5537" i="12"/>
  <c r="K5537" i="12" s="1"/>
  <c r="I5601" i="12"/>
  <c r="K5601" i="12" s="1"/>
  <c r="I5665" i="12"/>
  <c r="K5665" i="12" s="1"/>
  <c r="I5729" i="12"/>
  <c r="K5729" i="12" s="1"/>
  <c r="I5793" i="12"/>
  <c r="K5793" i="12" s="1"/>
  <c r="I5857" i="12"/>
  <c r="K5857" i="12" s="1"/>
  <c r="I5921" i="12"/>
  <c r="K5921" i="12" s="1"/>
  <c r="I5985" i="12"/>
  <c r="K5985" i="12" s="1"/>
  <c r="I6049" i="12"/>
  <c r="K6049" i="12" s="1"/>
  <c r="I242" i="12"/>
  <c r="K242" i="12" s="1"/>
  <c r="I754" i="12"/>
  <c r="K754" i="12" s="1"/>
  <c r="I525" i="12"/>
  <c r="K525" i="12" s="1"/>
  <c r="I609" i="12"/>
  <c r="K609" i="12" s="1"/>
  <c r="I1057" i="12"/>
  <c r="K1057" i="12" s="1"/>
  <c r="I489" i="12"/>
  <c r="K489" i="12" s="1"/>
  <c r="I450" i="12"/>
  <c r="K450" i="12" s="1"/>
  <c r="I834" i="12"/>
  <c r="K834" i="12" s="1"/>
  <c r="I898" i="12"/>
  <c r="K898" i="12" s="1"/>
  <c r="I962" i="12"/>
  <c r="K962" i="12" s="1"/>
  <c r="I1026" i="12"/>
  <c r="K1026" i="12" s="1"/>
  <c r="I1090" i="12"/>
  <c r="K1090" i="12" s="1"/>
  <c r="I1154" i="12"/>
  <c r="K1154" i="12" s="1"/>
  <c r="I1218" i="12"/>
  <c r="K1218" i="12" s="1"/>
  <c r="I1282" i="12"/>
  <c r="K1282" i="12" s="1"/>
  <c r="I1346" i="12"/>
  <c r="K1346" i="12" s="1"/>
  <c r="I1410" i="12"/>
  <c r="K1410" i="12" s="1"/>
  <c r="I1474" i="12"/>
  <c r="K1474" i="12" s="1"/>
  <c r="I1538" i="12"/>
  <c r="K1538" i="12" s="1"/>
  <c r="I1602" i="12"/>
  <c r="K1602" i="12" s="1"/>
  <c r="I1666" i="12"/>
  <c r="K1666" i="12" s="1"/>
  <c r="I1730" i="12"/>
  <c r="K1730" i="12" s="1"/>
  <c r="I1794" i="12"/>
  <c r="K1794" i="12" s="1"/>
  <c r="I1858" i="12"/>
  <c r="K1858" i="12" s="1"/>
  <c r="I1922" i="12"/>
  <c r="K1922" i="12" s="1"/>
  <c r="I1986" i="12"/>
  <c r="K1986" i="12" s="1"/>
  <c r="I2050" i="12"/>
  <c r="K2050" i="12" s="1"/>
  <c r="I2114" i="12"/>
  <c r="K2114" i="12" s="1"/>
  <c r="I2178" i="12"/>
  <c r="K2178" i="12" s="1"/>
  <c r="I2242" i="12"/>
  <c r="K2242" i="12" s="1"/>
  <c r="I2306" i="12"/>
  <c r="K2306" i="12" s="1"/>
  <c r="I202" i="12"/>
  <c r="K202" i="12" s="1"/>
  <c r="I714" i="12"/>
  <c r="K714" i="12" s="1"/>
  <c r="I210" i="12"/>
  <c r="K210" i="12" s="1"/>
  <c r="I722" i="12"/>
  <c r="K722" i="12" s="1"/>
  <c r="I1421" i="12"/>
  <c r="K1421" i="12" s="1"/>
  <c r="I909" i="12"/>
  <c r="K909" i="12" s="1"/>
  <c r="I748" i="12"/>
  <c r="K748" i="12" s="1"/>
  <c r="I433" i="12"/>
  <c r="K433" i="12" s="1"/>
  <c r="I505" i="12"/>
  <c r="K505" i="12" s="1"/>
  <c r="I538" i="12"/>
  <c r="K538" i="12" s="1"/>
  <c r="I666" i="12"/>
  <c r="K666" i="12" s="1"/>
  <c r="I473" i="12"/>
  <c r="K473" i="12" s="1"/>
  <c r="I65" i="12"/>
  <c r="K65" i="12" s="1"/>
  <c r="I577" i="12"/>
  <c r="K577" i="12" s="1"/>
  <c r="I201" i="12"/>
  <c r="K201" i="12" s="1"/>
  <c r="I713" i="12"/>
  <c r="K713" i="12" s="1"/>
  <c r="I226" i="12"/>
  <c r="K226" i="12" s="1"/>
  <c r="I738" i="12"/>
  <c r="K738" i="12" s="1"/>
  <c r="I802" i="12"/>
  <c r="K802" i="12" s="1"/>
  <c r="I866" i="12"/>
  <c r="K866" i="12" s="1"/>
  <c r="I1644" i="12"/>
  <c r="K1644" i="12" s="1"/>
  <c r="I1132" i="12"/>
  <c r="K1132" i="12" s="1"/>
  <c r="I187" i="12"/>
  <c r="K187" i="12" s="1"/>
  <c r="I763" i="12"/>
  <c r="K763" i="12" s="1"/>
  <c r="I955" i="12"/>
  <c r="K955" i="12" s="1"/>
  <c r="I1467" i="12"/>
  <c r="K1467" i="12" s="1"/>
  <c r="I1979" i="12"/>
  <c r="K1979" i="12" s="1"/>
  <c r="I485" i="12"/>
  <c r="K485" i="12" s="1"/>
  <c r="I1348" i="12"/>
  <c r="K1348" i="12" s="1"/>
  <c r="I836" i="12"/>
  <c r="K836" i="12" s="1"/>
  <c r="I302" i="12"/>
  <c r="K302" i="12" s="1"/>
  <c r="I1198" i="12"/>
  <c r="K1198" i="12" s="1"/>
  <c r="I1710" i="12"/>
  <c r="K1710" i="12" s="1"/>
  <c r="I1404" i="12"/>
  <c r="K1404" i="12" s="1"/>
  <c r="I892" i="12"/>
  <c r="K892" i="12" s="1"/>
  <c r="I439" i="12"/>
  <c r="K439" i="12" s="1"/>
  <c r="I1335" i="12"/>
  <c r="K1335" i="12" s="1"/>
  <c r="I1911" i="12"/>
  <c r="K1911" i="12" s="1"/>
  <c r="I1975" i="12"/>
  <c r="K1975" i="12" s="1"/>
  <c r="I2167" i="12"/>
  <c r="K2167" i="12" s="1"/>
  <c r="I2231" i="12"/>
  <c r="K2231" i="12" s="1"/>
  <c r="I2295" i="12"/>
  <c r="K2295" i="12" s="1"/>
  <c r="I2359" i="12"/>
  <c r="K2359" i="12" s="1"/>
  <c r="I2423" i="12"/>
  <c r="K2423" i="12" s="1"/>
  <c r="I2487" i="12"/>
  <c r="K2487" i="12" s="1"/>
  <c r="I2551" i="12"/>
  <c r="K2551" i="12" s="1"/>
  <c r="I2615" i="12"/>
  <c r="K2615" i="12" s="1"/>
  <c r="I2679" i="12"/>
  <c r="K2679" i="12" s="1"/>
  <c r="I2743" i="12"/>
  <c r="K2743" i="12" s="1"/>
  <c r="I2807" i="12"/>
  <c r="K2807" i="12" s="1"/>
  <c r="I2871" i="12"/>
  <c r="K2871" i="12" s="1"/>
  <c r="I2935" i="12"/>
  <c r="K2935" i="12" s="1"/>
  <c r="I2999" i="12"/>
  <c r="K2999" i="12" s="1"/>
  <c r="I3063" i="12"/>
  <c r="K3063" i="12" s="1"/>
  <c r="I3127" i="12"/>
  <c r="K3127" i="12" s="1"/>
  <c r="I3191" i="12"/>
  <c r="K3191" i="12" s="1"/>
  <c r="I3255" i="12"/>
  <c r="K3255" i="12" s="1"/>
  <c r="I3319" i="12"/>
  <c r="K3319" i="12" s="1"/>
  <c r="I314" i="12"/>
  <c r="K314" i="12" s="1"/>
  <c r="I493" i="12"/>
  <c r="K493" i="12" s="1"/>
  <c r="I707" i="12"/>
  <c r="K707" i="12" s="1"/>
  <c r="I1219" i="12"/>
  <c r="K1219" i="12" s="1"/>
  <c r="I1731" i="12"/>
  <c r="K1731" i="12" s="1"/>
  <c r="I1477" i="12"/>
  <c r="K1477" i="12" s="1"/>
  <c r="I965" i="12"/>
  <c r="K965" i="12" s="1"/>
  <c r="I453" i="12"/>
  <c r="K453" i="12" s="1"/>
  <c r="I2005" i="12"/>
  <c r="K2005" i="12" s="1"/>
  <c r="I246" i="12"/>
  <c r="K246" i="12" s="1"/>
  <c r="I758" i="12"/>
  <c r="K758" i="12" s="1"/>
  <c r="I1206" i="12"/>
  <c r="K1206" i="12" s="1"/>
  <c r="I1718" i="12"/>
  <c r="K1718" i="12" s="1"/>
  <c r="I509" i="12"/>
  <c r="K509" i="12" s="1"/>
  <c r="I2370" i="12"/>
  <c r="K2370" i="12" s="1"/>
  <c r="I2434" i="12"/>
  <c r="K2434" i="12" s="1"/>
  <c r="I2498" i="12"/>
  <c r="K2498" i="12" s="1"/>
  <c r="I2562" i="12"/>
  <c r="K2562" i="12" s="1"/>
  <c r="I2626" i="12"/>
  <c r="K2626" i="12" s="1"/>
  <c r="I2690" i="12"/>
  <c r="K2690" i="12" s="1"/>
  <c r="I2754" i="12"/>
  <c r="K2754" i="12" s="1"/>
  <c r="I2818" i="12"/>
  <c r="K2818" i="12" s="1"/>
  <c r="I2882" i="12"/>
  <c r="K2882" i="12" s="1"/>
  <c r="I2946" i="12"/>
  <c r="K2946" i="12" s="1"/>
  <c r="I3010" i="12"/>
  <c r="K3010" i="12" s="1"/>
  <c r="I3074" i="12"/>
  <c r="K3074" i="12" s="1"/>
  <c r="I3138" i="12"/>
  <c r="K3138" i="12" s="1"/>
  <c r="I3202" i="12"/>
  <c r="K3202" i="12" s="1"/>
  <c r="I3266" i="12"/>
  <c r="K3266" i="12" s="1"/>
  <c r="I3330" i="12"/>
  <c r="K3330" i="12" s="1"/>
  <c r="I3394" i="12"/>
  <c r="K3394" i="12" s="1"/>
  <c r="I3458" i="12"/>
  <c r="K3458" i="12" s="1"/>
  <c r="I3522" i="12"/>
  <c r="K3522" i="12" s="1"/>
  <c r="I3586" i="12"/>
  <c r="K3586" i="12" s="1"/>
  <c r="I3650" i="12"/>
  <c r="K3650" i="12" s="1"/>
  <c r="I3714" i="12"/>
  <c r="K3714" i="12" s="1"/>
  <c r="I3778" i="12"/>
  <c r="K3778" i="12" s="1"/>
  <c r="I3842" i="12"/>
  <c r="K3842" i="12" s="1"/>
  <c r="I523" i="12"/>
  <c r="K523" i="12" s="1"/>
  <c r="I1227" i="12"/>
  <c r="K1227" i="12" s="1"/>
  <c r="I1739" i="12"/>
  <c r="K1739" i="12" s="1"/>
  <c r="I2187" i="12"/>
  <c r="K2187" i="12" s="1"/>
  <c r="I2251" i="12"/>
  <c r="K2251" i="12" s="1"/>
  <c r="I2315" i="12"/>
  <c r="K2315" i="12" s="1"/>
  <c r="I2379" i="12"/>
  <c r="K2379" i="12" s="1"/>
  <c r="I2443" i="12"/>
  <c r="K2443" i="12" s="1"/>
  <c r="I2507" i="12"/>
  <c r="K2507" i="12" s="1"/>
  <c r="I2571" i="12"/>
  <c r="K2571" i="12" s="1"/>
  <c r="I2635" i="12"/>
  <c r="K2635" i="12" s="1"/>
  <c r="I2699" i="12"/>
  <c r="K2699" i="12" s="1"/>
  <c r="I2763" i="12"/>
  <c r="K2763" i="12" s="1"/>
  <c r="I2827" i="12"/>
  <c r="K2827" i="12" s="1"/>
  <c r="I2891" i="12"/>
  <c r="K2891" i="12" s="1"/>
  <c r="I2955" i="12"/>
  <c r="K2955" i="12" s="1"/>
  <c r="I3019" i="12"/>
  <c r="K3019" i="12" s="1"/>
  <c r="I3083" i="12"/>
  <c r="K3083" i="12" s="1"/>
  <c r="I3147" i="12"/>
  <c r="K3147" i="12" s="1"/>
  <c r="I3211" i="12"/>
  <c r="K3211" i="12" s="1"/>
  <c r="I3275" i="12"/>
  <c r="K3275" i="12" s="1"/>
  <c r="I3339" i="12"/>
  <c r="K3339" i="12" s="1"/>
  <c r="I3403" i="12"/>
  <c r="K3403" i="12" s="1"/>
  <c r="I3467" i="12"/>
  <c r="K3467" i="12" s="1"/>
  <c r="I3531" i="12"/>
  <c r="K3531" i="12" s="1"/>
  <c r="I3595" i="12"/>
  <c r="K3595" i="12" s="1"/>
  <c r="I3659" i="12"/>
  <c r="K3659" i="12" s="1"/>
  <c r="I3723" i="12"/>
  <c r="K3723" i="12" s="1"/>
  <c r="I3787" i="12"/>
  <c r="K3787" i="12" s="1"/>
  <c r="I3851" i="12"/>
  <c r="K3851" i="12" s="1"/>
  <c r="I772" i="12"/>
  <c r="K772" i="12" s="1"/>
  <c r="I260" i="12"/>
  <c r="K260" i="12" s="1"/>
  <c r="I1901" i="12"/>
  <c r="K1901" i="12" s="1"/>
  <c r="I190" i="12"/>
  <c r="K190" i="12" s="1"/>
  <c r="I702" i="12"/>
  <c r="K702" i="12" s="1"/>
  <c r="I1214" i="12"/>
  <c r="K1214" i="12" s="1"/>
  <c r="I1726" i="12"/>
  <c r="K1726" i="12" s="1"/>
  <c r="I1501" i="12"/>
  <c r="K1501" i="12" s="1"/>
  <c r="I989" i="12"/>
  <c r="K989" i="12" s="1"/>
  <c r="I733" i="12"/>
  <c r="K733" i="12" s="1"/>
  <c r="I221" i="12"/>
  <c r="K221" i="12" s="1"/>
  <c r="I572" i="12"/>
  <c r="K572" i="12" s="1"/>
  <c r="I60" i="12"/>
  <c r="K60" i="12" s="1"/>
  <c r="I71" i="12"/>
  <c r="K71" i="12" s="1"/>
  <c r="I583" i="12"/>
  <c r="K583" i="12" s="1"/>
  <c r="I1223" i="12"/>
  <c r="K1223" i="12" s="1"/>
  <c r="I1287" i="12"/>
  <c r="K1287" i="12" s="1"/>
  <c r="I2119" i="12"/>
  <c r="K2119" i="12" s="1"/>
  <c r="I467" i="12"/>
  <c r="K467" i="12" s="1"/>
  <c r="I1299" i="12"/>
  <c r="K1299" i="12" s="1"/>
  <c r="I1683" i="12"/>
  <c r="K1683" i="12" s="1"/>
  <c r="I1508" i="12"/>
  <c r="K1508" i="12" s="1"/>
  <c r="I996" i="12"/>
  <c r="K996" i="12" s="1"/>
  <c r="I484" i="12"/>
  <c r="K484" i="12" s="1"/>
  <c r="I1909" i="12"/>
  <c r="K1909" i="12" s="1"/>
  <c r="I262" i="12"/>
  <c r="K262" i="12" s="1"/>
  <c r="I774" i="12"/>
  <c r="K774" i="12" s="1"/>
  <c r="I1094" i="12"/>
  <c r="K1094" i="12" s="1"/>
  <c r="I1606" i="12"/>
  <c r="K1606" i="12" s="1"/>
  <c r="I2118" i="12"/>
  <c r="K2118" i="12" s="1"/>
  <c r="I207" i="12"/>
  <c r="K207" i="12" s="1"/>
  <c r="I236" i="12"/>
  <c r="K236" i="12" s="1"/>
  <c r="I27" i="12"/>
  <c r="K27" i="12" s="1"/>
  <c r="I539" i="12"/>
  <c r="K539" i="12" s="1"/>
  <c r="I1243" i="12"/>
  <c r="K1243" i="12" s="1"/>
  <c r="I1755" i="12"/>
  <c r="K1755" i="12" s="1"/>
  <c r="I1637" i="12"/>
  <c r="K1637" i="12" s="1"/>
  <c r="I1125" i="12"/>
  <c r="K1125" i="12" s="1"/>
  <c r="I3524" i="12"/>
  <c r="K3524" i="12" s="1"/>
  <c r="I3268" i="12"/>
  <c r="K3268" i="12" s="1"/>
  <c r="I3012" i="12"/>
  <c r="K3012" i="12" s="1"/>
  <c r="I2756" i="12"/>
  <c r="K2756" i="12" s="1"/>
  <c r="I2500" i="12"/>
  <c r="K2500" i="12" s="1"/>
  <c r="I2244" i="12"/>
  <c r="K2244" i="12" s="1"/>
  <c r="I1988" i="12"/>
  <c r="K1988" i="12" s="1"/>
  <c r="I1933" i="12"/>
  <c r="K1933" i="12" s="1"/>
  <c r="I334" i="12"/>
  <c r="K334" i="12" s="1"/>
  <c r="I1102" i="12"/>
  <c r="K1102" i="12" s="1"/>
  <c r="I1614" i="12"/>
  <c r="K1614" i="12" s="1"/>
  <c r="I2126" i="12"/>
  <c r="K2126" i="12" s="1"/>
  <c r="I3580" i="12"/>
  <c r="K3580" i="12" s="1"/>
  <c r="I3324" i="12"/>
  <c r="K3324" i="12" s="1"/>
  <c r="I3068" i="12"/>
  <c r="K3068" i="12" s="1"/>
  <c r="I2812" i="12"/>
  <c r="K2812" i="12" s="1"/>
  <c r="I2556" i="12"/>
  <c r="K2556" i="12" s="1"/>
  <c r="I2300" i="12"/>
  <c r="K2300" i="12" s="1"/>
  <c r="I2044" i="12"/>
  <c r="K2044" i="12" s="1"/>
  <c r="I471" i="12"/>
  <c r="K471" i="12" s="1"/>
  <c r="I791" i="12"/>
  <c r="K791" i="12" s="1"/>
  <c r="I1431" i="12"/>
  <c r="K1431" i="12" s="1"/>
  <c r="I2007" i="12"/>
  <c r="K2007" i="12" s="1"/>
  <c r="I2135" i="12"/>
  <c r="K2135" i="12" s="1"/>
  <c r="I2199" i="12"/>
  <c r="K2199" i="12" s="1"/>
  <c r="I2263" i="12"/>
  <c r="K2263" i="12" s="1"/>
  <c r="I2327" i="12"/>
  <c r="K2327" i="12" s="1"/>
  <c r="I2391" i="12"/>
  <c r="K2391" i="12" s="1"/>
  <c r="I2455" i="12"/>
  <c r="K2455" i="12" s="1"/>
  <c r="I2519" i="12"/>
  <c r="K2519" i="12" s="1"/>
  <c r="I2583" i="12"/>
  <c r="K2583" i="12" s="1"/>
  <c r="I2647" i="12"/>
  <c r="K2647" i="12" s="1"/>
  <c r="I2711" i="12"/>
  <c r="K2711" i="12" s="1"/>
  <c r="I2775" i="12"/>
  <c r="K2775" i="12" s="1"/>
  <c r="I2839" i="12"/>
  <c r="K2839" i="12" s="1"/>
  <c r="I2903" i="12"/>
  <c r="K2903" i="12" s="1"/>
  <c r="I2967" i="12"/>
  <c r="K2967" i="12" s="1"/>
  <c r="I3031" i="12"/>
  <c r="K3031" i="12" s="1"/>
  <c r="I3095" i="12"/>
  <c r="K3095" i="12" s="1"/>
  <c r="I3159" i="12"/>
  <c r="K3159" i="12" s="1"/>
  <c r="I3223" i="12"/>
  <c r="K3223" i="12" s="1"/>
  <c r="I3287" i="12"/>
  <c r="K3287" i="12" s="1"/>
  <c r="I3351" i="12"/>
  <c r="K3351" i="12" s="1"/>
  <c r="I3415" i="12"/>
  <c r="K3415" i="12" s="1"/>
  <c r="I3479" i="12"/>
  <c r="K3479" i="12" s="1"/>
  <c r="I3543" i="12"/>
  <c r="K3543" i="12" s="1"/>
  <c r="I3607" i="12"/>
  <c r="K3607" i="12" s="1"/>
  <c r="I3671" i="12"/>
  <c r="K3671" i="12" s="1"/>
  <c r="I3735" i="12"/>
  <c r="K3735" i="12" s="1"/>
  <c r="I3799" i="12"/>
  <c r="K3799" i="12" s="1"/>
  <c r="I3863" i="12"/>
  <c r="K3863" i="12" s="1"/>
  <c r="I240" i="12"/>
  <c r="K240" i="12" s="1"/>
  <c r="I752" i="12"/>
  <c r="K752" i="12" s="1"/>
  <c r="I1008" i="12"/>
  <c r="K1008" i="12" s="1"/>
  <c r="I1389" i="12"/>
  <c r="K1389" i="12" s="1"/>
  <c r="I877" i="12"/>
  <c r="K877" i="12" s="1"/>
  <c r="I716" i="12"/>
  <c r="K716" i="12" s="1"/>
  <c r="I204" i="12"/>
  <c r="K204" i="12" s="1"/>
  <c r="I99" i="12"/>
  <c r="K99" i="12" s="1"/>
  <c r="I611" i="12"/>
  <c r="K611" i="12" s="1"/>
  <c r="I1187" i="12"/>
  <c r="K1187" i="12" s="1"/>
  <c r="I1699" i="12"/>
  <c r="K1699" i="12" s="1"/>
  <c r="I470" i="12"/>
  <c r="K470" i="12" s="1"/>
  <c r="I1046" i="12"/>
  <c r="K1046" i="12" s="1"/>
  <c r="I1558" i="12"/>
  <c r="K1558" i="12" s="1"/>
  <c r="I2070" i="12"/>
  <c r="K2070" i="12" s="1"/>
  <c r="I930" i="12"/>
  <c r="K930" i="12" s="1"/>
  <c r="I994" i="12"/>
  <c r="K994" i="12" s="1"/>
  <c r="I1058" i="12"/>
  <c r="K1058" i="12" s="1"/>
  <c r="I1122" i="12"/>
  <c r="K1122" i="12" s="1"/>
  <c r="I1186" i="12"/>
  <c r="K1186" i="12" s="1"/>
  <c r="I1250" i="12"/>
  <c r="K1250" i="12" s="1"/>
  <c r="I1314" i="12"/>
  <c r="K1314" i="12" s="1"/>
  <c r="I1378" i="12"/>
  <c r="K1378" i="12" s="1"/>
  <c r="I1442" i="12"/>
  <c r="K1442" i="12" s="1"/>
  <c r="I1506" i="12"/>
  <c r="K1506" i="12" s="1"/>
  <c r="I1570" i="12"/>
  <c r="K1570" i="12" s="1"/>
  <c r="I1634" i="12"/>
  <c r="K1634" i="12" s="1"/>
  <c r="I1698" i="12"/>
  <c r="K1698" i="12" s="1"/>
  <c r="I1762" i="12"/>
  <c r="K1762" i="12" s="1"/>
  <c r="I1826" i="12"/>
  <c r="K1826" i="12" s="1"/>
  <c r="I1890" i="12"/>
  <c r="K1890" i="12" s="1"/>
  <c r="I1954" i="12"/>
  <c r="K1954" i="12" s="1"/>
  <c r="I2018" i="12"/>
  <c r="K2018" i="12" s="1"/>
  <c r="I2082" i="12"/>
  <c r="K2082" i="12" s="1"/>
  <c r="I2146" i="12"/>
  <c r="K2146" i="12" s="1"/>
  <c r="I2210" i="12"/>
  <c r="K2210" i="12" s="1"/>
  <c r="I2274" i="12"/>
  <c r="K2274" i="12" s="1"/>
  <c r="I2338" i="12"/>
  <c r="K2338" i="12" s="1"/>
  <c r="I2402" i="12"/>
  <c r="K2402" i="12" s="1"/>
  <c r="I2466" i="12"/>
  <c r="K2466" i="12" s="1"/>
  <c r="I2530" i="12"/>
  <c r="K2530" i="12" s="1"/>
  <c r="I2594" i="12"/>
  <c r="K2594" i="12" s="1"/>
  <c r="I2658" i="12"/>
  <c r="K2658" i="12" s="1"/>
  <c r="I2722" i="12"/>
  <c r="K2722" i="12" s="1"/>
  <c r="I2786" i="12"/>
  <c r="K2786" i="12" s="1"/>
  <c r="I2850" i="12"/>
  <c r="K2850" i="12" s="1"/>
  <c r="I2914" i="12"/>
  <c r="K2914" i="12" s="1"/>
  <c r="I2978" i="12"/>
  <c r="K2978" i="12" s="1"/>
  <c r="I3042" i="12"/>
  <c r="K3042" i="12" s="1"/>
  <c r="I3106" i="12"/>
  <c r="K3106" i="12" s="1"/>
  <c r="I3170" i="12"/>
  <c r="K3170" i="12" s="1"/>
  <c r="I3234" i="12"/>
  <c r="K3234" i="12" s="1"/>
  <c r="I3298" i="12"/>
  <c r="K3298" i="12" s="1"/>
  <c r="I3362" i="12"/>
  <c r="K3362" i="12" s="1"/>
  <c r="I3426" i="12"/>
  <c r="K3426" i="12" s="1"/>
  <c r="I3490" i="12"/>
  <c r="K3490" i="12" s="1"/>
  <c r="I3554" i="12"/>
  <c r="K3554" i="12" s="1"/>
  <c r="I3618" i="12"/>
  <c r="K3618" i="12" s="1"/>
  <c r="I3682" i="12"/>
  <c r="K3682" i="12" s="1"/>
  <c r="I3746" i="12"/>
  <c r="K3746" i="12" s="1"/>
  <c r="I3810" i="12"/>
  <c r="K3810" i="12" s="1"/>
  <c r="I3874" i="12"/>
  <c r="K3874" i="12" s="1"/>
  <c r="I235" i="12"/>
  <c r="K235" i="12" s="1"/>
  <c r="I747" i="12"/>
  <c r="K747" i="12" s="1"/>
  <c r="I1259" i="12"/>
  <c r="K1259" i="12" s="1"/>
  <c r="I1771" i="12"/>
  <c r="K1771" i="12" s="1"/>
  <c r="I2155" i="12"/>
  <c r="K2155" i="12" s="1"/>
  <c r="I2219" i="12"/>
  <c r="K2219" i="12" s="1"/>
  <c r="I2283" i="12"/>
  <c r="K2283" i="12" s="1"/>
  <c r="I2347" i="12"/>
  <c r="K2347" i="12" s="1"/>
  <c r="I2411" i="12"/>
  <c r="K2411" i="12" s="1"/>
  <c r="I2475" i="12"/>
  <c r="K2475" i="12" s="1"/>
  <c r="I2539" i="12"/>
  <c r="K2539" i="12" s="1"/>
  <c r="I2603" i="12"/>
  <c r="K2603" i="12" s="1"/>
  <c r="I2667" i="12"/>
  <c r="K2667" i="12" s="1"/>
  <c r="I2731" i="12"/>
  <c r="K2731" i="12" s="1"/>
  <c r="I2795" i="12"/>
  <c r="K2795" i="12" s="1"/>
  <c r="I2859" i="12"/>
  <c r="K2859" i="12" s="1"/>
  <c r="I2923" i="12"/>
  <c r="K2923" i="12" s="1"/>
  <c r="I2987" i="12"/>
  <c r="K2987" i="12" s="1"/>
  <c r="I3051" i="12"/>
  <c r="K3051" i="12" s="1"/>
  <c r="I3115" i="12"/>
  <c r="K3115" i="12" s="1"/>
  <c r="I3179" i="12"/>
  <c r="K3179" i="12" s="1"/>
  <c r="I3243" i="12"/>
  <c r="K3243" i="12" s="1"/>
  <c r="I3307" i="12"/>
  <c r="K3307" i="12" s="1"/>
  <c r="I3371" i="12"/>
  <c r="K3371" i="12" s="1"/>
  <c r="I3435" i="12"/>
  <c r="K3435" i="12" s="1"/>
  <c r="I3499" i="12"/>
  <c r="K3499" i="12" s="1"/>
  <c r="I3563" i="12"/>
  <c r="K3563" i="12" s="1"/>
  <c r="I3627" i="12"/>
  <c r="K3627" i="12" s="1"/>
  <c r="I3691" i="12"/>
  <c r="K3691" i="12" s="1"/>
  <c r="I3755" i="12"/>
  <c r="K3755" i="12" s="1"/>
  <c r="I3819" i="12"/>
  <c r="K3819" i="12" s="1"/>
  <c r="I3883" i="12"/>
  <c r="K3883" i="12" s="1"/>
  <c r="I222" i="12"/>
  <c r="K222" i="12" s="1"/>
  <c r="I734" i="12"/>
  <c r="K734" i="12" s="1"/>
  <c r="I1182" i="12"/>
  <c r="K1182" i="12" s="1"/>
  <c r="I1694" i="12"/>
  <c r="K1694" i="12" s="1"/>
  <c r="I231" i="12"/>
  <c r="K231" i="12" s="1"/>
  <c r="I871" i="12"/>
  <c r="K871" i="12" s="1"/>
  <c r="I3383" i="12"/>
  <c r="K3383" i="12" s="1"/>
  <c r="I3447" i="12"/>
  <c r="K3447" i="12" s="1"/>
  <c r="I3511" i="12"/>
  <c r="K3511" i="12" s="1"/>
  <c r="I3575" i="12"/>
  <c r="K3575" i="12" s="1"/>
  <c r="I3639" i="12"/>
  <c r="K3639" i="12" s="1"/>
  <c r="I3703" i="12"/>
  <c r="K3703" i="12" s="1"/>
  <c r="I3767" i="12"/>
  <c r="K3767" i="12" s="1"/>
  <c r="I3831" i="12"/>
  <c r="K3831" i="12" s="1"/>
  <c r="I3895" i="12"/>
  <c r="K3895" i="12" s="1"/>
  <c r="I464" i="12"/>
  <c r="K464" i="12" s="1"/>
  <c r="I1360" i="12"/>
  <c r="K1360" i="12" s="1"/>
  <c r="I1680" i="12"/>
  <c r="K1680" i="12" s="1"/>
  <c r="I3915" i="12"/>
  <c r="K3915" i="12" s="1"/>
  <c r="I3979" i="12"/>
  <c r="K3979" i="12" s="1"/>
  <c r="I4043" i="12"/>
  <c r="K4043" i="12" s="1"/>
  <c r="I4107" i="12"/>
  <c r="K4107" i="12" s="1"/>
  <c r="I4171" i="12"/>
  <c r="K4171" i="12" s="1"/>
  <c r="I4235" i="12"/>
  <c r="K4235" i="12" s="1"/>
  <c r="I4299" i="12"/>
  <c r="K4299" i="12" s="1"/>
  <c r="I4363" i="12"/>
  <c r="K4363" i="12" s="1"/>
  <c r="I4427" i="12"/>
  <c r="K4427" i="12" s="1"/>
  <c r="I4491" i="12"/>
  <c r="K4491" i="12" s="1"/>
  <c r="I4555" i="12"/>
  <c r="K4555" i="12" s="1"/>
  <c r="I4619" i="12"/>
  <c r="K4619" i="12" s="1"/>
  <c r="I4683" i="12"/>
  <c r="K4683" i="12" s="1"/>
  <c r="I4747" i="12"/>
  <c r="K4747" i="12" s="1"/>
  <c r="I4811" i="12"/>
  <c r="K4811" i="12" s="1"/>
  <c r="I4875" i="12"/>
  <c r="K4875" i="12" s="1"/>
  <c r="I4939" i="12"/>
  <c r="K4939" i="12" s="1"/>
  <c r="I5003" i="12"/>
  <c r="K5003" i="12" s="1"/>
  <c r="I5067" i="12"/>
  <c r="K5067" i="12" s="1"/>
  <c r="I5131" i="12"/>
  <c r="K5131" i="12" s="1"/>
  <c r="I5195" i="12"/>
  <c r="K5195" i="12" s="1"/>
  <c r="I5259" i="12"/>
  <c r="K5259" i="12" s="1"/>
  <c r="I5323" i="12"/>
  <c r="K5323" i="12" s="1"/>
  <c r="I5387" i="12"/>
  <c r="K5387" i="12" s="1"/>
  <c r="I5451" i="12"/>
  <c r="K5451" i="12" s="1"/>
  <c r="I5515" i="12"/>
  <c r="K5515" i="12" s="1"/>
  <c r="I5579" i="12"/>
  <c r="K5579" i="12" s="1"/>
  <c r="I3927" i="12"/>
  <c r="K3927" i="12" s="1"/>
  <c r="I3991" i="12"/>
  <c r="K3991" i="12" s="1"/>
  <c r="I4055" i="12"/>
  <c r="K4055" i="12" s="1"/>
  <c r="I4119" i="12"/>
  <c r="K4119" i="12" s="1"/>
  <c r="I4183" i="12"/>
  <c r="K4183" i="12" s="1"/>
  <c r="I4247" i="12"/>
  <c r="K4247" i="12" s="1"/>
  <c r="I4311" i="12"/>
  <c r="K4311" i="12" s="1"/>
  <c r="I4375" i="12"/>
  <c r="K4375" i="12" s="1"/>
  <c r="I4439" i="12"/>
  <c r="K4439" i="12" s="1"/>
  <c r="I4503" i="12"/>
  <c r="K4503" i="12" s="1"/>
  <c r="I3906" i="12"/>
  <c r="K3906" i="12" s="1"/>
  <c r="I3970" i="12"/>
  <c r="K3970" i="12" s="1"/>
  <c r="I4034" i="12"/>
  <c r="K4034" i="12" s="1"/>
  <c r="I4098" i="12"/>
  <c r="K4098" i="12" s="1"/>
  <c r="I4162" i="12"/>
  <c r="K4162" i="12" s="1"/>
  <c r="I4226" i="12"/>
  <c r="K4226" i="12" s="1"/>
  <c r="I4290" i="12"/>
  <c r="K4290" i="12" s="1"/>
  <c r="I4354" i="12"/>
  <c r="K4354" i="12" s="1"/>
  <c r="I4418" i="12"/>
  <c r="K4418" i="12" s="1"/>
  <c r="I4482" i="12"/>
  <c r="K4482" i="12" s="1"/>
  <c r="I4546" i="12"/>
  <c r="K4546" i="12" s="1"/>
  <c r="I4610" i="12"/>
  <c r="K4610" i="12" s="1"/>
  <c r="I4674" i="12"/>
  <c r="K4674" i="12" s="1"/>
  <c r="I4738" i="12"/>
  <c r="K4738" i="12" s="1"/>
  <c r="I4802" i="12"/>
  <c r="K4802" i="12" s="1"/>
  <c r="I4866" i="12"/>
  <c r="K4866" i="12" s="1"/>
  <c r="I4930" i="12"/>
  <c r="K4930" i="12" s="1"/>
  <c r="I4994" i="12"/>
  <c r="K4994" i="12" s="1"/>
  <c r="I5058" i="12"/>
  <c r="K5058" i="12" s="1"/>
  <c r="I5122" i="12"/>
  <c r="K5122" i="12" s="1"/>
  <c r="I5186" i="12"/>
  <c r="K5186" i="12" s="1"/>
  <c r="I5250" i="12"/>
  <c r="K5250" i="12" s="1"/>
  <c r="I5314" i="12"/>
  <c r="K5314" i="12" s="1"/>
  <c r="I5378" i="12"/>
  <c r="K5378" i="12" s="1"/>
  <c r="I5442" i="12"/>
  <c r="K5442" i="12" s="1"/>
  <c r="I5506" i="12"/>
  <c r="K5506" i="12" s="1"/>
  <c r="I5570" i="12"/>
  <c r="K5570" i="12" s="1"/>
  <c r="I5634" i="12"/>
  <c r="K5634" i="12" s="1"/>
  <c r="I5698" i="12"/>
  <c r="K5698" i="12" s="1"/>
  <c r="I5762" i="12"/>
  <c r="K5762" i="12" s="1"/>
  <c r="I5826" i="12"/>
  <c r="K5826" i="12" s="1"/>
  <c r="I5890" i="12"/>
  <c r="K5890" i="12" s="1"/>
  <c r="I5954" i="12"/>
  <c r="K5954" i="12" s="1"/>
  <c r="I6018" i="12"/>
  <c r="K6018" i="12" s="1"/>
  <c r="I6082" i="12"/>
  <c r="K6082" i="12" s="1"/>
  <c r="I1853" i="12"/>
  <c r="K1853" i="12" s="1"/>
  <c r="I348" i="12"/>
  <c r="K348" i="12" s="1"/>
  <c r="I511" i="12"/>
  <c r="K511" i="12" s="1"/>
  <c r="I1407" i="12"/>
  <c r="K1407" i="12" s="1"/>
  <c r="I1983" i="12"/>
  <c r="K1983" i="12" s="1"/>
  <c r="I216" i="12"/>
  <c r="K216" i="12" s="1"/>
  <c r="I728" i="12"/>
  <c r="K728" i="12" s="1"/>
  <c r="I224" i="12"/>
  <c r="K224" i="12" s="1"/>
  <c r="I736" i="12"/>
  <c r="K736" i="12" s="1"/>
  <c r="I864" i="12"/>
  <c r="K864" i="12" s="1"/>
  <c r="I1120" i="12"/>
  <c r="K1120" i="12" s="1"/>
  <c r="I2144" i="12"/>
  <c r="K2144" i="12" s="1"/>
  <c r="I2208" i="12"/>
  <c r="K2208" i="12" s="1"/>
  <c r="I2272" i="12"/>
  <c r="K2272" i="12" s="1"/>
  <c r="I2336" i="12"/>
  <c r="K2336" i="12" s="1"/>
  <c r="I2400" i="12"/>
  <c r="K2400" i="12" s="1"/>
  <c r="I2464" i="12"/>
  <c r="K2464" i="12" s="1"/>
  <c r="I2528" i="12"/>
  <c r="K2528" i="12" s="1"/>
  <c r="I2592" i="12"/>
  <c r="K2592" i="12" s="1"/>
  <c r="I2656" i="12"/>
  <c r="K2656" i="12" s="1"/>
  <c r="I2720" i="12"/>
  <c r="K2720" i="12" s="1"/>
  <c r="I2784" i="12"/>
  <c r="K2784" i="12" s="1"/>
  <c r="I2848" i="12"/>
  <c r="K2848" i="12" s="1"/>
  <c r="I2912" i="12"/>
  <c r="K2912" i="12" s="1"/>
  <c r="I2976" i="12"/>
  <c r="K2976" i="12" s="1"/>
  <c r="I3040" i="12"/>
  <c r="K3040" i="12" s="1"/>
  <c r="I3104" i="12"/>
  <c r="K3104" i="12" s="1"/>
  <c r="I3168" i="12"/>
  <c r="K3168" i="12" s="1"/>
  <c r="I3232" i="12"/>
  <c r="K3232" i="12" s="1"/>
  <c r="I3296" i="12"/>
  <c r="K3296" i="12" s="1"/>
  <c r="I3360" i="12"/>
  <c r="K3360" i="12" s="1"/>
  <c r="I3424" i="12"/>
  <c r="K3424" i="12" s="1"/>
  <c r="I3488" i="12"/>
  <c r="K3488" i="12" s="1"/>
  <c r="I3552" i="12"/>
  <c r="K3552" i="12" s="1"/>
  <c r="I3616" i="12"/>
  <c r="K3616" i="12" s="1"/>
  <c r="I3680" i="12"/>
  <c r="K3680" i="12" s="1"/>
  <c r="I3744" i="12"/>
  <c r="K3744" i="12" s="1"/>
  <c r="I3808" i="12"/>
  <c r="K3808" i="12" s="1"/>
  <c r="I3872" i="12"/>
  <c r="K3872" i="12" s="1"/>
  <c r="I3936" i="12"/>
  <c r="K3936" i="12" s="1"/>
  <c r="I4000" i="12"/>
  <c r="K4000" i="12" s="1"/>
  <c r="I4064" i="12"/>
  <c r="K4064" i="12" s="1"/>
  <c r="I4128" i="12"/>
  <c r="K4128" i="12" s="1"/>
  <c r="I4192" i="12"/>
  <c r="K4192" i="12" s="1"/>
  <c r="I4256" i="12"/>
  <c r="K4256" i="12" s="1"/>
  <c r="I4320" i="12"/>
  <c r="K4320" i="12" s="1"/>
  <c r="I4384" i="12"/>
  <c r="K4384" i="12" s="1"/>
  <c r="I4448" i="12"/>
  <c r="K4448" i="12" s="1"/>
  <c r="I4512" i="12"/>
  <c r="K4512" i="12" s="1"/>
  <c r="I4576" i="12"/>
  <c r="K4576" i="12" s="1"/>
  <c r="I4640" i="12"/>
  <c r="K4640" i="12" s="1"/>
  <c r="I4704" i="12"/>
  <c r="K4704" i="12" s="1"/>
  <c r="I4768" i="12"/>
  <c r="K4768" i="12" s="1"/>
  <c r="I4832" i="12"/>
  <c r="K4832" i="12" s="1"/>
  <c r="I4896" i="12"/>
  <c r="K4896" i="12" s="1"/>
  <c r="I4960" i="12"/>
  <c r="K4960" i="12" s="1"/>
  <c r="I5024" i="12"/>
  <c r="K5024" i="12" s="1"/>
  <c r="I5088" i="12"/>
  <c r="K5088" i="12" s="1"/>
  <c r="I5152" i="12"/>
  <c r="K5152" i="12" s="1"/>
  <c r="I5216" i="12"/>
  <c r="K5216" i="12" s="1"/>
  <c r="I5280" i="12"/>
  <c r="K5280" i="12" s="1"/>
  <c r="I5344" i="12"/>
  <c r="K5344" i="12" s="1"/>
  <c r="I5408" i="12"/>
  <c r="K5408" i="12" s="1"/>
  <c r="I5472" i="12"/>
  <c r="K5472" i="12" s="1"/>
  <c r="I5536" i="12"/>
  <c r="K5536" i="12" s="1"/>
  <c r="I5600" i="12"/>
  <c r="K5600" i="12" s="1"/>
  <c r="I719" i="12"/>
  <c r="K719" i="12" s="1"/>
  <c r="I847" i="12"/>
  <c r="K847" i="12" s="1"/>
  <c r="I1295" i="12"/>
  <c r="K1295" i="12" s="1"/>
  <c r="I1423" i="12"/>
  <c r="K1423" i="12" s="1"/>
  <c r="I2127" i="12"/>
  <c r="K2127" i="12" s="1"/>
  <c r="I104" i="12"/>
  <c r="K104" i="12" s="1"/>
  <c r="I232" i="12"/>
  <c r="K232" i="12" s="1"/>
  <c r="I936" i="12"/>
  <c r="K936" i="12" s="1"/>
  <c r="I1192" i="12"/>
  <c r="K1192" i="12" s="1"/>
  <c r="I1256" i="12"/>
  <c r="K1256" i="12" s="1"/>
  <c r="I1320" i="12"/>
  <c r="K1320" i="12" s="1"/>
  <c r="I1384" i="12"/>
  <c r="K1384" i="12" s="1"/>
  <c r="I1448" i="12"/>
  <c r="K1448" i="12" s="1"/>
  <c r="I1512" i="12"/>
  <c r="K1512" i="12" s="1"/>
  <c r="I1576" i="12"/>
  <c r="K1576" i="12" s="1"/>
  <c r="I1640" i="12"/>
  <c r="K1640" i="12" s="1"/>
  <c r="I1704" i="12"/>
  <c r="K1704" i="12" s="1"/>
  <c r="I1768" i="12"/>
  <c r="K1768" i="12" s="1"/>
  <c r="I1832" i="12"/>
  <c r="K1832" i="12" s="1"/>
  <c r="I1896" i="12"/>
  <c r="K1896" i="12" s="1"/>
  <c r="I1960" i="12"/>
  <c r="K1960" i="12" s="1"/>
  <c r="I2024" i="12"/>
  <c r="K2024" i="12" s="1"/>
  <c r="I2088" i="12"/>
  <c r="K2088" i="12" s="1"/>
  <c r="I3947" i="12"/>
  <c r="K3947" i="12" s="1"/>
  <c r="I4011" i="12"/>
  <c r="K4011" i="12" s="1"/>
  <c r="I4075" i="12"/>
  <c r="K4075" i="12" s="1"/>
  <c r="I4139" i="12"/>
  <c r="K4139" i="12" s="1"/>
  <c r="I4203" i="12"/>
  <c r="K4203" i="12" s="1"/>
  <c r="I4267" i="12"/>
  <c r="K4267" i="12" s="1"/>
  <c r="I4331" i="12"/>
  <c r="K4331" i="12" s="1"/>
  <c r="I4395" i="12"/>
  <c r="K4395" i="12" s="1"/>
  <c r="I4459" i="12"/>
  <c r="K4459" i="12" s="1"/>
  <c r="I4523" i="12"/>
  <c r="K4523" i="12" s="1"/>
  <c r="I4587" i="12"/>
  <c r="K4587" i="12" s="1"/>
  <c r="I4651" i="12"/>
  <c r="K4651" i="12" s="1"/>
  <c r="I4715" i="12"/>
  <c r="K4715" i="12" s="1"/>
  <c r="I4779" i="12"/>
  <c r="K4779" i="12" s="1"/>
  <c r="I4843" i="12"/>
  <c r="K4843" i="12" s="1"/>
  <c r="I4907" i="12"/>
  <c r="K4907" i="12" s="1"/>
  <c r="I4971" i="12"/>
  <c r="K4971" i="12" s="1"/>
  <c r="I5035" i="12"/>
  <c r="K5035" i="12" s="1"/>
  <c r="I5099" i="12"/>
  <c r="K5099" i="12" s="1"/>
  <c r="I5163" i="12"/>
  <c r="K5163" i="12" s="1"/>
  <c r="I5227" i="12"/>
  <c r="K5227" i="12" s="1"/>
  <c r="I5291" i="12"/>
  <c r="K5291" i="12" s="1"/>
  <c r="I5355" i="12"/>
  <c r="K5355" i="12" s="1"/>
  <c r="I5419" i="12"/>
  <c r="K5419" i="12" s="1"/>
  <c r="I5483" i="12"/>
  <c r="K5483" i="12" s="1"/>
  <c r="I5547" i="12"/>
  <c r="K5547" i="12" s="1"/>
  <c r="I3959" i="12"/>
  <c r="K3959" i="12" s="1"/>
  <c r="I4023" i="12"/>
  <c r="K4023" i="12" s="1"/>
  <c r="I4087" i="12"/>
  <c r="K4087" i="12" s="1"/>
  <c r="I4151" i="12"/>
  <c r="K4151" i="12" s="1"/>
  <c r="I4215" i="12"/>
  <c r="K4215" i="12" s="1"/>
  <c r="I4279" i="12"/>
  <c r="K4279" i="12" s="1"/>
  <c r="I4343" i="12"/>
  <c r="K4343" i="12" s="1"/>
  <c r="I4407" i="12"/>
  <c r="K4407" i="12" s="1"/>
  <c r="I4471" i="12"/>
  <c r="K4471" i="12" s="1"/>
  <c r="I4535" i="12"/>
  <c r="K4535" i="12" s="1"/>
  <c r="I3938" i="12"/>
  <c r="K3938" i="12" s="1"/>
  <c r="I4002" i="12"/>
  <c r="K4002" i="12" s="1"/>
  <c r="I4066" i="12"/>
  <c r="K4066" i="12" s="1"/>
  <c r="I4130" i="12"/>
  <c r="K4130" i="12" s="1"/>
  <c r="I4194" i="12"/>
  <c r="K4194" i="12" s="1"/>
  <c r="I4258" i="12"/>
  <c r="K4258" i="12" s="1"/>
  <c r="I4322" i="12"/>
  <c r="K4322" i="12" s="1"/>
  <c r="I4386" i="12"/>
  <c r="K4386" i="12" s="1"/>
  <c r="I4450" i="12"/>
  <c r="K4450" i="12" s="1"/>
  <c r="I4514" i="12"/>
  <c r="K4514" i="12" s="1"/>
  <c r="I4578" i="12"/>
  <c r="K4578" i="12" s="1"/>
  <c r="I4642" i="12"/>
  <c r="K4642" i="12" s="1"/>
  <c r="I4706" i="12"/>
  <c r="K4706" i="12" s="1"/>
  <c r="I4770" i="12"/>
  <c r="K4770" i="12" s="1"/>
  <c r="I4834" i="12"/>
  <c r="K4834" i="12" s="1"/>
  <c r="I4898" i="12"/>
  <c r="K4898" i="12" s="1"/>
  <c r="I4962" i="12"/>
  <c r="K4962" i="12" s="1"/>
  <c r="I5026" i="12"/>
  <c r="K5026" i="12" s="1"/>
  <c r="I5090" i="12"/>
  <c r="K5090" i="12" s="1"/>
  <c r="I5154" i="12"/>
  <c r="K5154" i="12" s="1"/>
  <c r="I5218" i="12"/>
  <c r="K5218" i="12" s="1"/>
  <c r="I5282" i="12"/>
  <c r="K5282" i="12" s="1"/>
  <c r="I5346" i="12"/>
  <c r="K5346" i="12" s="1"/>
  <c r="I5410" i="12"/>
  <c r="K5410" i="12" s="1"/>
  <c r="I5474" i="12"/>
  <c r="K5474" i="12" s="1"/>
  <c r="I5538" i="12"/>
  <c r="K5538" i="12" s="1"/>
  <c r="I5602" i="12"/>
  <c r="K5602" i="12" s="1"/>
  <c r="I5666" i="12"/>
  <c r="K5666" i="12" s="1"/>
  <c r="I5730" i="12"/>
  <c r="K5730" i="12" s="1"/>
  <c r="I5794" i="12"/>
  <c r="K5794" i="12" s="1"/>
  <c r="I5858" i="12"/>
  <c r="K5858" i="12" s="1"/>
  <c r="I5922" i="12"/>
  <c r="K5922" i="12" s="1"/>
  <c r="I5986" i="12"/>
  <c r="K5986" i="12" s="1"/>
  <c r="I6050" i="12"/>
  <c r="K6050" i="12" s="1"/>
  <c r="I479" i="12"/>
  <c r="K479" i="12" s="1"/>
  <c r="I863" i="12"/>
  <c r="K863" i="12" s="1"/>
  <c r="I1439" i="12"/>
  <c r="K1439" i="12" s="1"/>
  <c r="I2079" i="12"/>
  <c r="K2079" i="12" s="1"/>
  <c r="I184" i="12"/>
  <c r="K184" i="12" s="1"/>
  <c r="I696" i="12"/>
  <c r="K696" i="12" s="1"/>
  <c r="I1656" i="12"/>
  <c r="K1656" i="12" s="1"/>
  <c r="I1720" i="12"/>
  <c r="K1720" i="12" s="1"/>
  <c r="I256" i="12"/>
  <c r="K256" i="12" s="1"/>
  <c r="I768" i="12"/>
  <c r="K768" i="12" s="1"/>
  <c r="I1472" i="12"/>
  <c r="K1472" i="12" s="1"/>
  <c r="I1536" i="12"/>
  <c r="K1536" i="12" s="1"/>
  <c r="I2176" i="12"/>
  <c r="K2176" i="12" s="1"/>
  <c r="I2240" i="12"/>
  <c r="K2240" i="12" s="1"/>
  <c r="I2304" i="12"/>
  <c r="K2304" i="12" s="1"/>
  <c r="I2368" i="12"/>
  <c r="K2368" i="12" s="1"/>
  <c r="I2432" i="12"/>
  <c r="K2432" i="12" s="1"/>
  <c r="I2496" i="12"/>
  <c r="K2496" i="12" s="1"/>
  <c r="I2560" i="12"/>
  <c r="K2560" i="12" s="1"/>
  <c r="I2624" i="12"/>
  <c r="K2624" i="12" s="1"/>
  <c r="I2688" i="12"/>
  <c r="K2688" i="12" s="1"/>
  <c r="I2752" i="12"/>
  <c r="K2752" i="12" s="1"/>
  <c r="I2816" i="12"/>
  <c r="K2816" i="12" s="1"/>
  <c r="I2880" i="12"/>
  <c r="K2880" i="12" s="1"/>
  <c r="I2944" i="12"/>
  <c r="K2944" i="12" s="1"/>
  <c r="I3008" i="12"/>
  <c r="K3008" i="12" s="1"/>
  <c r="I3072" i="12"/>
  <c r="K3072" i="12" s="1"/>
  <c r="I3136" i="12"/>
  <c r="K3136" i="12" s="1"/>
  <c r="I3200" i="12"/>
  <c r="K3200" i="12" s="1"/>
  <c r="I3264" i="12"/>
  <c r="K3264" i="12" s="1"/>
  <c r="I3328" i="12"/>
  <c r="K3328" i="12" s="1"/>
  <c r="I3392" i="12"/>
  <c r="K3392" i="12" s="1"/>
  <c r="I3456" i="12"/>
  <c r="K3456" i="12" s="1"/>
  <c r="I3520" i="12"/>
  <c r="K3520" i="12" s="1"/>
  <c r="I3584" i="12"/>
  <c r="K3584" i="12" s="1"/>
  <c r="I3648" i="12"/>
  <c r="K3648" i="12" s="1"/>
  <c r="I3712" i="12"/>
  <c r="K3712" i="12" s="1"/>
  <c r="I3776" i="12"/>
  <c r="K3776" i="12" s="1"/>
  <c r="I3840" i="12"/>
  <c r="K3840" i="12" s="1"/>
  <c r="I3904" i="12"/>
  <c r="K3904" i="12" s="1"/>
  <c r="I3968" i="12"/>
  <c r="K3968" i="12" s="1"/>
  <c r="I4032" i="12"/>
  <c r="K4032" i="12" s="1"/>
  <c r="I4096" i="12"/>
  <c r="K4096" i="12" s="1"/>
  <c r="I4160" i="12"/>
  <c r="K4160" i="12" s="1"/>
  <c r="I4224" i="12"/>
  <c r="K4224" i="12" s="1"/>
  <c r="I4288" i="12"/>
  <c r="K4288" i="12" s="1"/>
  <c r="I4352" i="12"/>
  <c r="K4352" i="12" s="1"/>
  <c r="I4416" i="12"/>
  <c r="K4416" i="12" s="1"/>
  <c r="I4480" i="12"/>
  <c r="K4480" i="12" s="1"/>
  <c r="I4544" i="12"/>
  <c r="K4544" i="12" s="1"/>
  <c r="I4608" i="12"/>
  <c r="K4608" i="12" s="1"/>
  <c r="I4672" i="12"/>
  <c r="K4672" i="12" s="1"/>
  <c r="I4736" i="12"/>
  <c r="K4736" i="12" s="1"/>
  <c r="I4800" i="12"/>
  <c r="K4800" i="12" s="1"/>
  <c r="I4864" i="12"/>
  <c r="K4864" i="12" s="1"/>
  <c r="I4928" i="12"/>
  <c r="K4928" i="12" s="1"/>
  <c r="I4992" i="12"/>
  <c r="K4992" i="12" s="1"/>
  <c r="I5056" i="12"/>
  <c r="K5056" i="12" s="1"/>
  <c r="I5120" i="12"/>
  <c r="K5120" i="12" s="1"/>
  <c r="I5184" i="12"/>
  <c r="K5184" i="12" s="1"/>
  <c r="I5248" i="12"/>
  <c r="K5248" i="12" s="1"/>
  <c r="I5312" i="12"/>
  <c r="K5312" i="12" s="1"/>
  <c r="I5376" i="12"/>
  <c r="K5376" i="12" s="1"/>
  <c r="I5440" i="12"/>
  <c r="K5440" i="12" s="1"/>
  <c r="I5504" i="12"/>
  <c r="K5504" i="12" s="1"/>
  <c r="I5568" i="12"/>
  <c r="K5568" i="12" s="1"/>
  <c r="I885" i="12"/>
  <c r="K885" i="12" s="1"/>
  <c r="I1397" i="12"/>
  <c r="K1397" i="12" s="1"/>
  <c r="I2173" i="12"/>
  <c r="K2173" i="12" s="1"/>
  <c r="I2301" i="12"/>
  <c r="K2301" i="12" s="1"/>
  <c r="I2429" i="12"/>
  <c r="K2429" i="12" s="1"/>
  <c r="I2557" i="12"/>
  <c r="K2557" i="12" s="1"/>
  <c r="I2685" i="12"/>
  <c r="K2685" i="12" s="1"/>
  <c r="I2813" i="12"/>
  <c r="K2813" i="12" s="1"/>
  <c r="I2941" i="12"/>
  <c r="K2941" i="12" s="1"/>
  <c r="I1972" i="12"/>
  <c r="K1972" i="12" s="1"/>
  <c r="I2228" i="12"/>
  <c r="K2228" i="12" s="1"/>
  <c r="I2484" i="12"/>
  <c r="K2484" i="12" s="1"/>
  <c r="I2740" i="12"/>
  <c r="K2740" i="12" s="1"/>
  <c r="I2996" i="12"/>
  <c r="K2996" i="12" s="1"/>
  <c r="I3252" i="12"/>
  <c r="K3252" i="12" s="1"/>
  <c r="I3508" i="12"/>
  <c r="K3508" i="12" s="1"/>
  <c r="I2117" i="12"/>
  <c r="K2117" i="12" s="1"/>
  <c r="I2245" i="12"/>
  <c r="K2245" i="12" s="1"/>
  <c r="I2373" i="12"/>
  <c r="K2373" i="12" s="1"/>
  <c r="I2501" i="12"/>
  <c r="K2501" i="12" s="1"/>
  <c r="I2629" i="12"/>
  <c r="K2629" i="12" s="1"/>
  <c r="I2757" i="12"/>
  <c r="K2757" i="12" s="1"/>
  <c r="I2885" i="12"/>
  <c r="K2885" i="12" s="1"/>
  <c r="I2964" i="12"/>
  <c r="K2964" i="12" s="1"/>
  <c r="I3220" i="12"/>
  <c r="K3220" i="12" s="1"/>
  <c r="I3476" i="12"/>
  <c r="K3476" i="12" s="1"/>
  <c r="I1861" i="12"/>
  <c r="K1861" i="12" s="1"/>
  <c r="I1989" i="12"/>
  <c r="K1989" i="12" s="1"/>
  <c r="I2237" i="12"/>
  <c r="K2237" i="12" s="1"/>
  <c r="I2365" i="12"/>
  <c r="K2365" i="12" s="1"/>
  <c r="I2493" i="12"/>
  <c r="K2493" i="12" s="1"/>
  <c r="I2621" i="12"/>
  <c r="K2621" i="12" s="1"/>
  <c r="I2749" i="12"/>
  <c r="K2749" i="12" s="1"/>
  <c r="I2877" i="12"/>
  <c r="K2877" i="12" s="1"/>
  <c r="I1844" i="12"/>
  <c r="K1844" i="12" s="1"/>
  <c r="I2100" i="12"/>
  <c r="K2100" i="12" s="1"/>
  <c r="I2356" i="12"/>
  <c r="K2356" i="12" s="1"/>
  <c r="I2612" i="12"/>
  <c r="K2612" i="12" s="1"/>
  <c r="I2868" i="12"/>
  <c r="K2868" i="12" s="1"/>
  <c r="I3124" i="12"/>
  <c r="K3124" i="12" s="1"/>
  <c r="I3380" i="12"/>
  <c r="K3380" i="12" s="1"/>
  <c r="I3636" i="12"/>
  <c r="K3636" i="12" s="1"/>
  <c r="I2405" i="12"/>
  <c r="K2405" i="12" s="1"/>
  <c r="I2533" i="12"/>
  <c r="K2533" i="12" s="1"/>
  <c r="I2661" i="12"/>
  <c r="K2661" i="12" s="1"/>
  <c r="I2789" i="12"/>
  <c r="K2789" i="12" s="1"/>
  <c r="I2917" i="12"/>
  <c r="K2917" i="12" s="1"/>
  <c r="I85" i="12"/>
  <c r="K85" i="12" s="1"/>
  <c r="I213" i="12"/>
  <c r="K213" i="12" s="1"/>
  <c r="I341" i="12"/>
  <c r="K341" i="12" s="1"/>
  <c r="I469" i="12"/>
  <c r="K469" i="12" s="1"/>
  <c r="I597" i="12"/>
  <c r="K597" i="12" s="1"/>
  <c r="I725" i="12"/>
  <c r="K725" i="12" s="1"/>
  <c r="I853" i="12"/>
  <c r="K853" i="12" s="1"/>
  <c r="I981" i="12"/>
  <c r="K981" i="12" s="1"/>
  <c r="I1109" i="12"/>
  <c r="K1109" i="12" s="1"/>
  <c r="I1237" i="12"/>
  <c r="K1237" i="12" s="1"/>
  <c r="I1365" i="12"/>
  <c r="K1365" i="12" s="1"/>
  <c r="I1493" i="12"/>
  <c r="K1493" i="12" s="1"/>
  <c r="I1621" i="12"/>
  <c r="K1621" i="12" s="1"/>
  <c r="I1749" i="12"/>
  <c r="K1749" i="12" s="1"/>
  <c r="I1821" i="12"/>
  <c r="K1821" i="12" s="1"/>
  <c r="I1885" i="12"/>
  <c r="K1885" i="12" s="1"/>
  <c r="I1949" i="12"/>
  <c r="K1949" i="12" s="1"/>
  <c r="I2013" i="12"/>
  <c r="K2013" i="12" s="1"/>
  <c r="I2077" i="12"/>
  <c r="K2077" i="12" s="1"/>
  <c r="I84" i="12"/>
  <c r="K84" i="12" s="1"/>
  <c r="I212" i="12"/>
  <c r="K212" i="12" s="1"/>
  <c r="I340" i="12"/>
  <c r="K340" i="12" s="1"/>
  <c r="I468" i="12"/>
  <c r="K468" i="12" s="1"/>
  <c r="I596" i="12"/>
  <c r="K596" i="12" s="1"/>
  <c r="I724" i="12"/>
  <c r="K724" i="12" s="1"/>
  <c r="I852" i="12"/>
  <c r="K852" i="12" s="1"/>
  <c r="I980" i="12"/>
  <c r="K980" i="12" s="1"/>
  <c r="I1108" i="12"/>
  <c r="K1108" i="12" s="1"/>
  <c r="I1236" i="12"/>
  <c r="K1236" i="12" s="1"/>
  <c r="I1364" i="12"/>
  <c r="K1364" i="12" s="1"/>
  <c r="I1492" i="12"/>
  <c r="K1492" i="12" s="1"/>
  <c r="I1620" i="12"/>
  <c r="K1620" i="12" s="1"/>
  <c r="I1748" i="12"/>
  <c r="K1748" i="12" s="1"/>
  <c r="I2205" i="12"/>
  <c r="K2205" i="12" s="1"/>
  <c r="I2333" i="12"/>
  <c r="K2333" i="12" s="1"/>
  <c r="I2461" i="12"/>
  <c r="K2461" i="12" s="1"/>
  <c r="I2589" i="12"/>
  <c r="K2589" i="12" s="1"/>
  <c r="I2717" i="12"/>
  <c r="K2717" i="12" s="1"/>
  <c r="I2845" i="12"/>
  <c r="K2845" i="12" s="1"/>
  <c r="I2973" i="12"/>
  <c r="K2973" i="12" s="1"/>
  <c r="I2036" i="12"/>
  <c r="K2036" i="12" s="1"/>
  <c r="I2292" i="12"/>
  <c r="K2292" i="12" s="1"/>
  <c r="I2548" i="12"/>
  <c r="K2548" i="12" s="1"/>
  <c r="I2804" i="12"/>
  <c r="K2804" i="12" s="1"/>
  <c r="I3060" i="12"/>
  <c r="K3060" i="12" s="1"/>
  <c r="I3316" i="12"/>
  <c r="K3316" i="12" s="1"/>
  <c r="I3572" i="12"/>
  <c r="K3572" i="12" s="1"/>
  <c r="K116" i="12"/>
  <c r="K244" i="12"/>
  <c r="K372" i="12"/>
  <c r="K500" i="12"/>
  <c r="K628" i="12"/>
  <c r="K756" i="12"/>
  <c r="K884" i="12"/>
  <c r="K1012" i="12"/>
  <c r="K1140" i="12"/>
  <c r="K1268" i="12"/>
  <c r="K1396" i="12"/>
  <c r="K1524" i="12"/>
  <c r="K1652" i="12"/>
  <c r="K1780" i="12"/>
  <c r="I2181" i="12"/>
  <c r="K2181" i="12" s="1"/>
  <c r="I2309" i="12"/>
  <c r="K2309" i="12" s="1"/>
  <c r="I2437" i="12"/>
  <c r="K2437" i="12" s="1"/>
  <c r="I2565" i="12"/>
  <c r="K2565" i="12" s="1"/>
  <c r="I2693" i="12"/>
  <c r="K2693" i="12" s="1"/>
  <c r="I2821" i="12"/>
  <c r="K2821" i="12" s="1"/>
  <c r="I2949" i="12"/>
  <c r="K2949" i="12" s="1"/>
  <c r="I1812" i="12"/>
  <c r="K1812" i="12" s="1"/>
  <c r="I2068" i="12"/>
  <c r="K2068" i="12" s="1"/>
  <c r="I2324" i="12"/>
  <c r="K2324" i="12" s="1"/>
  <c r="I2580" i="12"/>
  <c r="K2580" i="12" s="1"/>
  <c r="I2836" i="12"/>
  <c r="K2836" i="12" s="1"/>
  <c r="I3092" i="12"/>
  <c r="K3092" i="12" s="1"/>
  <c r="I3348" i="12"/>
  <c r="K3348" i="12" s="1"/>
  <c r="I3604" i="12"/>
  <c r="K3604" i="12" s="1"/>
  <c r="I21" i="12"/>
  <c r="K21" i="12" s="1"/>
  <c r="I149" i="12"/>
  <c r="K149" i="12" s="1"/>
  <c r="I277" i="12"/>
  <c r="K277" i="12" s="1"/>
  <c r="I405" i="12"/>
  <c r="K405" i="12" s="1"/>
  <c r="I533" i="12"/>
  <c r="K533" i="12" s="1"/>
  <c r="I661" i="12"/>
  <c r="K661" i="12" s="1"/>
  <c r="I789" i="12"/>
  <c r="K789" i="12" s="1"/>
  <c r="I917" i="12"/>
  <c r="K917" i="12" s="1"/>
  <c r="I1045" i="12"/>
  <c r="K1045" i="12" s="1"/>
  <c r="I1173" i="12"/>
  <c r="K1173" i="12" s="1"/>
  <c r="I1301" i="12"/>
  <c r="K1301" i="12" s="1"/>
  <c r="I1429" i="12"/>
  <c r="K1429" i="12" s="1"/>
  <c r="I1557" i="12"/>
  <c r="K1557" i="12" s="1"/>
  <c r="I1685" i="12"/>
  <c r="K1685" i="12" s="1"/>
  <c r="I1789" i="12"/>
  <c r="K1789" i="12" s="1"/>
  <c r="I1917" i="12"/>
  <c r="K1917" i="12" s="1"/>
  <c r="I2045" i="12"/>
  <c r="K2045" i="12" s="1"/>
  <c r="I20" i="12"/>
  <c r="K20" i="12" s="1"/>
  <c r="I148" i="12"/>
  <c r="K148" i="12" s="1"/>
  <c r="I276" i="12"/>
  <c r="K276" i="12" s="1"/>
  <c r="I404" i="12"/>
  <c r="K404" i="12" s="1"/>
  <c r="I532" i="12"/>
  <c r="K532" i="12" s="1"/>
  <c r="I660" i="12"/>
  <c r="K660" i="12" s="1"/>
  <c r="I788" i="12"/>
  <c r="K788" i="12" s="1"/>
  <c r="I916" i="12"/>
  <c r="K916" i="12" s="1"/>
  <c r="I1044" i="12"/>
  <c r="K1044" i="12" s="1"/>
  <c r="I1172" i="12"/>
  <c r="K1172" i="12" s="1"/>
  <c r="I1300" i="12"/>
  <c r="K1300" i="12" s="1"/>
  <c r="I1428" i="12"/>
  <c r="K1428" i="12" s="1"/>
  <c r="I1556" i="12"/>
  <c r="K1556" i="12" s="1"/>
  <c r="I1684" i="12"/>
  <c r="K1684" i="12" s="1"/>
  <c r="I2213" i="12"/>
  <c r="K2213" i="12" s="1"/>
  <c r="I2341" i="12"/>
  <c r="K2341" i="12" s="1"/>
  <c r="I2469" i="12"/>
  <c r="K2469" i="12" s="1"/>
  <c r="I2597" i="12"/>
  <c r="K2597" i="12" s="1"/>
  <c r="I2725" i="12"/>
  <c r="K2725" i="12" s="1"/>
  <c r="I2853" i="12"/>
  <c r="K2853" i="12" s="1"/>
  <c r="I2981" i="12"/>
  <c r="K2981" i="12" s="1"/>
  <c r="I1876" i="12"/>
  <c r="K1876" i="12" s="1"/>
  <c r="I2132" i="12"/>
  <c r="K2132" i="12" s="1"/>
  <c r="I2388" i="12"/>
  <c r="K2388" i="12" s="1"/>
  <c r="I2644" i="12"/>
  <c r="K2644" i="12" s="1"/>
  <c r="I2900" i="12"/>
  <c r="K2900" i="12" s="1"/>
  <c r="I3156" i="12"/>
  <c r="K3156" i="12" s="1"/>
  <c r="I3412" i="12"/>
  <c r="K3412" i="12" s="1"/>
  <c r="I3668" i="12"/>
  <c r="K3668" i="12" s="1"/>
  <c r="I821" i="12"/>
  <c r="K821" i="12" s="1"/>
  <c r="I949" i="12"/>
  <c r="K949" i="12" s="1"/>
  <c r="I1077" i="12"/>
  <c r="K1077" i="12" s="1"/>
  <c r="I1205" i="12"/>
  <c r="K1205" i="12" s="1"/>
  <c r="I1333" i="12"/>
  <c r="K1333" i="12" s="1"/>
  <c r="I1461" i="12"/>
  <c r="K1461" i="12" s="1"/>
  <c r="I1589" i="12"/>
  <c r="K1589" i="12" s="1"/>
  <c r="I1717" i="12"/>
  <c r="K1717" i="12" s="1"/>
  <c r="I1797" i="12"/>
  <c r="K1797" i="12" s="1"/>
  <c r="I1925" i="12"/>
  <c r="K1925" i="12" s="1"/>
  <c r="I2053" i="12"/>
  <c r="K2053" i="12" s="1"/>
  <c r="I2141" i="12"/>
  <c r="K2141" i="12" s="1"/>
  <c r="I2269" i="12"/>
  <c r="K2269" i="12" s="1"/>
  <c r="I2397" i="12"/>
  <c r="K2397" i="12" s="1"/>
  <c r="I2525" i="12"/>
  <c r="K2525" i="12" s="1"/>
  <c r="I2653" i="12"/>
  <c r="K2653" i="12" s="1"/>
  <c r="I2781" i="12"/>
  <c r="K2781" i="12" s="1"/>
  <c r="I2909" i="12"/>
  <c r="K2909" i="12" s="1"/>
  <c r="I1908" i="12"/>
  <c r="K1908" i="12" s="1"/>
  <c r="I2164" i="12"/>
  <c r="K2164" i="12" s="1"/>
  <c r="I2420" i="12"/>
  <c r="K2420" i="12" s="1"/>
  <c r="I2676" i="12"/>
  <c r="K2676" i="12" s="1"/>
  <c r="I2932" i="12"/>
  <c r="K2932" i="12" s="1"/>
  <c r="I3188" i="12"/>
  <c r="K3188" i="12" s="1"/>
  <c r="I3444" i="12"/>
  <c r="K3444" i="12" s="1"/>
  <c r="K52" i="12"/>
  <c r="K180" i="12"/>
  <c r="K308" i="12"/>
  <c r="K436" i="12"/>
  <c r="K564" i="12"/>
  <c r="K692" i="12"/>
  <c r="K820" i="12"/>
  <c r="K948" i="12"/>
  <c r="K1076" i="12"/>
  <c r="K1204" i="12"/>
  <c r="K1332" i="12"/>
  <c r="K1460" i="12"/>
  <c r="K1588" i="12"/>
  <c r="K1716" i="12"/>
  <c r="K1940" i="12"/>
  <c r="B14" i="12" l="1"/>
</calcChain>
</file>

<file path=xl/sharedStrings.xml><?xml version="1.0" encoding="utf-8"?>
<sst xmlns="http://schemas.openxmlformats.org/spreadsheetml/2006/main" count="97" uniqueCount="29">
  <si>
    <t>DECISION VARIABLES</t>
  </si>
  <si>
    <t>Replication</t>
  </si>
  <si>
    <t/>
  </si>
  <si>
    <t>Sweatshirts Ordered:</t>
  </si>
  <si>
    <t>Sales Price Before Game:</t>
  </si>
  <si>
    <t>Sales Price Month After Game:</t>
  </si>
  <si>
    <t>Sweatshirt Cost:</t>
  </si>
  <si>
    <t>Sweatshirts Before Game</t>
  </si>
  <si>
    <t>Before Game Demand</t>
  </si>
  <si>
    <t>Before Game Revenue</t>
  </si>
  <si>
    <t>Sweatshirts Remaining Post Game</t>
  </si>
  <si>
    <t>Total Revenue</t>
  </si>
  <si>
    <t>REPLICATIONS</t>
  </si>
  <si>
    <t>Total Cost</t>
  </si>
  <si>
    <t>Total Profit</t>
  </si>
  <si>
    <t>Rand()</t>
  </si>
  <si>
    <t>After game demand</t>
  </si>
  <si>
    <t>Demand After Game and cdf</t>
  </si>
  <si>
    <t>Min Demand Before Game</t>
  </si>
  <si>
    <t>Max Demand Before Game</t>
  </si>
  <si>
    <t>After Game Revenue</t>
  </si>
  <si>
    <t>Sweatshirts Lots Ordered</t>
  </si>
  <si>
    <t>Sports Event Audience and cdf</t>
  </si>
  <si>
    <t>Sports Event Audience</t>
  </si>
  <si>
    <t>Sweatshirts Lots Ordered if no audience</t>
  </si>
  <si>
    <t>Sweatshirts Lots Ordered if audience</t>
  </si>
  <si>
    <t>PROFIT:</t>
  </si>
  <si>
    <t>PROFIT</t>
  </si>
  <si>
    <t>INFORMATION TO BUILD MODE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&quot;$&quot;#,##0"/>
    <numFmt numFmtId="165" formatCode="0.000"/>
    <numFmt numFmtId="166" formatCode="[$$-409]#,##0"/>
  </numFmts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3">
    <xf numFmtId="0" fontId="0" fillId="0" borderId="0" xfId="0"/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0" xfId="0" applyFont="1"/>
    <xf numFmtId="0" fontId="0" fillId="0" borderId="0" xfId="0" applyAlignment="1">
      <alignment horizontal="center"/>
    </xf>
    <xf numFmtId="0" fontId="0" fillId="0" borderId="0" xfId="0" quotePrefix="1"/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4" fontId="0" fillId="2" borderId="0" xfId="0" applyNumberFormat="1" applyFill="1" applyAlignment="1">
      <alignment horizontal="center"/>
    </xf>
    <xf numFmtId="164" fontId="0" fillId="5" borderId="0" xfId="0" applyNumberFormat="1" applyFill="1" applyAlignment="1">
      <alignment horizontal="center"/>
    </xf>
    <xf numFmtId="165" fontId="0" fillId="3" borderId="0" xfId="0" applyNumberFormat="1" applyFill="1" applyAlignment="1">
      <alignment horizontal="center"/>
    </xf>
    <xf numFmtId="9" fontId="0" fillId="5" borderId="0" xfId="1" applyFont="1" applyFill="1" applyAlignment="1">
      <alignment horizontal="center"/>
    </xf>
    <xf numFmtId="3" fontId="0" fillId="5" borderId="0" xfId="0" applyNumberFormat="1" applyFill="1" applyAlignment="1">
      <alignment horizontal="center"/>
    </xf>
    <xf numFmtId="3" fontId="0" fillId="4" borderId="0" xfId="0" applyNumberFormat="1" applyFill="1" applyAlignment="1">
      <alignment horizontal="center"/>
    </xf>
    <xf numFmtId="3" fontId="0" fillId="3" borderId="0" xfId="0" applyNumberFormat="1" applyFill="1" applyAlignment="1">
      <alignment horizontal="center"/>
    </xf>
    <xf numFmtId="166" fontId="0" fillId="0" borderId="0" xfId="0" applyNumberFormat="1" applyAlignment="1">
      <alignment horizontal="center"/>
    </xf>
    <xf numFmtId="3" fontId="0" fillId="4" borderId="3" xfId="0" applyNumberFormat="1" applyFill="1" applyBorder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3" fontId="0" fillId="0" borderId="0" xfId="0" applyNumberFormat="1" applyFill="1" applyAlignment="1">
      <alignment horizont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art b'!$O$2</c:f>
              <c:strCache>
                <c:ptCount val="1"/>
                <c:pt idx="0">
                  <c:v>172,481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art b'!$N$3:$N$102</c:f>
              <c:numCache>
                <c:formatCode>General</c:formatCode>
                <c:ptCount val="1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</c:numCache>
            </c:numRef>
          </c:cat>
          <c:val>
            <c:numRef>
              <c:f>'Part b'!$O$3:$O$102</c:f>
              <c:numCache>
                <c:formatCode>General</c:formatCode>
                <c:ptCount val="100"/>
                <c:pt idx="0">
                  <c:v>4000</c:v>
                </c:pt>
                <c:pt idx="1">
                  <c:v>8000</c:v>
                </c:pt>
                <c:pt idx="2">
                  <c:v>12000</c:v>
                </c:pt>
                <c:pt idx="3">
                  <c:v>16000</c:v>
                </c:pt>
                <c:pt idx="4">
                  <c:v>20000</c:v>
                </c:pt>
                <c:pt idx="5">
                  <c:v>24000</c:v>
                </c:pt>
                <c:pt idx="6">
                  <c:v>28000</c:v>
                </c:pt>
                <c:pt idx="7">
                  <c:v>32000</c:v>
                </c:pt>
                <c:pt idx="8">
                  <c:v>36000</c:v>
                </c:pt>
                <c:pt idx="9">
                  <c:v>40000</c:v>
                </c:pt>
                <c:pt idx="10">
                  <c:v>44000</c:v>
                </c:pt>
                <c:pt idx="11">
                  <c:v>48000</c:v>
                </c:pt>
                <c:pt idx="12">
                  <c:v>52000</c:v>
                </c:pt>
                <c:pt idx="13">
                  <c:v>56000</c:v>
                </c:pt>
                <c:pt idx="14">
                  <c:v>60000</c:v>
                </c:pt>
                <c:pt idx="15">
                  <c:v>64000</c:v>
                </c:pt>
                <c:pt idx="16">
                  <c:v>68000</c:v>
                </c:pt>
                <c:pt idx="17">
                  <c:v>72000</c:v>
                </c:pt>
                <c:pt idx="18">
                  <c:v>76000</c:v>
                </c:pt>
                <c:pt idx="19">
                  <c:v>80000</c:v>
                </c:pt>
                <c:pt idx="20">
                  <c:v>84000</c:v>
                </c:pt>
                <c:pt idx="21">
                  <c:v>88000</c:v>
                </c:pt>
                <c:pt idx="22">
                  <c:v>92000</c:v>
                </c:pt>
                <c:pt idx="23">
                  <c:v>96000</c:v>
                </c:pt>
                <c:pt idx="24">
                  <c:v>100000</c:v>
                </c:pt>
                <c:pt idx="25">
                  <c:v>103965.68427527748</c:v>
                </c:pt>
                <c:pt idx="26">
                  <c:v>107855.73869231578</c:v>
                </c:pt>
                <c:pt idx="27">
                  <c:v>111658.11961229953</c:v>
                </c:pt>
                <c:pt idx="28">
                  <c:v>115433.61434862825</c:v>
                </c:pt>
                <c:pt idx="29">
                  <c:v>119019.69528853033</c:v>
                </c:pt>
                <c:pt idx="30">
                  <c:v>122476.08594772799</c:v>
                </c:pt>
                <c:pt idx="31">
                  <c:v>126032.91902766902</c:v>
                </c:pt>
                <c:pt idx="32">
                  <c:v>129293.77201230584</c:v>
                </c:pt>
                <c:pt idx="33">
                  <c:v>132364.3371320829</c:v>
                </c:pt>
                <c:pt idx="34">
                  <c:v>135457.71971873438</c:v>
                </c:pt>
                <c:pt idx="35">
                  <c:v>138305.94194747278</c:v>
                </c:pt>
                <c:pt idx="36">
                  <c:v>140930.74513422739</c:v>
                </c:pt>
                <c:pt idx="37">
                  <c:v>144048.85787259997</c:v>
                </c:pt>
                <c:pt idx="38">
                  <c:v>146462.0850962968</c:v>
                </c:pt>
                <c:pt idx="39">
                  <c:v>149045.56319464213</c:v>
                </c:pt>
                <c:pt idx="40">
                  <c:v>151169.69513907988</c:v>
                </c:pt>
                <c:pt idx="41">
                  <c:v>153474.92853414771</c:v>
                </c:pt>
                <c:pt idx="42">
                  <c:v>155766.1114355668</c:v>
                </c:pt>
                <c:pt idx="43">
                  <c:v>157715.84740793009</c:v>
                </c:pt>
                <c:pt idx="44">
                  <c:v>158711.82062019178</c:v>
                </c:pt>
                <c:pt idx="45">
                  <c:v>161222.19564392406</c:v>
                </c:pt>
                <c:pt idx="46">
                  <c:v>162542.21108443983</c:v>
                </c:pt>
                <c:pt idx="47">
                  <c:v>164080.88140415071</c:v>
                </c:pt>
                <c:pt idx="48">
                  <c:v>165156.54341242017</c:v>
                </c:pt>
                <c:pt idx="49">
                  <c:v>167287.04206354014</c:v>
                </c:pt>
                <c:pt idx="50">
                  <c:v>167890.36579056294</c:v>
                </c:pt>
                <c:pt idx="51">
                  <c:v>168067.6136530067</c:v>
                </c:pt>
                <c:pt idx="52">
                  <c:v>169346.46729340826</c:v>
                </c:pt>
                <c:pt idx="53">
                  <c:v>170162.56061373398</c:v>
                </c:pt>
                <c:pt idx="54">
                  <c:v>171315.65545344149</c:v>
                </c:pt>
                <c:pt idx="55">
                  <c:v>170931.2139630281</c:v>
                </c:pt>
                <c:pt idx="56">
                  <c:v>172411.06952315179</c:v>
                </c:pt>
                <c:pt idx="57">
                  <c:v>171332.5556961355</c:v>
                </c:pt>
                <c:pt idx="58">
                  <c:v>172429.54601031708</c:v>
                </c:pt>
                <c:pt idx="59">
                  <c:v>172766.32315519685</c:v>
                </c:pt>
                <c:pt idx="60">
                  <c:v>172803.27934737838</c:v>
                </c:pt>
                <c:pt idx="61">
                  <c:v>172514.64361890234</c:v>
                </c:pt>
                <c:pt idx="62">
                  <c:v>170984.20989243372</c:v>
                </c:pt>
                <c:pt idx="63">
                  <c:v>171064.359925044</c:v>
                </c:pt>
                <c:pt idx="64">
                  <c:v>171645.76401790103</c:v>
                </c:pt>
                <c:pt idx="65">
                  <c:v>169087.47448655457</c:v>
                </c:pt>
                <c:pt idx="66">
                  <c:v>168446.47860775946</c:v>
                </c:pt>
                <c:pt idx="67">
                  <c:v>168495.42753698683</c:v>
                </c:pt>
                <c:pt idx="68">
                  <c:v>166704.87959345055</c:v>
                </c:pt>
                <c:pt idx="69">
                  <c:v>166645.14926018208</c:v>
                </c:pt>
                <c:pt idx="70">
                  <c:v>163420.58122031623</c:v>
                </c:pt>
                <c:pt idx="71">
                  <c:v>163485.14794572347</c:v>
                </c:pt>
                <c:pt idx="72">
                  <c:v>161722.49041017232</c:v>
                </c:pt>
                <c:pt idx="73">
                  <c:v>160337.96708569114</c:v>
                </c:pt>
                <c:pt idx="74">
                  <c:v>158473.73447391554</c:v>
                </c:pt>
                <c:pt idx="75">
                  <c:v>155558.60995966269</c:v>
                </c:pt>
                <c:pt idx="76">
                  <c:v>157096.86862008707</c:v>
                </c:pt>
                <c:pt idx="77">
                  <c:v>152184.637624261</c:v>
                </c:pt>
                <c:pt idx="78">
                  <c:v>151995.30820191663</c:v>
                </c:pt>
                <c:pt idx="79">
                  <c:v>150113.3231857045</c:v>
                </c:pt>
                <c:pt idx="80">
                  <c:v>147172.58576892348</c:v>
                </c:pt>
                <c:pt idx="81">
                  <c:v>145193.39892162941</c:v>
                </c:pt>
                <c:pt idx="82">
                  <c:v>142232.08469098256</c:v>
                </c:pt>
                <c:pt idx="83">
                  <c:v>141588.57905706571</c:v>
                </c:pt>
                <c:pt idx="84">
                  <c:v>139827.40135215817</c:v>
                </c:pt>
                <c:pt idx="85">
                  <c:v>137327.05359203316</c:v>
                </c:pt>
                <c:pt idx="86">
                  <c:v>135378.69160914037</c:v>
                </c:pt>
                <c:pt idx="87">
                  <c:v>132384.24720034542</c:v>
                </c:pt>
                <c:pt idx="88">
                  <c:v>130967.4122796295</c:v>
                </c:pt>
                <c:pt idx="89">
                  <c:v>130981.4781996415</c:v>
                </c:pt>
                <c:pt idx="90">
                  <c:v>127967.47948477024</c:v>
                </c:pt>
                <c:pt idx="91">
                  <c:v>125513.63992403432</c:v>
                </c:pt>
                <c:pt idx="92">
                  <c:v>125209.20100994947</c:v>
                </c:pt>
                <c:pt idx="93">
                  <c:v>120144.40356647217</c:v>
                </c:pt>
                <c:pt idx="94">
                  <c:v>118885.57116012384</c:v>
                </c:pt>
                <c:pt idx="95">
                  <c:v>117001.5976694243</c:v>
                </c:pt>
                <c:pt idx="96">
                  <c:v>115509.4786321656</c:v>
                </c:pt>
                <c:pt idx="97">
                  <c:v>113457.61272718833</c:v>
                </c:pt>
                <c:pt idx="98">
                  <c:v>110378.9090797674</c:v>
                </c:pt>
                <c:pt idx="99">
                  <c:v>110570.879081371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DE-D041-9550-C470196DEF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79336703"/>
        <c:axId val="1079724639"/>
      </c:lineChart>
      <c:catAx>
        <c:axId val="1079336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9724639"/>
        <c:crosses val="autoZero"/>
        <c:auto val="1"/>
        <c:lblAlgn val="ctr"/>
        <c:lblOffset val="100"/>
        <c:noMultiLvlLbl val="0"/>
      </c:catAx>
      <c:valAx>
        <c:axId val="10797246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9336703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rofits as a function of order quantity</a:t>
            </a:r>
          </a:p>
        </c:rich>
      </c:tx>
      <c:layout>
        <c:manualLayout>
          <c:xMode val="edge"/>
          <c:yMode val="edge"/>
          <c:x val="0.22242128476577128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v>Order quantity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Part c'!$O$3:$O$102</c:f>
              <c:numCache>
                <c:formatCode>General</c:formatCode>
                <c:ptCount val="100"/>
                <c:pt idx="0">
                  <c:v>2226.64</c:v>
                </c:pt>
                <c:pt idx="1">
                  <c:v>4372.6400000000003</c:v>
                </c:pt>
                <c:pt idx="2">
                  <c:v>6475.56</c:v>
                </c:pt>
                <c:pt idx="3">
                  <c:v>8115.22</c:v>
                </c:pt>
                <c:pt idx="4">
                  <c:v>9560.9</c:v>
                </c:pt>
                <c:pt idx="5">
                  <c:v>10682.1</c:v>
                </c:pt>
                <c:pt idx="6">
                  <c:v>11646.1</c:v>
                </c:pt>
                <c:pt idx="7">
                  <c:v>12338</c:v>
                </c:pt>
                <c:pt idx="8">
                  <c:v>13041.3</c:v>
                </c:pt>
                <c:pt idx="9">
                  <c:v>14272.9</c:v>
                </c:pt>
                <c:pt idx="10">
                  <c:v>15365.6</c:v>
                </c:pt>
                <c:pt idx="11">
                  <c:v>16245.3</c:v>
                </c:pt>
                <c:pt idx="12">
                  <c:v>17292.400000000001</c:v>
                </c:pt>
                <c:pt idx="13">
                  <c:v>18341.3</c:v>
                </c:pt>
                <c:pt idx="14">
                  <c:v>19855.8</c:v>
                </c:pt>
                <c:pt idx="15">
                  <c:v>20790.7</c:v>
                </c:pt>
                <c:pt idx="16">
                  <c:v>21761.3</c:v>
                </c:pt>
                <c:pt idx="17">
                  <c:v>22682.400000000001</c:v>
                </c:pt>
                <c:pt idx="18">
                  <c:v>23394.1</c:v>
                </c:pt>
                <c:pt idx="19">
                  <c:v>23751.8</c:v>
                </c:pt>
                <c:pt idx="20">
                  <c:v>25594.799999999999</c:v>
                </c:pt>
                <c:pt idx="21">
                  <c:v>27022.9</c:v>
                </c:pt>
                <c:pt idx="22">
                  <c:v>27383.9</c:v>
                </c:pt>
                <c:pt idx="23">
                  <c:v>28008.9</c:v>
                </c:pt>
                <c:pt idx="24">
                  <c:v>29190.7</c:v>
                </c:pt>
                <c:pt idx="25">
                  <c:v>29338.768538525266</c:v>
                </c:pt>
                <c:pt idx="26">
                  <c:v>32002.384198647</c:v>
                </c:pt>
                <c:pt idx="27">
                  <c:v>32405.642080820147</c:v>
                </c:pt>
                <c:pt idx="28">
                  <c:v>33445.749427373121</c:v>
                </c:pt>
                <c:pt idx="29">
                  <c:v>32559.146055872923</c:v>
                </c:pt>
                <c:pt idx="30">
                  <c:v>35853.679393899271</c:v>
                </c:pt>
                <c:pt idx="31">
                  <c:v>34851.841705758066</c:v>
                </c:pt>
                <c:pt idx="32">
                  <c:v>36095.298546298371</c:v>
                </c:pt>
                <c:pt idx="33">
                  <c:v>37071.99717670308</c:v>
                </c:pt>
                <c:pt idx="34">
                  <c:v>36060.187327940039</c:v>
                </c:pt>
                <c:pt idx="35">
                  <c:v>39639.653714171545</c:v>
                </c:pt>
                <c:pt idx="36">
                  <c:v>38249.336569895917</c:v>
                </c:pt>
                <c:pt idx="37">
                  <c:v>37305.786306347327</c:v>
                </c:pt>
                <c:pt idx="38">
                  <c:v>37370.248696060902</c:v>
                </c:pt>
                <c:pt idx="39">
                  <c:v>38701.887918521883</c:v>
                </c:pt>
                <c:pt idx="40">
                  <c:v>37282.125046192843</c:v>
                </c:pt>
                <c:pt idx="41">
                  <c:v>40996.203874516919</c:v>
                </c:pt>
                <c:pt idx="42">
                  <c:v>38462.152080852742</c:v>
                </c:pt>
                <c:pt idx="43">
                  <c:v>41221.261969675026</c:v>
                </c:pt>
                <c:pt idx="44">
                  <c:v>39609.29041798332</c:v>
                </c:pt>
                <c:pt idx="45">
                  <c:v>37857.790816991786</c:v>
                </c:pt>
                <c:pt idx="46">
                  <c:v>40668.235901269123</c:v>
                </c:pt>
                <c:pt idx="47">
                  <c:v>37008.580411494557</c:v>
                </c:pt>
                <c:pt idx="48">
                  <c:v>38129.296079784406</c:v>
                </c:pt>
                <c:pt idx="49">
                  <c:v>37716.95491139045</c:v>
                </c:pt>
                <c:pt idx="50">
                  <c:v>39342.957315902662</c:v>
                </c:pt>
                <c:pt idx="51">
                  <c:v>38314.392897386329</c:v>
                </c:pt>
                <c:pt idx="52">
                  <c:v>35756.17463207493</c:v>
                </c:pt>
                <c:pt idx="53">
                  <c:v>36327.512799405238</c:v>
                </c:pt>
                <c:pt idx="54">
                  <c:v>34229.267474769011</c:v>
                </c:pt>
                <c:pt idx="55">
                  <c:v>34824.965263316291</c:v>
                </c:pt>
                <c:pt idx="56">
                  <c:v>33347.148339451211</c:v>
                </c:pt>
                <c:pt idx="57">
                  <c:v>33376.701255088716</c:v>
                </c:pt>
                <c:pt idx="58">
                  <c:v>32619.891434162735</c:v>
                </c:pt>
                <c:pt idx="59">
                  <c:v>29269.316973281253</c:v>
                </c:pt>
                <c:pt idx="60">
                  <c:v>30347.102149180748</c:v>
                </c:pt>
                <c:pt idx="61">
                  <c:v>27732.903731394465</c:v>
                </c:pt>
                <c:pt idx="62">
                  <c:v>26230.851238764171</c:v>
                </c:pt>
                <c:pt idx="63">
                  <c:v>25804.905680653494</c:v>
                </c:pt>
                <c:pt idx="64">
                  <c:v>24743.523087515525</c:v>
                </c:pt>
                <c:pt idx="65">
                  <c:v>24209.284327746136</c:v>
                </c:pt>
                <c:pt idx="66">
                  <c:v>21095.060753914589</c:v>
                </c:pt>
                <c:pt idx="67">
                  <c:v>18691.864435737698</c:v>
                </c:pt>
                <c:pt idx="68">
                  <c:v>19814.048894207735</c:v>
                </c:pt>
                <c:pt idx="69">
                  <c:v>19158.258589808713</c:v>
                </c:pt>
                <c:pt idx="70">
                  <c:v>17464.741827516158</c:v>
                </c:pt>
                <c:pt idx="71">
                  <c:v>16206.350119671473</c:v>
                </c:pt>
                <c:pt idx="72">
                  <c:v>10102.547851615902</c:v>
                </c:pt>
                <c:pt idx="73">
                  <c:v>10846.225826712682</c:v>
                </c:pt>
                <c:pt idx="74">
                  <c:v>12274.831261162662</c:v>
                </c:pt>
                <c:pt idx="75">
                  <c:v>9034.9065494621009</c:v>
                </c:pt>
                <c:pt idx="76">
                  <c:v>4911.926312670681</c:v>
                </c:pt>
                <c:pt idx="77">
                  <c:v>2923.3959523226408</c:v>
                </c:pt>
                <c:pt idx="78">
                  <c:v>2048.9689582198762</c:v>
                </c:pt>
                <c:pt idx="79">
                  <c:v>-2071.1504817730829</c:v>
                </c:pt>
                <c:pt idx="80">
                  <c:v>-4529.776378102426</c:v>
                </c:pt>
                <c:pt idx="81">
                  <c:v>-5093.7471804356419</c:v>
                </c:pt>
                <c:pt idx="82">
                  <c:v>-10090.216494967082</c:v>
                </c:pt>
                <c:pt idx="83">
                  <c:v>-8742.0543327239047</c:v>
                </c:pt>
                <c:pt idx="84">
                  <c:v>-11206.331283780559</c:v>
                </c:pt>
                <c:pt idx="85">
                  <c:v>-12852.655326433491</c:v>
                </c:pt>
                <c:pt idx="86">
                  <c:v>-14972.900076032412</c:v>
                </c:pt>
                <c:pt idx="87">
                  <c:v>-18507.22611486707</c:v>
                </c:pt>
                <c:pt idx="88">
                  <c:v>-18521.871010206854</c:v>
                </c:pt>
                <c:pt idx="89">
                  <c:v>-20654.859354478514</c:v>
                </c:pt>
                <c:pt idx="90">
                  <c:v>-20437.649845986463</c:v>
                </c:pt>
                <c:pt idx="91">
                  <c:v>-24091.532790543333</c:v>
                </c:pt>
                <c:pt idx="92">
                  <c:v>-24948.937731481921</c:v>
                </c:pt>
                <c:pt idx="93">
                  <c:v>-28641.294020421748</c:v>
                </c:pt>
                <c:pt idx="94">
                  <c:v>-34931.460597398087</c:v>
                </c:pt>
                <c:pt idx="95">
                  <c:v>-32465.389121891709</c:v>
                </c:pt>
                <c:pt idx="96">
                  <c:v>-29487.631979388607</c:v>
                </c:pt>
                <c:pt idx="97">
                  <c:v>-36190.692955122227</c:v>
                </c:pt>
                <c:pt idx="98">
                  <c:v>-39043.132974282482</c:v>
                </c:pt>
                <c:pt idx="99">
                  <c:v>-39596.8361244000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70A-5142-A371-38CCA400BC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01227871"/>
        <c:axId val="1140650688"/>
      </c:lineChart>
      <c:catAx>
        <c:axId val="1901227871"/>
        <c:scaling>
          <c:orientation val="minMax"/>
        </c:scaling>
        <c:delete val="0"/>
        <c:axPos val="b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0650688"/>
        <c:crosses val="autoZero"/>
        <c:auto val="1"/>
        <c:lblAlgn val="ctr"/>
        <c:lblOffset val="100"/>
        <c:noMultiLvlLbl val="0"/>
      </c:catAx>
      <c:valAx>
        <c:axId val="114065068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0122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260350</xdr:colOff>
      <xdr:row>5</xdr:row>
      <xdr:rowOff>44450</xdr:rowOff>
    </xdr:from>
    <xdr:to>
      <xdr:col>23</xdr:col>
      <xdr:colOff>120650</xdr:colOff>
      <xdr:row>19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7BBBE46-282B-11BD-EF5C-45C721BB26E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336873</xdr:colOff>
      <xdr:row>7</xdr:row>
      <xdr:rowOff>67445</xdr:rowOff>
    </xdr:from>
    <xdr:to>
      <xdr:col>25</xdr:col>
      <xdr:colOff>111307</xdr:colOff>
      <xdr:row>33</xdr:row>
      <xdr:rowOff>12055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0243415-5B17-9CEC-C469-5D23D21F66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10017"/>
  <sheetViews>
    <sheetView workbookViewId="0">
      <selection activeCell="C20" sqref="C20"/>
    </sheetView>
  </sheetViews>
  <sheetFormatPr baseColWidth="10" defaultColWidth="8.83203125" defaultRowHeight="15" x14ac:dyDescent="0.2"/>
  <cols>
    <col min="1" max="1" width="28.5" bestFit="1" customWidth="1"/>
    <col min="2" max="2" width="23.83203125" bestFit="1" customWidth="1"/>
    <col min="3" max="3" width="20.83203125" bestFit="1" customWidth="1"/>
    <col min="4" max="4" width="21.5" bestFit="1" customWidth="1"/>
    <col min="5" max="5" width="31.83203125" bestFit="1" customWidth="1"/>
    <col min="6" max="6" width="6.83203125" bestFit="1" customWidth="1"/>
    <col min="7" max="7" width="18.83203125" bestFit="1" customWidth="1"/>
    <col min="8" max="8" width="20.5" bestFit="1" customWidth="1"/>
    <col min="9" max="9" width="13.83203125" bestFit="1" customWidth="1"/>
    <col min="10" max="10" width="9.6640625" bestFit="1" customWidth="1"/>
    <col min="11" max="11" width="11.1640625" bestFit="1" customWidth="1"/>
  </cols>
  <sheetData>
    <row r="1" spans="1:3" x14ac:dyDescent="0.2">
      <c r="A1" s="5" t="s">
        <v>28</v>
      </c>
    </row>
    <row r="2" spans="1:3" x14ac:dyDescent="0.2">
      <c r="A2" t="s">
        <v>4</v>
      </c>
      <c r="B2" s="11">
        <v>30</v>
      </c>
    </row>
    <row r="3" spans="1:3" x14ac:dyDescent="0.2">
      <c r="A3" t="s">
        <v>5</v>
      </c>
      <c r="B3" s="11">
        <v>12</v>
      </c>
      <c r="C3" s="6"/>
    </row>
    <row r="4" spans="1:3" x14ac:dyDescent="0.2">
      <c r="A4" t="s">
        <v>6</v>
      </c>
      <c r="B4" s="11">
        <v>10</v>
      </c>
      <c r="C4" s="6"/>
    </row>
    <row r="5" spans="1:3" x14ac:dyDescent="0.2">
      <c r="A5" t="s">
        <v>18</v>
      </c>
      <c r="B5" s="14">
        <v>5000</v>
      </c>
      <c r="C5" s="6"/>
    </row>
    <row r="6" spans="1:3" x14ac:dyDescent="0.2">
      <c r="A6" t="s">
        <v>19</v>
      </c>
      <c r="B6" s="14">
        <v>15000</v>
      </c>
      <c r="C6" s="6"/>
    </row>
    <row r="7" spans="1:3" x14ac:dyDescent="0.2">
      <c r="A7" s="20" t="s">
        <v>17</v>
      </c>
      <c r="B7" s="14">
        <v>500</v>
      </c>
      <c r="C7" s="13">
        <v>0.3</v>
      </c>
    </row>
    <row r="8" spans="1:3" x14ac:dyDescent="0.2">
      <c r="A8" s="20"/>
      <c r="B8" s="14">
        <v>750</v>
      </c>
      <c r="C8" s="13">
        <v>0.7</v>
      </c>
    </row>
    <row r="9" spans="1:3" x14ac:dyDescent="0.2">
      <c r="A9" s="20"/>
      <c r="B9" s="14">
        <v>1000</v>
      </c>
      <c r="C9" s="13">
        <v>1</v>
      </c>
    </row>
    <row r="10" spans="1:3" x14ac:dyDescent="0.2">
      <c r="A10" s="5"/>
    </row>
    <row r="11" spans="1:3" x14ac:dyDescent="0.2">
      <c r="A11" s="5" t="s">
        <v>0</v>
      </c>
    </row>
    <row r="12" spans="1:3" x14ac:dyDescent="0.2">
      <c r="A12" t="s">
        <v>3</v>
      </c>
      <c r="B12" s="15">
        <v>10000</v>
      </c>
    </row>
    <row r="13" spans="1:3" x14ac:dyDescent="0.2">
      <c r="A13" s="5"/>
    </row>
    <row r="14" spans="1:3" x14ac:dyDescent="0.2">
      <c r="A14" s="5" t="s">
        <v>27</v>
      </c>
      <c r="B14" s="10">
        <f ca="1">AVERAGE(K:K)</f>
        <v>166022.2141845825</v>
      </c>
    </row>
    <row r="15" spans="1:3" x14ac:dyDescent="0.2">
      <c r="A15" s="7" t="s">
        <v>2</v>
      </c>
    </row>
    <row r="16" spans="1:3" ht="16" thickBot="1" x14ac:dyDescent="0.25">
      <c r="A16" s="5" t="s">
        <v>12</v>
      </c>
    </row>
    <row r="17" spans="1:11" ht="16" thickBot="1" x14ac:dyDescent="0.25">
      <c r="A17" s="3" t="s">
        <v>1</v>
      </c>
      <c r="B17" s="4" t="s">
        <v>7</v>
      </c>
      <c r="C17" s="4" t="s">
        <v>8</v>
      </c>
      <c r="D17" s="4" t="s">
        <v>9</v>
      </c>
      <c r="E17" s="4" t="s">
        <v>10</v>
      </c>
      <c r="F17" s="4" t="s">
        <v>15</v>
      </c>
      <c r="G17" s="4" t="s">
        <v>16</v>
      </c>
      <c r="H17" s="4" t="s">
        <v>20</v>
      </c>
      <c r="I17" s="4" t="s">
        <v>11</v>
      </c>
      <c r="J17" s="4" t="s">
        <v>13</v>
      </c>
      <c r="K17" s="4" t="s">
        <v>14</v>
      </c>
    </row>
    <row r="18" spans="1:11" x14ac:dyDescent="0.2">
      <c r="A18" s="1">
        <v>1</v>
      </c>
      <c r="B18" s="15">
        <f t="shared" ref="B18:B81" si="0">$B$12</f>
        <v>10000</v>
      </c>
      <c r="C18" s="16">
        <f ca="1">RAND()*($B$6-$B$5)+$B$5</f>
        <v>8522.5440250673746</v>
      </c>
      <c r="D18" s="8">
        <f ca="1">MIN(B18,C18)*$B$2</f>
        <v>255676.32075202125</v>
      </c>
      <c r="E18" s="9">
        <f ca="1">MAX(0,B18-C18)</f>
        <v>1477.4559749326254</v>
      </c>
      <c r="F18" s="12">
        <f ca="1">RAND()</f>
        <v>0.30446198338032049</v>
      </c>
      <c r="G18" s="16">
        <f ca="1">IF(F18&lt;=$C$7,$B$7,IF(F18&lt;=$C$8,$B$8,$B$9))</f>
        <v>750</v>
      </c>
      <c r="H18" s="8">
        <f ca="1">MIN(E18,G18)*$B$3</f>
        <v>9000</v>
      </c>
      <c r="I18" s="8">
        <f ca="1">D18+H18</f>
        <v>264676.32075202127</v>
      </c>
      <c r="J18" s="8">
        <f>B18*$B$4</f>
        <v>100000</v>
      </c>
      <c r="K18" s="17">
        <f ca="1">I18-J18</f>
        <v>164676.32075202127</v>
      </c>
    </row>
    <row r="19" spans="1:11" x14ac:dyDescent="0.2">
      <c r="A19" s="1">
        <v>2</v>
      </c>
      <c r="B19" s="15">
        <f t="shared" si="0"/>
        <v>10000</v>
      </c>
      <c r="C19" s="16">
        <f t="shared" ref="C19:C82" ca="1" si="1">RAND()*($B$6-$B$5)+$B$5</f>
        <v>11465.529295088625</v>
      </c>
      <c r="D19" s="8">
        <f t="shared" ref="D19:D82" ca="1" si="2">MIN(B19,C19)*$B$2</f>
        <v>300000</v>
      </c>
      <c r="E19" s="9">
        <f t="shared" ref="E19:E82" ca="1" si="3">MAX(0,B19-C19)</f>
        <v>0</v>
      </c>
      <c r="F19" s="12">
        <f t="shared" ref="F19:F82" ca="1" si="4">RAND()</f>
        <v>0.29566271382051723</v>
      </c>
      <c r="G19" s="16">
        <f t="shared" ref="G19:G82" ca="1" si="5">IF(F19&lt;=$C$7,$B$7,IF(F19&lt;=$C$8,$B$8,$B$9))</f>
        <v>500</v>
      </c>
      <c r="H19" s="8">
        <f t="shared" ref="H19:H82" ca="1" si="6">MIN(E19,G19)*$B$3</f>
        <v>0</v>
      </c>
      <c r="I19" s="8">
        <f t="shared" ref="I19:I82" ca="1" si="7">D19+H19</f>
        <v>300000</v>
      </c>
      <c r="J19" s="8">
        <f t="shared" ref="J19:J82" si="8">B19*$B$4</f>
        <v>100000</v>
      </c>
      <c r="K19" s="17">
        <f t="shared" ref="K19:K82" ca="1" si="9">I19-J19</f>
        <v>200000</v>
      </c>
    </row>
    <row r="20" spans="1:11" x14ac:dyDescent="0.2">
      <c r="A20" s="1">
        <v>3</v>
      </c>
      <c r="B20" s="15">
        <f t="shared" si="0"/>
        <v>10000</v>
      </c>
      <c r="C20" s="16">
        <f t="shared" ca="1" si="1"/>
        <v>9739.1129194551995</v>
      </c>
      <c r="D20" s="8">
        <f t="shared" ca="1" si="2"/>
        <v>292173.387583656</v>
      </c>
      <c r="E20" s="9">
        <f t="shared" ca="1" si="3"/>
        <v>260.88708054480048</v>
      </c>
      <c r="F20" s="12">
        <f t="shared" ca="1" si="4"/>
        <v>0.31661845552847068</v>
      </c>
      <c r="G20" s="16">
        <f t="shared" ca="1" si="5"/>
        <v>750</v>
      </c>
      <c r="H20" s="8">
        <f t="shared" ca="1" si="6"/>
        <v>3130.6449665376058</v>
      </c>
      <c r="I20" s="8">
        <f t="shared" ca="1" si="7"/>
        <v>295304.0325501936</v>
      </c>
      <c r="J20" s="8">
        <f t="shared" si="8"/>
        <v>100000</v>
      </c>
      <c r="K20" s="17">
        <f t="shared" ca="1" si="9"/>
        <v>195304.0325501936</v>
      </c>
    </row>
    <row r="21" spans="1:11" x14ac:dyDescent="0.2">
      <c r="A21" s="1">
        <v>4</v>
      </c>
      <c r="B21" s="15">
        <f t="shared" si="0"/>
        <v>10000</v>
      </c>
      <c r="C21" s="16">
        <f t="shared" ca="1" si="1"/>
        <v>5813.9677824945684</v>
      </c>
      <c r="D21" s="8">
        <f t="shared" ca="1" si="2"/>
        <v>174419.03347483705</v>
      </c>
      <c r="E21" s="9">
        <f t="shared" ca="1" si="3"/>
        <v>4186.0322175054316</v>
      </c>
      <c r="F21" s="12">
        <f t="shared" ca="1" si="4"/>
        <v>0.21969501652337386</v>
      </c>
      <c r="G21" s="16">
        <f t="shared" ca="1" si="5"/>
        <v>500</v>
      </c>
      <c r="H21" s="8">
        <f t="shared" ca="1" si="6"/>
        <v>6000</v>
      </c>
      <c r="I21" s="8">
        <f t="shared" ca="1" si="7"/>
        <v>180419.03347483705</v>
      </c>
      <c r="J21" s="8">
        <f t="shared" si="8"/>
        <v>100000</v>
      </c>
      <c r="K21" s="17">
        <f t="shared" ca="1" si="9"/>
        <v>80419.033474837051</v>
      </c>
    </row>
    <row r="22" spans="1:11" x14ac:dyDescent="0.2">
      <c r="A22" s="1">
        <v>5</v>
      </c>
      <c r="B22" s="15">
        <f t="shared" si="0"/>
        <v>10000</v>
      </c>
      <c r="C22" s="16">
        <f t="shared" ca="1" si="1"/>
        <v>8239.3747293202541</v>
      </c>
      <c r="D22" s="8">
        <f t="shared" ca="1" si="2"/>
        <v>247181.24187960761</v>
      </c>
      <c r="E22" s="9">
        <f t="shared" ca="1" si="3"/>
        <v>1760.6252706797459</v>
      </c>
      <c r="F22" s="12">
        <f t="shared" ca="1" si="4"/>
        <v>0.4163498658666791</v>
      </c>
      <c r="G22" s="16">
        <f t="shared" ca="1" si="5"/>
        <v>750</v>
      </c>
      <c r="H22" s="8">
        <f t="shared" ca="1" si="6"/>
        <v>9000</v>
      </c>
      <c r="I22" s="8">
        <f t="shared" ca="1" si="7"/>
        <v>256181.24187960761</v>
      </c>
      <c r="J22" s="8">
        <f t="shared" si="8"/>
        <v>100000</v>
      </c>
      <c r="K22" s="17">
        <f t="shared" ca="1" si="9"/>
        <v>156181.24187960761</v>
      </c>
    </row>
    <row r="23" spans="1:11" x14ac:dyDescent="0.2">
      <c r="A23" s="1">
        <v>6</v>
      </c>
      <c r="B23" s="15">
        <f t="shared" si="0"/>
        <v>10000</v>
      </c>
      <c r="C23" s="16">
        <f t="shared" ca="1" si="1"/>
        <v>12347.858669146846</v>
      </c>
      <c r="D23" s="8">
        <f t="shared" ca="1" si="2"/>
        <v>300000</v>
      </c>
      <c r="E23" s="9">
        <f t="shared" ca="1" si="3"/>
        <v>0</v>
      </c>
      <c r="F23" s="12">
        <f t="shared" ca="1" si="4"/>
        <v>0.29378467381801154</v>
      </c>
      <c r="G23" s="16">
        <f t="shared" ca="1" si="5"/>
        <v>500</v>
      </c>
      <c r="H23" s="8">
        <f t="shared" ca="1" si="6"/>
        <v>0</v>
      </c>
      <c r="I23" s="8">
        <f t="shared" ca="1" si="7"/>
        <v>300000</v>
      </c>
      <c r="J23" s="8">
        <f t="shared" si="8"/>
        <v>100000</v>
      </c>
      <c r="K23" s="17">
        <f t="shared" ca="1" si="9"/>
        <v>200000</v>
      </c>
    </row>
    <row r="24" spans="1:11" x14ac:dyDescent="0.2">
      <c r="A24" s="1">
        <v>7</v>
      </c>
      <c r="B24" s="15">
        <f t="shared" si="0"/>
        <v>10000</v>
      </c>
      <c r="C24" s="16">
        <f t="shared" ca="1" si="1"/>
        <v>6690.9623667508413</v>
      </c>
      <c r="D24" s="8">
        <f t="shared" ca="1" si="2"/>
        <v>200728.87100252524</v>
      </c>
      <c r="E24" s="9">
        <f t="shared" ca="1" si="3"/>
        <v>3309.0376332491587</v>
      </c>
      <c r="F24" s="12">
        <f t="shared" ca="1" si="4"/>
        <v>5.0827517067246863E-2</v>
      </c>
      <c r="G24" s="16">
        <f t="shared" ca="1" si="5"/>
        <v>500</v>
      </c>
      <c r="H24" s="8">
        <f t="shared" ca="1" si="6"/>
        <v>6000</v>
      </c>
      <c r="I24" s="8">
        <f t="shared" ca="1" si="7"/>
        <v>206728.87100252524</v>
      </c>
      <c r="J24" s="8">
        <f t="shared" si="8"/>
        <v>100000</v>
      </c>
      <c r="K24" s="17">
        <f t="shared" ca="1" si="9"/>
        <v>106728.87100252524</v>
      </c>
    </row>
    <row r="25" spans="1:11" x14ac:dyDescent="0.2">
      <c r="A25" s="1">
        <v>8</v>
      </c>
      <c r="B25" s="15">
        <f t="shared" si="0"/>
        <v>10000</v>
      </c>
      <c r="C25" s="16">
        <f t="shared" ca="1" si="1"/>
        <v>5578.7815919661998</v>
      </c>
      <c r="D25" s="8">
        <f t="shared" ca="1" si="2"/>
        <v>167363.447758986</v>
      </c>
      <c r="E25" s="9">
        <f t="shared" ca="1" si="3"/>
        <v>4421.2184080338002</v>
      </c>
      <c r="F25" s="12">
        <f t="shared" ca="1" si="4"/>
        <v>0.68318805863696097</v>
      </c>
      <c r="G25" s="16">
        <f t="shared" ca="1" si="5"/>
        <v>750</v>
      </c>
      <c r="H25" s="8">
        <f t="shared" ca="1" si="6"/>
        <v>9000</v>
      </c>
      <c r="I25" s="8">
        <f t="shared" ca="1" si="7"/>
        <v>176363.447758986</v>
      </c>
      <c r="J25" s="8">
        <f t="shared" si="8"/>
        <v>100000</v>
      </c>
      <c r="K25" s="17">
        <f t="shared" ca="1" si="9"/>
        <v>76363.447758986003</v>
      </c>
    </row>
    <row r="26" spans="1:11" x14ac:dyDescent="0.2">
      <c r="A26" s="1">
        <v>9</v>
      </c>
      <c r="B26" s="15">
        <f t="shared" si="0"/>
        <v>10000</v>
      </c>
      <c r="C26" s="16">
        <f t="shared" ca="1" si="1"/>
        <v>12109.982134764363</v>
      </c>
      <c r="D26" s="8">
        <f t="shared" ca="1" si="2"/>
        <v>300000</v>
      </c>
      <c r="E26" s="9">
        <f t="shared" ca="1" si="3"/>
        <v>0</v>
      </c>
      <c r="F26" s="12">
        <f t="shared" ca="1" si="4"/>
        <v>0.38407234265601942</v>
      </c>
      <c r="G26" s="16">
        <f t="shared" ca="1" si="5"/>
        <v>750</v>
      </c>
      <c r="H26" s="8">
        <f t="shared" ca="1" si="6"/>
        <v>0</v>
      </c>
      <c r="I26" s="8">
        <f t="shared" ca="1" si="7"/>
        <v>300000</v>
      </c>
      <c r="J26" s="8">
        <f t="shared" si="8"/>
        <v>100000</v>
      </c>
      <c r="K26" s="17">
        <f t="shared" ca="1" si="9"/>
        <v>200000</v>
      </c>
    </row>
    <row r="27" spans="1:11" x14ac:dyDescent="0.2">
      <c r="A27" s="1">
        <v>10</v>
      </c>
      <c r="B27" s="15">
        <f t="shared" si="0"/>
        <v>10000</v>
      </c>
      <c r="C27" s="16">
        <f t="shared" ca="1" si="1"/>
        <v>12781.319085062356</v>
      </c>
      <c r="D27" s="8">
        <f t="shared" ca="1" si="2"/>
        <v>300000</v>
      </c>
      <c r="E27" s="9">
        <f t="shared" ca="1" si="3"/>
        <v>0</v>
      </c>
      <c r="F27" s="12">
        <f t="shared" ca="1" si="4"/>
        <v>0.40570121174590124</v>
      </c>
      <c r="G27" s="16">
        <f t="shared" ca="1" si="5"/>
        <v>750</v>
      </c>
      <c r="H27" s="8">
        <f t="shared" ca="1" si="6"/>
        <v>0</v>
      </c>
      <c r="I27" s="8">
        <f t="shared" ca="1" si="7"/>
        <v>300000</v>
      </c>
      <c r="J27" s="8">
        <f t="shared" si="8"/>
        <v>100000</v>
      </c>
      <c r="K27" s="17">
        <f t="shared" ca="1" si="9"/>
        <v>200000</v>
      </c>
    </row>
    <row r="28" spans="1:11" x14ac:dyDescent="0.2">
      <c r="A28" s="1">
        <v>11</v>
      </c>
      <c r="B28" s="15">
        <f t="shared" si="0"/>
        <v>10000</v>
      </c>
      <c r="C28" s="16">
        <f t="shared" ca="1" si="1"/>
        <v>6344.6091684906605</v>
      </c>
      <c r="D28" s="8">
        <f t="shared" ca="1" si="2"/>
        <v>190338.27505471982</v>
      </c>
      <c r="E28" s="9">
        <f t="shared" ca="1" si="3"/>
        <v>3655.3908315093395</v>
      </c>
      <c r="F28" s="12">
        <f t="shared" ca="1" si="4"/>
        <v>5.65394688775821E-2</v>
      </c>
      <c r="G28" s="16">
        <f t="shared" ca="1" si="5"/>
        <v>500</v>
      </c>
      <c r="H28" s="8">
        <f t="shared" ca="1" si="6"/>
        <v>6000</v>
      </c>
      <c r="I28" s="8">
        <f t="shared" ca="1" si="7"/>
        <v>196338.27505471982</v>
      </c>
      <c r="J28" s="8">
        <f t="shared" si="8"/>
        <v>100000</v>
      </c>
      <c r="K28" s="17">
        <f t="shared" ca="1" si="9"/>
        <v>96338.275054719823</v>
      </c>
    </row>
    <row r="29" spans="1:11" x14ac:dyDescent="0.2">
      <c r="A29" s="1">
        <v>12</v>
      </c>
      <c r="B29" s="15">
        <f t="shared" si="0"/>
        <v>10000</v>
      </c>
      <c r="C29" s="16">
        <f t="shared" ca="1" si="1"/>
        <v>11858.262225990646</v>
      </c>
      <c r="D29" s="8">
        <f t="shared" ca="1" si="2"/>
        <v>300000</v>
      </c>
      <c r="E29" s="9">
        <f t="shared" ca="1" si="3"/>
        <v>0</v>
      </c>
      <c r="F29" s="12">
        <f t="shared" ca="1" si="4"/>
        <v>0.42849175015579732</v>
      </c>
      <c r="G29" s="16">
        <f t="shared" ca="1" si="5"/>
        <v>750</v>
      </c>
      <c r="H29" s="8">
        <f t="shared" ca="1" si="6"/>
        <v>0</v>
      </c>
      <c r="I29" s="8">
        <f t="shared" ca="1" si="7"/>
        <v>300000</v>
      </c>
      <c r="J29" s="8">
        <f t="shared" si="8"/>
        <v>100000</v>
      </c>
      <c r="K29" s="17">
        <f t="shared" ca="1" si="9"/>
        <v>200000</v>
      </c>
    </row>
    <row r="30" spans="1:11" x14ac:dyDescent="0.2">
      <c r="A30" s="1">
        <v>13</v>
      </c>
      <c r="B30" s="15">
        <f t="shared" si="0"/>
        <v>10000</v>
      </c>
      <c r="C30" s="16">
        <f t="shared" ca="1" si="1"/>
        <v>12026.151314464521</v>
      </c>
      <c r="D30" s="8">
        <f t="shared" ca="1" si="2"/>
        <v>300000</v>
      </c>
      <c r="E30" s="9">
        <f t="shared" ca="1" si="3"/>
        <v>0</v>
      </c>
      <c r="F30" s="12">
        <f t="shared" ca="1" si="4"/>
        <v>0.91093812418722486</v>
      </c>
      <c r="G30" s="16">
        <f t="shared" ca="1" si="5"/>
        <v>1000</v>
      </c>
      <c r="H30" s="8">
        <f t="shared" ca="1" si="6"/>
        <v>0</v>
      </c>
      <c r="I30" s="8">
        <f t="shared" ca="1" si="7"/>
        <v>300000</v>
      </c>
      <c r="J30" s="8">
        <f t="shared" si="8"/>
        <v>100000</v>
      </c>
      <c r="K30" s="17">
        <f t="shared" ca="1" si="9"/>
        <v>200000</v>
      </c>
    </row>
    <row r="31" spans="1:11" x14ac:dyDescent="0.2">
      <c r="A31" s="1">
        <v>14</v>
      </c>
      <c r="B31" s="15">
        <f t="shared" si="0"/>
        <v>10000</v>
      </c>
      <c r="C31" s="16">
        <f t="shared" ca="1" si="1"/>
        <v>7416.1501796501771</v>
      </c>
      <c r="D31" s="8">
        <f t="shared" ca="1" si="2"/>
        <v>222484.5053895053</v>
      </c>
      <c r="E31" s="9">
        <f t="shared" ca="1" si="3"/>
        <v>2583.8498203498229</v>
      </c>
      <c r="F31" s="12">
        <f t="shared" ca="1" si="4"/>
        <v>0.50398283396555255</v>
      </c>
      <c r="G31" s="16">
        <f t="shared" ca="1" si="5"/>
        <v>750</v>
      </c>
      <c r="H31" s="8">
        <f t="shared" ca="1" si="6"/>
        <v>9000</v>
      </c>
      <c r="I31" s="8">
        <f t="shared" ca="1" si="7"/>
        <v>231484.5053895053</v>
      </c>
      <c r="J31" s="8">
        <f t="shared" si="8"/>
        <v>100000</v>
      </c>
      <c r="K31" s="17">
        <f t="shared" ca="1" si="9"/>
        <v>131484.5053895053</v>
      </c>
    </row>
    <row r="32" spans="1:11" x14ac:dyDescent="0.2">
      <c r="A32" s="1">
        <v>15</v>
      </c>
      <c r="B32" s="15">
        <f t="shared" si="0"/>
        <v>10000</v>
      </c>
      <c r="C32" s="16">
        <f t="shared" ca="1" si="1"/>
        <v>10268.769451893135</v>
      </c>
      <c r="D32" s="8">
        <f t="shared" ca="1" si="2"/>
        <v>300000</v>
      </c>
      <c r="E32" s="9">
        <f t="shared" ca="1" si="3"/>
        <v>0</v>
      </c>
      <c r="F32" s="12">
        <f t="shared" ca="1" si="4"/>
        <v>0.21619222343841116</v>
      </c>
      <c r="G32" s="16">
        <f t="shared" ca="1" si="5"/>
        <v>500</v>
      </c>
      <c r="H32" s="8">
        <f t="shared" ca="1" si="6"/>
        <v>0</v>
      </c>
      <c r="I32" s="8">
        <f t="shared" ca="1" si="7"/>
        <v>300000</v>
      </c>
      <c r="J32" s="8">
        <f t="shared" si="8"/>
        <v>100000</v>
      </c>
      <c r="K32" s="17">
        <f t="shared" ca="1" si="9"/>
        <v>200000</v>
      </c>
    </row>
    <row r="33" spans="1:11" x14ac:dyDescent="0.2">
      <c r="A33" s="1">
        <v>16</v>
      </c>
      <c r="B33" s="15">
        <f t="shared" si="0"/>
        <v>10000</v>
      </c>
      <c r="C33" s="16">
        <f t="shared" ca="1" si="1"/>
        <v>13606.816188456352</v>
      </c>
      <c r="D33" s="8">
        <f t="shared" ca="1" si="2"/>
        <v>300000</v>
      </c>
      <c r="E33" s="9">
        <f t="shared" ca="1" si="3"/>
        <v>0</v>
      </c>
      <c r="F33" s="12">
        <f t="shared" ca="1" si="4"/>
        <v>0.20768059516111947</v>
      </c>
      <c r="G33" s="16">
        <f t="shared" ca="1" si="5"/>
        <v>500</v>
      </c>
      <c r="H33" s="8">
        <f t="shared" ca="1" si="6"/>
        <v>0</v>
      </c>
      <c r="I33" s="8">
        <f t="shared" ca="1" si="7"/>
        <v>300000</v>
      </c>
      <c r="J33" s="8">
        <f t="shared" si="8"/>
        <v>100000</v>
      </c>
      <c r="K33" s="17">
        <f t="shared" ca="1" si="9"/>
        <v>200000</v>
      </c>
    </row>
    <row r="34" spans="1:11" x14ac:dyDescent="0.2">
      <c r="A34" s="1">
        <v>17</v>
      </c>
      <c r="B34" s="15">
        <f t="shared" si="0"/>
        <v>10000</v>
      </c>
      <c r="C34" s="16">
        <f t="shared" ca="1" si="1"/>
        <v>11478.487746123363</v>
      </c>
      <c r="D34" s="8">
        <f t="shared" ca="1" si="2"/>
        <v>300000</v>
      </c>
      <c r="E34" s="9">
        <f t="shared" ca="1" si="3"/>
        <v>0</v>
      </c>
      <c r="F34" s="12">
        <f t="shared" ca="1" si="4"/>
        <v>0.67164565638592666</v>
      </c>
      <c r="G34" s="16">
        <f t="shared" ca="1" si="5"/>
        <v>750</v>
      </c>
      <c r="H34" s="8">
        <f t="shared" ca="1" si="6"/>
        <v>0</v>
      </c>
      <c r="I34" s="8">
        <f t="shared" ca="1" si="7"/>
        <v>300000</v>
      </c>
      <c r="J34" s="8">
        <f t="shared" si="8"/>
        <v>100000</v>
      </c>
      <c r="K34" s="17">
        <f t="shared" ca="1" si="9"/>
        <v>200000</v>
      </c>
    </row>
    <row r="35" spans="1:11" x14ac:dyDescent="0.2">
      <c r="A35" s="1">
        <v>18</v>
      </c>
      <c r="B35" s="15">
        <f t="shared" si="0"/>
        <v>10000</v>
      </c>
      <c r="C35" s="16">
        <f t="shared" ca="1" si="1"/>
        <v>12278.154598222594</v>
      </c>
      <c r="D35" s="8">
        <f t="shared" ca="1" si="2"/>
        <v>300000</v>
      </c>
      <c r="E35" s="9">
        <f t="shared" ca="1" si="3"/>
        <v>0</v>
      </c>
      <c r="F35" s="12">
        <f t="shared" ca="1" si="4"/>
        <v>0.78767519393553675</v>
      </c>
      <c r="G35" s="16">
        <f t="shared" ca="1" si="5"/>
        <v>1000</v>
      </c>
      <c r="H35" s="8">
        <f t="shared" ca="1" si="6"/>
        <v>0</v>
      </c>
      <c r="I35" s="8">
        <f t="shared" ca="1" si="7"/>
        <v>300000</v>
      </c>
      <c r="J35" s="8">
        <f t="shared" si="8"/>
        <v>100000</v>
      </c>
      <c r="K35" s="17">
        <f t="shared" ca="1" si="9"/>
        <v>200000</v>
      </c>
    </row>
    <row r="36" spans="1:11" x14ac:dyDescent="0.2">
      <c r="A36" s="1">
        <v>19</v>
      </c>
      <c r="B36" s="15">
        <f t="shared" si="0"/>
        <v>10000</v>
      </c>
      <c r="C36" s="16">
        <f t="shared" ca="1" si="1"/>
        <v>13908.652025779918</v>
      </c>
      <c r="D36" s="8">
        <f t="shared" ca="1" si="2"/>
        <v>300000</v>
      </c>
      <c r="E36" s="9">
        <f t="shared" ca="1" si="3"/>
        <v>0</v>
      </c>
      <c r="F36" s="12">
        <f t="shared" ca="1" si="4"/>
        <v>0.82750259748927313</v>
      </c>
      <c r="G36" s="16">
        <f t="shared" ca="1" si="5"/>
        <v>1000</v>
      </c>
      <c r="H36" s="8">
        <f t="shared" ca="1" si="6"/>
        <v>0</v>
      </c>
      <c r="I36" s="8">
        <f t="shared" ca="1" si="7"/>
        <v>300000</v>
      </c>
      <c r="J36" s="8">
        <f t="shared" si="8"/>
        <v>100000</v>
      </c>
      <c r="K36" s="17">
        <f t="shared" ca="1" si="9"/>
        <v>200000</v>
      </c>
    </row>
    <row r="37" spans="1:11" x14ac:dyDescent="0.2">
      <c r="A37" s="1">
        <v>20</v>
      </c>
      <c r="B37" s="15">
        <f t="shared" si="0"/>
        <v>10000</v>
      </c>
      <c r="C37" s="16">
        <f t="shared" ca="1" si="1"/>
        <v>7395.1537787394045</v>
      </c>
      <c r="D37" s="8">
        <f t="shared" ca="1" si="2"/>
        <v>221854.61336218214</v>
      </c>
      <c r="E37" s="9">
        <f t="shared" ca="1" si="3"/>
        <v>2604.8462212605955</v>
      </c>
      <c r="F37" s="12">
        <f t="shared" ca="1" si="4"/>
        <v>0.45066847099020935</v>
      </c>
      <c r="G37" s="16">
        <f t="shared" ca="1" si="5"/>
        <v>750</v>
      </c>
      <c r="H37" s="8">
        <f t="shared" ca="1" si="6"/>
        <v>9000</v>
      </c>
      <c r="I37" s="8">
        <f t="shared" ca="1" si="7"/>
        <v>230854.61336218214</v>
      </c>
      <c r="J37" s="8">
        <f t="shared" si="8"/>
        <v>100000</v>
      </c>
      <c r="K37" s="17">
        <f t="shared" ca="1" si="9"/>
        <v>130854.61336218214</v>
      </c>
    </row>
    <row r="38" spans="1:11" x14ac:dyDescent="0.2">
      <c r="A38" s="1">
        <v>21</v>
      </c>
      <c r="B38" s="15">
        <f t="shared" si="0"/>
        <v>10000</v>
      </c>
      <c r="C38" s="16">
        <f t="shared" ca="1" si="1"/>
        <v>14962.434882899042</v>
      </c>
      <c r="D38" s="8">
        <f t="shared" ca="1" si="2"/>
        <v>300000</v>
      </c>
      <c r="E38" s="9">
        <f t="shared" ca="1" si="3"/>
        <v>0</v>
      </c>
      <c r="F38" s="12">
        <f t="shared" ca="1" si="4"/>
        <v>5.1498096871336441E-2</v>
      </c>
      <c r="G38" s="16">
        <f t="shared" ca="1" si="5"/>
        <v>500</v>
      </c>
      <c r="H38" s="8">
        <f t="shared" ca="1" si="6"/>
        <v>0</v>
      </c>
      <c r="I38" s="8">
        <f t="shared" ca="1" si="7"/>
        <v>300000</v>
      </c>
      <c r="J38" s="8">
        <f t="shared" si="8"/>
        <v>100000</v>
      </c>
      <c r="K38" s="17">
        <f t="shared" ca="1" si="9"/>
        <v>200000</v>
      </c>
    </row>
    <row r="39" spans="1:11" x14ac:dyDescent="0.2">
      <c r="A39" s="1">
        <v>22</v>
      </c>
      <c r="B39" s="15">
        <f t="shared" si="0"/>
        <v>10000</v>
      </c>
      <c r="C39" s="16">
        <f t="shared" ca="1" si="1"/>
        <v>13954.425061075102</v>
      </c>
      <c r="D39" s="8">
        <f t="shared" ca="1" si="2"/>
        <v>300000</v>
      </c>
      <c r="E39" s="9">
        <f t="shared" ca="1" si="3"/>
        <v>0</v>
      </c>
      <c r="F39" s="12">
        <f t="shared" ca="1" si="4"/>
        <v>0.34066721644815623</v>
      </c>
      <c r="G39" s="16">
        <f t="shared" ca="1" si="5"/>
        <v>750</v>
      </c>
      <c r="H39" s="8">
        <f t="shared" ca="1" si="6"/>
        <v>0</v>
      </c>
      <c r="I39" s="8">
        <f t="shared" ca="1" si="7"/>
        <v>300000</v>
      </c>
      <c r="J39" s="8">
        <f t="shared" si="8"/>
        <v>100000</v>
      </c>
      <c r="K39" s="17">
        <f t="shared" ca="1" si="9"/>
        <v>200000</v>
      </c>
    </row>
    <row r="40" spans="1:11" x14ac:dyDescent="0.2">
      <c r="A40" s="1">
        <v>23</v>
      </c>
      <c r="B40" s="15">
        <f t="shared" si="0"/>
        <v>10000</v>
      </c>
      <c r="C40" s="16">
        <f t="shared" ca="1" si="1"/>
        <v>10089.79206948138</v>
      </c>
      <c r="D40" s="8">
        <f t="shared" ca="1" si="2"/>
        <v>300000</v>
      </c>
      <c r="E40" s="9">
        <f t="shared" ca="1" si="3"/>
        <v>0</v>
      </c>
      <c r="F40" s="12">
        <f t="shared" ca="1" si="4"/>
        <v>0.69867447136647975</v>
      </c>
      <c r="G40" s="16">
        <f t="shared" ca="1" si="5"/>
        <v>750</v>
      </c>
      <c r="H40" s="8">
        <f t="shared" ca="1" si="6"/>
        <v>0</v>
      </c>
      <c r="I40" s="8">
        <f t="shared" ca="1" si="7"/>
        <v>300000</v>
      </c>
      <c r="J40" s="8">
        <f t="shared" si="8"/>
        <v>100000</v>
      </c>
      <c r="K40" s="17">
        <f t="shared" ca="1" si="9"/>
        <v>200000</v>
      </c>
    </row>
    <row r="41" spans="1:11" x14ac:dyDescent="0.2">
      <c r="A41" s="1">
        <v>24</v>
      </c>
      <c r="B41" s="15">
        <f t="shared" si="0"/>
        <v>10000</v>
      </c>
      <c r="C41" s="16">
        <f t="shared" ca="1" si="1"/>
        <v>5209.0982501467061</v>
      </c>
      <c r="D41" s="8">
        <f t="shared" ca="1" si="2"/>
        <v>156272.94750440118</v>
      </c>
      <c r="E41" s="9">
        <f t="shared" ca="1" si="3"/>
        <v>4790.9017498532939</v>
      </c>
      <c r="F41" s="12">
        <f t="shared" ca="1" si="4"/>
        <v>0.41481086474079076</v>
      </c>
      <c r="G41" s="16">
        <f t="shared" ca="1" si="5"/>
        <v>750</v>
      </c>
      <c r="H41" s="8">
        <f t="shared" ca="1" si="6"/>
        <v>9000</v>
      </c>
      <c r="I41" s="8">
        <f t="shared" ca="1" si="7"/>
        <v>165272.94750440118</v>
      </c>
      <c r="J41" s="8">
        <f t="shared" si="8"/>
        <v>100000</v>
      </c>
      <c r="K41" s="17">
        <f t="shared" ca="1" si="9"/>
        <v>65272.947504401178</v>
      </c>
    </row>
    <row r="42" spans="1:11" x14ac:dyDescent="0.2">
      <c r="A42" s="1">
        <v>25</v>
      </c>
      <c r="B42" s="15">
        <f t="shared" si="0"/>
        <v>10000</v>
      </c>
      <c r="C42" s="16">
        <f t="shared" ca="1" si="1"/>
        <v>12347.398710725842</v>
      </c>
      <c r="D42" s="8">
        <f t="shared" ca="1" si="2"/>
        <v>300000</v>
      </c>
      <c r="E42" s="9">
        <f t="shared" ca="1" si="3"/>
        <v>0</v>
      </c>
      <c r="F42" s="12">
        <f t="shared" ca="1" si="4"/>
        <v>0.15095169932185593</v>
      </c>
      <c r="G42" s="16">
        <f t="shared" ca="1" si="5"/>
        <v>500</v>
      </c>
      <c r="H42" s="8">
        <f t="shared" ca="1" si="6"/>
        <v>0</v>
      </c>
      <c r="I42" s="8">
        <f t="shared" ca="1" si="7"/>
        <v>300000</v>
      </c>
      <c r="J42" s="8">
        <f t="shared" si="8"/>
        <v>100000</v>
      </c>
      <c r="K42" s="17">
        <f t="shared" ca="1" si="9"/>
        <v>200000</v>
      </c>
    </row>
    <row r="43" spans="1:11" x14ac:dyDescent="0.2">
      <c r="A43" s="1">
        <v>26</v>
      </c>
      <c r="B43" s="15">
        <f t="shared" si="0"/>
        <v>10000</v>
      </c>
      <c r="C43" s="16">
        <f t="shared" ca="1" si="1"/>
        <v>7776.8004427139049</v>
      </c>
      <c r="D43" s="8">
        <f t="shared" ca="1" si="2"/>
        <v>233304.01328141714</v>
      </c>
      <c r="E43" s="9">
        <f t="shared" ca="1" si="3"/>
        <v>2223.1995572860951</v>
      </c>
      <c r="F43" s="12">
        <f t="shared" ca="1" si="4"/>
        <v>0.58363021976009732</v>
      </c>
      <c r="G43" s="16">
        <f t="shared" ca="1" si="5"/>
        <v>750</v>
      </c>
      <c r="H43" s="8">
        <f t="shared" ca="1" si="6"/>
        <v>9000</v>
      </c>
      <c r="I43" s="8">
        <f t="shared" ca="1" si="7"/>
        <v>242304.01328141714</v>
      </c>
      <c r="J43" s="8">
        <f t="shared" si="8"/>
        <v>100000</v>
      </c>
      <c r="K43" s="17">
        <f t="shared" ca="1" si="9"/>
        <v>142304.01328141714</v>
      </c>
    </row>
    <row r="44" spans="1:11" x14ac:dyDescent="0.2">
      <c r="A44" s="1">
        <v>27</v>
      </c>
      <c r="B44" s="15">
        <f t="shared" si="0"/>
        <v>10000</v>
      </c>
      <c r="C44" s="16">
        <f t="shared" ca="1" si="1"/>
        <v>6912.3361409092959</v>
      </c>
      <c r="D44" s="8">
        <f t="shared" ca="1" si="2"/>
        <v>207370.08422727889</v>
      </c>
      <c r="E44" s="9">
        <f t="shared" ca="1" si="3"/>
        <v>3087.6638590907041</v>
      </c>
      <c r="F44" s="12">
        <f t="shared" ca="1" si="4"/>
        <v>0.88199249422007853</v>
      </c>
      <c r="G44" s="16">
        <f t="shared" ca="1" si="5"/>
        <v>1000</v>
      </c>
      <c r="H44" s="8">
        <f t="shared" ca="1" si="6"/>
        <v>12000</v>
      </c>
      <c r="I44" s="8">
        <f t="shared" ca="1" si="7"/>
        <v>219370.08422727889</v>
      </c>
      <c r="J44" s="8">
        <f t="shared" si="8"/>
        <v>100000</v>
      </c>
      <c r="K44" s="17">
        <f t="shared" ca="1" si="9"/>
        <v>119370.08422727889</v>
      </c>
    </row>
    <row r="45" spans="1:11" x14ac:dyDescent="0.2">
      <c r="A45" s="1">
        <v>28</v>
      </c>
      <c r="B45" s="15">
        <f t="shared" si="0"/>
        <v>10000</v>
      </c>
      <c r="C45" s="16">
        <f t="shared" ca="1" si="1"/>
        <v>14732.765402712546</v>
      </c>
      <c r="D45" s="8">
        <f t="shared" ca="1" si="2"/>
        <v>300000</v>
      </c>
      <c r="E45" s="9">
        <f t="shared" ca="1" si="3"/>
        <v>0</v>
      </c>
      <c r="F45" s="12">
        <f t="shared" ca="1" si="4"/>
        <v>0.22388811462175773</v>
      </c>
      <c r="G45" s="16">
        <f t="shared" ca="1" si="5"/>
        <v>500</v>
      </c>
      <c r="H45" s="8">
        <f t="shared" ca="1" si="6"/>
        <v>0</v>
      </c>
      <c r="I45" s="8">
        <f t="shared" ca="1" si="7"/>
        <v>300000</v>
      </c>
      <c r="J45" s="8">
        <f t="shared" si="8"/>
        <v>100000</v>
      </c>
      <c r="K45" s="17">
        <f t="shared" ca="1" si="9"/>
        <v>200000</v>
      </c>
    </row>
    <row r="46" spans="1:11" x14ac:dyDescent="0.2">
      <c r="A46" s="1">
        <v>29</v>
      </c>
      <c r="B46" s="15">
        <f t="shared" si="0"/>
        <v>10000</v>
      </c>
      <c r="C46" s="16">
        <f t="shared" ca="1" si="1"/>
        <v>12166.949103849367</v>
      </c>
      <c r="D46" s="8">
        <f t="shared" ca="1" si="2"/>
        <v>300000</v>
      </c>
      <c r="E46" s="9">
        <f t="shared" ca="1" si="3"/>
        <v>0</v>
      </c>
      <c r="F46" s="12">
        <f t="shared" ca="1" si="4"/>
        <v>0.1039331799794917</v>
      </c>
      <c r="G46" s="16">
        <f t="shared" ca="1" si="5"/>
        <v>500</v>
      </c>
      <c r="H46" s="8">
        <f t="shared" ca="1" si="6"/>
        <v>0</v>
      </c>
      <c r="I46" s="8">
        <f t="shared" ca="1" si="7"/>
        <v>300000</v>
      </c>
      <c r="J46" s="8">
        <f t="shared" si="8"/>
        <v>100000</v>
      </c>
      <c r="K46" s="17">
        <f t="shared" ca="1" si="9"/>
        <v>200000</v>
      </c>
    </row>
    <row r="47" spans="1:11" x14ac:dyDescent="0.2">
      <c r="A47" s="1">
        <v>30</v>
      </c>
      <c r="B47" s="15">
        <f t="shared" si="0"/>
        <v>10000</v>
      </c>
      <c r="C47" s="16">
        <f t="shared" ca="1" si="1"/>
        <v>13216.46243638532</v>
      </c>
      <c r="D47" s="8">
        <f t="shared" ca="1" si="2"/>
        <v>300000</v>
      </c>
      <c r="E47" s="9">
        <f t="shared" ca="1" si="3"/>
        <v>0</v>
      </c>
      <c r="F47" s="12">
        <f t="shared" ca="1" si="4"/>
        <v>0.57307330675178669</v>
      </c>
      <c r="G47" s="16">
        <f t="shared" ca="1" si="5"/>
        <v>750</v>
      </c>
      <c r="H47" s="8">
        <f t="shared" ca="1" si="6"/>
        <v>0</v>
      </c>
      <c r="I47" s="8">
        <f t="shared" ca="1" si="7"/>
        <v>300000</v>
      </c>
      <c r="J47" s="8">
        <f t="shared" si="8"/>
        <v>100000</v>
      </c>
      <c r="K47" s="17">
        <f t="shared" ca="1" si="9"/>
        <v>200000</v>
      </c>
    </row>
    <row r="48" spans="1:11" x14ac:dyDescent="0.2">
      <c r="A48" s="1">
        <v>31</v>
      </c>
      <c r="B48" s="15">
        <f t="shared" si="0"/>
        <v>10000</v>
      </c>
      <c r="C48" s="16">
        <f t="shared" ca="1" si="1"/>
        <v>13938.517751289033</v>
      </c>
      <c r="D48" s="8">
        <f t="shared" ca="1" si="2"/>
        <v>300000</v>
      </c>
      <c r="E48" s="9">
        <f t="shared" ca="1" si="3"/>
        <v>0</v>
      </c>
      <c r="F48" s="12">
        <f t="shared" ca="1" si="4"/>
        <v>0.26358238224346364</v>
      </c>
      <c r="G48" s="16">
        <f t="shared" ca="1" si="5"/>
        <v>500</v>
      </c>
      <c r="H48" s="8">
        <f t="shared" ca="1" si="6"/>
        <v>0</v>
      </c>
      <c r="I48" s="8">
        <f t="shared" ca="1" si="7"/>
        <v>300000</v>
      </c>
      <c r="J48" s="8">
        <f t="shared" si="8"/>
        <v>100000</v>
      </c>
      <c r="K48" s="17">
        <f t="shared" ca="1" si="9"/>
        <v>200000</v>
      </c>
    </row>
    <row r="49" spans="1:11" x14ac:dyDescent="0.2">
      <c r="A49" s="1">
        <v>32</v>
      </c>
      <c r="B49" s="15">
        <f t="shared" si="0"/>
        <v>10000</v>
      </c>
      <c r="C49" s="16">
        <f t="shared" ca="1" si="1"/>
        <v>5650.0288469530815</v>
      </c>
      <c r="D49" s="8">
        <f t="shared" ca="1" si="2"/>
        <v>169500.86540859245</v>
      </c>
      <c r="E49" s="9">
        <f t="shared" ca="1" si="3"/>
        <v>4349.9711530469185</v>
      </c>
      <c r="F49" s="12">
        <f t="shared" ca="1" si="4"/>
        <v>0.51929957955585482</v>
      </c>
      <c r="G49" s="16">
        <f t="shared" ca="1" si="5"/>
        <v>750</v>
      </c>
      <c r="H49" s="8">
        <f t="shared" ca="1" si="6"/>
        <v>9000</v>
      </c>
      <c r="I49" s="8">
        <f t="shared" ca="1" si="7"/>
        <v>178500.86540859245</v>
      </c>
      <c r="J49" s="8">
        <f t="shared" si="8"/>
        <v>100000</v>
      </c>
      <c r="K49" s="17">
        <f t="shared" ca="1" si="9"/>
        <v>78500.86540859245</v>
      </c>
    </row>
    <row r="50" spans="1:11" x14ac:dyDescent="0.2">
      <c r="A50" s="1">
        <v>33</v>
      </c>
      <c r="B50" s="15">
        <f t="shared" si="0"/>
        <v>10000</v>
      </c>
      <c r="C50" s="16">
        <f t="shared" ca="1" si="1"/>
        <v>9043.9178093293776</v>
      </c>
      <c r="D50" s="8">
        <f t="shared" ca="1" si="2"/>
        <v>271317.53427988134</v>
      </c>
      <c r="E50" s="9">
        <f t="shared" ca="1" si="3"/>
        <v>956.08219067062237</v>
      </c>
      <c r="F50" s="12">
        <f t="shared" ca="1" si="4"/>
        <v>0.68672326993439159</v>
      </c>
      <c r="G50" s="16">
        <f t="shared" ca="1" si="5"/>
        <v>750</v>
      </c>
      <c r="H50" s="8">
        <f t="shared" ca="1" si="6"/>
        <v>9000</v>
      </c>
      <c r="I50" s="8">
        <f t="shared" ca="1" si="7"/>
        <v>280317.53427988134</v>
      </c>
      <c r="J50" s="8">
        <f t="shared" si="8"/>
        <v>100000</v>
      </c>
      <c r="K50" s="17">
        <f t="shared" ca="1" si="9"/>
        <v>180317.53427988134</v>
      </c>
    </row>
    <row r="51" spans="1:11" x14ac:dyDescent="0.2">
      <c r="A51" s="1">
        <v>34</v>
      </c>
      <c r="B51" s="15">
        <f t="shared" si="0"/>
        <v>10000</v>
      </c>
      <c r="C51" s="16">
        <f t="shared" ca="1" si="1"/>
        <v>10507.691504940962</v>
      </c>
      <c r="D51" s="8">
        <f t="shared" ca="1" si="2"/>
        <v>300000</v>
      </c>
      <c r="E51" s="9">
        <f t="shared" ca="1" si="3"/>
        <v>0</v>
      </c>
      <c r="F51" s="12">
        <f t="shared" ca="1" si="4"/>
        <v>0.1108851839099676</v>
      </c>
      <c r="G51" s="16">
        <f t="shared" ca="1" si="5"/>
        <v>500</v>
      </c>
      <c r="H51" s="8">
        <f t="shared" ca="1" si="6"/>
        <v>0</v>
      </c>
      <c r="I51" s="8">
        <f t="shared" ca="1" si="7"/>
        <v>300000</v>
      </c>
      <c r="J51" s="8">
        <f t="shared" si="8"/>
        <v>100000</v>
      </c>
      <c r="K51" s="17">
        <f t="shared" ca="1" si="9"/>
        <v>200000</v>
      </c>
    </row>
    <row r="52" spans="1:11" x14ac:dyDescent="0.2">
      <c r="A52" s="1">
        <v>35</v>
      </c>
      <c r="B52" s="15">
        <f t="shared" si="0"/>
        <v>10000</v>
      </c>
      <c r="C52" s="16">
        <f t="shared" ca="1" si="1"/>
        <v>6235.1182437811476</v>
      </c>
      <c r="D52" s="8">
        <f t="shared" ca="1" si="2"/>
        <v>187053.54731343442</v>
      </c>
      <c r="E52" s="9">
        <f t="shared" ca="1" si="3"/>
        <v>3764.8817562188524</v>
      </c>
      <c r="F52" s="12">
        <f t="shared" ca="1" si="4"/>
        <v>0.93786002084543607</v>
      </c>
      <c r="G52" s="16">
        <f t="shared" ca="1" si="5"/>
        <v>1000</v>
      </c>
      <c r="H52" s="8">
        <f t="shared" ca="1" si="6"/>
        <v>12000</v>
      </c>
      <c r="I52" s="8">
        <f t="shared" ca="1" si="7"/>
        <v>199053.54731343442</v>
      </c>
      <c r="J52" s="8">
        <f t="shared" si="8"/>
        <v>100000</v>
      </c>
      <c r="K52" s="17">
        <f t="shared" ca="1" si="9"/>
        <v>99053.547313434421</v>
      </c>
    </row>
    <row r="53" spans="1:11" x14ac:dyDescent="0.2">
      <c r="A53" s="1">
        <v>36</v>
      </c>
      <c r="B53" s="15">
        <f t="shared" si="0"/>
        <v>10000</v>
      </c>
      <c r="C53" s="16">
        <f t="shared" ca="1" si="1"/>
        <v>9040.5572256878331</v>
      </c>
      <c r="D53" s="8">
        <f t="shared" ca="1" si="2"/>
        <v>271216.71677063499</v>
      </c>
      <c r="E53" s="9">
        <f t="shared" ca="1" si="3"/>
        <v>959.44277431216688</v>
      </c>
      <c r="F53" s="12">
        <f t="shared" ca="1" si="4"/>
        <v>0.11484970749258938</v>
      </c>
      <c r="G53" s="16">
        <f t="shared" ca="1" si="5"/>
        <v>500</v>
      </c>
      <c r="H53" s="8">
        <f t="shared" ca="1" si="6"/>
        <v>6000</v>
      </c>
      <c r="I53" s="8">
        <f t="shared" ca="1" si="7"/>
        <v>277216.71677063499</v>
      </c>
      <c r="J53" s="8">
        <f t="shared" si="8"/>
        <v>100000</v>
      </c>
      <c r="K53" s="17">
        <f t="shared" ca="1" si="9"/>
        <v>177216.71677063499</v>
      </c>
    </row>
    <row r="54" spans="1:11" x14ac:dyDescent="0.2">
      <c r="A54" s="1">
        <v>37</v>
      </c>
      <c r="B54" s="15">
        <f t="shared" si="0"/>
        <v>10000</v>
      </c>
      <c r="C54" s="16">
        <f t="shared" ca="1" si="1"/>
        <v>10390.378807647676</v>
      </c>
      <c r="D54" s="8">
        <f t="shared" ca="1" si="2"/>
        <v>300000</v>
      </c>
      <c r="E54" s="9">
        <f t="shared" ca="1" si="3"/>
        <v>0</v>
      </c>
      <c r="F54" s="12">
        <f t="shared" ca="1" si="4"/>
        <v>0.66792386380576618</v>
      </c>
      <c r="G54" s="16">
        <f t="shared" ca="1" si="5"/>
        <v>750</v>
      </c>
      <c r="H54" s="8">
        <f t="shared" ca="1" si="6"/>
        <v>0</v>
      </c>
      <c r="I54" s="8">
        <f t="shared" ca="1" si="7"/>
        <v>300000</v>
      </c>
      <c r="J54" s="8">
        <f t="shared" si="8"/>
        <v>100000</v>
      </c>
      <c r="K54" s="17">
        <f t="shared" ca="1" si="9"/>
        <v>200000</v>
      </c>
    </row>
    <row r="55" spans="1:11" x14ac:dyDescent="0.2">
      <c r="A55" s="1">
        <v>38</v>
      </c>
      <c r="B55" s="15">
        <f t="shared" si="0"/>
        <v>10000</v>
      </c>
      <c r="C55" s="16">
        <f t="shared" ca="1" si="1"/>
        <v>9126.7710932968239</v>
      </c>
      <c r="D55" s="8">
        <f t="shared" ca="1" si="2"/>
        <v>273803.13279890473</v>
      </c>
      <c r="E55" s="9">
        <f t="shared" ca="1" si="3"/>
        <v>873.22890670317611</v>
      </c>
      <c r="F55" s="12">
        <f t="shared" ca="1" si="4"/>
        <v>0.59681424259375948</v>
      </c>
      <c r="G55" s="16">
        <f t="shared" ca="1" si="5"/>
        <v>750</v>
      </c>
      <c r="H55" s="8">
        <f t="shared" ca="1" si="6"/>
        <v>9000</v>
      </c>
      <c r="I55" s="8">
        <f t="shared" ca="1" si="7"/>
        <v>282803.13279890473</v>
      </c>
      <c r="J55" s="8">
        <f t="shared" si="8"/>
        <v>100000</v>
      </c>
      <c r="K55" s="17">
        <f t="shared" ca="1" si="9"/>
        <v>182803.13279890473</v>
      </c>
    </row>
    <row r="56" spans="1:11" x14ac:dyDescent="0.2">
      <c r="A56" s="1">
        <v>39</v>
      </c>
      <c r="B56" s="15">
        <f t="shared" si="0"/>
        <v>10000</v>
      </c>
      <c r="C56" s="16">
        <f t="shared" ca="1" si="1"/>
        <v>14464.876069119002</v>
      </c>
      <c r="D56" s="8">
        <f t="shared" ca="1" si="2"/>
        <v>300000</v>
      </c>
      <c r="E56" s="9">
        <f t="shared" ca="1" si="3"/>
        <v>0</v>
      </c>
      <c r="F56" s="12">
        <f t="shared" ca="1" si="4"/>
        <v>3.3830108644450574E-2</v>
      </c>
      <c r="G56" s="16">
        <f t="shared" ca="1" si="5"/>
        <v>500</v>
      </c>
      <c r="H56" s="8">
        <f t="shared" ca="1" si="6"/>
        <v>0</v>
      </c>
      <c r="I56" s="8">
        <f t="shared" ca="1" si="7"/>
        <v>300000</v>
      </c>
      <c r="J56" s="8">
        <f t="shared" si="8"/>
        <v>100000</v>
      </c>
      <c r="K56" s="17">
        <f t="shared" ca="1" si="9"/>
        <v>200000</v>
      </c>
    </row>
    <row r="57" spans="1:11" x14ac:dyDescent="0.2">
      <c r="A57" s="1">
        <v>40</v>
      </c>
      <c r="B57" s="15">
        <f t="shared" si="0"/>
        <v>10000</v>
      </c>
      <c r="C57" s="16">
        <f t="shared" ca="1" si="1"/>
        <v>8139.8826990989764</v>
      </c>
      <c r="D57" s="8">
        <f t="shared" ca="1" si="2"/>
        <v>244196.48097296929</v>
      </c>
      <c r="E57" s="9">
        <f t="shared" ca="1" si="3"/>
        <v>1860.1173009010236</v>
      </c>
      <c r="F57" s="12">
        <f t="shared" ca="1" si="4"/>
        <v>1.526425248561869E-2</v>
      </c>
      <c r="G57" s="16">
        <f t="shared" ca="1" si="5"/>
        <v>500</v>
      </c>
      <c r="H57" s="8">
        <f t="shared" ca="1" si="6"/>
        <v>6000</v>
      </c>
      <c r="I57" s="8">
        <f t="shared" ca="1" si="7"/>
        <v>250196.48097296929</v>
      </c>
      <c r="J57" s="8">
        <f t="shared" si="8"/>
        <v>100000</v>
      </c>
      <c r="K57" s="17">
        <f t="shared" ca="1" si="9"/>
        <v>150196.48097296929</v>
      </c>
    </row>
    <row r="58" spans="1:11" x14ac:dyDescent="0.2">
      <c r="A58" s="1">
        <v>41</v>
      </c>
      <c r="B58" s="15">
        <f t="shared" si="0"/>
        <v>10000</v>
      </c>
      <c r="C58" s="16">
        <f t="shared" ca="1" si="1"/>
        <v>9403.7178847269661</v>
      </c>
      <c r="D58" s="8">
        <f t="shared" ca="1" si="2"/>
        <v>282111.53654180898</v>
      </c>
      <c r="E58" s="9">
        <f t="shared" ca="1" si="3"/>
        <v>596.28211527303392</v>
      </c>
      <c r="F58" s="12">
        <f t="shared" ca="1" si="4"/>
        <v>0.27885463203518568</v>
      </c>
      <c r="G58" s="16">
        <f t="shared" ca="1" si="5"/>
        <v>500</v>
      </c>
      <c r="H58" s="8">
        <f t="shared" ca="1" si="6"/>
        <v>6000</v>
      </c>
      <c r="I58" s="8">
        <f t="shared" ca="1" si="7"/>
        <v>288111.53654180898</v>
      </c>
      <c r="J58" s="8">
        <f t="shared" si="8"/>
        <v>100000</v>
      </c>
      <c r="K58" s="17">
        <f t="shared" ca="1" si="9"/>
        <v>188111.53654180898</v>
      </c>
    </row>
    <row r="59" spans="1:11" x14ac:dyDescent="0.2">
      <c r="A59" s="1">
        <v>42</v>
      </c>
      <c r="B59" s="15">
        <f t="shared" si="0"/>
        <v>10000</v>
      </c>
      <c r="C59" s="16">
        <f t="shared" ca="1" si="1"/>
        <v>11907.470921127337</v>
      </c>
      <c r="D59" s="8">
        <f t="shared" ca="1" si="2"/>
        <v>300000</v>
      </c>
      <c r="E59" s="9">
        <f t="shared" ca="1" si="3"/>
        <v>0</v>
      </c>
      <c r="F59" s="12">
        <f t="shared" ca="1" si="4"/>
        <v>4.4557779414919896E-3</v>
      </c>
      <c r="G59" s="16">
        <f t="shared" ca="1" si="5"/>
        <v>500</v>
      </c>
      <c r="H59" s="8">
        <f t="shared" ca="1" si="6"/>
        <v>0</v>
      </c>
      <c r="I59" s="8">
        <f t="shared" ca="1" si="7"/>
        <v>300000</v>
      </c>
      <c r="J59" s="8">
        <f t="shared" si="8"/>
        <v>100000</v>
      </c>
      <c r="K59" s="17">
        <f t="shared" ca="1" si="9"/>
        <v>200000</v>
      </c>
    </row>
    <row r="60" spans="1:11" x14ac:dyDescent="0.2">
      <c r="A60" s="1">
        <v>43</v>
      </c>
      <c r="B60" s="15">
        <f t="shared" si="0"/>
        <v>10000</v>
      </c>
      <c r="C60" s="16">
        <f t="shared" ca="1" si="1"/>
        <v>11438.20119161762</v>
      </c>
      <c r="D60" s="8">
        <f t="shared" ca="1" si="2"/>
        <v>300000</v>
      </c>
      <c r="E60" s="9">
        <f t="shared" ca="1" si="3"/>
        <v>0</v>
      </c>
      <c r="F60" s="12">
        <f t="shared" ca="1" si="4"/>
        <v>0.73440869412444632</v>
      </c>
      <c r="G60" s="16">
        <f t="shared" ca="1" si="5"/>
        <v>1000</v>
      </c>
      <c r="H60" s="8">
        <f t="shared" ca="1" si="6"/>
        <v>0</v>
      </c>
      <c r="I60" s="8">
        <f t="shared" ca="1" si="7"/>
        <v>300000</v>
      </c>
      <c r="J60" s="8">
        <f t="shared" si="8"/>
        <v>100000</v>
      </c>
      <c r="K60" s="17">
        <f t="shared" ca="1" si="9"/>
        <v>200000</v>
      </c>
    </row>
    <row r="61" spans="1:11" x14ac:dyDescent="0.2">
      <c r="A61" s="1">
        <v>44</v>
      </c>
      <c r="B61" s="15">
        <f t="shared" si="0"/>
        <v>10000</v>
      </c>
      <c r="C61" s="16">
        <f t="shared" ca="1" si="1"/>
        <v>7752.708227816729</v>
      </c>
      <c r="D61" s="8">
        <f t="shared" ca="1" si="2"/>
        <v>232581.24683450186</v>
      </c>
      <c r="E61" s="9">
        <f t="shared" ca="1" si="3"/>
        <v>2247.291772183271</v>
      </c>
      <c r="F61" s="12">
        <f t="shared" ca="1" si="4"/>
        <v>0.33203215050681667</v>
      </c>
      <c r="G61" s="16">
        <f t="shared" ca="1" si="5"/>
        <v>750</v>
      </c>
      <c r="H61" s="8">
        <f t="shared" ca="1" si="6"/>
        <v>9000</v>
      </c>
      <c r="I61" s="8">
        <f t="shared" ca="1" si="7"/>
        <v>241581.24683450186</v>
      </c>
      <c r="J61" s="8">
        <f t="shared" si="8"/>
        <v>100000</v>
      </c>
      <c r="K61" s="17">
        <f t="shared" ca="1" si="9"/>
        <v>141581.24683450186</v>
      </c>
    </row>
    <row r="62" spans="1:11" x14ac:dyDescent="0.2">
      <c r="A62" s="1">
        <v>45</v>
      </c>
      <c r="B62" s="15">
        <f t="shared" si="0"/>
        <v>10000</v>
      </c>
      <c r="C62" s="16">
        <f t="shared" ca="1" si="1"/>
        <v>6902.3829481644607</v>
      </c>
      <c r="D62" s="8">
        <f t="shared" ca="1" si="2"/>
        <v>207071.48844493381</v>
      </c>
      <c r="E62" s="9">
        <f t="shared" ca="1" si="3"/>
        <v>3097.6170518355393</v>
      </c>
      <c r="F62" s="12">
        <f t="shared" ca="1" si="4"/>
        <v>0.98531584325235944</v>
      </c>
      <c r="G62" s="16">
        <f t="shared" ca="1" si="5"/>
        <v>1000</v>
      </c>
      <c r="H62" s="8">
        <f t="shared" ca="1" si="6"/>
        <v>12000</v>
      </c>
      <c r="I62" s="8">
        <f t="shared" ca="1" si="7"/>
        <v>219071.48844493381</v>
      </c>
      <c r="J62" s="8">
        <f t="shared" si="8"/>
        <v>100000</v>
      </c>
      <c r="K62" s="17">
        <f t="shared" ca="1" si="9"/>
        <v>119071.48844493381</v>
      </c>
    </row>
    <row r="63" spans="1:11" x14ac:dyDescent="0.2">
      <c r="A63" s="1">
        <v>46</v>
      </c>
      <c r="B63" s="15">
        <f t="shared" si="0"/>
        <v>10000</v>
      </c>
      <c r="C63" s="16">
        <f t="shared" ca="1" si="1"/>
        <v>13989.889248813031</v>
      </c>
      <c r="D63" s="8">
        <f t="shared" ca="1" si="2"/>
        <v>300000</v>
      </c>
      <c r="E63" s="9">
        <f t="shared" ca="1" si="3"/>
        <v>0</v>
      </c>
      <c r="F63" s="12">
        <f t="shared" ca="1" si="4"/>
        <v>0.69585981727766888</v>
      </c>
      <c r="G63" s="16">
        <f t="shared" ca="1" si="5"/>
        <v>750</v>
      </c>
      <c r="H63" s="8">
        <f t="shared" ca="1" si="6"/>
        <v>0</v>
      </c>
      <c r="I63" s="8">
        <f t="shared" ca="1" si="7"/>
        <v>300000</v>
      </c>
      <c r="J63" s="8">
        <f t="shared" si="8"/>
        <v>100000</v>
      </c>
      <c r="K63" s="17">
        <f t="shared" ca="1" si="9"/>
        <v>200000</v>
      </c>
    </row>
    <row r="64" spans="1:11" x14ac:dyDescent="0.2">
      <c r="A64" s="1">
        <v>47</v>
      </c>
      <c r="B64" s="15">
        <f t="shared" si="0"/>
        <v>10000</v>
      </c>
      <c r="C64" s="16">
        <f t="shared" ca="1" si="1"/>
        <v>11727.978756609669</v>
      </c>
      <c r="D64" s="8">
        <f t="shared" ca="1" si="2"/>
        <v>300000</v>
      </c>
      <c r="E64" s="9">
        <f t="shared" ca="1" si="3"/>
        <v>0</v>
      </c>
      <c r="F64" s="12">
        <f t="shared" ca="1" si="4"/>
        <v>0.48410428723438181</v>
      </c>
      <c r="G64" s="16">
        <f t="shared" ca="1" si="5"/>
        <v>750</v>
      </c>
      <c r="H64" s="8">
        <f t="shared" ca="1" si="6"/>
        <v>0</v>
      </c>
      <c r="I64" s="8">
        <f t="shared" ca="1" si="7"/>
        <v>300000</v>
      </c>
      <c r="J64" s="8">
        <f t="shared" si="8"/>
        <v>100000</v>
      </c>
      <c r="K64" s="17">
        <f t="shared" ca="1" si="9"/>
        <v>200000</v>
      </c>
    </row>
    <row r="65" spans="1:11" x14ac:dyDescent="0.2">
      <c r="A65" s="1">
        <v>48</v>
      </c>
      <c r="B65" s="15">
        <f t="shared" si="0"/>
        <v>10000</v>
      </c>
      <c r="C65" s="16">
        <f t="shared" ca="1" si="1"/>
        <v>7177.3714531275791</v>
      </c>
      <c r="D65" s="8">
        <f t="shared" ca="1" si="2"/>
        <v>215321.14359382738</v>
      </c>
      <c r="E65" s="9">
        <f t="shared" ca="1" si="3"/>
        <v>2822.6285468724209</v>
      </c>
      <c r="F65" s="12">
        <f t="shared" ca="1" si="4"/>
        <v>0.29773184305413336</v>
      </c>
      <c r="G65" s="16">
        <f t="shared" ca="1" si="5"/>
        <v>500</v>
      </c>
      <c r="H65" s="8">
        <f t="shared" ca="1" si="6"/>
        <v>6000</v>
      </c>
      <c r="I65" s="8">
        <f t="shared" ca="1" si="7"/>
        <v>221321.14359382738</v>
      </c>
      <c r="J65" s="8">
        <f t="shared" si="8"/>
        <v>100000</v>
      </c>
      <c r="K65" s="17">
        <f t="shared" ca="1" si="9"/>
        <v>121321.14359382738</v>
      </c>
    </row>
    <row r="66" spans="1:11" x14ac:dyDescent="0.2">
      <c r="A66" s="1">
        <v>49</v>
      </c>
      <c r="B66" s="15">
        <f t="shared" si="0"/>
        <v>10000</v>
      </c>
      <c r="C66" s="16">
        <f t="shared" ca="1" si="1"/>
        <v>7399.7205796115377</v>
      </c>
      <c r="D66" s="8">
        <f t="shared" ca="1" si="2"/>
        <v>221991.61738834612</v>
      </c>
      <c r="E66" s="9">
        <f t="shared" ca="1" si="3"/>
        <v>2600.2794203884623</v>
      </c>
      <c r="F66" s="12">
        <f t="shared" ca="1" si="4"/>
        <v>0.86596853014326391</v>
      </c>
      <c r="G66" s="16">
        <f t="shared" ca="1" si="5"/>
        <v>1000</v>
      </c>
      <c r="H66" s="8">
        <f t="shared" ca="1" si="6"/>
        <v>12000</v>
      </c>
      <c r="I66" s="8">
        <f t="shared" ca="1" si="7"/>
        <v>233991.61738834612</v>
      </c>
      <c r="J66" s="8">
        <f t="shared" si="8"/>
        <v>100000</v>
      </c>
      <c r="K66" s="17">
        <f t="shared" ca="1" si="9"/>
        <v>133991.61738834612</v>
      </c>
    </row>
    <row r="67" spans="1:11" x14ac:dyDescent="0.2">
      <c r="A67" s="1">
        <v>50</v>
      </c>
      <c r="B67" s="15">
        <f t="shared" si="0"/>
        <v>10000</v>
      </c>
      <c r="C67" s="16">
        <f t="shared" ca="1" si="1"/>
        <v>7564.0513948308017</v>
      </c>
      <c r="D67" s="8">
        <f t="shared" ca="1" si="2"/>
        <v>226921.54184492404</v>
      </c>
      <c r="E67" s="9">
        <f t="shared" ca="1" si="3"/>
        <v>2435.9486051691983</v>
      </c>
      <c r="F67" s="12">
        <f t="shared" ca="1" si="4"/>
        <v>0.89892392568198975</v>
      </c>
      <c r="G67" s="16">
        <f t="shared" ca="1" si="5"/>
        <v>1000</v>
      </c>
      <c r="H67" s="8">
        <f t="shared" ca="1" si="6"/>
        <v>12000</v>
      </c>
      <c r="I67" s="8">
        <f t="shared" ca="1" si="7"/>
        <v>238921.54184492404</v>
      </c>
      <c r="J67" s="8">
        <f t="shared" si="8"/>
        <v>100000</v>
      </c>
      <c r="K67" s="17">
        <f t="shared" ca="1" si="9"/>
        <v>138921.54184492404</v>
      </c>
    </row>
    <row r="68" spans="1:11" x14ac:dyDescent="0.2">
      <c r="A68" s="1">
        <v>51</v>
      </c>
      <c r="B68" s="15">
        <f t="shared" si="0"/>
        <v>10000</v>
      </c>
      <c r="C68" s="16">
        <f t="shared" ca="1" si="1"/>
        <v>11372.444512945214</v>
      </c>
      <c r="D68" s="8">
        <f t="shared" ca="1" si="2"/>
        <v>300000</v>
      </c>
      <c r="E68" s="9">
        <f t="shared" ca="1" si="3"/>
        <v>0</v>
      </c>
      <c r="F68" s="12">
        <f t="shared" ca="1" si="4"/>
        <v>0.55640398558952786</v>
      </c>
      <c r="G68" s="16">
        <f t="shared" ca="1" si="5"/>
        <v>750</v>
      </c>
      <c r="H68" s="8">
        <f t="shared" ca="1" si="6"/>
        <v>0</v>
      </c>
      <c r="I68" s="8">
        <f t="shared" ca="1" si="7"/>
        <v>300000</v>
      </c>
      <c r="J68" s="8">
        <f t="shared" si="8"/>
        <v>100000</v>
      </c>
      <c r="K68" s="17">
        <f t="shared" ca="1" si="9"/>
        <v>200000</v>
      </c>
    </row>
    <row r="69" spans="1:11" x14ac:dyDescent="0.2">
      <c r="A69" s="1">
        <v>52</v>
      </c>
      <c r="B69" s="15">
        <f t="shared" si="0"/>
        <v>10000</v>
      </c>
      <c r="C69" s="16">
        <f t="shared" ca="1" si="1"/>
        <v>12664.301963319685</v>
      </c>
      <c r="D69" s="8">
        <f t="shared" ca="1" si="2"/>
        <v>300000</v>
      </c>
      <c r="E69" s="9">
        <f t="shared" ca="1" si="3"/>
        <v>0</v>
      </c>
      <c r="F69" s="12">
        <f t="shared" ca="1" si="4"/>
        <v>0.50538050206143803</v>
      </c>
      <c r="G69" s="16">
        <f t="shared" ca="1" si="5"/>
        <v>750</v>
      </c>
      <c r="H69" s="8">
        <f t="shared" ca="1" si="6"/>
        <v>0</v>
      </c>
      <c r="I69" s="8">
        <f t="shared" ca="1" si="7"/>
        <v>300000</v>
      </c>
      <c r="J69" s="8">
        <f t="shared" si="8"/>
        <v>100000</v>
      </c>
      <c r="K69" s="17">
        <f t="shared" ca="1" si="9"/>
        <v>200000</v>
      </c>
    </row>
    <row r="70" spans="1:11" x14ac:dyDescent="0.2">
      <c r="A70" s="1">
        <v>53</v>
      </c>
      <c r="B70" s="15">
        <f t="shared" si="0"/>
        <v>10000</v>
      </c>
      <c r="C70" s="16">
        <f t="shared" ca="1" si="1"/>
        <v>8487.6365078639683</v>
      </c>
      <c r="D70" s="8">
        <f t="shared" ca="1" si="2"/>
        <v>254629.09523591906</v>
      </c>
      <c r="E70" s="9">
        <f t="shared" ca="1" si="3"/>
        <v>1512.3634921360317</v>
      </c>
      <c r="F70" s="12">
        <f t="shared" ca="1" si="4"/>
        <v>5.1631690321229939E-2</v>
      </c>
      <c r="G70" s="16">
        <f t="shared" ca="1" si="5"/>
        <v>500</v>
      </c>
      <c r="H70" s="8">
        <f t="shared" ca="1" si="6"/>
        <v>6000</v>
      </c>
      <c r="I70" s="8">
        <f t="shared" ca="1" si="7"/>
        <v>260629.09523591906</v>
      </c>
      <c r="J70" s="8">
        <f t="shared" si="8"/>
        <v>100000</v>
      </c>
      <c r="K70" s="17">
        <f t="shared" ca="1" si="9"/>
        <v>160629.09523591906</v>
      </c>
    </row>
    <row r="71" spans="1:11" x14ac:dyDescent="0.2">
      <c r="A71" s="1">
        <v>54</v>
      </c>
      <c r="B71" s="15">
        <f t="shared" si="0"/>
        <v>10000</v>
      </c>
      <c r="C71" s="16">
        <f t="shared" ca="1" si="1"/>
        <v>11942.433700457132</v>
      </c>
      <c r="D71" s="8">
        <f t="shared" ca="1" si="2"/>
        <v>300000</v>
      </c>
      <c r="E71" s="9">
        <f t="shared" ca="1" si="3"/>
        <v>0</v>
      </c>
      <c r="F71" s="12">
        <f t="shared" ca="1" si="4"/>
        <v>0.78662030826700424</v>
      </c>
      <c r="G71" s="16">
        <f t="shared" ca="1" si="5"/>
        <v>1000</v>
      </c>
      <c r="H71" s="8">
        <f t="shared" ca="1" si="6"/>
        <v>0</v>
      </c>
      <c r="I71" s="8">
        <f t="shared" ca="1" si="7"/>
        <v>300000</v>
      </c>
      <c r="J71" s="8">
        <f t="shared" si="8"/>
        <v>100000</v>
      </c>
      <c r="K71" s="17">
        <f t="shared" ca="1" si="9"/>
        <v>200000</v>
      </c>
    </row>
    <row r="72" spans="1:11" x14ac:dyDescent="0.2">
      <c r="A72" s="1">
        <v>55</v>
      </c>
      <c r="B72" s="15">
        <f t="shared" si="0"/>
        <v>10000</v>
      </c>
      <c r="C72" s="16">
        <f t="shared" ca="1" si="1"/>
        <v>9317.7587945644482</v>
      </c>
      <c r="D72" s="8">
        <f t="shared" ca="1" si="2"/>
        <v>279532.76383693342</v>
      </c>
      <c r="E72" s="9">
        <f t="shared" ca="1" si="3"/>
        <v>682.24120543555182</v>
      </c>
      <c r="F72" s="12">
        <f t="shared" ca="1" si="4"/>
        <v>0.70671457554834372</v>
      </c>
      <c r="G72" s="16">
        <f t="shared" ca="1" si="5"/>
        <v>1000</v>
      </c>
      <c r="H72" s="8">
        <f t="shared" ca="1" si="6"/>
        <v>8186.8944652266218</v>
      </c>
      <c r="I72" s="8">
        <f t="shared" ca="1" si="7"/>
        <v>287719.65830216004</v>
      </c>
      <c r="J72" s="8">
        <f t="shared" si="8"/>
        <v>100000</v>
      </c>
      <c r="K72" s="17">
        <f t="shared" ca="1" si="9"/>
        <v>187719.65830216004</v>
      </c>
    </row>
    <row r="73" spans="1:11" x14ac:dyDescent="0.2">
      <c r="A73" s="1">
        <v>56</v>
      </c>
      <c r="B73" s="15">
        <f t="shared" si="0"/>
        <v>10000</v>
      </c>
      <c r="C73" s="16">
        <f t="shared" ca="1" si="1"/>
        <v>5843.338624632519</v>
      </c>
      <c r="D73" s="8">
        <f t="shared" ca="1" si="2"/>
        <v>175300.15873897556</v>
      </c>
      <c r="E73" s="9">
        <f t="shared" ca="1" si="3"/>
        <v>4156.661375367481</v>
      </c>
      <c r="F73" s="12">
        <f t="shared" ca="1" si="4"/>
        <v>0.76522930148746693</v>
      </c>
      <c r="G73" s="16">
        <f t="shared" ca="1" si="5"/>
        <v>1000</v>
      </c>
      <c r="H73" s="8">
        <f t="shared" ca="1" si="6"/>
        <v>12000</v>
      </c>
      <c r="I73" s="8">
        <f t="shared" ca="1" si="7"/>
        <v>187300.15873897556</v>
      </c>
      <c r="J73" s="8">
        <f t="shared" si="8"/>
        <v>100000</v>
      </c>
      <c r="K73" s="17">
        <f t="shared" ca="1" si="9"/>
        <v>87300.158738975559</v>
      </c>
    </row>
    <row r="74" spans="1:11" x14ac:dyDescent="0.2">
      <c r="A74" s="1">
        <v>57</v>
      </c>
      <c r="B74" s="15">
        <f t="shared" si="0"/>
        <v>10000</v>
      </c>
      <c r="C74" s="16">
        <f t="shared" ca="1" si="1"/>
        <v>6636.5257708281679</v>
      </c>
      <c r="D74" s="8">
        <f t="shared" ca="1" si="2"/>
        <v>199095.77312484503</v>
      </c>
      <c r="E74" s="9">
        <f t="shared" ca="1" si="3"/>
        <v>3363.4742291718321</v>
      </c>
      <c r="F74" s="12">
        <f t="shared" ca="1" si="4"/>
        <v>0.96915548605430557</v>
      </c>
      <c r="G74" s="16">
        <f t="shared" ca="1" si="5"/>
        <v>1000</v>
      </c>
      <c r="H74" s="8">
        <f t="shared" ca="1" si="6"/>
        <v>12000</v>
      </c>
      <c r="I74" s="8">
        <f t="shared" ca="1" si="7"/>
        <v>211095.77312484503</v>
      </c>
      <c r="J74" s="8">
        <f t="shared" si="8"/>
        <v>100000</v>
      </c>
      <c r="K74" s="17">
        <f t="shared" ca="1" si="9"/>
        <v>111095.77312484503</v>
      </c>
    </row>
    <row r="75" spans="1:11" x14ac:dyDescent="0.2">
      <c r="A75" s="1">
        <v>58</v>
      </c>
      <c r="B75" s="15">
        <f t="shared" si="0"/>
        <v>10000</v>
      </c>
      <c r="C75" s="16">
        <f t="shared" ca="1" si="1"/>
        <v>9405.902477935153</v>
      </c>
      <c r="D75" s="8">
        <f t="shared" ca="1" si="2"/>
        <v>282177.07433805458</v>
      </c>
      <c r="E75" s="9">
        <f t="shared" ca="1" si="3"/>
        <v>594.097522064847</v>
      </c>
      <c r="F75" s="12">
        <f t="shared" ca="1" si="4"/>
        <v>0.4443949717548894</v>
      </c>
      <c r="G75" s="16">
        <f t="shared" ca="1" si="5"/>
        <v>750</v>
      </c>
      <c r="H75" s="8">
        <f t="shared" ca="1" si="6"/>
        <v>7129.170264778164</v>
      </c>
      <c r="I75" s="8">
        <f t="shared" ca="1" si="7"/>
        <v>289306.24460283271</v>
      </c>
      <c r="J75" s="8">
        <f t="shared" si="8"/>
        <v>100000</v>
      </c>
      <c r="K75" s="17">
        <f t="shared" ca="1" si="9"/>
        <v>189306.24460283271</v>
      </c>
    </row>
    <row r="76" spans="1:11" x14ac:dyDescent="0.2">
      <c r="A76" s="1">
        <v>59</v>
      </c>
      <c r="B76" s="15">
        <f t="shared" si="0"/>
        <v>10000</v>
      </c>
      <c r="C76" s="16">
        <f t="shared" ca="1" si="1"/>
        <v>10366.907735591467</v>
      </c>
      <c r="D76" s="8">
        <f t="shared" ca="1" si="2"/>
        <v>300000</v>
      </c>
      <c r="E76" s="9">
        <f t="shared" ca="1" si="3"/>
        <v>0</v>
      </c>
      <c r="F76" s="12">
        <f t="shared" ca="1" si="4"/>
        <v>0.8420370264211019</v>
      </c>
      <c r="G76" s="16">
        <f t="shared" ca="1" si="5"/>
        <v>1000</v>
      </c>
      <c r="H76" s="8">
        <f t="shared" ca="1" si="6"/>
        <v>0</v>
      </c>
      <c r="I76" s="8">
        <f t="shared" ca="1" si="7"/>
        <v>300000</v>
      </c>
      <c r="J76" s="8">
        <f t="shared" si="8"/>
        <v>100000</v>
      </c>
      <c r="K76" s="17">
        <f t="shared" ca="1" si="9"/>
        <v>200000</v>
      </c>
    </row>
    <row r="77" spans="1:11" x14ac:dyDescent="0.2">
      <c r="A77" s="1">
        <v>60</v>
      </c>
      <c r="B77" s="15">
        <f t="shared" si="0"/>
        <v>10000</v>
      </c>
      <c r="C77" s="16">
        <f t="shared" ca="1" si="1"/>
        <v>9494.2835108509116</v>
      </c>
      <c r="D77" s="8">
        <f t="shared" ca="1" si="2"/>
        <v>284828.50532552734</v>
      </c>
      <c r="E77" s="9">
        <f t="shared" ca="1" si="3"/>
        <v>505.71648914908837</v>
      </c>
      <c r="F77" s="12">
        <f t="shared" ca="1" si="4"/>
        <v>0.52632379658459016</v>
      </c>
      <c r="G77" s="16">
        <f t="shared" ca="1" si="5"/>
        <v>750</v>
      </c>
      <c r="H77" s="8">
        <f t="shared" ca="1" si="6"/>
        <v>6068.5978697890605</v>
      </c>
      <c r="I77" s="8">
        <f t="shared" ca="1" si="7"/>
        <v>290897.10319531639</v>
      </c>
      <c r="J77" s="8">
        <f t="shared" si="8"/>
        <v>100000</v>
      </c>
      <c r="K77" s="17">
        <f t="shared" ca="1" si="9"/>
        <v>190897.10319531639</v>
      </c>
    </row>
    <row r="78" spans="1:11" x14ac:dyDescent="0.2">
      <c r="A78" s="1">
        <v>61</v>
      </c>
      <c r="B78" s="15">
        <f t="shared" si="0"/>
        <v>10000</v>
      </c>
      <c r="C78" s="16">
        <f t="shared" ca="1" si="1"/>
        <v>11111.072181895157</v>
      </c>
      <c r="D78" s="8">
        <f t="shared" ca="1" si="2"/>
        <v>300000</v>
      </c>
      <c r="E78" s="9">
        <f t="shared" ca="1" si="3"/>
        <v>0</v>
      </c>
      <c r="F78" s="12">
        <f t="shared" ca="1" si="4"/>
        <v>0.84902795067861203</v>
      </c>
      <c r="G78" s="16">
        <f t="shared" ca="1" si="5"/>
        <v>1000</v>
      </c>
      <c r="H78" s="8">
        <f t="shared" ca="1" si="6"/>
        <v>0</v>
      </c>
      <c r="I78" s="8">
        <f t="shared" ca="1" si="7"/>
        <v>300000</v>
      </c>
      <c r="J78" s="8">
        <f t="shared" si="8"/>
        <v>100000</v>
      </c>
      <c r="K78" s="17">
        <f t="shared" ca="1" si="9"/>
        <v>200000</v>
      </c>
    </row>
    <row r="79" spans="1:11" x14ac:dyDescent="0.2">
      <c r="A79" s="1">
        <v>62</v>
      </c>
      <c r="B79" s="15">
        <f t="shared" si="0"/>
        <v>10000</v>
      </c>
      <c r="C79" s="16">
        <f t="shared" ca="1" si="1"/>
        <v>14200.587568769131</v>
      </c>
      <c r="D79" s="8">
        <f t="shared" ca="1" si="2"/>
        <v>300000</v>
      </c>
      <c r="E79" s="9">
        <f t="shared" ca="1" si="3"/>
        <v>0</v>
      </c>
      <c r="F79" s="12">
        <f t="shared" ca="1" si="4"/>
        <v>0.95700783024704639</v>
      </c>
      <c r="G79" s="16">
        <f t="shared" ca="1" si="5"/>
        <v>1000</v>
      </c>
      <c r="H79" s="8">
        <f t="shared" ca="1" si="6"/>
        <v>0</v>
      </c>
      <c r="I79" s="8">
        <f t="shared" ca="1" si="7"/>
        <v>300000</v>
      </c>
      <c r="J79" s="8">
        <f t="shared" si="8"/>
        <v>100000</v>
      </c>
      <c r="K79" s="17">
        <f t="shared" ca="1" si="9"/>
        <v>200000</v>
      </c>
    </row>
    <row r="80" spans="1:11" x14ac:dyDescent="0.2">
      <c r="A80" s="1">
        <v>63</v>
      </c>
      <c r="B80" s="15">
        <f t="shared" si="0"/>
        <v>10000</v>
      </c>
      <c r="C80" s="16">
        <f t="shared" ca="1" si="1"/>
        <v>14724.539206085199</v>
      </c>
      <c r="D80" s="8">
        <f t="shared" ca="1" si="2"/>
        <v>300000</v>
      </c>
      <c r="E80" s="9">
        <f t="shared" ca="1" si="3"/>
        <v>0</v>
      </c>
      <c r="F80" s="12">
        <f t="shared" ca="1" si="4"/>
        <v>0.14550389530239016</v>
      </c>
      <c r="G80" s="16">
        <f t="shared" ca="1" si="5"/>
        <v>500</v>
      </c>
      <c r="H80" s="8">
        <f t="shared" ca="1" si="6"/>
        <v>0</v>
      </c>
      <c r="I80" s="8">
        <f t="shared" ca="1" si="7"/>
        <v>300000</v>
      </c>
      <c r="J80" s="8">
        <f t="shared" si="8"/>
        <v>100000</v>
      </c>
      <c r="K80" s="17">
        <f t="shared" ca="1" si="9"/>
        <v>200000</v>
      </c>
    </row>
    <row r="81" spans="1:11" x14ac:dyDescent="0.2">
      <c r="A81" s="1">
        <v>64</v>
      </c>
      <c r="B81" s="15">
        <f t="shared" si="0"/>
        <v>10000</v>
      </c>
      <c r="C81" s="16">
        <f t="shared" ca="1" si="1"/>
        <v>12547.82826089688</v>
      </c>
      <c r="D81" s="8">
        <f t="shared" ca="1" si="2"/>
        <v>300000</v>
      </c>
      <c r="E81" s="9">
        <f t="shared" ca="1" si="3"/>
        <v>0</v>
      </c>
      <c r="F81" s="12">
        <f t="shared" ca="1" si="4"/>
        <v>0.61818439233281541</v>
      </c>
      <c r="G81" s="16">
        <f t="shared" ca="1" si="5"/>
        <v>750</v>
      </c>
      <c r="H81" s="8">
        <f t="shared" ca="1" si="6"/>
        <v>0</v>
      </c>
      <c r="I81" s="8">
        <f t="shared" ca="1" si="7"/>
        <v>300000</v>
      </c>
      <c r="J81" s="8">
        <f t="shared" si="8"/>
        <v>100000</v>
      </c>
      <c r="K81" s="17">
        <f t="shared" ca="1" si="9"/>
        <v>200000</v>
      </c>
    </row>
    <row r="82" spans="1:11" x14ac:dyDescent="0.2">
      <c r="A82" s="1">
        <v>65</v>
      </c>
      <c r="B82" s="15">
        <f t="shared" ref="B82:B145" si="10">$B$12</f>
        <v>10000</v>
      </c>
      <c r="C82" s="16">
        <f t="shared" ca="1" si="1"/>
        <v>6089.7057245326559</v>
      </c>
      <c r="D82" s="8">
        <f t="shared" ca="1" si="2"/>
        <v>182691.17173597967</v>
      </c>
      <c r="E82" s="9">
        <f t="shared" ca="1" si="3"/>
        <v>3910.2942754673441</v>
      </c>
      <c r="F82" s="12">
        <f t="shared" ca="1" si="4"/>
        <v>0.26624714204766786</v>
      </c>
      <c r="G82" s="16">
        <f t="shared" ca="1" si="5"/>
        <v>500</v>
      </c>
      <c r="H82" s="8">
        <f t="shared" ca="1" si="6"/>
        <v>6000</v>
      </c>
      <c r="I82" s="8">
        <f t="shared" ca="1" si="7"/>
        <v>188691.17173597967</v>
      </c>
      <c r="J82" s="8">
        <f t="shared" si="8"/>
        <v>100000</v>
      </c>
      <c r="K82" s="17">
        <f t="shared" ca="1" si="9"/>
        <v>88691.171735979675</v>
      </c>
    </row>
    <row r="83" spans="1:11" x14ac:dyDescent="0.2">
      <c r="A83" s="1">
        <v>66</v>
      </c>
      <c r="B83" s="15">
        <f t="shared" si="10"/>
        <v>10000</v>
      </c>
      <c r="C83" s="16">
        <f t="shared" ref="C83:C146" ca="1" si="11">RAND()*($B$6-$B$5)+$B$5</f>
        <v>11757.980713592264</v>
      </c>
      <c r="D83" s="8">
        <f t="shared" ref="D83:D146" ca="1" si="12">MIN(B83,C83)*$B$2</f>
        <v>300000</v>
      </c>
      <c r="E83" s="9">
        <f t="shared" ref="E83:E146" ca="1" si="13">MAX(0,B83-C83)</f>
        <v>0</v>
      </c>
      <c r="F83" s="12">
        <f t="shared" ref="F83:F146" ca="1" si="14">RAND()</f>
        <v>0.74104333390990051</v>
      </c>
      <c r="G83" s="16">
        <f t="shared" ref="G83:G146" ca="1" si="15">IF(F83&lt;=$C$7,$B$7,IF(F83&lt;=$C$8,$B$8,$B$9))</f>
        <v>1000</v>
      </c>
      <c r="H83" s="8">
        <f t="shared" ref="H83:H146" ca="1" si="16">MIN(E83,G83)*$B$3</f>
        <v>0</v>
      </c>
      <c r="I83" s="8">
        <f t="shared" ref="I83:I146" ca="1" si="17">D83+H83</f>
        <v>300000</v>
      </c>
      <c r="J83" s="8">
        <f t="shared" ref="J83:J146" si="18">B83*$B$4</f>
        <v>100000</v>
      </c>
      <c r="K83" s="17">
        <f t="shared" ref="K83:K146" ca="1" si="19">I83-J83</f>
        <v>200000</v>
      </c>
    </row>
    <row r="84" spans="1:11" x14ac:dyDescent="0.2">
      <c r="A84" s="1">
        <v>67</v>
      </c>
      <c r="B84" s="15">
        <f t="shared" si="10"/>
        <v>10000</v>
      </c>
      <c r="C84" s="16">
        <f t="shared" ca="1" si="11"/>
        <v>14194.292643794211</v>
      </c>
      <c r="D84" s="8">
        <f t="shared" ca="1" si="12"/>
        <v>300000</v>
      </c>
      <c r="E84" s="9">
        <f t="shared" ca="1" si="13"/>
        <v>0</v>
      </c>
      <c r="F84" s="12">
        <f t="shared" ca="1" si="14"/>
        <v>0.25520452957428374</v>
      </c>
      <c r="G84" s="16">
        <f t="shared" ca="1" si="15"/>
        <v>500</v>
      </c>
      <c r="H84" s="8">
        <f t="shared" ca="1" si="16"/>
        <v>0</v>
      </c>
      <c r="I84" s="8">
        <f t="shared" ca="1" si="17"/>
        <v>300000</v>
      </c>
      <c r="J84" s="8">
        <f t="shared" si="18"/>
        <v>100000</v>
      </c>
      <c r="K84" s="17">
        <f t="shared" ca="1" si="19"/>
        <v>200000</v>
      </c>
    </row>
    <row r="85" spans="1:11" x14ac:dyDescent="0.2">
      <c r="A85" s="1">
        <v>68</v>
      </c>
      <c r="B85" s="15">
        <f t="shared" si="10"/>
        <v>10000</v>
      </c>
      <c r="C85" s="16">
        <f t="shared" ca="1" si="11"/>
        <v>14628.544676609024</v>
      </c>
      <c r="D85" s="8">
        <f t="shared" ca="1" si="12"/>
        <v>300000</v>
      </c>
      <c r="E85" s="9">
        <f t="shared" ca="1" si="13"/>
        <v>0</v>
      </c>
      <c r="F85" s="12">
        <f t="shared" ca="1" si="14"/>
        <v>6.7079004240613305E-2</v>
      </c>
      <c r="G85" s="16">
        <f t="shared" ca="1" si="15"/>
        <v>500</v>
      </c>
      <c r="H85" s="8">
        <f t="shared" ca="1" si="16"/>
        <v>0</v>
      </c>
      <c r="I85" s="8">
        <f t="shared" ca="1" si="17"/>
        <v>300000</v>
      </c>
      <c r="J85" s="8">
        <f t="shared" si="18"/>
        <v>100000</v>
      </c>
      <c r="K85" s="17">
        <f t="shared" ca="1" si="19"/>
        <v>200000</v>
      </c>
    </row>
    <row r="86" spans="1:11" x14ac:dyDescent="0.2">
      <c r="A86" s="1">
        <v>69</v>
      </c>
      <c r="B86" s="15">
        <f t="shared" si="10"/>
        <v>10000</v>
      </c>
      <c r="C86" s="16">
        <f t="shared" ca="1" si="11"/>
        <v>8220.7303456358222</v>
      </c>
      <c r="D86" s="8">
        <f t="shared" ca="1" si="12"/>
        <v>246621.91036907467</v>
      </c>
      <c r="E86" s="9">
        <f t="shared" ca="1" si="13"/>
        <v>1779.2696543641778</v>
      </c>
      <c r="F86" s="12">
        <f t="shared" ca="1" si="14"/>
        <v>0.63177918571018232</v>
      </c>
      <c r="G86" s="16">
        <f t="shared" ca="1" si="15"/>
        <v>750</v>
      </c>
      <c r="H86" s="8">
        <f t="shared" ca="1" si="16"/>
        <v>9000</v>
      </c>
      <c r="I86" s="8">
        <f t="shared" ca="1" si="17"/>
        <v>255621.91036907467</v>
      </c>
      <c r="J86" s="8">
        <f t="shared" si="18"/>
        <v>100000</v>
      </c>
      <c r="K86" s="17">
        <f t="shared" ca="1" si="19"/>
        <v>155621.91036907467</v>
      </c>
    </row>
    <row r="87" spans="1:11" x14ac:dyDescent="0.2">
      <c r="A87" s="1">
        <v>70</v>
      </c>
      <c r="B87" s="15">
        <f t="shared" si="10"/>
        <v>10000</v>
      </c>
      <c r="C87" s="16">
        <f t="shared" ca="1" si="11"/>
        <v>12404.770831933623</v>
      </c>
      <c r="D87" s="8">
        <f t="shared" ca="1" si="12"/>
        <v>300000</v>
      </c>
      <c r="E87" s="9">
        <f t="shared" ca="1" si="13"/>
        <v>0</v>
      </c>
      <c r="F87" s="12">
        <f t="shared" ca="1" si="14"/>
        <v>0.42470795120476812</v>
      </c>
      <c r="G87" s="16">
        <f t="shared" ca="1" si="15"/>
        <v>750</v>
      </c>
      <c r="H87" s="8">
        <f t="shared" ca="1" si="16"/>
        <v>0</v>
      </c>
      <c r="I87" s="8">
        <f t="shared" ca="1" si="17"/>
        <v>300000</v>
      </c>
      <c r="J87" s="8">
        <f t="shared" si="18"/>
        <v>100000</v>
      </c>
      <c r="K87" s="17">
        <f t="shared" ca="1" si="19"/>
        <v>200000</v>
      </c>
    </row>
    <row r="88" spans="1:11" x14ac:dyDescent="0.2">
      <c r="A88" s="1">
        <v>71</v>
      </c>
      <c r="B88" s="15">
        <f t="shared" si="10"/>
        <v>10000</v>
      </c>
      <c r="C88" s="16">
        <f t="shared" ca="1" si="11"/>
        <v>9145.0743434101787</v>
      </c>
      <c r="D88" s="8">
        <f t="shared" ca="1" si="12"/>
        <v>274352.23030230537</v>
      </c>
      <c r="E88" s="9">
        <f t="shared" ca="1" si="13"/>
        <v>854.9256565898213</v>
      </c>
      <c r="F88" s="12">
        <f t="shared" ca="1" si="14"/>
        <v>0.16108733253943874</v>
      </c>
      <c r="G88" s="16">
        <f t="shared" ca="1" si="15"/>
        <v>500</v>
      </c>
      <c r="H88" s="8">
        <f t="shared" ca="1" si="16"/>
        <v>6000</v>
      </c>
      <c r="I88" s="8">
        <f t="shared" ca="1" si="17"/>
        <v>280352.23030230537</v>
      </c>
      <c r="J88" s="8">
        <f t="shared" si="18"/>
        <v>100000</v>
      </c>
      <c r="K88" s="17">
        <f t="shared" ca="1" si="19"/>
        <v>180352.23030230537</v>
      </c>
    </row>
    <row r="89" spans="1:11" x14ac:dyDescent="0.2">
      <c r="A89" s="1">
        <v>72</v>
      </c>
      <c r="B89" s="15">
        <f t="shared" si="10"/>
        <v>10000</v>
      </c>
      <c r="C89" s="16">
        <f t="shared" ca="1" si="11"/>
        <v>7259.856071928667</v>
      </c>
      <c r="D89" s="8">
        <f t="shared" ca="1" si="12"/>
        <v>217795.68215786002</v>
      </c>
      <c r="E89" s="9">
        <f t="shared" ca="1" si="13"/>
        <v>2740.143928071333</v>
      </c>
      <c r="F89" s="12">
        <f t="shared" ca="1" si="14"/>
        <v>0.63053446487615061</v>
      </c>
      <c r="G89" s="16">
        <f t="shared" ca="1" si="15"/>
        <v>750</v>
      </c>
      <c r="H89" s="8">
        <f t="shared" ca="1" si="16"/>
        <v>9000</v>
      </c>
      <c r="I89" s="8">
        <f t="shared" ca="1" si="17"/>
        <v>226795.68215786002</v>
      </c>
      <c r="J89" s="8">
        <f t="shared" si="18"/>
        <v>100000</v>
      </c>
      <c r="K89" s="17">
        <f t="shared" ca="1" si="19"/>
        <v>126795.68215786002</v>
      </c>
    </row>
    <row r="90" spans="1:11" x14ac:dyDescent="0.2">
      <c r="A90" s="1">
        <v>73</v>
      </c>
      <c r="B90" s="15">
        <f t="shared" si="10"/>
        <v>10000</v>
      </c>
      <c r="C90" s="16">
        <f t="shared" ca="1" si="11"/>
        <v>10896.790957232668</v>
      </c>
      <c r="D90" s="8">
        <f t="shared" ca="1" si="12"/>
        <v>300000</v>
      </c>
      <c r="E90" s="9">
        <f t="shared" ca="1" si="13"/>
        <v>0</v>
      </c>
      <c r="F90" s="12">
        <f t="shared" ca="1" si="14"/>
        <v>0.79105428153125679</v>
      </c>
      <c r="G90" s="16">
        <f t="shared" ca="1" si="15"/>
        <v>1000</v>
      </c>
      <c r="H90" s="8">
        <f t="shared" ca="1" si="16"/>
        <v>0</v>
      </c>
      <c r="I90" s="8">
        <f t="shared" ca="1" si="17"/>
        <v>300000</v>
      </c>
      <c r="J90" s="8">
        <f t="shared" si="18"/>
        <v>100000</v>
      </c>
      <c r="K90" s="17">
        <f t="shared" ca="1" si="19"/>
        <v>200000</v>
      </c>
    </row>
    <row r="91" spans="1:11" x14ac:dyDescent="0.2">
      <c r="A91" s="1">
        <v>74</v>
      </c>
      <c r="B91" s="15">
        <f t="shared" si="10"/>
        <v>10000</v>
      </c>
      <c r="C91" s="16">
        <f t="shared" ca="1" si="11"/>
        <v>10258.466702452602</v>
      </c>
      <c r="D91" s="8">
        <f t="shared" ca="1" si="12"/>
        <v>300000</v>
      </c>
      <c r="E91" s="9">
        <f t="shared" ca="1" si="13"/>
        <v>0</v>
      </c>
      <c r="F91" s="12">
        <f t="shared" ca="1" si="14"/>
        <v>4.5548765419214376E-2</v>
      </c>
      <c r="G91" s="16">
        <f t="shared" ca="1" si="15"/>
        <v>500</v>
      </c>
      <c r="H91" s="8">
        <f t="shared" ca="1" si="16"/>
        <v>0</v>
      </c>
      <c r="I91" s="8">
        <f t="shared" ca="1" si="17"/>
        <v>300000</v>
      </c>
      <c r="J91" s="8">
        <f t="shared" si="18"/>
        <v>100000</v>
      </c>
      <c r="K91" s="17">
        <f t="shared" ca="1" si="19"/>
        <v>200000</v>
      </c>
    </row>
    <row r="92" spans="1:11" x14ac:dyDescent="0.2">
      <c r="A92" s="1">
        <v>75</v>
      </c>
      <c r="B92" s="15">
        <f t="shared" si="10"/>
        <v>10000</v>
      </c>
      <c r="C92" s="16">
        <f t="shared" ca="1" si="11"/>
        <v>11136.196367645378</v>
      </c>
      <c r="D92" s="8">
        <f t="shared" ca="1" si="12"/>
        <v>300000</v>
      </c>
      <c r="E92" s="9">
        <f t="shared" ca="1" si="13"/>
        <v>0</v>
      </c>
      <c r="F92" s="12">
        <f t="shared" ca="1" si="14"/>
        <v>3.1062099405632093E-3</v>
      </c>
      <c r="G92" s="16">
        <f t="shared" ca="1" si="15"/>
        <v>500</v>
      </c>
      <c r="H92" s="8">
        <f t="shared" ca="1" si="16"/>
        <v>0</v>
      </c>
      <c r="I92" s="8">
        <f t="shared" ca="1" si="17"/>
        <v>300000</v>
      </c>
      <c r="J92" s="8">
        <f t="shared" si="18"/>
        <v>100000</v>
      </c>
      <c r="K92" s="17">
        <f t="shared" ca="1" si="19"/>
        <v>200000</v>
      </c>
    </row>
    <row r="93" spans="1:11" x14ac:dyDescent="0.2">
      <c r="A93" s="1">
        <v>76</v>
      </c>
      <c r="B93" s="15">
        <f t="shared" si="10"/>
        <v>10000</v>
      </c>
      <c r="C93" s="16">
        <f t="shared" ca="1" si="11"/>
        <v>5945.8398378697921</v>
      </c>
      <c r="D93" s="8">
        <f t="shared" ca="1" si="12"/>
        <v>178375.19513609377</v>
      </c>
      <c r="E93" s="9">
        <f t="shared" ca="1" si="13"/>
        <v>4054.1601621302079</v>
      </c>
      <c r="F93" s="12">
        <f t="shared" ca="1" si="14"/>
        <v>0.85667743233013383</v>
      </c>
      <c r="G93" s="16">
        <f t="shared" ca="1" si="15"/>
        <v>1000</v>
      </c>
      <c r="H93" s="8">
        <f t="shared" ca="1" si="16"/>
        <v>12000</v>
      </c>
      <c r="I93" s="8">
        <f t="shared" ca="1" si="17"/>
        <v>190375.19513609377</v>
      </c>
      <c r="J93" s="8">
        <f t="shared" si="18"/>
        <v>100000</v>
      </c>
      <c r="K93" s="17">
        <f t="shared" ca="1" si="19"/>
        <v>90375.195136093767</v>
      </c>
    </row>
    <row r="94" spans="1:11" x14ac:dyDescent="0.2">
      <c r="A94" s="1">
        <v>77</v>
      </c>
      <c r="B94" s="15">
        <f t="shared" si="10"/>
        <v>10000</v>
      </c>
      <c r="C94" s="16">
        <f t="shared" ca="1" si="11"/>
        <v>12002.538382511379</v>
      </c>
      <c r="D94" s="8">
        <f t="shared" ca="1" si="12"/>
        <v>300000</v>
      </c>
      <c r="E94" s="9">
        <f t="shared" ca="1" si="13"/>
        <v>0</v>
      </c>
      <c r="F94" s="12">
        <f t="shared" ca="1" si="14"/>
        <v>0.89490718493456178</v>
      </c>
      <c r="G94" s="16">
        <f t="shared" ca="1" si="15"/>
        <v>1000</v>
      </c>
      <c r="H94" s="8">
        <f t="shared" ca="1" si="16"/>
        <v>0</v>
      </c>
      <c r="I94" s="8">
        <f t="shared" ca="1" si="17"/>
        <v>300000</v>
      </c>
      <c r="J94" s="8">
        <f t="shared" si="18"/>
        <v>100000</v>
      </c>
      <c r="K94" s="17">
        <f t="shared" ca="1" si="19"/>
        <v>200000</v>
      </c>
    </row>
    <row r="95" spans="1:11" x14ac:dyDescent="0.2">
      <c r="A95" s="1">
        <v>78</v>
      </c>
      <c r="B95" s="15">
        <f t="shared" si="10"/>
        <v>10000</v>
      </c>
      <c r="C95" s="16">
        <f t="shared" ca="1" si="11"/>
        <v>10742.484700766909</v>
      </c>
      <c r="D95" s="8">
        <f t="shared" ca="1" si="12"/>
        <v>300000</v>
      </c>
      <c r="E95" s="9">
        <f t="shared" ca="1" si="13"/>
        <v>0</v>
      </c>
      <c r="F95" s="12">
        <f t="shared" ca="1" si="14"/>
        <v>0.49380258412671785</v>
      </c>
      <c r="G95" s="16">
        <f t="shared" ca="1" si="15"/>
        <v>750</v>
      </c>
      <c r="H95" s="8">
        <f t="shared" ca="1" si="16"/>
        <v>0</v>
      </c>
      <c r="I95" s="8">
        <f t="shared" ca="1" si="17"/>
        <v>300000</v>
      </c>
      <c r="J95" s="8">
        <f t="shared" si="18"/>
        <v>100000</v>
      </c>
      <c r="K95" s="17">
        <f t="shared" ca="1" si="19"/>
        <v>200000</v>
      </c>
    </row>
    <row r="96" spans="1:11" x14ac:dyDescent="0.2">
      <c r="A96" s="1">
        <v>79</v>
      </c>
      <c r="B96" s="15">
        <f t="shared" si="10"/>
        <v>10000</v>
      </c>
      <c r="C96" s="16">
        <f t="shared" ca="1" si="11"/>
        <v>12435.898864005863</v>
      </c>
      <c r="D96" s="8">
        <f t="shared" ca="1" si="12"/>
        <v>300000</v>
      </c>
      <c r="E96" s="9">
        <f t="shared" ca="1" si="13"/>
        <v>0</v>
      </c>
      <c r="F96" s="12">
        <f t="shared" ca="1" si="14"/>
        <v>0.77949776155282391</v>
      </c>
      <c r="G96" s="16">
        <f t="shared" ca="1" si="15"/>
        <v>1000</v>
      </c>
      <c r="H96" s="8">
        <f t="shared" ca="1" si="16"/>
        <v>0</v>
      </c>
      <c r="I96" s="8">
        <f t="shared" ca="1" si="17"/>
        <v>300000</v>
      </c>
      <c r="J96" s="8">
        <f t="shared" si="18"/>
        <v>100000</v>
      </c>
      <c r="K96" s="17">
        <f t="shared" ca="1" si="19"/>
        <v>200000</v>
      </c>
    </row>
    <row r="97" spans="1:11" x14ac:dyDescent="0.2">
      <c r="A97" s="1">
        <v>80</v>
      </c>
      <c r="B97" s="15">
        <f t="shared" si="10"/>
        <v>10000</v>
      </c>
      <c r="C97" s="16">
        <f t="shared" ca="1" si="11"/>
        <v>14294.215020198502</v>
      </c>
      <c r="D97" s="8">
        <f t="shared" ca="1" si="12"/>
        <v>300000</v>
      </c>
      <c r="E97" s="9">
        <f t="shared" ca="1" si="13"/>
        <v>0</v>
      </c>
      <c r="F97" s="12">
        <f t="shared" ca="1" si="14"/>
        <v>0.92565555724848769</v>
      </c>
      <c r="G97" s="16">
        <f t="shared" ca="1" si="15"/>
        <v>1000</v>
      </c>
      <c r="H97" s="8">
        <f t="shared" ca="1" si="16"/>
        <v>0</v>
      </c>
      <c r="I97" s="8">
        <f t="shared" ca="1" si="17"/>
        <v>300000</v>
      </c>
      <c r="J97" s="8">
        <f t="shared" si="18"/>
        <v>100000</v>
      </c>
      <c r="K97" s="17">
        <f t="shared" ca="1" si="19"/>
        <v>200000</v>
      </c>
    </row>
    <row r="98" spans="1:11" x14ac:dyDescent="0.2">
      <c r="A98" s="1">
        <v>81</v>
      </c>
      <c r="B98" s="15">
        <f t="shared" si="10"/>
        <v>10000</v>
      </c>
      <c r="C98" s="16">
        <f t="shared" ca="1" si="11"/>
        <v>5203.9263612549094</v>
      </c>
      <c r="D98" s="8">
        <f t="shared" ca="1" si="12"/>
        <v>156117.79083764728</v>
      </c>
      <c r="E98" s="9">
        <f t="shared" ca="1" si="13"/>
        <v>4796.0736387450906</v>
      </c>
      <c r="F98" s="12">
        <f t="shared" ca="1" si="14"/>
        <v>0.62598767470071726</v>
      </c>
      <c r="G98" s="16">
        <f t="shared" ca="1" si="15"/>
        <v>750</v>
      </c>
      <c r="H98" s="8">
        <f t="shared" ca="1" si="16"/>
        <v>9000</v>
      </c>
      <c r="I98" s="8">
        <f t="shared" ca="1" si="17"/>
        <v>165117.79083764728</v>
      </c>
      <c r="J98" s="8">
        <f t="shared" si="18"/>
        <v>100000</v>
      </c>
      <c r="K98" s="17">
        <f t="shared" ca="1" si="19"/>
        <v>65117.790837647277</v>
      </c>
    </row>
    <row r="99" spans="1:11" x14ac:dyDescent="0.2">
      <c r="A99" s="1">
        <v>82</v>
      </c>
      <c r="B99" s="15">
        <f t="shared" si="10"/>
        <v>10000</v>
      </c>
      <c r="C99" s="16">
        <f t="shared" ca="1" si="11"/>
        <v>6156.6691021252309</v>
      </c>
      <c r="D99" s="8">
        <f t="shared" ca="1" si="12"/>
        <v>184700.07306375692</v>
      </c>
      <c r="E99" s="9">
        <f t="shared" ca="1" si="13"/>
        <v>3843.3308978747691</v>
      </c>
      <c r="F99" s="12">
        <f t="shared" ca="1" si="14"/>
        <v>0.55289185771722971</v>
      </c>
      <c r="G99" s="16">
        <f t="shared" ca="1" si="15"/>
        <v>750</v>
      </c>
      <c r="H99" s="8">
        <f t="shared" ca="1" si="16"/>
        <v>9000</v>
      </c>
      <c r="I99" s="8">
        <f t="shared" ca="1" si="17"/>
        <v>193700.07306375692</v>
      </c>
      <c r="J99" s="8">
        <f t="shared" si="18"/>
        <v>100000</v>
      </c>
      <c r="K99" s="17">
        <f t="shared" ca="1" si="19"/>
        <v>93700.073063756921</v>
      </c>
    </row>
    <row r="100" spans="1:11" x14ac:dyDescent="0.2">
      <c r="A100" s="1">
        <v>83</v>
      </c>
      <c r="B100" s="15">
        <f t="shared" si="10"/>
        <v>10000</v>
      </c>
      <c r="C100" s="16">
        <f t="shared" ca="1" si="11"/>
        <v>11418.387702723201</v>
      </c>
      <c r="D100" s="8">
        <f t="shared" ca="1" si="12"/>
        <v>300000</v>
      </c>
      <c r="E100" s="9">
        <f t="shared" ca="1" si="13"/>
        <v>0</v>
      </c>
      <c r="F100" s="12">
        <f t="shared" ca="1" si="14"/>
        <v>0.70154781426947344</v>
      </c>
      <c r="G100" s="16">
        <f t="shared" ca="1" si="15"/>
        <v>1000</v>
      </c>
      <c r="H100" s="8">
        <f t="shared" ca="1" si="16"/>
        <v>0</v>
      </c>
      <c r="I100" s="8">
        <f t="shared" ca="1" si="17"/>
        <v>300000</v>
      </c>
      <c r="J100" s="8">
        <f t="shared" si="18"/>
        <v>100000</v>
      </c>
      <c r="K100" s="17">
        <f t="shared" ca="1" si="19"/>
        <v>200000</v>
      </c>
    </row>
    <row r="101" spans="1:11" x14ac:dyDescent="0.2">
      <c r="A101" s="1">
        <v>84</v>
      </c>
      <c r="B101" s="15">
        <f t="shared" si="10"/>
        <v>10000</v>
      </c>
      <c r="C101" s="16">
        <f t="shared" ca="1" si="11"/>
        <v>10390.122946889835</v>
      </c>
      <c r="D101" s="8">
        <f t="shared" ca="1" si="12"/>
        <v>300000</v>
      </c>
      <c r="E101" s="9">
        <f t="shared" ca="1" si="13"/>
        <v>0</v>
      </c>
      <c r="F101" s="12">
        <f t="shared" ca="1" si="14"/>
        <v>0.19371359961917878</v>
      </c>
      <c r="G101" s="16">
        <f t="shared" ca="1" si="15"/>
        <v>500</v>
      </c>
      <c r="H101" s="8">
        <f t="shared" ca="1" si="16"/>
        <v>0</v>
      </c>
      <c r="I101" s="8">
        <f t="shared" ca="1" si="17"/>
        <v>300000</v>
      </c>
      <c r="J101" s="8">
        <f t="shared" si="18"/>
        <v>100000</v>
      </c>
      <c r="K101" s="17">
        <f t="shared" ca="1" si="19"/>
        <v>200000</v>
      </c>
    </row>
    <row r="102" spans="1:11" x14ac:dyDescent="0.2">
      <c r="A102" s="1">
        <v>85</v>
      </c>
      <c r="B102" s="15">
        <f t="shared" si="10"/>
        <v>10000</v>
      </c>
      <c r="C102" s="16">
        <f t="shared" ca="1" si="11"/>
        <v>6187.0155140470306</v>
      </c>
      <c r="D102" s="8">
        <f t="shared" ca="1" si="12"/>
        <v>185610.46542141092</v>
      </c>
      <c r="E102" s="9">
        <f t="shared" ca="1" si="13"/>
        <v>3812.9844859529694</v>
      </c>
      <c r="F102" s="12">
        <f t="shared" ca="1" si="14"/>
        <v>0.82932278191361308</v>
      </c>
      <c r="G102" s="16">
        <f t="shared" ca="1" si="15"/>
        <v>1000</v>
      </c>
      <c r="H102" s="8">
        <f t="shared" ca="1" si="16"/>
        <v>12000</v>
      </c>
      <c r="I102" s="8">
        <f t="shared" ca="1" si="17"/>
        <v>197610.46542141092</v>
      </c>
      <c r="J102" s="8">
        <f t="shared" si="18"/>
        <v>100000</v>
      </c>
      <c r="K102" s="17">
        <f t="shared" ca="1" si="19"/>
        <v>97610.465421410918</v>
      </c>
    </row>
    <row r="103" spans="1:11" x14ac:dyDescent="0.2">
      <c r="A103" s="1">
        <v>86</v>
      </c>
      <c r="B103" s="15">
        <f t="shared" si="10"/>
        <v>10000</v>
      </c>
      <c r="C103" s="16">
        <f t="shared" ca="1" si="11"/>
        <v>12468.345899538079</v>
      </c>
      <c r="D103" s="8">
        <f t="shared" ca="1" si="12"/>
        <v>300000</v>
      </c>
      <c r="E103" s="9">
        <f t="shared" ca="1" si="13"/>
        <v>0</v>
      </c>
      <c r="F103" s="12">
        <f t="shared" ca="1" si="14"/>
        <v>2.4077817325841688E-2</v>
      </c>
      <c r="G103" s="16">
        <f t="shared" ca="1" si="15"/>
        <v>500</v>
      </c>
      <c r="H103" s="8">
        <f t="shared" ca="1" si="16"/>
        <v>0</v>
      </c>
      <c r="I103" s="8">
        <f t="shared" ca="1" si="17"/>
        <v>300000</v>
      </c>
      <c r="J103" s="8">
        <f t="shared" si="18"/>
        <v>100000</v>
      </c>
      <c r="K103" s="17">
        <f t="shared" ca="1" si="19"/>
        <v>200000</v>
      </c>
    </row>
    <row r="104" spans="1:11" x14ac:dyDescent="0.2">
      <c r="A104" s="1">
        <v>87</v>
      </c>
      <c r="B104" s="15">
        <f t="shared" si="10"/>
        <v>10000</v>
      </c>
      <c r="C104" s="16">
        <f t="shared" ca="1" si="11"/>
        <v>12287.892145521597</v>
      </c>
      <c r="D104" s="8">
        <f t="shared" ca="1" si="12"/>
        <v>300000</v>
      </c>
      <c r="E104" s="9">
        <f t="shared" ca="1" si="13"/>
        <v>0</v>
      </c>
      <c r="F104" s="12">
        <f t="shared" ca="1" si="14"/>
        <v>0.77041043474703741</v>
      </c>
      <c r="G104" s="16">
        <f t="shared" ca="1" si="15"/>
        <v>1000</v>
      </c>
      <c r="H104" s="8">
        <f t="shared" ca="1" si="16"/>
        <v>0</v>
      </c>
      <c r="I104" s="8">
        <f t="shared" ca="1" si="17"/>
        <v>300000</v>
      </c>
      <c r="J104" s="8">
        <f t="shared" si="18"/>
        <v>100000</v>
      </c>
      <c r="K104" s="17">
        <f t="shared" ca="1" si="19"/>
        <v>200000</v>
      </c>
    </row>
    <row r="105" spans="1:11" x14ac:dyDescent="0.2">
      <c r="A105" s="1">
        <v>88</v>
      </c>
      <c r="B105" s="15">
        <f t="shared" si="10"/>
        <v>10000</v>
      </c>
      <c r="C105" s="16">
        <f t="shared" ca="1" si="11"/>
        <v>9651.9324054549215</v>
      </c>
      <c r="D105" s="8">
        <f t="shared" ca="1" si="12"/>
        <v>289557.97216364765</v>
      </c>
      <c r="E105" s="9">
        <f t="shared" ca="1" si="13"/>
        <v>348.06759454507846</v>
      </c>
      <c r="F105" s="12">
        <f t="shared" ca="1" si="14"/>
        <v>0.89799158425259051</v>
      </c>
      <c r="G105" s="16">
        <f t="shared" ca="1" si="15"/>
        <v>1000</v>
      </c>
      <c r="H105" s="8">
        <f t="shared" ca="1" si="16"/>
        <v>4176.8111345409416</v>
      </c>
      <c r="I105" s="8">
        <f t="shared" ca="1" si="17"/>
        <v>293734.78329818859</v>
      </c>
      <c r="J105" s="8">
        <f t="shared" si="18"/>
        <v>100000</v>
      </c>
      <c r="K105" s="17">
        <f t="shared" ca="1" si="19"/>
        <v>193734.78329818859</v>
      </c>
    </row>
    <row r="106" spans="1:11" x14ac:dyDescent="0.2">
      <c r="A106" s="1">
        <v>89</v>
      </c>
      <c r="B106" s="15">
        <f t="shared" si="10"/>
        <v>10000</v>
      </c>
      <c r="C106" s="16">
        <f t="shared" ca="1" si="11"/>
        <v>12693.032493574727</v>
      </c>
      <c r="D106" s="8">
        <f t="shared" ca="1" si="12"/>
        <v>300000</v>
      </c>
      <c r="E106" s="9">
        <f t="shared" ca="1" si="13"/>
        <v>0</v>
      </c>
      <c r="F106" s="12">
        <f t="shared" ca="1" si="14"/>
        <v>0.16388640825980638</v>
      </c>
      <c r="G106" s="16">
        <f t="shared" ca="1" si="15"/>
        <v>500</v>
      </c>
      <c r="H106" s="8">
        <f t="shared" ca="1" si="16"/>
        <v>0</v>
      </c>
      <c r="I106" s="8">
        <f t="shared" ca="1" si="17"/>
        <v>300000</v>
      </c>
      <c r="J106" s="8">
        <f t="shared" si="18"/>
        <v>100000</v>
      </c>
      <c r="K106" s="17">
        <f t="shared" ca="1" si="19"/>
        <v>200000</v>
      </c>
    </row>
    <row r="107" spans="1:11" x14ac:dyDescent="0.2">
      <c r="A107" s="1">
        <v>90</v>
      </c>
      <c r="B107" s="15">
        <f t="shared" si="10"/>
        <v>10000</v>
      </c>
      <c r="C107" s="16">
        <f t="shared" ca="1" si="11"/>
        <v>6585.4428190732378</v>
      </c>
      <c r="D107" s="8">
        <f t="shared" ca="1" si="12"/>
        <v>197563.28457219712</v>
      </c>
      <c r="E107" s="9">
        <f t="shared" ca="1" si="13"/>
        <v>3414.5571809267622</v>
      </c>
      <c r="F107" s="12">
        <f t="shared" ca="1" si="14"/>
        <v>2.9659585738678884E-2</v>
      </c>
      <c r="G107" s="16">
        <f t="shared" ca="1" si="15"/>
        <v>500</v>
      </c>
      <c r="H107" s="8">
        <f t="shared" ca="1" si="16"/>
        <v>6000</v>
      </c>
      <c r="I107" s="8">
        <f t="shared" ca="1" si="17"/>
        <v>203563.28457219712</v>
      </c>
      <c r="J107" s="8">
        <f t="shared" si="18"/>
        <v>100000</v>
      </c>
      <c r="K107" s="17">
        <f t="shared" ca="1" si="19"/>
        <v>103563.28457219712</v>
      </c>
    </row>
    <row r="108" spans="1:11" x14ac:dyDescent="0.2">
      <c r="A108" s="1">
        <v>91</v>
      </c>
      <c r="B108" s="15">
        <f t="shared" si="10"/>
        <v>10000</v>
      </c>
      <c r="C108" s="16">
        <f t="shared" ca="1" si="11"/>
        <v>7374.358654638846</v>
      </c>
      <c r="D108" s="8">
        <f t="shared" ca="1" si="12"/>
        <v>221230.75963916539</v>
      </c>
      <c r="E108" s="9">
        <f t="shared" ca="1" si="13"/>
        <v>2625.641345361154</v>
      </c>
      <c r="F108" s="12">
        <f t="shared" ca="1" si="14"/>
        <v>0.33508438405469498</v>
      </c>
      <c r="G108" s="16">
        <f t="shared" ca="1" si="15"/>
        <v>750</v>
      </c>
      <c r="H108" s="8">
        <f t="shared" ca="1" si="16"/>
        <v>9000</v>
      </c>
      <c r="I108" s="8">
        <f t="shared" ca="1" si="17"/>
        <v>230230.75963916539</v>
      </c>
      <c r="J108" s="8">
        <f t="shared" si="18"/>
        <v>100000</v>
      </c>
      <c r="K108" s="17">
        <f t="shared" ca="1" si="19"/>
        <v>130230.75963916539</v>
      </c>
    </row>
    <row r="109" spans="1:11" x14ac:dyDescent="0.2">
      <c r="A109" s="1">
        <v>92</v>
      </c>
      <c r="B109" s="15">
        <f t="shared" si="10"/>
        <v>10000</v>
      </c>
      <c r="C109" s="16">
        <f t="shared" ca="1" si="11"/>
        <v>5088.5252936163261</v>
      </c>
      <c r="D109" s="8">
        <f t="shared" ca="1" si="12"/>
        <v>152655.75880848977</v>
      </c>
      <c r="E109" s="9">
        <f t="shared" ca="1" si="13"/>
        <v>4911.4747063836739</v>
      </c>
      <c r="F109" s="12">
        <f t="shared" ca="1" si="14"/>
        <v>0.18617750254613985</v>
      </c>
      <c r="G109" s="16">
        <f t="shared" ca="1" si="15"/>
        <v>500</v>
      </c>
      <c r="H109" s="8">
        <f t="shared" ca="1" si="16"/>
        <v>6000</v>
      </c>
      <c r="I109" s="8">
        <f t="shared" ca="1" si="17"/>
        <v>158655.75880848977</v>
      </c>
      <c r="J109" s="8">
        <f t="shared" si="18"/>
        <v>100000</v>
      </c>
      <c r="K109" s="17">
        <f t="shared" ca="1" si="19"/>
        <v>58655.758808489772</v>
      </c>
    </row>
    <row r="110" spans="1:11" x14ac:dyDescent="0.2">
      <c r="A110" s="1">
        <v>93</v>
      </c>
      <c r="B110" s="15">
        <f t="shared" si="10"/>
        <v>10000</v>
      </c>
      <c r="C110" s="16">
        <f t="shared" ca="1" si="11"/>
        <v>13332.952610676779</v>
      </c>
      <c r="D110" s="8">
        <f t="shared" ca="1" si="12"/>
        <v>300000</v>
      </c>
      <c r="E110" s="9">
        <f t="shared" ca="1" si="13"/>
        <v>0</v>
      </c>
      <c r="F110" s="12">
        <f t="shared" ca="1" si="14"/>
        <v>0.28785430352784669</v>
      </c>
      <c r="G110" s="16">
        <f t="shared" ca="1" si="15"/>
        <v>500</v>
      </c>
      <c r="H110" s="8">
        <f t="shared" ca="1" si="16"/>
        <v>0</v>
      </c>
      <c r="I110" s="8">
        <f t="shared" ca="1" si="17"/>
        <v>300000</v>
      </c>
      <c r="J110" s="8">
        <f t="shared" si="18"/>
        <v>100000</v>
      </c>
      <c r="K110" s="17">
        <f t="shared" ca="1" si="19"/>
        <v>200000</v>
      </c>
    </row>
    <row r="111" spans="1:11" x14ac:dyDescent="0.2">
      <c r="A111" s="1">
        <v>94</v>
      </c>
      <c r="B111" s="15">
        <f t="shared" si="10"/>
        <v>10000</v>
      </c>
      <c r="C111" s="16">
        <f t="shared" ca="1" si="11"/>
        <v>14784.247632268094</v>
      </c>
      <c r="D111" s="8">
        <f t="shared" ca="1" si="12"/>
        <v>300000</v>
      </c>
      <c r="E111" s="9">
        <f t="shared" ca="1" si="13"/>
        <v>0</v>
      </c>
      <c r="F111" s="12">
        <f t="shared" ca="1" si="14"/>
        <v>0.83016640523646945</v>
      </c>
      <c r="G111" s="16">
        <f t="shared" ca="1" si="15"/>
        <v>1000</v>
      </c>
      <c r="H111" s="8">
        <f t="shared" ca="1" si="16"/>
        <v>0</v>
      </c>
      <c r="I111" s="8">
        <f t="shared" ca="1" si="17"/>
        <v>300000</v>
      </c>
      <c r="J111" s="8">
        <f t="shared" si="18"/>
        <v>100000</v>
      </c>
      <c r="K111" s="17">
        <f t="shared" ca="1" si="19"/>
        <v>200000</v>
      </c>
    </row>
    <row r="112" spans="1:11" x14ac:dyDescent="0.2">
      <c r="A112" s="1">
        <v>95</v>
      </c>
      <c r="B112" s="15">
        <f t="shared" si="10"/>
        <v>10000</v>
      </c>
      <c r="C112" s="16">
        <f t="shared" ca="1" si="11"/>
        <v>8057.0979722634565</v>
      </c>
      <c r="D112" s="8">
        <f t="shared" ca="1" si="12"/>
        <v>241712.93916790371</v>
      </c>
      <c r="E112" s="9">
        <f t="shared" ca="1" si="13"/>
        <v>1942.9020277365435</v>
      </c>
      <c r="F112" s="12">
        <f t="shared" ca="1" si="14"/>
        <v>0.51041288420357223</v>
      </c>
      <c r="G112" s="16">
        <f t="shared" ca="1" si="15"/>
        <v>750</v>
      </c>
      <c r="H112" s="8">
        <f t="shared" ca="1" si="16"/>
        <v>9000</v>
      </c>
      <c r="I112" s="8">
        <f t="shared" ca="1" si="17"/>
        <v>250712.93916790371</v>
      </c>
      <c r="J112" s="8">
        <f t="shared" si="18"/>
        <v>100000</v>
      </c>
      <c r="K112" s="17">
        <f t="shared" ca="1" si="19"/>
        <v>150712.93916790371</v>
      </c>
    </row>
    <row r="113" spans="1:11" x14ac:dyDescent="0.2">
      <c r="A113" s="1">
        <v>96</v>
      </c>
      <c r="B113" s="15">
        <f t="shared" si="10"/>
        <v>10000</v>
      </c>
      <c r="C113" s="16">
        <f t="shared" ca="1" si="11"/>
        <v>11219.572524842119</v>
      </c>
      <c r="D113" s="8">
        <f t="shared" ca="1" si="12"/>
        <v>300000</v>
      </c>
      <c r="E113" s="9">
        <f t="shared" ca="1" si="13"/>
        <v>0</v>
      </c>
      <c r="F113" s="12">
        <f t="shared" ca="1" si="14"/>
        <v>0.44275854231671563</v>
      </c>
      <c r="G113" s="16">
        <f t="shared" ca="1" si="15"/>
        <v>750</v>
      </c>
      <c r="H113" s="8">
        <f t="shared" ca="1" si="16"/>
        <v>0</v>
      </c>
      <c r="I113" s="8">
        <f t="shared" ca="1" si="17"/>
        <v>300000</v>
      </c>
      <c r="J113" s="8">
        <f t="shared" si="18"/>
        <v>100000</v>
      </c>
      <c r="K113" s="17">
        <f t="shared" ca="1" si="19"/>
        <v>200000</v>
      </c>
    </row>
    <row r="114" spans="1:11" x14ac:dyDescent="0.2">
      <c r="A114" s="1">
        <v>97</v>
      </c>
      <c r="B114" s="15">
        <f t="shared" si="10"/>
        <v>10000</v>
      </c>
      <c r="C114" s="16">
        <f t="shared" ca="1" si="11"/>
        <v>6799.78061045699</v>
      </c>
      <c r="D114" s="8">
        <f t="shared" ca="1" si="12"/>
        <v>203993.4183137097</v>
      </c>
      <c r="E114" s="9">
        <f t="shared" ca="1" si="13"/>
        <v>3200.21938954301</v>
      </c>
      <c r="F114" s="12">
        <f t="shared" ca="1" si="14"/>
        <v>0.21427012735075346</v>
      </c>
      <c r="G114" s="16">
        <f t="shared" ca="1" si="15"/>
        <v>500</v>
      </c>
      <c r="H114" s="8">
        <f t="shared" ca="1" si="16"/>
        <v>6000</v>
      </c>
      <c r="I114" s="8">
        <f t="shared" ca="1" si="17"/>
        <v>209993.4183137097</v>
      </c>
      <c r="J114" s="8">
        <f t="shared" si="18"/>
        <v>100000</v>
      </c>
      <c r="K114" s="17">
        <f t="shared" ca="1" si="19"/>
        <v>109993.4183137097</v>
      </c>
    </row>
    <row r="115" spans="1:11" x14ac:dyDescent="0.2">
      <c r="A115" s="1">
        <v>98</v>
      </c>
      <c r="B115" s="15">
        <f t="shared" si="10"/>
        <v>10000</v>
      </c>
      <c r="C115" s="16">
        <f t="shared" ca="1" si="11"/>
        <v>6595.6201566551954</v>
      </c>
      <c r="D115" s="8">
        <f t="shared" ca="1" si="12"/>
        <v>197868.60469965587</v>
      </c>
      <c r="E115" s="9">
        <f t="shared" ca="1" si="13"/>
        <v>3404.3798433448046</v>
      </c>
      <c r="F115" s="12">
        <f t="shared" ca="1" si="14"/>
        <v>0.90864190985508553</v>
      </c>
      <c r="G115" s="16">
        <f t="shared" ca="1" si="15"/>
        <v>1000</v>
      </c>
      <c r="H115" s="8">
        <f t="shared" ca="1" si="16"/>
        <v>12000</v>
      </c>
      <c r="I115" s="8">
        <f t="shared" ca="1" si="17"/>
        <v>209868.60469965587</v>
      </c>
      <c r="J115" s="8">
        <f t="shared" si="18"/>
        <v>100000</v>
      </c>
      <c r="K115" s="17">
        <f t="shared" ca="1" si="19"/>
        <v>109868.60469965587</v>
      </c>
    </row>
    <row r="116" spans="1:11" x14ac:dyDescent="0.2">
      <c r="A116" s="1">
        <v>99</v>
      </c>
      <c r="B116" s="15">
        <f t="shared" si="10"/>
        <v>10000</v>
      </c>
      <c r="C116" s="16">
        <f t="shared" ca="1" si="11"/>
        <v>14784.785303403805</v>
      </c>
      <c r="D116" s="8">
        <f t="shared" ca="1" si="12"/>
        <v>300000</v>
      </c>
      <c r="E116" s="9">
        <f t="shared" ca="1" si="13"/>
        <v>0</v>
      </c>
      <c r="F116" s="12">
        <f t="shared" ca="1" si="14"/>
        <v>0.83135093991240938</v>
      </c>
      <c r="G116" s="16">
        <f t="shared" ca="1" si="15"/>
        <v>1000</v>
      </c>
      <c r="H116" s="8">
        <f t="shared" ca="1" si="16"/>
        <v>0</v>
      </c>
      <c r="I116" s="8">
        <f t="shared" ca="1" si="17"/>
        <v>300000</v>
      </c>
      <c r="J116" s="8">
        <f t="shared" si="18"/>
        <v>100000</v>
      </c>
      <c r="K116" s="17">
        <f t="shared" ca="1" si="19"/>
        <v>200000</v>
      </c>
    </row>
    <row r="117" spans="1:11" x14ac:dyDescent="0.2">
      <c r="A117" s="1">
        <v>100</v>
      </c>
      <c r="B117" s="15">
        <f t="shared" si="10"/>
        <v>10000</v>
      </c>
      <c r="C117" s="16">
        <f t="shared" ca="1" si="11"/>
        <v>9124.4992441552167</v>
      </c>
      <c r="D117" s="8">
        <f t="shared" ca="1" si="12"/>
        <v>273734.9773246565</v>
      </c>
      <c r="E117" s="9">
        <f t="shared" ca="1" si="13"/>
        <v>875.50075584478327</v>
      </c>
      <c r="F117" s="12">
        <f t="shared" ca="1" si="14"/>
        <v>0.97921736616372912</v>
      </c>
      <c r="G117" s="16">
        <f t="shared" ca="1" si="15"/>
        <v>1000</v>
      </c>
      <c r="H117" s="8">
        <f t="shared" ca="1" si="16"/>
        <v>10506.009070137399</v>
      </c>
      <c r="I117" s="8">
        <f t="shared" ca="1" si="17"/>
        <v>284240.9863947939</v>
      </c>
      <c r="J117" s="8">
        <f t="shared" si="18"/>
        <v>100000</v>
      </c>
      <c r="K117" s="17">
        <f t="shared" ca="1" si="19"/>
        <v>184240.9863947939</v>
      </c>
    </row>
    <row r="118" spans="1:11" x14ac:dyDescent="0.2">
      <c r="A118" s="1">
        <v>101</v>
      </c>
      <c r="B118" s="15">
        <f t="shared" si="10"/>
        <v>10000</v>
      </c>
      <c r="C118" s="16">
        <f t="shared" ca="1" si="11"/>
        <v>10634.629145663092</v>
      </c>
      <c r="D118" s="8">
        <f t="shared" ca="1" si="12"/>
        <v>300000</v>
      </c>
      <c r="E118" s="9">
        <f t="shared" ca="1" si="13"/>
        <v>0</v>
      </c>
      <c r="F118" s="12">
        <f t="shared" ca="1" si="14"/>
        <v>0.65608311469428837</v>
      </c>
      <c r="G118" s="16">
        <f t="shared" ca="1" si="15"/>
        <v>750</v>
      </c>
      <c r="H118" s="8">
        <f t="shared" ca="1" si="16"/>
        <v>0</v>
      </c>
      <c r="I118" s="8">
        <f t="shared" ca="1" si="17"/>
        <v>300000</v>
      </c>
      <c r="J118" s="8">
        <f t="shared" si="18"/>
        <v>100000</v>
      </c>
      <c r="K118" s="17">
        <f t="shared" ca="1" si="19"/>
        <v>200000</v>
      </c>
    </row>
    <row r="119" spans="1:11" x14ac:dyDescent="0.2">
      <c r="A119" s="1">
        <v>102</v>
      </c>
      <c r="B119" s="15">
        <f t="shared" si="10"/>
        <v>10000</v>
      </c>
      <c r="C119" s="16">
        <f t="shared" ca="1" si="11"/>
        <v>7880.9059384949596</v>
      </c>
      <c r="D119" s="8">
        <f t="shared" ca="1" si="12"/>
        <v>236427.17815484878</v>
      </c>
      <c r="E119" s="9">
        <f t="shared" ca="1" si="13"/>
        <v>2119.0940615050404</v>
      </c>
      <c r="F119" s="12">
        <f t="shared" ca="1" si="14"/>
        <v>0.14831180312162462</v>
      </c>
      <c r="G119" s="16">
        <f t="shared" ca="1" si="15"/>
        <v>500</v>
      </c>
      <c r="H119" s="8">
        <f t="shared" ca="1" si="16"/>
        <v>6000</v>
      </c>
      <c r="I119" s="8">
        <f t="shared" ca="1" si="17"/>
        <v>242427.17815484878</v>
      </c>
      <c r="J119" s="8">
        <f t="shared" si="18"/>
        <v>100000</v>
      </c>
      <c r="K119" s="17">
        <f t="shared" ca="1" si="19"/>
        <v>142427.17815484878</v>
      </c>
    </row>
    <row r="120" spans="1:11" x14ac:dyDescent="0.2">
      <c r="A120" s="1">
        <v>103</v>
      </c>
      <c r="B120" s="15">
        <f t="shared" si="10"/>
        <v>10000</v>
      </c>
      <c r="C120" s="16">
        <f t="shared" ca="1" si="11"/>
        <v>12585.694175069002</v>
      </c>
      <c r="D120" s="8">
        <f t="shared" ca="1" si="12"/>
        <v>300000</v>
      </c>
      <c r="E120" s="9">
        <f t="shared" ca="1" si="13"/>
        <v>0</v>
      </c>
      <c r="F120" s="12">
        <f t="shared" ca="1" si="14"/>
        <v>0.61895100890363419</v>
      </c>
      <c r="G120" s="16">
        <f t="shared" ca="1" si="15"/>
        <v>750</v>
      </c>
      <c r="H120" s="8">
        <f t="shared" ca="1" si="16"/>
        <v>0</v>
      </c>
      <c r="I120" s="8">
        <f t="shared" ca="1" si="17"/>
        <v>300000</v>
      </c>
      <c r="J120" s="8">
        <f t="shared" si="18"/>
        <v>100000</v>
      </c>
      <c r="K120" s="17">
        <f t="shared" ca="1" si="19"/>
        <v>200000</v>
      </c>
    </row>
    <row r="121" spans="1:11" x14ac:dyDescent="0.2">
      <c r="A121" s="1">
        <v>104</v>
      </c>
      <c r="B121" s="15">
        <f t="shared" si="10"/>
        <v>10000</v>
      </c>
      <c r="C121" s="16">
        <f t="shared" ca="1" si="11"/>
        <v>10910.215112274251</v>
      </c>
      <c r="D121" s="8">
        <f t="shared" ca="1" si="12"/>
        <v>300000</v>
      </c>
      <c r="E121" s="9">
        <f t="shared" ca="1" si="13"/>
        <v>0</v>
      </c>
      <c r="F121" s="12">
        <f t="shared" ca="1" si="14"/>
        <v>0.50500053830959846</v>
      </c>
      <c r="G121" s="16">
        <f t="shared" ca="1" si="15"/>
        <v>750</v>
      </c>
      <c r="H121" s="8">
        <f t="shared" ca="1" si="16"/>
        <v>0</v>
      </c>
      <c r="I121" s="8">
        <f t="shared" ca="1" si="17"/>
        <v>300000</v>
      </c>
      <c r="J121" s="8">
        <f t="shared" si="18"/>
        <v>100000</v>
      </c>
      <c r="K121" s="17">
        <f t="shared" ca="1" si="19"/>
        <v>200000</v>
      </c>
    </row>
    <row r="122" spans="1:11" x14ac:dyDescent="0.2">
      <c r="A122" s="1">
        <v>105</v>
      </c>
      <c r="B122" s="15">
        <f t="shared" si="10"/>
        <v>10000</v>
      </c>
      <c r="C122" s="16">
        <f t="shared" ca="1" si="11"/>
        <v>13117.135349211952</v>
      </c>
      <c r="D122" s="8">
        <f t="shared" ca="1" si="12"/>
        <v>300000</v>
      </c>
      <c r="E122" s="9">
        <f t="shared" ca="1" si="13"/>
        <v>0</v>
      </c>
      <c r="F122" s="12">
        <f t="shared" ca="1" si="14"/>
        <v>0.55532691214507635</v>
      </c>
      <c r="G122" s="16">
        <f t="shared" ca="1" si="15"/>
        <v>750</v>
      </c>
      <c r="H122" s="8">
        <f t="shared" ca="1" si="16"/>
        <v>0</v>
      </c>
      <c r="I122" s="8">
        <f t="shared" ca="1" si="17"/>
        <v>300000</v>
      </c>
      <c r="J122" s="8">
        <f t="shared" si="18"/>
        <v>100000</v>
      </c>
      <c r="K122" s="17">
        <f t="shared" ca="1" si="19"/>
        <v>200000</v>
      </c>
    </row>
    <row r="123" spans="1:11" x14ac:dyDescent="0.2">
      <c r="A123" s="1">
        <v>106</v>
      </c>
      <c r="B123" s="15">
        <f t="shared" si="10"/>
        <v>10000</v>
      </c>
      <c r="C123" s="16">
        <f t="shared" ca="1" si="11"/>
        <v>9939.811747589014</v>
      </c>
      <c r="D123" s="8">
        <f t="shared" ca="1" si="12"/>
        <v>298194.35242767044</v>
      </c>
      <c r="E123" s="9">
        <f t="shared" ca="1" si="13"/>
        <v>60.188252410986024</v>
      </c>
      <c r="F123" s="12">
        <f t="shared" ca="1" si="14"/>
        <v>0.14184235636089426</v>
      </c>
      <c r="G123" s="16">
        <f t="shared" ca="1" si="15"/>
        <v>500</v>
      </c>
      <c r="H123" s="8">
        <f t="shared" ca="1" si="16"/>
        <v>722.25902893183229</v>
      </c>
      <c r="I123" s="8">
        <f t="shared" ca="1" si="17"/>
        <v>298916.61145660229</v>
      </c>
      <c r="J123" s="8">
        <f t="shared" si="18"/>
        <v>100000</v>
      </c>
      <c r="K123" s="17">
        <f t="shared" ca="1" si="19"/>
        <v>198916.61145660229</v>
      </c>
    </row>
    <row r="124" spans="1:11" x14ac:dyDescent="0.2">
      <c r="A124" s="1">
        <v>107</v>
      </c>
      <c r="B124" s="15">
        <f t="shared" si="10"/>
        <v>10000</v>
      </c>
      <c r="C124" s="16">
        <f t="shared" ca="1" si="11"/>
        <v>5207.4336600226898</v>
      </c>
      <c r="D124" s="8">
        <f t="shared" ca="1" si="12"/>
        <v>156223.00980068068</v>
      </c>
      <c r="E124" s="9">
        <f t="shared" ca="1" si="13"/>
        <v>4792.5663399773102</v>
      </c>
      <c r="F124" s="12">
        <f t="shared" ca="1" si="14"/>
        <v>0.56737535796094918</v>
      </c>
      <c r="G124" s="16">
        <f t="shared" ca="1" si="15"/>
        <v>750</v>
      </c>
      <c r="H124" s="8">
        <f t="shared" ca="1" si="16"/>
        <v>9000</v>
      </c>
      <c r="I124" s="8">
        <f t="shared" ca="1" si="17"/>
        <v>165223.00980068068</v>
      </c>
      <c r="J124" s="8">
        <f t="shared" si="18"/>
        <v>100000</v>
      </c>
      <c r="K124" s="17">
        <f t="shared" ca="1" si="19"/>
        <v>65223.00980068068</v>
      </c>
    </row>
    <row r="125" spans="1:11" x14ac:dyDescent="0.2">
      <c r="A125" s="1">
        <v>108</v>
      </c>
      <c r="B125" s="15">
        <f t="shared" si="10"/>
        <v>10000</v>
      </c>
      <c r="C125" s="16">
        <f t="shared" ca="1" si="11"/>
        <v>6960.4232222365881</v>
      </c>
      <c r="D125" s="8">
        <f t="shared" ca="1" si="12"/>
        <v>208812.69666709765</v>
      </c>
      <c r="E125" s="9">
        <f t="shared" ca="1" si="13"/>
        <v>3039.5767777634119</v>
      </c>
      <c r="F125" s="12">
        <f t="shared" ca="1" si="14"/>
        <v>9.0179425255338064E-2</v>
      </c>
      <c r="G125" s="16">
        <f t="shared" ca="1" si="15"/>
        <v>500</v>
      </c>
      <c r="H125" s="8">
        <f t="shared" ca="1" si="16"/>
        <v>6000</v>
      </c>
      <c r="I125" s="8">
        <f t="shared" ca="1" si="17"/>
        <v>214812.69666709765</v>
      </c>
      <c r="J125" s="8">
        <f t="shared" si="18"/>
        <v>100000</v>
      </c>
      <c r="K125" s="17">
        <f t="shared" ca="1" si="19"/>
        <v>114812.69666709765</v>
      </c>
    </row>
    <row r="126" spans="1:11" x14ac:dyDescent="0.2">
      <c r="A126" s="1">
        <v>109</v>
      </c>
      <c r="B126" s="15">
        <f t="shared" si="10"/>
        <v>10000</v>
      </c>
      <c r="C126" s="16">
        <f t="shared" ca="1" si="11"/>
        <v>14841.553811789394</v>
      </c>
      <c r="D126" s="8">
        <f t="shared" ca="1" si="12"/>
        <v>300000</v>
      </c>
      <c r="E126" s="9">
        <f t="shared" ca="1" si="13"/>
        <v>0</v>
      </c>
      <c r="F126" s="12">
        <f t="shared" ca="1" si="14"/>
        <v>0.91015365438305917</v>
      </c>
      <c r="G126" s="16">
        <f t="shared" ca="1" si="15"/>
        <v>1000</v>
      </c>
      <c r="H126" s="8">
        <f t="shared" ca="1" si="16"/>
        <v>0</v>
      </c>
      <c r="I126" s="8">
        <f t="shared" ca="1" si="17"/>
        <v>300000</v>
      </c>
      <c r="J126" s="8">
        <f t="shared" si="18"/>
        <v>100000</v>
      </c>
      <c r="K126" s="17">
        <f t="shared" ca="1" si="19"/>
        <v>200000</v>
      </c>
    </row>
    <row r="127" spans="1:11" x14ac:dyDescent="0.2">
      <c r="A127" s="1">
        <v>110</v>
      </c>
      <c r="B127" s="15">
        <f t="shared" si="10"/>
        <v>10000</v>
      </c>
      <c r="C127" s="16">
        <f t="shared" ca="1" si="11"/>
        <v>7551.1096971767893</v>
      </c>
      <c r="D127" s="8">
        <f t="shared" ca="1" si="12"/>
        <v>226533.29091530369</v>
      </c>
      <c r="E127" s="9">
        <f t="shared" ca="1" si="13"/>
        <v>2448.8903028232107</v>
      </c>
      <c r="F127" s="12">
        <f t="shared" ca="1" si="14"/>
        <v>0.90498562757218304</v>
      </c>
      <c r="G127" s="16">
        <f t="shared" ca="1" si="15"/>
        <v>1000</v>
      </c>
      <c r="H127" s="8">
        <f t="shared" ca="1" si="16"/>
        <v>12000</v>
      </c>
      <c r="I127" s="8">
        <f t="shared" ca="1" si="17"/>
        <v>238533.29091530369</v>
      </c>
      <c r="J127" s="8">
        <f t="shared" si="18"/>
        <v>100000</v>
      </c>
      <c r="K127" s="17">
        <f t="shared" ca="1" si="19"/>
        <v>138533.29091530369</v>
      </c>
    </row>
    <row r="128" spans="1:11" x14ac:dyDescent="0.2">
      <c r="A128" s="1">
        <v>111</v>
      </c>
      <c r="B128" s="15">
        <f t="shared" si="10"/>
        <v>10000</v>
      </c>
      <c r="C128" s="16">
        <f t="shared" ca="1" si="11"/>
        <v>7105.6531430611176</v>
      </c>
      <c r="D128" s="8">
        <f t="shared" ca="1" si="12"/>
        <v>213169.59429183352</v>
      </c>
      <c r="E128" s="9">
        <f t="shared" ca="1" si="13"/>
        <v>2894.3468569388824</v>
      </c>
      <c r="F128" s="12">
        <f t="shared" ca="1" si="14"/>
        <v>0.85511669582066874</v>
      </c>
      <c r="G128" s="16">
        <f t="shared" ca="1" si="15"/>
        <v>1000</v>
      </c>
      <c r="H128" s="8">
        <f t="shared" ca="1" si="16"/>
        <v>12000</v>
      </c>
      <c r="I128" s="8">
        <f t="shared" ca="1" si="17"/>
        <v>225169.59429183352</v>
      </c>
      <c r="J128" s="8">
        <f t="shared" si="18"/>
        <v>100000</v>
      </c>
      <c r="K128" s="17">
        <f t="shared" ca="1" si="19"/>
        <v>125169.59429183352</v>
      </c>
    </row>
    <row r="129" spans="1:11" x14ac:dyDescent="0.2">
      <c r="A129" s="1">
        <v>112</v>
      </c>
      <c r="B129" s="15">
        <f t="shared" si="10"/>
        <v>10000</v>
      </c>
      <c r="C129" s="16">
        <f t="shared" ca="1" si="11"/>
        <v>11419.722986614997</v>
      </c>
      <c r="D129" s="8">
        <f t="shared" ca="1" si="12"/>
        <v>300000</v>
      </c>
      <c r="E129" s="9">
        <f t="shared" ca="1" si="13"/>
        <v>0</v>
      </c>
      <c r="F129" s="12">
        <f t="shared" ca="1" si="14"/>
        <v>0.74158983322286509</v>
      </c>
      <c r="G129" s="16">
        <f t="shared" ca="1" si="15"/>
        <v>1000</v>
      </c>
      <c r="H129" s="8">
        <f t="shared" ca="1" si="16"/>
        <v>0</v>
      </c>
      <c r="I129" s="8">
        <f t="shared" ca="1" si="17"/>
        <v>300000</v>
      </c>
      <c r="J129" s="8">
        <f t="shared" si="18"/>
        <v>100000</v>
      </c>
      <c r="K129" s="17">
        <f t="shared" ca="1" si="19"/>
        <v>200000</v>
      </c>
    </row>
    <row r="130" spans="1:11" x14ac:dyDescent="0.2">
      <c r="A130" s="1">
        <v>113</v>
      </c>
      <c r="B130" s="15">
        <f t="shared" si="10"/>
        <v>10000</v>
      </c>
      <c r="C130" s="16">
        <f t="shared" ca="1" si="11"/>
        <v>14041.762813870753</v>
      </c>
      <c r="D130" s="8">
        <f t="shared" ca="1" si="12"/>
        <v>300000</v>
      </c>
      <c r="E130" s="9">
        <f t="shared" ca="1" si="13"/>
        <v>0</v>
      </c>
      <c r="F130" s="12">
        <f t="shared" ca="1" si="14"/>
        <v>0.45839487647603439</v>
      </c>
      <c r="G130" s="16">
        <f t="shared" ca="1" si="15"/>
        <v>750</v>
      </c>
      <c r="H130" s="8">
        <f t="shared" ca="1" si="16"/>
        <v>0</v>
      </c>
      <c r="I130" s="8">
        <f t="shared" ca="1" si="17"/>
        <v>300000</v>
      </c>
      <c r="J130" s="8">
        <f t="shared" si="18"/>
        <v>100000</v>
      </c>
      <c r="K130" s="17">
        <f t="shared" ca="1" si="19"/>
        <v>200000</v>
      </c>
    </row>
    <row r="131" spans="1:11" x14ac:dyDescent="0.2">
      <c r="A131" s="1">
        <v>114</v>
      </c>
      <c r="B131" s="15">
        <f t="shared" si="10"/>
        <v>10000</v>
      </c>
      <c r="C131" s="16">
        <f t="shared" ca="1" si="11"/>
        <v>6811.7413973104231</v>
      </c>
      <c r="D131" s="8">
        <f t="shared" ca="1" si="12"/>
        <v>204352.24191931268</v>
      </c>
      <c r="E131" s="9">
        <f t="shared" ca="1" si="13"/>
        <v>3188.2586026895769</v>
      </c>
      <c r="F131" s="12">
        <f t="shared" ca="1" si="14"/>
        <v>0.52062175072521921</v>
      </c>
      <c r="G131" s="16">
        <f t="shared" ca="1" si="15"/>
        <v>750</v>
      </c>
      <c r="H131" s="8">
        <f t="shared" ca="1" si="16"/>
        <v>9000</v>
      </c>
      <c r="I131" s="8">
        <f t="shared" ca="1" si="17"/>
        <v>213352.24191931268</v>
      </c>
      <c r="J131" s="8">
        <f t="shared" si="18"/>
        <v>100000</v>
      </c>
      <c r="K131" s="17">
        <f t="shared" ca="1" si="19"/>
        <v>113352.24191931268</v>
      </c>
    </row>
    <row r="132" spans="1:11" x14ac:dyDescent="0.2">
      <c r="A132" s="1">
        <v>115</v>
      </c>
      <c r="B132" s="15">
        <f t="shared" si="10"/>
        <v>10000</v>
      </c>
      <c r="C132" s="16">
        <f t="shared" ca="1" si="11"/>
        <v>7822.2288285767245</v>
      </c>
      <c r="D132" s="8">
        <f t="shared" ca="1" si="12"/>
        <v>234666.86485730173</v>
      </c>
      <c r="E132" s="9">
        <f t="shared" ca="1" si="13"/>
        <v>2177.7711714232755</v>
      </c>
      <c r="F132" s="12">
        <f t="shared" ca="1" si="14"/>
        <v>0.7310926473040118</v>
      </c>
      <c r="G132" s="16">
        <f t="shared" ca="1" si="15"/>
        <v>1000</v>
      </c>
      <c r="H132" s="8">
        <f t="shared" ca="1" si="16"/>
        <v>12000</v>
      </c>
      <c r="I132" s="8">
        <f t="shared" ca="1" si="17"/>
        <v>246666.86485730173</v>
      </c>
      <c r="J132" s="8">
        <f t="shared" si="18"/>
        <v>100000</v>
      </c>
      <c r="K132" s="17">
        <f t="shared" ca="1" si="19"/>
        <v>146666.86485730173</v>
      </c>
    </row>
    <row r="133" spans="1:11" x14ac:dyDescent="0.2">
      <c r="A133" s="1">
        <v>116</v>
      </c>
      <c r="B133" s="15">
        <f t="shared" si="10"/>
        <v>10000</v>
      </c>
      <c r="C133" s="16">
        <f t="shared" ca="1" si="11"/>
        <v>6929.2059087217531</v>
      </c>
      <c r="D133" s="8">
        <f t="shared" ca="1" si="12"/>
        <v>207876.1772616526</v>
      </c>
      <c r="E133" s="9">
        <f t="shared" ca="1" si="13"/>
        <v>3070.7940912782469</v>
      </c>
      <c r="F133" s="12">
        <f t="shared" ca="1" si="14"/>
        <v>0.87175297266515472</v>
      </c>
      <c r="G133" s="16">
        <f t="shared" ca="1" si="15"/>
        <v>1000</v>
      </c>
      <c r="H133" s="8">
        <f t="shared" ca="1" si="16"/>
        <v>12000</v>
      </c>
      <c r="I133" s="8">
        <f t="shared" ca="1" si="17"/>
        <v>219876.1772616526</v>
      </c>
      <c r="J133" s="8">
        <f t="shared" si="18"/>
        <v>100000</v>
      </c>
      <c r="K133" s="17">
        <f t="shared" ca="1" si="19"/>
        <v>119876.1772616526</v>
      </c>
    </row>
    <row r="134" spans="1:11" x14ac:dyDescent="0.2">
      <c r="A134" s="1">
        <v>117</v>
      </c>
      <c r="B134" s="15">
        <f t="shared" si="10"/>
        <v>10000</v>
      </c>
      <c r="C134" s="16">
        <f t="shared" ca="1" si="11"/>
        <v>5090.7668953529292</v>
      </c>
      <c r="D134" s="8">
        <f t="shared" ca="1" si="12"/>
        <v>152723.00686058786</v>
      </c>
      <c r="E134" s="9">
        <f t="shared" ca="1" si="13"/>
        <v>4909.2331046470708</v>
      </c>
      <c r="F134" s="12">
        <f t="shared" ca="1" si="14"/>
        <v>0.98863518246653981</v>
      </c>
      <c r="G134" s="16">
        <f t="shared" ca="1" si="15"/>
        <v>1000</v>
      </c>
      <c r="H134" s="8">
        <f t="shared" ca="1" si="16"/>
        <v>12000</v>
      </c>
      <c r="I134" s="8">
        <f t="shared" ca="1" si="17"/>
        <v>164723.00686058786</v>
      </c>
      <c r="J134" s="8">
        <f t="shared" si="18"/>
        <v>100000</v>
      </c>
      <c r="K134" s="17">
        <f t="shared" ca="1" si="19"/>
        <v>64723.006860587862</v>
      </c>
    </row>
    <row r="135" spans="1:11" x14ac:dyDescent="0.2">
      <c r="A135" s="1">
        <v>118</v>
      </c>
      <c r="B135" s="15">
        <f t="shared" si="10"/>
        <v>10000</v>
      </c>
      <c r="C135" s="16">
        <f t="shared" ca="1" si="11"/>
        <v>9279.1986751080985</v>
      </c>
      <c r="D135" s="8">
        <f t="shared" ca="1" si="12"/>
        <v>278375.96025324299</v>
      </c>
      <c r="E135" s="9">
        <f t="shared" ca="1" si="13"/>
        <v>720.80132489190146</v>
      </c>
      <c r="F135" s="12">
        <f t="shared" ca="1" si="14"/>
        <v>0.31350352701439632</v>
      </c>
      <c r="G135" s="16">
        <f t="shared" ca="1" si="15"/>
        <v>750</v>
      </c>
      <c r="H135" s="8">
        <f t="shared" ca="1" si="16"/>
        <v>8649.6158987028175</v>
      </c>
      <c r="I135" s="8">
        <f t="shared" ca="1" si="17"/>
        <v>287025.5761519458</v>
      </c>
      <c r="J135" s="8">
        <f t="shared" si="18"/>
        <v>100000</v>
      </c>
      <c r="K135" s="17">
        <f t="shared" ca="1" si="19"/>
        <v>187025.5761519458</v>
      </c>
    </row>
    <row r="136" spans="1:11" x14ac:dyDescent="0.2">
      <c r="A136" s="1">
        <v>119</v>
      </c>
      <c r="B136" s="15">
        <f t="shared" si="10"/>
        <v>10000</v>
      </c>
      <c r="C136" s="16">
        <f t="shared" ca="1" si="11"/>
        <v>12298.893596778595</v>
      </c>
      <c r="D136" s="8">
        <f t="shared" ca="1" si="12"/>
        <v>300000</v>
      </c>
      <c r="E136" s="9">
        <f t="shared" ca="1" si="13"/>
        <v>0</v>
      </c>
      <c r="F136" s="12">
        <f t="shared" ca="1" si="14"/>
        <v>0.60550758498869561</v>
      </c>
      <c r="G136" s="16">
        <f t="shared" ca="1" si="15"/>
        <v>750</v>
      </c>
      <c r="H136" s="8">
        <f t="shared" ca="1" si="16"/>
        <v>0</v>
      </c>
      <c r="I136" s="8">
        <f t="shared" ca="1" si="17"/>
        <v>300000</v>
      </c>
      <c r="J136" s="8">
        <f t="shared" si="18"/>
        <v>100000</v>
      </c>
      <c r="K136" s="17">
        <f t="shared" ca="1" si="19"/>
        <v>200000</v>
      </c>
    </row>
    <row r="137" spans="1:11" x14ac:dyDescent="0.2">
      <c r="A137" s="1">
        <v>120</v>
      </c>
      <c r="B137" s="15">
        <f t="shared" si="10"/>
        <v>10000</v>
      </c>
      <c r="C137" s="16">
        <f t="shared" ca="1" si="11"/>
        <v>9817.8941776273496</v>
      </c>
      <c r="D137" s="8">
        <f t="shared" ca="1" si="12"/>
        <v>294536.8253288205</v>
      </c>
      <c r="E137" s="9">
        <f t="shared" ca="1" si="13"/>
        <v>182.10582237265044</v>
      </c>
      <c r="F137" s="12">
        <f t="shared" ca="1" si="14"/>
        <v>0.72451652616279738</v>
      </c>
      <c r="G137" s="16">
        <f t="shared" ca="1" si="15"/>
        <v>1000</v>
      </c>
      <c r="H137" s="8">
        <f t="shared" ca="1" si="16"/>
        <v>2185.2698684718052</v>
      </c>
      <c r="I137" s="8">
        <f t="shared" ca="1" si="17"/>
        <v>296722.09519729228</v>
      </c>
      <c r="J137" s="8">
        <f t="shared" si="18"/>
        <v>100000</v>
      </c>
      <c r="K137" s="17">
        <f t="shared" ca="1" si="19"/>
        <v>196722.09519729228</v>
      </c>
    </row>
    <row r="138" spans="1:11" x14ac:dyDescent="0.2">
      <c r="A138" s="1">
        <v>121</v>
      </c>
      <c r="B138" s="15">
        <f t="shared" si="10"/>
        <v>10000</v>
      </c>
      <c r="C138" s="16">
        <f t="shared" ca="1" si="11"/>
        <v>13176.089244766308</v>
      </c>
      <c r="D138" s="8">
        <f t="shared" ca="1" si="12"/>
        <v>300000</v>
      </c>
      <c r="E138" s="9">
        <f t="shared" ca="1" si="13"/>
        <v>0</v>
      </c>
      <c r="F138" s="12">
        <f t="shared" ca="1" si="14"/>
        <v>1.8057229881651704E-4</v>
      </c>
      <c r="G138" s="16">
        <f t="shared" ca="1" si="15"/>
        <v>500</v>
      </c>
      <c r="H138" s="8">
        <f t="shared" ca="1" si="16"/>
        <v>0</v>
      </c>
      <c r="I138" s="8">
        <f t="shared" ca="1" si="17"/>
        <v>300000</v>
      </c>
      <c r="J138" s="8">
        <f t="shared" si="18"/>
        <v>100000</v>
      </c>
      <c r="K138" s="17">
        <f t="shared" ca="1" si="19"/>
        <v>200000</v>
      </c>
    </row>
    <row r="139" spans="1:11" x14ac:dyDescent="0.2">
      <c r="A139" s="1">
        <v>122</v>
      </c>
      <c r="B139" s="15">
        <f t="shared" si="10"/>
        <v>10000</v>
      </c>
      <c r="C139" s="16">
        <f t="shared" ca="1" si="11"/>
        <v>14970.238013568829</v>
      </c>
      <c r="D139" s="8">
        <f t="shared" ca="1" si="12"/>
        <v>300000</v>
      </c>
      <c r="E139" s="9">
        <f t="shared" ca="1" si="13"/>
        <v>0</v>
      </c>
      <c r="F139" s="12">
        <f t="shared" ca="1" si="14"/>
        <v>0.96822281945865851</v>
      </c>
      <c r="G139" s="16">
        <f t="shared" ca="1" si="15"/>
        <v>1000</v>
      </c>
      <c r="H139" s="8">
        <f t="shared" ca="1" si="16"/>
        <v>0</v>
      </c>
      <c r="I139" s="8">
        <f t="shared" ca="1" si="17"/>
        <v>300000</v>
      </c>
      <c r="J139" s="8">
        <f t="shared" si="18"/>
        <v>100000</v>
      </c>
      <c r="K139" s="17">
        <f t="shared" ca="1" si="19"/>
        <v>200000</v>
      </c>
    </row>
    <row r="140" spans="1:11" x14ac:dyDescent="0.2">
      <c r="A140" s="1">
        <v>123</v>
      </c>
      <c r="B140" s="15">
        <f t="shared" si="10"/>
        <v>10000</v>
      </c>
      <c r="C140" s="16">
        <f t="shared" ca="1" si="11"/>
        <v>7153.3287694164574</v>
      </c>
      <c r="D140" s="8">
        <f t="shared" ca="1" si="12"/>
        <v>214599.86308249371</v>
      </c>
      <c r="E140" s="9">
        <f t="shared" ca="1" si="13"/>
        <v>2846.6712305835426</v>
      </c>
      <c r="F140" s="12">
        <f t="shared" ca="1" si="14"/>
        <v>0.50986580593082031</v>
      </c>
      <c r="G140" s="16">
        <f t="shared" ca="1" si="15"/>
        <v>750</v>
      </c>
      <c r="H140" s="8">
        <f t="shared" ca="1" si="16"/>
        <v>9000</v>
      </c>
      <c r="I140" s="8">
        <f t="shared" ca="1" si="17"/>
        <v>223599.86308249371</v>
      </c>
      <c r="J140" s="8">
        <f t="shared" si="18"/>
        <v>100000</v>
      </c>
      <c r="K140" s="17">
        <f t="shared" ca="1" si="19"/>
        <v>123599.86308249371</v>
      </c>
    </row>
    <row r="141" spans="1:11" x14ac:dyDescent="0.2">
      <c r="A141" s="1">
        <v>124</v>
      </c>
      <c r="B141" s="15">
        <f t="shared" si="10"/>
        <v>10000</v>
      </c>
      <c r="C141" s="16">
        <f t="shared" ca="1" si="11"/>
        <v>8134.6505626885119</v>
      </c>
      <c r="D141" s="8">
        <f t="shared" ca="1" si="12"/>
        <v>244039.51688065537</v>
      </c>
      <c r="E141" s="9">
        <f t="shared" ca="1" si="13"/>
        <v>1865.3494373114881</v>
      </c>
      <c r="F141" s="12">
        <f t="shared" ca="1" si="14"/>
        <v>0.57900816975313296</v>
      </c>
      <c r="G141" s="16">
        <f t="shared" ca="1" si="15"/>
        <v>750</v>
      </c>
      <c r="H141" s="8">
        <f t="shared" ca="1" si="16"/>
        <v>9000</v>
      </c>
      <c r="I141" s="8">
        <f t="shared" ca="1" si="17"/>
        <v>253039.51688065537</v>
      </c>
      <c r="J141" s="8">
        <f t="shared" si="18"/>
        <v>100000</v>
      </c>
      <c r="K141" s="17">
        <f t="shared" ca="1" si="19"/>
        <v>153039.51688065537</v>
      </c>
    </row>
    <row r="142" spans="1:11" x14ac:dyDescent="0.2">
      <c r="A142" s="1">
        <v>125</v>
      </c>
      <c r="B142" s="15">
        <f t="shared" si="10"/>
        <v>10000</v>
      </c>
      <c r="C142" s="16">
        <f t="shared" ca="1" si="11"/>
        <v>7646.2372724722645</v>
      </c>
      <c r="D142" s="8">
        <f t="shared" ca="1" si="12"/>
        <v>229387.11817416793</v>
      </c>
      <c r="E142" s="9">
        <f t="shared" ca="1" si="13"/>
        <v>2353.7627275277355</v>
      </c>
      <c r="F142" s="12">
        <f t="shared" ca="1" si="14"/>
        <v>0.79095186494838743</v>
      </c>
      <c r="G142" s="16">
        <f t="shared" ca="1" si="15"/>
        <v>1000</v>
      </c>
      <c r="H142" s="8">
        <f t="shared" ca="1" si="16"/>
        <v>12000</v>
      </c>
      <c r="I142" s="8">
        <f t="shared" ca="1" si="17"/>
        <v>241387.11817416793</v>
      </c>
      <c r="J142" s="8">
        <f t="shared" si="18"/>
        <v>100000</v>
      </c>
      <c r="K142" s="17">
        <f t="shared" ca="1" si="19"/>
        <v>141387.11817416793</v>
      </c>
    </row>
    <row r="143" spans="1:11" x14ac:dyDescent="0.2">
      <c r="A143" s="1">
        <v>126</v>
      </c>
      <c r="B143" s="15">
        <f t="shared" si="10"/>
        <v>10000</v>
      </c>
      <c r="C143" s="16">
        <f t="shared" ca="1" si="11"/>
        <v>6163.8681497927337</v>
      </c>
      <c r="D143" s="8">
        <f t="shared" ca="1" si="12"/>
        <v>184916.04449378201</v>
      </c>
      <c r="E143" s="9">
        <f t="shared" ca="1" si="13"/>
        <v>3836.1318502072663</v>
      </c>
      <c r="F143" s="12">
        <f t="shared" ca="1" si="14"/>
        <v>0.55562774250653268</v>
      </c>
      <c r="G143" s="16">
        <f t="shared" ca="1" si="15"/>
        <v>750</v>
      </c>
      <c r="H143" s="8">
        <f t="shared" ca="1" si="16"/>
        <v>9000</v>
      </c>
      <c r="I143" s="8">
        <f t="shared" ca="1" si="17"/>
        <v>193916.04449378201</v>
      </c>
      <c r="J143" s="8">
        <f t="shared" si="18"/>
        <v>100000</v>
      </c>
      <c r="K143" s="17">
        <f t="shared" ca="1" si="19"/>
        <v>93916.044493782014</v>
      </c>
    </row>
    <row r="144" spans="1:11" x14ac:dyDescent="0.2">
      <c r="A144" s="1">
        <v>127</v>
      </c>
      <c r="B144" s="15">
        <f t="shared" si="10"/>
        <v>10000</v>
      </c>
      <c r="C144" s="16">
        <f t="shared" ca="1" si="11"/>
        <v>6321.236424883984</v>
      </c>
      <c r="D144" s="8">
        <f t="shared" ca="1" si="12"/>
        <v>189637.09274651951</v>
      </c>
      <c r="E144" s="9">
        <f t="shared" ca="1" si="13"/>
        <v>3678.763575116016</v>
      </c>
      <c r="F144" s="12">
        <f t="shared" ca="1" si="14"/>
        <v>0.92899542422095149</v>
      </c>
      <c r="G144" s="16">
        <f t="shared" ca="1" si="15"/>
        <v>1000</v>
      </c>
      <c r="H144" s="8">
        <f t="shared" ca="1" si="16"/>
        <v>12000</v>
      </c>
      <c r="I144" s="8">
        <f t="shared" ca="1" si="17"/>
        <v>201637.09274651951</v>
      </c>
      <c r="J144" s="8">
        <f t="shared" si="18"/>
        <v>100000</v>
      </c>
      <c r="K144" s="17">
        <f t="shared" ca="1" si="19"/>
        <v>101637.09274651951</v>
      </c>
    </row>
    <row r="145" spans="1:11" x14ac:dyDescent="0.2">
      <c r="A145" s="1">
        <v>128</v>
      </c>
      <c r="B145" s="15">
        <f t="shared" si="10"/>
        <v>10000</v>
      </c>
      <c r="C145" s="16">
        <f t="shared" ca="1" si="11"/>
        <v>8114.8150180071734</v>
      </c>
      <c r="D145" s="8">
        <f t="shared" ca="1" si="12"/>
        <v>243444.45054021521</v>
      </c>
      <c r="E145" s="9">
        <f t="shared" ca="1" si="13"/>
        <v>1885.1849819928266</v>
      </c>
      <c r="F145" s="12">
        <f t="shared" ca="1" si="14"/>
        <v>0.9510894794707454</v>
      </c>
      <c r="G145" s="16">
        <f t="shared" ca="1" si="15"/>
        <v>1000</v>
      </c>
      <c r="H145" s="8">
        <f t="shared" ca="1" si="16"/>
        <v>12000</v>
      </c>
      <c r="I145" s="8">
        <f t="shared" ca="1" si="17"/>
        <v>255444.45054021521</v>
      </c>
      <c r="J145" s="8">
        <f t="shared" si="18"/>
        <v>100000</v>
      </c>
      <c r="K145" s="17">
        <f t="shared" ca="1" si="19"/>
        <v>155444.45054021521</v>
      </c>
    </row>
    <row r="146" spans="1:11" x14ac:dyDescent="0.2">
      <c r="A146" s="1">
        <v>129</v>
      </c>
      <c r="B146" s="15">
        <f t="shared" ref="B146:B209" si="20">$B$12</f>
        <v>10000</v>
      </c>
      <c r="C146" s="16">
        <f t="shared" ca="1" si="11"/>
        <v>8963.3025258399939</v>
      </c>
      <c r="D146" s="8">
        <f t="shared" ca="1" si="12"/>
        <v>268899.0757751998</v>
      </c>
      <c r="E146" s="9">
        <f t="shared" ca="1" si="13"/>
        <v>1036.6974741600061</v>
      </c>
      <c r="F146" s="12">
        <f t="shared" ca="1" si="14"/>
        <v>0.76054687889846584</v>
      </c>
      <c r="G146" s="16">
        <f t="shared" ca="1" si="15"/>
        <v>1000</v>
      </c>
      <c r="H146" s="8">
        <f t="shared" ca="1" si="16"/>
        <v>12000</v>
      </c>
      <c r="I146" s="8">
        <f t="shared" ca="1" si="17"/>
        <v>280899.0757751998</v>
      </c>
      <c r="J146" s="8">
        <f t="shared" si="18"/>
        <v>100000</v>
      </c>
      <c r="K146" s="17">
        <f t="shared" ca="1" si="19"/>
        <v>180899.0757751998</v>
      </c>
    </row>
    <row r="147" spans="1:11" x14ac:dyDescent="0.2">
      <c r="A147" s="1">
        <v>130</v>
      </c>
      <c r="B147" s="15">
        <f t="shared" si="20"/>
        <v>10000</v>
      </c>
      <c r="C147" s="16">
        <f t="shared" ref="C147:C210" ca="1" si="21">RAND()*($B$6-$B$5)+$B$5</f>
        <v>6959.8158660691624</v>
      </c>
      <c r="D147" s="8">
        <f t="shared" ref="D147:D210" ca="1" si="22">MIN(B147,C147)*$B$2</f>
        <v>208794.47598207486</v>
      </c>
      <c r="E147" s="9">
        <f t="shared" ref="E147:E210" ca="1" si="23">MAX(0,B147-C147)</f>
        <v>3040.1841339308376</v>
      </c>
      <c r="F147" s="12">
        <f t="shared" ref="F147:F210" ca="1" si="24">RAND()</f>
        <v>0.24537963408440555</v>
      </c>
      <c r="G147" s="16">
        <f t="shared" ref="G147:G210" ca="1" si="25">IF(F147&lt;=$C$7,$B$7,IF(F147&lt;=$C$8,$B$8,$B$9))</f>
        <v>500</v>
      </c>
      <c r="H147" s="8">
        <f t="shared" ref="H147:H210" ca="1" si="26">MIN(E147,G147)*$B$3</f>
        <v>6000</v>
      </c>
      <c r="I147" s="8">
        <f t="shared" ref="I147:I210" ca="1" si="27">D147+H147</f>
        <v>214794.47598207486</v>
      </c>
      <c r="J147" s="8">
        <f t="shared" ref="J147:J210" si="28">B147*$B$4</f>
        <v>100000</v>
      </c>
      <c r="K147" s="17">
        <f t="shared" ref="K147:K210" ca="1" si="29">I147-J147</f>
        <v>114794.47598207486</v>
      </c>
    </row>
    <row r="148" spans="1:11" x14ac:dyDescent="0.2">
      <c r="A148" s="1">
        <v>131</v>
      </c>
      <c r="B148" s="15">
        <f t="shared" si="20"/>
        <v>10000</v>
      </c>
      <c r="C148" s="16">
        <f t="shared" ca="1" si="21"/>
        <v>5274.2152460462612</v>
      </c>
      <c r="D148" s="8">
        <f t="shared" ca="1" si="22"/>
        <v>158226.45738138782</v>
      </c>
      <c r="E148" s="9">
        <f t="shared" ca="1" si="23"/>
        <v>4725.7847539537388</v>
      </c>
      <c r="F148" s="12">
        <f t="shared" ca="1" si="24"/>
        <v>0.88252433029091915</v>
      </c>
      <c r="G148" s="16">
        <f t="shared" ca="1" si="25"/>
        <v>1000</v>
      </c>
      <c r="H148" s="8">
        <f t="shared" ca="1" si="26"/>
        <v>12000</v>
      </c>
      <c r="I148" s="8">
        <f t="shared" ca="1" si="27"/>
        <v>170226.45738138782</v>
      </c>
      <c r="J148" s="8">
        <f t="shared" si="28"/>
        <v>100000</v>
      </c>
      <c r="K148" s="17">
        <f t="shared" ca="1" si="29"/>
        <v>70226.457381387823</v>
      </c>
    </row>
    <row r="149" spans="1:11" x14ac:dyDescent="0.2">
      <c r="A149" s="1">
        <v>132</v>
      </c>
      <c r="B149" s="15">
        <f t="shared" si="20"/>
        <v>10000</v>
      </c>
      <c r="C149" s="16">
        <f t="shared" ca="1" si="21"/>
        <v>12413.741847488816</v>
      </c>
      <c r="D149" s="8">
        <f t="shared" ca="1" si="22"/>
        <v>300000</v>
      </c>
      <c r="E149" s="9">
        <f t="shared" ca="1" si="23"/>
        <v>0</v>
      </c>
      <c r="F149" s="12">
        <f t="shared" ca="1" si="24"/>
        <v>0.15533356094678408</v>
      </c>
      <c r="G149" s="16">
        <f t="shared" ca="1" si="25"/>
        <v>500</v>
      </c>
      <c r="H149" s="8">
        <f t="shared" ca="1" si="26"/>
        <v>0</v>
      </c>
      <c r="I149" s="8">
        <f t="shared" ca="1" si="27"/>
        <v>300000</v>
      </c>
      <c r="J149" s="8">
        <f t="shared" si="28"/>
        <v>100000</v>
      </c>
      <c r="K149" s="17">
        <f t="shared" ca="1" si="29"/>
        <v>200000</v>
      </c>
    </row>
    <row r="150" spans="1:11" x14ac:dyDescent="0.2">
      <c r="A150" s="1">
        <v>133</v>
      </c>
      <c r="B150" s="15">
        <f t="shared" si="20"/>
        <v>10000</v>
      </c>
      <c r="C150" s="16">
        <f t="shared" ca="1" si="21"/>
        <v>14128.478244986236</v>
      </c>
      <c r="D150" s="8">
        <f t="shared" ca="1" si="22"/>
        <v>300000</v>
      </c>
      <c r="E150" s="9">
        <f t="shared" ca="1" si="23"/>
        <v>0</v>
      </c>
      <c r="F150" s="12">
        <f t="shared" ca="1" si="24"/>
        <v>0.92164155837830819</v>
      </c>
      <c r="G150" s="16">
        <f t="shared" ca="1" si="25"/>
        <v>1000</v>
      </c>
      <c r="H150" s="8">
        <f t="shared" ca="1" si="26"/>
        <v>0</v>
      </c>
      <c r="I150" s="8">
        <f t="shared" ca="1" si="27"/>
        <v>300000</v>
      </c>
      <c r="J150" s="8">
        <f t="shared" si="28"/>
        <v>100000</v>
      </c>
      <c r="K150" s="17">
        <f t="shared" ca="1" si="29"/>
        <v>200000</v>
      </c>
    </row>
    <row r="151" spans="1:11" x14ac:dyDescent="0.2">
      <c r="A151" s="1">
        <v>134</v>
      </c>
      <c r="B151" s="15">
        <f t="shared" si="20"/>
        <v>10000</v>
      </c>
      <c r="C151" s="16">
        <f t="shared" ca="1" si="21"/>
        <v>13523.622763981706</v>
      </c>
      <c r="D151" s="8">
        <f t="shared" ca="1" si="22"/>
        <v>300000</v>
      </c>
      <c r="E151" s="9">
        <f t="shared" ca="1" si="23"/>
        <v>0</v>
      </c>
      <c r="F151" s="12">
        <f t="shared" ca="1" si="24"/>
        <v>0.57993563152805672</v>
      </c>
      <c r="G151" s="16">
        <f t="shared" ca="1" si="25"/>
        <v>750</v>
      </c>
      <c r="H151" s="8">
        <f t="shared" ca="1" si="26"/>
        <v>0</v>
      </c>
      <c r="I151" s="8">
        <f t="shared" ca="1" si="27"/>
        <v>300000</v>
      </c>
      <c r="J151" s="8">
        <f t="shared" si="28"/>
        <v>100000</v>
      </c>
      <c r="K151" s="17">
        <f t="shared" ca="1" si="29"/>
        <v>200000</v>
      </c>
    </row>
    <row r="152" spans="1:11" x14ac:dyDescent="0.2">
      <c r="A152" s="1">
        <v>135</v>
      </c>
      <c r="B152" s="15">
        <f t="shared" si="20"/>
        <v>10000</v>
      </c>
      <c r="C152" s="16">
        <f t="shared" ca="1" si="21"/>
        <v>7018.0335421825566</v>
      </c>
      <c r="D152" s="8">
        <f t="shared" ca="1" si="22"/>
        <v>210541.0062654767</v>
      </c>
      <c r="E152" s="9">
        <f t="shared" ca="1" si="23"/>
        <v>2981.9664578174434</v>
      </c>
      <c r="F152" s="12">
        <f t="shared" ca="1" si="24"/>
        <v>0.98573031366570951</v>
      </c>
      <c r="G152" s="16">
        <f t="shared" ca="1" si="25"/>
        <v>1000</v>
      </c>
      <c r="H152" s="8">
        <f t="shared" ca="1" si="26"/>
        <v>12000</v>
      </c>
      <c r="I152" s="8">
        <f t="shared" ca="1" si="27"/>
        <v>222541.0062654767</v>
      </c>
      <c r="J152" s="8">
        <f t="shared" si="28"/>
        <v>100000</v>
      </c>
      <c r="K152" s="17">
        <f t="shared" ca="1" si="29"/>
        <v>122541.0062654767</v>
      </c>
    </row>
    <row r="153" spans="1:11" x14ac:dyDescent="0.2">
      <c r="A153" s="1">
        <v>136</v>
      </c>
      <c r="B153" s="15">
        <f t="shared" si="20"/>
        <v>10000</v>
      </c>
      <c r="C153" s="16">
        <f t="shared" ca="1" si="21"/>
        <v>5823.4092874240359</v>
      </c>
      <c r="D153" s="8">
        <f t="shared" ca="1" si="22"/>
        <v>174702.27862272109</v>
      </c>
      <c r="E153" s="9">
        <f t="shared" ca="1" si="23"/>
        <v>4176.5907125759641</v>
      </c>
      <c r="F153" s="12">
        <f t="shared" ca="1" si="24"/>
        <v>0.4467844422301519</v>
      </c>
      <c r="G153" s="16">
        <f t="shared" ca="1" si="25"/>
        <v>750</v>
      </c>
      <c r="H153" s="8">
        <f t="shared" ca="1" si="26"/>
        <v>9000</v>
      </c>
      <c r="I153" s="8">
        <f t="shared" ca="1" si="27"/>
        <v>183702.27862272109</v>
      </c>
      <c r="J153" s="8">
        <f t="shared" si="28"/>
        <v>100000</v>
      </c>
      <c r="K153" s="17">
        <f t="shared" ca="1" si="29"/>
        <v>83702.278622721089</v>
      </c>
    </row>
    <row r="154" spans="1:11" x14ac:dyDescent="0.2">
      <c r="A154" s="1">
        <v>137</v>
      </c>
      <c r="B154" s="15">
        <f t="shared" si="20"/>
        <v>10000</v>
      </c>
      <c r="C154" s="16">
        <f t="shared" ca="1" si="21"/>
        <v>8155.9001719873868</v>
      </c>
      <c r="D154" s="8">
        <f t="shared" ca="1" si="22"/>
        <v>244677.00515962159</v>
      </c>
      <c r="E154" s="9">
        <f t="shared" ca="1" si="23"/>
        <v>1844.0998280126132</v>
      </c>
      <c r="F154" s="12">
        <f t="shared" ca="1" si="24"/>
        <v>0.94314678223654869</v>
      </c>
      <c r="G154" s="16">
        <f t="shared" ca="1" si="25"/>
        <v>1000</v>
      </c>
      <c r="H154" s="8">
        <f t="shared" ca="1" si="26"/>
        <v>12000</v>
      </c>
      <c r="I154" s="8">
        <f t="shared" ca="1" si="27"/>
        <v>256677.00515962159</v>
      </c>
      <c r="J154" s="8">
        <f t="shared" si="28"/>
        <v>100000</v>
      </c>
      <c r="K154" s="17">
        <f t="shared" ca="1" si="29"/>
        <v>156677.00515962159</v>
      </c>
    </row>
    <row r="155" spans="1:11" x14ac:dyDescent="0.2">
      <c r="A155" s="1">
        <v>138</v>
      </c>
      <c r="B155" s="15">
        <f t="shared" si="20"/>
        <v>10000</v>
      </c>
      <c r="C155" s="16">
        <f t="shared" ca="1" si="21"/>
        <v>9197.7212954289753</v>
      </c>
      <c r="D155" s="8">
        <f t="shared" ca="1" si="22"/>
        <v>275931.63886286924</v>
      </c>
      <c r="E155" s="9">
        <f t="shared" ca="1" si="23"/>
        <v>802.27870457102472</v>
      </c>
      <c r="F155" s="12">
        <f t="shared" ca="1" si="24"/>
        <v>0.3428033091683339</v>
      </c>
      <c r="G155" s="16">
        <f t="shared" ca="1" si="25"/>
        <v>750</v>
      </c>
      <c r="H155" s="8">
        <f t="shared" ca="1" si="26"/>
        <v>9000</v>
      </c>
      <c r="I155" s="8">
        <f t="shared" ca="1" si="27"/>
        <v>284931.63886286924</v>
      </c>
      <c r="J155" s="8">
        <f t="shared" si="28"/>
        <v>100000</v>
      </c>
      <c r="K155" s="17">
        <f t="shared" ca="1" si="29"/>
        <v>184931.63886286924</v>
      </c>
    </row>
    <row r="156" spans="1:11" x14ac:dyDescent="0.2">
      <c r="A156" s="1">
        <v>139</v>
      </c>
      <c r="B156" s="15">
        <f t="shared" si="20"/>
        <v>10000</v>
      </c>
      <c r="C156" s="16">
        <f t="shared" ca="1" si="21"/>
        <v>10024.745454712194</v>
      </c>
      <c r="D156" s="8">
        <f t="shared" ca="1" si="22"/>
        <v>300000</v>
      </c>
      <c r="E156" s="9">
        <f t="shared" ca="1" si="23"/>
        <v>0</v>
      </c>
      <c r="F156" s="12">
        <f t="shared" ca="1" si="24"/>
        <v>0.64849341661655091</v>
      </c>
      <c r="G156" s="16">
        <f t="shared" ca="1" si="25"/>
        <v>750</v>
      </c>
      <c r="H156" s="8">
        <f t="shared" ca="1" si="26"/>
        <v>0</v>
      </c>
      <c r="I156" s="8">
        <f t="shared" ca="1" si="27"/>
        <v>300000</v>
      </c>
      <c r="J156" s="8">
        <f t="shared" si="28"/>
        <v>100000</v>
      </c>
      <c r="K156" s="17">
        <f t="shared" ca="1" si="29"/>
        <v>200000</v>
      </c>
    </row>
    <row r="157" spans="1:11" x14ac:dyDescent="0.2">
      <c r="A157" s="1">
        <v>140</v>
      </c>
      <c r="B157" s="15">
        <f t="shared" si="20"/>
        <v>10000</v>
      </c>
      <c r="C157" s="16">
        <f t="shared" ca="1" si="21"/>
        <v>10106.249295866446</v>
      </c>
      <c r="D157" s="8">
        <f t="shared" ca="1" si="22"/>
        <v>300000</v>
      </c>
      <c r="E157" s="9">
        <f t="shared" ca="1" si="23"/>
        <v>0</v>
      </c>
      <c r="F157" s="12">
        <f t="shared" ca="1" si="24"/>
        <v>0.94017010654160016</v>
      </c>
      <c r="G157" s="16">
        <f t="shared" ca="1" si="25"/>
        <v>1000</v>
      </c>
      <c r="H157" s="8">
        <f t="shared" ca="1" si="26"/>
        <v>0</v>
      </c>
      <c r="I157" s="8">
        <f t="shared" ca="1" si="27"/>
        <v>300000</v>
      </c>
      <c r="J157" s="8">
        <f t="shared" si="28"/>
        <v>100000</v>
      </c>
      <c r="K157" s="17">
        <f t="shared" ca="1" si="29"/>
        <v>200000</v>
      </c>
    </row>
    <row r="158" spans="1:11" x14ac:dyDescent="0.2">
      <c r="A158" s="1">
        <v>141</v>
      </c>
      <c r="B158" s="15">
        <f t="shared" si="20"/>
        <v>10000</v>
      </c>
      <c r="C158" s="16">
        <f t="shared" ca="1" si="21"/>
        <v>13719.556288767455</v>
      </c>
      <c r="D158" s="8">
        <f t="shared" ca="1" si="22"/>
        <v>300000</v>
      </c>
      <c r="E158" s="9">
        <f t="shared" ca="1" si="23"/>
        <v>0</v>
      </c>
      <c r="F158" s="12">
        <f t="shared" ca="1" si="24"/>
        <v>0.53588958404056652</v>
      </c>
      <c r="G158" s="16">
        <f t="shared" ca="1" si="25"/>
        <v>750</v>
      </c>
      <c r="H158" s="8">
        <f t="shared" ca="1" si="26"/>
        <v>0</v>
      </c>
      <c r="I158" s="8">
        <f t="shared" ca="1" si="27"/>
        <v>300000</v>
      </c>
      <c r="J158" s="8">
        <f t="shared" si="28"/>
        <v>100000</v>
      </c>
      <c r="K158" s="17">
        <f t="shared" ca="1" si="29"/>
        <v>200000</v>
      </c>
    </row>
    <row r="159" spans="1:11" x14ac:dyDescent="0.2">
      <c r="A159" s="1">
        <v>142</v>
      </c>
      <c r="B159" s="15">
        <f t="shared" si="20"/>
        <v>10000</v>
      </c>
      <c r="C159" s="16">
        <f t="shared" ca="1" si="21"/>
        <v>6020.7686909251588</v>
      </c>
      <c r="D159" s="8">
        <f t="shared" ca="1" si="22"/>
        <v>180623.06072775475</v>
      </c>
      <c r="E159" s="9">
        <f t="shared" ca="1" si="23"/>
        <v>3979.2313090748412</v>
      </c>
      <c r="F159" s="12">
        <f t="shared" ca="1" si="24"/>
        <v>0.69000094289499603</v>
      </c>
      <c r="G159" s="16">
        <f t="shared" ca="1" si="25"/>
        <v>750</v>
      </c>
      <c r="H159" s="8">
        <f t="shared" ca="1" si="26"/>
        <v>9000</v>
      </c>
      <c r="I159" s="8">
        <f t="shared" ca="1" si="27"/>
        <v>189623.06072775475</v>
      </c>
      <c r="J159" s="8">
        <f t="shared" si="28"/>
        <v>100000</v>
      </c>
      <c r="K159" s="17">
        <f t="shared" ca="1" si="29"/>
        <v>89623.060727754753</v>
      </c>
    </row>
    <row r="160" spans="1:11" x14ac:dyDescent="0.2">
      <c r="A160" s="1">
        <v>143</v>
      </c>
      <c r="B160" s="15">
        <f t="shared" si="20"/>
        <v>10000</v>
      </c>
      <c r="C160" s="16">
        <f t="shared" ca="1" si="21"/>
        <v>9639.4767531278194</v>
      </c>
      <c r="D160" s="8">
        <f t="shared" ca="1" si="22"/>
        <v>289184.30259383458</v>
      </c>
      <c r="E160" s="9">
        <f t="shared" ca="1" si="23"/>
        <v>360.52324687218061</v>
      </c>
      <c r="F160" s="12">
        <f t="shared" ca="1" si="24"/>
        <v>3.5275994378791364E-2</v>
      </c>
      <c r="G160" s="16">
        <f t="shared" ca="1" si="25"/>
        <v>500</v>
      </c>
      <c r="H160" s="8">
        <f t="shared" ca="1" si="26"/>
        <v>4326.2789624661673</v>
      </c>
      <c r="I160" s="8">
        <f t="shared" ca="1" si="27"/>
        <v>293510.58155630075</v>
      </c>
      <c r="J160" s="8">
        <f t="shared" si="28"/>
        <v>100000</v>
      </c>
      <c r="K160" s="17">
        <f t="shared" ca="1" si="29"/>
        <v>193510.58155630075</v>
      </c>
    </row>
    <row r="161" spans="1:11" x14ac:dyDescent="0.2">
      <c r="A161" s="1">
        <v>144</v>
      </c>
      <c r="B161" s="15">
        <f t="shared" si="20"/>
        <v>10000</v>
      </c>
      <c r="C161" s="16">
        <f t="shared" ca="1" si="21"/>
        <v>6968.250377073412</v>
      </c>
      <c r="D161" s="8">
        <f t="shared" ca="1" si="22"/>
        <v>209047.51131220235</v>
      </c>
      <c r="E161" s="9">
        <f t="shared" ca="1" si="23"/>
        <v>3031.749622926588</v>
      </c>
      <c r="F161" s="12">
        <f t="shared" ca="1" si="24"/>
        <v>0.54988785866985967</v>
      </c>
      <c r="G161" s="16">
        <f t="shared" ca="1" si="25"/>
        <v>750</v>
      </c>
      <c r="H161" s="8">
        <f t="shared" ca="1" si="26"/>
        <v>9000</v>
      </c>
      <c r="I161" s="8">
        <f t="shared" ca="1" si="27"/>
        <v>218047.51131220235</v>
      </c>
      <c r="J161" s="8">
        <f t="shared" si="28"/>
        <v>100000</v>
      </c>
      <c r="K161" s="17">
        <f t="shared" ca="1" si="29"/>
        <v>118047.51131220235</v>
      </c>
    </row>
    <row r="162" spans="1:11" x14ac:dyDescent="0.2">
      <c r="A162" s="1">
        <v>145</v>
      </c>
      <c r="B162" s="15">
        <f t="shared" si="20"/>
        <v>10000</v>
      </c>
      <c r="C162" s="16">
        <f t="shared" ca="1" si="21"/>
        <v>8291.0757692092684</v>
      </c>
      <c r="D162" s="8">
        <f t="shared" ca="1" si="22"/>
        <v>248732.27307627804</v>
      </c>
      <c r="E162" s="9">
        <f t="shared" ca="1" si="23"/>
        <v>1708.9242307907316</v>
      </c>
      <c r="F162" s="12">
        <f t="shared" ca="1" si="24"/>
        <v>0.83136188679863243</v>
      </c>
      <c r="G162" s="16">
        <f t="shared" ca="1" si="25"/>
        <v>1000</v>
      </c>
      <c r="H162" s="8">
        <f t="shared" ca="1" si="26"/>
        <v>12000</v>
      </c>
      <c r="I162" s="8">
        <f t="shared" ca="1" si="27"/>
        <v>260732.27307627804</v>
      </c>
      <c r="J162" s="8">
        <f t="shared" si="28"/>
        <v>100000</v>
      </c>
      <c r="K162" s="17">
        <f t="shared" ca="1" si="29"/>
        <v>160732.27307627804</v>
      </c>
    </row>
    <row r="163" spans="1:11" x14ac:dyDescent="0.2">
      <c r="A163" s="1">
        <v>146</v>
      </c>
      <c r="B163" s="15">
        <f t="shared" si="20"/>
        <v>10000</v>
      </c>
      <c r="C163" s="16">
        <f t="shared" ca="1" si="21"/>
        <v>6264.7168930134731</v>
      </c>
      <c r="D163" s="8">
        <f t="shared" ca="1" si="22"/>
        <v>187941.50679040418</v>
      </c>
      <c r="E163" s="9">
        <f t="shared" ca="1" si="23"/>
        <v>3735.2831069865269</v>
      </c>
      <c r="F163" s="12">
        <f t="shared" ca="1" si="24"/>
        <v>0.4814190577072599</v>
      </c>
      <c r="G163" s="16">
        <f t="shared" ca="1" si="25"/>
        <v>750</v>
      </c>
      <c r="H163" s="8">
        <f t="shared" ca="1" si="26"/>
        <v>9000</v>
      </c>
      <c r="I163" s="8">
        <f t="shared" ca="1" si="27"/>
        <v>196941.50679040418</v>
      </c>
      <c r="J163" s="8">
        <f t="shared" si="28"/>
        <v>100000</v>
      </c>
      <c r="K163" s="17">
        <f t="shared" ca="1" si="29"/>
        <v>96941.506790404179</v>
      </c>
    </row>
    <row r="164" spans="1:11" x14ac:dyDescent="0.2">
      <c r="A164" s="1">
        <v>147</v>
      </c>
      <c r="B164" s="15">
        <f t="shared" si="20"/>
        <v>10000</v>
      </c>
      <c r="C164" s="16">
        <f t="shared" ca="1" si="21"/>
        <v>14786.579500970154</v>
      </c>
      <c r="D164" s="8">
        <f t="shared" ca="1" si="22"/>
        <v>300000</v>
      </c>
      <c r="E164" s="9">
        <f t="shared" ca="1" si="23"/>
        <v>0</v>
      </c>
      <c r="F164" s="12">
        <f t="shared" ca="1" si="24"/>
        <v>0.85331516611420566</v>
      </c>
      <c r="G164" s="16">
        <f t="shared" ca="1" si="25"/>
        <v>1000</v>
      </c>
      <c r="H164" s="8">
        <f t="shared" ca="1" si="26"/>
        <v>0</v>
      </c>
      <c r="I164" s="8">
        <f t="shared" ca="1" si="27"/>
        <v>300000</v>
      </c>
      <c r="J164" s="8">
        <f t="shared" si="28"/>
        <v>100000</v>
      </c>
      <c r="K164" s="17">
        <f t="shared" ca="1" si="29"/>
        <v>200000</v>
      </c>
    </row>
    <row r="165" spans="1:11" x14ac:dyDescent="0.2">
      <c r="A165" s="1">
        <v>148</v>
      </c>
      <c r="B165" s="15">
        <f t="shared" si="20"/>
        <v>10000</v>
      </c>
      <c r="C165" s="16">
        <f t="shared" ca="1" si="21"/>
        <v>7139.9653162190634</v>
      </c>
      <c r="D165" s="8">
        <f t="shared" ca="1" si="22"/>
        <v>214198.9594865719</v>
      </c>
      <c r="E165" s="9">
        <f t="shared" ca="1" si="23"/>
        <v>2860.0346837809366</v>
      </c>
      <c r="F165" s="12">
        <f t="shared" ca="1" si="24"/>
        <v>0.26411485318964412</v>
      </c>
      <c r="G165" s="16">
        <f t="shared" ca="1" si="25"/>
        <v>500</v>
      </c>
      <c r="H165" s="8">
        <f t="shared" ca="1" si="26"/>
        <v>6000</v>
      </c>
      <c r="I165" s="8">
        <f t="shared" ca="1" si="27"/>
        <v>220198.9594865719</v>
      </c>
      <c r="J165" s="8">
        <f t="shared" si="28"/>
        <v>100000</v>
      </c>
      <c r="K165" s="17">
        <f t="shared" ca="1" si="29"/>
        <v>120198.9594865719</v>
      </c>
    </row>
    <row r="166" spans="1:11" x14ac:dyDescent="0.2">
      <c r="A166" s="1">
        <v>149</v>
      </c>
      <c r="B166" s="15">
        <f t="shared" si="20"/>
        <v>10000</v>
      </c>
      <c r="C166" s="16">
        <f t="shared" ca="1" si="21"/>
        <v>9559.0022476048962</v>
      </c>
      <c r="D166" s="8">
        <f t="shared" ca="1" si="22"/>
        <v>286770.0674281469</v>
      </c>
      <c r="E166" s="9">
        <f t="shared" ca="1" si="23"/>
        <v>440.99775239510382</v>
      </c>
      <c r="F166" s="12">
        <f t="shared" ca="1" si="24"/>
        <v>0.42285599196931789</v>
      </c>
      <c r="G166" s="16">
        <f t="shared" ca="1" si="25"/>
        <v>750</v>
      </c>
      <c r="H166" s="8">
        <f t="shared" ca="1" si="26"/>
        <v>5291.9730287412458</v>
      </c>
      <c r="I166" s="8">
        <f t="shared" ca="1" si="27"/>
        <v>292062.04045688815</v>
      </c>
      <c r="J166" s="8">
        <f t="shared" si="28"/>
        <v>100000</v>
      </c>
      <c r="K166" s="17">
        <f t="shared" ca="1" si="29"/>
        <v>192062.04045688815</v>
      </c>
    </row>
    <row r="167" spans="1:11" x14ac:dyDescent="0.2">
      <c r="A167" s="1">
        <v>150</v>
      </c>
      <c r="B167" s="15">
        <f t="shared" si="20"/>
        <v>10000</v>
      </c>
      <c r="C167" s="16">
        <f t="shared" ca="1" si="21"/>
        <v>11832.359389222642</v>
      </c>
      <c r="D167" s="8">
        <f t="shared" ca="1" si="22"/>
        <v>300000</v>
      </c>
      <c r="E167" s="9">
        <f t="shared" ca="1" si="23"/>
        <v>0</v>
      </c>
      <c r="F167" s="12">
        <f t="shared" ca="1" si="24"/>
        <v>0.32167637464900389</v>
      </c>
      <c r="G167" s="16">
        <f t="shared" ca="1" si="25"/>
        <v>750</v>
      </c>
      <c r="H167" s="8">
        <f t="shared" ca="1" si="26"/>
        <v>0</v>
      </c>
      <c r="I167" s="8">
        <f t="shared" ca="1" si="27"/>
        <v>300000</v>
      </c>
      <c r="J167" s="8">
        <f t="shared" si="28"/>
        <v>100000</v>
      </c>
      <c r="K167" s="17">
        <f t="shared" ca="1" si="29"/>
        <v>200000</v>
      </c>
    </row>
    <row r="168" spans="1:11" x14ac:dyDescent="0.2">
      <c r="A168" s="1">
        <v>151</v>
      </c>
      <c r="B168" s="15">
        <f t="shared" si="20"/>
        <v>10000</v>
      </c>
      <c r="C168" s="16">
        <f t="shared" ca="1" si="21"/>
        <v>8075.9769323475921</v>
      </c>
      <c r="D168" s="8">
        <f t="shared" ca="1" si="22"/>
        <v>242279.30797042776</v>
      </c>
      <c r="E168" s="9">
        <f t="shared" ca="1" si="23"/>
        <v>1924.0230676524079</v>
      </c>
      <c r="F168" s="12">
        <f t="shared" ca="1" si="24"/>
        <v>0.3267197482899048</v>
      </c>
      <c r="G168" s="16">
        <f t="shared" ca="1" si="25"/>
        <v>750</v>
      </c>
      <c r="H168" s="8">
        <f t="shared" ca="1" si="26"/>
        <v>9000</v>
      </c>
      <c r="I168" s="8">
        <f t="shared" ca="1" si="27"/>
        <v>251279.30797042776</v>
      </c>
      <c r="J168" s="8">
        <f t="shared" si="28"/>
        <v>100000</v>
      </c>
      <c r="K168" s="17">
        <f t="shared" ca="1" si="29"/>
        <v>151279.30797042776</v>
      </c>
    </row>
    <row r="169" spans="1:11" x14ac:dyDescent="0.2">
      <c r="A169" s="1">
        <v>152</v>
      </c>
      <c r="B169" s="15">
        <f t="shared" si="20"/>
        <v>10000</v>
      </c>
      <c r="C169" s="16">
        <f t="shared" ca="1" si="21"/>
        <v>11394.804106507538</v>
      </c>
      <c r="D169" s="8">
        <f t="shared" ca="1" si="22"/>
        <v>300000</v>
      </c>
      <c r="E169" s="9">
        <f t="shared" ca="1" si="23"/>
        <v>0</v>
      </c>
      <c r="F169" s="12">
        <f t="shared" ca="1" si="24"/>
        <v>0.81306161929940635</v>
      </c>
      <c r="G169" s="16">
        <f t="shared" ca="1" si="25"/>
        <v>1000</v>
      </c>
      <c r="H169" s="8">
        <f t="shared" ca="1" si="26"/>
        <v>0</v>
      </c>
      <c r="I169" s="8">
        <f t="shared" ca="1" si="27"/>
        <v>300000</v>
      </c>
      <c r="J169" s="8">
        <f t="shared" si="28"/>
        <v>100000</v>
      </c>
      <c r="K169" s="17">
        <f t="shared" ca="1" si="29"/>
        <v>200000</v>
      </c>
    </row>
    <row r="170" spans="1:11" x14ac:dyDescent="0.2">
      <c r="A170" s="1">
        <v>153</v>
      </c>
      <c r="B170" s="15">
        <f t="shared" si="20"/>
        <v>10000</v>
      </c>
      <c r="C170" s="16">
        <f t="shared" ca="1" si="21"/>
        <v>8933.5463352005827</v>
      </c>
      <c r="D170" s="8">
        <f t="shared" ca="1" si="22"/>
        <v>268006.3900560175</v>
      </c>
      <c r="E170" s="9">
        <f t="shared" ca="1" si="23"/>
        <v>1066.4536647994173</v>
      </c>
      <c r="F170" s="12">
        <f t="shared" ca="1" si="24"/>
        <v>0.49569537971330491</v>
      </c>
      <c r="G170" s="16">
        <f t="shared" ca="1" si="25"/>
        <v>750</v>
      </c>
      <c r="H170" s="8">
        <f t="shared" ca="1" si="26"/>
        <v>9000</v>
      </c>
      <c r="I170" s="8">
        <f t="shared" ca="1" si="27"/>
        <v>277006.3900560175</v>
      </c>
      <c r="J170" s="8">
        <f t="shared" si="28"/>
        <v>100000</v>
      </c>
      <c r="K170" s="17">
        <f t="shared" ca="1" si="29"/>
        <v>177006.3900560175</v>
      </c>
    </row>
    <row r="171" spans="1:11" x14ac:dyDescent="0.2">
      <c r="A171" s="1">
        <v>154</v>
      </c>
      <c r="B171" s="15">
        <f t="shared" si="20"/>
        <v>10000</v>
      </c>
      <c r="C171" s="16">
        <f t="shared" ca="1" si="21"/>
        <v>5311.9729466842891</v>
      </c>
      <c r="D171" s="8">
        <f t="shared" ca="1" si="22"/>
        <v>159359.18840052868</v>
      </c>
      <c r="E171" s="9">
        <f t="shared" ca="1" si="23"/>
        <v>4688.0270533157109</v>
      </c>
      <c r="F171" s="12">
        <f t="shared" ca="1" si="24"/>
        <v>0.76980671628642416</v>
      </c>
      <c r="G171" s="16">
        <f t="shared" ca="1" si="25"/>
        <v>1000</v>
      </c>
      <c r="H171" s="8">
        <f t="shared" ca="1" si="26"/>
        <v>12000</v>
      </c>
      <c r="I171" s="8">
        <f t="shared" ca="1" si="27"/>
        <v>171359.18840052868</v>
      </c>
      <c r="J171" s="8">
        <f t="shared" si="28"/>
        <v>100000</v>
      </c>
      <c r="K171" s="17">
        <f t="shared" ca="1" si="29"/>
        <v>71359.188400528685</v>
      </c>
    </row>
    <row r="172" spans="1:11" x14ac:dyDescent="0.2">
      <c r="A172" s="1">
        <v>155</v>
      </c>
      <c r="B172" s="15">
        <f t="shared" si="20"/>
        <v>10000</v>
      </c>
      <c r="C172" s="16">
        <f t="shared" ca="1" si="21"/>
        <v>9260.7041959646413</v>
      </c>
      <c r="D172" s="8">
        <f t="shared" ca="1" si="22"/>
        <v>277821.12587893923</v>
      </c>
      <c r="E172" s="9">
        <f t="shared" ca="1" si="23"/>
        <v>739.29580403535874</v>
      </c>
      <c r="F172" s="12">
        <f t="shared" ca="1" si="24"/>
        <v>0.62252886478280967</v>
      </c>
      <c r="G172" s="16">
        <f t="shared" ca="1" si="25"/>
        <v>750</v>
      </c>
      <c r="H172" s="8">
        <f t="shared" ca="1" si="26"/>
        <v>8871.5496484243049</v>
      </c>
      <c r="I172" s="8">
        <f t="shared" ca="1" si="27"/>
        <v>286692.67552736355</v>
      </c>
      <c r="J172" s="8">
        <f t="shared" si="28"/>
        <v>100000</v>
      </c>
      <c r="K172" s="17">
        <f t="shared" ca="1" si="29"/>
        <v>186692.67552736355</v>
      </c>
    </row>
    <row r="173" spans="1:11" x14ac:dyDescent="0.2">
      <c r="A173" s="1">
        <v>156</v>
      </c>
      <c r="B173" s="15">
        <f t="shared" si="20"/>
        <v>10000</v>
      </c>
      <c r="C173" s="16">
        <f t="shared" ca="1" si="21"/>
        <v>9312.5848336850031</v>
      </c>
      <c r="D173" s="8">
        <f t="shared" ca="1" si="22"/>
        <v>279377.54501055006</v>
      </c>
      <c r="E173" s="9">
        <f t="shared" ca="1" si="23"/>
        <v>687.4151663149969</v>
      </c>
      <c r="F173" s="12">
        <f t="shared" ca="1" si="24"/>
        <v>0.74719298931304468</v>
      </c>
      <c r="G173" s="16">
        <f t="shared" ca="1" si="25"/>
        <v>1000</v>
      </c>
      <c r="H173" s="8">
        <f t="shared" ca="1" si="26"/>
        <v>8248.9819957799627</v>
      </c>
      <c r="I173" s="8">
        <f t="shared" ca="1" si="27"/>
        <v>287626.52700633003</v>
      </c>
      <c r="J173" s="8">
        <f t="shared" si="28"/>
        <v>100000</v>
      </c>
      <c r="K173" s="17">
        <f t="shared" ca="1" si="29"/>
        <v>187626.52700633003</v>
      </c>
    </row>
    <row r="174" spans="1:11" x14ac:dyDescent="0.2">
      <c r="A174" s="1">
        <v>157</v>
      </c>
      <c r="B174" s="15">
        <f t="shared" si="20"/>
        <v>10000</v>
      </c>
      <c r="C174" s="16">
        <f t="shared" ca="1" si="21"/>
        <v>12941.24713422073</v>
      </c>
      <c r="D174" s="8">
        <f t="shared" ca="1" si="22"/>
        <v>300000</v>
      </c>
      <c r="E174" s="9">
        <f t="shared" ca="1" si="23"/>
        <v>0</v>
      </c>
      <c r="F174" s="12">
        <f t="shared" ca="1" si="24"/>
        <v>0.14607268659558736</v>
      </c>
      <c r="G174" s="16">
        <f t="shared" ca="1" si="25"/>
        <v>500</v>
      </c>
      <c r="H174" s="8">
        <f t="shared" ca="1" si="26"/>
        <v>0</v>
      </c>
      <c r="I174" s="8">
        <f t="shared" ca="1" si="27"/>
        <v>300000</v>
      </c>
      <c r="J174" s="8">
        <f t="shared" si="28"/>
        <v>100000</v>
      </c>
      <c r="K174" s="17">
        <f t="shared" ca="1" si="29"/>
        <v>200000</v>
      </c>
    </row>
    <row r="175" spans="1:11" x14ac:dyDescent="0.2">
      <c r="A175" s="1">
        <v>158</v>
      </c>
      <c r="B175" s="15">
        <f t="shared" si="20"/>
        <v>10000</v>
      </c>
      <c r="C175" s="16">
        <f t="shared" ca="1" si="21"/>
        <v>8072.6929038737944</v>
      </c>
      <c r="D175" s="8">
        <f t="shared" ca="1" si="22"/>
        <v>242180.78711621382</v>
      </c>
      <c r="E175" s="9">
        <f t="shared" ca="1" si="23"/>
        <v>1927.3070961262056</v>
      </c>
      <c r="F175" s="12">
        <f t="shared" ca="1" si="24"/>
        <v>0.39342774658061108</v>
      </c>
      <c r="G175" s="16">
        <f t="shared" ca="1" si="25"/>
        <v>750</v>
      </c>
      <c r="H175" s="8">
        <f t="shared" ca="1" si="26"/>
        <v>9000</v>
      </c>
      <c r="I175" s="8">
        <f t="shared" ca="1" si="27"/>
        <v>251180.78711621382</v>
      </c>
      <c r="J175" s="8">
        <f t="shared" si="28"/>
        <v>100000</v>
      </c>
      <c r="K175" s="17">
        <f t="shared" ca="1" si="29"/>
        <v>151180.78711621382</v>
      </c>
    </row>
    <row r="176" spans="1:11" x14ac:dyDescent="0.2">
      <c r="A176" s="1">
        <v>159</v>
      </c>
      <c r="B176" s="15">
        <f t="shared" si="20"/>
        <v>10000</v>
      </c>
      <c r="C176" s="16">
        <f t="shared" ca="1" si="21"/>
        <v>13783.963856771285</v>
      </c>
      <c r="D176" s="8">
        <f t="shared" ca="1" si="22"/>
        <v>300000</v>
      </c>
      <c r="E176" s="9">
        <f t="shared" ca="1" si="23"/>
        <v>0</v>
      </c>
      <c r="F176" s="12">
        <f t="shared" ca="1" si="24"/>
        <v>0.61285626981351304</v>
      </c>
      <c r="G176" s="16">
        <f t="shared" ca="1" si="25"/>
        <v>750</v>
      </c>
      <c r="H176" s="8">
        <f t="shared" ca="1" si="26"/>
        <v>0</v>
      </c>
      <c r="I176" s="8">
        <f t="shared" ca="1" si="27"/>
        <v>300000</v>
      </c>
      <c r="J176" s="8">
        <f t="shared" si="28"/>
        <v>100000</v>
      </c>
      <c r="K176" s="17">
        <f t="shared" ca="1" si="29"/>
        <v>200000</v>
      </c>
    </row>
    <row r="177" spans="1:11" x14ac:dyDescent="0.2">
      <c r="A177" s="1">
        <v>160</v>
      </c>
      <c r="B177" s="15">
        <f t="shared" si="20"/>
        <v>10000</v>
      </c>
      <c r="C177" s="16">
        <f t="shared" ca="1" si="21"/>
        <v>11518.525976817356</v>
      </c>
      <c r="D177" s="8">
        <f t="shared" ca="1" si="22"/>
        <v>300000</v>
      </c>
      <c r="E177" s="9">
        <f t="shared" ca="1" si="23"/>
        <v>0</v>
      </c>
      <c r="F177" s="12">
        <f t="shared" ca="1" si="24"/>
        <v>0.52847677142161809</v>
      </c>
      <c r="G177" s="16">
        <f t="shared" ca="1" si="25"/>
        <v>750</v>
      </c>
      <c r="H177" s="8">
        <f t="shared" ca="1" si="26"/>
        <v>0</v>
      </c>
      <c r="I177" s="8">
        <f t="shared" ca="1" si="27"/>
        <v>300000</v>
      </c>
      <c r="J177" s="8">
        <f t="shared" si="28"/>
        <v>100000</v>
      </c>
      <c r="K177" s="17">
        <f t="shared" ca="1" si="29"/>
        <v>200000</v>
      </c>
    </row>
    <row r="178" spans="1:11" x14ac:dyDescent="0.2">
      <c r="A178" s="1">
        <v>161</v>
      </c>
      <c r="B178" s="15">
        <f t="shared" si="20"/>
        <v>10000</v>
      </c>
      <c r="C178" s="16">
        <f t="shared" ca="1" si="21"/>
        <v>7526.1250961133137</v>
      </c>
      <c r="D178" s="8">
        <f t="shared" ca="1" si="22"/>
        <v>225783.7528833994</v>
      </c>
      <c r="E178" s="9">
        <f t="shared" ca="1" si="23"/>
        <v>2473.8749038866863</v>
      </c>
      <c r="F178" s="12">
        <f t="shared" ca="1" si="24"/>
        <v>0.36915902510541032</v>
      </c>
      <c r="G178" s="16">
        <f t="shared" ca="1" si="25"/>
        <v>750</v>
      </c>
      <c r="H178" s="8">
        <f t="shared" ca="1" si="26"/>
        <v>9000</v>
      </c>
      <c r="I178" s="8">
        <f t="shared" ca="1" si="27"/>
        <v>234783.7528833994</v>
      </c>
      <c r="J178" s="8">
        <f t="shared" si="28"/>
        <v>100000</v>
      </c>
      <c r="K178" s="17">
        <f t="shared" ca="1" si="29"/>
        <v>134783.7528833994</v>
      </c>
    </row>
    <row r="179" spans="1:11" x14ac:dyDescent="0.2">
      <c r="A179" s="1">
        <v>162</v>
      </c>
      <c r="B179" s="15">
        <f t="shared" si="20"/>
        <v>10000</v>
      </c>
      <c r="C179" s="16">
        <f t="shared" ca="1" si="21"/>
        <v>5255.1324342527869</v>
      </c>
      <c r="D179" s="8">
        <f t="shared" ca="1" si="22"/>
        <v>157653.97302758362</v>
      </c>
      <c r="E179" s="9">
        <f t="shared" ca="1" si="23"/>
        <v>4744.8675657472131</v>
      </c>
      <c r="F179" s="12">
        <f t="shared" ca="1" si="24"/>
        <v>0.76064774249844025</v>
      </c>
      <c r="G179" s="16">
        <f t="shared" ca="1" si="25"/>
        <v>1000</v>
      </c>
      <c r="H179" s="8">
        <f t="shared" ca="1" si="26"/>
        <v>12000</v>
      </c>
      <c r="I179" s="8">
        <f t="shared" ca="1" si="27"/>
        <v>169653.97302758362</v>
      </c>
      <c r="J179" s="8">
        <f t="shared" si="28"/>
        <v>100000</v>
      </c>
      <c r="K179" s="17">
        <f t="shared" ca="1" si="29"/>
        <v>69653.973027583619</v>
      </c>
    </row>
    <row r="180" spans="1:11" x14ac:dyDescent="0.2">
      <c r="A180" s="1">
        <v>163</v>
      </c>
      <c r="B180" s="15">
        <f t="shared" si="20"/>
        <v>10000</v>
      </c>
      <c r="C180" s="16">
        <f t="shared" ca="1" si="21"/>
        <v>10755.592608769439</v>
      </c>
      <c r="D180" s="8">
        <f t="shared" ca="1" si="22"/>
        <v>300000</v>
      </c>
      <c r="E180" s="9">
        <f t="shared" ca="1" si="23"/>
        <v>0</v>
      </c>
      <c r="F180" s="12">
        <f t="shared" ca="1" si="24"/>
        <v>2.2652343910066208E-2</v>
      </c>
      <c r="G180" s="16">
        <f t="shared" ca="1" si="25"/>
        <v>500</v>
      </c>
      <c r="H180" s="8">
        <f t="shared" ca="1" si="26"/>
        <v>0</v>
      </c>
      <c r="I180" s="8">
        <f t="shared" ca="1" si="27"/>
        <v>300000</v>
      </c>
      <c r="J180" s="8">
        <f t="shared" si="28"/>
        <v>100000</v>
      </c>
      <c r="K180" s="17">
        <f t="shared" ca="1" si="29"/>
        <v>200000</v>
      </c>
    </row>
    <row r="181" spans="1:11" x14ac:dyDescent="0.2">
      <c r="A181" s="1">
        <v>164</v>
      </c>
      <c r="B181" s="15">
        <f t="shared" si="20"/>
        <v>10000</v>
      </c>
      <c r="C181" s="16">
        <f t="shared" ca="1" si="21"/>
        <v>11470.088700243043</v>
      </c>
      <c r="D181" s="8">
        <f t="shared" ca="1" si="22"/>
        <v>300000</v>
      </c>
      <c r="E181" s="9">
        <f t="shared" ca="1" si="23"/>
        <v>0</v>
      </c>
      <c r="F181" s="12">
        <f t="shared" ca="1" si="24"/>
        <v>0.12228500039055068</v>
      </c>
      <c r="G181" s="16">
        <f t="shared" ca="1" si="25"/>
        <v>500</v>
      </c>
      <c r="H181" s="8">
        <f t="shared" ca="1" si="26"/>
        <v>0</v>
      </c>
      <c r="I181" s="8">
        <f t="shared" ca="1" si="27"/>
        <v>300000</v>
      </c>
      <c r="J181" s="8">
        <f t="shared" si="28"/>
        <v>100000</v>
      </c>
      <c r="K181" s="17">
        <f t="shared" ca="1" si="29"/>
        <v>200000</v>
      </c>
    </row>
    <row r="182" spans="1:11" x14ac:dyDescent="0.2">
      <c r="A182" s="1">
        <v>165</v>
      </c>
      <c r="B182" s="15">
        <f t="shared" si="20"/>
        <v>10000</v>
      </c>
      <c r="C182" s="16">
        <f t="shared" ca="1" si="21"/>
        <v>7991.8467250306448</v>
      </c>
      <c r="D182" s="8">
        <f t="shared" ca="1" si="22"/>
        <v>239755.40175091935</v>
      </c>
      <c r="E182" s="9">
        <f t="shared" ca="1" si="23"/>
        <v>2008.1532749693552</v>
      </c>
      <c r="F182" s="12">
        <f t="shared" ca="1" si="24"/>
        <v>0.51693979367808929</v>
      </c>
      <c r="G182" s="16">
        <f t="shared" ca="1" si="25"/>
        <v>750</v>
      </c>
      <c r="H182" s="8">
        <f t="shared" ca="1" si="26"/>
        <v>9000</v>
      </c>
      <c r="I182" s="8">
        <f t="shared" ca="1" si="27"/>
        <v>248755.40175091935</v>
      </c>
      <c r="J182" s="8">
        <f t="shared" si="28"/>
        <v>100000</v>
      </c>
      <c r="K182" s="17">
        <f t="shared" ca="1" si="29"/>
        <v>148755.40175091935</v>
      </c>
    </row>
    <row r="183" spans="1:11" x14ac:dyDescent="0.2">
      <c r="A183" s="1">
        <v>166</v>
      </c>
      <c r="B183" s="15">
        <f t="shared" si="20"/>
        <v>10000</v>
      </c>
      <c r="C183" s="16">
        <f t="shared" ca="1" si="21"/>
        <v>10167.330483432399</v>
      </c>
      <c r="D183" s="8">
        <f t="shared" ca="1" si="22"/>
        <v>300000</v>
      </c>
      <c r="E183" s="9">
        <f t="shared" ca="1" si="23"/>
        <v>0</v>
      </c>
      <c r="F183" s="12">
        <f t="shared" ca="1" si="24"/>
        <v>0.20834354061733884</v>
      </c>
      <c r="G183" s="16">
        <f t="shared" ca="1" si="25"/>
        <v>500</v>
      </c>
      <c r="H183" s="8">
        <f t="shared" ca="1" si="26"/>
        <v>0</v>
      </c>
      <c r="I183" s="8">
        <f t="shared" ca="1" si="27"/>
        <v>300000</v>
      </c>
      <c r="J183" s="8">
        <f t="shared" si="28"/>
        <v>100000</v>
      </c>
      <c r="K183" s="17">
        <f t="shared" ca="1" si="29"/>
        <v>200000</v>
      </c>
    </row>
    <row r="184" spans="1:11" x14ac:dyDescent="0.2">
      <c r="A184" s="1">
        <v>167</v>
      </c>
      <c r="B184" s="15">
        <f t="shared" si="20"/>
        <v>10000</v>
      </c>
      <c r="C184" s="16">
        <f t="shared" ca="1" si="21"/>
        <v>5441.4190415364483</v>
      </c>
      <c r="D184" s="8">
        <f t="shared" ca="1" si="22"/>
        <v>163242.57124609346</v>
      </c>
      <c r="E184" s="9">
        <f t="shared" ca="1" si="23"/>
        <v>4558.5809584635517</v>
      </c>
      <c r="F184" s="12">
        <f t="shared" ca="1" si="24"/>
        <v>0.5284225814674951</v>
      </c>
      <c r="G184" s="16">
        <f t="shared" ca="1" si="25"/>
        <v>750</v>
      </c>
      <c r="H184" s="8">
        <f t="shared" ca="1" si="26"/>
        <v>9000</v>
      </c>
      <c r="I184" s="8">
        <f t="shared" ca="1" si="27"/>
        <v>172242.57124609346</v>
      </c>
      <c r="J184" s="8">
        <f t="shared" si="28"/>
        <v>100000</v>
      </c>
      <c r="K184" s="17">
        <f t="shared" ca="1" si="29"/>
        <v>72242.571246093459</v>
      </c>
    </row>
    <row r="185" spans="1:11" x14ac:dyDescent="0.2">
      <c r="A185" s="1">
        <v>168</v>
      </c>
      <c r="B185" s="15">
        <f t="shared" si="20"/>
        <v>10000</v>
      </c>
      <c r="C185" s="16">
        <f t="shared" ca="1" si="21"/>
        <v>5494.8868412123711</v>
      </c>
      <c r="D185" s="8">
        <f t="shared" ca="1" si="22"/>
        <v>164846.60523637114</v>
      </c>
      <c r="E185" s="9">
        <f t="shared" ca="1" si="23"/>
        <v>4505.1131587876289</v>
      </c>
      <c r="F185" s="12">
        <f t="shared" ca="1" si="24"/>
        <v>0.42885710383210007</v>
      </c>
      <c r="G185" s="16">
        <f t="shared" ca="1" si="25"/>
        <v>750</v>
      </c>
      <c r="H185" s="8">
        <f t="shared" ca="1" si="26"/>
        <v>9000</v>
      </c>
      <c r="I185" s="8">
        <f t="shared" ca="1" si="27"/>
        <v>173846.60523637114</v>
      </c>
      <c r="J185" s="8">
        <f t="shared" si="28"/>
        <v>100000</v>
      </c>
      <c r="K185" s="17">
        <f t="shared" ca="1" si="29"/>
        <v>73846.605236371135</v>
      </c>
    </row>
    <row r="186" spans="1:11" x14ac:dyDescent="0.2">
      <c r="A186" s="1">
        <v>169</v>
      </c>
      <c r="B186" s="15">
        <f t="shared" si="20"/>
        <v>10000</v>
      </c>
      <c r="C186" s="16">
        <f t="shared" ca="1" si="21"/>
        <v>9426.2476476286465</v>
      </c>
      <c r="D186" s="8">
        <f t="shared" ca="1" si="22"/>
        <v>282787.42942885938</v>
      </c>
      <c r="E186" s="9">
        <f t="shared" ca="1" si="23"/>
        <v>573.75235237135348</v>
      </c>
      <c r="F186" s="12">
        <f t="shared" ca="1" si="24"/>
        <v>0.66483676496710686</v>
      </c>
      <c r="G186" s="16">
        <f t="shared" ca="1" si="25"/>
        <v>750</v>
      </c>
      <c r="H186" s="8">
        <f t="shared" ca="1" si="26"/>
        <v>6885.0282284562418</v>
      </c>
      <c r="I186" s="8">
        <f t="shared" ca="1" si="27"/>
        <v>289672.45765731565</v>
      </c>
      <c r="J186" s="8">
        <f t="shared" si="28"/>
        <v>100000</v>
      </c>
      <c r="K186" s="17">
        <f t="shared" ca="1" si="29"/>
        <v>189672.45765731565</v>
      </c>
    </row>
    <row r="187" spans="1:11" x14ac:dyDescent="0.2">
      <c r="A187" s="1">
        <v>170</v>
      </c>
      <c r="B187" s="15">
        <f t="shared" si="20"/>
        <v>10000</v>
      </c>
      <c r="C187" s="16">
        <f t="shared" ca="1" si="21"/>
        <v>10563.261108331448</v>
      </c>
      <c r="D187" s="8">
        <f t="shared" ca="1" si="22"/>
        <v>300000</v>
      </c>
      <c r="E187" s="9">
        <f t="shared" ca="1" si="23"/>
        <v>0</v>
      </c>
      <c r="F187" s="12">
        <f t="shared" ca="1" si="24"/>
        <v>3.6162837879656351E-2</v>
      </c>
      <c r="G187" s="16">
        <f t="shared" ca="1" si="25"/>
        <v>500</v>
      </c>
      <c r="H187" s="8">
        <f t="shared" ca="1" si="26"/>
        <v>0</v>
      </c>
      <c r="I187" s="8">
        <f t="shared" ca="1" si="27"/>
        <v>300000</v>
      </c>
      <c r="J187" s="8">
        <f t="shared" si="28"/>
        <v>100000</v>
      </c>
      <c r="K187" s="17">
        <f t="shared" ca="1" si="29"/>
        <v>200000</v>
      </c>
    </row>
    <row r="188" spans="1:11" x14ac:dyDescent="0.2">
      <c r="A188" s="1">
        <v>171</v>
      </c>
      <c r="B188" s="15">
        <f t="shared" si="20"/>
        <v>10000</v>
      </c>
      <c r="C188" s="16">
        <f t="shared" ca="1" si="21"/>
        <v>8260.5210690038475</v>
      </c>
      <c r="D188" s="8">
        <f t="shared" ca="1" si="22"/>
        <v>247815.63207011542</v>
      </c>
      <c r="E188" s="9">
        <f t="shared" ca="1" si="23"/>
        <v>1739.4789309961525</v>
      </c>
      <c r="F188" s="12">
        <f t="shared" ca="1" si="24"/>
        <v>0.42483318615871124</v>
      </c>
      <c r="G188" s="16">
        <f t="shared" ca="1" si="25"/>
        <v>750</v>
      </c>
      <c r="H188" s="8">
        <f t="shared" ca="1" si="26"/>
        <v>9000</v>
      </c>
      <c r="I188" s="8">
        <f t="shared" ca="1" si="27"/>
        <v>256815.63207011542</v>
      </c>
      <c r="J188" s="8">
        <f t="shared" si="28"/>
        <v>100000</v>
      </c>
      <c r="K188" s="17">
        <f t="shared" ca="1" si="29"/>
        <v>156815.63207011542</v>
      </c>
    </row>
    <row r="189" spans="1:11" x14ac:dyDescent="0.2">
      <c r="A189" s="1">
        <v>172</v>
      </c>
      <c r="B189" s="15">
        <f t="shared" si="20"/>
        <v>10000</v>
      </c>
      <c r="C189" s="16">
        <f t="shared" ca="1" si="21"/>
        <v>12528.224815459358</v>
      </c>
      <c r="D189" s="8">
        <f t="shared" ca="1" si="22"/>
        <v>300000</v>
      </c>
      <c r="E189" s="9">
        <f t="shared" ca="1" si="23"/>
        <v>0</v>
      </c>
      <c r="F189" s="12">
        <f t="shared" ca="1" si="24"/>
        <v>0.41221475103257332</v>
      </c>
      <c r="G189" s="16">
        <f t="shared" ca="1" si="25"/>
        <v>750</v>
      </c>
      <c r="H189" s="8">
        <f t="shared" ca="1" si="26"/>
        <v>0</v>
      </c>
      <c r="I189" s="8">
        <f t="shared" ca="1" si="27"/>
        <v>300000</v>
      </c>
      <c r="J189" s="8">
        <f t="shared" si="28"/>
        <v>100000</v>
      </c>
      <c r="K189" s="17">
        <f t="shared" ca="1" si="29"/>
        <v>200000</v>
      </c>
    </row>
    <row r="190" spans="1:11" x14ac:dyDescent="0.2">
      <c r="A190" s="1">
        <v>173</v>
      </c>
      <c r="B190" s="15">
        <f t="shared" si="20"/>
        <v>10000</v>
      </c>
      <c r="C190" s="16">
        <f t="shared" ca="1" si="21"/>
        <v>14831.661415485829</v>
      </c>
      <c r="D190" s="8">
        <f t="shared" ca="1" si="22"/>
        <v>300000</v>
      </c>
      <c r="E190" s="9">
        <f t="shared" ca="1" si="23"/>
        <v>0</v>
      </c>
      <c r="F190" s="12">
        <f t="shared" ca="1" si="24"/>
        <v>7.8487685355600467E-3</v>
      </c>
      <c r="G190" s="16">
        <f t="shared" ca="1" si="25"/>
        <v>500</v>
      </c>
      <c r="H190" s="8">
        <f t="shared" ca="1" si="26"/>
        <v>0</v>
      </c>
      <c r="I190" s="8">
        <f t="shared" ca="1" si="27"/>
        <v>300000</v>
      </c>
      <c r="J190" s="8">
        <f t="shared" si="28"/>
        <v>100000</v>
      </c>
      <c r="K190" s="17">
        <f t="shared" ca="1" si="29"/>
        <v>200000</v>
      </c>
    </row>
    <row r="191" spans="1:11" x14ac:dyDescent="0.2">
      <c r="A191" s="1">
        <v>174</v>
      </c>
      <c r="B191" s="15">
        <f t="shared" si="20"/>
        <v>10000</v>
      </c>
      <c r="C191" s="16">
        <f t="shared" ca="1" si="21"/>
        <v>6343.5585020000517</v>
      </c>
      <c r="D191" s="8">
        <f t="shared" ca="1" si="22"/>
        <v>190306.75506000154</v>
      </c>
      <c r="E191" s="9">
        <f t="shared" ca="1" si="23"/>
        <v>3656.4414979999483</v>
      </c>
      <c r="F191" s="12">
        <f t="shared" ca="1" si="24"/>
        <v>0.12582311250203904</v>
      </c>
      <c r="G191" s="16">
        <f t="shared" ca="1" si="25"/>
        <v>500</v>
      </c>
      <c r="H191" s="8">
        <f t="shared" ca="1" si="26"/>
        <v>6000</v>
      </c>
      <c r="I191" s="8">
        <f t="shared" ca="1" si="27"/>
        <v>196306.75506000154</v>
      </c>
      <c r="J191" s="8">
        <f t="shared" si="28"/>
        <v>100000</v>
      </c>
      <c r="K191" s="17">
        <f t="shared" ca="1" si="29"/>
        <v>96306.755060001538</v>
      </c>
    </row>
    <row r="192" spans="1:11" x14ac:dyDescent="0.2">
      <c r="A192" s="1">
        <v>175</v>
      </c>
      <c r="B192" s="15">
        <f t="shared" si="20"/>
        <v>10000</v>
      </c>
      <c r="C192" s="16">
        <f t="shared" ca="1" si="21"/>
        <v>6177.9045647376024</v>
      </c>
      <c r="D192" s="8">
        <f t="shared" ca="1" si="22"/>
        <v>185337.13694212807</v>
      </c>
      <c r="E192" s="9">
        <f t="shared" ca="1" si="23"/>
        <v>3822.0954352623976</v>
      </c>
      <c r="F192" s="12">
        <f t="shared" ca="1" si="24"/>
        <v>0.79705652535029747</v>
      </c>
      <c r="G192" s="16">
        <f t="shared" ca="1" si="25"/>
        <v>1000</v>
      </c>
      <c r="H192" s="8">
        <f t="shared" ca="1" si="26"/>
        <v>12000</v>
      </c>
      <c r="I192" s="8">
        <f t="shared" ca="1" si="27"/>
        <v>197337.13694212807</v>
      </c>
      <c r="J192" s="8">
        <f t="shared" si="28"/>
        <v>100000</v>
      </c>
      <c r="K192" s="17">
        <f t="shared" ca="1" si="29"/>
        <v>97337.136942128069</v>
      </c>
    </row>
    <row r="193" spans="1:11" x14ac:dyDescent="0.2">
      <c r="A193" s="1">
        <v>176</v>
      </c>
      <c r="B193" s="15">
        <f t="shared" si="20"/>
        <v>10000</v>
      </c>
      <c r="C193" s="16">
        <f t="shared" ca="1" si="21"/>
        <v>7255.1300154681385</v>
      </c>
      <c r="D193" s="8">
        <f t="shared" ca="1" si="22"/>
        <v>217653.90046404416</v>
      </c>
      <c r="E193" s="9">
        <f t="shared" ca="1" si="23"/>
        <v>2744.8699845318615</v>
      </c>
      <c r="F193" s="12">
        <f t="shared" ca="1" si="24"/>
        <v>0.32632202509245289</v>
      </c>
      <c r="G193" s="16">
        <f t="shared" ca="1" si="25"/>
        <v>750</v>
      </c>
      <c r="H193" s="8">
        <f t="shared" ca="1" si="26"/>
        <v>9000</v>
      </c>
      <c r="I193" s="8">
        <f t="shared" ca="1" si="27"/>
        <v>226653.90046404416</v>
      </c>
      <c r="J193" s="8">
        <f t="shared" si="28"/>
        <v>100000</v>
      </c>
      <c r="K193" s="17">
        <f t="shared" ca="1" si="29"/>
        <v>126653.90046404416</v>
      </c>
    </row>
    <row r="194" spans="1:11" x14ac:dyDescent="0.2">
      <c r="A194" s="1">
        <v>177</v>
      </c>
      <c r="B194" s="15">
        <f t="shared" si="20"/>
        <v>10000</v>
      </c>
      <c r="C194" s="16">
        <f t="shared" ca="1" si="21"/>
        <v>14570.417991288092</v>
      </c>
      <c r="D194" s="8">
        <f t="shared" ca="1" si="22"/>
        <v>300000</v>
      </c>
      <c r="E194" s="9">
        <f t="shared" ca="1" si="23"/>
        <v>0</v>
      </c>
      <c r="F194" s="12">
        <f t="shared" ca="1" si="24"/>
        <v>4.5106950500849452E-3</v>
      </c>
      <c r="G194" s="16">
        <f t="shared" ca="1" si="25"/>
        <v>500</v>
      </c>
      <c r="H194" s="8">
        <f t="shared" ca="1" si="26"/>
        <v>0</v>
      </c>
      <c r="I194" s="8">
        <f t="shared" ca="1" si="27"/>
        <v>300000</v>
      </c>
      <c r="J194" s="8">
        <f t="shared" si="28"/>
        <v>100000</v>
      </c>
      <c r="K194" s="17">
        <f t="shared" ca="1" si="29"/>
        <v>200000</v>
      </c>
    </row>
    <row r="195" spans="1:11" x14ac:dyDescent="0.2">
      <c r="A195" s="1">
        <v>178</v>
      </c>
      <c r="B195" s="15">
        <f t="shared" si="20"/>
        <v>10000</v>
      </c>
      <c r="C195" s="16">
        <f t="shared" ca="1" si="21"/>
        <v>5955.0401971924648</v>
      </c>
      <c r="D195" s="8">
        <f t="shared" ca="1" si="22"/>
        <v>178651.20591577396</v>
      </c>
      <c r="E195" s="9">
        <f t="shared" ca="1" si="23"/>
        <v>4044.9598028075352</v>
      </c>
      <c r="F195" s="12">
        <f t="shared" ca="1" si="24"/>
        <v>0.3533500726616754</v>
      </c>
      <c r="G195" s="16">
        <f t="shared" ca="1" si="25"/>
        <v>750</v>
      </c>
      <c r="H195" s="8">
        <f t="shared" ca="1" si="26"/>
        <v>9000</v>
      </c>
      <c r="I195" s="8">
        <f t="shared" ca="1" si="27"/>
        <v>187651.20591577396</v>
      </c>
      <c r="J195" s="8">
        <f t="shared" si="28"/>
        <v>100000</v>
      </c>
      <c r="K195" s="17">
        <f t="shared" ca="1" si="29"/>
        <v>87651.205915773957</v>
      </c>
    </row>
    <row r="196" spans="1:11" x14ac:dyDescent="0.2">
      <c r="A196" s="1">
        <v>179</v>
      </c>
      <c r="B196" s="15">
        <f t="shared" si="20"/>
        <v>10000</v>
      </c>
      <c r="C196" s="16">
        <f t="shared" ca="1" si="21"/>
        <v>11062.556593819842</v>
      </c>
      <c r="D196" s="8">
        <f t="shared" ca="1" si="22"/>
        <v>300000</v>
      </c>
      <c r="E196" s="9">
        <f t="shared" ca="1" si="23"/>
        <v>0</v>
      </c>
      <c r="F196" s="12">
        <f t="shared" ca="1" si="24"/>
        <v>0.52557250365193819</v>
      </c>
      <c r="G196" s="16">
        <f t="shared" ca="1" si="25"/>
        <v>750</v>
      </c>
      <c r="H196" s="8">
        <f t="shared" ca="1" si="26"/>
        <v>0</v>
      </c>
      <c r="I196" s="8">
        <f t="shared" ca="1" si="27"/>
        <v>300000</v>
      </c>
      <c r="J196" s="8">
        <f t="shared" si="28"/>
        <v>100000</v>
      </c>
      <c r="K196" s="17">
        <f t="shared" ca="1" si="29"/>
        <v>200000</v>
      </c>
    </row>
    <row r="197" spans="1:11" x14ac:dyDescent="0.2">
      <c r="A197" s="1">
        <v>180</v>
      </c>
      <c r="B197" s="15">
        <f t="shared" si="20"/>
        <v>10000</v>
      </c>
      <c r="C197" s="16">
        <f t="shared" ca="1" si="21"/>
        <v>6260.9048832035223</v>
      </c>
      <c r="D197" s="8">
        <f t="shared" ca="1" si="22"/>
        <v>187827.14649610568</v>
      </c>
      <c r="E197" s="9">
        <f t="shared" ca="1" si="23"/>
        <v>3739.0951167964777</v>
      </c>
      <c r="F197" s="12">
        <f t="shared" ca="1" si="24"/>
        <v>0.34639513547870548</v>
      </c>
      <c r="G197" s="16">
        <f t="shared" ca="1" si="25"/>
        <v>750</v>
      </c>
      <c r="H197" s="8">
        <f t="shared" ca="1" si="26"/>
        <v>9000</v>
      </c>
      <c r="I197" s="8">
        <f t="shared" ca="1" si="27"/>
        <v>196827.14649610568</v>
      </c>
      <c r="J197" s="8">
        <f t="shared" si="28"/>
        <v>100000</v>
      </c>
      <c r="K197" s="17">
        <f t="shared" ca="1" si="29"/>
        <v>96827.146496105677</v>
      </c>
    </row>
    <row r="198" spans="1:11" x14ac:dyDescent="0.2">
      <c r="A198" s="1">
        <v>181</v>
      </c>
      <c r="B198" s="15">
        <f t="shared" si="20"/>
        <v>10000</v>
      </c>
      <c r="C198" s="16">
        <f t="shared" ca="1" si="21"/>
        <v>6116.6256332352732</v>
      </c>
      <c r="D198" s="8">
        <f t="shared" ca="1" si="22"/>
        <v>183498.76899705819</v>
      </c>
      <c r="E198" s="9">
        <f t="shared" ca="1" si="23"/>
        <v>3883.3743667647268</v>
      </c>
      <c r="F198" s="12">
        <f t="shared" ca="1" si="24"/>
        <v>0.48309794826175723</v>
      </c>
      <c r="G198" s="16">
        <f t="shared" ca="1" si="25"/>
        <v>750</v>
      </c>
      <c r="H198" s="8">
        <f t="shared" ca="1" si="26"/>
        <v>9000</v>
      </c>
      <c r="I198" s="8">
        <f t="shared" ca="1" si="27"/>
        <v>192498.76899705819</v>
      </c>
      <c r="J198" s="8">
        <f t="shared" si="28"/>
        <v>100000</v>
      </c>
      <c r="K198" s="17">
        <f t="shared" ca="1" si="29"/>
        <v>92498.768997058185</v>
      </c>
    </row>
    <row r="199" spans="1:11" x14ac:dyDescent="0.2">
      <c r="A199" s="1">
        <v>182</v>
      </c>
      <c r="B199" s="15">
        <f t="shared" si="20"/>
        <v>10000</v>
      </c>
      <c r="C199" s="16">
        <f t="shared" ca="1" si="21"/>
        <v>7463.7625015356862</v>
      </c>
      <c r="D199" s="8">
        <f t="shared" ca="1" si="22"/>
        <v>223912.87504607058</v>
      </c>
      <c r="E199" s="9">
        <f t="shared" ca="1" si="23"/>
        <v>2536.2374984643138</v>
      </c>
      <c r="F199" s="12">
        <f t="shared" ca="1" si="24"/>
        <v>0.18645522507955259</v>
      </c>
      <c r="G199" s="16">
        <f t="shared" ca="1" si="25"/>
        <v>500</v>
      </c>
      <c r="H199" s="8">
        <f t="shared" ca="1" si="26"/>
        <v>6000</v>
      </c>
      <c r="I199" s="8">
        <f t="shared" ca="1" si="27"/>
        <v>229912.87504607058</v>
      </c>
      <c r="J199" s="8">
        <f t="shared" si="28"/>
        <v>100000</v>
      </c>
      <c r="K199" s="17">
        <f t="shared" ca="1" si="29"/>
        <v>129912.87504607058</v>
      </c>
    </row>
    <row r="200" spans="1:11" x14ac:dyDescent="0.2">
      <c r="A200" s="1">
        <v>183</v>
      </c>
      <c r="B200" s="15">
        <f t="shared" si="20"/>
        <v>10000</v>
      </c>
      <c r="C200" s="16">
        <f t="shared" ca="1" si="21"/>
        <v>5833.2761396612541</v>
      </c>
      <c r="D200" s="8">
        <f t="shared" ca="1" si="22"/>
        <v>174998.28418983764</v>
      </c>
      <c r="E200" s="9">
        <f t="shared" ca="1" si="23"/>
        <v>4166.7238603387459</v>
      </c>
      <c r="F200" s="12">
        <f t="shared" ca="1" si="24"/>
        <v>0.75697228494898994</v>
      </c>
      <c r="G200" s="16">
        <f t="shared" ca="1" si="25"/>
        <v>1000</v>
      </c>
      <c r="H200" s="8">
        <f t="shared" ca="1" si="26"/>
        <v>12000</v>
      </c>
      <c r="I200" s="8">
        <f t="shared" ca="1" si="27"/>
        <v>186998.28418983764</v>
      </c>
      <c r="J200" s="8">
        <f t="shared" si="28"/>
        <v>100000</v>
      </c>
      <c r="K200" s="17">
        <f t="shared" ca="1" si="29"/>
        <v>86998.284189837635</v>
      </c>
    </row>
    <row r="201" spans="1:11" x14ac:dyDescent="0.2">
      <c r="A201" s="1">
        <v>184</v>
      </c>
      <c r="B201" s="15">
        <f t="shared" si="20"/>
        <v>10000</v>
      </c>
      <c r="C201" s="16">
        <f t="shared" ca="1" si="21"/>
        <v>7661.4184934685563</v>
      </c>
      <c r="D201" s="8">
        <f t="shared" ca="1" si="22"/>
        <v>229842.55480405668</v>
      </c>
      <c r="E201" s="9">
        <f t="shared" ca="1" si="23"/>
        <v>2338.5815065314437</v>
      </c>
      <c r="F201" s="12">
        <f t="shared" ca="1" si="24"/>
        <v>0.5097535169633941</v>
      </c>
      <c r="G201" s="16">
        <f t="shared" ca="1" si="25"/>
        <v>750</v>
      </c>
      <c r="H201" s="8">
        <f t="shared" ca="1" si="26"/>
        <v>9000</v>
      </c>
      <c r="I201" s="8">
        <f t="shared" ca="1" si="27"/>
        <v>238842.55480405668</v>
      </c>
      <c r="J201" s="8">
        <f t="shared" si="28"/>
        <v>100000</v>
      </c>
      <c r="K201" s="17">
        <f t="shared" ca="1" si="29"/>
        <v>138842.55480405668</v>
      </c>
    </row>
    <row r="202" spans="1:11" x14ac:dyDescent="0.2">
      <c r="A202" s="1">
        <v>185</v>
      </c>
      <c r="B202" s="15">
        <f t="shared" si="20"/>
        <v>10000</v>
      </c>
      <c r="C202" s="16">
        <f t="shared" ca="1" si="21"/>
        <v>11382.05089842497</v>
      </c>
      <c r="D202" s="8">
        <f t="shared" ca="1" si="22"/>
        <v>300000</v>
      </c>
      <c r="E202" s="9">
        <f t="shared" ca="1" si="23"/>
        <v>0</v>
      </c>
      <c r="F202" s="12">
        <f t="shared" ca="1" si="24"/>
        <v>0.38498096656236347</v>
      </c>
      <c r="G202" s="16">
        <f t="shared" ca="1" si="25"/>
        <v>750</v>
      </c>
      <c r="H202" s="8">
        <f t="shared" ca="1" si="26"/>
        <v>0</v>
      </c>
      <c r="I202" s="8">
        <f t="shared" ca="1" si="27"/>
        <v>300000</v>
      </c>
      <c r="J202" s="8">
        <f t="shared" si="28"/>
        <v>100000</v>
      </c>
      <c r="K202" s="17">
        <f t="shared" ca="1" si="29"/>
        <v>200000</v>
      </c>
    </row>
    <row r="203" spans="1:11" x14ac:dyDescent="0.2">
      <c r="A203" s="1">
        <v>186</v>
      </c>
      <c r="B203" s="15">
        <f t="shared" si="20"/>
        <v>10000</v>
      </c>
      <c r="C203" s="16">
        <f t="shared" ca="1" si="21"/>
        <v>13634.594806967372</v>
      </c>
      <c r="D203" s="8">
        <f t="shared" ca="1" si="22"/>
        <v>300000</v>
      </c>
      <c r="E203" s="9">
        <f t="shared" ca="1" si="23"/>
        <v>0</v>
      </c>
      <c r="F203" s="12">
        <f t="shared" ca="1" si="24"/>
        <v>0.22929011690150725</v>
      </c>
      <c r="G203" s="16">
        <f t="shared" ca="1" si="25"/>
        <v>500</v>
      </c>
      <c r="H203" s="8">
        <f t="shared" ca="1" si="26"/>
        <v>0</v>
      </c>
      <c r="I203" s="8">
        <f t="shared" ca="1" si="27"/>
        <v>300000</v>
      </c>
      <c r="J203" s="8">
        <f t="shared" si="28"/>
        <v>100000</v>
      </c>
      <c r="K203" s="17">
        <f t="shared" ca="1" si="29"/>
        <v>200000</v>
      </c>
    </row>
    <row r="204" spans="1:11" x14ac:dyDescent="0.2">
      <c r="A204" s="1">
        <v>187</v>
      </c>
      <c r="B204" s="15">
        <f t="shared" si="20"/>
        <v>10000</v>
      </c>
      <c r="C204" s="16">
        <f t="shared" ca="1" si="21"/>
        <v>6115.9031227919822</v>
      </c>
      <c r="D204" s="8">
        <f t="shared" ca="1" si="22"/>
        <v>183477.09368375948</v>
      </c>
      <c r="E204" s="9">
        <f t="shared" ca="1" si="23"/>
        <v>3884.0968772080178</v>
      </c>
      <c r="F204" s="12">
        <f t="shared" ca="1" si="24"/>
        <v>0.30818609688880638</v>
      </c>
      <c r="G204" s="16">
        <f t="shared" ca="1" si="25"/>
        <v>750</v>
      </c>
      <c r="H204" s="8">
        <f t="shared" ca="1" si="26"/>
        <v>9000</v>
      </c>
      <c r="I204" s="8">
        <f t="shared" ca="1" si="27"/>
        <v>192477.09368375948</v>
      </c>
      <c r="J204" s="8">
        <f t="shared" si="28"/>
        <v>100000</v>
      </c>
      <c r="K204" s="17">
        <f t="shared" ca="1" si="29"/>
        <v>92477.093683759478</v>
      </c>
    </row>
    <row r="205" spans="1:11" x14ac:dyDescent="0.2">
      <c r="A205" s="1">
        <v>188</v>
      </c>
      <c r="B205" s="15">
        <f t="shared" si="20"/>
        <v>10000</v>
      </c>
      <c r="C205" s="16">
        <f t="shared" ca="1" si="21"/>
        <v>7103.3454681690191</v>
      </c>
      <c r="D205" s="8">
        <f t="shared" ca="1" si="22"/>
        <v>213100.36404507057</v>
      </c>
      <c r="E205" s="9">
        <f t="shared" ca="1" si="23"/>
        <v>2896.6545318309809</v>
      </c>
      <c r="F205" s="12">
        <f t="shared" ca="1" si="24"/>
        <v>0.37680577737574827</v>
      </c>
      <c r="G205" s="16">
        <f t="shared" ca="1" si="25"/>
        <v>750</v>
      </c>
      <c r="H205" s="8">
        <f t="shared" ca="1" si="26"/>
        <v>9000</v>
      </c>
      <c r="I205" s="8">
        <f t="shared" ca="1" si="27"/>
        <v>222100.36404507057</v>
      </c>
      <c r="J205" s="8">
        <f t="shared" si="28"/>
        <v>100000</v>
      </c>
      <c r="K205" s="17">
        <f t="shared" ca="1" si="29"/>
        <v>122100.36404507057</v>
      </c>
    </row>
    <row r="206" spans="1:11" x14ac:dyDescent="0.2">
      <c r="A206" s="1">
        <v>189</v>
      </c>
      <c r="B206" s="15">
        <f t="shared" si="20"/>
        <v>10000</v>
      </c>
      <c r="C206" s="16">
        <f t="shared" ca="1" si="21"/>
        <v>7331.4919590667032</v>
      </c>
      <c r="D206" s="8">
        <f t="shared" ca="1" si="22"/>
        <v>219944.75877200111</v>
      </c>
      <c r="E206" s="9">
        <f t="shared" ca="1" si="23"/>
        <v>2668.5080409332968</v>
      </c>
      <c r="F206" s="12">
        <f t="shared" ca="1" si="24"/>
        <v>0.82973819535037918</v>
      </c>
      <c r="G206" s="16">
        <f t="shared" ca="1" si="25"/>
        <v>1000</v>
      </c>
      <c r="H206" s="8">
        <f t="shared" ca="1" si="26"/>
        <v>12000</v>
      </c>
      <c r="I206" s="8">
        <f t="shared" ca="1" si="27"/>
        <v>231944.75877200111</v>
      </c>
      <c r="J206" s="8">
        <f t="shared" si="28"/>
        <v>100000</v>
      </c>
      <c r="K206" s="17">
        <f t="shared" ca="1" si="29"/>
        <v>131944.75877200111</v>
      </c>
    </row>
    <row r="207" spans="1:11" x14ac:dyDescent="0.2">
      <c r="A207" s="1">
        <v>190</v>
      </c>
      <c r="B207" s="15">
        <f t="shared" si="20"/>
        <v>10000</v>
      </c>
      <c r="C207" s="16">
        <f t="shared" ca="1" si="21"/>
        <v>11071.670958533692</v>
      </c>
      <c r="D207" s="8">
        <f t="shared" ca="1" si="22"/>
        <v>300000</v>
      </c>
      <c r="E207" s="9">
        <f t="shared" ca="1" si="23"/>
        <v>0</v>
      </c>
      <c r="F207" s="12">
        <f t="shared" ca="1" si="24"/>
        <v>0.42377522724731176</v>
      </c>
      <c r="G207" s="16">
        <f t="shared" ca="1" si="25"/>
        <v>750</v>
      </c>
      <c r="H207" s="8">
        <f t="shared" ca="1" si="26"/>
        <v>0</v>
      </c>
      <c r="I207" s="8">
        <f t="shared" ca="1" si="27"/>
        <v>300000</v>
      </c>
      <c r="J207" s="8">
        <f t="shared" si="28"/>
        <v>100000</v>
      </c>
      <c r="K207" s="17">
        <f t="shared" ca="1" si="29"/>
        <v>200000</v>
      </c>
    </row>
    <row r="208" spans="1:11" x14ac:dyDescent="0.2">
      <c r="A208" s="1">
        <v>191</v>
      </c>
      <c r="B208" s="15">
        <f t="shared" si="20"/>
        <v>10000</v>
      </c>
      <c r="C208" s="16">
        <f t="shared" ca="1" si="21"/>
        <v>13942.656933259263</v>
      </c>
      <c r="D208" s="8">
        <f t="shared" ca="1" si="22"/>
        <v>300000</v>
      </c>
      <c r="E208" s="9">
        <f t="shared" ca="1" si="23"/>
        <v>0</v>
      </c>
      <c r="F208" s="12">
        <f t="shared" ca="1" si="24"/>
        <v>0.61775034195801137</v>
      </c>
      <c r="G208" s="16">
        <f t="shared" ca="1" si="25"/>
        <v>750</v>
      </c>
      <c r="H208" s="8">
        <f t="shared" ca="1" si="26"/>
        <v>0</v>
      </c>
      <c r="I208" s="8">
        <f t="shared" ca="1" si="27"/>
        <v>300000</v>
      </c>
      <c r="J208" s="8">
        <f t="shared" si="28"/>
        <v>100000</v>
      </c>
      <c r="K208" s="17">
        <f t="shared" ca="1" si="29"/>
        <v>200000</v>
      </c>
    </row>
    <row r="209" spans="1:11" x14ac:dyDescent="0.2">
      <c r="A209" s="1">
        <v>192</v>
      </c>
      <c r="B209" s="15">
        <f t="shared" si="20"/>
        <v>10000</v>
      </c>
      <c r="C209" s="16">
        <f t="shared" ca="1" si="21"/>
        <v>12361.826933680702</v>
      </c>
      <c r="D209" s="8">
        <f t="shared" ca="1" si="22"/>
        <v>300000</v>
      </c>
      <c r="E209" s="9">
        <f t="shared" ca="1" si="23"/>
        <v>0</v>
      </c>
      <c r="F209" s="12">
        <f t="shared" ca="1" si="24"/>
        <v>0.59591469178221379</v>
      </c>
      <c r="G209" s="16">
        <f t="shared" ca="1" si="25"/>
        <v>750</v>
      </c>
      <c r="H209" s="8">
        <f t="shared" ca="1" si="26"/>
        <v>0</v>
      </c>
      <c r="I209" s="8">
        <f t="shared" ca="1" si="27"/>
        <v>300000</v>
      </c>
      <c r="J209" s="8">
        <f t="shared" si="28"/>
        <v>100000</v>
      </c>
      <c r="K209" s="17">
        <f t="shared" ca="1" si="29"/>
        <v>200000</v>
      </c>
    </row>
    <row r="210" spans="1:11" x14ac:dyDescent="0.2">
      <c r="A210" s="1">
        <v>193</v>
      </c>
      <c r="B210" s="15">
        <f t="shared" ref="B210:B273" si="30">$B$12</f>
        <v>10000</v>
      </c>
      <c r="C210" s="16">
        <f t="shared" ca="1" si="21"/>
        <v>7360.5704653231714</v>
      </c>
      <c r="D210" s="8">
        <f t="shared" ca="1" si="22"/>
        <v>220817.11395969515</v>
      </c>
      <c r="E210" s="9">
        <f t="shared" ca="1" si="23"/>
        <v>2639.4295346768286</v>
      </c>
      <c r="F210" s="12">
        <f t="shared" ca="1" si="24"/>
        <v>0.46554903678721826</v>
      </c>
      <c r="G210" s="16">
        <f t="shared" ca="1" si="25"/>
        <v>750</v>
      </c>
      <c r="H210" s="8">
        <f t="shared" ca="1" si="26"/>
        <v>9000</v>
      </c>
      <c r="I210" s="8">
        <f t="shared" ca="1" si="27"/>
        <v>229817.11395969515</v>
      </c>
      <c r="J210" s="8">
        <f t="shared" si="28"/>
        <v>100000</v>
      </c>
      <c r="K210" s="17">
        <f t="shared" ca="1" si="29"/>
        <v>129817.11395969515</v>
      </c>
    </row>
    <row r="211" spans="1:11" x14ac:dyDescent="0.2">
      <c r="A211" s="1">
        <v>194</v>
      </c>
      <c r="B211" s="15">
        <f t="shared" si="30"/>
        <v>10000</v>
      </c>
      <c r="C211" s="16">
        <f t="shared" ref="C211:C274" ca="1" si="31">RAND()*($B$6-$B$5)+$B$5</f>
        <v>12328.980200637463</v>
      </c>
      <c r="D211" s="8">
        <f t="shared" ref="D211:D274" ca="1" si="32">MIN(B211,C211)*$B$2</f>
        <v>300000</v>
      </c>
      <c r="E211" s="9">
        <f t="shared" ref="E211:E274" ca="1" si="33">MAX(0,B211-C211)</f>
        <v>0</v>
      </c>
      <c r="F211" s="12">
        <f t="shared" ref="F211:F274" ca="1" si="34">RAND()</f>
        <v>1.7423994541431176E-3</v>
      </c>
      <c r="G211" s="16">
        <f t="shared" ref="G211:G274" ca="1" si="35">IF(F211&lt;=$C$7,$B$7,IF(F211&lt;=$C$8,$B$8,$B$9))</f>
        <v>500</v>
      </c>
      <c r="H211" s="8">
        <f t="shared" ref="H211:H274" ca="1" si="36">MIN(E211,G211)*$B$3</f>
        <v>0</v>
      </c>
      <c r="I211" s="8">
        <f t="shared" ref="I211:I274" ca="1" si="37">D211+H211</f>
        <v>300000</v>
      </c>
      <c r="J211" s="8">
        <f t="shared" ref="J211:J274" si="38">B211*$B$4</f>
        <v>100000</v>
      </c>
      <c r="K211" s="17">
        <f t="shared" ref="K211:K274" ca="1" si="39">I211-J211</f>
        <v>200000</v>
      </c>
    </row>
    <row r="212" spans="1:11" x14ac:dyDescent="0.2">
      <c r="A212" s="1">
        <v>195</v>
      </c>
      <c r="B212" s="15">
        <f t="shared" si="30"/>
        <v>10000</v>
      </c>
      <c r="C212" s="16">
        <f t="shared" ca="1" si="31"/>
        <v>8597.9734550704416</v>
      </c>
      <c r="D212" s="8">
        <f t="shared" ca="1" si="32"/>
        <v>257939.20365211324</v>
      </c>
      <c r="E212" s="9">
        <f t="shared" ca="1" si="33"/>
        <v>1402.0265449295584</v>
      </c>
      <c r="F212" s="12">
        <f t="shared" ca="1" si="34"/>
        <v>0.95145623162182169</v>
      </c>
      <c r="G212" s="16">
        <f t="shared" ca="1" si="35"/>
        <v>1000</v>
      </c>
      <c r="H212" s="8">
        <f t="shared" ca="1" si="36"/>
        <v>12000</v>
      </c>
      <c r="I212" s="8">
        <f t="shared" ca="1" si="37"/>
        <v>269939.20365211321</v>
      </c>
      <c r="J212" s="8">
        <f t="shared" si="38"/>
        <v>100000</v>
      </c>
      <c r="K212" s="17">
        <f t="shared" ca="1" si="39"/>
        <v>169939.20365211321</v>
      </c>
    </row>
    <row r="213" spans="1:11" x14ac:dyDescent="0.2">
      <c r="A213" s="1">
        <v>196</v>
      </c>
      <c r="B213" s="15">
        <f t="shared" si="30"/>
        <v>10000</v>
      </c>
      <c r="C213" s="16">
        <f t="shared" ca="1" si="31"/>
        <v>10965.900925239855</v>
      </c>
      <c r="D213" s="8">
        <f t="shared" ca="1" si="32"/>
        <v>300000</v>
      </c>
      <c r="E213" s="9">
        <f t="shared" ca="1" si="33"/>
        <v>0</v>
      </c>
      <c r="F213" s="12">
        <f t="shared" ca="1" si="34"/>
        <v>0.4485993338360007</v>
      </c>
      <c r="G213" s="16">
        <f t="shared" ca="1" si="35"/>
        <v>750</v>
      </c>
      <c r="H213" s="8">
        <f t="shared" ca="1" si="36"/>
        <v>0</v>
      </c>
      <c r="I213" s="8">
        <f t="shared" ca="1" si="37"/>
        <v>300000</v>
      </c>
      <c r="J213" s="8">
        <f t="shared" si="38"/>
        <v>100000</v>
      </c>
      <c r="K213" s="17">
        <f t="shared" ca="1" si="39"/>
        <v>200000</v>
      </c>
    </row>
    <row r="214" spans="1:11" x14ac:dyDescent="0.2">
      <c r="A214" s="1">
        <v>197</v>
      </c>
      <c r="B214" s="15">
        <f t="shared" si="30"/>
        <v>10000</v>
      </c>
      <c r="C214" s="16">
        <f t="shared" ca="1" si="31"/>
        <v>14610.218456475637</v>
      </c>
      <c r="D214" s="8">
        <f t="shared" ca="1" si="32"/>
        <v>300000</v>
      </c>
      <c r="E214" s="9">
        <f t="shared" ca="1" si="33"/>
        <v>0</v>
      </c>
      <c r="F214" s="12">
        <f t="shared" ca="1" si="34"/>
        <v>0.87822377785527117</v>
      </c>
      <c r="G214" s="16">
        <f t="shared" ca="1" si="35"/>
        <v>1000</v>
      </c>
      <c r="H214" s="8">
        <f t="shared" ca="1" si="36"/>
        <v>0</v>
      </c>
      <c r="I214" s="8">
        <f t="shared" ca="1" si="37"/>
        <v>300000</v>
      </c>
      <c r="J214" s="8">
        <f t="shared" si="38"/>
        <v>100000</v>
      </c>
      <c r="K214" s="17">
        <f t="shared" ca="1" si="39"/>
        <v>200000</v>
      </c>
    </row>
    <row r="215" spans="1:11" x14ac:dyDescent="0.2">
      <c r="A215" s="1">
        <v>198</v>
      </c>
      <c r="B215" s="15">
        <f t="shared" si="30"/>
        <v>10000</v>
      </c>
      <c r="C215" s="16">
        <f t="shared" ca="1" si="31"/>
        <v>9591.295329384815</v>
      </c>
      <c r="D215" s="8">
        <f t="shared" ca="1" si="32"/>
        <v>287738.85988154443</v>
      </c>
      <c r="E215" s="9">
        <f t="shared" ca="1" si="33"/>
        <v>408.70467061518502</v>
      </c>
      <c r="F215" s="12">
        <f t="shared" ca="1" si="34"/>
        <v>0.15124848072512809</v>
      </c>
      <c r="G215" s="16">
        <f t="shared" ca="1" si="35"/>
        <v>500</v>
      </c>
      <c r="H215" s="8">
        <f t="shared" ca="1" si="36"/>
        <v>4904.4560473822203</v>
      </c>
      <c r="I215" s="8">
        <f t="shared" ca="1" si="37"/>
        <v>292643.31592892663</v>
      </c>
      <c r="J215" s="8">
        <f t="shared" si="38"/>
        <v>100000</v>
      </c>
      <c r="K215" s="17">
        <f t="shared" ca="1" si="39"/>
        <v>192643.31592892663</v>
      </c>
    </row>
    <row r="216" spans="1:11" x14ac:dyDescent="0.2">
      <c r="A216" s="1">
        <v>199</v>
      </c>
      <c r="B216" s="15">
        <f t="shared" si="30"/>
        <v>10000</v>
      </c>
      <c r="C216" s="16">
        <f t="shared" ca="1" si="31"/>
        <v>10402.827581650912</v>
      </c>
      <c r="D216" s="8">
        <f t="shared" ca="1" si="32"/>
        <v>300000</v>
      </c>
      <c r="E216" s="9">
        <f t="shared" ca="1" si="33"/>
        <v>0</v>
      </c>
      <c r="F216" s="12">
        <f t="shared" ca="1" si="34"/>
        <v>0.45747733850684169</v>
      </c>
      <c r="G216" s="16">
        <f t="shared" ca="1" si="35"/>
        <v>750</v>
      </c>
      <c r="H216" s="8">
        <f t="shared" ca="1" si="36"/>
        <v>0</v>
      </c>
      <c r="I216" s="8">
        <f t="shared" ca="1" si="37"/>
        <v>300000</v>
      </c>
      <c r="J216" s="8">
        <f t="shared" si="38"/>
        <v>100000</v>
      </c>
      <c r="K216" s="17">
        <f t="shared" ca="1" si="39"/>
        <v>200000</v>
      </c>
    </row>
    <row r="217" spans="1:11" x14ac:dyDescent="0.2">
      <c r="A217" s="1">
        <v>200</v>
      </c>
      <c r="B217" s="15">
        <f t="shared" si="30"/>
        <v>10000</v>
      </c>
      <c r="C217" s="16">
        <f t="shared" ca="1" si="31"/>
        <v>12786.398911429302</v>
      </c>
      <c r="D217" s="8">
        <f t="shared" ca="1" si="32"/>
        <v>300000</v>
      </c>
      <c r="E217" s="9">
        <f t="shared" ca="1" si="33"/>
        <v>0</v>
      </c>
      <c r="F217" s="12">
        <f t="shared" ca="1" si="34"/>
        <v>0.43551140219390405</v>
      </c>
      <c r="G217" s="16">
        <f t="shared" ca="1" si="35"/>
        <v>750</v>
      </c>
      <c r="H217" s="8">
        <f t="shared" ca="1" si="36"/>
        <v>0</v>
      </c>
      <c r="I217" s="8">
        <f t="shared" ca="1" si="37"/>
        <v>300000</v>
      </c>
      <c r="J217" s="8">
        <f t="shared" si="38"/>
        <v>100000</v>
      </c>
      <c r="K217" s="17">
        <f t="shared" ca="1" si="39"/>
        <v>200000</v>
      </c>
    </row>
    <row r="218" spans="1:11" x14ac:dyDescent="0.2">
      <c r="A218" s="1">
        <v>201</v>
      </c>
      <c r="B218" s="15">
        <f t="shared" si="30"/>
        <v>10000</v>
      </c>
      <c r="C218" s="16">
        <f t="shared" ca="1" si="31"/>
        <v>7184.5369434390159</v>
      </c>
      <c r="D218" s="8">
        <f t="shared" ca="1" si="32"/>
        <v>215536.10830317048</v>
      </c>
      <c r="E218" s="9">
        <f t="shared" ca="1" si="33"/>
        <v>2815.4630565609841</v>
      </c>
      <c r="F218" s="12">
        <f t="shared" ca="1" si="34"/>
        <v>0.71629540478618958</v>
      </c>
      <c r="G218" s="16">
        <f t="shared" ca="1" si="35"/>
        <v>1000</v>
      </c>
      <c r="H218" s="8">
        <f t="shared" ca="1" si="36"/>
        <v>12000</v>
      </c>
      <c r="I218" s="8">
        <f t="shared" ca="1" si="37"/>
        <v>227536.10830317048</v>
      </c>
      <c r="J218" s="8">
        <f t="shared" si="38"/>
        <v>100000</v>
      </c>
      <c r="K218" s="17">
        <f t="shared" ca="1" si="39"/>
        <v>127536.10830317048</v>
      </c>
    </row>
    <row r="219" spans="1:11" x14ac:dyDescent="0.2">
      <c r="A219" s="1">
        <v>202</v>
      </c>
      <c r="B219" s="15">
        <f t="shared" si="30"/>
        <v>10000</v>
      </c>
      <c r="C219" s="16">
        <f t="shared" ca="1" si="31"/>
        <v>8617.1643731703243</v>
      </c>
      <c r="D219" s="8">
        <f t="shared" ca="1" si="32"/>
        <v>258514.93119510973</v>
      </c>
      <c r="E219" s="9">
        <f t="shared" ca="1" si="33"/>
        <v>1382.8356268296757</v>
      </c>
      <c r="F219" s="12">
        <f t="shared" ca="1" si="34"/>
        <v>0.76639523619649208</v>
      </c>
      <c r="G219" s="16">
        <f t="shared" ca="1" si="35"/>
        <v>1000</v>
      </c>
      <c r="H219" s="8">
        <f t="shared" ca="1" si="36"/>
        <v>12000</v>
      </c>
      <c r="I219" s="8">
        <f t="shared" ca="1" si="37"/>
        <v>270514.93119510973</v>
      </c>
      <c r="J219" s="8">
        <f t="shared" si="38"/>
        <v>100000</v>
      </c>
      <c r="K219" s="17">
        <f t="shared" ca="1" si="39"/>
        <v>170514.93119510973</v>
      </c>
    </row>
    <row r="220" spans="1:11" x14ac:dyDescent="0.2">
      <c r="A220" s="1">
        <v>203</v>
      </c>
      <c r="B220" s="15">
        <f t="shared" si="30"/>
        <v>10000</v>
      </c>
      <c r="C220" s="16">
        <f t="shared" ca="1" si="31"/>
        <v>5679.8319770066992</v>
      </c>
      <c r="D220" s="8">
        <f t="shared" ca="1" si="32"/>
        <v>170394.95931020097</v>
      </c>
      <c r="E220" s="9">
        <f t="shared" ca="1" si="33"/>
        <v>4320.1680229933008</v>
      </c>
      <c r="F220" s="12">
        <f t="shared" ca="1" si="34"/>
        <v>0.94599440799329793</v>
      </c>
      <c r="G220" s="16">
        <f t="shared" ca="1" si="35"/>
        <v>1000</v>
      </c>
      <c r="H220" s="8">
        <f t="shared" ca="1" si="36"/>
        <v>12000</v>
      </c>
      <c r="I220" s="8">
        <f t="shared" ca="1" si="37"/>
        <v>182394.95931020097</v>
      </c>
      <c r="J220" s="8">
        <f t="shared" si="38"/>
        <v>100000</v>
      </c>
      <c r="K220" s="17">
        <f t="shared" ca="1" si="39"/>
        <v>82394.959310200968</v>
      </c>
    </row>
    <row r="221" spans="1:11" x14ac:dyDescent="0.2">
      <c r="A221" s="1">
        <v>204</v>
      </c>
      <c r="B221" s="15">
        <f t="shared" si="30"/>
        <v>10000</v>
      </c>
      <c r="C221" s="16">
        <f t="shared" ca="1" si="31"/>
        <v>9206.0021670420156</v>
      </c>
      <c r="D221" s="8">
        <f t="shared" ca="1" si="32"/>
        <v>276180.06501126045</v>
      </c>
      <c r="E221" s="9">
        <f t="shared" ca="1" si="33"/>
        <v>793.99783295798443</v>
      </c>
      <c r="F221" s="12">
        <f t="shared" ca="1" si="34"/>
        <v>0.86968672839350869</v>
      </c>
      <c r="G221" s="16">
        <f t="shared" ca="1" si="35"/>
        <v>1000</v>
      </c>
      <c r="H221" s="8">
        <f t="shared" ca="1" si="36"/>
        <v>9527.9739954958131</v>
      </c>
      <c r="I221" s="8">
        <f t="shared" ca="1" si="37"/>
        <v>285708.03900675627</v>
      </c>
      <c r="J221" s="8">
        <f t="shared" si="38"/>
        <v>100000</v>
      </c>
      <c r="K221" s="17">
        <f t="shared" ca="1" si="39"/>
        <v>185708.03900675627</v>
      </c>
    </row>
    <row r="222" spans="1:11" x14ac:dyDescent="0.2">
      <c r="A222" s="1">
        <v>205</v>
      </c>
      <c r="B222" s="15">
        <f t="shared" si="30"/>
        <v>10000</v>
      </c>
      <c r="C222" s="16">
        <f t="shared" ca="1" si="31"/>
        <v>10944.544943077479</v>
      </c>
      <c r="D222" s="8">
        <f t="shared" ca="1" si="32"/>
        <v>300000</v>
      </c>
      <c r="E222" s="9">
        <f t="shared" ca="1" si="33"/>
        <v>0</v>
      </c>
      <c r="F222" s="12">
        <f t="shared" ca="1" si="34"/>
        <v>0.21746430753618395</v>
      </c>
      <c r="G222" s="16">
        <f t="shared" ca="1" si="35"/>
        <v>500</v>
      </c>
      <c r="H222" s="8">
        <f t="shared" ca="1" si="36"/>
        <v>0</v>
      </c>
      <c r="I222" s="8">
        <f t="shared" ca="1" si="37"/>
        <v>300000</v>
      </c>
      <c r="J222" s="8">
        <f t="shared" si="38"/>
        <v>100000</v>
      </c>
      <c r="K222" s="17">
        <f t="shared" ca="1" si="39"/>
        <v>200000</v>
      </c>
    </row>
    <row r="223" spans="1:11" x14ac:dyDescent="0.2">
      <c r="A223" s="1">
        <v>206</v>
      </c>
      <c r="B223" s="15">
        <f t="shared" si="30"/>
        <v>10000</v>
      </c>
      <c r="C223" s="16">
        <f t="shared" ca="1" si="31"/>
        <v>8030.2841509634482</v>
      </c>
      <c r="D223" s="8">
        <f t="shared" ca="1" si="32"/>
        <v>240908.52452890345</v>
      </c>
      <c r="E223" s="9">
        <f t="shared" ca="1" si="33"/>
        <v>1969.7158490365518</v>
      </c>
      <c r="F223" s="12">
        <f t="shared" ca="1" si="34"/>
        <v>0.63642354565148995</v>
      </c>
      <c r="G223" s="16">
        <f t="shared" ca="1" si="35"/>
        <v>750</v>
      </c>
      <c r="H223" s="8">
        <f t="shared" ca="1" si="36"/>
        <v>9000</v>
      </c>
      <c r="I223" s="8">
        <f t="shared" ca="1" si="37"/>
        <v>249908.52452890345</v>
      </c>
      <c r="J223" s="8">
        <f t="shared" si="38"/>
        <v>100000</v>
      </c>
      <c r="K223" s="17">
        <f t="shared" ca="1" si="39"/>
        <v>149908.52452890345</v>
      </c>
    </row>
    <row r="224" spans="1:11" x14ac:dyDescent="0.2">
      <c r="A224" s="1">
        <v>207</v>
      </c>
      <c r="B224" s="15">
        <f t="shared" si="30"/>
        <v>10000</v>
      </c>
      <c r="C224" s="16">
        <f t="shared" ca="1" si="31"/>
        <v>7620.4818870724675</v>
      </c>
      <c r="D224" s="8">
        <f t="shared" ca="1" si="32"/>
        <v>228614.45661217402</v>
      </c>
      <c r="E224" s="9">
        <f t="shared" ca="1" si="33"/>
        <v>2379.5181129275325</v>
      </c>
      <c r="F224" s="12">
        <f t="shared" ca="1" si="34"/>
        <v>0.51667950786486172</v>
      </c>
      <c r="G224" s="16">
        <f t="shared" ca="1" si="35"/>
        <v>750</v>
      </c>
      <c r="H224" s="8">
        <f t="shared" ca="1" si="36"/>
        <v>9000</v>
      </c>
      <c r="I224" s="8">
        <f t="shared" ca="1" si="37"/>
        <v>237614.45661217402</v>
      </c>
      <c r="J224" s="8">
        <f t="shared" si="38"/>
        <v>100000</v>
      </c>
      <c r="K224" s="17">
        <f t="shared" ca="1" si="39"/>
        <v>137614.45661217402</v>
      </c>
    </row>
    <row r="225" spans="1:11" x14ac:dyDescent="0.2">
      <c r="A225" s="1">
        <v>208</v>
      </c>
      <c r="B225" s="15">
        <f t="shared" si="30"/>
        <v>10000</v>
      </c>
      <c r="C225" s="16">
        <f t="shared" ca="1" si="31"/>
        <v>9026.2629058889397</v>
      </c>
      <c r="D225" s="8">
        <f t="shared" ca="1" si="32"/>
        <v>270787.88717666821</v>
      </c>
      <c r="E225" s="9">
        <f t="shared" ca="1" si="33"/>
        <v>973.73709411106029</v>
      </c>
      <c r="F225" s="12">
        <f t="shared" ca="1" si="34"/>
        <v>0.31670121144121388</v>
      </c>
      <c r="G225" s="16">
        <f t="shared" ca="1" si="35"/>
        <v>750</v>
      </c>
      <c r="H225" s="8">
        <f t="shared" ca="1" si="36"/>
        <v>9000</v>
      </c>
      <c r="I225" s="8">
        <f t="shared" ca="1" si="37"/>
        <v>279787.88717666821</v>
      </c>
      <c r="J225" s="8">
        <f t="shared" si="38"/>
        <v>100000</v>
      </c>
      <c r="K225" s="17">
        <f t="shared" ca="1" si="39"/>
        <v>179787.88717666821</v>
      </c>
    </row>
    <row r="226" spans="1:11" x14ac:dyDescent="0.2">
      <c r="A226" s="1">
        <v>209</v>
      </c>
      <c r="B226" s="15">
        <f t="shared" si="30"/>
        <v>10000</v>
      </c>
      <c r="C226" s="16">
        <f t="shared" ca="1" si="31"/>
        <v>13067.294662972898</v>
      </c>
      <c r="D226" s="8">
        <f t="shared" ca="1" si="32"/>
        <v>300000</v>
      </c>
      <c r="E226" s="9">
        <f t="shared" ca="1" si="33"/>
        <v>0</v>
      </c>
      <c r="F226" s="12">
        <f t="shared" ca="1" si="34"/>
        <v>0.30751509387140341</v>
      </c>
      <c r="G226" s="16">
        <f t="shared" ca="1" si="35"/>
        <v>750</v>
      </c>
      <c r="H226" s="8">
        <f t="shared" ca="1" si="36"/>
        <v>0</v>
      </c>
      <c r="I226" s="8">
        <f t="shared" ca="1" si="37"/>
        <v>300000</v>
      </c>
      <c r="J226" s="8">
        <f t="shared" si="38"/>
        <v>100000</v>
      </c>
      <c r="K226" s="17">
        <f t="shared" ca="1" si="39"/>
        <v>200000</v>
      </c>
    </row>
    <row r="227" spans="1:11" x14ac:dyDescent="0.2">
      <c r="A227" s="1">
        <v>210</v>
      </c>
      <c r="B227" s="15">
        <f t="shared" si="30"/>
        <v>10000</v>
      </c>
      <c r="C227" s="16">
        <f t="shared" ca="1" si="31"/>
        <v>5971.8132326384557</v>
      </c>
      <c r="D227" s="8">
        <f t="shared" ca="1" si="32"/>
        <v>179154.39697915368</v>
      </c>
      <c r="E227" s="9">
        <f t="shared" ca="1" si="33"/>
        <v>4028.1867673615443</v>
      </c>
      <c r="F227" s="12">
        <f t="shared" ca="1" si="34"/>
        <v>0.29684461840201226</v>
      </c>
      <c r="G227" s="16">
        <f t="shared" ca="1" si="35"/>
        <v>500</v>
      </c>
      <c r="H227" s="8">
        <f t="shared" ca="1" si="36"/>
        <v>6000</v>
      </c>
      <c r="I227" s="8">
        <f t="shared" ca="1" si="37"/>
        <v>185154.39697915368</v>
      </c>
      <c r="J227" s="8">
        <f t="shared" si="38"/>
        <v>100000</v>
      </c>
      <c r="K227" s="17">
        <f t="shared" ca="1" si="39"/>
        <v>85154.39697915368</v>
      </c>
    </row>
    <row r="228" spans="1:11" x14ac:dyDescent="0.2">
      <c r="A228" s="1">
        <v>211</v>
      </c>
      <c r="B228" s="15">
        <f t="shared" si="30"/>
        <v>10000</v>
      </c>
      <c r="C228" s="16">
        <f t="shared" ca="1" si="31"/>
        <v>7762.8334171769693</v>
      </c>
      <c r="D228" s="8">
        <f t="shared" ca="1" si="32"/>
        <v>232885.00251530908</v>
      </c>
      <c r="E228" s="9">
        <f t="shared" ca="1" si="33"/>
        <v>2237.1665828230307</v>
      </c>
      <c r="F228" s="12">
        <f t="shared" ca="1" si="34"/>
        <v>0.10226815834357073</v>
      </c>
      <c r="G228" s="16">
        <f t="shared" ca="1" si="35"/>
        <v>500</v>
      </c>
      <c r="H228" s="8">
        <f t="shared" ca="1" si="36"/>
        <v>6000</v>
      </c>
      <c r="I228" s="8">
        <f t="shared" ca="1" si="37"/>
        <v>238885.00251530908</v>
      </c>
      <c r="J228" s="8">
        <f t="shared" si="38"/>
        <v>100000</v>
      </c>
      <c r="K228" s="17">
        <f t="shared" ca="1" si="39"/>
        <v>138885.00251530908</v>
      </c>
    </row>
    <row r="229" spans="1:11" x14ac:dyDescent="0.2">
      <c r="A229" s="1">
        <v>212</v>
      </c>
      <c r="B229" s="15">
        <f t="shared" si="30"/>
        <v>10000</v>
      </c>
      <c r="C229" s="16">
        <f t="shared" ca="1" si="31"/>
        <v>8479.0691630596193</v>
      </c>
      <c r="D229" s="8">
        <f t="shared" ca="1" si="32"/>
        <v>254372.07489178859</v>
      </c>
      <c r="E229" s="9">
        <f t="shared" ca="1" si="33"/>
        <v>1520.9308369403807</v>
      </c>
      <c r="F229" s="12">
        <f t="shared" ca="1" si="34"/>
        <v>0.2821355909019968</v>
      </c>
      <c r="G229" s="16">
        <f t="shared" ca="1" si="35"/>
        <v>500</v>
      </c>
      <c r="H229" s="8">
        <f t="shared" ca="1" si="36"/>
        <v>6000</v>
      </c>
      <c r="I229" s="8">
        <f t="shared" ca="1" si="37"/>
        <v>260372.07489178859</v>
      </c>
      <c r="J229" s="8">
        <f t="shared" si="38"/>
        <v>100000</v>
      </c>
      <c r="K229" s="17">
        <f t="shared" ca="1" si="39"/>
        <v>160372.07489178859</v>
      </c>
    </row>
    <row r="230" spans="1:11" x14ac:dyDescent="0.2">
      <c r="A230" s="1">
        <v>213</v>
      </c>
      <c r="B230" s="15">
        <f t="shared" si="30"/>
        <v>10000</v>
      </c>
      <c r="C230" s="16">
        <f t="shared" ca="1" si="31"/>
        <v>12292.608393521268</v>
      </c>
      <c r="D230" s="8">
        <f t="shared" ca="1" si="32"/>
        <v>300000</v>
      </c>
      <c r="E230" s="9">
        <f t="shared" ca="1" si="33"/>
        <v>0</v>
      </c>
      <c r="F230" s="12">
        <f t="shared" ca="1" si="34"/>
        <v>0.38038188103689474</v>
      </c>
      <c r="G230" s="16">
        <f t="shared" ca="1" si="35"/>
        <v>750</v>
      </c>
      <c r="H230" s="8">
        <f t="shared" ca="1" si="36"/>
        <v>0</v>
      </c>
      <c r="I230" s="8">
        <f t="shared" ca="1" si="37"/>
        <v>300000</v>
      </c>
      <c r="J230" s="8">
        <f t="shared" si="38"/>
        <v>100000</v>
      </c>
      <c r="K230" s="17">
        <f t="shared" ca="1" si="39"/>
        <v>200000</v>
      </c>
    </row>
    <row r="231" spans="1:11" x14ac:dyDescent="0.2">
      <c r="A231" s="1">
        <v>214</v>
      </c>
      <c r="B231" s="15">
        <f t="shared" si="30"/>
        <v>10000</v>
      </c>
      <c r="C231" s="16">
        <f t="shared" ca="1" si="31"/>
        <v>13359.207738192172</v>
      </c>
      <c r="D231" s="8">
        <f t="shared" ca="1" si="32"/>
        <v>300000</v>
      </c>
      <c r="E231" s="9">
        <f t="shared" ca="1" si="33"/>
        <v>0</v>
      </c>
      <c r="F231" s="12">
        <f t="shared" ca="1" si="34"/>
        <v>0.59390068062314272</v>
      </c>
      <c r="G231" s="16">
        <f t="shared" ca="1" si="35"/>
        <v>750</v>
      </c>
      <c r="H231" s="8">
        <f t="shared" ca="1" si="36"/>
        <v>0</v>
      </c>
      <c r="I231" s="8">
        <f t="shared" ca="1" si="37"/>
        <v>300000</v>
      </c>
      <c r="J231" s="8">
        <f t="shared" si="38"/>
        <v>100000</v>
      </c>
      <c r="K231" s="17">
        <f t="shared" ca="1" si="39"/>
        <v>200000</v>
      </c>
    </row>
    <row r="232" spans="1:11" x14ac:dyDescent="0.2">
      <c r="A232" s="1">
        <v>215</v>
      </c>
      <c r="B232" s="15">
        <f t="shared" si="30"/>
        <v>10000</v>
      </c>
      <c r="C232" s="16">
        <f t="shared" ca="1" si="31"/>
        <v>13625.905243830388</v>
      </c>
      <c r="D232" s="8">
        <f t="shared" ca="1" si="32"/>
        <v>300000</v>
      </c>
      <c r="E232" s="9">
        <f t="shared" ca="1" si="33"/>
        <v>0</v>
      </c>
      <c r="F232" s="12">
        <f t="shared" ca="1" si="34"/>
        <v>0.4056172402713768</v>
      </c>
      <c r="G232" s="16">
        <f t="shared" ca="1" si="35"/>
        <v>750</v>
      </c>
      <c r="H232" s="8">
        <f t="shared" ca="1" si="36"/>
        <v>0</v>
      </c>
      <c r="I232" s="8">
        <f t="shared" ca="1" si="37"/>
        <v>300000</v>
      </c>
      <c r="J232" s="8">
        <f t="shared" si="38"/>
        <v>100000</v>
      </c>
      <c r="K232" s="17">
        <f t="shared" ca="1" si="39"/>
        <v>200000</v>
      </c>
    </row>
    <row r="233" spans="1:11" x14ac:dyDescent="0.2">
      <c r="A233" s="1">
        <v>216</v>
      </c>
      <c r="B233" s="15">
        <f t="shared" si="30"/>
        <v>10000</v>
      </c>
      <c r="C233" s="16">
        <f t="shared" ca="1" si="31"/>
        <v>11711.890315311917</v>
      </c>
      <c r="D233" s="8">
        <f t="shared" ca="1" si="32"/>
        <v>300000</v>
      </c>
      <c r="E233" s="9">
        <f t="shared" ca="1" si="33"/>
        <v>0</v>
      </c>
      <c r="F233" s="12">
        <f t="shared" ca="1" si="34"/>
        <v>0.41336561926593052</v>
      </c>
      <c r="G233" s="16">
        <f t="shared" ca="1" si="35"/>
        <v>750</v>
      </c>
      <c r="H233" s="8">
        <f t="shared" ca="1" si="36"/>
        <v>0</v>
      </c>
      <c r="I233" s="8">
        <f t="shared" ca="1" si="37"/>
        <v>300000</v>
      </c>
      <c r="J233" s="8">
        <f t="shared" si="38"/>
        <v>100000</v>
      </c>
      <c r="K233" s="17">
        <f t="shared" ca="1" si="39"/>
        <v>200000</v>
      </c>
    </row>
    <row r="234" spans="1:11" x14ac:dyDescent="0.2">
      <c r="A234" s="1">
        <v>217</v>
      </c>
      <c r="B234" s="15">
        <f t="shared" si="30"/>
        <v>10000</v>
      </c>
      <c r="C234" s="16">
        <f t="shared" ca="1" si="31"/>
        <v>8752.4671409189887</v>
      </c>
      <c r="D234" s="8">
        <f t="shared" ca="1" si="32"/>
        <v>262574.01422756969</v>
      </c>
      <c r="E234" s="9">
        <f t="shared" ca="1" si="33"/>
        <v>1247.5328590810113</v>
      </c>
      <c r="F234" s="12">
        <f t="shared" ca="1" si="34"/>
        <v>0.56998078530084739</v>
      </c>
      <c r="G234" s="16">
        <f t="shared" ca="1" si="35"/>
        <v>750</v>
      </c>
      <c r="H234" s="8">
        <f t="shared" ca="1" si="36"/>
        <v>9000</v>
      </c>
      <c r="I234" s="8">
        <f t="shared" ca="1" si="37"/>
        <v>271574.01422756969</v>
      </c>
      <c r="J234" s="8">
        <f t="shared" si="38"/>
        <v>100000</v>
      </c>
      <c r="K234" s="17">
        <f t="shared" ca="1" si="39"/>
        <v>171574.01422756969</v>
      </c>
    </row>
    <row r="235" spans="1:11" x14ac:dyDescent="0.2">
      <c r="A235" s="1">
        <v>218</v>
      </c>
      <c r="B235" s="15">
        <f t="shared" si="30"/>
        <v>10000</v>
      </c>
      <c r="C235" s="16">
        <f t="shared" ca="1" si="31"/>
        <v>9481.4104866112393</v>
      </c>
      <c r="D235" s="8">
        <f t="shared" ca="1" si="32"/>
        <v>284442.31459833717</v>
      </c>
      <c r="E235" s="9">
        <f t="shared" ca="1" si="33"/>
        <v>518.58951338876068</v>
      </c>
      <c r="F235" s="12">
        <f t="shared" ca="1" si="34"/>
        <v>0.52530855171919222</v>
      </c>
      <c r="G235" s="16">
        <f t="shared" ca="1" si="35"/>
        <v>750</v>
      </c>
      <c r="H235" s="8">
        <f t="shared" ca="1" si="36"/>
        <v>6223.0741606651281</v>
      </c>
      <c r="I235" s="8">
        <f t="shared" ca="1" si="37"/>
        <v>290665.38875900232</v>
      </c>
      <c r="J235" s="8">
        <f t="shared" si="38"/>
        <v>100000</v>
      </c>
      <c r="K235" s="17">
        <f t="shared" ca="1" si="39"/>
        <v>190665.38875900232</v>
      </c>
    </row>
    <row r="236" spans="1:11" x14ac:dyDescent="0.2">
      <c r="A236" s="1">
        <v>219</v>
      </c>
      <c r="B236" s="15">
        <f t="shared" si="30"/>
        <v>10000</v>
      </c>
      <c r="C236" s="16">
        <f t="shared" ca="1" si="31"/>
        <v>12461.551830548513</v>
      </c>
      <c r="D236" s="8">
        <f t="shared" ca="1" si="32"/>
        <v>300000</v>
      </c>
      <c r="E236" s="9">
        <f t="shared" ca="1" si="33"/>
        <v>0</v>
      </c>
      <c r="F236" s="12">
        <f t="shared" ca="1" si="34"/>
        <v>0.28100694340320509</v>
      </c>
      <c r="G236" s="16">
        <f t="shared" ca="1" si="35"/>
        <v>500</v>
      </c>
      <c r="H236" s="8">
        <f t="shared" ca="1" si="36"/>
        <v>0</v>
      </c>
      <c r="I236" s="8">
        <f t="shared" ca="1" si="37"/>
        <v>300000</v>
      </c>
      <c r="J236" s="8">
        <f t="shared" si="38"/>
        <v>100000</v>
      </c>
      <c r="K236" s="17">
        <f t="shared" ca="1" si="39"/>
        <v>200000</v>
      </c>
    </row>
    <row r="237" spans="1:11" x14ac:dyDescent="0.2">
      <c r="A237" s="1">
        <v>220</v>
      </c>
      <c r="B237" s="15">
        <f t="shared" si="30"/>
        <v>10000</v>
      </c>
      <c r="C237" s="16">
        <f t="shared" ca="1" si="31"/>
        <v>12817.121896793582</v>
      </c>
      <c r="D237" s="8">
        <f t="shared" ca="1" si="32"/>
        <v>300000</v>
      </c>
      <c r="E237" s="9">
        <f t="shared" ca="1" si="33"/>
        <v>0</v>
      </c>
      <c r="F237" s="12">
        <f t="shared" ca="1" si="34"/>
        <v>0.69569671528266286</v>
      </c>
      <c r="G237" s="16">
        <f t="shared" ca="1" si="35"/>
        <v>750</v>
      </c>
      <c r="H237" s="8">
        <f t="shared" ca="1" si="36"/>
        <v>0</v>
      </c>
      <c r="I237" s="8">
        <f t="shared" ca="1" si="37"/>
        <v>300000</v>
      </c>
      <c r="J237" s="8">
        <f t="shared" si="38"/>
        <v>100000</v>
      </c>
      <c r="K237" s="17">
        <f t="shared" ca="1" si="39"/>
        <v>200000</v>
      </c>
    </row>
    <row r="238" spans="1:11" x14ac:dyDescent="0.2">
      <c r="A238" s="1">
        <v>221</v>
      </c>
      <c r="B238" s="15">
        <f t="shared" si="30"/>
        <v>10000</v>
      </c>
      <c r="C238" s="16">
        <f t="shared" ca="1" si="31"/>
        <v>13961.24863124799</v>
      </c>
      <c r="D238" s="8">
        <f t="shared" ca="1" si="32"/>
        <v>300000</v>
      </c>
      <c r="E238" s="9">
        <f t="shared" ca="1" si="33"/>
        <v>0</v>
      </c>
      <c r="F238" s="12">
        <f t="shared" ca="1" si="34"/>
        <v>0.79892149297566495</v>
      </c>
      <c r="G238" s="16">
        <f t="shared" ca="1" si="35"/>
        <v>1000</v>
      </c>
      <c r="H238" s="8">
        <f t="shared" ca="1" si="36"/>
        <v>0</v>
      </c>
      <c r="I238" s="8">
        <f t="shared" ca="1" si="37"/>
        <v>300000</v>
      </c>
      <c r="J238" s="8">
        <f t="shared" si="38"/>
        <v>100000</v>
      </c>
      <c r="K238" s="17">
        <f t="shared" ca="1" si="39"/>
        <v>200000</v>
      </c>
    </row>
    <row r="239" spans="1:11" x14ac:dyDescent="0.2">
      <c r="A239" s="1">
        <v>222</v>
      </c>
      <c r="B239" s="15">
        <f t="shared" si="30"/>
        <v>10000</v>
      </c>
      <c r="C239" s="16">
        <f t="shared" ca="1" si="31"/>
        <v>12060.018874779989</v>
      </c>
      <c r="D239" s="8">
        <f t="shared" ca="1" si="32"/>
        <v>300000</v>
      </c>
      <c r="E239" s="9">
        <f t="shared" ca="1" si="33"/>
        <v>0</v>
      </c>
      <c r="F239" s="12">
        <f t="shared" ca="1" si="34"/>
        <v>0.50763330021368114</v>
      </c>
      <c r="G239" s="16">
        <f t="shared" ca="1" si="35"/>
        <v>750</v>
      </c>
      <c r="H239" s="8">
        <f t="shared" ca="1" si="36"/>
        <v>0</v>
      </c>
      <c r="I239" s="8">
        <f t="shared" ca="1" si="37"/>
        <v>300000</v>
      </c>
      <c r="J239" s="8">
        <f t="shared" si="38"/>
        <v>100000</v>
      </c>
      <c r="K239" s="17">
        <f t="shared" ca="1" si="39"/>
        <v>200000</v>
      </c>
    </row>
    <row r="240" spans="1:11" x14ac:dyDescent="0.2">
      <c r="A240" s="1">
        <v>223</v>
      </c>
      <c r="B240" s="15">
        <f t="shared" si="30"/>
        <v>10000</v>
      </c>
      <c r="C240" s="16">
        <f t="shared" ca="1" si="31"/>
        <v>11071.342273847331</v>
      </c>
      <c r="D240" s="8">
        <f t="shared" ca="1" si="32"/>
        <v>300000</v>
      </c>
      <c r="E240" s="9">
        <f t="shared" ca="1" si="33"/>
        <v>0</v>
      </c>
      <c r="F240" s="12">
        <f t="shared" ca="1" si="34"/>
        <v>0.33034818526922693</v>
      </c>
      <c r="G240" s="16">
        <f t="shared" ca="1" si="35"/>
        <v>750</v>
      </c>
      <c r="H240" s="8">
        <f t="shared" ca="1" si="36"/>
        <v>0</v>
      </c>
      <c r="I240" s="8">
        <f t="shared" ca="1" si="37"/>
        <v>300000</v>
      </c>
      <c r="J240" s="8">
        <f t="shared" si="38"/>
        <v>100000</v>
      </c>
      <c r="K240" s="17">
        <f t="shared" ca="1" si="39"/>
        <v>200000</v>
      </c>
    </row>
    <row r="241" spans="1:11" x14ac:dyDescent="0.2">
      <c r="A241" s="1">
        <v>224</v>
      </c>
      <c r="B241" s="15">
        <f t="shared" si="30"/>
        <v>10000</v>
      </c>
      <c r="C241" s="16">
        <f t="shared" ca="1" si="31"/>
        <v>9944.1521803240794</v>
      </c>
      <c r="D241" s="8">
        <f t="shared" ca="1" si="32"/>
        <v>298324.56540972239</v>
      </c>
      <c r="E241" s="9">
        <f t="shared" ca="1" si="33"/>
        <v>55.847819675920618</v>
      </c>
      <c r="F241" s="12">
        <f t="shared" ca="1" si="34"/>
        <v>0.15343884016983234</v>
      </c>
      <c r="G241" s="16">
        <f t="shared" ca="1" si="35"/>
        <v>500</v>
      </c>
      <c r="H241" s="8">
        <f t="shared" ca="1" si="36"/>
        <v>670.17383611104742</v>
      </c>
      <c r="I241" s="8">
        <f t="shared" ca="1" si="37"/>
        <v>298994.73924583342</v>
      </c>
      <c r="J241" s="8">
        <f t="shared" si="38"/>
        <v>100000</v>
      </c>
      <c r="K241" s="17">
        <f t="shared" ca="1" si="39"/>
        <v>198994.73924583342</v>
      </c>
    </row>
    <row r="242" spans="1:11" x14ac:dyDescent="0.2">
      <c r="A242" s="1">
        <v>225</v>
      </c>
      <c r="B242" s="15">
        <f t="shared" si="30"/>
        <v>10000</v>
      </c>
      <c r="C242" s="16">
        <f t="shared" ca="1" si="31"/>
        <v>5259.6980127632378</v>
      </c>
      <c r="D242" s="8">
        <f t="shared" ca="1" si="32"/>
        <v>157790.94038289713</v>
      </c>
      <c r="E242" s="9">
        <f t="shared" ca="1" si="33"/>
        <v>4740.3019872367622</v>
      </c>
      <c r="F242" s="12">
        <f t="shared" ca="1" si="34"/>
        <v>0.84857306721359804</v>
      </c>
      <c r="G242" s="16">
        <f t="shared" ca="1" si="35"/>
        <v>1000</v>
      </c>
      <c r="H242" s="8">
        <f t="shared" ca="1" si="36"/>
        <v>12000</v>
      </c>
      <c r="I242" s="8">
        <f t="shared" ca="1" si="37"/>
        <v>169790.94038289713</v>
      </c>
      <c r="J242" s="8">
        <f t="shared" si="38"/>
        <v>100000</v>
      </c>
      <c r="K242" s="17">
        <f t="shared" ca="1" si="39"/>
        <v>69790.940382897126</v>
      </c>
    </row>
    <row r="243" spans="1:11" x14ac:dyDescent="0.2">
      <c r="A243" s="1">
        <v>226</v>
      </c>
      <c r="B243" s="15">
        <f t="shared" si="30"/>
        <v>10000</v>
      </c>
      <c r="C243" s="16">
        <f t="shared" ca="1" si="31"/>
        <v>7823.1176149792518</v>
      </c>
      <c r="D243" s="8">
        <f t="shared" ca="1" si="32"/>
        <v>234693.52844937757</v>
      </c>
      <c r="E243" s="9">
        <f t="shared" ca="1" si="33"/>
        <v>2176.8823850207482</v>
      </c>
      <c r="F243" s="12">
        <f t="shared" ca="1" si="34"/>
        <v>0.36968308878459077</v>
      </c>
      <c r="G243" s="16">
        <f t="shared" ca="1" si="35"/>
        <v>750</v>
      </c>
      <c r="H243" s="8">
        <f t="shared" ca="1" si="36"/>
        <v>9000</v>
      </c>
      <c r="I243" s="8">
        <f t="shared" ca="1" si="37"/>
        <v>243693.52844937757</v>
      </c>
      <c r="J243" s="8">
        <f t="shared" si="38"/>
        <v>100000</v>
      </c>
      <c r="K243" s="17">
        <f t="shared" ca="1" si="39"/>
        <v>143693.52844937757</v>
      </c>
    </row>
    <row r="244" spans="1:11" x14ac:dyDescent="0.2">
      <c r="A244" s="1">
        <v>227</v>
      </c>
      <c r="B244" s="15">
        <f t="shared" si="30"/>
        <v>10000</v>
      </c>
      <c r="C244" s="16">
        <f t="shared" ca="1" si="31"/>
        <v>11993.723991979256</v>
      </c>
      <c r="D244" s="8">
        <f t="shared" ca="1" si="32"/>
        <v>300000</v>
      </c>
      <c r="E244" s="9">
        <f t="shared" ca="1" si="33"/>
        <v>0</v>
      </c>
      <c r="F244" s="12">
        <f t="shared" ca="1" si="34"/>
        <v>0.43438606355439235</v>
      </c>
      <c r="G244" s="16">
        <f t="shared" ca="1" si="35"/>
        <v>750</v>
      </c>
      <c r="H244" s="8">
        <f t="shared" ca="1" si="36"/>
        <v>0</v>
      </c>
      <c r="I244" s="8">
        <f t="shared" ca="1" si="37"/>
        <v>300000</v>
      </c>
      <c r="J244" s="8">
        <f t="shared" si="38"/>
        <v>100000</v>
      </c>
      <c r="K244" s="17">
        <f t="shared" ca="1" si="39"/>
        <v>200000</v>
      </c>
    </row>
    <row r="245" spans="1:11" x14ac:dyDescent="0.2">
      <c r="A245" s="1">
        <v>228</v>
      </c>
      <c r="B245" s="15">
        <f t="shared" si="30"/>
        <v>10000</v>
      </c>
      <c r="C245" s="16">
        <f t="shared" ca="1" si="31"/>
        <v>12249.755515956229</v>
      </c>
      <c r="D245" s="8">
        <f t="shared" ca="1" si="32"/>
        <v>300000</v>
      </c>
      <c r="E245" s="9">
        <f t="shared" ca="1" si="33"/>
        <v>0</v>
      </c>
      <c r="F245" s="12">
        <f t="shared" ca="1" si="34"/>
        <v>0.85969822606459867</v>
      </c>
      <c r="G245" s="16">
        <f t="shared" ca="1" si="35"/>
        <v>1000</v>
      </c>
      <c r="H245" s="8">
        <f t="shared" ca="1" si="36"/>
        <v>0</v>
      </c>
      <c r="I245" s="8">
        <f t="shared" ca="1" si="37"/>
        <v>300000</v>
      </c>
      <c r="J245" s="8">
        <f t="shared" si="38"/>
        <v>100000</v>
      </c>
      <c r="K245" s="17">
        <f t="shared" ca="1" si="39"/>
        <v>200000</v>
      </c>
    </row>
    <row r="246" spans="1:11" x14ac:dyDescent="0.2">
      <c r="A246" s="1">
        <v>229</v>
      </c>
      <c r="B246" s="15">
        <f t="shared" si="30"/>
        <v>10000</v>
      </c>
      <c r="C246" s="16">
        <f t="shared" ca="1" si="31"/>
        <v>6430.6439893990464</v>
      </c>
      <c r="D246" s="8">
        <f t="shared" ca="1" si="32"/>
        <v>192919.31968197139</v>
      </c>
      <c r="E246" s="9">
        <f t="shared" ca="1" si="33"/>
        <v>3569.3560106009536</v>
      </c>
      <c r="F246" s="12">
        <f t="shared" ca="1" si="34"/>
        <v>6.6101081785776894E-2</v>
      </c>
      <c r="G246" s="16">
        <f t="shared" ca="1" si="35"/>
        <v>500</v>
      </c>
      <c r="H246" s="8">
        <f t="shared" ca="1" si="36"/>
        <v>6000</v>
      </c>
      <c r="I246" s="8">
        <f t="shared" ca="1" si="37"/>
        <v>198919.31968197139</v>
      </c>
      <c r="J246" s="8">
        <f t="shared" si="38"/>
        <v>100000</v>
      </c>
      <c r="K246" s="17">
        <f t="shared" ca="1" si="39"/>
        <v>98919.319681971392</v>
      </c>
    </row>
    <row r="247" spans="1:11" x14ac:dyDescent="0.2">
      <c r="A247" s="1">
        <v>230</v>
      </c>
      <c r="B247" s="15">
        <f t="shared" si="30"/>
        <v>10000</v>
      </c>
      <c r="C247" s="16">
        <f t="shared" ca="1" si="31"/>
        <v>14082.824114803227</v>
      </c>
      <c r="D247" s="8">
        <f t="shared" ca="1" si="32"/>
        <v>300000</v>
      </c>
      <c r="E247" s="9">
        <f t="shared" ca="1" si="33"/>
        <v>0</v>
      </c>
      <c r="F247" s="12">
        <f t="shared" ca="1" si="34"/>
        <v>0.79652498807892669</v>
      </c>
      <c r="G247" s="16">
        <f t="shared" ca="1" si="35"/>
        <v>1000</v>
      </c>
      <c r="H247" s="8">
        <f t="shared" ca="1" si="36"/>
        <v>0</v>
      </c>
      <c r="I247" s="8">
        <f t="shared" ca="1" si="37"/>
        <v>300000</v>
      </c>
      <c r="J247" s="8">
        <f t="shared" si="38"/>
        <v>100000</v>
      </c>
      <c r="K247" s="17">
        <f t="shared" ca="1" si="39"/>
        <v>200000</v>
      </c>
    </row>
    <row r="248" spans="1:11" x14ac:dyDescent="0.2">
      <c r="A248" s="1">
        <v>231</v>
      </c>
      <c r="B248" s="15">
        <f t="shared" si="30"/>
        <v>10000</v>
      </c>
      <c r="C248" s="16">
        <f t="shared" ca="1" si="31"/>
        <v>7522.965271774563</v>
      </c>
      <c r="D248" s="8">
        <f t="shared" ca="1" si="32"/>
        <v>225688.95815323689</v>
      </c>
      <c r="E248" s="9">
        <f t="shared" ca="1" si="33"/>
        <v>2477.034728225437</v>
      </c>
      <c r="F248" s="12">
        <f t="shared" ca="1" si="34"/>
        <v>2.0007794404399148E-2</v>
      </c>
      <c r="G248" s="16">
        <f t="shared" ca="1" si="35"/>
        <v>500</v>
      </c>
      <c r="H248" s="8">
        <f t="shared" ca="1" si="36"/>
        <v>6000</v>
      </c>
      <c r="I248" s="8">
        <f t="shared" ca="1" si="37"/>
        <v>231688.95815323689</v>
      </c>
      <c r="J248" s="8">
        <f t="shared" si="38"/>
        <v>100000</v>
      </c>
      <c r="K248" s="17">
        <f t="shared" ca="1" si="39"/>
        <v>131688.95815323689</v>
      </c>
    </row>
    <row r="249" spans="1:11" x14ac:dyDescent="0.2">
      <c r="A249" s="1">
        <v>232</v>
      </c>
      <c r="B249" s="15">
        <f t="shared" si="30"/>
        <v>10000</v>
      </c>
      <c r="C249" s="16">
        <f t="shared" ca="1" si="31"/>
        <v>11966.05953885967</v>
      </c>
      <c r="D249" s="8">
        <f t="shared" ca="1" si="32"/>
        <v>300000</v>
      </c>
      <c r="E249" s="9">
        <f t="shared" ca="1" si="33"/>
        <v>0</v>
      </c>
      <c r="F249" s="12">
        <f t="shared" ca="1" si="34"/>
        <v>2.2454981513869265E-2</v>
      </c>
      <c r="G249" s="16">
        <f t="shared" ca="1" si="35"/>
        <v>500</v>
      </c>
      <c r="H249" s="8">
        <f t="shared" ca="1" si="36"/>
        <v>0</v>
      </c>
      <c r="I249" s="8">
        <f t="shared" ca="1" si="37"/>
        <v>300000</v>
      </c>
      <c r="J249" s="8">
        <f t="shared" si="38"/>
        <v>100000</v>
      </c>
      <c r="K249" s="17">
        <f t="shared" ca="1" si="39"/>
        <v>200000</v>
      </c>
    </row>
    <row r="250" spans="1:11" x14ac:dyDescent="0.2">
      <c r="A250" s="1">
        <v>233</v>
      </c>
      <c r="B250" s="15">
        <f t="shared" si="30"/>
        <v>10000</v>
      </c>
      <c r="C250" s="16">
        <f t="shared" ca="1" si="31"/>
        <v>9479.8411887386173</v>
      </c>
      <c r="D250" s="8">
        <f t="shared" ca="1" si="32"/>
        <v>284395.23566215852</v>
      </c>
      <c r="E250" s="9">
        <f t="shared" ca="1" si="33"/>
        <v>520.15881126138265</v>
      </c>
      <c r="F250" s="12">
        <f t="shared" ca="1" si="34"/>
        <v>0.1713371912190329</v>
      </c>
      <c r="G250" s="16">
        <f t="shared" ca="1" si="35"/>
        <v>500</v>
      </c>
      <c r="H250" s="8">
        <f t="shared" ca="1" si="36"/>
        <v>6000</v>
      </c>
      <c r="I250" s="8">
        <f t="shared" ca="1" si="37"/>
        <v>290395.23566215852</v>
      </c>
      <c r="J250" s="8">
        <f t="shared" si="38"/>
        <v>100000</v>
      </c>
      <c r="K250" s="17">
        <f t="shared" ca="1" si="39"/>
        <v>190395.23566215852</v>
      </c>
    </row>
    <row r="251" spans="1:11" x14ac:dyDescent="0.2">
      <c r="A251" s="1">
        <v>234</v>
      </c>
      <c r="B251" s="15">
        <f t="shared" si="30"/>
        <v>10000</v>
      </c>
      <c r="C251" s="16">
        <f t="shared" ca="1" si="31"/>
        <v>7067.1409832029167</v>
      </c>
      <c r="D251" s="8">
        <f t="shared" ca="1" si="32"/>
        <v>212014.2294960875</v>
      </c>
      <c r="E251" s="9">
        <f t="shared" ca="1" si="33"/>
        <v>2932.8590167970833</v>
      </c>
      <c r="F251" s="12">
        <f t="shared" ca="1" si="34"/>
        <v>0.1462001217655482</v>
      </c>
      <c r="G251" s="16">
        <f t="shared" ca="1" si="35"/>
        <v>500</v>
      </c>
      <c r="H251" s="8">
        <f t="shared" ca="1" si="36"/>
        <v>6000</v>
      </c>
      <c r="I251" s="8">
        <f t="shared" ca="1" si="37"/>
        <v>218014.2294960875</v>
      </c>
      <c r="J251" s="8">
        <f t="shared" si="38"/>
        <v>100000</v>
      </c>
      <c r="K251" s="17">
        <f t="shared" ca="1" si="39"/>
        <v>118014.2294960875</v>
      </c>
    </row>
    <row r="252" spans="1:11" x14ac:dyDescent="0.2">
      <c r="A252" s="1">
        <v>235</v>
      </c>
      <c r="B252" s="15">
        <f t="shared" si="30"/>
        <v>10000</v>
      </c>
      <c r="C252" s="16">
        <f t="shared" ca="1" si="31"/>
        <v>12063.567927799486</v>
      </c>
      <c r="D252" s="8">
        <f t="shared" ca="1" si="32"/>
        <v>300000</v>
      </c>
      <c r="E252" s="9">
        <f t="shared" ca="1" si="33"/>
        <v>0</v>
      </c>
      <c r="F252" s="12">
        <f t="shared" ca="1" si="34"/>
        <v>1.9710408761060783E-2</v>
      </c>
      <c r="G252" s="16">
        <f t="shared" ca="1" si="35"/>
        <v>500</v>
      </c>
      <c r="H252" s="8">
        <f t="shared" ca="1" si="36"/>
        <v>0</v>
      </c>
      <c r="I252" s="8">
        <f t="shared" ca="1" si="37"/>
        <v>300000</v>
      </c>
      <c r="J252" s="8">
        <f t="shared" si="38"/>
        <v>100000</v>
      </c>
      <c r="K252" s="17">
        <f t="shared" ca="1" si="39"/>
        <v>200000</v>
      </c>
    </row>
    <row r="253" spans="1:11" x14ac:dyDescent="0.2">
      <c r="A253" s="1">
        <v>236</v>
      </c>
      <c r="B253" s="15">
        <f t="shared" si="30"/>
        <v>10000</v>
      </c>
      <c r="C253" s="16">
        <f t="shared" ca="1" si="31"/>
        <v>7079.5238809407329</v>
      </c>
      <c r="D253" s="8">
        <f t="shared" ca="1" si="32"/>
        <v>212385.71642822199</v>
      </c>
      <c r="E253" s="9">
        <f t="shared" ca="1" si="33"/>
        <v>2920.4761190592671</v>
      </c>
      <c r="F253" s="12">
        <f t="shared" ca="1" si="34"/>
        <v>8.1988304677886092E-2</v>
      </c>
      <c r="G253" s="16">
        <f t="shared" ca="1" si="35"/>
        <v>500</v>
      </c>
      <c r="H253" s="8">
        <f t="shared" ca="1" si="36"/>
        <v>6000</v>
      </c>
      <c r="I253" s="8">
        <f t="shared" ca="1" si="37"/>
        <v>218385.71642822199</v>
      </c>
      <c r="J253" s="8">
        <f t="shared" si="38"/>
        <v>100000</v>
      </c>
      <c r="K253" s="17">
        <f t="shared" ca="1" si="39"/>
        <v>118385.71642822199</v>
      </c>
    </row>
    <row r="254" spans="1:11" x14ac:dyDescent="0.2">
      <c r="A254" s="1">
        <v>237</v>
      </c>
      <c r="B254" s="15">
        <f t="shared" si="30"/>
        <v>10000</v>
      </c>
      <c r="C254" s="16">
        <f t="shared" ca="1" si="31"/>
        <v>14651.262407890363</v>
      </c>
      <c r="D254" s="8">
        <f t="shared" ca="1" si="32"/>
        <v>300000</v>
      </c>
      <c r="E254" s="9">
        <f t="shared" ca="1" si="33"/>
        <v>0</v>
      </c>
      <c r="F254" s="12">
        <f t="shared" ca="1" si="34"/>
        <v>0.82893431144070262</v>
      </c>
      <c r="G254" s="16">
        <f t="shared" ca="1" si="35"/>
        <v>1000</v>
      </c>
      <c r="H254" s="8">
        <f t="shared" ca="1" si="36"/>
        <v>0</v>
      </c>
      <c r="I254" s="8">
        <f t="shared" ca="1" si="37"/>
        <v>300000</v>
      </c>
      <c r="J254" s="8">
        <f t="shared" si="38"/>
        <v>100000</v>
      </c>
      <c r="K254" s="17">
        <f t="shared" ca="1" si="39"/>
        <v>200000</v>
      </c>
    </row>
    <row r="255" spans="1:11" x14ac:dyDescent="0.2">
      <c r="A255" s="1">
        <v>238</v>
      </c>
      <c r="B255" s="15">
        <f t="shared" si="30"/>
        <v>10000</v>
      </c>
      <c r="C255" s="16">
        <f t="shared" ca="1" si="31"/>
        <v>5241.4573509132897</v>
      </c>
      <c r="D255" s="8">
        <f t="shared" ca="1" si="32"/>
        <v>157243.72052739869</v>
      </c>
      <c r="E255" s="9">
        <f t="shared" ca="1" si="33"/>
        <v>4758.5426490867103</v>
      </c>
      <c r="F255" s="12">
        <f t="shared" ca="1" si="34"/>
        <v>0.55303007166241946</v>
      </c>
      <c r="G255" s="16">
        <f t="shared" ca="1" si="35"/>
        <v>750</v>
      </c>
      <c r="H255" s="8">
        <f t="shared" ca="1" si="36"/>
        <v>9000</v>
      </c>
      <c r="I255" s="8">
        <f t="shared" ca="1" si="37"/>
        <v>166243.72052739869</v>
      </c>
      <c r="J255" s="8">
        <f t="shared" si="38"/>
        <v>100000</v>
      </c>
      <c r="K255" s="17">
        <f t="shared" ca="1" si="39"/>
        <v>66243.720527398691</v>
      </c>
    </row>
    <row r="256" spans="1:11" x14ac:dyDescent="0.2">
      <c r="A256" s="1">
        <v>239</v>
      </c>
      <c r="B256" s="15">
        <f t="shared" si="30"/>
        <v>10000</v>
      </c>
      <c r="C256" s="16">
        <f t="shared" ca="1" si="31"/>
        <v>8098.9789728548058</v>
      </c>
      <c r="D256" s="8">
        <f t="shared" ca="1" si="32"/>
        <v>242969.36918564417</v>
      </c>
      <c r="E256" s="9">
        <f t="shared" ca="1" si="33"/>
        <v>1901.0210271451942</v>
      </c>
      <c r="F256" s="12">
        <f t="shared" ca="1" si="34"/>
        <v>7.6218140451742578E-3</v>
      </c>
      <c r="G256" s="16">
        <f t="shared" ca="1" si="35"/>
        <v>500</v>
      </c>
      <c r="H256" s="8">
        <f t="shared" ca="1" si="36"/>
        <v>6000</v>
      </c>
      <c r="I256" s="8">
        <f t="shared" ca="1" si="37"/>
        <v>248969.36918564417</v>
      </c>
      <c r="J256" s="8">
        <f t="shared" si="38"/>
        <v>100000</v>
      </c>
      <c r="K256" s="17">
        <f t="shared" ca="1" si="39"/>
        <v>148969.36918564417</v>
      </c>
    </row>
    <row r="257" spans="1:11" x14ac:dyDescent="0.2">
      <c r="A257" s="1">
        <v>240</v>
      </c>
      <c r="B257" s="15">
        <f t="shared" si="30"/>
        <v>10000</v>
      </c>
      <c r="C257" s="16">
        <f t="shared" ca="1" si="31"/>
        <v>13747.157410166128</v>
      </c>
      <c r="D257" s="8">
        <f t="shared" ca="1" si="32"/>
        <v>300000</v>
      </c>
      <c r="E257" s="9">
        <f t="shared" ca="1" si="33"/>
        <v>0</v>
      </c>
      <c r="F257" s="12">
        <f t="shared" ca="1" si="34"/>
        <v>0.42854493266775673</v>
      </c>
      <c r="G257" s="16">
        <f t="shared" ca="1" si="35"/>
        <v>750</v>
      </c>
      <c r="H257" s="8">
        <f t="shared" ca="1" si="36"/>
        <v>0</v>
      </c>
      <c r="I257" s="8">
        <f t="shared" ca="1" si="37"/>
        <v>300000</v>
      </c>
      <c r="J257" s="8">
        <f t="shared" si="38"/>
        <v>100000</v>
      </c>
      <c r="K257" s="17">
        <f t="shared" ca="1" si="39"/>
        <v>200000</v>
      </c>
    </row>
    <row r="258" spans="1:11" x14ac:dyDescent="0.2">
      <c r="A258" s="1">
        <v>241</v>
      </c>
      <c r="B258" s="15">
        <f t="shared" si="30"/>
        <v>10000</v>
      </c>
      <c r="C258" s="16">
        <f t="shared" ca="1" si="31"/>
        <v>10433.058427345401</v>
      </c>
      <c r="D258" s="8">
        <f t="shared" ca="1" si="32"/>
        <v>300000</v>
      </c>
      <c r="E258" s="9">
        <f t="shared" ca="1" si="33"/>
        <v>0</v>
      </c>
      <c r="F258" s="12">
        <f t="shared" ca="1" si="34"/>
        <v>0.62467094619504382</v>
      </c>
      <c r="G258" s="16">
        <f t="shared" ca="1" si="35"/>
        <v>750</v>
      </c>
      <c r="H258" s="8">
        <f t="shared" ca="1" si="36"/>
        <v>0</v>
      </c>
      <c r="I258" s="8">
        <f t="shared" ca="1" si="37"/>
        <v>300000</v>
      </c>
      <c r="J258" s="8">
        <f t="shared" si="38"/>
        <v>100000</v>
      </c>
      <c r="K258" s="17">
        <f t="shared" ca="1" si="39"/>
        <v>200000</v>
      </c>
    </row>
    <row r="259" spans="1:11" x14ac:dyDescent="0.2">
      <c r="A259" s="1">
        <v>242</v>
      </c>
      <c r="B259" s="15">
        <f t="shared" si="30"/>
        <v>10000</v>
      </c>
      <c r="C259" s="16">
        <f t="shared" ca="1" si="31"/>
        <v>12193.662973417595</v>
      </c>
      <c r="D259" s="8">
        <f t="shared" ca="1" si="32"/>
        <v>300000</v>
      </c>
      <c r="E259" s="9">
        <f t="shared" ca="1" si="33"/>
        <v>0</v>
      </c>
      <c r="F259" s="12">
        <f t="shared" ca="1" si="34"/>
        <v>0.50690095985095585</v>
      </c>
      <c r="G259" s="16">
        <f t="shared" ca="1" si="35"/>
        <v>750</v>
      </c>
      <c r="H259" s="8">
        <f t="shared" ca="1" si="36"/>
        <v>0</v>
      </c>
      <c r="I259" s="8">
        <f t="shared" ca="1" si="37"/>
        <v>300000</v>
      </c>
      <c r="J259" s="8">
        <f t="shared" si="38"/>
        <v>100000</v>
      </c>
      <c r="K259" s="17">
        <f t="shared" ca="1" si="39"/>
        <v>200000</v>
      </c>
    </row>
    <row r="260" spans="1:11" x14ac:dyDescent="0.2">
      <c r="A260" s="1">
        <v>243</v>
      </c>
      <c r="B260" s="15">
        <f t="shared" si="30"/>
        <v>10000</v>
      </c>
      <c r="C260" s="16">
        <f t="shared" ca="1" si="31"/>
        <v>14151.864850816684</v>
      </c>
      <c r="D260" s="8">
        <f t="shared" ca="1" si="32"/>
        <v>300000</v>
      </c>
      <c r="E260" s="9">
        <f t="shared" ca="1" si="33"/>
        <v>0</v>
      </c>
      <c r="F260" s="12">
        <f t="shared" ca="1" si="34"/>
        <v>0.62886849720738769</v>
      </c>
      <c r="G260" s="16">
        <f t="shared" ca="1" si="35"/>
        <v>750</v>
      </c>
      <c r="H260" s="8">
        <f t="shared" ca="1" si="36"/>
        <v>0</v>
      </c>
      <c r="I260" s="8">
        <f t="shared" ca="1" si="37"/>
        <v>300000</v>
      </c>
      <c r="J260" s="8">
        <f t="shared" si="38"/>
        <v>100000</v>
      </c>
      <c r="K260" s="17">
        <f t="shared" ca="1" si="39"/>
        <v>200000</v>
      </c>
    </row>
    <row r="261" spans="1:11" x14ac:dyDescent="0.2">
      <c r="A261" s="1">
        <v>244</v>
      </c>
      <c r="B261" s="15">
        <f t="shared" si="30"/>
        <v>10000</v>
      </c>
      <c r="C261" s="16">
        <f t="shared" ca="1" si="31"/>
        <v>10767.702367442078</v>
      </c>
      <c r="D261" s="8">
        <f t="shared" ca="1" si="32"/>
        <v>300000</v>
      </c>
      <c r="E261" s="9">
        <f t="shared" ca="1" si="33"/>
        <v>0</v>
      </c>
      <c r="F261" s="12">
        <f t="shared" ca="1" si="34"/>
        <v>0.69516561002583788</v>
      </c>
      <c r="G261" s="16">
        <f t="shared" ca="1" si="35"/>
        <v>750</v>
      </c>
      <c r="H261" s="8">
        <f t="shared" ca="1" si="36"/>
        <v>0</v>
      </c>
      <c r="I261" s="8">
        <f t="shared" ca="1" si="37"/>
        <v>300000</v>
      </c>
      <c r="J261" s="8">
        <f t="shared" si="38"/>
        <v>100000</v>
      </c>
      <c r="K261" s="17">
        <f t="shared" ca="1" si="39"/>
        <v>200000</v>
      </c>
    </row>
    <row r="262" spans="1:11" x14ac:dyDescent="0.2">
      <c r="A262" s="1">
        <v>245</v>
      </c>
      <c r="B262" s="15">
        <f t="shared" si="30"/>
        <v>10000</v>
      </c>
      <c r="C262" s="16">
        <f t="shared" ca="1" si="31"/>
        <v>9559.1402244235214</v>
      </c>
      <c r="D262" s="8">
        <f t="shared" ca="1" si="32"/>
        <v>286774.20673270564</v>
      </c>
      <c r="E262" s="9">
        <f t="shared" ca="1" si="33"/>
        <v>440.85977557647857</v>
      </c>
      <c r="F262" s="12">
        <f t="shared" ca="1" si="34"/>
        <v>0.10105626808351997</v>
      </c>
      <c r="G262" s="16">
        <f t="shared" ca="1" si="35"/>
        <v>500</v>
      </c>
      <c r="H262" s="8">
        <f t="shared" ca="1" si="36"/>
        <v>5290.3173069177428</v>
      </c>
      <c r="I262" s="8">
        <f t="shared" ca="1" si="37"/>
        <v>292064.52403962339</v>
      </c>
      <c r="J262" s="8">
        <f t="shared" si="38"/>
        <v>100000</v>
      </c>
      <c r="K262" s="17">
        <f t="shared" ca="1" si="39"/>
        <v>192064.52403962339</v>
      </c>
    </row>
    <row r="263" spans="1:11" x14ac:dyDescent="0.2">
      <c r="A263" s="1">
        <v>246</v>
      </c>
      <c r="B263" s="15">
        <f t="shared" si="30"/>
        <v>10000</v>
      </c>
      <c r="C263" s="16">
        <f t="shared" ca="1" si="31"/>
        <v>12797.093207102156</v>
      </c>
      <c r="D263" s="8">
        <f t="shared" ca="1" si="32"/>
        <v>300000</v>
      </c>
      <c r="E263" s="9">
        <f t="shared" ca="1" si="33"/>
        <v>0</v>
      </c>
      <c r="F263" s="12">
        <f t="shared" ca="1" si="34"/>
        <v>0.83933661059853848</v>
      </c>
      <c r="G263" s="16">
        <f t="shared" ca="1" si="35"/>
        <v>1000</v>
      </c>
      <c r="H263" s="8">
        <f t="shared" ca="1" si="36"/>
        <v>0</v>
      </c>
      <c r="I263" s="8">
        <f t="shared" ca="1" si="37"/>
        <v>300000</v>
      </c>
      <c r="J263" s="8">
        <f t="shared" si="38"/>
        <v>100000</v>
      </c>
      <c r="K263" s="17">
        <f t="shared" ca="1" si="39"/>
        <v>200000</v>
      </c>
    </row>
    <row r="264" spans="1:11" x14ac:dyDescent="0.2">
      <c r="A264" s="1">
        <v>247</v>
      </c>
      <c r="B264" s="15">
        <f t="shared" si="30"/>
        <v>10000</v>
      </c>
      <c r="C264" s="16">
        <f t="shared" ca="1" si="31"/>
        <v>11237.136579381991</v>
      </c>
      <c r="D264" s="8">
        <f t="shared" ca="1" si="32"/>
        <v>300000</v>
      </c>
      <c r="E264" s="9">
        <f t="shared" ca="1" si="33"/>
        <v>0</v>
      </c>
      <c r="F264" s="12">
        <f t="shared" ca="1" si="34"/>
        <v>0.57057800265916259</v>
      </c>
      <c r="G264" s="16">
        <f t="shared" ca="1" si="35"/>
        <v>750</v>
      </c>
      <c r="H264" s="8">
        <f t="shared" ca="1" si="36"/>
        <v>0</v>
      </c>
      <c r="I264" s="8">
        <f t="shared" ca="1" si="37"/>
        <v>300000</v>
      </c>
      <c r="J264" s="8">
        <f t="shared" si="38"/>
        <v>100000</v>
      </c>
      <c r="K264" s="17">
        <f t="shared" ca="1" si="39"/>
        <v>200000</v>
      </c>
    </row>
    <row r="265" spans="1:11" x14ac:dyDescent="0.2">
      <c r="A265" s="1">
        <v>248</v>
      </c>
      <c r="B265" s="15">
        <f t="shared" si="30"/>
        <v>10000</v>
      </c>
      <c r="C265" s="16">
        <f t="shared" ca="1" si="31"/>
        <v>6631.8989476868483</v>
      </c>
      <c r="D265" s="8">
        <f t="shared" ca="1" si="32"/>
        <v>198956.96843060546</v>
      </c>
      <c r="E265" s="9">
        <f t="shared" ca="1" si="33"/>
        <v>3368.1010523131517</v>
      </c>
      <c r="F265" s="12">
        <f t="shared" ca="1" si="34"/>
        <v>0.70645398056642961</v>
      </c>
      <c r="G265" s="16">
        <f t="shared" ca="1" si="35"/>
        <v>1000</v>
      </c>
      <c r="H265" s="8">
        <f t="shared" ca="1" si="36"/>
        <v>12000</v>
      </c>
      <c r="I265" s="8">
        <f t="shared" ca="1" si="37"/>
        <v>210956.96843060546</v>
      </c>
      <c r="J265" s="8">
        <f t="shared" si="38"/>
        <v>100000</v>
      </c>
      <c r="K265" s="17">
        <f t="shared" ca="1" si="39"/>
        <v>110956.96843060546</v>
      </c>
    </row>
    <row r="266" spans="1:11" x14ac:dyDescent="0.2">
      <c r="A266" s="1">
        <v>249</v>
      </c>
      <c r="B266" s="15">
        <f t="shared" si="30"/>
        <v>10000</v>
      </c>
      <c r="C266" s="16">
        <f t="shared" ca="1" si="31"/>
        <v>11476.913083235288</v>
      </c>
      <c r="D266" s="8">
        <f t="shared" ca="1" si="32"/>
        <v>300000</v>
      </c>
      <c r="E266" s="9">
        <f t="shared" ca="1" si="33"/>
        <v>0</v>
      </c>
      <c r="F266" s="12">
        <f t="shared" ca="1" si="34"/>
        <v>0.30964195965135455</v>
      </c>
      <c r="G266" s="16">
        <f t="shared" ca="1" si="35"/>
        <v>750</v>
      </c>
      <c r="H266" s="8">
        <f t="shared" ca="1" si="36"/>
        <v>0</v>
      </c>
      <c r="I266" s="8">
        <f t="shared" ca="1" si="37"/>
        <v>300000</v>
      </c>
      <c r="J266" s="8">
        <f t="shared" si="38"/>
        <v>100000</v>
      </c>
      <c r="K266" s="17">
        <f t="shared" ca="1" si="39"/>
        <v>200000</v>
      </c>
    </row>
    <row r="267" spans="1:11" x14ac:dyDescent="0.2">
      <c r="A267" s="1">
        <v>250</v>
      </c>
      <c r="B267" s="15">
        <f t="shared" si="30"/>
        <v>10000</v>
      </c>
      <c r="C267" s="16">
        <f t="shared" ca="1" si="31"/>
        <v>12086.121123641602</v>
      </c>
      <c r="D267" s="8">
        <f t="shared" ca="1" si="32"/>
        <v>300000</v>
      </c>
      <c r="E267" s="9">
        <f t="shared" ca="1" si="33"/>
        <v>0</v>
      </c>
      <c r="F267" s="12">
        <f t="shared" ca="1" si="34"/>
        <v>0.91417450850548687</v>
      </c>
      <c r="G267" s="16">
        <f t="shared" ca="1" si="35"/>
        <v>1000</v>
      </c>
      <c r="H267" s="8">
        <f t="shared" ca="1" si="36"/>
        <v>0</v>
      </c>
      <c r="I267" s="8">
        <f t="shared" ca="1" si="37"/>
        <v>300000</v>
      </c>
      <c r="J267" s="8">
        <f t="shared" si="38"/>
        <v>100000</v>
      </c>
      <c r="K267" s="17">
        <f t="shared" ca="1" si="39"/>
        <v>200000</v>
      </c>
    </row>
    <row r="268" spans="1:11" x14ac:dyDescent="0.2">
      <c r="A268" s="1">
        <v>251</v>
      </c>
      <c r="B268" s="15">
        <f t="shared" si="30"/>
        <v>10000</v>
      </c>
      <c r="C268" s="16">
        <f t="shared" ca="1" si="31"/>
        <v>10092.748771114591</v>
      </c>
      <c r="D268" s="8">
        <f t="shared" ca="1" si="32"/>
        <v>300000</v>
      </c>
      <c r="E268" s="9">
        <f t="shared" ca="1" si="33"/>
        <v>0</v>
      </c>
      <c r="F268" s="12">
        <f t="shared" ca="1" si="34"/>
        <v>0.59850881382371446</v>
      </c>
      <c r="G268" s="16">
        <f t="shared" ca="1" si="35"/>
        <v>750</v>
      </c>
      <c r="H268" s="8">
        <f t="shared" ca="1" si="36"/>
        <v>0</v>
      </c>
      <c r="I268" s="8">
        <f t="shared" ca="1" si="37"/>
        <v>300000</v>
      </c>
      <c r="J268" s="8">
        <f t="shared" si="38"/>
        <v>100000</v>
      </c>
      <c r="K268" s="17">
        <f t="shared" ca="1" si="39"/>
        <v>200000</v>
      </c>
    </row>
    <row r="269" spans="1:11" x14ac:dyDescent="0.2">
      <c r="A269" s="1">
        <v>252</v>
      </c>
      <c r="B269" s="15">
        <f t="shared" si="30"/>
        <v>10000</v>
      </c>
      <c r="C269" s="16">
        <f t="shared" ca="1" si="31"/>
        <v>9727.2779918758351</v>
      </c>
      <c r="D269" s="8">
        <f t="shared" ca="1" si="32"/>
        <v>291818.33975627506</v>
      </c>
      <c r="E269" s="9">
        <f t="shared" ca="1" si="33"/>
        <v>272.72200812416486</v>
      </c>
      <c r="F269" s="12">
        <f t="shared" ca="1" si="34"/>
        <v>7.6525339759239475E-2</v>
      </c>
      <c r="G269" s="16">
        <f t="shared" ca="1" si="35"/>
        <v>500</v>
      </c>
      <c r="H269" s="8">
        <f t="shared" ca="1" si="36"/>
        <v>3272.6640974899783</v>
      </c>
      <c r="I269" s="8">
        <f t="shared" ca="1" si="37"/>
        <v>295091.00385376503</v>
      </c>
      <c r="J269" s="8">
        <f t="shared" si="38"/>
        <v>100000</v>
      </c>
      <c r="K269" s="17">
        <f t="shared" ca="1" si="39"/>
        <v>195091.00385376503</v>
      </c>
    </row>
    <row r="270" spans="1:11" x14ac:dyDescent="0.2">
      <c r="A270" s="1">
        <v>253</v>
      </c>
      <c r="B270" s="15">
        <f t="shared" si="30"/>
        <v>10000</v>
      </c>
      <c r="C270" s="16">
        <f t="shared" ca="1" si="31"/>
        <v>11013.52424494447</v>
      </c>
      <c r="D270" s="8">
        <f t="shared" ca="1" si="32"/>
        <v>300000</v>
      </c>
      <c r="E270" s="9">
        <f t="shared" ca="1" si="33"/>
        <v>0</v>
      </c>
      <c r="F270" s="12">
        <f t="shared" ca="1" si="34"/>
        <v>0.7378587067110115</v>
      </c>
      <c r="G270" s="16">
        <f t="shared" ca="1" si="35"/>
        <v>1000</v>
      </c>
      <c r="H270" s="8">
        <f t="shared" ca="1" si="36"/>
        <v>0</v>
      </c>
      <c r="I270" s="8">
        <f t="shared" ca="1" si="37"/>
        <v>300000</v>
      </c>
      <c r="J270" s="8">
        <f t="shared" si="38"/>
        <v>100000</v>
      </c>
      <c r="K270" s="17">
        <f t="shared" ca="1" si="39"/>
        <v>200000</v>
      </c>
    </row>
    <row r="271" spans="1:11" x14ac:dyDescent="0.2">
      <c r="A271" s="1">
        <v>254</v>
      </c>
      <c r="B271" s="15">
        <f t="shared" si="30"/>
        <v>10000</v>
      </c>
      <c r="C271" s="16">
        <f t="shared" ca="1" si="31"/>
        <v>12825.995589162056</v>
      </c>
      <c r="D271" s="8">
        <f t="shared" ca="1" si="32"/>
        <v>300000</v>
      </c>
      <c r="E271" s="9">
        <f t="shared" ca="1" si="33"/>
        <v>0</v>
      </c>
      <c r="F271" s="12">
        <f t="shared" ca="1" si="34"/>
        <v>0.92725322674728328</v>
      </c>
      <c r="G271" s="16">
        <f t="shared" ca="1" si="35"/>
        <v>1000</v>
      </c>
      <c r="H271" s="8">
        <f t="shared" ca="1" si="36"/>
        <v>0</v>
      </c>
      <c r="I271" s="8">
        <f t="shared" ca="1" si="37"/>
        <v>300000</v>
      </c>
      <c r="J271" s="8">
        <f t="shared" si="38"/>
        <v>100000</v>
      </c>
      <c r="K271" s="17">
        <f t="shared" ca="1" si="39"/>
        <v>200000</v>
      </c>
    </row>
    <row r="272" spans="1:11" x14ac:dyDescent="0.2">
      <c r="A272" s="1">
        <v>255</v>
      </c>
      <c r="B272" s="15">
        <f t="shared" si="30"/>
        <v>10000</v>
      </c>
      <c r="C272" s="16">
        <f t="shared" ca="1" si="31"/>
        <v>9607.8965004797992</v>
      </c>
      <c r="D272" s="8">
        <f t="shared" ca="1" si="32"/>
        <v>288236.89501439396</v>
      </c>
      <c r="E272" s="9">
        <f t="shared" ca="1" si="33"/>
        <v>392.10349952020078</v>
      </c>
      <c r="F272" s="12">
        <f t="shared" ca="1" si="34"/>
        <v>0.29789556973744391</v>
      </c>
      <c r="G272" s="16">
        <f t="shared" ca="1" si="35"/>
        <v>500</v>
      </c>
      <c r="H272" s="8">
        <f t="shared" ca="1" si="36"/>
        <v>4705.2419942424094</v>
      </c>
      <c r="I272" s="8">
        <f t="shared" ca="1" si="37"/>
        <v>292942.13700863637</v>
      </c>
      <c r="J272" s="8">
        <f t="shared" si="38"/>
        <v>100000</v>
      </c>
      <c r="K272" s="17">
        <f t="shared" ca="1" si="39"/>
        <v>192942.13700863637</v>
      </c>
    </row>
    <row r="273" spans="1:11" x14ac:dyDescent="0.2">
      <c r="A273" s="1">
        <v>256</v>
      </c>
      <c r="B273" s="15">
        <f t="shared" si="30"/>
        <v>10000</v>
      </c>
      <c r="C273" s="16">
        <f t="shared" ca="1" si="31"/>
        <v>6728.2409613811333</v>
      </c>
      <c r="D273" s="8">
        <f t="shared" ca="1" si="32"/>
        <v>201847.228841434</v>
      </c>
      <c r="E273" s="9">
        <f t="shared" ca="1" si="33"/>
        <v>3271.7590386188667</v>
      </c>
      <c r="F273" s="12">
        <f t="shared" ca="1" si="34"/>
        <v>0.78187408147143211</v>
      </c>
      <c r="G273" s="16">
        <f t="shared" ca="1" si="35"/>
        <v>1000</v>
      </c>
      <c r="H273" s="8">
        <f t="shared" ca="1" si="36"/>
        <v>12000</v>
      </c>
      <c r="I273" s="8">
        <f t="shared" ca="1" si="37"/>
        <v>213847.228841434</v>
      </c>
      <c r="J273" s="8">
        <f t="shared" si="38"/>
        <v>100000</v>
      </c>
      <c r="K273" s="17">
        <f t="shared" ca="1" si="39"/>
        <v>113847.228841434</v>
      </c>
    </row>
    <row r="274" spans="1:11" x14ac:dyDescent="0.2">
      <c r="A274" s="1">
        <v>257</v>
      </c>
      <c r="B274" s="15">
        <f t="shared" ref="B274:B337" si="40">$B$12</f>
        <v>10000</v>
      </c>
      <c r="C274" s="16">
        <f t="shared" ca="1" si="31"/>
        <v>10164.967997118427</v>
      </c>
      <c r="D274" s="8">
        <f t="shared" ca="1" si="32"/>
        <v>300000</v>
      </c>
      <c r="E274" s="9">
        <f t="shared" ca="1" si="33"/>
        <v>0</v>
      </c>
      <c r="F274" s="12">
        <f t="shared" ca="1" si="34"/>
        <v>0.74202415118966114</v>
      </c>
      <c r="G274" s="16">
        <f t="shared" ca="1" si="35"/>
        <v>1000</v>
      </c>
      <c r="H274" s="8">
        <f t="shared" ca="1" si="36"/>
        <v>0</v>
      </c>
      <c r="I274" s="8">
        <f t="shared" ca="1" si="37"/>
        <v>300000</v>
      </c>
      <c r="J274" s="8">
        <f t="shared" si="38"/>
        <v>100000</v>
      </c>
      <c r="K274" s="17">
        <f t="shared" ca="1" si="39"/>
        <v>200000</v>
      </c>
    </row>
    <row r="275" spans="1:11" x14ac:dyDescent="0.2">
      <c r="A275" s="1">
        <v>258</v>
      </c>
      <c r="B275" s="15">
        <f t="shared" si="40"/>
        <v>10000</v>
      </c>
      <c r="C275" s="16">
        <f t="shared" ref="C275:C338" ca="1" si="41">RAND()*($B$6-$B$5)+$B$5</f>
        <v>8466.122321416151</v>
      </c>
      <c r="D275" s="8">
        <f t="shared" ref="D275:D338" ca="1" si="42">MIN(B275,C275)*$B$2</f>
        <v>253983.66964248451</v>
      </c>
      <c r="E275" s="9">
        <f t="shared" ref="E275:E338" ca="1" si="43">MAX(0,B275-C275)</f>
        <v>1533.877678583849</v>
      </c>
      <c r="F275" s="12">
        <f t="shared" ref="F275:F338" ca="1" si="44">RAND()</f>
        <v>0.98609691303884628</v>
      </c>
      <c r="G275" s="16">
        <f t="shared" ref="G275:G338" ca="1" si="45">IF(F275&lt;=$C$7,$B$7,IF(F275&lt;=$C$8,$B$8,$B$9))</f>
        <v>1000</v>
      </c>
      <c r="H275" s="8">
        <f t="shared" ref="H275:H338" ca="1" si="46">MIN(E275,G275)*$B$3</f>
        <v>12000</v>
      </c>
      <c r="I275" s="8">
        <f t="shared" ref="I275:I338" ca="1" si="47">D275+H275</f>
        <v>265983.66964248451</v>
      </c>
      <c r="J275" s="8">
        <f t="shared" ref="J275:J338" si="48">B275*$B$4</f>
        <v>100000</v>
      </c>
      <c r="K275" s="17">
        <f t="shared" ref="K275:K338" ca="1" si="49">I275-J275</f>
        <v>165983.66964248451</v>
      </c>
    </row>
    <row r="276" spans="1:11" x14ac:dyDescent="0.2">
      <c r="A276" s="1">
        <v>259</v>
      </c>
      <c r="B276" s="15">
        <f t="shared" si="40"/>
        <v>10000</v>
      </c>
      <c r="C276" s="16">
        <f t="shared" ca="1" si="41"/>
        <v>11016.962664675586</v>
      </c>
      <c r="D276" s="8">
        <f t="shared" ca="1" si="42"/>
        <v>300000</v>
      </c>
      <c r="E276" s="9">
        <f t="shared" ca="1" si="43"/>
        <v>0</v>
      </c>
      <c r="F276" s="12">
        <f t="shared" ca="1" si="44"/>
        <v>0.98371416825971836</v>
      </c>
      <c r="G276" s="16">
        <f t="shared" ca="1" si="45"/>
        <v>1000</v>
      </c>
      <c r="H276" s="8">
        <f t="shared" ca="1" si="46"/>
        <v>0</v>
      </c>
      <c r="I276" s="8">
        <f t="shared" ca="1" si="47"/>
        <v>300000</v>
      </c>
      <c r="J276" s="8">
        <f t="shared" si="48"/>
        <v>100000</v>
      </c>
      <c r="K276" s="17">
        <f t="shared" ca="1" si="49"/>
        <v>200000</v>
      </c>
    </row>
    <row r="277" spans="1:11" x14ac:dyDescent="0.2">
      <c r="A277" s="1">
        <v>260</v>
      </c>
      <c r="B277" s="15">
        <f t="shared" si="40"/>
        <v>10000</v>
      </c>
      <c r="C277" s="16">
        <f t="shared" ca="1" si="41"/>
        <v>10564.778630096238</v>
      </c>
      <c r="D277" s="8">
        <f t="shared" ca="1" si="42"/>
        <v>300000</v>
      </c>
      <c r="E277" s="9">
        <f t="shared" ca="1" si="43"/>
        <v>0</v>
      </c>
      <c r="F277" s="12">
        <f t="shared" ca="1" si="44"/>
        <v>0.75516200370917785</v>
      </c>
      <c r="G277" s="16">
        <f t="shared" ca="1" si="45"/>
        <v>1000</v>
      </c>
      <c r="H277" s="8">
        <f t="shared" ca="1" si="46"/>
        <v>0</v>
      </c>
      <c r="I277" s="8">
        <f t="shared" ca="1" si="47"/>
        <v>300000</v>
      </c>
      <c r="J277" s="8">
        <f t="shared" si="48"/>
        <v>100000</v>
      </c>
      <c r="K277" s="17">
        <f t="shared" ca="1" si="49"/>
        <v>200000</v>
      </c>
    </row>
    <row r="278" spans="1:11" x14ac:dyDescent="0.2">
      <c r="A278" s="1">
        <v>261</v>
      </c>
      <c r="B278" s="15">
        <f t="shared" si="40"/>
        <v>10000</v>
      </c>
      <c r="C278" s="16">
        <f t="shared" ca="1" si="41"/>
        <v>12504.695562054967</v>
      </c>
      <c r="D278" s="8">
        <f t="shared" ca="1" si="42"/>
        <v>300000</v>
      </c>
      <c r="E278" s="9">
        <f t="shared" ca="1" si="43"/>
        <v>0</v>
      </c>
      <c r="F278" s="12">
        <f t="shared" ca="1" si="44"/>
        <v>0.3070483258853316</v>
      </c>
      <c r="G278" s="16">
        <f t="shared" ca="1" si="45"/>
        <v>750</v>
      </c>
      <c r="H278" s="8">
        <f t="shared" ca="1" si="46"/>
        <v>0</v>
      </c>
      <c r="I278" s="8">
        <f t="shared" ca="1" si="47"/>
        <v>300000</v>
      </c>
      <c r="J278" s="8">
        <f t="shared" si="48"/>
        <v>100000</v>
      </c>
      <c r="K278" s="17">
        <f t="shared" ca="1" si="49"/>
        <v>200000</v>
      </c>
    </row>
    <row r="279" spans="1:11" x14ac:dyDescent="0.2">
      <c r="A279" s="1">
        <v>262</v>
      </c>
      <c r="B279" s="15">
        <f t="shared" si="40"/>
        <v>10000</v>
      </c>
      <c r="C279" s="16">
        <f t="shared" ca="1" si="41"/>
        <v>5305.2266297477336</v>
      </c>
      <c r="D279" s="8">
        <f t="shared" ca="1" si="42"/>
        <v>159156.79889243201</v>
      </c>
      <c r="E279" s="9">
        <f t="shared" ca="1" si="43"/>
        <v>4694.7733702522664</v>
      </c>
      <c r="F279" s="12">
        <f t="shared" ca="1" si="44"/>
        <v>0.97315754323475434</v>
      </c>
      <c r="G279" s="16">
        <f t="shared" ca="1" si="45"/>
        <v>1000</v>
      </c>
      <c r="H279" s="8">
        <f t="shared" ca="1" si="46"/>
        <v>12000</v>
      </c>
      <c r="I279" s="8">
        <f t="shared" ca="1" si="47"/>
        <v>171156.79889243201</v>
      </c>
      <c r="J279" s="8">
        <f t="shared" si="48"/>
        <v>100000</v>
      </c>
      <c r="K279" s="17">
        <f t="shared" ca="1" si="49"/>
        <v>71156.798892432009</v>
      </c>
    </row>
    <row r="280" spans="1:11" x14ac:dyDescent="0.2">
      <c r="A280" s="1">
        <v>263</v>
      </c>
      <c r="B280" s="15">
        <f t="shared" si="40"/>
        <v>10000</v>
      </c>
      <c r="C280" s="16">
        <f t="shared" ca="1" si="41"/>
        <v>13313.332415351788</v>
      </c>
      <c r="D280" s="8">
        <f t="shared" ca="1" si="42"/>
        <v>300000</v>
      </c>
      <c r="E280" s="9">
        <f t="shared" ca="1" si="43"/>
        <v>0</v>
      </c>
      <c r="F280" s="12">
        <f t="shared" ca="1" si="44"/>
        <v>0.88929056749972701</v>
      </c>
      <c r="G280" s="16">
        <f t="shared" ca="1" si="45"/>
        <v>1000</v>
      </c>
      <c r="H280" s="8">
        <f t="shared" ca="1" si="46"/>
        <v>0</v>
      </c>
      <c r="I280" s="8">
        <f t="shared" ca="1" si="47"/>
        <v>300000</v>
      </c>
      <c r="J280" s="8">
        <f t="shared" si="48"/>
        <v>100000</v>
      </c>
      <c r="K280" s="17">
        <f t="shared" ca="1" si="49"/>
        <v>200000</v>
      </c>
    </row>
    <row r="281" spans="1:11" x14ac:dyDescent="0.2">
      <c r="A281" s="1">
        <v>264</v>
      </c>
      <c r="B281" s="15">
        <f t="shared" si="40"/>
        <v>10000</v>
      </c>
      <c r="C281" s="16">
        <f t="shared" ca="1" si="41"/>
        <v>13092.156428045808</v>
      </c>
      <c r="D281" s="8">
        <f t="shared" ca="1" si="42"/>
        <v>300000</v>
      </c>
      <c r="E281" s="9">
        <f t="shared" ca="1" si="43"/>
        <v>0</v>
      </c>
      <c r="F281" s="12">
        <f t="shared" ca="1" si="44"/>
        <v>0.32069694050640318</v>
      </c>
      <c r="G281" s="16">
        <f t="shared" ca="1" si="45"/>
        <v>750</v>
      </c>
      <c r="H281" s="8">
        <f t="shared" ca="1" si="46"/>
        <v>0</v>
      </c>
      <c r="I281" s="8">
        <f t="shared" ca="1" si="47"/>
        <v>300000</v>
      </c>
      <c r="J281" s="8">
        <f t="shared" si="48"/>
        <v>100000</v>
      </c>
      <c r="K281" s="17">
        <f t="shared" ca="1" si="49"/>
        <v>200000</v>
      </c>
    </row>
    <row r="282" spans="1:11" x14ac:dyDescent="0.2">
      <c r="A282" s="1">
        <v>265</v>
      </c>
      <c r="B282" s="15">
        <f t="shared" si="40"/>
        <v>10000</v>
      </c>
      <c r="C282" s="16">
        <f t="shared" ca="1" si="41"/>
        <v>8990.295600745163</v>
      </c>
      <c r="D282" s="8">
        <f t="shared" ca="1" si="42"/>
        <v>269708.8680223549</v>
      </c>
      <c r="E282" s="9">
        <f t="shared" ca="1" si="43"/>
        <v>1009.704399254837</v>
      </c>
      <c r="F282" s="12">
        <f t="shared" ca="1" si="44"/>
        <v>6.0262160994140501E-2</v>
      </c>
      <c r="G282" s="16">
        <f t="shared" ca="1" si="45"/>
        <v>500</v>
      </c>
      <c r="H282" s="8">
        <f t="shared" ca="1" si="46"/>
        <v>6000</v>
      </c>
      <c r="I282" s="8">
        <f t="shared" ca="1" si="47"/>
        <v>275708.8680223549</v>
      </c>
      <c r="J282" s="8">
        <f t="shared" si="48"/>
        <v>100000</v>
      </c>
      <c r="K282" s="17">
        <f t="shared" ca="1" si="49"/>
        <v>175708.8680223549</v>
      </c>
    </row>
    <row r="283" spans="1:11" x14ac:dyDescent="0.2">
      <c r="A283" s="1">
        <v>266</v>
      </c>
      <c r="B283" s="15">
        <f t="shared" si="40"/>
        <v>10000</v>
      </c>
      <c r="C283" s="16">
        <f t="shared" ca="1" si="41"/>
        <v>13975.393278914733</v>
      </c>
      <c r="D283" s="8">
        <f t="shared" ca="1" si="42"/>
        <v>300000</v>
      </c>
      <c r="E283" s="9">
        <f t="shared" ca="1" si="43"/>
        <v>0</v>
      </c>
      <c r="F283" s="12">
        <f t="shared" ca="1" si="44"/>
        <v>0.87753880180123534</v>
      </c>
      <c r="G283" s="16">
        <f t="shared" ca="1" si="45"/>
        <v>1000</v>
      </c>
      <c r="H283" s="8">
        <f t="shared" ca="1" si="46"/>
        <v>0</v>
      </c>
      <c r="I283" s="8">
        <f t="shared" ca="1" si="47"/>
        <v>300000</v>
      </c>
      <c r="J283" s="8">
        <f t="shared" si="48"/>
        <v>100000</v>
      </c>
      <c r="K283" s="17">
        <f t="shared" ca="1" si="49"/>
        <v>200000</v>
      </c>
    </row>
    <row r="284" spans="1:11" x14ac:dyDescent="0.2">
      <c r="A284" s="1">
        <v>267</v>
      </c>
      <c r="B284" s="15">
        <f t="shared" si="40"/>
        <v>10000</v>
      </c>
      <c r="C284" s="16">
        <f t="shared" ca="1" si="41"/>
        <v>11918.274771184566</v>
      </c>
      <c r="D284" s="8">
        <f t="shared" ca="1" si="42"/>
        <v>300000</v>
      </c>
      <c r="E284" s="9">
        <f t="shared" ca="1" si="43"/>
        <v>0</v>
      </c>
      <c r="F284" s="12">
        <f t="shared" ca="1" si="44"/>
        <v>0.40289659866060801</v>
      </c>
      <c r="G284" s="16">
        <f t="shared" ca="1" si="45"/>
        <v>750</v>
      </c>
      <c r="H284" s="8">
        <f t="shared" ca="1" si="46"/>
        <v>0</v>
      </c>
      <c r="I284" s="8">
        <f t="shared" ca="1" si="47"/>
        <v>300000</v>
      </c>
      <c r="J284" s="8">
        <f t="shared" si="48"/>
        <v>100000</v>
      </c>
      <c r="K284" s="17">
        <f t="shared" ca="1" si="49"/>
        <v>200000</v>
      </c>
    </row>
    <row r="285" spans="1:11" x14ac:dyDescent="0.2">
      <c r="A285" s="1">
        <v>268</v>
      </c>
      <c r="B285" s="15">
        <f t="shared" si="40"/>
        <v>10000</v>
      </c>
      <c r="C285" s="16">
        <f t="shared" ca="1" si="41"/>
        <v>13998.106890054632</v>
      </c>
      <c r="D285" s="8">
        <f t="shared" ca="1" si="42"/>
        <v>300000</v>
      </c>
      <c r="E285" s="9">
        <f t="shared" ca="1" si="43"/>
        <v>0</v>
      </c>
      <c r="F285" s="12">
        <f t="shared" ca="1" si="44"/>
        <v>0.69650577921957701</v>
      </c>
      <c r="G285" s="16">
        <f t="shared" ca="1" si="45"/>
        <v>750</v>
      </c>
      <c r="H285" s="8">
        <f t="shared" ca="1" si="46"/>
        <v>0</v>
      </c>
      <c r="I285" s="8">
        <f t="shared" ca="1" si="47"/>
        <v>300000</v>
      </c>
      <c r="J285" s="8">
        <f t="shared" si="48"/>
        <v>100000</v>
      </c>
      <c r="K285" s="17">
        <f t="shared" ca="1" si="49"/>
        <v>200000</v>
      </c>
    </row>
    <row r="286" spans="1:11" x14ac:dyDescent="0.2">
      <c r="A286" s="1">
        <v>269</v>
      </c>
      <c r="B286" s="15">
        <f t="shared" si="40"/>
        <v>10000</v>
      </c>
      <c r="C286" s="16">
        <f t="shared" ca="1" si="41"/>
        <v>14031.157874238286</v>
      </c>
      <c r="D286" s="8">
        <f t="shared" ca="1" si="42"/>
        <v>300000</v>
      </c>
      <c r="E286" s="9">
        <f t="shared" ca="1" si="43"/>
        <v>0</v>
      </c>
      <c r="F286" s="12">
        <f t="shared" ca="1" si="44"/>
        <v>0.3099712833730458</v>
      </c>
      <c r="G286" s="16">
        <f t="shared" ca="1" si="45"/>
        <v>750</v>
      </c>
      <c r="H286" s="8">
        <f t="shared" ca="1" si="46"/>
        <v>0</v>
      </c>
      <c r="I286" s="8">
        <f t="shared" ca="1" si="47"/>
        <v>300000</v>
      </c>
      <c r="J286" s="8">
        <f t="shared" si="48"/>
        <v>100000</v>
      </c>
      <c r="K286" s="17">
        <f t="shared" ca="1" si="49"/>
        <v>200000</v>
      </c>
    </row>
    <row r="287" spans="1:11" x14ac:dyDescent="0.2">
      <c r="A287" s="1">
        <v>270</v>
      </c>
      <c r="B287" s="15">
        <f t="shared" si="40"/>
        <v>10000</v>
      </c>
      <c r="C287" s="16">
        <f t="shared" ca="1" si="41"/>
        <v>12042.351259473893</v>
      </c>
      <c r="D287" s="8">
        <f t="shared" ca="1" si="42"/>
        <v>300000</v>
      </c>
      <c r="E287" s="9">
        <f t="shared" ca="1" si="43"/>
        <v>0</v>
      </c>
      <c r="F287" s="12">
        <f t="shared" ca="1" si="44"/>
        <v>0.99767912823105054</v>
      </c>
      <c r="G287" s="16">
        <f t="shared" ca="1" si="45"/>
        <v>1000</v>
      </c>
      <c r="H287" s="8">
        <f t="shared" ca="1" si="46"/>
        <v>0</v>
      </c>
      <c r="I287" s="8">
        <f t="shared" ca="1" si="47"/>
        <v>300000</v>
      </c>
      <c r="J287" s="8">
        <f t="shared" si="48"/>
        <v>100000</v>
      </c>
      <c r="K287" s="17">
        <f t="shared" ca="1" si="49"/>
        <v>200000</v>
      </c>
    </row>
    <row r="288" spans="1:11" x14ac:dyDescent="0.2">
      <c r="A288" s="1">
        <v>271</v>
      </c>
      <c r="B288" s="15">
        <f t="shared" si="40"/>
        <v>10000</v>
      </c>
      <c r="C288" s="16">
        <f t="shared" ca="1" si="41"/>
        <v>9642.1994121242387</v>
      </c>
      <c r="D288" s="8">
        <f t="shared" ca="1" si="42"/>
        <v>289265.98236372718</v>
      </c>
      <c r="E288" s="9">
        <f t="shared" ca="1" si="43"/>
        <v>357.80058787576127</v>
      </c>
      <c r="F288" s="12">
        <f t="shared" ca="1" si="44"/>
        <v>0.24768564076083954</v>
      </c>
      <c r="G288" s="16">
        <f t="shared" ca="1" si="45"/>
        <v>500</v>
      </c>
      <c r="H288" s="8">
        <f t="shared" ca="1" si="46"/>
        <v>4293.6070545091352</v>
      </c>
      <c r="I288" s="8">
        <f t="shared" ca="1" si="47"/>
        <v>293559.58941823628</v>
      </c>
      <c r="J288" s="8">
        <f t="shared" si="48"/>
        <v>100000</v>
      </c>
      <c r="K288" s="17">
        <f t="shared" ca="1" si="49"/>
        <v>193559.58941823628</v>
      </c>
    </row>
    <row r="289" spans="1:11" x14ac:dyDescent="0.2">
      <c r="A289" s="1">
        <v>272</v>
      </c>
      <c r="B289" s="15">
        <f t="shared" si="40"/>
        <v>10000</v>
      </c>
      <c r="C289" s="16">
        <f t="shared" ca="1" si="41"/>
        <v>8630.4228466434251</v>
      </c>
      <c r="D289" s="8">
        <f t="shared" ca="1" si="42"/>
        <v>258912.68539930275</v>
      </c>
      <c r="E289" s="9">
        <f t="shared" ca="1" si="43"/>
        <v>1369.5771533565749</v>
      </c>
      <c r="F289" s="12">
        <f t="shared" ca="1" si="44"/>
        <v>0.38953032165629331</v>
      </c>
      <c r="G289" s="16">
        <f t="shared" ca="1" si="45"/>
        <v>750</v>
      </c>
      <c r="H289" s="8">
        <f t="shared" ca="1" si="46"/>
        <v>9000</v>
      </c>
      <c r="I289" s="8">
        <f t="shared" ca="1" si="47"/>
        <v>267912.68539930275</v>
      </c>
      <c r="J289" s="8">
        <f t="shared" si="48"/>
        <v>100000</v>
      </c>
      <c r="K289" s="17">
        <f t="shared" ca="1" si="49"/>
        <v>167912.68539930275</v>
      </c>
    </row>
    <row r="290" spans="1:11" x14ac:dyDescent="0.2">
      <c r="A290" s="1">
        <v>273</v>
      </c>
      <c r="B290" s="15">
        <f t="shared" si="40"/>
        <v>10000</v>
      </c>
      <c r="C290" s="16">
        <f t="shared" ca="1" si="41"/>
        <v>6524.2948868053727</v>
      </c>
      <c r="D290" s="8">
        <f t="shared" ca="1" si="42"/>
        <v>195728.84660416117</v>
      </c>
      <c r="E290" s="9">
        <f t="shared" ca="1" si="43"/>
        <v>3475.7051131946273</v>
      </c>
      <c r="F290" s="12">
        <f t="shared" ca="1" si="44"/>
        <v>2.0443446800277321E-2</v>
      </c>
      <c r="G290" s="16">
        <f t="shared" ca="1" si="45"/>
        <v>500</v>
      </c>
      <c r="H290" s="8">
        <f t="shared" ca="1" si="46"/>
        <v>6000</v>
      </c>
      <c r="I290" s="8">
        <f t="shared" ca="1" si="47"/>
        <v>201728.84660416117</v>
      </c>
      <c r="J290" s="8">
        <f t="shared" si="48"/>
        <v>100000</v>
      </c>
      <c r="K290" s="17">
        <f t="shared" ca="1" si="49"/>
        <v>101728.84660416117</v>
      </c>
    </row>
    <row r="291" spans="1:11" x14ac:dyDescent="0.2">
      <c r="A291" s="1">
        <v>274</v>
      </c>
      <c r="B291" s="15">
        <f t="shared" si="40"/>
        <v>10000</v>
      </c>
      <c r="C291" s="16">
        <f t="shared" ca="1" si="41"/>
        <v>13190.415421289912</v>
      </c>
      <c r="D291" s="8">
        <f t="shared" ca="1" si="42"/>
        <v>300000</v>
      </c>
      <c r="E291" s="9">
        <f t="shared" ca="1" si="43"/>
        <v>0</v>
      </c>
      <c r="F291" s="12">
        <f t="shared" ca="1" si="44"/>
        <v>0.6209900403791796</v>
      </c>
      <c r="G291" s="16">
        <f t="shared" ca="1" si="45"/>
        <v>750</v>
      </c>
      <c r="H291" s="8">
        <f t="shared" ca="1" si="46"/>
        <v>0</v>
      </c>
      <c r="I291" s="8">
        <f t="shared" ca="1" si="47"/>
        <v>300000</v>
      </c>
      <c r="J291" s="8">
        <f t="shared" si="48"/>
        <v>100000</v>
      </c>
      <c r="K291" s="17">
        <f t="shared" ca="1" si="49"/>
        <v>200000</v>
      </c>
    </row>
    <row r="292" spans="1:11" x14ac:dyDescent="0.2">
      <c r="A292" s="1">
        <v>275</v>
      </c>
      <c r="B292" s="15">
        <f t="shared" si="40"/>
        <v>10000</v>
      </c>
      <c r="C292" s="16">
        <f t="shared" ca="1" si="41"/>
        <v>5777.89571475926</v>
      </c>
      <c r="D292" s="8">
        <f t="shared" ca="1" si="42"/>
        <v>173336.8714427778</v>
      </c>
      <c r="E292" s="9">
        <f t="shared" ca="1" si="43"/>
        <v>4222.10428524074</v>
      </c>
      <c r="F292" s="12">
        <f t="shared" ca="1" si="44"/>
        <v>0.65680615219433269</v>
      </c>
      <c r="G292" s="16">
        <f t="shared" ca="1" si="45"/>
        <v>750</v>
      </c>
      <c r="H292" s="8">
        <f t="shared" ca="1" si="46"/>
        <v>9000</v>
      </c>
      <c r="I292" s="8">
        <f t="shared" ca="1" si="47"/>
        <v>182336.8714427778</v>
      </c>
      <c r="J292" s="8">
        <f t="shared" si="48"/>
        <v>100000</v>
      </c>
      <c r="K292" s="17">
        <f t="shared" ca="1" si="49"/>
        <v>82336.871442777803</v>
      </c>
    </row>
    <row r="293" spans="1:11" x14ac:dyDescent="0.2">
      <c r="A293" s="1">
        <v>276</v>
      </c>
      <c r="B293" s="15">
        <f t="shared" si="40"/>
        <v>10000</v>
      </c>
      <c r="C293" s="16">
        <f t="shared" ca="1" si="41"/>
        <v>14306.063072190145</v>
      </c>
      <c r="D293" s="8">
        <f t="shared" ca="1" si="42"/>
        <v>300000</v>
      </c>
      <c r="E293" s="9">
        <f t="shared" ca="1" si="43"/>
        <v>0</v>
      </c>
      <c r="F293" s="12">
        <f t="shared" ca="1" si="44"/>
        <v>0.555216848900003</v>
      </c>
      <c r="G293" s="16">
        <f t="shared" ca="1" si="45"/>
        <v>750</v>
      </c>
      <c r="H293" s="8">
        <f t="shared" ca="1" si="46"/>
        <v>0</v>
      </c>
      <c r="I293" s="8">
        <f t="shared" ca="1" si="47"/>
        <v>300000</v>
      </c>
      <c r="J293" s="8">
        <f t="shared" si="48"/>
        <v>100000</v>
      </c>
      <c r="K293" s="17">
        <f t="shared" ca="1" si="49"/>
        <v>200000</v>
      </c>
    </row>
    <row r="294" spans="1:11" x14ac:dyDescent="0.2">
      <c r="A294" s="1">
        <v>277</v>
      </c>
      <c r="B294" s="15">
        <f t="shared" si="40"/>
        <v>10000</v>
      </c>
      <c r="C294" s="16">
        <f t="shared" ca="1" si="41"/>
        <v>6082.9354894459411</v>
      </c>
      <c r="D294" s="8">
        <f t="shared" ca="1" si="42"/>
        <v>182488.06468337824</v>
      </c>
      <c r="E294" s="9">
        <f t="shared" ca="1" si="43"/>
        <v>3917.0645105540589</v>
      </c>
      <c r="F294" s="12">
        <f t="shared" ca="1" si="44"/>
        <v>0.50098922658798573</v>
      </c>
      <c r="G294" s="16">
        <f t="shared" ca="1" si="45"/>
        <v>750</v>
      </c>
      <c r="H294" s="8">
        <f t="shared" ca="1" si="46"/>
        <v>9000</v>
      </c>
      <c r="I294" s="8">
        <f t="shared" ca="1" si="47"/>
        <v>191488.06468337824</v>
      </c>
      <c r="J294" s="8">
        <f t="shared" si="48"/>
        <v>100000</v>
      </c>
      <c r="K294" s="17">
        <f t="shared" ca="1" si="49"/>
        <v>91488.064683378238</v>
      </c>
    </row>
    <row r="295" spans="1:11" x14ac:dyDescent="0.2">
      <c r="A295" s="1">
        <v>278</v>
      </c>
      <c r="B295" s="15">
        <f t="shared" si="40"/>
        <v>10000</v>
      </c>
      <c r="C295" s="16">
        <f t="shared" ca="1" si="41"/>
        <v>12382.847658784623</v>
      </c>
      <c r="D295" s="8">
        <f t="shared" ca="1" si="42"/>
        <v>300000</v>
      </c>
      <c r="E295" s="9">
        <f t="shared" ca="1" si="43"/>
        <v>0</v>
      </c>
      <c r="F295" s="12">
        <f t="shared" ca="1" si="44"/>
        <v>0.3711214815550723</v>
      </c>
      <c r="G295" s="16">
        <f t="shared" ca="1" si="45"/>
        <v>750</v>
      </c>
      <c r="H295" s="8">
        <f t="shared" ca="1" si="46"/>
        <v>0</v>
      </c>
      <c r="I295" s="8">
        <f t="shared" ca="1" si="47"/>
        <v>300000</v>
      </c>
      <c r="J295" s="8">
        <f t="shared" si="48"/>
        <v>100000</v>
      </c>
      <c r="K295" s="17">
        <f t="shared" ca="1" si="49"/>
        <v>200000</v>
      </c>
    </row>
    <row r="296" spans="1:11" x14ac:dyDescent="0.2">
      <c r="A296" s="1">
        <v>279</v>
      </c>
      <c r="B296" s="15">
        <f t="shared" si="40"/>
        <v>10000</v>
      </c>
      <c r="C296" s="16">
        <f t="shared" ca="1" si="41"/>
        <v>14722.252590050954</v>
      </c>
      <c r="D296" s="8">
        <f t="shared" ca="1" si="42"/>
        <v>300000</v>
      </c>
      <c r="E296" s="9">
        <f t="shared" ca="1" si="43"/>
        <v>0</v>
      </c>
      <c r="F296" s="12">
        <f t="shared" ca="1" si="44"/>
        <v>0.57337124486141688</v>
      </c>
      <c r="G296" s="16">
        <f t="shared" ca="1" si="45"/>
        <v>750</v>
      </c>
      <c r="H296" s="8">
        <f t="shared" ca="1" si="46"/>
        <v>0</v>
      </c>
      <c r="I296" s="8">
        <f t="shared" ca="1" si="47"/>
        <v>300000</v>
      </c>
      <c r="J296" s="8">
        <f t="shared" si="48"/>
        <v>100000</v>
      </c>
      <c r="K296" s="17">
        <f t="shared" ca="1" si="49"/>
        <v>200000</v>
      </c>
    </row>
    <row r="297" spans="1:11" x14ac:dyDescent="0.2">
      <c r="A297" s="1">
        <v>280</v>
      </c>
      <c r="B297" s="15">
        <f t="shared" si="40"/>
        <v>10000</v>
      </c>
      <c r="C297" s="16">
        <f t="shared" ca="1" si="41"/>
        <v>7580.739363416511</v>
      </c>
      <c r="D297" s="8">
        <f t="shared" ca="1" si="42"/>
        <v>227422.18090249534</v>
      </c>
      <c r="E297" s="9">
        <f t="shared" ca="1" si="43"/>
        <v>2419.260636583489</v>
      </c>
      <c r="F297" s="12">
        <f t="shared" ca="1" si="44"/>
        <v>0.9683446776218021</v>
      </c>
      <c r="G297" s="16">
        <f t="shared" ca="1" si="45"/>
        <v>1000</v>
      </c>
      <c r="H297" s="8">
        <f t="shared" ca="1" si="46"/>
        <v>12000</v>
      </c>
      <c r="I297" s="8">
        <f t="shared" ca="1" si="47"/>
        <v>239422.18090249534</v>
      </c>
      <c r="J297" s="8">
        <f t="shared" si="48"/>
        <v>100000</v>
      </c>
      <c r="K297" s="17">
        <f t="shared" ca="1" si="49"/>
        <v>139422.18090249534</v>
      </c>
    </row>
    <row r="298" spans="1:11" x14ac:dyDescent="0.2">
      <c r="A298" s="1">
        <v>281</v>
      </c>
      <c r="B298" s="15">
        <f t="shared" si="40"/>
        <v>10000</v>
      </c>
      <c r="C298" s="16">
        <f t="shared" ca="1" si="41"/>
        <v>12926.188399812283</v>
      </c>
      <c r="D298" s="8">
        <f t="shared" ca="1" si="42"/>
        <v>300000</v>
      </c>
      <c r="E298" s="9">
        <f t="shared" ca="1" si="43"/>
        <v>0</v>
      </c>
      <c r="F298" s="12">
        <f t="shared" ca="1" si="44"/>
        <v>0.54996301094110245</v>
      </c>
      <c r="G298" s="16">
        <f t="shared" ca="1" si="45"/>
        <v>750</v>
      </c>
      <c r="H298" s="8">
        <f t="shared" ca="1" si="46"/>
        <v>0</v>
      </c>
      <c r="I298" s="8">
        <f t="shared" ca="1" si="47"/>
        <v>300000</v>
      </c>
      <c r="J298" s="8">
        <f t="shared" si="48"/>
        <v>100000</v>
      </c>
      <c r="K298" s="17">
        <f t="shared" ca="1" si="49"/>
        <v>200000</v>
      </c>
    </row>
    <row r="299" spans="1:11" x14ac:dyDescent="0.2">
      <c r="A299" s="1">
        <v>282</v>
      </c>
      <c r="B299" s="15">
        <f t="shared" si="40"/>
        <v>10000</v>
      </c>
      <c r="C299" s="16">
        <f t="shared" ca="1" si="41"/>
        <v>5785.2841200981275</v>
      </c>
      <c r="D299" s="8">
        <f t="shared" ca="1" si="42"/>
        <v>173558.52360294381</v>
      </c>
      <c r="E299" s="9">
        <f t="shared" ca="1" si="43"/>
        <v>4214.7158799018725</v>
      </c>
      <c r="F299" s="12">
        <f t="shared" ca="1" si="44"/>
        <v>0.39538695448328309</v>
      </c>
      <c r="G299" s="16">
        <f t="shared" ca="1" si="45"/>
        <v>750</v>
      </c>
      <c r="H299" s="8">
        <f t="shared" ca="1" si="46"/>
        <v>9000</v>
      </c>
      <c r="I299" s="8">
        <f t="shared" ca="1" si="47"/>
        <v>182558.52360294381</v>
      </c>
      <c r="J299" s="8">
        <f t="shared" si="48"/>
        <v>100000</v>
      </c>
      <c r="K299" s="17">
        <f t="shared" ca="1" si="49"/>
        <v>82558.523602943809</v>
      </c>
    </row>
    <row r="300" spans="1:11" x14ac:dyDescent="0.2">
      <c r="A300" s="1">
        <v>283</v>
      </c>
      <c r="B300" s="15">
        <f t="shared" si="40"/>
        <v>10000</v>
      </c>
      <c r="C300" s="16">
        <f t="shared" ca="1" si="41"/>
        <v>12039.017680114688</v>
      </c>
      <c r="D300" s="8">
        <f t="shared" ca="1" si="42"/>
        <v>300000</v>
      </c>
      <c r="E300" s="9">
        <f t="shared" ca="1" si="43"/>
        <v>0</v>
      </c>
      <c r="F300" s="12">
        <f t="shared" ca="1" si="44"/>
        <v>0.25162739415323043</v>
      </c>
      <c r="G300" s="16">
        <f t="shared" ca="1" si="45"/>
        <v>500</v>
      </c>
      <c r="H300" s="8">
        <f t="shared" ca="1" si="46"/>
        <v>0</v>
      </c>
      <c r="I300" s="8">
        <f t="shared" ca="1" si="47"/>
        <v>300000</v>
      </c>
      <c r="J300" s="8">
        <f t="shared" si="48"/>
        <v>100000</v>
      </c>
      <c r="K300" s="17">
        <f t="shared" ca="1" si="49"/>
        <v>200000</v>
      </c>
    </row>
    <row r="301" spans="1:11" x14ac:dyDescent="0.2">
      <c r="A301" s="1">
        <v>284</v>
      </c>
      <c r="B301" s="15">
        <f t="shared" si="40"/>
        <v>10000</v>
      </c>
      <c r="C301" s="16">
        <f t="shared" ca="1" si="41"/>
        <v>11332.88923063211</v>
      </c>
      <c r="D301" s="8">
        <f t="shared" ca="1" si="42"/>
        <v>300000</v>
      </c>
      <c r="E301" s="9">
        <f t="shared" ca="1" si="43"/>
        <v>0</v>
      </c>
      <c r="F301" s="12">
        <f t="shared" ca="1" si="44"/>
        <v>0.7771229168315088</v>
      </c>
      <c r="G301" s="16">
        <f t="shared" ca="1" si="45"/>
        <v>1000</v>
      </c>
      <c r="H301" s="8">
        <f t="shared" ca="1" si="46"/>
        <v>0</v>
      </c>
      <c r="I301" s="8">
        <f t="shared" ca="1" si="47"/>
        <v>300000</v>
      </c>
      <c r="J301" s="8">
        <f t="shared" si="48"/>
        <v>100000</v>
      </c>
      <c r="K301" s="17">
        <f t="shared" ca="1" si="49"/>
        <v>200000</v>
      </c>
    </row>
    <row r="302" spans="1:11" x14ac:dyDescent="0.2">
      <c r="A302" s="1">
        <v>285</v>
      </c>
      <c r="B302" s="15">
        <f t="shared" si="40"/>
        <v>10000</v>
      </c>
      <c r="C302" s="16">
        <f t="shared" ca="1" si="41"/>
        <v>9436.3558104885851</v>
      </c>
      <c r="D302" s="8">
        <f t="shared" ca="1" si="42"/>
        <v>283090.67431465758</v>
      </c>
      <c r="E302" s="9">
        <f t="shared" ca="1" si="43"/>
        <v>563.64418951141488</v>
      </c>
      <c r="F302" s="12">
        <f t="shared" ca="1" si="44"/>
        <v>0.75415204282754533</v>
      </c>
      <c r="G302" s="16">
        <f t="shared" ca="1" si="45"/>
        <v>1000</v>
      </c>
      <c r="H302" s="8">
        <f t="shared" ca="1" si="46"/>
        <v>6763.7302741369786</v>
      </c>
      <c r="I302" s="8">
        <f t="shared" ca="1" si="47"/>
        <v>289854.40458879457</v>
      </c>
      <c r="J302" s="8">
        <f t="shared" si="48"/>
        <v>100000</v>
      </c>
      <c r="K302" s="17">
        <f t="shared" ca="1" si="49"/>
        <v>189854.40458879457</v>
      </c>
    </row>
    <row r="303" spans="1:11" x14ac:dyDescent="0.2">
      <c r="A303" s="1">
        <v>286</v>
      </c>
      <c r="B303" s="15">
        <f t="shared" si="40"/>
        <v>10000</v>
      </c>
      <c r="C303" s="16">
        <f t="shared" ca="1" si="41"/>
        <v>9471.1996586807581</v>
      </c>
      <c r="D303" s="8">
        <f t="shared" ca="1" si="42"/>
        <v>284135.98976042273</v>
      </c>
      <c r="E303" s="9">
        <f t="shared" ca="1" si="43"/>
        <v>528.80034131924185</v>
      </c>
      <c r="F303" s="12">
        <f t="shared" ca="1" si="44"/>
        <v>0.5500255367995498</v>
      </c>
      <c r="G303" s="16">
        <f t="shared" ca="1" si="45"/>
        <v>750</v>
      </c>
      <c r="H303" s="8">
        <f t="shared" ca="1" si="46"/>
        <v>6345.6040958309022</v>
      </c>
      <c r="I303" s="8">
        <f t="shared" ca="1" si="47"/>
        <v>290481.59385625366</v>
      </c>
      <c r="J303" s="8">
        <f t="shared" si="48"/>
        <v>100000</v>
      </c>
      <c r="K303" s="17">
        <f t="shared" ca="1" si="49"/>
        <v>190481.59385625366</v>
      </c>
    </row>
    <row r="304" spans="1:11" x14ac:dyDescent="0.2">
      <c r="A304" s="1">
        <v>287</v>
      </c>
      <c r="B304" s="15">
        <f t="shared" si="40"/>
        <v>10000</v>
      </c>
      <c r="C304" s="16">
        <f t="shared" ca="1" si="41"/>
        <v>8852.2836391705623</v>
      </c>
      <c r="D304" s="8">
        <f t="shared" ca="1" si="42"/>
        <v>265568.50917511689</v>
      </c>
      <c r="E304" s="9">
        <f t="shared" ca="1" si="43"/>
        <v>1147.7163608294377</v>
      </c>
      <c r="F304" s="12">
        <f t="shared" ca="1" si="44"/>
        <v>0.16457272400084388</v>
      </c>
      <c r="G304" s="16">
        <f t="shared" ca="1" si="45"/>
        <v>500</v>
      </c>
      <c r="H304" s="8">
        <f t="shared" ca="1" si="46"/>
        <v>6000</v>
      </c>
      <c r="I304" s="8">
        <f t="shared" ca="1" si="47"/>
        <v>271568.50917511689</v>
      </c>
      <c r="J304" s="8">
        <f t="shared" si="48"/>
        <v>100000</v>
      </c>
      <c r="K304" s="17">
        <f t="shared" ca="1" si="49"/>
        <v>171568.50917511689</v>
      </c>
    </row>
    <row r="305" spans="1:11" x14ac:dyDescent="0.2">
      <c r="A305" s="1">
        <v>288</v>
      </c>
      <c r="B305" s="15">
        <f t="shared" si="40"/>
        <v>10000</v>
      </c>
      <c r="C305" s="16">
        <f t="shared" ca="1" si="41"/>
        <v>14629.946809529645</v>
      </c>
      <c r="D305" s="8">
        <f t="shared" ca="1" si="42"/>
        <v>300000</v>
      </c>
      <c r="E305" s="9">
        <f t="shared" ca="1" si="43"/>
        <v>0</v>
      </c>
      <c r="F305" s="12">
        <f t="shared" ca="1" si="44"/>
        <v>0.18405980947351996</v>
      </c>
      <c r="G305" s="16">
        <f t="shared" ca="1" si="45"/>
        <v>500</v>
      </c>
      <c r="H305" s="8">
        <f t="shared" ca="1" si="46"/>
        <v>0</v>
      </c>
      <c r="I305" s="8">
        <f t="shared" ca="1" si="47"/>
        <v>300000</v>
      </c>
      <c r="J305" s="8">
        <f t="shared" si="48"/>
        <v>100000</v>
      </c>
      <c r="K305" s="17">
        <f t="shared" ca="1" si="49"/>
        <v>200000</v>
      </c>
    </row>
    <row r="306" spans="1:11" x14ac:dyDescent="0.2">
      <c r="A306" s="1">
        <v>289</v>
      </c>
      <c r="B306" s="15">
        <f t="shared" si="40"/>
        <v>10000</v>
      </c>
      <c r="C306" s="16">
        <f t="shared" ca="1" si="41"/>
        <v>13072.314069706579</v>
      </c>
      <c r="D306" s="8">
        <f t="shared" ca="1" si="42"/>
        <v>300000</v>
      </c>
      <c r="E306" s="9">
        <f t="shared" ca="1" si="43"/>
        <v>0</v>
      </c>
      <c r="F306" s="12">
        <f t="shared" ca="1" si="44"/>
        <v>0.76639044405023493</v>
      </c>
      <c r="G306" s="16">
        <f t="shared" ca="1" si="45"/>
        <v>1000</v>
      </c>
      <c r="H306" s="8">
        <f t="shared" ca="1" si="46"/>
        <v>0</v>
      </c>
      <c r="I306" s="8">
        <f t="shared" ca="1" si="47"/>
        <v>300000</v>
      </c>
      <c r="J306" s="8">
        <f t="shared" si="48"/>
        <v>100000</v>
      </c>
      <c r="K306" s="17">
        <f t="shared" ca="1" si="49"/>
        <v>200000</v>
      </c>
    </row>
    <row r="307" spans="1:11" x14ac:dyDescent="0.2">
      <c r="A307" s="1">
        <v>290</v>
      </c>
      <c r="B307" s="15">
        <f t="shared" si="40"/>
        <v>10000</v>
      </c>
      <c r="C307" s="16">
        <f t="shared" ca="1" si="41"/>
        <v>13204.628598952479</v>
      </c>
      <c r="D307" s="8">
        <f t="shared" ca="1" si="42"/>
        <v>300000</v>
      </c>
      <c r="E307" s="9">
        <f t="shared" ca="1" si="43"/>
        <v>0</v>
      </c>
      <c r="F307" s="12">
        <f t="shared" ca="1" si="44"/>
        <v>0.45640919987688744</v>
      </c>
      <c r="G307" s="16">
        <f t="shared" ca="1" si="45"/>
        <v>750</v>
      </c>
      <c r="H307" s="8">
        <f t="shared" ca="1" si="46"/>
        <v>0</v>
      </c>
      <c r="I307" s="8">
        <f t="shared" ca="1" si="47"/>
        <v>300000</v>
      </c>
      <c r="J307" s="8">
        <f t="shared" si="48"/>
        <v>100000</v>
      </c>
      <c r="K307" s="17">
        <f t="shared" ca="1" si="49"/>
        <v>200000</v>
      </c>
    </row>
    <row r="308" spans="1:11" x14ac:dyDescent="0.2">
      <c r="A308" s="1">
        <v>291</v>
      </c>
      <c r="B308" s="15">
        <f t="shared" si="40"/>
        <v>10000</v>
      </c>
      <c r="C308" s="16">
        <f t="shared" ca="1" si="41"/>
        <v>12734.016494651649</v>
      </c>
      <c r="D308" s="8">
        <f t="shared" ca="1" si="42"/>
        <v>300000</v>
      </c>
      <c r="E308" s="9">
        <f t="shared" ca="1" si="43"/>
        <v>0</v>
      </c>
      <c r="F308" s="12">
        <f t="shared" ca="1" si="44"/>
        <v>0.84736099664011166</v>
      </c>
      <c r="G308" s="16">
        <f t="shared" ca="1" si="45"/>
        <v>1000</v>
      </c>
      <c r="H308" s="8">
        <f t="shared" ca="1" si="46"/>
        <v>0</v>
      </c>
      <c r="I308" s="8">
        <f t="shared" ca="1" si="47"/>
        <v>300000</v>
      </c>
      <c r="J308" s="8">
        <f t="shared" si="48"/>
        <v>100000</v>
      </c>
      <c r="K308" s="17">
        <f t="shared" ca="1" si="49"/>
        <v>200000</v>
      </c>
    </row>
    <row r="309" spans="1:11" x14ac:dyDescent="0.2">
      <c r="A309" s="1">
        <v>292</v>
      </c>
      <c r="B309" s="15">
        <f t="shared" si="40"/>
        <v>10000</v>
      </c>
      <c r="C309" s="16">
        <f t="shared" ca="1" si="41"/>
        <v>12903.40865080454</v>
      </c>
      <c r="D309" s="8">
        <f t="shared" ca="1" si="42"/>
        <v>300000</v>
      </c>
      <c r="E309" s="9">
        <f t="shared" ca="1" si="43"/>
        <v>0</v>
      </c>
      <c r="F309" s="12">
        <f t="shared" ca="1" si="44"/>
        <v>0.45044344532581893</v>
      </c>
      <c r="G309" s="16">
        <f t="shared" ca="1" si="45"/>
        <v>750</v>
      </c>
      <c r="H309" s="8">
        <f t="shared" ca="1" si="46"/>
        <v>0</v>
      </c>
      <c r="I309" s="8">
        <f t="shared" ca="1" si="47"/>
        <v>300000</v>
      </c>
      <c r="J309" s="8">
        <f t="shared" si="48"/>
        <v>100000</v>
      </c>
      <c r="K309" s="17">
        <f t="shared" ca="1" si="49"/>
        <v>200000</v>
      </c>
    </row>
    <row r="310" spans="1:11" x14ac:dyDescent="0.2">
      <c r="A310" s="1">
        <v>293</v>
      </c>
      <c r="B310" s="15">
        <f t="shared" si="40"/>
        <v>10000</v>
      </c>
      <c r="C310" s="16">
        <f t="shared" ca="1" si="41"/>
        <v>5532.0730864489151</v>
      </c>
      <c r="D310" s="8">
        <f t="shared" ca="1" si="42"/>
        <v>165962.19259346745</v>
      </c>
      <c r="E310" s="9">
        <f t="shared" ca="1" si="43"/>
        <v>4467.9269135510849</v>
      </c>
      <c r="F310" s="12">
        <f t="shared" ca="1" si="44"/>
        <v>0.515263825597571</v>
      </c>
      <c r="G310" s="16">
        <f t="shared" ca="1" si="45"/>
        <v>750</v>
      </c>
      <c r="H310" s="8">
        <f t="shared" ca="1" si="46"/>
        <v>9000</v>
      </c>
      <c r="I310" s="8">
        <f t="shared" ca="1" si="47"/>
        <v>174962.19259346745</v>
      </c>
      <c r="J310" s="8">
        <f t="shared" si="48"/>
        <v>100000</v>
      </c>
      <c r="K310" s="17">
        <f t="shared" ca="1" si="49"/>
        <v>74962.192593467451</v>
      </c>
    </row>
    <row r="311" spans="1:11" x14ac:dyDescent="0.2">
      <c r="A311" s="1">
        <v>294</v>
      </c>
      <c r="B311" s="15">
        <f t="shared" si="40"/>
        <v>10000</v>
      </c>
      <c r="C311" s="16">
        <f t="shared" ca="1" si="41"/>
        <v>5725.603179409025</v>
      </c>
      <c r="D311" s="8">
        <f t="shared" ca="1" si="42"/>
        <v>171768.09538227075</v>
      </c>
      <c r="E311" s="9">
        <f t="shared" ca="1" si="43"/>
        <v>4274.396820590975</v>
      </c>
      <c r="F311" s="12">
        <f t="shared" ca="1" si="44"/>
        <v>0.9963695387645467</v>
      </c>
      <c r="G311" s="16">
        <f t="shared" ca="1" si="45"/>
        <v>1000</v>
      </c>
      <c r="H311" s="8">
        <f t="shared" ca="1" si="46"/>
        <v>12000</v>
      </c>
      <c r="I311" s="8">
        <f t="shared" ca="1" si="47"/>
        <v>183768.09538227075</v>
      </c>
      <c r="J311" s="8">
        <f t="shared" si="48"/>
        <v>100000</v>
      </c>
      <c r="K311" s="17">
        <f t="shared" ca="1" si="49"/>
        <v>83768.095382270752</v>
      </c>
    </row>
    <row r="312" spans="1:11" x14ac:dyDescent="0.2">
      <c r="A312" s="1">
        <v>295</v>
      </c>
      <c r="B312" s="15">
        <f t="shared" si="40"/>
        <v>10000</v>
      </c>
      <c r="C312" s="16">
        <f t="shared" ca="1" si="41"/>
        <v>13155.761970406453</v>
      </c>
      <c r="D312" s="8">
        <f t="shared" ca="1" si="42"/>
        <v>300000</v>
      </c>
      <c r="E312" s="9">
        <f t="shared" ca="1" si="43"/>
        <v>0</v>
      </c>
      <c r="F312" s="12">
        <f t="shared" ca="1" si="44"/>
        <v>0.16548438350905659</v>
      </c>
      <c r="G312" s="16">
        <f t="shared" ca="1" si="45"/>
        <v>500</v>
      </c>
      <c r="H312" s="8">
        <f t="shared" ca="1" si="46"/>
        <v>0</v>
      </c>
      <c r="I312" s="8">
        <f t="shared" ca="1" si="47"/>
        <v>300000</v>
      </c>
      <c r="J312" s="8">
        <f t="shared" si="48"/>
        <v>100000</v>
      </c>
      <c r="K312" s="17">
        <f t="shared" ca="1" si="49"/>
        <v>200000</v>
      </c>
    </row>
    <row r="313" spans="1:11" x14ac:dyDescent="0.2">
      <c r="A313" s="1">
        <v>296</v>
      </c>
      <c r="B313" s="15">
        <f t="shared" si="40"/>
        <v>10000</v>
      </c>
      <c r="C313" s="16">
        <f t="shared" ca="1" si="41"/>
        <v>13144.797882632985</v>
      </c>
      <c r="D313" s="8">
        <f t="shared" ca="1" si="42"/>
        <v>300000</v>
      </c>
      <c r="E313" s="9">
        <f t="shared" ca="1" si="43"/>
        <v>0</v>
      </c>
      <c r="F313" s="12">
        <f t="shared" ca="1" si="44"/>
        <v>0.6911022083742312</v>
      </c>
      <c r="G313" s="16">
        <f t="shared" ca="1" si="45"/>
        <v>750</v>
      </c>
      <c r="H313" s="8">
        <f t="shared" ca="1" si="46"/>
        <v>0</v>
      </c>
      <c r="I313" s="8">
        <f t="shared" ca="1" si="47"/>
        <v>300000</v>
      </c>
      <c r="J313" s="8">
        <f t="shared" si="48"/>
        <v>100000</v>
      </c>
      <c r="K313" s="17">
        <f t="shared" ca="1" si="49"/>
        <v>200000</v>
      </c>
    </row>
    <row r="314" spans="1:11" x14ac:dyDescent="0.2">
      <c r="A314" s="1">
        <v>297</v>
      </c>
      <c r="B314" s="15">
        <f t="shared" si="40"/>
        <v>10000</v>
      </c>
      <c r="C314" s="16">
        <f t="shared" ca="1" si="41"/>
        <v>8652.6045287745619</v>
      </c>
      <c r="D314" s="8">
        <f t="shared" ca="1" si="42"/>
        <v>259578.13586323685</v>
      </c>
      <c r="E314" s="9">
        <f t="shared" ca="1" si="43"/>
        <v>1347.3954712254381</v>
      </c>
      <c r="F314" s="12">
        <f t="shared" ca="1" si="44"/>
        <v>0.54648312975538571</v>
      </c>
      <c r="G314" s="16">
        <f t="shared" ca="1" si="45"/>
        <v>750</v>
      </c>
      <c r="H314" s="8">
        <f t="shared" ca="1" si="46"/>
        <v>9000</v>
      </c>
      <c r="I314" s="8">
        <f t="shared" ca="1" si="47"/>
        <v>268578.13586323685</v>
      </c>
      <c r="J314" s="8">
        <f t="shared" si="48"/>
        <v>100000</v>
      </c>
      <c r="K314" s="17">
        <f t="shared" ca="1" si="49"/>
        <v>168578.13586323685</v>
      </c>
    </row>
    <row r="315" spans="1:11" x14ac:dyDescent="0.2">
      <c r="A315" s="1">
        <v>298</v>
      </c>
      <c r="B315" s="15">
        <f t="shared" si="40"/>
        <v>10000</v>
      </c>
      <c r="C315" s="16">
        <f t="shared" ca="1" si="41"/>
        <v>10855.015109674749</v>
      </c>
      <c r="D315" s="8">
        <f t="shared" ca="1" si="42"/>
        <v>300000</v>
      </c>
      <c r="E315" s="9">
        <f t="shared" ca="1" si="43"/>
        <v>0</v>
      </c>
      <c r="F315" s="12">
        <f t="shared" ca="1" si="44"/>
        <v>0.64886297771541546</v>
      </c>
      <c r="G315" s="16">
        <f t="shared" ca="1" si="45"/>
        <v>750</v>
      </c>
      <c r="H315" s="8">
        <f t="shared" ca="1" si="46"/>
        <v>0</v>
      </c>
      <c r="I315" s="8">
        <f t="shared" ca="1" si="47"/>
        <v>300000</v>
      </c>
      <c r="J315" s="8">
        <f t="shared" si="48"/>
        <v>100000</v>
      </c>
      <c r="K315" s="17">
        <f t="shared" ca="1" si="49"/>
        <v>200000</v>
      </c>
    </row>
    <row r="316" spans="1:11" x14ac:dyDescent="0.2">
      <c r="A316" s="1">
        <v>299</v>
      </c>
      <c r="B316" s="15">
        <f t="shared" si="40"/>
        <v>10000</v>
      </c>
      <c r="C316" s="16">
        <f t="shared" ca="1" si="41"/>
        <v>8881.0418234889876</v>
      </c>
      <c r="D316" s="8">
        <f t="shared" ca="1" si="42"/>
        <v>266431.25470466964</v>
      </c>
      <c r="E316" s="9">
        <f t="shared" ca="1" si="43"/>
        <v>1118.9581765110124</v>
      </c>
      <c r="F316" s="12">
        <f t="shared" ca="1" si="44"/>
        <v>0.62955481053776519</v>
      </c>
      <c r="G316" s="16">
        <f t="shared" ca="1" si="45"/>
        <v>750</v>
      </c>
      <c r="H316" s="8">
        <f t="shared" ca="1" si="46"/>
        <v>9000</v>
      </c>
      <c r="I316" s="8">
        <f t="shared" ca="1" si="47"/>
        <v>275431.25470466964</v>
      </c>
      <c r="J316" s="8">
        <f t="shared" si="48"/>
        <v>100000</v>
      </c>
      <c r="K316" s="17">
        <f t="shared" ca="1" si="49"/>
        <v>175431.25470466964</v>
      </c>
    </row>
    <row r="317" spans="1:11" x14ac:dyDescent="0.2">
      <c r="A317" s="1">
        <v>300</v>
      </c>
      <c r="B317" s="15">
        <f t="shared" si="40"/>
        <v>10000</v>
      </c>
      <c r="C317" s="16">
        <f t="shared" ca="1" si="41"/>
        <v>11358.726904597093</v>
      </c>
      <c r="D317" s="8">
        <f t="shared" ca="1" si="42"/>
        <v>300000</v>
      </c>
      <c r="E317" s="9">
        <f t="shared" ca="1" si="43"/>
        <v>0</v>
      </c>
      <c r="F317" s="12">
        <f t="shared" ca="1" si="44"/>
        <v>0.90431840118446183</v>
      </c>
      <c r="G317" s="16">
        <f t="shared" ca="1" si="45"/>
        <v>1000</v>
      </c>
      <c r="H317" s="8">
        <f t="shared" ca="1" si="46"/>
        <v>0</v>
      </c>
      <c r="I317" s="8">
        <f t="shared" ca="1" si="47"/>
        <v>300000</v>
      </c>
      <c r="J317" s="8">
        <f t="shared" si="48"/>
        <v>100000</v>
      </c>
      <c r="K317" s="17">
        <f t="shared" ca="1" si="49"/>
        <v>200000</v>
      </c>
    </row>
    <row r="318" spans="1:11" x14ac:dyDescent="0.2">
      <c r="A318" s="1">
        <v>301</v>
      </c>
      <c r="B318" s="15">
        <f t="shared" si="40"/>
        <v>10000</v>
      </c>
      <c r="C318" s="16">
        <f t="shared" ca="1" si="41"/>
        <v>14449.382329807591</v>
      </c>
      <c r="D318" s="8">
        <f t="shared" ca="1" si="42"/>
        <v>300000</v>
      </c>
      <c r="E318" s="9">
        <f t="shared" ca="1" si="43"/>
        <v>0</v>
      </c>
      <c r="F318" s="12">
        <f t="shared" ca="1" si="44"/>
        <v>0.78623021436229301</v>
      </c>
      <c r="G318" s="16">
        <f t="shared" ca="1" si="45"/>
        <v>1000</v>
      </c>
      <c r="H318" s="8">
        <f t="shared" ca="1" si="46"/>
        <v>0</v>
      </c>
      <c r="I318" s="8">
        <f t="shared" ca="1" si="47"/>
        <v>300000</v>
      </c>
      <c r="J318" s="8">
        <f t="shared" si="48"/>
        <v>100000</v>
      </c>
      <c r="K318" s="17">
        <f t="shared" ca="1" si="49"/>
        <v>200000</v>
      </c>
    </row>
    <row r="319" spans="1:11" x14ac:dyDescent="0.2">
      <c r="A319" s="1">
        <v>302</v>
      </c>
      <c r="B319" s="15">
        <f t="shared" si="40"/>
        <v>10000</v>
      </c>
      <c r="C319" s="16">
        <f t="shared" ca="1" si="41"/>
        <v>12124.766194151855</v>
      </c>
      <c r="D319" s="8">
        <f t="shared" ca="1" si="42"/>
        <v>300000</v>
      </c>
      <c r="E319" s="9">
        <f t="shared" ca="1" si="43"/>
        <v>0</v>
      </c>
      <c r="F319" s="12">
        <f t="shared" ca="1" si="44"/>
        <v>0.16490464067777311</v>
      </c>
      <c r="G319" s="16">
        <f t="shared" ca="1" si="45"/>
        <v>500</v>
      </c>
      <c r="H319" s="8">
        <f t="shared" ca="1" si="46"/>
        <v>0</v>
      </c>
      <c r="I319" s="8">
        <f t="shared" ca="1" si="47"/>
        <v>300000</v>
      </c>
      <c r="J319" s="8">
        <f t="shared" si="48"/>
        <v>100000</v>
      </c>
      <c r="K319" s="17">
        <f t="shared" ca="1" si="49"/>
        <v>200000</v>
      </c>
    </row>
    <row r="320" spans="1:11" x14ac:dyDescent="0.2">
      <c r="A320" s="1">
        <v>303</v>
      </c>
      <c r="B320" s="15">
        <f t="shared" si="40"/>
        <v>10000</v>
      </c>
      <c r="C320" s="16">
        <f t="shared" ca="1" si="41"/>
        <v>11915.8906909705</v>
      </c>
      <c r="D320" s="8">
        <f t="shared" ca="1" si="42"/>
        <v>300000</v>
      </c>
      <c r="E320" s="9">
        <f t="shared" ca="1" si="43"/>
        <v>0</v>
      </c>
      <c r="F320" s="12">
        <f t="shared" ca="1" si="44"/>
        <v>0.44746079262063942</v>
      </c>
      <c r="G320" s="16">
        <f t="shared" ca="1" si="45"/>
        <v>750</v>
      </c>
      <c r="H320" s="8">
        <f t="shared" ca="1" si="46"/>
        <v>0</v>
      </c>
      <c r="I320" s="8">
        <f t="shared" ca="1" si="47"/>
        <v>300000</v>
      </c>
      <c r="J320" s="8">
        <f t="shared" si="48"/>
        <v>100000</v>
      </c>
      <c r="K320" s="17">
        <f t="shared" ca="1" si="49"/>
        <v>200000</v>
      </c>
    </row>
    <row r="321" spans="1:11" x14ac:dyDescent="0.2">
      <c r="A321" s="1">
        <v>304</v>
      </c>
      <c r="B321" s="15">
        <f t="shared" si="40"/>
        <v>10000</v>
      </c>
      <c r="C321" s="16">
        <f t="shared" ca="1" si="41"/>
        <v>6915.5625706522114</v>
      </c>
      <c r="D321" s="8">
        <f t="shared" ca="1" si="42"/>
        <v>207466.87711956634</v>
      </c>
      <c r="E321" s="9">
        <f t="shared" ca="1" si="43"/>
        <v>3084.4374293477886</v>
      </c>
      <c r="F321" s="12">
        <f t="shared" ca="1" si="44"/>
        <v>0.50130012322267226</v>
      </c>
      <c r="G321" s="16">
        <f t="shared" ca="1" si="45"/>
        <v>750</v>
      </c>
      <c r="H321" s="8">
        <f t="shared" ca="1" si="46"/>
        <v>9000</v>
      </c>
      <c r="I321" s="8">
        <f t="shared" ca="1" si="47"/>
        <v>216466.87711956634</v>
      </c>
      <c r="J321" s="8">
        <f t="shared" si="48"/>
        <v>100000</v>
      </c>
      <c r="K321" s="17">
        <f t="shared" ca="1" si="49"/>
        <v>116466.87711956634</v>
      </c>
    </row>
    <row r="322" spans="1:11" x14ac:dyDescent="0.2">
      <c r="A322" s="1">
        <v>305</v>
      </c>
      <c r="B322" s="15">
        <f t="shared" si="40"/>
        <v>10000</v>
      </c>
      <c r="C322" s="16">
        <f t="shared" ca="1" si="41"/>
        <v>7840.9497418332558</v>
      </c>
      <c r="D322" s="8">
        <f t="shared" ca="1" si="42"/>
        <v>235228.49225499766</v>
      </c>
      <c r="E322" s="9">
        <f t="shared" ca="1" si="43"/>
        <v>2159.0502581667442</v>
      </c>
      <c r="F322" s="12">
        <f t="shared" ca="1" si="44"/>
        <v>0.33615930926234061</v>
      </c>
      <c r="G322" s="16">
        <f t="shared" ca="1" si="45"/>
        <v>750</v>
      </c>
      <c r="H322" s="8">
        <f t="shared" ca="1" si="46"/>
        <v>9000</v>
      </c>
      <c r="I322" s="8">
        <f t="shared" ca="1" si="47"/>
        <v>244228.49225499766</v>
      </c>
      <c r="J322" s="8">
        <f t="shared" si="48"/>
        <v>100000</v>
      </c>
      <c r="K322" s="17">
        <f t="shared" ca="1" si="49"/>
        <v>144228.49225499766</v>
      </c>
    </row>
    <row r="323" spans="1:11" x14ac:dyDescent="0.2">
      <c r="A323" s="1">
        <v>306</v>
      </c>
      <c r="B323" s="15">
        <f t="shared" si="40"/>
        <v>10000</v>
      </c>
      <c r="C323" s="16">
        <f t="shared" ca="1" si="41"/>
        <v>8173.7616430623366</v>
      </c>
      <c r="D323" s="8">
        <f t="shared" ca="1" si="42"/>
        <v>245212.84929187011</v>
      </c>
      <c r="E323" s="9">
        <f t="shared" ca="1" si="43"/>
        <v>1826.2383569376634</v>
      </c>
      <c r="F323" s="12">
        <f t="shared" ca="1" si="44"/>
        <v>0.26945586728453919</v>
      </c>
      <c r="G323" s="16">
        <f t="shared" ca="1" si="45"/>
        <v>500</v>
      </c>
      <c r="H323" s="8">
        <f t="shared" ca="1" si="46"/>
        <v>6000</v>
      </c>
      <c r="I323" s="8">
        <f t="shared" ca="1" si="47"/>
        <v>251212.84929187011</v>
      </c>
      <c r="J323" s="8">
        <f t="shared" si="48"/>
        <v>100000</v>
      </c>
      <c r="K323" s="17">
        <f t="shared" ca="1" si="49"/>
        <v>151212.84929187011</v>
      </c>
    </row>
    <row r="324" spans="1:11" x14ac:dyDescent="0.2">
      <c r="A324" s="1">
        <v>307</v>
      </c>
      <c r="B324" s="15">
        <f t="shared" si="40"/>
        <v>10000</v>
      </c>
      <c r="C324" s="16">
        <f t="shared" ca="1" si="41"/>
        <v>13038.161980169945</v>
      </c>
      <c r="D324" s="8">
        <f t="shared" ca="1" si="42"/>
        <v>300000</v>
      </c>
      <c r="E324" s="9">
        <f t="shared" ca="1" si="43"/>
        <v>0</v>
      </c>
      <c r="F324" s="12">
        <f t="shared" ca="1" si="44"/>
        <v>0.2615645413396126</v>
      </c>
      <c r="G324" s="16">
        <f t="shared" ca="1" si="45"/>
        <v>500</v>
      </c>
      <c r="H324" s="8">
        <f t="shared" ca="1" si="46"/>
        <v>0</v>
      </c>
      <c r="I324" s="8">
        <f t="shared" ca="1" si="47"/>
        <v>300000</v>
      </c>
      <c r="J324" s="8">
        <f t="shared" si="48"/>
        <v>100000</v>
      </c>
      <c r="K324" s="17">
        <f t="shared" ca="1" si="49"/>
        <v>200000</v>
      </c>
    </row>
    <row r="325" spans="1:11" x14ac:dyDescent="0.2">
      <c r="A325" s="1">
        <v>308</v>
      </c>
      <c r="B325" s="15">
        <f t="shared" si="40"/>
        <v>10000</v>
      </c>
      <c r="C325" s="16">
        <f t="shared" ca="1" si="41"/>
        <v>9184.8314193882488</v>
      </c>
      <c r="D325" s="8">
        <f t="shared" ca="1" si="42"/>
        <v>275544.94258164748</v>
      </c>
      <c r="E325" s="9">
        <f t="shared" ca="1" si="43"/>
        <v>815.16858061175117</v>
      </c>
      <c r="F325" s="12">
        <f t="shared" ca="1" si="44"/>
        <v>0.30596485880717361</v>
      </c>
      <c r="G325" s="16">
        <f t="shared" ca="1" si="45"/>
        <v>750</v>
      </c>
      <c r="H325" s="8">
        <f t="shared" ca="1" si="46"/>
        <v>9000</v>
      </c>
      <c r="I325" s="8">
        <f t="shared" ca="1" si="47"/>
        <v>284544.94258164748</v>
      </c>
      <c r="J325" s="8">
        <f t="shared" si="48"/>
        <v>100000</v>
      </c>
      <c r="K325" s="17">
        <f t="shared" ca="1" si="49"/>
        <v>184544.94258164748</v>
      </c>
    </row>
    <row r="326" spans="1:11" x14ac:dyDescent="0.2">
      <c r="A326" s="1">
        <v>309</v>
      </c>
      <c r="B326" s="15">
        <f t="shared" si="40"/>
        <v>10000</v>
      </c>
      <c r="C326" s="16">
        <f t="shared" ca="1" si="41"/>
        <v>11622.286424905922</v>
      </c>
      <c r="D326" s="8">
        <f t="shared" ca="1" si="42"/>
        <v>300000</v>
      </c>
      <c r="E326" s="9">
        <f t="shared" ca="1" si="43"/>
        <v>0</v>
      </c>
      <c r="F326" s="12">
        <f t="shared" ca="1" si="44"/>
        <v>0.97091460131824636</v>
      </c>
      <c r="G326" s="16">
        <f t="shared" ca="1" si="45"/>
        <v>1000</v>
      </c>
      <c r="H326" s="8">
        <f t="shared" ca="1" si="46"/>
        <v>0</v>
      </c>
      <c r="I326" s="8">
        <f t="shared" ca="1" si="47"/>
        <v>300000</v>
      </c>
      <c r="J326" s="8">
        <f t="shared" si="48"/>
        <v>100000</v>
      </c>
      <c r="K326" s="17">
        <f t="shared" ca="1" si="49"/>
        <v>200000</v>
      </c>
    </row>
    <row r="327" spans="1:11" x14ac:dyDescent="0.2">
      <c r="A327" s="1">
        <v>310</v>
      </c>
      <c r="B327" s="15">
        <f t="shared" si="40"/>
        <v>10000</v>
      </c>
      <c r="C327" s="16">
        <f t="shared" ca="1" si="41"/>
        <v>7569.5007903193136</v>
      </c>
      <c r="D327" s="8">
        <f t="shared" ca="1" si="42"/>
        <v>227085.0237095794</v>
      </c>
      <c r="E327" s="9">
        <f t="shared" ca="1" si="43"/>
        <v>2430.4992096806864</v>
      </c>
      <c r="F327" s="12">
        <f t="shared" ca="1" si="44"/>
        <v>0.22758868283187605</v>
      </c>
      <c r="G327" s="16">
        <f t="shared" ca="1" si="45"/>
        <v>500</v>
      </c>
      <c r="H327" s="8">
        <f t="shared" ca="1" si="46"/>
        <v>6000</v>
      </c>
      <c r="I327" s="8">
        <f t="shared" ca="1" si="47"/>
        <v>233085.0237095794</v>
      </c>
      <c r="J327" s="8">
        <f t="shared" si="48"/>
        <v>100000</v>
      </c>
      <c r="K327" s="17">
        <f t="shared" ca="1" si="49"/>
        <v>133085.0237095794</v>
      </c>
    </row>
    <row r="328" spans="1:11" x14ac:dyDescent="0.2">
      <c r="A328" s="1">
        <v>311</v>
      </c>
      <c r="B328" s="15">
        <f t="shared" si="40"/>
        <v>10000</v>
      </c>
      <c r="C328" s="16">
        <f t="shared" ca="1" si="41"/>
        <v>8504.501980059249</v>
      </c>
      <c r="D328" s="8">
        <f t="shared" ca="1" si="42"/>
        <v>255135.05940177746</v>
      </c>
      <c r="E328" s="9">
        <f t="shared" ca="1" si="43"/>
        <v>1495.498019940751</v>
      </c>
      <c r="F328" s="12">
        <f t="shared" ca="1" si="44"/>
        <v>0.92682274612454496</v>
      </c>
      <c r="G328" s="16">
        <f t="shared" ca="1" si="45"/>
        <v>1000</v>
      </c>
      <c r="H328" s="8">
        <f t="shared" ca="1" si="46"/>
        <v>12000</v>
      </c>
      <c r="I328" s="8">
        <f t="shared" ca="1" si="47"/>
        <v>267135.05940177746</v>
      </c>
      <c r="J328" s="8">
        <f t="shared" si="48"/>
        <v>100000</v>
      </c>
      <c r="K328" s="17">
        <f t="shared" ca="1" si="49"/>
        <v>167135.05940177746</v>
      </c>
    </row>
    <row r="329" spans="1:11" x14ac:dyDescent="0.2">
      <c r="A329" s="1">
        <v>312</v>
      </c>
      <c r="B329" s="15">
        <f t="shared" si="40"/>
        <v>10000</v>
      </c>
      <c r="C329" s="16">
        <f t="shared" ca="1" si="41"/>
        <v>9014.8769470220013</v>
      </c>
      <c r="D329" s="8">
        <f t="shared" ca="1" si="42"/>
        <v>270446.30841066001</v>
      </c>
      <c r="E329" s="9">
        <f t="shared" ca="1" si="43"/>
        <v>985.12305297799867</v>
      </c>
      <c r="F329" s="12">
        <f t="shared" ca="1" si="44"/>
        <v>0.27038491171343648</v>
      </c>
      <c r="G329" s="16">
        <f t="shared" ca="1" si="45"/>
        <v>500</v>
      </c>
      <c r="H329" s="8">
        <f t="shared" ca="1" si="46"/>
        <v>6000</v>
      </c>
      <c r="I329" s="8">
        <f t="shared" ca="1" si="47"/>
        <v>276446.30841066001</v>
      </c>
      <c r="J329" s="8">
        <f t="shared" si="48"/>
        <v>100000</v>
      </c>
      <c r="K329" s="17">
        <f t="shared" ca="1" si="49"/>
        <v>176446.30841066001</v>
      </c>
    </row>
    <row r="330" spans="1:11" x14ac:dyDescent="0.2">
      <c r="A330" s="1">
        <v>313</v>
      </c>
      <c r="B330" s="15">
        <f t="shared" si="40"/>
        <v>10000</v>
      </c>
      <c r="C330" s="16">
        <f t="shared" ca="1" si="41"/>
        <v>11237.182865522536</v>
      </c>
      <c r="D330" s="8">
        <f t="shared" ca="1" si="42"/>
        <v>300000</v>
      </c>
      <c r="E330" s="9">
        <f t="shared" ca="1" si="43"/>
        <v>0</v>
      </c>
      <c r="F330" s="12">
        <f t="shared" ca="1" si="44"/>
        <v>0.90266446753619722</v>
      </c>
      <c r="G330" s="16">
        <f t="shared" ca="1" si="45"/>
        <v>1000</v>
      </c>
      <c r="H330" s="8">
        <f t="shared" ca="1" si="46"/>
        <v>0</v>
      </c>
      <c r="I330" s="8">
        <f t="shared" ca="1" si="47"/>
        <v>300000</v>
      </c>
      <c r="J330" s="8">
        <f t="shared" si="48"/>
        <v>100000</v>
      </c>
      <c r="K330" s="17">
        <f t="shared" ca="1" si="49"/>
        <v>200000</v>
      </c>
    </row>
    <row r="331" spans="1:11" x14ac:dyDescent="0.2">
      <c r="A331" s="1">
        <v>314</v>
      </c>
      <c r="B331" s="15">
        <f t="shared" si="40"/>
        <v>10000</v>
      </c>
      <c r="C331" s="16">
        <f t="shared" ca="1" si="41"/>
        <v>10613.948843985076</v>
      </c>
      <c r="D331" s="8">
        <f t="shared" ca="1" si="42"/>
        <v>300000</v>
      </c>
      <c r="E331" s="9">
        <f t="shared" ca="1" si="43"/>
        <v>0</v>
      </c>
      <c r="F331" s="12">
        <f t="shared" ca="1" si="44"/>
        <v>0.67410059795462007</v>
      </c>
      <c r="G331" s="16">
        <f t="shared" ca="1" si="45"/>
        <v>750</v>
      </c>
      <c r="H331" s="8">
        <f t="shared" ca="1" si="46"/>
        <v>0</v>
      </c>
      <c r="I331" s="8">
        <f t="shared" ca="1" si="47"/>
        <v>300000</v>
      </c>
      <c r="J331" s="8">
        <f t="shared" si="48"/>
        <v>100000</v>
      </c>
      <c r="K331" s="17">
        <f t="shared" ca="1" si="49"/>
        <v>200000</v>
      </c>
    </row>
    <row r="332" spans="1:11" x14ac:dyDescent="0.2">
      <c r="A332" s="1">
        <v>315</v>
      </c>
      <c r="B332" s="15">
        <f t="shared" si="40"/>
        <v>10000</v>
      </c>
      <c r="C332" s="16">
        <f t="shared" ca="1" si="41"/>
        <v>11974.718028959423</v>
      </c>
      <c r="D332" s="8">
        <f t="shared" ca="1" si="42"/>
        <v>300000</v>
      </c>
      <c r="E332" s="9">
        <f t="shared" ca="1" si="43"/>
        <v>0</v>
      </c>
      <c r="F332" s="12">
        <f t="shared" ca="1" si="44"/>
        <v>0.43515309759203336</v>
      </c>
      <c r="G332" s="16">
        <f t="shared" ca="1" si="45"/>
        <v>750</v>
      </c>
      <c r="H332" s="8">
        <f t="shared" ca="1" si="46"/>
        <v>0</v>
      </c>
      <c r="I332" s="8">
        <f t="shared" ca="1" si="47"/>
        <v>300000</v>
      </c>
      <c r="J332" s="8">
        <f t="shared" si="48"/>
        <v>100000</v>
      </c>
      <c r="K332" s="17">
        <f t="shared" ca="1" si="49"/>
        <v>200000</v>
      </c>
    </row>
    <row r="333" spans="1:11" x14ac:dyDescent="0.2">
      <c r="A333" s="1">
        <v>316</v>
      </c>
      <c r="B333" s="15">
        <f t="shared" si="40"/>
        <v>10000</v>
      </c>
      <c r="C333" s="16">
        <f t="shared" ca="1" si="41"/>
        <v>13806.3250729998</v>
      </c>
      <c r="D333" s="8">
        <f t="shared" ca="1" si="42"/>
        <v>300000</v>
      </c>
      <c r="E333" s="9">
        <f t="shared" ca="1" si="43"/>
        <v>0</v>
      </c>
      <c r="F333" s="12">
        <f t="shared" ca="1" si="44"/>
        <v>0.46490968386212617</v>
      </c>
      <c r="G333" s="16">
        <f t="shared" ca="1" si="45"/>
        <v>750</v>
      </c>
      <c r="H333" s="8">
        <f t="shared" ca="1" si="46"/>
        <v>0</v>
      </c>
      <c r="I333" s="8">
        <f t="shared" ca="1" si="47"/>
        <v>300000</v>
      </c>
      <c r="J333" s="8">
        <f t="shared" si="48"/>
        <v>100000</v>
      </c>
      <c r="K333" s="17">
        <f t="shared" ca="1" si="49"/>
        <v>200000</v>
      </c>
    </row>
    <row r="334" spans="1:11" x14ac:dyDescent="0.2">
      <c r="A334" s="1">
        <v>317</v>
      </c>
      <c r="B334" s="15">
        <f t="shared" si="40"/>
        <v>10000</v>
      </c>
      <c r="C334" s="16">
        <f t="shared" ca="1" si="41"/>
        <v>11572.993942928326</v>
      </c>
      <c r="D334" s="8">
        <f t="shared" ca="1" si="42"/>
        <v>300000</v>
      </c>
      <c r="E334" s="9">
        <f t="shared" ca="1" si="43"/>
        <v>0</v>
      </c>
      <c r="F334" s="12">
        <f t="shared" ca="1" si="44"/>
        <v>4.5305812270830637E-2</v>
      </c>
      <c r="G334" s="16">
        <f t="shared" ca="1" si="45"/>
        <v>500</v>
      </c>
      <c r="H334" s="8">
        <f t="shared" ca="1" si="46"/>
        <v>0</v>
      </c>
      <c r="I334" s="8">
        <f t="shared" ca="1" si="47"/>
        <v>300000</v>
      </c>
      <c r="J334" s="8">
        <f t="shared" si="48"/>
        <v>100000</v>
      </c>
      <c r="K334" s="17">
        <f t="shared" ca="1" si="49"/>
        <v>200000</v>
      </c>
    </row>
    <row r="335" spans="1:11" x14ac:dyDescent="0.2">
      <c r="A335" s="1">
        <v>318</v>
      </c>
      <c r="B335" s="15">
        <f t="shared" si="40"/>
        <v>10000</v>
      </c>
      <c r="C335" s="16">
        <f t="shared" ca="1" si="41"/>
        <v>14917.165467738223</v>
      </c>
      <c r="D335" s="8">
        <f t="shared" ca="1" si="42"/>
        <v>300000</v>
      </c>
      <c r="E335" s="9">
        <f t="shared" ca="1" si="43"/>
        <v>0</v>
      </c>
      <c r="F335" s="12">
        <f t="shared" ca="1" si="44"/>
        <v>3.1337444274281867E-2</v>
      </c>
      <c r="G335" s="16">
        <f t="shared" ca="1" si="45"/>
        <v>500</v>
      </c>
      <c r="H335" s="8">
        <f t="shared" ca="1" si="46"/>
        <v>0</v>
      </c>
      <c r="I335" s="8">
        <f t="shared" ca="1" si="47"/>
        <v>300000</v>
      </c>
      <c r="J335" s="8">
        <f t="shared" si="48"/>
        <v>100000</v>
      </c>
      <c r="K335" s="17">
        <f t="shared" ca="1" si="49"/>
        <v>200000</v>
      </c>
    </row>
    <row r="336" spans="1:11" x14ac:dyDescent="0.2">
      <c r="A336" s="1">
        <v>319</v>
      </c>
      <c r="B336" s="15">
        <f t="shared" si="40"/>
        <v>10000</v>
      </c>
      <c r="C336" s="16">
        <f t="shared" ca="1" si="41"/>
        <v>7562.9390434230236</v>
      </c>
      <c r="D336" s="8">
        <f t="shared" ca="1" si="42"/>
        <v>226888.17130269069</v>
      </c>
      <c r="E336" s="9">
        <f t="shared" ca="1" si="43"/>
        <v>2437.0609565769764</v>
      </c>
      <c r="F336" s="12">
        <f t="shared" ca="1" si="44"/>
        <v>0.41361086364929078</v>
      </c>
      <c r="G336" s="16">
        <f t="shared" ca="1" si="45"/>
        <v>750</v>
      </c>
      <c r="H336" s="8">
        <f t="shared" ca="1" si="46"/>
        <v>9000</v>
      </c>
      <c r="I336" s="8">
        <f t="shared" ca="1" si="47"/>
        <v>235888.17130269069</v>
      </c>
      <c r="J336" s="8">
        <f t="shared" si="48"/>
        <v>100000</v>
      </c>
      <c r="K336" s="17">
        <f t="shared" ca="1" si="49"/>
        <v>135888.17130269069</v>
      </c>
    </row>
    <row r="337" spans="1:11" x14ac:dyDescent="0.2">
      <c r="A337" s="1">
        <v>320</v>
      </c>
      <c r="B337" s="15">
        <f t="shared" si="40"/>
        <v>10000</v>
      </c>
      <c r="C337" s="16">
        <f t="shared" ca="1" si="41"/>
        <v>10525.102341741382</v>
      </c>
      <c r="D337" s="8">
        <f t="shared" ca="1" si="42"/>
        <v>300000</v>
      </c>
      <c r="E337" s="9">
        <f t="shared" ca="1" si="43"/>
        <v>0</v>
      </c>
      <c r="F337" s="12">
        <f t="shared" ca="1" si="44"/>
        <v>0.38415234485780536</v>
      </c>
      <c r="G337" s="16">
        <f t="shared" ca="1" si="45"/>
        <v>750</v>
      </c>
      <c r="H337" s="8">
        <f t="shared" ca="1" si="46"/>
        <v>0</v>
      </c>
      <c r="I337" s="8">
        <f t="shared" ca="1" si="47"/>
        <v>300000</v>
      </c>
      <c r="J337" s="8">
        <f t="shared" si="48"/>
        <v>100000</v>
      </c>
      <c r="K337" s="17">
        <f t="shared" ca="1" si="49"/>
        <v>200000</v>
      </c>
    </row>
    <row r="338" spans="1:11" x14ac:dyDescent="0.2">
      <c r="A338" s="1">
        <v>321</v>
      </c>
      <c r="B338" s="15">
        <f t="shared" ref="B338:B401" si="50">$B$12</f>
        <v>10000</v>
      </c>
      <c r="C338" s="16">
        <f t="shared" ca="1" si="41"/>
        <v>10876.063939420412</v>
      </c>
      <c r="D338" s="8">
        <f t="shared" ca="1" si="42"/>
        <v>300000</v>
      </c>
      <c r="E338" s="9">
        <f t="shared" ca="1" si="43"/>
        <v>0</v>
      </c>
      <c r="F338" s="12">
        <f t="shared" ca="1" si="44"/>
        <v>0.71697033628038132</v>
      </c>
      <c r="G338" s="16">
        <f t="shared" ca="1" si="45"/>
        <v>1000</v>
      </c>
      <c r="H338" s="8">
        <f t="shared" ca="1" si="46"/>
        <v>0</v>
      </c>
      <c r="I338" s="8">
        <f t="shared" ca="1" si="47"/>
        <v>300000</v>
      </c>
      <c r="J338" s="8">
        <f t="shared" si="48"/>
        <v>100000</v>
      </c>
      <c r="K338" s="17">
        <f t="shared" ca="1" si="49"/>
        <v>200000</v>
      </c>
    </row>
    <row r="339" spans="1:11" x14ac:dyDescent="0.2">
      <c r="A339" s="1">
        <v>322</v>
      </c>
      <c r="B339" s="15">
        <f t="shared" si="50"/>
        <v>10000</v>
      </c>
      <c r="C339" s="16">
        <f t="shared" ref="C339:C402" ca="1" si="51">RAND()*($B$6-$B$5)+$B$5</f>
        <v>6459.6656501669813</v>
      </c>
      <c r="D339" s="8">
        <f t="shared" ref="D339:D402" ca="1" si="52">MIN(B339,C339)*$B$2</f>
        <v>193789.96950500945</v>
      </c>
      <c r="E339" s="9">
        <f t="shared" ref="E339:E402" ca="1" si="53">MAX(0,B339-C339)</f>
        <v>3540.3343498330187</v>
      </c>
      <c r="F339" s="12">
        <f t="shared" ref="F339:F402" ca="1" si="54">RAND()</f>
        <v>7.6923407898750074E-2</v>
      </c>
      <c r="G339" s="16">
        <f t="shared" ref="G339:G402" ca="1" si="55">IF(F339&lt;=$C$7,$B$7,IF(F339&lt;=$C$8,$B$8,$B$9))</f>
        <v>500</v>
      </c>
      <c r="H339" s="8">
        <f t="shared" ref="H339:H402" ca="1" si="56">MIN(E339,G339)*$B$3</f>
        <v>6000</v>
      </c>
      <c r="I339" s="8">
        <f t="shared" ref="I339:I402" ca="1" si="57">D339+H339</f>
        <v>199789.96950500945</v>
      </c>
      <c r="J339" s="8">
        <f t="shared" ref="J339:J402" si="58">B339*$B$4</f>
        <v>100000</v>
      </c>
      <c r="K339" s="17">
        <f t="shared" ref="K339:K402" ca="1" si="59">I339-J339</f>
        <v>99789.969505009445</v>
      </c>
    </row>
    <row r="340" spans="1:11" x14ac:dyDescent="0.2">
      <c r="A340" s="1">
        <v>323</v>
      </c>
      <c r="B340" s="15">
        <f t="shared" si="50"/>
        <v>10000</v>
      </c>
      <c r="C340" s="16">
        <f t="shared" ca="1" si="51"/>
        <v>10479.055499259164</v>
      </c>
      <c r="D340" s="8">
        <f t="shared" ca="1" si="52"/>
        <v>300000</v>
      </c>
      <c r="E340" s="9">
        <f t="shared" ca="1" si="53"/>
        <v>0</v>
      </c>
      <c r="F340" s="12">
        <f t="shared" ca="1" si="54"/>
        <v>0.10087943148171796</v>
      </c>
      <c r="G340" s="16">
        <f t="shared" ca="1" si="55"/>
        <v>500</v>
      </c>
      <c r="H340" s="8">
        <f t="shared" ca="1" si="56"/>
        <v>0</v>
      </c>
      <c r="I340" s="8">
        <f t="shared" ca="1" si="57"/>
        <v>300000</v>
      </c>
      <c r="J340" s="8">
        <f t="shared" si="58"/>
        <v>100000</v>
      </c>
      <c r="K340" s="17">
        <f t="shared" ca="1" si="59"/>
        <v>200000</v>
      </c>
    </row>
    <row r="341" spans="1:11" x14ac:dyDescent="0.2">
      <c r="A341" s="1">
        <v>324</v>
      </c>
      <c r="B341" s="15">
        <f t="shared" si="50"/>
        <v>10000</v>
      </c>
      <c r="C341" s="16">
        <f t="shared" ca="1" si="51"/>
        <v>12936.896528974647</v>
      </c>
      <c r="D341" s="8">
        <f t="shared" ca="1" si="52"/>
        <v>300000</v>
      </c>
      <c r="E341" s="9">
        <f t="shared" ca="1" si="53"/>
        <v>0</v>
      </c>
      <c r="F341" s="12">
        <f t="shared" ca="1" si="54"/>
        <v>0.34378767525246101</v>
      </c>
      <c r="G341" s="16">
        <f t="shared" ca="1" si="55"/>
        <v>750</v>
      </c>
      <c r="H341" s="8">
        <f t="shared" ca="1" si="56"/>
        <v>0</v>
      </c>
      <c r="I341" s="8">
        <f t="shared" ca="1" si="57"/>
        <v>300000</v>
      </c>
      <c r="J341" s="8">
        <f t="shared" si="58"/>
        <v>100000</v>
      </c>
      <c r="K341" s="17">
        <f t="shared" ca="1" si="59"/>
        <v>200000</v>
      </c>
    </row>
    <row r="342" spans="1:11" x14ac:dyDescent="0.2">
      <c r="A342" s="1">
        <v>325</v>
      </c>
      <c r="B342" s="15">
        <f t="shared" si="50"/>
        <v>10000</v>
      </c>
      <c r="C342" s="16">
        <f t="shared" ca="1" si="51"/>
        <v>14247.396589644699</v>
      </c>
      <c r="D342" s="8">
        <f t="shared" ca="1" si="52"/>
        <v>300000</v>
      </c>
      <c r="E342" s="9">
        <f t="shared" ca="1" si="53"/>
        <v>0</v>
      </c>
      <c r="F342" s="12">
        <f t="shared" ca="1" si="54"/>
        <v>0.14631829104142469</v>
      </c>
      <c r="G342" s="16">
        <f t="shared" ca="1" si="55"/>
        <v>500</v>
      </c>
      <c r="H342" s="8">
        <f t="shared" ca="1" si="56"/>
        <v>0</v>
      </c>
      <c r="I342" s="8">
        <f t="shared" ca="1" si="57"/>
        <v>300000</v>
      </c>
      <c r="J342" s="8">
        <f t="shared" si="58"/>
        <v>100000</v>
      </c>
      <c r="K342" s="17">
        <f t="shared" ca="1" si="59"/>
        <v>200000</v>
      </c>
    </row>
    <row r="343" spans="1:11" x14ac:dyDescent="0.2">
      <c r="A343" s="1">
        <v>326</v>
      </c>
      <c r="B343" s="15">
        <f t="shared" si="50"/>
        <v>10000</v>
      </c>
      <c r="C343" s="16">
        <f t="shared" ca="1" si="51"/>
        <v>8828.3782672236066</v>
      </c>
      <c r="D343" s="8">
        <f t="shared" ca="1" si="52"/>
        <v>264851.34801670822</v>
      </c>
      <c r="E343" s="9">
        <f t="shared" ca="1" si="53"/>
        <v>1171.6217327763934</v>
      </c>
      <c r="F343" s="12">
        <f t="shared" ca="1" si="54"/>
        <v>0.65159562420881989</v>
      </c>
      <c r="G343" s="16">
        <f t="shared" ca="1" si="55"/>
        <v>750</v>
      </c>
      <c r="H343" s="8">
        <f t="shared" ca="1" si="56"/>
        <v>9000</v>
      </c>
      <c r="I343" s="8">
        <f t="shared" ca="1" si="57"/>
        <v>273851.34801670822</v>
      </c>
      <c r="J343" s="8">
        <f t="shared" si="58"/>
        <v>100000</v>
      </c>
      <c r="K343" s="17">
        <f t="shared" ca="1" si="59"/>
        <v>173851.34801670822</v>
      </c>
    </row>
    <row r="344" spans="1:11" x14ac:dyDescent="0.2">
      <c r="A344" s="1">
        <v>327</v>
      </c>
      <c r="B344" s="15">
        <f t="shared" si="50"/>
        <v>10000</v>
      </c>
      <c r="C344" s="16">
        <f t="shared" ca="1" si="51"/>
        <v>5469.2199607759421</v>
      </c>
      <c r="D344" s="8">
        <f t="shared" ca="1" si="52"/>
        <v>164076.59882327827</v>
      </c>
      <c r="E344" s="9">
        <f t="shared" ca="1" si="53"/>
        <v>4530.7800392240579</v>
      </c>
      <c r="F344" s="12">
        <f t="shared" ca="1" si="54"/>
        <v>0.76741299325393819</v>
      </c>
      <c r="G344" s="16">
        <f t="shared" ca="1" si="55"/>
        <v>1000</v>
      </c>
      <c r="H344" s="8">
        <f t="shared" ca="1" si="56"/>
        <v>12000</v>
      </c>
      <c r="I344" s="8">
        <f t="shared" ca="1" si="57"/>
        <v>176076.59882327827</v>
      </c>
      <c r="J344" s="8">
        <f t="shared" si="58"/>
        <v>100000</v>
      </c>
      <c r="K344" s="17">
        <f t="shared" ca="1" si="59"/>
        <v>76076.598823278269</v>
      </c>
    </row>
    <row r="345" spans="1:11" x14ac:dyDescent="0.2">
      <c r="A345" s="1">
        <v>328</v>
      </c>
      <c r="B345" s="15">
        <f t="shared" si="50"/>
        <v>10000</v>
      </c>
      <c r="C345" s="16">
        <f t="shared" ca="1" si="51"/>
        <v>8779.2212161893567</v>
      </c>
      <c r="D345" s="8">
        <f t="shared" ca="1" si="52"/>
        <v>263376.6364856807</v>
      </c>
      <c r="E345" s="9">
        <f t="shared" ca="1" si="53"/>
        <v>1220.7787838106433</v>
      </c>
      <c r="F345" s="12">
        <f t="shared" ca="1" si="54"/>
        <v>2.536815503742329E-2</v>
      </c>
      <c r="G345" s="16">
        <f t="shared" ca="1" si="55"/>
        <v>500</v>
      </c>
      <c r="H345" s="8">
        <f t="shared" ca="1" si="56"/>
        <v>6000</v>
      </c>
      <c r="I345" s="8">
        <f t="shared" ca="1" si="57"/>
        <v>269376.6364856807</v>
      </c>
      <c r="J345" s="8">
        <f t="shared" si="58"/>
        <v>100000</v>
      </c>
      <c r="K345" s="17">
        <f t="shared" ca="1" si="59"/>
        <v>169376.6364856807</v>
      </c>
    </row>
    <row r="346" spans="1:11" x14ac:dyDescent="0.2">
      <c r="A346" s="1">
        <v>329</v>
      </c>
      <c r="B346" s="15">
        <f t="shared" si="50"/>
        <v>10000</v>
      </c>
      <c r="C346" s="16">
        <f t="shared" ca="1" si="51"/>
        <v>13747.021273895198</v>
      </c>
      <c r="D346" s="8">
        <f t="shared" ca="1" si="52"/>
        <v>300000</v>
      </c>
      <c r="E346" s="9">
        <f t="shared" ca="1" si="53"/>
        <v>0</v>
      </c>
      <c r="F346" s="12">
        <f t="shared" ca="1" si="54"/>
        <v>0.26529739145473019</v>
      </c>
      <c r="G346" s="16">
        <f t="shared" ca="1" si="55"/>
        <v>500</v>
      </c>
      <c r="H346" s="8">
        <f t="shared" ca="1" si="56"/>
        <v>0</v>
      </c>
      <c r="I346" s="8">
        <f t="shared" ca="1" si="57"/>
        <v>300000</v>
      </c>
      <c r="J346" s="8">
        <f t="shared" si="58"/>
        <v>100000</v>
      </c>
      <c r="K346" s="17">
        <f t="shared" ca="1" si="59"/>
        <v>200000</v>
      </c>
    </row>
    <row r="347" spans="1:11" x14ac:dyDescent="0.2">
      <c r="A347" s="1">
        <v>330</v>
      </c>
      <c r="B347" s="15">
        <f t="shared" si="50"/>
        <v>10000</v>
      </c>
      <c r="C347" s="16">
        <f t="shared" ca="1" si="51"/>
        <v>10966.783799423896</v>
      </c>
      <c r="D347" s="8">
        <f t="shared" ca="1" si="52"/>
        <v>300000</v>
      </c>
      <c r="E347" s="9">
        <f t="shared" ca="1" si="53"/>
        <v>0</v>
      </c>
      <c r="F347" s="12">
        <f t="shared" ca="1" si="54"/>
        <v>0.28792000029646159</v>
      </c>
      <c r="G347" s="16">
        <f t="shared" ca="1" si="55"/>
        <v>500</v>
      </c>
      <c r="H347" s="8">
        <f t="shared" ca="1" si="56"/>
        <v>0</v>
      </c>
      <c r="I347" s="8">
        <f t="shared" ca="1" si="57"/>
        <v>300000</v>
      </c>
      <c r="J347" s="8">
        <f t="shared" si="58"/>
        <v>100000</v>
      </c>
      <c r="K347" s="17">
        <f t="shared" ca="1" si="59"/>
        <v>200000</v>
      </c>
    </row>
    <row r="348" spans="1:11" x14ac:dyDescent="0.2">
      <c r="A348" s="1">
        <v>331</v>
      </c>
      <c r="B348" s="15">
        <f t="shared" si="50"/>
        <v>10000</v>
      </c>
      <c r="C348" s="16">
        <f t="shared" ca="1" si="51"/>
        <v>10675.4641551184</v>
      </c>
      <c r="D348" s="8">
        <f t="shared" ca="1" si="52"/>
        <v>300000</v>
      </c>
      <c r="E348" s="9">
        <f t="shared" ca="1" si="53"/>
        <v>0</v>
      </c>
      <c r="F348" s="12">
        <f t="shared" ca="1" si="54"/>
        <v>0.25523623458089473</v>
      </c>
      <c r="G348" s="16">
        <f t="shared" ca="1" si="55"/>
        <v>500</v>
      </c>
      <c r="H348" s="8">
        <f t="shared" ca="1" si="56"/>
        <v>0</v>
      </c>
      <c r="I348" s="8">
        <f t="shared" ca="1" si="57"/>
        <v>300000</v>
      </c>
      <c r="J348" s="8">
        <f t="shared" si="58"/>
        <v>100000</v>
      </c>
      <c r="K348" s="17">
        <f t="shared" ca="1" si="59"/>
        <v>200000</v>
      </c>
    </row>
    <row r="349" spans="1:11" x14ac:dyDescent="0.2">
      <c r="A349" s="1">
        <v>332</v>
      </c>
      <c r="B349" s="15">
        <f t="shared" si="50"/>
        <v>10000</v>
      </c>
      <c r="C349" s="16">
        <f t="shared" ca="1" si="51"/>
        <v>5612.4275858362935</v>
      </c>
      <c r="D349" s="8">
        <f t="shared" ca="1" si="52"/>
        <v>168372.8275750888</v>
      </c>
      <c r="E349" s="9">
        <f t="shared" ca="1" si="53"/>
        <v>4387.5724141637065</v>
      </c>
      <c r="F349" s="12">
        <f t="shared" ca="1" si="54"/>
        <v>0.46247975808086128</v>
      </c>
      <c r="G349" s="16">
        <f t="shared" ca="1" si="55"/>
        <v>750</v>
      </c>
      <c r="H349" s="8">
        <f t="shared" ca="1" si="56"/>
        <v>9000</v>
      </c>
      <c r="I349" s="8">
        <f t="shared" ca="1" si="57"/>
        <v>177372.8275750888</v>
      </c>
      <c r="J349" s="8">
        <f t="shared" si="58"/>
        <v>100000</v>
      </c>
      <c r="K349" s="17">
        <f t="shared" ca="1" si="59"/>
        <v>77372.827575088799</v>
      </c>
    </row>
    <row r="350" spans="1:11" x14ac:dyDescent="0.2">
      <c r="A350" s="1">
        <v>333</v>
      </c>
      <c r="B350" s="15">
        <f t="shared" si="50"/>
        <v>10000</v>
      </c>
      <c r="C350" s="16">
        <f t="shared" ca="1" si="51"/>
        <v>12745.868946226959</v>
      </c>
      <c r="D350" s="8">
        <f t="shared" ca="1" si="52"/>
        <v>300000</v>
      </c>
      <c r="E350" s="9">
        <f t="shared" ca="1" si="53"/>
        <v>0</v>
      </c>
      <c r="F350" s="12">
        <f t="shared" ca="1" si="54"/>
        <v>0.13489722681534044</v>
      </c>
      <c r="G350" s="16">
        <f t="shared" ca="1" si="55"/>
        <v>500</v>
      </c>
      <c r="H350" s="8">
        <f t="shared" ca="1" si="56"/>
        <v>0</v>
      </c>
      <c r="I350" s="8">
        <f t="shared" ca="1" si="57"/>
        <v>300000</v>
      </c>
      <c r="J350" s="8">
        <f t="shared" si="58"/>
        <v>100000</v>
      </c>
      <c r="K350" s="17">
        <f t="shared" ca="1" si="59"/>
        <v>200000</v>
      </c>
    </row>
    <row r="351" spans="1:11" x14ac:dyDescent="0.2">
      <c r="A351" s="1">
        <v>334</v>
      </c>
      <c r="B351" s="15">
        <f t="shared" si="50"/>
        <v>10000</v>
      </c>
      <c r="C351" s="16">
        <f t="shared" ca="1" si="51"/>
        <v>7369.7262269530074</v>
      </c>
      <c r="D351" s="8">
        <f t="shared" ca="1" si="52"/>
        <v>221091.78680859023</v>
      </c>
      <c r="E351" s="9">
        <f t="shared" ca="1" si="53"/>
        <v>2630.2737730469926</v>
      </c>
      <c r="F351" s="12">
        <f t="shared" ca="1" si="54"/>
        <v>0.65047706213798429</v>
      </c>
      <c r="G351" s="16">
        <f t="shared" ca="1" si="55"/>
        <v>750</v>
      </c>
      <c r="H351" s="8">
        <f t="shared" ca="1" si="56"/>
        <v>9000</v>
      </c>
      <c r="I351" s="8">
        <f t="shared" ca="1" si="57"/>
        <v>230091.78680859023</v>
      </c>
      <c r="J351" s="8">
        <f t="shared" si="58"/>
        <v>100000</v>
      </c>
      <c r="K351" s="17">
        <f t="shared" ca="1" si="59"/>
        <v>130091.78680859023</v>
      </c>
    </row>
    <row r="352" spans="1:11" x14ac:dyDescent="0.2">
      <c r="A352" s="1">
        <v>335</v>
      </c>
      <c r="B352" s="15">
        <f t="shared" si="50"/>
        <v>10000</v>
      </c>
      <c r="C352" s="16">
        <f t="shared" ca="1" si="51"/>
        <v>10589.525622029794</v>
      </c>
      <c r="D352" s="8">
        <f t="shared" ca="1" si="52"/>
        <v>300000</v>
      </c>
      <c r="E352" s="9">
        <f t="shared" ca="1" si="53"/>
        <v>0</v>
      </c>
      <c r="F352" s="12">
        <f t="shared" ca="1" si="54"/>
        <v>0.86634398777668487</v>
      </c>
      <c r="G352" s="16">
        <f t="shared" ca="1" si="55"/>
        <v>1000</v>
      </c>
      <c r="H352" s="8">
        <f t="shared" ca="1" si="56"/>
        <v>0</v>
      </c>
      <c r="I352" s="8">
        <f t="shared" ca="1" si="57"/>
        <v>300000</v>
      </c>
      <c r="J352" s="8">
        <f t="shared" si="58"/>
        <v>100000</v>
      </c>
      <c r="K352" s="17">
        <f t="shared" ca="1" si="59"/>
        <v>200000</v>
      </c>
    </row>
    <row r="353" spans="1:11" x14ac:dyDescent="0.2">
      <c r="A353" s="1">
        <v>336</v>
      </c>
      <c r="B353" s="15">
        <f t="shared" si="50"/>
        <v>10000</v>
      </c>
      <c r="C353" s="16">
        <f t="shared" ca="1" si="51"/>
        <v>10408.852480781678</v>
      </c>
      <c r="D353" s="8">
        <f t="shared" ca="1" si="52"/>
        <v>300000</v>
      </c>
      <c r="E353" s="9">
        <f t="shared" ca="1" si="53"/>
        <v>0</v>
      </c>
      <c r="F353" s="12">
        <f t="shared" ca="1" si="54"/>
        <v>8.41077451190545E-2</v>
      </c>
      <c r="G353" s="16">
        <f t="shared" ca="1" si="55"/>
        <v>500</v>
      </c>
      <c r="H353" s="8">
        <f t="shared" ca="1" si="56"/>
        <v>0</v>
      </c>
      <c r="I353" s="8">
        <f t="shared" ca="1" si="57"/>
        <v>300000</v>
      </c>
      <c r="J353" s="8">
        <f t="shared" si="58"/>
        <v>100000</v>
      </c>
      <c r="K353" s="17">
        <f t="shared" ca="1" si="59"/>
        <v>200000</v>
      </c>
    </row>
    <row r="354" spans="1:11" x14ac:dyDescent="0.2">
      <c r="A354" s="1">
        <v>337</v>
      </c>
      <c r="B354" s="15">
        <f t="shared" si="50"/>
        <v>10000</v>
      </c>
      <c r="C354" s="16">
        <f t="shared" ca="1" si="51"/>
        <v>7547.7988357158829</v>
      </c>
      <c r="D354" s="8">
        <f t="shared" ca="1" si="52"/>
        <v>226433.96507147647</v>
      </c>
      <c r="E354" s="9">
        <f t="shared" ca="1" si="53"/>
        <v>2452.2011642841171</v>
      </c>
      <c r="F354" s="12">
        <f t="shared" ca="1" si="54"/>
        <v>0.64358567235298081</v>
      </c>
      <c r="G354" s="16">
        <f t="shared" ca="1" si="55"/>
        <v>750</v>
      </c>
      <c r="H354" s="8">
        <f t="shared" ca="1" si="56"/>
        <v>9000</v>
      </c>
      <c r="I354" s="8">
        <f t="shared" ca="1" si="57"/>
        <v>235433.96507147647</v>
      </c>
      <c r="J354" s="8">
        <f t="shared" si="58"/>
        <v>100000</v>
      </c>
      <c r="K354" s="17">
        <f t="shared" ca="1" si="59"/>
        <v>135433.96507147647</v>
      </c>
    </row>
    <row r="355" spans="1:11" x14ac:dyDescent="0.2">
      <c r="A355" s="1">
        <v>338</v>
      </c>
      <c r="B355" s="15">
        <f t="shared" si="50"/>
        <v>10000</v>
      </c>
      <c r="C355" s="16">
        <f t="shared" ca="1" si="51"/>
        <v>6226.810741011268</v>
      </c>
      <c r="D355" s="8">
        <f t="shared" ca="1" si="52"/>
        <v>186804.32223033803</v>
      </c>
      <c r="E355" s="9">
        <f t="shared" ca="1" si="53"/>
        <v>3773.189258988732</v>
      </c>
      <c r="F355" s="12">
        <f t="shared" ca="1" si="54"/>
        <v>0.85761032220249411</v>
      </c>
      <c r="G355" s="16">
        <f t="shared" ca="1" si="55"/>
        <v>1000</v>
      </c>
      <c r="H355" s="8">
        <f t="shared" ca="1" si="56"/>
        <v>12000</v>
      </c>
      <c r="I355" s="8">
        <f t="shared" ca="1" si="57"/>
        <v>198804.32223033803</v>
      </c>
      <c r="J355" s="8">
        <f t="shared" si="58"/>
        <v>100000</v>
      </c>
      <c r="K355" s="17">
        <f t="shared" ca="1" si="59"/>
        <v>98804.322230338032</v>
      </c>
    </row>
    <row r="356" spans="1:11" x14ac:dyDescent="0.2">
      <c r="A356" s="1">
        <v>339</v>
      </c>
      <c r="B356" s="15">
        <f t="shared" si="50"/>
        <v>10000</v>
      </c>
      <c r="C356" s="16">
        <f t="shared" ca="1" si="51"/>
        <v>5159.941454837307</v>
      </c>
      <c r="D356" s="8">
        <f t="shared" ca="1" si="52"/>
        <v>154798.24364511922</v>
      </c>
      <c r="E356" s="9">
        <f t="shared" ca="1" si="53"/>
        <v>4840.058545162693</v>
      </c>
      <c r="F356" s="12">
        <f t="shared" ca="1" si="54"/>
        <v>0.81419528779824146</v>
      </c>
      <c r="G356" s="16">
        <f t="shared" ca="1" si="55"/>
        <v>1000</v>
      </c>
      <c r="H356" s="8">
        <f t="shared" ca="1" si="56"/>
        <v>12000</v>
      </c>
      <c r="I356" s="8">
        <f t="shared" ca="1" si="57"/>
        <v>166798.24364511922</v>
      </c>
      <c r="J356" s="8">
        <f t="shared" si="58"/>
        <v>100000</v>
      </c>
      <c r="K356" s="17">
        <f t="shared" ca="1" si="59"/>
        <v>66798.243645119219</v>
      </c>
    </row>
    <row r="357" spans="1:11" x14ac:dyDescent="0.2">
      <c r="A357" s="1">
        <v>340</v>
      </c>
      <c r="B357" s="15">
        <f t="shared" si="50"/>
        <v>10000</v>
      </c>
      <c r="C357" s="16">
        <f t="shared" ca="1" si="51"/>
        <v>10646.139502666238</v>
      </c>
      <c r="D357" s="8">
        <f t="shared" ca="1" si="52"/>
        <v>300000</v>
      </c>
      <c r="E357" s="9">
        <f t="shared" ca="1" si="53"/>
        <v>0</v>
      </c>
      <c r="F357" s="12">
        <f t="shared" ca="1" si="54"/>
        <v>0.47172927973165313</v>
      </c>
      <c r="G357" s="16">
        <f t="shared" ca="1" si="55"/>
        <v>750</v>
      </c>
      <c r="H357" s="8">
        <f t="shared" ca="1" si="56"/>
        <v>0</v>
      </c>
      <c r="I357" s="8">
        <f t="shared" ca="1" si="57"/>
        <v>300000</v>
      </c>
      <c r="J357" s="8">
        <f t="shared" si="58"/>
        <v>100000</v>
      </c>
      <c r="K357" s="17">
        <f t="shared" ca="1" si="59"/>
        <v>200000</v>
      </c>
    </row>
    <row r="358" spans="1:11" x14ac:dyDescent="0.2">
      <c r="A358" s="1">
        <v>341</v>
      </c>
      <c r="B358" s="15">
        <f t="shared" si="50"/>
        <v>10000</v>
      </c>
      <c r="C358" s="16">
        <f t="shared" ca="1" si="51"/>
        <v>13293.274999259189</v>
      </c>
      <c r="D358" s="8">
        <f t="shared" ca="1" si="52"/>
        <v>300000</v>
      </c>
      <c r="E358" s="9">
        <f t="shared" ca="1" si="53"/>
        <v>0</v>
      </c>
      <c r="F358" s="12">
        <f t="shared" ca="1" si="54"/>
        <v>9.4792858015530279E-2</v>
      </c>
      <c r="G358" s="16">
        <f t="shared" ca="1" si="55"/>
        <v>500</v>
      </c>
      <c r="H358" s="8">
        <f t="shared" ca="1" si="56"/>
        <v>0</v>
      </c>
      <c r="I358" s="8">
        <f t="shared" ca="1" si="57"/>
        <v>300000</v>
      </c>
      <c r="J358" s="8">
        <f t="shared" si="58"/>
        <v>100000</v>
      </c>
      <c r="K358" s="17">
        <f t="shared" ca="1" si="59"/>
        <v>200000</v>
      </c>
    </row>
    <row r="359" spans="1:11" x14ac:dyDescent="0.2">
      <c r="A359" s="1">
        <v>342</v>
      </c>
      <c r="B359" s="15">
        <f t="shared" si="50"/>
        <v>10000</v>
      </c>
      <c r="C359" s="16">
        <f t="shared" ca="1" si="51"/>
        <v>11716.607496167993</v>
      </c>
      <c r="D359" s="8">
        <f t="shared" ca="1" si="52"/>
        <v>300000</v>
      </c>
      <c r="E359" s="9">
        <f t="shared" ca="1" si="53"/>
        <v>0</v>
      </c>
      <c r="F359" s="12">
        <f t="shared" ca="1" si="54"/>
        <v>0.76255348531025968</v>
      </c>
      <c r="G359" s="16">
        <f t="shared" ca="1" si="55"/>
        <v>1000</v>
      </c>
      <c r="H359" s="8">
        <f t="shared" ca="1" si="56"/>
        <v>0</v>
      </c>
      <c r="I359" s="8">
        <f t="shared" ca="1" si="57"/>
        <v>300000</v>
      </c>
      <c r="J359" s="8">
        <f t="shared" si="58"/>
        <v>100000</v>
      </c>
      <c r="K359" s="17">
        <f t="shared" ca="1" si="59"/>
        <v>200000</v>
      </c>
    </row>
    <row r="360" spans="1:11" x14ac:dyDescent="0.2">
      <c r="A360" s="1">
        <v>343</v>
      </c>
      <c r="B360" s="15">
        <f t="shared" si="50"/>
        <v>10000</v>
      </c>
      <c r="C360" s="16">
        <f t="shared" ca="1" si="51"/>
        <v>9526.7642712887355</v>
      </c>
      <c r="D360" s="8">
        <f t="shared" ca="1" si="52"/>
        <v>285802.92813866207</v>
      </c>
      <c r="E360" s="9">
        <f t="shared" ca="1" si="53"/>
        <v>473.23572871126453</v>
      </c>
      <c r="F360" s="12">
        <f t="shared" ca="1" si="54"/>
        <v>5.2948794026003054E-2</v>
      </c>
      <c r="G360" s="16">
        <f t="shared" ca="1" si="55"/>
        <v>500</v>
      </c>
      <c r="H360" s="8">
        <f t="shared" ca="1" si="56"/>
        <v>5678.8287445351743</v>
      </c>
      <c r="I360" s="8">
        <f t="shared" ca="1" si="57"/>
        <v>291481.75688319723</v>
      </c>
      <c r="J360" s="8">
        <f t="shared" si="58"/>
        <v>100000</v>
      </c>
      <c r="K360" s="17">
        <f t="shared" ca="1" si="59"/>
        <v>191481.75688319723</v>
      </c>
    </row>
    <row r="361" spans="1:11" x14ac:dyDescent="0.2">
      <c r="A361" s="1">
        <v>344</v>
      </c>
      <c r="B361" s="15">
        <f t="shared" si="50"/>
        <v>10000</v>
      </c>
      <c r="C361" s="16">
        <f t="shared" ca="1" si="51"/>
        <v>10036.731725594087</v>
      </c>
      <c r="D361" s="8">
        <f t="shared" ca="1" si="52"/>
        <v>300000</v>
      </c>
      <c r="E361" s="9">
        <f t="shared" ca="1" si="53"/>
        <v>0</v>
      </c>
      <c r="F361" s="12">
        <f t="shared" ca="1" si="54"/>
        <v>0.93367881436776545</v>
      </c>
      <c r="G361" s="16">
        <f t="shared" ca="1" si="55"/>
        <v>1000</v>
      </c>
      <c r="H361" s="8">
        <f t="shared" ca="1" si="56"/>
        <v>0</v>
      </c>
      <c r="I361" s="8">
        <f t="shared" ca="1" si="57"/>
        <v>300000</v>
      </c>
      <c r="J361" s="8">
        <f t="shared" si="58"/>
        <v>100000</v>
      </c>
      <c r="K361" s="17">
        <f t="shared" ca="1" si="59"/>
        <v>200000</v>
      </c>
    </row>
    <row r="362" spans="1:11" x14ac:dyDescent="0.2">
      <c r="A362" s="1">
        <v>345</v>
      </c>
      <c r="B362" s="15">
        <f t="shared" si="50"/>
        <v>10000</v>
      </c>
      <c r="C362" s="16">
        <f t="shared" ca="1" si="51"/>
        <v>14990.004256230355</v>
      </c>
      <c r="D362" s="8">
        <f t="shared" ca="1" si="52"/>
        <v>300000</v>
      </c>
      <c r="E362" s="9">
        <f t="shared" ca="1" si="53"/>
        <v>0</v>
      </c>
      <c r="F362" s="12">
        <f t="shared" ca="1" si="54"/>
        <v>0.95662459453775361</v>
      </c>
      <c r="G362" s="16">
        <f t="shared" ca="1" si="55"/>
        <v>1000</v>
      </c>
      <c r="H362" s="8">
        <f t="shared" ca="1" si="56"/>
        <v>0</v>
      </c>
      <c r="I362" s="8">
        <f t="shared" ca="1" si="57"/>
        <v>300000</v>
      </c>
      <c r="J362" s="8">
        <f t="shared" si="58"/>
        <v>100000</v>
      </c>
      <c r="K362" s="17">
        <f t="shared" ca="1" si="59"/>
        <v>200000</v>
      </c>
    </row>
    <row r="363" spans="1:11" x14ac:dyDescent="0.2">
      <c r="A363" s="1">
        <v>346</v>
      </c>
      <c r="B363" s="15">
        <f t="shared" si="50"/>
        <v>10000</v>
      </c>
      <c r="C363" s="16">
        <f t="shared" ca="1" si="51"/>
        <v>14194.251017490033</v>
      </c>
      <c r="D363" s="8">
        <f t="shared" ca="1" si="52"/>
        <v>300000</v>
      </c>
      <c r="E363" s="9">
        <f t="shared" ca="1" si="53"/>
        <v>0</v>
      </c>
      <c r="F363" s="12">
        <f t="shared" ca="1" si="54"/>
        <v>0.30972713346427305</v>
      </c>
      <c r="G363" s="16">
        <f t="shared" ca="1" si="55"/>
        <v>750</v>
      </c>
      <c r="H363" s="8">
        <f t="shared" ca="1" si="56"/>
        <v>0</v>
      </c>
      <c r="I363" s="8">
        <f t="shared" ca="1" si="57"/>
        <v>300000</v>
      </c>
      <c r="J363" s="8">
        <f t="shared" si="58"/>
        <v>100000</v>
      </c>
      <c r="K363" s="17">
        <f t="shared" ca="1" si="59"/>
        <v>200000</v>
      </c>
    </row>
    <row r="364" spans="1:11" x14ac:dyDescent="0.2">
      <c r="A364" s="1">
        <v>347</v>
      </c>
      <c r="B364" s="15">
        <f t="shared" si="50"/>
        <v>10000</v>
      </c>
      <c r="C364" s="16">
        <f t="shared" ca="1" si="51"/>
        <v>10099.244910069025</v>
      </c>
      <c r="D364" s="8">
        <f t="shared" ca="1" si="52"/>
        <v>300000</v>
      </c>
      <c r="E364" s="9">
        <f t="shared" ca="1" si="53"/>
        <v>0</v>
      </c>
      <c r="F364" s="12">
        <f t="shared" ca="1" si="54"/>
        <v>0.4314112913210375</v>
      </c>
      <c r="G364" s="16">
        <f t="shared" ca="1" si="55"/>
        <v>750</v>
      </c>
      <c r="H364" s="8">
        <f t="shared" ca="1" si="56"/>
        <v>0</v>
      </c>
      <c r="I364" s="8">
        <f t="shared" ca="1" si="57"/>
        <v>300000</v>
      </c>
      <c r="J364" s="8">
        <f t="shared" si="58"/>
        <v>100000</v>
      </c>
      <c r="K364" s="17">
        <f t="shared" ca="1" si="59"/>
        <v>200000</v>
      </c>
    </row>
    <row r="365" spans="1:11" x14ac:dyDescent="0.2">
      <c r="A365" s="1">
        <v>348</v>
      </c>
      <c r="B365" s="15">
        <f t="shared" si="50"/>
        <v>10000</v>
      </c>
      <c r="C365" s="16">
        <f t="shared" ca="1" si="51"/>
        <v>7828.6944286950238</v>
      </c>
      <c r="D365" s="8">
        <f t="shared" ca="1" si="52"/>
        <v>234860.83286085073</v>
      </c>
      <c r="E365" s="9">
        <f t="shared" ca="1" si="53"/>
        <v>2171.3055713049762</v>
      </c>
      <c r="F365" s="12">
        <f t="shared" ca="1" si="54"/>
        <v>0.39535739298970207</v>
      </c>
      <c r="G365" s="16">
        <f t="shared" ca="1" si="55"/>
        <v>750</v>
      </c>
      <c r="H365" s="8">
        <f t="shared" ca="1" si="56"/>
        <v>9000</v>
      </c>
      <c r="I365" s="8">
        <f t="shared" ca="1" si="57"/>
        <v>243860.83286085073</v>
      </c>
      <c r="J365" s="8">
        <f t="shared" si="58"/>
        <v>100000</v>
      </c>
      <c r="K365" s="17">
        <f t="shared" ca="1" si="59"/>
        <v>143860.83286085073</v>
      </c>
    </row>
    <row r="366" spans="1:11" x14ac:dyDescent="0.2">
      <c r="A366" s="1">
        <v>349</v>
      </c>
      <c r="B366" s="15">
        <f t="shared" si="50"/>
        <v>10000</v>
      </c>
      <c r="C366" s="16">
        <f t="shared" ca="1" si="51"/>
        <v>8122.3768131813995</v>
      </c>
      <c r="D366" s="8">
        <f t="shared" ca="1" si="52"/>
        <v>243671.30439544198</v>
      </c>
      <c r="E366" s="9">
        <f t="shared" ca="1" si="53"/>
        <v>1877.6231868186005</v>
      </c>
      <c r="F366" s="12">
        <f t="shared" ca="1" si="54"/>
        <v>0.55152099227048657</v>
      </c>
      <c r="G366" s="16">
        <f t="shared" ca="1" si="55"/>
        <v>750</v>
      </c>
      <c r="H366" s="8">
        <f t="shared" ca="1" si="56"/>
        <v>9000</v>
      </c>
      <c r="I366" s="8">
        <f t="shared" ca="1" si="57"/>
        <v>252671.30439544198</v>
      </c>
      <c r="J366" s="8">
        <f t="shared" si="58"/>
        <v>100000</v>
      </c>
      <c r="K366" s="17">
        <f t="shared" ca="1" si="59"/>
        <v>152671.30439544198</v>
      </c>
    </row>
    <row r="367" spans="1:11" x14ac:dyDescent="0.2">
      <c r="A367" s="1">
        <v>350</v>
      </c>
      <c r="B367" s="15">
        <f t="shared" si="50"/>
        <v>10000</v>
      </c>
      <c r="C367" s="16">
        <f t="shared" ca="1" si="51"/>
        <v>12813.230247728268</v>
      </c>
      <c r="D367" s="8">
        <f t="shared" ca="1" si="52"/>
        <v>300000</v>
      </c>
      <c r="E367" s="9">
        <f t="shared" ca="1" si="53"/>
        <v>0</v>
      </c>
      <c r="F367" s="12">
        <f t="shared" ca="1" si="54"/>
        <v>0.84902227706650635</v>
      </c>
      <c r="G367" s="16">
        <f t="shared" ca="1" si="55"/>
        <v>1000</v>
      </c>
      <c r="H367" s="8">
        <f t="shared" ca="1" si="56"/>
        <v>0</v>
      </c>
      <c r="I367" s="8">
        <f t="shared" ca="1" si="57"/>
        <v>300000</v>
      </c>
      <c r="J367" s="8">
        <f t="shared" si="58"/>
        <v>100000</v>
      </c>
      <c r="K367" s="17">
        <f t="shared" ca="1" si="59"/>
        <v>200000</v>
      </c>
    </row>
    <row r="368" spans="1:11" x14ac:dyDescent="0.2">
      <c r="A368" s="1">
        <v>351</v>
      </c>
      <c r="B368" s="15">
        <f t="shared" si="50"/>
        <v>10000</v>
      </c>
      <c r="C368" s="16">
        <f t="shared" ca="1" si="51"/>
        <v>9947.9979671038818</v>
      </c>
      <c r="D368" s="8">
        <f t="shared" ca="1" si="52"/>
        <v>298439.93901311647</v>
      </c>
      <c r="E368" s="9">
        <f t="shared" ca="1" si="53"/>
        <v>52.00203289611818</v>
      </c>
      <c r="F368" s="12">
        <f t="shared" ca="1" si="54"/>
        <v>0.89423301631913055</v>
      </c>
      <c r="G368" s="16">
        <f t="shared" ca="1" si="55"/>
        <v>1000</v>
      </c>
      <c r="H368" s="8">
        <f t="shared" ca="1" si="56"/>
        <v>624.02439475341816</v>
      </c>
      <c r="I368" s="8">
        <f t="shared" ca="1" si="57"/>
        <v>299063.96340786992</v>
      </c>
      <c r="J368" s="8">
        <f t="shared" si="58"/>
        <v>100000</v>
      </c>
      <c r="K368" s="17">
        <f t="shared" ca="1" si="59"/>
        <v>199063.96340786992</v>
      </c>
    </row>
    <row r="369" spans="1:11" x14ac:dyDescent="0.2">
      <c r="A369" s="1">
        <v>352</v>
      </c>
      <c r="B369" s="15">
        <f t="shared" si="50"/>
        <v>10000</v>
      </c>
      <c r="C369" s="16">
        <f t="shared" ca="1" si="51"/>
        <v>9788.6563307943416</v>
      </c>
      <c r="D369" s="8">
        <f t="shared" ca="1" si="52"/>
        <v>293659.68992383027</v>
      </c>
      <c r="E369" s="9">
        <f t="shared" ca="1" si="53"/>
        <v>211.34366920565844</v>
      </c>
      <c r="F369" s="12">
        <f t="shared" ca="1" si="54"/>
        <v>0.55366635226518723</v>
      </c>
      <c r="G369" s="16">
        <f t="shared" ca="1" si="55"/>
        <v>750</v>
      </c>
      <c r="H369" s="8">
        <f t="shared" ca="1" si="56"/>
        <v>2536.1240304679013</v>
      </c>
      <c r="I369" s="8">
        <f t="shared" ca="1" si="57"/>
        <v>296195.81395429815</v>
      </c>
      <c r="J369" s="8">
        <f t="shared" si="58"/>
        <v>100000</v>
      </c>
      <c r="K369" s="17">
        <f t="shared" ca="1" si="59"/>
        <v>196195.81395429815</v>
      </c>
    </row>
    <row r="370" spans="1:11" x14ac:dyDescent="0.2">
      <c r="A370" s="1">
        <v>353</v>
      </c>
      <c r="B370" s="15">
        <f t="shared" si="50"/>
        <v>10000</v>
      </c>
      <c r="C370" s="16">
        <f t="shared" ca="1" si="51"/>
        <v>6975.5942672516912</v>
      </c>
      <c r="D370" s="8">
        <f t="shared" ca="1" si="52"/>
        <v>209267.82801755072</v>
      </c>
      <c r="E370" s="9">
        <f t="shared" ca="1" si="53"/>
        <v>3024.4057327483088</v>
      </c>
      <c r="F370" s="12">
        <f t="shared" ca="1" si="54"/>
        <v>0.967960291422574</v>
      </c>
      <c r="G370" s="16">
        <f t="shared" ca="1" si="55"/>
        <v>1000</v>
      </c>
      <c r="H370" s="8">
        <f t="shared" ca="1" si="56"/>
        <v>12000</v>
      </c>
      <c r="I370" s="8">
        <f t="shared" ca="1" si="57"/>
        <v>221267.82801755072</v>
      </c>
      <c r="J370" s="8">
        <f t="shared" si="58"/>
        <v>100000</v>
      </c>
      <c r="K370" s="17">
        <f t="shared" ca="1" si="59"/>
        <v>121267.82801755072</v>
      </c>
    </row>
    <row r="371" spans="1:11" x14ac:dyDescent="0.2">
      <c r="A371" s="1">
        <v>354</v>
      </c>
      <c r="B371" s="15">
        <f t="shared" si="50"/>
        <v>10000</v>
      </c>
      <c r="C371" s="16">
        <f t="shared" ca="1" si="51"/>
        <v>12384.184905849746</v>
      </c>
      <c r="D371" s="8">
        <f t="shared" ca="1" si="52"/>
        <v>300000</v>
      </c>
      <c r="E371" s="9">
        <f t="shared" ca="1" si="53"/>
        <v>0</v>
      </c>
      <c r="F371" s="12">
        <f t="shared" ca="1" si="54"/>
        <v>0.45792025335220821</v>
      </c>
      <c r="G371" s="16">
        <f t="shared" ca="1" si="55"/>
        <v>750</v>
      </c>
      <c r="H371" s="8">
        <f t="shared" ca="1" si="56"/>
        <v>0</v>
      </c>
      <c r="I371" s="8">
        <f t="shared" ca="1" si="57"/>
        <v>300000</v>
      </c>
      <c r="J371" s="8">
        <f t="shared" si="58"/>
        <v>100000</v>
      </c>
      <c r="K371" s="17">
        <f t="shared" ca="1" si="59"/>
        <v>200000</v>
      </c>
    </row>
    <row r="372" spans="1:11" x14ac:dyDescent="0.2">
      <c r="A372" s="1">
        <v>355</v>
      </c>
      <c r="B372" s="15">
        <f t="shared" si="50"/>
        <v>10000</v>
      </c>
      <c r="C372" s="16">
        <f t="shared" ca="1" si="51"/>
        <v>6210.9739267220366</v>
      </c>
      <c r="D372" s="8">
        <f t="shared" ca="1" si="52"/>
        <v>186329.21780166109</v>
      </c>
      <c r="E372" s="9">
        <f t="shared" ca="1" si="53"/>
        <v>3789.0260732779634</v>
      </c>
      <c r="F372" s="12">
        <f t="shared" ca="1" si="54"/>
        <v>0.1730893635155083</v>
      </c>
      <c r="G372" s="16">
        <f t="shared" ca="1" si="55"/>
        <v>500</v>
      </c>
      <c r="H372" s="8">
        <f t="shared" ca="1" si="56"/>
        <v>6000</v>
      </c>
      <c r="I372" s="8">
        <f t="shared" ca="1" si="57"/>
        <v>192329.21780166109</v>
      </c>
      <c r="J372" s="8">
        <f t="shared" si="58"/>
        <v>100000</v>
      </c>
      <c r="K372" s="17">
        <f t="shared" ca="1" si="59"/>
        <v>92329.217801661085</v>
      </c>
    </row>
    <row r="373" spans="1:11" x14ac:dyDescent="0.2">
      <c r="A373" s="1">
        <v>356</v>
      </c>
      <c r="B373" s="15">
        <f t="shared" si="50"/>
        <v>10000</v>
      </c>
      <c r="C373" s="16">
        <f t="shared" ca="1" si="51"/>
        <v>9918.5640211706213</v>
      </c>
      <c r="D373" s="8">
        <f t="shared" ca="1" si="52"/>
        <v>297556.92063511861</v>
      </c>
      <c r="E373" s="9">
        <f t="shared" ca="1" si="53"/>
        <v>81.435978829378655</v>
      </c>
      <c r="F373" s="12">
        <f t="shared" ca="1" si="54"/>
        <v>0.6200538064001333</v>
      </c>
      <c r="G373" s="16">
        <f t="shared" ca="1" si="55"/>
        <v>750</v>
      </c>
      <c r="H373" s="8">
        <f t="shared" ca="1" si="56"/>
        <v>977.23174595254386</v>
      </c>
      <c r="I373" s="8">
        <f t="shared" ca="1" si="57"/>
        <v>298534.15238107118</v>
      </c>
      <c r="J373" s="8">
        <f t="shared" si="58"/>
        <v>100000</v>
      </c>
      <c r="K373" s="17">
        <f t="shared" ca="1" si="59"/>
        <v>198534.15238107118</v>
      </c>
    </row>
    <row r="374" spans="1:11" x14ac:dyDescent="0.2">
      <c r="A374" s="1">
        <v>357</v>
      </c>
      <c r="B374" s="15">
        <f t="shared" si="50"/>
        <v>10000</v>
      </c>
      <c r="C374" s="16">
        <f t="shared" ca="1" si="51"/>
        <v>11777.204465007399</v>
      </c>
      <c r="D374" s="8">
        <f t="shared" ca="1" si="52"/>
        <v>300000</v>
      </c>
      <c r="E374" s="9">
        <f t="shared" ca="1" si="53"/>
        <v>0</v>
      </c>
      <c r="F374" s="12">
        <f t="shared" ca="1" si="54"/>
        <v>0.45701910885343711</v>
      </c>
      <c r="G374" s="16">
        <f t="shared" ca="1" si="55"/>
        <v>750</v>
      </c>
      <c r="H374" s="8">
        <f t="shared" ca="1" si="56"/>
        <v>0</v>
      </c>
      <c r="I374" s="8">
        <f t="shared" ca="1" si="57"/>
        <v>300000</v>
      </c>
      <c r="J374" s="8">
        <f t="shared" si="58"/>
        <v>100000</v>
      </c>
      <c r="K374" s="17">
        <f t="shared" ca="1" si="59"/>
        <v>200000</v>
      </c>
    </row>
    <row r="375" spans="1:11" x14ac:dyDescent="0.2">
      <c r="A375" s="1">
        <v>358</v>
      </c>
      <c r="B375" s="15">
        <f t="shared" si="50"/>
        <v>10000</v>
      </c>
      <c r="C375" s="16">
        <f t="shared" ca="1" si="51"/>
        <v>5952.9129448467702</v>
      </c>
      <c r="D375" s="8">
        <f t="shared" ca="1" si="52"/>
        <v>178587.3883454031</v>
      </c>
      <c r="E375" s="9">
        <f t="shared" ca="1" si="53"/>
        <v>4047.0870551532298</v>
      </c>
      <c r="F375" s="12">
        <f t="shared" ca="1" si="54"/>
        <v>0.77647068140419495</v>
      </c>
      <c r="G375" s="16">
        <f t="shared" ca="1" si="55"/>
        <v>1000</v>
      </c>
      <c r="H375" s="8">
        <f t="shared" ca="1" si="56"/>
        <v>12000</v>
      </c>
      <c r="I375" s="8">
        <f t="shared" ca="1" si="57"/>
        <v>190587.3883454031</v>
      </c>
      <c r="J375" s="8">
        <f t="shared" si="58"/>
        <v>100000</v>
      </c>
      <c r="K375" s="17">
        <f t="shared" ca="1" si="59"/>
        <v>90587.388345403102</v>
      </c>
    </row>
    <row r="376" spans="1:11" x14ac:dyDescent="0.2">
      <c r="A376" s="1">
        <v>359</v>
      </c>
      <c r="B376" s="15">
        <f t="shared" si="50"/>
        <v>10000</v>
      </c>
      <c r="C376" s="16">
        <f t="shared" ca="1" si="51"/>
        <v>13434.801486230754</v>
      </c>
      <c r="D376" s="8">
        <f t="shared" ca="1" si="52"/>
        <v>300000</v>
      </c>
      <c r="E376" s="9">
        <f t="shared" ca="1" si="53"/>
        <v>0</v>
      </c>
      <c r="F376" s="12">
        <f t="shared" ca="1" si="54"/>
        <v>0.8759288788882742</v>
      </c>
      <c r="G376" s="16">
        <f t="shared" ca="1" si="55"/>
        <v>1000</v>
      </c>
      <c r="H376" s="8">
        <f t="shared" ca="1" si="56"/>
        <v>0</v>
      </c>
      <c r="I376" s="8">
        <f t="shared" ca="1" si="57"/>
        <v>300000</v>
      </c>
      <c r="J376" s="8">
        <f t="shared" si="58"/>
        <v>100000</v>
      </c>
      <c r="K376" s="17">
        <f t="shared" ca="1" si="59"/>
        <v>200000</v>
      </c>
    </row>
    <row r="377" spans="1:11" x14ac:dyDescent="0.2">
      <c r="A377" s="1">
        <v>360</v>
      </c>
      <c r="B377" s="15">
        <f t="shared" si="50"/>
        <v>10000</v>
      </c>
      <c r="C377" s="16">
        <f t="shared" ca="1" si="51"/>
        <v>13310.402860320673</v>
      </c>
      <c r="D377" s="8">
        <f t="shared" ca="1" si="52"/>
        <v>300000</v>
      </c>
      <c r="E377" s="9">
        <f t="shared" ca="1" si="53"/>
        <v>0</v>
      </c>
      <c r="F377" s="12">
        <f t="shared" ca="1" si="54"/>
        <v>0.444136285202268</v>
      </c>
      <c r="G377" s="16">
        <f t="shared" ca="1" si="55"/>
        <v>750</v>
      </c>
      <c r="H377" s="8">
        <f t="shared" ca="1" si="56"/>
        <v>0</v>
      </c>
      <c r="I377" s="8">
        <f t="shared" ca="1" si="57"/>
        <v>300000</v>
      </c>
      <c r="J377" s="8">
        <f t="shared" si="58"/>
        <v>100000</v>
      </c>
      <c r="K377" s="17">
        <f t="shared" ca="1" si="59"/>
        <v>200000</v>
      </c>
    </row>
    <row r="378" spans="1:11" x14ac:dyDescent="0.2">
      <c r="A378" s="1">
        <v>361</v>
      </c>
      <c r="B378" s="15">
        <f t="shared" si="50"/>
        <v>10000</v>
      </c>
      <c r="C378" s="16">
        <f t="shared" ca="1" si="51"/>
        <v>8704.1504933974102</v>
      </c>
      <c r="D378" s="8">
        <f t="shared" ca="1" si="52"/>
        <v>261124.51480192231</v>
      </c>
      <c r="E378" s="9">
        <f t="shared" ca="1" si="53"/>
        <v>1295.8495066025898</v>
      </c>
      <c r="F378" s="12">
        <f t="shared" ca="1" si="54"/>
        <v>0.59540129429843325</v>
      </c>
      <c r="G378" s="16">
        <f t="shared" ca="1" si="55"/>
        <v>750</v>
      </c>
      <c r="H378" s="8">
        <f t="shared" ca="1" si="56"/>
        <v>9000</v>
      </c>
      <c r="I378" s="8">
        <f t="shared" ca="1" si="57"/>
        <v>270124.51480192231</v>
      </c>
      <c r="J378" s="8">
        <f t="shared" si="58"/>
        <v>100000</v>
      </c>
      <c r="K378" s="17">
        <f t="shared" ca="1" si="59"/>
        <v>170124.51480192231</v>
      </c>
    </row>
    <row r="379" spans="1:11" x14ac:dyDescent="0.2">
      <c r="A379" s="1">
        <v>362</v>
      </c>
      <c r="B379" s="15">
        <f t="shared" si="50"/>
        <v>10000</v>
      </c>
      <c r="C379" s="16">
        <f t="shared" ca="1" si="51"/>
        <v>5467.9369434309374</v>
      </c>
      <c r="D379" s="8">
        <f t="shared" ca="1" si="52"/>
        <v>164038.10830292813</v>
      </c>
      <c r="E379" s="9">
        <f t="shared" ca="1" si="53"/>
        <v>4532.0630565690626</v>
      </c>
      <c r="F379" s="12">
        <f t="shared" ca="1" si="54"/>
        <v>0.68498636857496431</v>
      </c>
      <c r="G379" s="16">
        <f t="shared" ca="1" si="55"/>
        <v>750</v>
      </c>
      <c r="H379" s="8">
        <f t="shared" ca="1" si="56"/>
        <v>9000</v>
      </c>
      <c r="I379" s="8">
        <f t="shared" ca="1" si="57"/>
        <v>173038.10830292813</v>
      </c>
      <c r="J379" s="8">
        <f t="shared" si="58"/>
        <v>100000</v>
      </c>
      <c r="K379" s="17">
        <f t="shared" ca="1" si="59"/>
        <v>73038.108302928129</v>
      </c>
    </row>
    <row r="380" spans="1:11" x14ac:dyDescent="0.2">
      <c r="A380" s="1">
        <v>363</v>
      </c>
      <c r="B380" s="15">
        <f t="shared" si="50"/>
        <v>10000</v>
      </c>
      <c r="C380" s="16">
        <f t="shared" ca="1" si="51"/>
        <v>6792.7875345739667</v>
      </c>
      <c r="D380" s="8">
        <f t="shared" ca="1" si="52"/>
        <v>203783.62603721902</v>
      </c>
      <c r="E380" s="9">
        <f t="shared" ca="1" si="53"/>
        <v>3207.2124654260333</v>
      </c>
      <c r="F380" s="12">
        <f t="shared" ca="1" si="54"/>
        <v>0.72760944260851168</v>
      </c>
      <c r="G380" s="16">
        <f t="shared" ca="1" si="55"/>
        <v>1000</v>
      </c>
      <c r="H380" s="8">
        <f t="shared" ca="1" si="56"/>
        <v>12000</v>
      </c>
      <c r="I380" s="8">
        <f t="shared" ca="1" si="57"/>
        <v>215783.62603721902</v>
      </c>
      <c r="J380" s="8">
        <f t="shared" si="58"/>
        <v>100000</v>
      </c>
      <c r="K380" s="17">
        <f t="shared" ca="1" si="59"/>
        <v>115783.62603721902</v>
      </c>
    </row>
    <row r="381" spans="1:11" x14ac:dyDescent="0.2">
      <c r="A381" s="1">
        <v>364</v>
      </c>
      <c r="B381" s="15">
        <f t="shared" si="50"/>
        <v>10000</v>
      </c>
      <c r="C381" s="16">
        <f t="shared" ca="1" si="51"/>
        <v>14918.608657570847</v>
      </c>
      <c r="D381" s="8">
        <f t="shared" ca="1" si="52"/>
        <v>300000</v>
      </c>
      <c r="E381" s="9">
        <f t="shared" ca="1" si="53"/>
        <v>0</v>
      </c>
      <c r="F381" s="12">
        <f t="shared" ca="1" si="54"/>
        <v>0.70264837117172008</v>
      </c>
      <c r="G381" s="16">
        <f t="shared" ca="1" si="55"/>
        <v>1000</v>
      </c>
      <c r="H381" s="8">
        <f t="shared" ca="1" si="56"/>
        <v>0</v>
      </c>
      <c r="I381" s="8">
        <f t="shared" ca="1" si="57"/>
        <v>300000</v>
      </c>
      <c r="J381" s="8">
        <f t="shared" si="58"/>
        <v>100000</v>
      </c>
      <c r="K381" s="17">
        <f t="shared" ca="1" si="59"/>
        <v>200000</v>
      </c>
    </row>
    <row r="382" spans="1:11" x14ac:dyDescent="0.2">
      <c r="A382" s="1">
        <v>365</v>
      </c>
      <c r="B382" s="15">
        <f t="shared" si="50"/>
        <v>10000</v>
      </c>
      <c r="C382" s="16">
        <f t="shared" ca="1" si="51"/>
        <v>9679.4223804859103</v>
      </c>
      <c r="D382" s="8">
        <f t="shared" ca="1" si="52"/>
        <v>290382.67141457729</v>
      </c>
      <c r="E382" s="9">
        <f t="shared" ca="1" si="53"/>
        <v>320.57761951408975</v>
      </c>
      <c r="F382" s="12">
        <f t="shared" ca="1" si="54"/>
        <v>0.80212932538252579</v>
      </c>
      <c r="G382" s="16">
        <f t="shared" ca="1" si="55"/>
        <v>1000</v>
      </c>
      <c r="H382" s="8">
        <f t="shared" ca="1" si="56"/>
        <v>3846.931434169077</v>
      </c>
      <c r="I382" s="8">
        <f t="shared" ca="1" si="57"/>
        <v>294229.60284874635</v>
      </c>
      <c r="J382" s="8">
        <f t="shared" si="58"/>
        <v>100000</v>
      </c>
      <c r="K382" s="17">
        <f t="shared" ca="1" si="59"/>
        <v>194229.60284874635</v>
      </c>
    </row>
    <row r="383" spans="1:11" x14ac:dyDescent="0.2">
      <c r="A383" s="1">
        <v>366</v>
      </c>
      <c r="B383" s="15">
        <f t="shared" si="50"/>
        <v>10000</v>
      </c>
      <c r="C383" s="16">
        <f t="shared" ca="1" si="51"/>
        <v>13917.61789203083</v>
      </c>
      <c r="D383" s="8">
        <f t="shared" ca="1" si="52"/>
        <v>300000</v>
      </c>
      <c r="E383" s="9">
        <f t="shared" ca="1" si="53"/>
        <v>0</v>
      </c>
      <c r="F383" s="12">
        <f t="shared" ca="1" si="54"/>
        <v>0.37762575318548186</v>
      </c>
      <c r="G383" s="16">
        <f t="shared" ca="1" si="55"/>
        <v>750</v>
      </c>
      <c r="H383" s="8">
        <f t="shared" ca="1" si="56"/>
        <v>0</v>
      </c>
      <c r="I383" s="8">
        <f t="shared" ca="1" si="57"/>
        <v>300000</v>
      </c>
      <c r="J383" s="8">
        <f t="shared" si="58"/>
        <v>100000</v>
      </c>
      <c r="K383" s="17">
        <f t="shared" ca="1" si="59"/>
        <v>200000</v>
      </c>
    </row>
    <row r="384" spans="1:11" x14ac:dyDescent="0.2">
      <c r="A384" s="1">
        <v>367</v>
      </c>
      <c r="B384" s="15">
        <f t="shared" si="50"/>
        <v>10000</v>
      </c>
      <c r="C384" s="16">
        <f t="shared" ca="1" si="51"/>
        <v>10727.073965931337</v>
      </c>
      <c r="D384" s="8">
        <f t="shared" ca="1" si="52"/>
        <v>300000</v>
      </c>
      <c r="E384" s="9">
        <f t="shared" ca="1" si="53"/>
        <v>0</v>
      </c>
      <c r="F384" s="12">
        <f t="shared" ca="1" si="54"/>
        <v>0.89211128883645097</v>
      </c>
      <c r="G384" s="16">
        <f t="shared" ca="1" si="55"/>
        <v>1000</v>
      </c>
      <c r="H384" s="8">
        <f t="shared" ca="1" si="56"/>
        <v>0</v>
      </c>
      <c r="I384" s="8">
        <f t="shared" ca="1" si="57"/>
        <v>300000</v>
      </c>
      <c r="J384" s="8">
        <f t="shared" si="58"/>
        <v>100000</v>
      </c>
      <c r="K384" s="17">
        <f t="shared" ca="1" si="59"/>
        <v>200000</v>
      </c>
    </row>
    <row r="385" spans="1:11" x14ac:dyDescent="0.2">
      <c r="A385" s="1">
        <v>368</v>
      </c>
      <c r="B385" s="15">
        <f t="shared" si="50"/>
        <v>10000</v>
      </c>
      <c r="C385" s="16">
        <f t="shared" ca="1" si="51"/>
        <v>6553.2050753779713</v>
      </c>
      <c r="D385" s="8">
        <f t="shared" ca="1" si="52"/>
        <v>196596.15226133913</v>
      </c>
      <c r="E385" s="9">
        <f t="shared" ca="1" si="53"/>
        <v>3446.7949246220287</v>
      </c>
      <c r="F385" s="12">
        <f t="shared" ca="1" si="54"/>
        <v>0.15954505269008645</v>
      </c>
      <c r="G385" s="16">
        <f t="shared" ca="1" si="55"/>
        <v>500</v>
      </c>
      <c r="H385" s="8">
        <f t="shared" ca="1" si="56"/>
        <v>6000</v>
      </c>
      <c r="I385" s="8">
        <f t="shared" ca="1" si="57"/>
        <v>202596.15226133913</v>
      </c>
      <c r="J385" s="8">
        <f t="shared" si="58"/>
        <v>100000</v>
      </c>
      <c r="K385" s="17">
        <f t="shared" ca="1" si="59"/>
        <v>102596.15226133913</v>
      </c>
    </row>
    <row r="386" spans="1:11" x14ac:dyDescent="0.2">
      <c r="A386" s="1">
        <v>369</v>
      </c>
      <c r="B386" s="15">
        <f t="shared" si="50"/>
        <v>10000</v>
      </c>
      <c r="C386" s="16">
        <f t="shared" ca="1" si="51"/>
        <v>9938.1958837736111</v>
      </c>
      <c r="D386" s="8">
        <f t="shared" ca="1" si="52"/>
        <v>298145.87651320832</v>
      </c>
      <c r="E386" s="9">
        <f t="shared" ca="1" si="53"/>
        <v>61.804116226388942</v>
      </c>
      <c r="F386" s="12">
        <f t="shared" ca="1" si="54"/>
        <v>0.32678424935117134</v>
      </c>
      <c r="G386" s="16">
        <f t="shared" ca="1" si="55"/>
        <v>750</v>
      </c>
      <c r="H386" s="8">
        <f t="shared" ca="1" si="56"/>
        <v>741.6493947166673</v>
      </c>
      <c r="I386" s="8">
        <f t="shared" ca="1" si="57"/>
        <v>298887.52590792498</v>
      </c>
      <c r="J386" s="8">
        <f t="shared" si="58"/>
        <v>100000</v>
      </c>
      <c r="K386" s="17">
        <f t="shared" ca="1" si="59"/>
        <v>198887.52590792498</v>
      </c>
    </row>
    <row r="387" spans="1:11" x14ac:dyDescent="0.2">
      <c r="A387" s="1">
        <v>370</v>
      </c>
      <c r="B387" s="15">
        <f t="shared" si="50"/>
        <v>10000</v>
      </c>
      <c r="C387" s="16">
        <f t="shared" ca="1" si="51"/>
        <v>11263.545885774522</v>
      </c>
      <c r="D387" s="8">
        <f t="shared" ca="1" si="52"/>
        <v>300000</v>
      </c>
      <c r="E387" s="9">
        <f t="shared" ca="1" si="53"/>
        <v>0</v>
      </c>
      <c r="F387" s="12">
        <f t="shared" ca="1" si="54"/>
        <v>0.35075692827437044</v>
      </c>
      <c r="G387" s="16">
        <f t="shared" ca="1" si="55"/>
        <v>750</v>
      </c>
      <c r="H387" s="8">
        <f t="shared" ca="1" si="56"/>
        <v>0</v>
      </c>
      <c r="I387" s="8">
        <f t="shared" ca="1" si="57"/>
        <v>300000</v>
      </c>
      <c r="J387" s="8">
        <f t="shared" si="58"/>
        <v>100000</v>
      </c>
      <c r="K387" s="17">
        <f t="shared" ca="1" si="59"/>
        <v>200000</v>
      </c>
    </row>
    <row r="388" spans="1:11" x14ac:dyDescent="0.2">
      <c r="A388" s="1">
        <v>371</v>
      </c>
      <c r="B388" s="15">
        <f t="shared" si="50"/>
        <v>10000</v>
      </c>
      <c r="C388" s="16">
        <f t="shared" ca="1" si="51"/>
        <v>7454.795750403644</v>
      </c>
      <c r="D388" s="8">
        <f t="shared" ca="1" si="52"/>
        <v>223643.87251210932</v>
      </c>
      <c r="E388" s="9">
        <f t="shared" ca="1" si="53"/>
        <v>2545.204249596356</v>
      </c>
      <c r="F388" s="12">
        <f t="shared" ca="1" si="54"/>
        <v>0.85471818483779594</v>
      </c>
      <c r="G388" s="16">
        <f t="shared" ca="1" si="55"/>
        <v>1000</v>
      </c>
      <c r="H388" s="8">
        <f t="shared" ca="1" si="56"/>
        <v>12000</v>
      </c>
      <c r="I388" s="8">
        <f t="shared" ca="1" si="57"/>
        <v>235643.87251210932</v>
      </c>
      <c r="J388" s="8">
        <f t="shared" si="58"/>
        <v>100000</v>
      </c>
      <c r="K388" s="17">
        <f t="shared" ca="1" si="59"/>
        <v>135643.87251210932</v>
      </c>
    </row>
    <row r="389" spans="1:11" x14ac:dyDescent="0.2">
      <c r="A389" s="1">
        <v>372</v>
      </c>
      <c r="B389" s="15">
        <f t="shared" si="50"/>
        <v>10000</v>
      </c>
      <c r="C389" s="16">
        <f t="shared" ca="1" si="51"/>
        <v>8785.873629250822</v>
      </c>
      <c r="D389" s="8">
        <f t="shared" ca="1" si="52"/>
        <v>263576.20887752465</v>
      </c>
      <c r="E389" s="9">
        <f t="shared" ca="1" si="53"/>
        <v>1214.126370749178</v>
      </c>
      <c r="F389" s="12">
        <f t="shared" ca="1" si="54"/>
        <v>0.68575454341705644</v>
      </c>
      <c r="G389" s="16">
        <f t="shared" ca="1" si="55"/>
        <v>750</v>
      </c>
      <c r="H389" s="8">
        <f t="shared" ca="1" si="56"/>
        <v>9000</v>
      </c>
      <c r="I389" s="8">
        <f t="shared" ca="1" si="57"/>
        <v>272576.20887752465</v>
      </c>
      <c r="J389" s="8">
        <f t="shared" si="58"/>
        <v>100000</v>
      </c>
      <c r="K389" s="17">
        <f t="shared" ca="1" si="59"/>
        <v>172576.20887752465</v>
      </c>
    </row>
    <row r="390" spans="1:11" x14ac:dyDescent="0.2">
      <c r="A390" s="1">
        <v>373</v>
      </c>
      <c r="B390" s="15">
        <f t="shared" si="50"/>
        <v>10000</v>
      </c>
      <c r="C390" s="16">
        <f t="shared" ca="1" si="51"/>
        <v>12194.927967507614</v>
      </c>
      <c r="D390" s="8">
        <f t="shared" ca="1" si="52"/>
        <v>300000</v>
      </c>
      <c r="E390" s="9">
        <f t="shared" ca="1" si="53"/>
        <v>0</v>
      </c>
      <c r="F390" s="12">
        <f t="shared" ca="1" si="54"/>
        <v>0.63744225499418072</v>
      </c>
      <c r="G390" s="16">
        <f t="shared" ca="1" si="55"/>
        <v>750</v>
      </c>
      <c r="H390" s="8">
        <f t="shared" ca="1" si="56"/>
        <v>0</v>
      </c>
      <c r="I390" s="8">
        <f t="shared" ca="1" si="57"/>
        <v>300000</v>
      </c>
      <c r="J390" s="8">
        <f t="shared" si="58"/>
        <v>100000</v>
      </c>
      <c r="K390" s="17">
        <f t="shared" ca="1" si="59"/>
        <v>200000</v>
      </c>
    </row>
    <row r="391" spans="1:11" x14ac:dyDescent="0.2">
      <c r="A391" s="1">
        <v>374</v>
      </c>
      <c r="B391" s="15">
        <f t="shared" si="50"/>
        <v>10000</v>
      </c>
      <c r="C391" s="16">
        <f t="shared" ca="1" si="51"/>
        <v>13518.474186850959</v>
      </c>
      <c r="D391" s="8">
        <f t="shared" ca="1" si="52"/>
        <v>300000</v>
      </c>
      <c r="E391" s="9">
        <f t="shared" ca="1" si="53"/>
        <v>0</v>
      </c>
      <c r="F391" s="12">
        <f t="shared" ca="1" si="54"/>
        <v>0.41831982206078722</v>
      </c>
      <c r="G391" s="16">
        <f t="shared" ca="1" si="55"/>
        <v>750</v>
      </c>
      <c r="H391" s="8">
        <f t="shared" ca="1" si="56"/>
        <v>0</v>
      </c>
      <c r="I391" s="8">
        <f t="shared" ca="1" si="57"/>
        <v>300000</v>
      </c>
      <c r="J391" s="8">
        <f t="shared" si="58"/>
        <v>100000</v>
      </c>
      <c r="K391" s="17">
        <f t="shared" ca="1" si="59"/>
        <v>200000</v>
      </c>
    </row>
    <row r="392" spans="1:11" x14ac:dyDescent="0.2">
      <c r="A392" s="1">
        <v>375</v>
      </c>
      <c r="B392" s="15">
        <f t="shared" si="50"/>
        <v>10000</v>
      </c>
      <c r="C392" s="16">
        <f t="shared" ca="1" si="51"/>
        <v>8247.5332593160383</v>
      </c>
      <c r="D392" s="8">
        <f t="shared" ca="1" si="52"/>
        <v>247425.99777948114</v>
      </c>
      <c r="E392" s="9">
        <f t="shared" ca="1" si="53"/>
        <v>1752.4667406839617</v>
      </c>
      <c r="F392" s="12">
        <f t="shared" ca="1" si="54"/>
        <v>0.13812843173752964</v>
      </c>
      <c r="G392" s="16">
        <f t="shared" ca="1" si="55"/>
        <v>500</v>
      </c>
      <c r="H392" s="8">
        <f t="shared" ca="1" si="56"/>
        <v>6000</v>
      </c>
      <c r="I392" s="8">
        <f t="shared" ca="1" si="57"/>
        <v>253425.99777948114</v>
      </c>
      <c r="J392" s="8">
        <f t="shared" si="58"/>
        <v>100000</v>
      </c>
      <c r="K392" s="17">
        <f t="shared" ca="1" si="59"/>
        <v>153425.99777948114</v>
      </c>
    </row>
    <row r="393" spans="1:11" x14ac:dyDescent="0.2">
      <c r="A393" s="1">
        <v>376</v>
      </c>
      <c r="B393" s="15">
        <f t="shared" si="50"/>
        <v>10000</v>
      </c>
      <c r="C393" s="16">
        <f t="shared" ca="1" si="51"/>
        <v>5104.8427860345591</v>
      </c>
      <c r="D393" s="8">
        <f t="shared" ca="1" si="52"/>
        <v>153145.28358103678</v>
      </c>
      <c r="E393" s="9">
        <f t="shared" ca="1" si="53"/>
        <v>4895.1572139654409</v>
      </c>
      <c r="F393" s="12">
        <f t="shared" ca="1" si="54"/>
        <v>0.74385778701064453</v>
      </c>
      <c r="G393" s="16">
        <f t="shared" ca="1" si="55"/>
        <v>1000</v>
      </c>
      <c r="H393" s="8">
        <f t="shared" ca="1" si="56"/>
        <v>12000</v>
      </c>
      <c r="I393" s="8">
        <f t="shared" ca="1" si="57"/>
        <v>165145.28358103678</v>
      </c>
      <c r="J393" s="8">
        <f t="shared" si="58"/>
        <v>100000</v>
      </c>
      <c r="K393" s="17">
        <f t="shared" ca="1" si="59"/>
        <v>65145.283581036783</v>
      </c>
    </row>
    <row r="394" spans="1:11" x14ac:dyDescent="0.2">
      <c r="A394" s="1">
        <v>377</v>
      </c>
      <c r="B394" s="15">
        <f t="shared" si="50"/>
        <v>10000</v>
      </c>
      <c r="C394" s="16">
        <f t="shared" ca="1" si="51"/>
        <v>9416.9150554090029</v>
      </c>
      <c r="D394" s="8">
        <f t="shared" ca="1" si="52"/>
        <v>282507.45166227006</v>
      </c>
      <c r="E394" s="9">
        <f t="shared" ca="1" si="53"/>
        <v>583.08494459099711</v>
      </c>
      <c r="F394" s="12">
        <f t="shared" ca="1" si="54"/>
        <v>0.96479840064077993</v>
      </c>
      <c r="G394" s="16">
        <f t="shared" ca="1" si="55"/>
        <v>1000</v>
      </c>
      <c r="H394" s="8">
        <f t="shared" ca="1" si="56"/>
        <v>6997.0193350919653</v>
      </c>
      <c r="I394" s="8">
        <f t="shared" ca="1" si="57"/>
        <v>289504.47099736205</v>
      </c>
      <c r="J394" s="8">
        <f t="shared" si="58"/>
        <v>100000</v>
      </c>
      <c r="K394" s="17">
        <f t="shared" ca="1" si="59"/>
        <v>189504.47099736205</v>
      </c>
    </row>
    <row r="395" spans="1:11" x14ac:dyDescent="0.2">
      <c r="A395" s="1">
        <v>378</v>
      </c>
      <c r="B395" s="15">
        <f t="shared" si="50"/>
        <v>10000</v>
      </c>
      <c r="C395" s="16">
        <f t="shared" ca="1" si="51"/>
        <v>6968.4609831925727</v>
      </c>
      <c r="D395" s="8">
        <f t="shared" ca="1" si="52"/>
        <v>209053.82949577717</v>
      </c>
      <c r="E395" s="9">
        <f t="shared" ca="1" si="53"/>
        <v>3031.5390168074273</v>
      </c>
      <c r="F395" s="12">
        <f t="shared" ca="1" si="54"/>
        <v>0.28657409766683484</v>
      </c>
      <c r="G395" s="16">
        <f t="shared" ca="1" si="55"/>
        <v>500</v>
      </c>
      <c r="H395" s="8">
        <f t="shared" ca="1" si="56"/>
        <v>6000</v>
      </c>
      <c r="I395" s="8">
        <f t="shared" ca="1" si="57"/>
        <v>215053.82949577717</v>
      </c>
      <c r="J395" s="8">
        <f t="shared" si="58"/>
        <v>100000</v>
      </c>
      <c r="K395" s="17">
        <f t="shared" ca="1" si="59"/>
        <v>115053.82949577717</v>
      </c>
    </row>
    <row r="396" spans="1:11" x14ac:dyDescent="0.2">
      <c r="A396" s="1">
        <v>379</v>
      </c>
      <c r="B396" s="15">
        <f t="shared" si="50"/>
        <v>10000</v>
      </c>
      <c r="C396" s="16">
        <f t="shared" ca="1" si="51"/>
        <v>7163.0287397389529</v>
      </c>
      <c r="D396" s="8">
        <f t="shared" ca="1" si="52"/>
        <v>214890.8621921686</v>
      </c>
      <c r="E396" s="9">
        <f t="shared" ca="1" si="53"/>
        <v>2836.9712602610471</v>
      </c>
      <c r="F396" s="12">
        <f t="shared" ca="1" si="54"/>
        <v>0.31117497910227698</v>
      </c>
      <c r="G396" s="16">
        <f t="shared" ca="1" si="55"/>
        <v>750</v>
      </c>
      <c r="H396" s="8">
        <f t="shared" ca="1" si="56"/>
        <v>9000</v>
      </c>
      <c r="I396" s="8">
        <f t="shared" ca="1" si="57"/>
        <v>223890.8621921686</v>
      </c>
      <c r="J396" s="8">
        <f t="shared" si="58"/>
        <v>100000</v>
      </c>
      <c r="K396" s="17">
        <f t="shared" ca="1" si="59"/>
        <v>123890.8621921686</v>
      </c>
    </row>
    <row r="397" spans="1:11" x14ac:dyDescent="0.2">
      <c r="A397" s="1">
        <v>380</v>
      </c>
      <c r="B397" s="15">
        <f t="shared" si="50"/>
        <v>10000</v>
      </c>
      <c r="C397" s="16">
        <f t="shared" ca="1" si="51"/>
        <v>5527.1451906782231</v>
      </c>
      <c r="D397" s="8">
        <f t="shared" ca="1" si="52"/>
        <v>165814.35572034671</v>
      </c>
      <c r="E397" s="9">
        <f t="shared" ca="1" si="53"/>
        <v>4472.8548093217769</v>
      </c>
      <c r="F397" s="12">
        <f t="shared" ca="1" si="54"/>
        <v>0.11223305721516974</v>
      </c>
      <c r="G397" s="16">
        <f t="shared" ca="1" si="55"/>
        <v>500</v>
      </c>
      <c r="H397" s="8">
        <f t="shared" ca="1" si="56"/>
        <v>6000</v>
      </c>
      <c r="I397" s="8">
        <f t="shared" ca="1" si="57"/>
        <v>171814.35572034671</v>
      </c>
      <c r="J397" s="8">
        <f t="shared" si="58"/>
        <v>100000</v>
      </c>
      <c r="K397" s="17">
        <f t="shared" ca="1" si="59"/>
        <v>71814.355720346706</v>
      </c>
    </row>
    <row r="398" spans="1:11" x14ac:dyDescent="0.2">
      <c r="A398" s="1">
        <v>381</v>
      </c>
      <c r="B398" s="15">
        <f t="shared" si="50"/>
        <v>10000</v>
      </c>
      <c r="C398" s="16">
        <f t="shared" ca="1" si="51"/>
        <v>7804.4808244677579</v>
      </c>
      <c r="D398" s="8">
        <f t="shared" ca="1" si="52"/>
        <v>234134.42473403274</v>
      </c>
      <c r="E398" s="9">
        <f t="shared" ca="1" si="53"/>
        <v>2195.5191755322421</v>
      </c>
      <c r="F398" s="12">
        <f t="shared" ca="1" si="54"/>
        <v>0.7034828206546927</v>
      </c>
      <c r="G398" s="16">
        <f t="shared" ca="1" si="55"/>
        <v>1000</v>
      </c>
      <c r="H398" s="8">
        <f t="shared" ca="1" si="56"/>
        <v>12000</v>
      </c>
      <c r="I398" s="8">
        <f t="shared" ca="1" si="57"/>
        <v>246134.42473403274</v>
      </c>
      <c r="J398" s="8">
        <f t="shared" si="58"/>
        <v>100000</v>
      </c>
      <c r="K398" s="17">
        <f t="shared" ca="1" si="59"/>
        <v>146134.42473403274</v>
      </c>
    </row>
    <row r="399" spans="1:11" x14ac:dyDescent="0.2">
      <c r="A399" s="1">
        <v>382</v>
      </c>
      <c r="B399" s="15">
        <f t="shared" si="50"/>
        <v>10000</v>
      </c>
      <c r="C399" s="16">
        <f t="shared" ca="1" si="51"/>
        <v>12578.897363015185</v>
      </c>
      <c r="D399" s="8">
        <f t="shared" ca="1" si="52"/>
        <v>300000</v>
      </c>
      <c r="E399" s="9">
        <f t="shared" ca="1" si="53"/>
        <v>0</v>
      </c>
      <c r="F399" s="12">
        <f t="shared" ca="1" si="54"/>
        <v>0.43420728076382953</v>
      </c>
      <c r="G399" s="16">
        <f t="shared" ca="1" si="55"/>
        <v>750</v>
      </c>
      <c r="H399" s="8">
        <f t="shared" ca="1" si="56"/>
        <v>0</v>
      </c>
      <c r="I399" s="8">
        <f t="shared" ca="1" si="57"/>
        <v>300000</v>
      </c>
      <c r="J399" s="8">
        <f t="shared" si="58"/>
        <v>100000</v>
      </c>
      <c r="K399" s="17">
        <f t="shared" ca="1" si="59"/>
        <v>200000</v>
      </c>
    </row>
    <row r="400" spans="1:11" x14ac:dyDescent="0.2">
      <c r="A400" s="1">
        <v>383</v>
      </c>
      <c r="B400" s="15">
        <f t="shared" si="50"/>
        <v>10000</v>
      </c>
      <c r="C400" s="16">
        <f t="shared" ca="1" si="51"/>
        <v>14628.866761546244</v>
      </c>
      <c r="D400" s="8">
        <f t="shared" ca="1" si="52"/>
        <v>300000</v>
      </c>
      <c r="E400" s="9">
        <f t="shared" ca="1" si="53"/>
        <v>0</v>
      </c>
      <c r="F400" s="12">
        <f t="shared" ca="1" si="54"/>
        <v>0.7453191530067812</v>
      </c>
      <c r="G400" s="16">
        <f t="shared" ca="1" si="55"/>
        <v>1000</v>
      </c>
      <c r="H400" s="8">
        <f t="shared" ca="1" si="56"/>
        <v>0</v>
      </c>
      <c r="I400" s="8">
        <f t="shared" ca="1" si="57"/>
        <v>300000</v>
      </c>
      <c r="J400" s="8">
        <f t="shared" si="58"/>
        <v>100000</v>
      </c>
      <c r="K400" s="17">
        <f t="shared" ca="1" si="59"/>
        <v>200000</v>
      </c>
    </row>
    <row r="401" spans="1:11" x14ac:dyDescent="0.2">
      <c r="A401" s="1">
        <v>384</v>
      </c>
      <c r="B401" s="15">
        <f t="shared" si="50"/>
        <v>10000</v>
      </c>
      <c r="C401" s="16">
        <f t="shared" ca="1" si="51"/>
        <v>12540.095967395577</v>
      </c>
      <c r="D401" s="8">
        <f t="shared" ca="1" si="52"/>
        <v>300000</v>
      </c>
      <c r="E401" s="9">
        <f t="shared" ca="1" si="53"/>
        <v>0</v>
      </c>
      <c r="F401" s="12">
        <f t="shared" ca="1" si="54"/>
        <v>0.63879647040147924</v>
      </c>
      <c r="G401" s="16">
        <f t="shared" ca="1" si="55"/>
        <v>750</v>
      </c>
      <c r="H401" s="8">
        <f t="shared" ca="1" si="56"/>
        <v>0</v>
      </c>
      <c r="I401" s="8">
        <f t="shared" ca="1" si="57"/>
        <v>300000</v>
      </c>
      <c r="J401" s="8">
        <f t="shared" si="58"/>
        <v>100000</v>
      </c>
      <c r="K401" s="17">
        <f t="shared" ca="1" si="59"/>
        <v>200000</v>
      </c>
    </row>
    <row r="402" spans="1:11" x14ac:dyDescent="0.2">
      <c r="A402" s="1">
        <v>385</v>
      </c>
      <c r="B402" s="15">
        <f t="shared" ref="B402:B465" si="60">$B$12</f>
        <v>10000</v>
      </c>
      <c r="C402" s="16">
        <f t="shared" ca="1" si="51"/>
        <v>10955.212702833414</v>
      </c>
      <c r="D402" s="8">
        <f t="shared" ca="1" si="52"/>
        <v>300000</v>
      </c>
      <c r="E402" s="9">
        <f t="shared" ca="1" si="53"/>
        <v>0</v>
      </c>
      <c r="F402" s="12">
        <f t="shared" ca="1" si="54"/>
        <v>3.6629617450480434E-2</v>
      </c>
      <c r="G402" s="16">
        <f t="shared" ca="1" si="55"/>
        <v>500</v>
      </c>
      <c r="H402" s="8">
        <f t="shared" ca="1" si="56"/>
        <v>0</v>
      </c>
      <c r="I402" s="8">
        <f t="shared" ca="1" si="57"/>
        <v>300000</v>
      </c>
      <c r="J402" s="8">
        <f t="shared" si="58"/>
        <v>100000</v>
      </c>
      <c r="K402" s="17">
        <f t="shared" ca="1" si="59"/>
        <v>200000</v>
      </c>
    </row>
    <row r="403" spans="1:11" x14ac:dyDescent="0.2">
      <c r="A403" s="1">
        <v>386</v>
      </c>
      <c r="B403" s="15">
        <f t="shared" si="60"/>
        <v>10000</v>
      </c>
      <c r="C403" s="16">
        <f t="shared" ref="C403:C466" ca="1" si="61">RAND()*($B$6-$B$5)+$B$5</f>
        <v>9304.5461114150476</v>
      </c>
      <c r="D403" s="8">
        <f t="shared" ref="D403:D466" ca="1" si="62">MIN(B403,C403)*$B$2</f>
        <v>279136.38334245142</v>
      </c>
      <c r="E403" s="9">
        <f t="shared" ref="E403:E466" ca="1" si="63">MAX(0,B403-C403)</f>
        <v>695.45388858495244</v>
      </c>
      <c r="F403" s="12">
        <f t="shared" ref="F403:F466" ca="1" si="64">RAND()</f>
        <v>0.29649669181206517</v>
      </c>
      <c r="G403" s="16">
        <f t="shared" ref="G403:G466" ca="1" si="65">IF(F403&lt;=$C$7,$B$7,IF(F403&lt;=$C$8,$B$8,$B$9))</f>
        <v>500</v>
      </c>
      <c r="H403" s="8">
        <f t="shared" ref="H403:H466" ca="1" si="66">MIN(E403,G403)*$B$3</f>
        <v>6000</v>
      </c>
      <c r="I403" s="8">
        <f t="shared" ref="I403:I466" ca="1" si="67">D403+H403</f>
        <v>285136.38334245142</v>
      </c>
      <c r="J403" s="8">
        <f t="shared" ref="J403:J466" si="68">B403*$B$4</f>
        <v>100000</v>
      </c>
      <c r="K403" s="17">
        <f t="shared" ref="K403:K466" ca="1" si="69">I403-J403</f>
        <v>185136.38334245142</v>
      </c>
    </row>
    <row r="404" spans="1:11" x14ac:dyDescent="0.2">
      <c r="A404" s="1">
        <v>387</v>
      </c>
      <c r="B404" s="15">
        <f t="shared" si="60"/>
        <v>10000</v>
      </c>
      <c r="C404" s="16">
        <f t="shared" ca="1" si="61"/>
        <v>11307.283246541403</v>
      </c>
      <c r="D404" s="8">
        <f t="shared" ca="1" si="62"/>
        <v>300000</v>
      </c>
      <c r="E404" s="9">
        <f t="shared" ca="1" si="63"/>
        <v>0</v>
      </c>
      <c r="F404" s="12">
        <f t="shared" ca="1" si="64"/>
        <v>0.87361508158037537</v>
      </c>
      <c r="G404" s="16">
        <f t="shared" ca="1" si="65"/>
        <v>1000</v>
      </c>
      <c r="H404" s="8">
        <f t="shared" ca="1" si="66"/>
        <v>0</v>
      </c>
      <c r="I404" s="8">
        <f t="shared" ca="1" si="67"/>
        <v>300000</v>
      </c>
      <c r="J404" s="8">
        <f t="shared" si="68"/>
        <v>100000</v>
      </c>
      <c r="K404" s="17">
        <f t="shared" ca="1" si="69"/>
        <v>200000</v>
      </c>
    </row>
    <row r="405" spans="1:11" x14ac:dyDescent="0.2">
      <c r="A405" s="1">
        <v>388</v>
      </c>
      <c r="B405" s="15">
        <f t="shared" si="60"/>
        <v>10000</v>
      </c>
      <c r="C405" s="16">
        <f t="shared" ca="1" si="61"/>
        <v>6302.1682224228207</v>
      </c>
      <c r="D405" s="8">
        <f t="shared" ca="1" si="62"/>
        <v>189065.04667268461</v>
      </c>
      <c r="E405" s="9">
        <f t="shared" ca="1" si="63"/>
        <v>3697.8317775771793</v>
      </c>
      <c r="F405" s="12">
        <f t="shared" ca="1" si="64"/>
        <v>0.67937790979550494</v>
      </c>
      <c r="G405" s="16">
        <f t="shared" ca="1" si="65"/>
        <v>750</v>
      </c>
      <c r="H405" s="8">
        <f t="shared" ca="1" si="66"/>
        <v>9000</v>
      </c>
      <c r="I405" s="8">
        <f t="shared" ca="1" si="67"/>
        <v>198065.04667268461</v>
      </c>
      <c r="J405" s="8">
        <f t="shared" si="68"/>
        <v>100000</v>
      </c>
      <c r="K405" s="17">
        <f t="shared" ca="1" si="69"/>
        <v>98065.046672684606</v>
      </c>
    </row>
    <row r="406" spans="1:11" x14ac:dyDescent="0.2">
      <c r="A406" s="1">
        <v>389</v>
      </c>
      <c r="B406" s="15">
        <f t="shared" si="60"/>
        <v>10000</v>
      </c>
      <c r="C406" s="16">
        <f t="shared" ca="1" si="61"/>
        <v>13943.055716240111</v>
      </c>
      <c r="D406" s="8">
        <f t="shared" ca="1" si="62"/>
        <v>300000</v>
      </c>
      <c r="E406" s="9">
        <f t="shared" ca="1" si="63"/>
        <v>0</v>
      </c>
      <c r="F406" s="12">
        <f t="shared" ca="1" si="64"/>
        <v>0.59201250304979758</v>
      </c>
      <c r="G406" s="16">
        <f t="shared" ca="1" si="65"/>
        <v>750</v>
      </c>
      <c r="H406" s="8">
        <f t="shared" ca="1" si="66"/>
        <v>0</v>
      </c>
      <c r="I406" s="8">
        <f t="shared" ca="1" si="67"/>
        <v>300000</v>
      </c>
      <c r="J406" s="8">
        <f t="shared" si="68"/>
        <v>100000</v>
      </c>
      <c r="K406" s="17">
        <f t="shared" ca="1" si="69"/>
        <v>200000</v>
      </c>
    </row>
    <row r="407" spans="1:11" x14ac:dyDescent="0.2">
      <c r="A407" s="1">
        <v>390</v>
      </c>
      <c r="B407" s="15">
        <f t="shared" si="60"/>
        <v>10000</v>
      </c>
      <c r="C407" s="16">
        <f t="shared" ca="1" si="61"/>
        <v>7606.5714006966145</v>
      </c>
      <c r="D407" s="8">
        <f t="shared" ca="1" si="62"/>
        <v>228197.14202089843</v>
      </c>
      <c r="E407" s="9">
        <f t="shared" ca="1" si="63"/>
        <v>2393.4285993033855</v>
      </c>
      <c r="F407" s="12">
        <f t="shared" ca="1" si="64"/>
        <v>0.46745887129759178</v>
      </c>
      <c r="G407" s="16">
        <f t="shared" ca="1" si="65"/>
        <v>750</v>
      </c>
      <c r="H407" s="8">
        <f t="shared" ca="1" si="66"/>
        <v>9000</v>
      </c>
      <c r="I407" s="8">
        <f t="shared" ca="1" si="67"/>
        <v>237197.14202089843</v>
      </c>
      <c r="J407" s="8">
        <f t="shared" si="68"/>
        <v>100000</v>
      </c>
      <c r="K407" s="17">
        <f t="shared" ca="1" si="69"/>
        <v>137197.14202089843</v>
      </c>
    </row>
    <row r="408" spans="1:11" x14ac:dyDescent="0.2">
      <c r="A408" s="1">
        <v>391</v>
      </c>
      <c r="B408" s="15">
        <f t="shared" si="60"/>
        <v>10000</v>
      </c>
      <c r="C408" s="16">
        <f t="shared" ca="1" si="61"/>
        <v>6287.2966910521573</v>
      </c>
      <c r="D408" s="8">
        <f t="shared" ca="1" si="62"/>
        <v>188618.90073156473</v>
      </c>
      <c r="E408" s="9">
        <f t="shared" ca="1" si="63"/>
        <v>3712.7033089478427</v>
      </c>
      <c r="F408" s="12">
        <f t="shared" ca="1" si="64"/>
        <v>0.20253250841171633</v>
      </c>
      <c r="G408" s="16">
        <f t="shared" ca="1" si="65"/>
        <v>500</v>
      </c>
      <c r="H408" s="8">
        <f t="shared" ca="1" si="66"/>
        <v>6000</v>
      </c>
      <c r="I408" s="8">
        <f t="shared" ca="1" si="67"/>
        <v>194618.90073156473</v>
      </c>
      <c r="J408" s="8">
        <f t="shared" si="68"/>
        <v>100000</v>
      </c>
      <c r="K408" s="17">
        <f t="shared" ca="1" si="69"/>
        <v>94618.900731564732</v>
      </c>
    </row>
    <row r="409" spans="1:11" x14ac:dyDescent="0.2">
      <c r="A409" s="1">
        <v>392</v>
      </c>
      <c r="B409" s="15">
        <f t="shared" si="60"/>
        <v>10000</v>
      </c>
      <c r="C409" s="16">
        <f t="shared" ca="1" si="61"/>
        <v>7061.2414616375263</v>
      </c>
      <c r="D409" s="8">
        <f t="shared" ca="1" si="62"/>
        <v>211837.24384912578</v>
      </c>
      <c r="E409" s="9">
        <f t="shared" ca="1" si="63"/>
        <v>2938.7585383624737</v>
      </c>
      <c r="F409" s="12">
        <f t="shared" ca="1" si="64"/>
        <v>0.26436368058312665</v>
      </c>
      <c r="G409" s="16">
        <f t="shared" ca="1" si="65"/>
        <v>500</v>
      </c>
      <c r="H409" s="8">
        <f t="shared" ca="1" si="66"/>
        <v>6000</v>
      </c>
      <c r="I409" s="8">
        <f t="shared" ca="1" si="67"/>
        <v>217837.24384912578</v>
      </c>
      <c r="J409" s="8">
        <f t="shared" si="68"/>
        <v>100000</v>
      </c>
      <c r="K409" s="17">
        <f t="shared" ca="1" si="69"/>
        <v>117837.24384912578</v>
      </c>
    </row>
    <row r="410" spans="1:11" x14ac:dyDescent="0.2">
      <c r="A410" s="1">
        <v>393</v>
      </c>
      <c r="B410" s="15">
        <f t="shared" si="60"/>
        <v>10000</v>
      </c>
      <c r="C410" s="16">
        <f t="shared" ca="1" si="61"/>
        <v>9108.0231014776582</v>
      </c>
      <c r="D410" s="8">
        <f t="shared" ca="1" si="62"/>
        <v>273240.69304432976</v>
      </c>
      <c r="E410" s="9">
        <f t="shared" ca="1" si="63"/>
        <v>891.9768985223418</v>
      </c>
      <c r="F410" s="12">
        <f t="shared" ca="1" si="64"/>
        <v>0.70471415041502328</v>
      </c>
      <c r="G410" s="16">
        <f t="shared" ca="1" si="65"/>
        <v>1000</v>
      </c>
      <c r="H410" s="8">
        <f t="shared" ca="1" si="66"/>
        <v>10703.722782268102</v>
      </c>
      <c r="I410" s="8">
        <f t="shared" ca="1" si="67"/>
        <v>283944.41582659783</v>
      </c>
      <c r="J410" s="8">
        <f t="shared" si="68"/>
        <v>100000</v>
      </c>
      <c r="K410" s="17">
        <f t="shared" ca="1" si="69"/>
        <v>183944.41582659783</v>
      </c>
    </row>
    <row r="411" spans="1:11" x14ac:dyDescent="0.2">
      <c r="A411" s="1">
        <v>394</v>
      </c>
      <c r="B411" s="15">
        <f t="shared" si="60"/>
        <v>10000</v>
      </c>
      <c r="C411" s="16">
        <f t="shared" ca="1" si="61"/>
        <v>7770.8051792183414</v>
      </c>
      <c r="D411" s="8">
        <f t="shared" ca="1" si="62"/>
        <v>233124.15537655025</v>
      </c>
      <c r="E411" s="9">
        <f t="shared" ca="1" si="63"/>
        <v>2229.1948207816586</v>
      </c>
      <c r="F411" s="12">
        <f t="shared" ca="1" si="64"/>
        <v>0.35352365071697123</v>
      </c>
      <c r="G411" s="16">
        <f t="shared" ca="1" si="65"/>
        <v>750</v>
      </c>
      <c r="H411" s="8">
        <f t="shared" ca="1" si="66"/>
        <v>9000</v>
      </c>
      <c r="I411" s="8">
        <f t="shared" ca="1" si="67"/>
        <v>242124.15537655025</v>
      </c>
      <c r="J411" s="8">
        <f t="shared" si="68"/>
        <v>100000</v>
      </c>
      <c r="K411" s="17">
        <f t="shared" ca="1" si="69"/>
        <v>142124.15537655025</v>
      </c>
    </row>
    <row r="412" spans="1:11" x14ac:dyDescent="0.2">
      <c r="A412" s="1">
        <v>395</v>
      </c>
      <c r="B412" s="15">
        <f t="shared" si="60"/>
        <v>10000</v>
      </c>
      <c r="C412" s="16">
        <f t="shared" ca="1" si="61"/>
        <v>10383.22039043045</v>
      </c>
      <c r="D412" s="8">
        <f t="shared" ca="1" si="62"/>
        <v>300000</v>
      </c>
      <c r="E412" s="9">
        <f t="shared" ca="1" si="63"/>
        <v>0</v>
      </c>
      <c r="F412" s="12">
        <f t="shared" ca="1" si="64"/>
        <v>0.79030825677314986</v>
      </c>
      <c r="G412" s="16">
        <f t="shared" ca="1" si="65"/>
        <v>1000</v>
      </c>
      <c r="H412" s="8">
        <f t="shared" ca="1" si="66"/>
        <v>0</v>
      </c>
      <c r="I412" s="8">
        <f t="shared" ca="1" si="67"/>
        <v>300000</v>
      </c>
      <c r="J412" s="8">
        <f t="shared" si="68"/>
        <v>100000</v>
      </c>
      <c r="K412" s="17">
        <f t="shared" ca="1" si="69"/>
        <v>200000</v>
      </c>
    </row>
    <row r="413" spans="1:11" x14ac:dyDescent="0.2">
      <c r="A413" s="1">
        <v>396</v>
      </c>
      <c r="B413" s="15">
        <f t="shared" si="60"/>
        <v>10000</v>
      </c>
      <c r="C413" s="16">
        <f t="shared" ca="1" si="61"/>
        <v>6699.4189790998335</v>
      </c>
      <c r="D413" s="8">
        <f t="shared" ca="1" si="62"/>
        <v>200982.569372995</v>
      </c>
      <c r="E413" s="9">
        <f t="shared" ca="1" si="63"/>
        <v>3300.5810209001665</v>
      </c>
      <c r="F413" s="12">
        <f t="shared" ca="1" si="64"/>
        <v>0.83994250270672954</v>
      </c>
      <c r="G413" s="16">
        <f t="shared" ca="1" si="65"/>
        <v>1000</v>
      </c>
      <c r="H413" s="8">
        <f t="shared" ca="1" si="66"/>
        <v>12000</v>
      </c>
      <c r="I413" s="8">
        <f t="shared" ca="1" si="67"/>
        <v>212982.569372995</v>
      </c>
      <c r="J413" s="8">
        <f t="shared" si="68"/>
        <v>100000</v>
      </c>
      <c r="K413" s="17">
        <f t="shared" ca="1" si="69"/>
        <v>112982.569372995</v>
      </c>
    </row>
    <row r="414" spans="1:11" x14ac:dyDescent="0.2">
      <c r="A414" s="1">
        <v>397</v>
      </c>
      <c r="B414" s="15">
        <f t="shared" si="60"/>
        <v>10000</v>
      </c>
      <c r="C414" s="16">
        <f t="shared" ca="1" si="61"/>
        <v>8455.844936864376</v>
      </c>
      <c r="D414" s="8">
        <f t="shared" ca="1" si="62"/>
        <v>253675.34810593128</v>
      </c>
      <c r="E414" s="9">
        <f t="shared" ca="1" si="63"/>
        <v>1544.155063135624</v>
      </c>
      <c r="F414" s="12">
        <f t="shared" ca="1" si="64"/>
        <v>0.78739204448055089</v>
      </c>
      <c r="G414" s="16">
        <f t="shared" ca="1" si="65"/>
        <v>1000</v>
      </c>
      <c r="H414" s="8">
        <f t="shared" ca="1" si="66"/>
        <v>12000</v>
      </c>
      <c r="I414" s="8">
        <f t="shared" ca="1" si="67"/>
        <v>265675.34810593131</v>
      </c>
      <c r="J414" s="8">
        <f t="shared" si="68"/>
        <v>100000</v>
      </c>
      <c r="K414" s="17">
        <f t="shared" ca="1" si="69"/>
        <v>165675.34810593131</v>
      </c>
    </row>
    <row r="415" spans="1:11" x14ac:dyDescent="0.2">
      <c r="A415" s="1">
        <v>398</v>
      </c>
      <c r="B415" s="15">
        <f t="shared" si="60"/>
        <v>10000</v>
      </c>
      <c r="C415" s="16">
        <f t="shared" ca="1" si="61"/>
        <v>8668.6440082779754</v>
      </c>
      <c r="D415" s="8">
        <f t="shared" ca="1" si="62"/>
        <v>260059.32024833927</v>
      </c>
      <c r="E415" s="9">
        <f t="shared" ca="1" si="63"/>
        <v>1331.3559917220246</v>
      </c>
      <c r="F415" s="12">
        <f t="shared" ca="1" si="64"/>
        <v>0.54500399248523645</v>
      </c>
      <c r="G415" s="16">
        <f t="shared" ca="1" si="65"/>
        <v>750</v>
      </c>
      <c r="H415" s="8">
        <f t="shared" ca="1" si="66"/>
        <v>9000</v>
      </c>
      <c r="I415" s="8">
        <f t="shared" ca="1" si="67"/>
        <v>269059.32024833927</v>
      </c>
      <c r="J415" s="8">
        <f t="shared" si="68"/>
        <v>100000</v>
      </c>
      <c r="K415" s="17">
        <f t="shared" ca="1" si="69"/>
        <v>169059.32024833927</v>
      </c>
    </row>
    <row r="416" spans="1:11" x14ac:dyDescent="0.2">
      <c r="A416" s="1">
        <v>399</v>
      </c>
      <c r="B416" s="15">
        <f t="shared" si="60"/>
        <v>10000</v>
      </c>
      <c r="C416" s="16">
        <f t="shared" ca="1" si="61"/>
        <v>7246.7945663046066</v>
      </c>
      <c r="D416" s="8">
        <f t="shared" ca="1" si="62"/>
        <v>217403.83698913819</v>
      </c>
      <c r="E416" s="9">
        <f t="shared" ca="1" si="63"/>
        <v>2753.2054336953934</v>
      </c>
      <c r="F416" s="12">
        <f t="shared" ca="1" si="64"/>
        <v>0.14028211774728117</v>
      </c>
      <c r="G416" s="16">
        <f t="shared" ca="1" si="65"/>
        <v>500</v>
      </c>
      <c r="H416" s="8">
        <f t="shared" ca="1" si="66"/>
        <v>6000</v>
      </c>
      <c r="I416" s="8">
        <f t="shared" ca="1" si="67"/>
        <v>223403.83698913819</v>
      </c>
      <c r="J416" s="8">
        <f t="shared" si="68"/>
        <v>100000</v>
      </c>
      <c r="K416" s="17">
        <f t="shared" ca="1" si="69"/>
        <v>123403.83698913819</v>
      </c>
    </row>
    <row r="417" spans="1:11" x14ac:dyDescent="0.2">
      <c r="A417" s="1">
        <v>400</v>
      </c>
      <c r="B417" s="15">
        <f t="shared" si="60"/>
        <v>10000</v>
      </c>
      <c r="C417" s="16">
        <f t="shared" ca="1" si="61"/>
        <v>7653.2143006614278</v>
      </c>
      <c r="D417" s="8">
        <f t="shared" ca="1" si="62"/>
        <v>229596.42901984282</v>
      </c>
      <c r="E417" s="9">
        <f t="shared" ca="1" si="63"/>
        <v>2346.7856993385722</v>
      </c>
      <c r="F417" s="12">
        <f t="shared" ca="1" si="64"/>
        <v>0.57773191027194559</v>
      </c>
      <c r="G417" s="16">
        <f t="shared" ca="1" si="65"/>
        <v>750</v>
      </c>
      <c r="H417" s="8">
        <f t="shared" ca="1" si="66"/>
        <v>9000</v>
      </c>
      <c r="I417" s="8">
        <f t="shared" ca="1" si="67"/>
        <v>238596.42901984282</v>
      </c>
      <c r="J417" s="8">
        <f t="shared" si="68"/>
        <v>100000</v>
      </c>
      <c r="K417" s="17">
        <f t="shared" ca="1" si="69"/>
        <v>138596.42901984282</v>
      </c>
    </row>
    <row r="418" spans="1:11" x14ac:dyDescent="0.2">
      <c r="A418" s="1">
        <v>401</v>
      </c>
      <c r="B418" s="15">
        <f t="shared" si="60"/>
        <v>10000</v>
      </c>
      <c r="C418" s="16">
        <f t="shared" ca="1" si="61"/>
        <v>8640.082913672526</v>
      </c>
      <c r="D418" s="8">
        <f t="shared" ca="1" si="62"/>
        <v>259202.48741017579</v>
      </c>
      <c r="E418" s="9">
        <f t="shared" ca="1" si="63"/>
        <v>1359.917086327474</v>
      </c>
      <c r="F418" s="12">
        <f t="shared" ca="1" si="64"/>
        <v>0.99742820318106673</v>
      </c>
      <c r="G418" s="16">
        <f t="shared" ca="1" si="65"/>
        <v>1000</v>
      </c>
      <c r="H418" s="8">
        <f t="shared" ca="1" si="66"/>
        <v>12000</v>
      </c>
      <c r="I418" s="8">
        <f t="shared" ca="1" si="67"/>
        <v>271202.48741017579</v>
      </c>
      <c r="J418" s="8">
        <f t="shared" si="68"/>
        <v>100000</v>
      </c>
      <c r="K418" s="17">
        <f t="shared" ca="1" si="69"/>
        <v>171202.48741017579</v>
      </c>
    </row>
    <row r="419" spans="1:11" x14ac:dyDescent="0.2">
      <c r="A419" s="1">
        <v>402</v>
      </c>
      <c r="B419" s="15">
        <f t="shared" si="60"/>
        <v>10000</v>
      </c>
      <c r="C419" s="16">
        <f t="shared" ca="1" si="61"/>
        <v>13520.798943329159</v>
      </c>
      <c r="D419" s="8">
        <f t="shared" ca="1" si="62"/>
        <v>300000</v>
      </c>
      <c r="E419" s="9">
        <f t="shared" ca="1" si="63"/>
        <v>0</v>
      </c>
      <c r="F419" s="12">
        <f t="shared" ca="1" si="64"/>
        <v>0.57177620797796891</v>
      </c>
      <c r="G419" s="16">
        <f t="shared" ca="1" si="65"/>
        <v>750</v>
      </c>
      <c r="H419" s="8">
        <f t="shared" ca="1" si="66"/>
        <v>0</v>
      </c>
      <c r="I419" s="8">
        <f t="shared" ca="1" si="67"/>
        <v>300000</v>
      </c>
      <c r="J419" s="8">
        <f t="shared" si="68"/>
        <v>100000</v>
      </c>
      <c r="K419" s="17">
        <f t="shared" ca="1" si="69"/>
        <v>200000</v>
      </c>
    </row>
    <row r="420" spans="1:11" x14ac:dyDescent="0.2">
      <c r="A420" s="1">
        <v>403</v>
      </c>
      <c r="B420" s="15">
        <f t="shared" si="60"/>
        <v>10000</v>
      </c>
      <c r="C420" s="16">
        <f t="shared" ca="1" si="61"/>
        <v>11297.060306419145</v>
      </c>
      <c r="D420" s="8">
        <f t="shared" ca="1" si="62"/>
        <v>300000</v>
      </c>
      <c r="E420" s="9">
        <f t="shared" ca="1" si="63"/>
        <v>0</v>
      </c>
      <c r="F420" s="12">
        <f t="shared" ca="1" si="64"/>
        <v>0.3843059639966272</v>
      </c>
      <c r="G420" s="16">
        <f t="shared" ca="1" si="65"/>
        <v>750</v>
      </c>
      <c r="H420" s="8">
        <f t="shared" ca="1" si="66"/>
        <v>0</v>
      </c>
      <c r="I420" s="8">
        <f t="shared" ca="1" si="67"/>
        <v>300000</v>
      </c>
      <c r="J420" s="8">
        <f t="shared" si="68"/>
        <v>100000</v>
      </c>
      <c r="K420" s="17">
        <f t="shared" ca="1" si="69"/>
        <v>200000</v>
      </c>
    </row>
    <row r="421" spans="1:11" x14ac:dyDescent="0.2">
      <c r="A421" s="1">
        <v>404</v>
      </c>
      <c r="B421" s="15">
        <f t="shared" si="60"/>
        <v>10000</v>
      </c>
      <c r="C421" s="16">
        <f t="shared" ca="1" si="61"/>
        <v>5960.8731143735331</v>
      </c>
      <c r="D421" s="8">
        <f t="shared" ca="1" si="62"/>
        <v>178826.19343120599</v>
      </c>
      <c r="E421" s="9">
        <f t="shared" ca="1" si="63"/>
        <v>4039.1268856264669</v>
      </c>
      <c r="F421" s="12">
        <f t="shared" ca="1" si="64"/>
        <v>0.64942488840470702</v>
      </c>
      <c r="G421" s="16">
        <f t="shared" ca="1" si="65"/>
        <v>750</v>
      </c>
      <c r="H421" s="8">
        <f t="shared" ca="1" si="66"/>
        <v>9000</v>
      </c>
      <c r="I421" s="8">
        <f t="shared" ca="1" si="67"/>
        <v>187826.19343120599</v>
      </c>
      <c r="J421" s="8">
        <f t="shared" si="68"/>
        <v>100000</v>
      </c>
      <c r="K421" s="17">
        <f t="shared" ca="1" si="69"/>
        <v>87826.193431205989</v>
      </c>
    </row>
    <row r="422" spans="1:11" x14ac:dyDescent="0.2">
      <c r="A422" s="1">
        <v>405</v>
      </c>
      <c r="B422" s="15">
        <f t="shared" si="60"/>
        <v>10000</v>
      </c>
      <c r="C422" s="16">
        <f t="shared" ca="1" si="61"/>
        <v>14653.2142921214</v>
      </c>
      <c r="D422" s="8">
        <f t="shared" ca="1" si="62"/>
        <v>300000</v>
      </c>
      <c r="E422" s="9">
        <f t="shared" ca="1" si="63"/>
        <v>0</v>
      </c>
      <c r="F422" s="12">
        <f t="shared" ca="1" si="64"/>
        <v>8.0695638253239332E-2</v>
      </c>
      <c r="G422" s="16">
        <f t="shared" ca="1" si="65"/>
        <v>500</v>
      </c>
      <c r="H422" s="8">
        <f t="shared" ca="1" si="66"/>
        <v>0</v>
      </c>
      <c r="I422" s="8">
        <f t="shared" ca="1" si="67"/>
        <v>300000</v>
      </c>
      <c r="J422" s="8">
        <f t="shared" si="68"/>
        <v>100000</v>
      </c>
      <c r="K422" s="17">
        <f t="shared" ca="1" si="69"/>
        <v>200000</v>
      </c>
    </row>
    <row r="423" spans="1:11" x14ac:dyDescent="0.2">
      <c r="A423" s="1">
        <v>406</v>
      </c>
      <c r="B423" s="15">
        <f t="shared" si="60"/>
        <v>10000</v>
      </c>
      <c r="C423" s="16">
        <f t="shared" ca="1" si="61"/>
        <v>12809.970375733461</v>
      </c>
      <c r="D423" s="8">
        <f t="shared" ca="1" si="62"/>
        <v>300000</v>
      </c>
      <c r="E423" s="9">
        <f t="shared" ca="1" si="63"/>
        <v>0</v>
      </c>
      <c r="F423" s="12">
        <f t="shared" ca="1" si="64"/>
        <v>0.49463290834050599</v>
      </c>
      <c r="G423" s="16">
        <f t="shared" ca="1" si="65"/>
        <v>750</v>
      </c>
      <c r="H423" s="8">
        <f t="shared" ca="1" si="66"/>
        <v>0</v>
      </c>
      <c r="I423" s="8">
        <f t="shared" ca="1" si="67"/>
        <v>300000</v>
      </c>
      <c r="J423" s="8">
        <f t="shared" si="68"/>
        <v>100000</v>
      </c>
      <c r="K423" s="17">
        <f t="shared" ca="1" si="69"/>
        <v>200000</v>
      </c>
    </row>
    <row r="424" spans="1:11" x14ac:dyDescent="0.2">
      <c r="A424" s="1">
        <v>407</v>
      </c>
      <c r="B424" s="15">
        <f t="shared" si="60"/>
        <v>10000</v>
      </c>
      <c r="C424" s="16">
        <f t="shared" ca="1" si="61"/>
        <v>12686.051626415014</v>
      </c>
      <c r="D424" s="8">
        <f t="shared" ca="1" si="62"/>
        <v>300000</v>
      </c>
      <c r="E424" s="9">
        <f t="shared" ca="1" si="63"/>
        <v>0</v>
      </c>
      <c r="F424" s="12">
        <f t="shared" ca="1" si="64"/>
        <v>0.97015638134235904</v>
      </c>
      <c r="G424" s="16">
        <f t="shared" ca="1" si="65"/>
        <v>1000</v>
      </c>
      <c r="H424" s="8">
        <f t="shared" ca="1" si="66"/>
        <v>0</v>
      </c>
      <c r="I424" s="8">
        <f t="shared" ca="1" si="67"/>
        <v>300000</v>
      </c>
      <c r="J424" s="8">
        <f t="shared" si="68"/>
        <v>100000</v>
      </c>
      <c r="K424" s="17">
        <f t="shared" ca="1" si="69"/>
        <v>200000</v>
      </c>
    </row>
    <row r="425" spans="1:11" x14ac:dyDescent="0.2">
      <c r="A425" s="1">
        <v>408</v>
      </c>
      <c r="B425" s="15">
        <f t="shared" si="60"/>
        <v>10000</v>
      </c>
      <c r="C425" s="16">
        <f t="shared" ca="1" si="61"/>
        <v>8663.5487000052726</v>
      </c>
      <c r="D425" s="8">
        <f t="shared" ca="1" si="62"/>
        <v>259906.46100015819</v>
      </c>
      <c r="E425" s="9">
        <f t="shared" ca="1" si="63"/>
        <v>1336.4512999947274</v>
      </c>
      <c r="F425" s="12">
        <f t="shared" ca="1" si="64"/>
        <v>0.72386418297099275</v>
      </c>
      <c r="G425" s="16">
        <f t="shared" ca="1" si="65"/>
        <v>1000</v>
      </c>
      <c r="H425" s="8">
        <f t="shared" ca="1" si="66"/>
        <v>12000</v>
      </c>
      <c r="I425" s="8">
        <f t="shared" ca="1" si="67"/>
        <v>271906.46100015822</v>
      </c>
      <c r="J425" s="8">
        <f t="shared" si="68"/>
        <v>100000</v>
      </c>
      <c r="K425" s="17">
        <f t="shared" ca="1" si="69"/>
        <v>171906.46100015822</v>
      </c>
    </row>
    <row r="426" spans="1:11" x14ac:dyDescent="0.2">
      <c r="A426" s="1">
        <v>409</v>
      </c>
      <c r="B426" s="15">
        <f t="shared" si="60"/>
        <v>10000</v>
      </c>
      <c r="C426" s="16">
        <f t="shared" ca="1" si="61"/>
        <v>7280.4162679655983</v>
      </c>
      <c r="D426" s="8">
        <f t="shared" ca="1" si="62"/>
        <v>218412.48803896795</v>
      </c>
      <c r="E426" s="9">
        <f t="shared" ca="1" si="63"/>
        <v>2719.5837320344017</v>
      </c>
      <c r="F426" s="12">
        <f t="shared" ca="1" si="64"/>
        <v>0.21376853208089241</v>
      </c>
      <c r="G426" s="16">
        <f t="shared" ca="1" si="65"/>
        <v>500</v>
      </c>
      <c r="H426" s="8">
        <f t="shared" ca="1" si="66"/>
        <v>6000</v>
      </c>
      <c r="I426" s="8">
        <f t="shared" ca="1" si="67"/>
        <v>224412.48803896795</v>
      </c>
      <c r="J426" s="8">
        <f t="shared" si="68"/>
        <v>100000</v>
      </c>
      <c r="K426" s="17">
        <f t="shared" ca="1" si="69"/>
        <v>124412.48803896795</v>
      </c>
    </row>
    <row r="427" spans="1:11" x14ac:dyDescent="0.2">
      <c r="A427" s="1">
        <v>410</v>
      </c>
      <c r="B427" s="15">
        <f t="shared" si="60"/>
        <v>10000</v>
      </c>
      <c r="C427" s="16">
        <f t="shared" ca="1" si="61"/>
        <v>8239.3841012244593</v>
      </c>
      <c r="D427" s="8">
        <f t="shared" ca="1" si="62"/>
        <v>247181.52303673379</v>
      </c>
      <c r="E427" s="9">
        <f t="shared" ca="1" si="63"/>
        <v>1760.6158987755407</v>
      </c>
      <c r="F427" s="12">
        <f t="shared" ca="1" si="64"/>
        <v>0.81392234222602877</v>
      </c>
      <c r="G427" s="16">
        <f t="shared" ca="1" si="65"/>
        <v>1000</v>
      </c>
      <c r="H427" s="8">
        <f t="shared" ca="1" si="66"/>
        <v>12000</v>
      </c>
      <c r="I427" s="8">
        <f t="shared" ca="1" si="67"/>
        <v>259181.52303673379</v>
      </c>
      <c r="J427" s="8">
        <f t="shared" si="68"/>
        <v>100000</v>
      </c>
      <c r="K427" s="17">
        <f t="shared" ca="1" si="69"/>
        <v>159181.52303673379</v>
      </c>
    </row>
    <row r="428" spans="1:11" x14ac:dyDescent="0.2">
      <c r="A428" s="1">
        <v>411</v>
      </c>
      <c r="B428" s="15">
        <f t="shared" si="60"/>
        <v>10000</v>
      </c>
      <c r="C428" s="16">
        <f t="shared" ca="1" si="61"/>
        <v>14972.074877599716</v>
      </c>
      <c r="D428" s="8">
        <f t="shared" ca="1" si="62"/>
        <v>300000</v>
      </c>
      <c r="E428" s="9">
        <f t="shared" ca="1" si="63"/>
        <v>0</v>
      </c>
      <c r="F428" s="12">
        <f t="shared" ca="1" si="64"/>
        <v>0.17635291020175181</v>
      </c>
      <c r="G428" s="16">
        <f t="shared" ca="1" si="65"/>
        <v>500</v>
      </c>
      <c r="H428" s="8">
        <f t="shared" ca="1" si="66"/>
        <v>0</v>
      </c>
      <c r="I428" s="8">
        <f t="shared" ca="1" si="67"/>
        <v>300000</v>
      </c>
      <c r="J428" s="8">
        <f t="shared" si="68"/>
        <v>100000</v>
      </c>
      <c r="K428" s="17">
        <f t="shared" ca="1" si="69"/>
        <v>200000</v>
      </c>
    </row>
    <row r="429" spans="1:11" x14ac:dyDescent="0.2">
      <c r="A429" s="1">
        <v>412</v>
      </c>
      <c r="B429" s="15">
        <f t="shared" si="60"/>
        <v>10000</v>
      </c>
      <c r="C429" s="16">
        <f t="shared" ca="1" si="61"/>
        <v>8005.1549773317965</v>
      </c>
      <c r="D429" s="8">
        <f t="shared" ca="1" si="62"/>
        <v>240154.6493199539</v>
      </c>
      <c r="E429" s="9">
        <f t="shared" ca="1" si="63"/>
        <v>1994.8450226682035</v>
      </c>
      <c r="F429" s="12">
        <f t="shared" ca="1" si="64"/>
        <v>0.58360989365646676</v>
      </c>
      <c r="G429" s="16">
        <f t="shared" ca="1" si="65"/>
        <v>750</v>
      </c>
      <c r="H429" s="8">
        <f t="shared" ca="1" si="66"/>
        <v>9000</v>
      </c>
      <c r="I429" s="8">
        <f t="shared" ca="1" si="67"/>
        <v>249154.6493199539</v>
      </c>
      <c r="J429" s="8">
        <f t="shared" si="68"/>
        <v>100000</v>
      </c>
      <c r="K429" s="17">
        <f t="shared" ca="1" si="69"/>
        <v>149154.6493199539</v>
      </c>
    </row>
    <row r="430" spans="1:11" x14ac:dyDescent="0.2">
      <c r="A430" s="1">
        <v>413</v>
      </c>
      <c r="B430" s="15">
        <f t="shared" si="60"/>
        <v>10000</v>
      </c>
      <c r="C430" s="16">
        <f t="shared" ca="1" si="61"/>
        <v>8025.4947463636572</v>
      </c>
      <c r="D430" s="8">
        <f t="shared" ca="1" si="62"/>
        <v>240764.8423909097</v>
      </c>
      <c r="E430" s="9">
        <f t="shared" ca="1" si="63"/>
        <v>1974.5052536363428</v>
      </c>
      <c r="F430" s="12">
        <f t="shared" ca="1" si="64"/>
        <v>0.66709232375505789</v>
      </c>
      <c r="G430" s="16">
        <f t="shared" ca="1" si="65"/>
        <v>750</v>
      </c>
      <c r="H430" s="8">
        <f t="shared" ca="1" si="66"/>
        <v>9000</v>
      </c>
      <c r="I430" s="8">
        <f t="shared" ca="1" si="67"/>
        <v>249764.8423909097</v>
      </c>
      <c r="J430" s="8">
        <f t="shared" si="68"/>
        <v>100000</v>
      </c>
      <c r="K430" s="17">
        <f t="shared" ca="1" si="69"/>
        <v>149764.8423909097</v>
      </c>
    </row>
    <row r="431" spans="1:11" x14ac:dyDescent="0.2">
      <c r="A431" s="1">
        <v>414</v>
      </c>
      <c r="B431" s="15">
        <f t="shared" si="60"/>
        <v>10000</v>
      </c>
      <c r="C431" s="16">
        <f t="shared" ca="1" si="61"/>
        <v>6039.1922373266534</v>
      </c>
      <c r="D431" s="8">
        <f t="shared" ca="1" si="62"/>
        <v>181175.7671197996</v>
      </c>
      <c r="E431" s="9">
        <f t="shared" ca="1" si="63"/>
        <v>3960.8077626733466</v>
      </c>
      <c r="F431" s="12">
        <f t="shared" ca="1" si="64"/>
        <v>0.35255171222577264</v>
      </c>
      <c r="G431" s="16">
        <f t="shared" ca="1" si="65"/>
        <v>750</v>
      </c>
      <c r="H431" s="8">
        <f t="shared" ca="1" si="66"/>
        <v>9000</v>
      </c>
      <c r="I431" s="8">
        <f t="shared" ca="1" si="67"/>
        <v>190175.7671197996</v>
      </c>
      <c r="J431" s="8">
        <f t="shared" si="68"/>
        <v>100000</v>
      </c>
      <c r="K431" s="17">
        <f t="shared" ca="1" si="69"/>
        <v>90175.767119799595</v>
      </c>
    </row>
    <row r="432" spans="1:11" x14ac:dyDescent="0.2">
      <c r="A432" s="1">
        <v>415</v>
      </c>
      <c r="B432" s="15">
        <f t="shared" si="60"/>
        <v>10000</v>
      </c>
      <c r="C432" s="16">
        <f t="shared" ca="1" si="61"/>
        <v>6283.8478582192656</v>
      </c>
      <c r="D432" s="8">
        <f t="shared" ca="1" si="62"/>
        <v>188515.43574657798</v>
      </c>
      <c r="E432" s="9">
        <f t="shared" ca="1" si="63"/>
        <v>3716.1521417807344</v>
      </c>
      <c r="F432" s="12">
        <f t="shared" ca="1" si="64"/>
        <v>0.78893657062748079</v>
      </c>
      <c r="G432" s="16">
        <f t="shared" ca="1" si="65"/>
        <v>1000</v>
      </c>
      <c r="H432" s="8">
        <f t="shared" ca="1" si="66"/>
        <v>12000</v>
      </c>
      <c r="I432" s="8">
        <f t="shared" ca="1" si="67"/>
        <v>200515.43574657798</v>
      </c>
      <c r="J432" s="8">
        <f t="shared" si="68"/>
        <v>100000</v>
      </c>
      <c r="K432" s="17">
        <f t="shared" ca="1" si="69"/>
        <v>100515.43574657798</v>
      </c>
    </row>
    <row r="433" spans="1:11" x14ac:dyDescent="0.2">
      <c r="A433" s="1">
        <v>416</v>
      </c>
      <c r="B433" s="15">
        <f t="shared" si="60"/>
        <v>10000</v>
      </c>
      <c r="C433" s="16">
        <f t="shared" ca="1" si="61"/>
        <v>5136.6302140282742</v>
      </c>
      <c r="D433" s="8">
        <f t="shared" ca="1" si="62"/>
        <v>154098.90642084822</v>
      </c>
      <c r="E433" s="9">
        <f t="shared" ca="1" si="63"/>
        <v>4863.3697859717258</v>
      </c>
      <c r="F433" s="12">
        <f t="shared" ca="1" si="64"/>
        <v>0.92003410690387599</v>
      </c>
      <c r="G433" s="16">
        <f t="shared" ca="1" si="65"/>
        <v>1000</v>
      </c>
      <c r="H433" s="8">
        <f t="shared" ca="1" si="66"/>
        <v>12000</v>
      </c>
      <c r="I433" s="8">
        <f t="shared" ca="1" si="67"/>
        <v>166098.90642084822</v>
      </c>
      <c r="J433" s="8">
        <f t="shared" si="68"/>
        <v>100000</v>
      </c>
      <c r="K433" s="17">
        <f t="shared" ca="1" si="69"/>
        <v>66098.906420848216</v>
      </c>
    </row>
    <row r="434" spans="1:11" x14ac:dyDescent="0.2">
      <c r="A434" s="1">
        <v>417</v>
      </c>
      <c r="B434" s="15">
        <f t="shared" si="60"/>
        <v>10000</v>
      </c>
      <c r="C434" s="16">
        <f t="shared" ca="1" si="61"/>
        <v>8582.4071410968627</v>
      </c>
      <c r="D434" s="8">
        <f t="shared" ca="1" si="62"/>
        <v>257472.21423290588</v>
      </c>
      <c r="E434" s="9">
        <f t="shared" ca="1" si="63"/>
        <v>1417.5928589031373</v>
      </c>
      <c r="F434" s="12">
        <f t="shared" ca="1" si="64"/>
        <v>0.24911622808069456</v>
      </c>
      <c r="G434" s="16">
        <f t="shared" ca="1" si="65"/>
        <v>500</v>
      </c>
      <c r="H434" s="8">
        <f t="shared" ca="1" si="66"/>
        <v>6000</v>
      </c>
      <c r="I434" s="8">
        <f t="shared" ca="1" si="67"/>
        <v>263472.21423290588</v>
      </c>
      <c r="J434" s="8">
        <f t="shared" si="68"/>
        <v>100000</v>
      </c>
      <c r="K434" s="17">
        <f t="shared" ca="1" si="69"/>
        <v>163472.21423290588</v>
      </c>
    </row>
    <row r="435" spans="1:11" x14ac:dyDescent="0.2">
      <c r="A435" s="1">
        <v>418</v>
      </c>
      <c r="B435" s="15">
        <f t="shared" si="60"/>
        <v>10000</v>
      </c>
      <c r="C435" s="16">
        <f t="shared" ca="1" si="61"/>
        <v>9070.7025105491666</v>
      </c>
      <c r="D435" s="8">
        <f t="shared" ca="1" si="62"/>
        <v>272121.07531647501</v>
      </c>
      <c r="E435" s="9">
        <f t="shared" ca="1" si="63"/>
        <v>929.29748945083338</v>
      </c>
      <c r="F435" s="12">
        <f t="shared" ca="1" si="64"/>
        <v>0.3116149678835739</v>
      </c>
      <c r="G435" s="16">
        <f t="shared" ca="1" si="65"/>
        <v>750</v>
      </c>
      <c r="H435" s="8">
        <f t="shared" ca="1" si="66"/>
        <v>9000</v>
      </c>
      <c r="I435" s="8">
        <f t="shared" ca="1" si="67"/>
        <v>281121.07531647501</v>
      </c>
      <c r="J435" s="8">
        <f t="shared" si="68"/>
        <v>100000</v>
      </c>
      <c r="K435" s="17">
        <f t="shared" ca="1" si="69"/>
        <v>181121.07531647501</v>
      </c>
    </row>
    <row r="436" spans="1:11" x14ac:dyDescent="0.2">
      <c r="A436" s="1">
        <v>419</v>
      </c>
      <c r="B436" s="15">
        <f t="shared" si="60"/>
        <v>10000</v>
      </c>
      <c r="C436" s="16">
        <f t="shared" ca="1" si="61"/>
        <v>8406.3209482009788</v>
      </c>
      <c r="D436" s="8">
        <f t="shared" ca="1" si="62"/>
        <v>252189.62844602935</v>
      </c>
      <c r="E436" s="9">
        <f t="shared" ca="1" si="63"/>
        <v>1593.6790517990212</v>
      </c>
      <c r="F436" s="12">
        <f t="shared" ca="1" si="64"/>
        <v>0.88140197332968973</v>
      </c>
      <c r="G436" s="16">
        <f t="shared" ca="1" si="65"/>
        <v>1000</v>
      </c>
      <c r="H436" s="8">
        <f t="shared" ca="1" si="66"/>
        <v>12000</v>
      </c>
      <c r="I436" s="8">
        <f t="shared" ca="1" si="67"/>
        <v>264189.62844602938</v>
      </c>
      <c r="J436" s="8">
        <f t="shared" si="68"/>
        <v>100000</v>
      </c>
      <c r="K436" s="17">
        <f t="shared" ca="1" si="69"/>
        <v>164189.62844602938</v>
      </c>
    </row>
    <row r="437" spans="1:11" x14ac:dyDescent="0.2">
      <c r="A437" s="1">
        <v>420</v>
      </c>
      <c r="B437" s="15">
        <f t="shared" si="60"/>
        <v>10000</v>
      </c>
      <c r="C437" s="16">
        <f t="shared" ca="1" si="61"/>
        <v>8433.6638536951505</v>
      </c>
      <c r="D437" s="8">
        <f t="shared" ca="1" si="62"/>
        <v>253009.91561085451</v>
      </c>
      <c r="E437" s="9">
        <f t="shared" ca="1" si="63"/>
        <v>1566.3361463048495</v>
      </c>
      <c r="F437" s="12">
        <f t="shared" ca="1" si="64"/>
        <v>0.30271701074327584</v>
      </c>
      <c r="G437" s="16">
        <f t="shared" ca="1" si="65"/>
        <v>750</v>
      </c>
      <c r="H437" s="8">
        <f t="shared" ca="1" si="66"/>
        <v>9000</v>
      </c>
      <c r="I437" s="8">
        <f t="shared" ca="1" si="67"/>
        <v>262009.91561085451</v>
      </c>
      <c r="J437" s="8">
        <f t="shared" si="68"/>
        <v>100000</v>
      </c>
      <c r="K437" s="17">
        <f t="shared" ca="1" si="69"/>
        <v>162009.91561085451</v>
      </c>
    </row>
    <row r="438" spans="1:11" x14ac:dyDescent="0.2">
      <c r="A438" s="1">
        <v>421</v>
      </c>
      <c r="B438" s="15">
        <f t="shared" si="60"/>
        <v>10000</v>
      </c>
      <c r="C438" s="16">
        <f t="shared" ca="1" si="61"/>
        <v>12140.725278998474</v>
      </c>
      <c r="D438" s="8">
        <f t="shared" ca="1" si="62"/>
        <v>300000</v>
      </c>
      <c r="E438" s="9">
        <f t="shared" ca="1" si="63"/>
        <v>0</v>
      </c>
      <c r="F438" s="12">
        <f t="shared" ca="1" si="64"/>
        <v>0.56630453590573049</v>
      </c>
      <c r="G438" s="16">
        <f t="shared" ca="1" si="65"/>
        <v>750</v>
      </c>
      <c r="H438" s="8">
        <f t="shared" ca="1" si="66"/>
        <v>0</v>
      </c>
      <c r="I438" s="8">
        <f t="shared" ca="1" si="67"/>
        <v>300000</v>
      </c>
      <c r="J438" s="8">
        <f t="shared" si="68"/>
        <v>100000</v>
      </c>
      <c r="K438" s="17">
        <f t="shared" ca="1" si="69"/>
        <v>200000</v>
      </c>
    </row>
    <row r="439" spans="1:11" x14ac:dyDescent="0.2">
      <c r="A439" s="1">
        <v>422</v>
      </c>
      <c r="B439" s="15">
        <f t="shared" si="60"/>
        <v>10000</v>
      </c>
      <c r="C439" s="16">
        <f t="shared" ca="1" si="61"/>
        <v>8530.8046844302207</v>
      </c>
      <c r="D439" s="8">
        <f t="shared" ca="1" si="62"/>
        <v>255924.14053290663</v>
      </c>
      <c r="E439" s="9">
        <f t="shared" ca="1" si="63"/>
        <v>1469.1953155697793</v>
      </c>
      <c r="F439" s="12">
        <f t="shared" ca="1" si="64"/>
        <v>0.72141709002395094</v>
      </c>
      <c r="G439" s="16">
        <f t="shared" ca="1" si="65"/>
        <v>1000</v>
      </c>
      <c r="H439" s="8">
        <f t="shared" ca="1" si="66"/>
        <v>12000</v>
      </c>
      <c r="I439" s="8">
        <f t="shared" ca="1" si="67"/>
        <v>267924.14053290663</v>
      </c>
      <c r="J439" s="8">
        <f t="shared" si="68"/>
        <v>100000</v>
      </c>
      <c r="K439" s="17">
        <f t="shared" ca="1" si="69"/>
        <v>167924.14053290663</v>
      </c>
    </row>
    <row r="440" spans="1:11" x14ac:dyDescent="0.2">
      <c r="A440" s="1">
        <v>423</v>
      </c>
      <c r="B440" s="15">
        <f t="shared" si="60"/>
        <v>10000</v>
      </c>
      <c r="C440" s="16">
        <f t="shared" ca="1" si="61"/>
        <v>14861.751455831021</v>
      </c>
      <c r="D440" s="8">
        <f t="shared" ca="1" si="62"/>
        <v>300000</v>
      </c>
      <c r="E440" s="9">
        <f t="shared" ca="1" si="63"/>
        <v>0</v>
      </c>
      <c r="F440" s="12">
        <f t="shared" ca="1" si="64"/>
        <v>0.82018995028951502</v>
      </c>
      <c r="G440" s="16">
        <f t="shared" ca="1" si="65"/>
        <v>1000</v>
      </c>
      <c r="H440" s="8">
        <f t="shared" ca="1" si="66"/>
        <v>0</v>
      </c>
      <c r="I440" s="8">
        <f t="shared" ca="1" si="67"/>
        <v>300000</v>
      </c>
      <c r="J440" s="8">
        <f t="shared" si="68"/>
        <v>100000</v>
      </c>
      <c r="K440" s="17">
        <f t="shared" ca="1" si="69"/>
        <v>200000</v>
      </c>
    </row>
    <row r="441" spans="1:11" x14ac:dyDescent="0.2">
      <c r="A441" s="1">
        <v>424</v>
      </c>
      <c r="B441" s="15">
        <f t="shared" si="60"/>
        <v>10000</v>
      </c>
      <c r="C441" s="16">
        <f t="shared" ca="1" si="61"/>
        <v>8784.0895932279691</v>
      </c>
      <c r="D441" s="8">
        <f t="shared" ca="1" si="62"/>
        <v>263522.68779683905</v>
      </c>
      <c r="E441" s="9">
        <f t="shared" ca="1" si="63"/>
        <v>1215.9104067720309</v>
      </c>
      <c r="F441" s="12">
        <f t="shared" ca="1" si="64"/>
        <v>0.49940983742401346</v>
      </c>
      <c r="G441" s="16">
        <f t="shared" ca="1" si="65"/>
        <v>750</v>
      </c>
      <c r="H441" s="8">
        <f t="shared" ca="1" si="66"/>
        <v>9000</v>
      </c>
      <c r="I441" s="8">
        <f t="shared" ca="1" si="67"/>
        <v>272522.68779683905</v>
      </c>
      <c r="J441" s="8">
        <f t="shared" si="68"/>
        <v>100000</v>
      </c>
      <c r="K441" s="17">
        <f t="shared" ca="1" si="69"/>
        <v>172522.68779683905</v>
      </c>
    </row>
    <row r="442" spans="1:11" x14ac:dyDescent="0.2">
      <c r="A442" s="1">
        <v>425</v>
      </c>
      <c r="B442" s="15">
        <f t="shared" si="60"/>
        <v>10000</v>
      </c>
      <c r="C442" s="16">
        <f t="shared" ca="1" si="61"/>
        <v>14706.66042910887</v>
      </c>
      <c r="D442" s="8">
        <f t="shared" ca="1" si="62"/>
        <v>300000</v>
      </c>
      <c r="E442" s="9">
        <f t="shared" ca="1" si="63"/>
        <v>0</v>
      </c>
      <c r="F442" s="12">
        <f t="shared" ca="1" si="64"/>
        <v>0.83327314604638947</v>
      </c>
      <c r="G442" s="16">
        <f t="shared" ca="1" si="65"/>
        <v>1000</v>
      </c>
      <c r="H442" s="8">
        <f t="shared" ca="1" si="66"/>
        <v>0</v>
      </c>
      <c r="I442" s="8">
        <f t="shared" ca="1" si="67"/>
        <v>300000</v>
      </c>
      <c r="J442" s="8">
        <f t="shared" si="68"/>
        <v>100000</v>
      </c>
      <c r="K442" s="17">
        <f t="shared" ca="1" si="69"/>
        <v>200000</v>
      </c>
    </row>
    <row r="443" spans="1:11" x14ac:dyDescent="0.2">
      <c r="A443" s="1">
        <v>426</v>
      </c>
      <c r="B443" s="15">
        <f t="shared" si="60"/>
        <v>10000</v>
      </c>
      <c r="C443" s="16">
        <f t="shared" ca="1" si="61"/>
        <v>6716.3384321221056</v>
      </c>
      <c r="D443" s="8">
        <f t="shared" ca="1" si="62"/>
        <v>201490.15296366316</v>
      </c>
      <c r="E443" s="9">
        <f t="shared" ca="1" si="63"/>
        <v>3283.6615678778944</v>
      </c>
      <c r="F443" s="12">
        <f t="shared" ca="1" si="64"/>
        <v>0.85371840185780257</v>
      </c>
      <c r="G443" s="16">
        <f t="shared" ca="1" si="65"/>
        <v>1000</v>
      </c>
      <c r="H443" s="8">
        <f t="shared" ca="1" si="66"/>
        <v>12000</v>
      </c>
      <c r="I443" s="8">
        <f t="shared" ca="1" si="67"/>
        <v>213490.15296366316</v>
      </c>
      <c r="J443" s="8">
        <f t="shared" si="68"/>
        <v>100000</v>
      </c>
      <c r="K443" s="17">
        <f t="shared" ca="1" si="69"/>
        <v>113490.15296366316</v>
      </c>
    </row>
    <row r="444" spans="1:11" x14ac:dyDescent="0.2">
      <c r="A444" s="1">
        <v>427</v>
      </c>
      <c r="B444" s="15">
        <f t="shared" si="60"/>
        <v>10000</v>
      </c>
      <c r="C444" s="16">
        <f t="shared" ca="1" si="61"/>
        <v>6267.3359642784144</v>
      </c>
      <c r="D444" s="8">
        <f t="shared" ca="1" si="62"/>
        <v>188020.07892835242</v>
      </c>
      <c r="E444" s="9">
        <f t="shared" ca="1" si="63"/>
        <v>3732.6640357215856</v>
      </c>
      <c r="F444" s="12">
        <f t="shared" ca="1" si="64"/>
        <v>4.2888604124624696E-2</v>
      </c>
      <c r="G444" s="16">
        <f t="shared" ca="1" si="65"/>
        <v>500</v>
      </c>
      <c r="H444" s="8">
        <f t="shared" ca="1" si="66"/>
        <v>6000</v>
      </c>
      <c r="I444" s="8">
        <f t="shared" ca="1" si="67"/>
        <v>194020.07892835242</v>
      </c>
      <c r="J444" s="8">
        <f t="shared" si="68"/>
        <v>100000</v>
      </c>
      <c r="K444" s="17">
        <f t="shared" ca="1" si="69"/>
        <v>94020.078928352421</v>
      </c>
    </row>
    <row r="445" spans="1:11" x14ac:dyDescent="0.2">
      <c r="A445" s="1">
        <v>428</v>
      </c>
      <c r="B445" s="15">
        <f t="shared" si="60"/>
        <v>10000</v>
      </c>
      <c r="C445" s="16">
        <f t="shared" ca="1" si="61"/>
        <v>5843.4887222176603</v>
      </c>
      <c r="D445" s="8">
        <f t="shared" ca="1" si="62"/>
        <v>175304.66166652981</v>
      </c>
      <c r="E445" s="9">
        <f t="shared" ca="1" si="63"/>
        <v>4156.5112777823397</v>
      </c>
      <c r="F445" s="12">
        <f t="shared" ca="1" si="64"/>
        <v>0.77595565976619485</v>
      </c>
      <c r="G445" s="16">
        <f t="shared" ca="1" si="65"/>
        <v>1000</v>
      </c>
      <c r="H445" s="8">
        <f t="shared" ca="1" si="66"/>
        <v>12000</v>
      </c>
      <c r="I445" s="8">
        <f t="shared" ca="1" si="67"/>
        <v>187304.66166652981</v>
      </c>
      <c r="J445" s="8">
        <f t="shared" si="68"/>
        <v>100000</v>
      </c>
      <c r="K445" s="17">
        <f t="shared" ca="1" si="69"/>
        <v>87304.661666529806</v>
      </c>
    </row>
    <row r="446" spans="1:11" x14ac:dyDescent="0.2">
      <c r="A446" s="1">
        <v>429</v>
      </c>
      <c r="B446" s="15">
        <f t="shared" si="60"/>
        <v>10000</v>
      </c>
      <c r="C446" s="16">
        <f t="shared" ca="1" si="61"/>
        <v>12720.166638857065</v>
      </c>
      <c r="D446" s="8">
        <f t="shared" ca="1" si="62"/>
        <v>300000</v>
      </c>
      <c r="E446" s="9">
        <f t="shared" ca="1" si="63"/>
        <v>0</v>
      </c>
      <c r="F446" s="12">
        <f t="shared" ca="1" si="64"/>
        <v>0.52221471268627417</v>
      </c>
      <c r="G446" s="16">
        <f t="shared" ca="1" si="65"/>
        <v>750</v>
      </c>
      <c r="H446" s="8">
        <f t="shared" ca="1" si="66"/>
        <v>0</v>
      </c>
      <c r="I446" s="8">
        <f t="shared" ca="1" si="67"/>
        <v>300000</v>
      </c>
      <c r="J446" s="8">
        <f t="shared" si="68"/>
        <v>100000</v>
      </c>
      <c r="K446" s="17">
        <f t="shared" ca="1" si="69"/>
        <v>200000</v>
      </c>
    </row>
    <row r="447" spans="1:11" x14ac:dyDescent="0.2">
      <c r="A447" s="1">
        <v>430</v>
      </c>
      <c r="B447" s="15">
        <f t="shared" si="60"/>
        <v>10000</v>
      </c>
      <c r="C447" s="16">
        <f t="shared" ca="1" si="61"/>
        <v>6486.7727954135271</v>
      </c>
      <c r="D447" s="8">
        <f t="shared" ca="1" si="62"/>
        <v>194603.1838624058</v>
      </c>
      <c r="E447" s="9">
        <f t="shared" ca="1" si="63"/>
        <v>3513.2272045864729</v>
      </c>
      <c r="F447" s="12">
        <f t="shared" ca="1" si="64"/>
        <v>0.58748769895657393</v>
      </c>
      <c r="G447" s="16">
        <f t="shared" ca="1" si="65"/>
        <v>750</v>
      </c>
      <c r="H447" s="8">
        <f t="shared" ca="1" si="66"/>
        <v>9000</v>
      </c>
      <c r="I447" s="8">
        <f t="shared" ca="1" si="67"/>
        <v>203603.1838624058</v>
      </c>
      <c r="J447" s="8">
        <f t="shared" si="68"/>
        <v>100000</v>
      </c>
      <c r="K447" s="17">
        <f t="shared" ca="1" si="69"/>
        <v>103603.1838624058</v>
      </c>
    </row>
    <row r="448" spans="1:11" x14ac:dyDescent="0.2">
      <c r="A448" s="1">
        <v>431</v>
      </c>
      <c r="B448" s="15">
        <f t="shared" si="60"/>
        <v>10000</v>
      </c>
      <c r="C448" s="16">
        <f t="shared" ca="1" si="61"/>
        <v>6039.3590017838342</v>
      </c>
      <c r="D448" s="8">
        <f t="shared" ca="1" si="62"/>
        <v>181180.77005351504</v>
      </c>
      <c r="E448" s="9">
        <f t="shared" ca="1" si="63"/>
        <v>3960.6409982161658</v>
      </c>
      <c r="F448" s="12">
        <f t="shared" ca="1" si="64"/>
        <v>0.57844035105251168</v>
      </c>
      <c r="G448" s="16">
        <f t="shared" ca="1" si="65"/>
        <v>750</v>
      </c>
      <c r="H448" s="8">
        <f t="shared" ca="1" si="66"/>
        <v>9000</v>
      </c>
      <c r="I448" s="8">
        <f t="shared" ca="1" si="67"/>
        <v>190180.77005351504</v>
      </c>
      <c r="J448" s="8">
        <f t="shared" si="68"/>
        <v>100000</v>
      </c>
      <c r="K448" s="17">
        <f t="shared" ca="1" si="69"/>
        <v>90180.770053515036</v>
      </c>
    </row>
    <row r="449" spans="1:11" x14ac:dyDescent="0.2">
      <c r="A449" s="1">
        <v>432</v>
      </c>
      <c r="B449" s="15">
        <f t="shared" si="60"/>
        <v>10000</v>
      </c>
      <c r="C449" s="16">
        <f t="shared" ca="1" si="61"/>
        <v>10953.153905179935</v>
      </c>
      <c r="D449" s="8">
        <f t="shared" ca="1" si="62"/>
        <v>300000</v>
      </c>
      <c r="E449" s="9">
        <f t="shared" ca="1" si="63"/>
        <v>0</v>
      </c>
      <c r="F449" s="12">
        <f t="shared" ca="1" si="64"/>
        <v>0.47946357715651</v>
      </c>
      <c r="G449" s="16">
        <f t="shared" ca="1" si="65"/>
        <v>750</v>
      </c>
      <c r="H449" s="8">
        <f t="shared" ca="1" si="66"/>
        <v>0</v>
      </c>
      <c r="I449" s="8">
        <f t="shared" ca="1" si="67"/>
        <v>300000</v>
      </c>
      <c r="J449" s="8">
        <f t="shared" si="68"/>
        <v>100000</v>
      </c>
      <c r="K449" s="17">
        <f t="shared" ca="1" si="69"/>
        <v>200000</v>
      </c>
    </row>
    <row r="450" spans="1:11" x14ac:dyDescent="0.2">
      <c r="A450" s="1">
        <v>433</v>
      </c>
      <c r="B450" s="15">
        <f t="shared" si="60"/>
        <v>10000</v>
      </c>
      <c r="C450" s="16">
        <f t="shared" ca="1" si="61"/>
        <v>12099.035096417309</v>
      </c>
      <c r="D450" s="8">
        <f t="shared" ca="1" si="62"/>
        <v>300000</v>
      </c>
      <c r="E450" s="9">
        <f t="shared" ca="1" si="63"/>
        <v>0</v>
      </c>
      <c r="F450" s="12">
        <f t="shared" ca="1" si="64"/>
        <v>0.80755806010561004</v>
      </c>
      <c r="G450" s="16">
        <f t="shared" ca="1" si="65"/>
        <v>1000</v>
      </c>
      <c r="H450" s="8">
        <f t="shared" ca="1" si="66"/>
        <v>0</v>
      </c>
      <c r="I450" s="8">
        <f t="shared" ca="1" si="67"/>
        <v>300000</v>
      </c>
      <c r="J450" s="8">
        <f t="shared" si="68"/>
        <v>100000</v>
      </c>
      <c r="K450" s="17">
        <f t="shared" ca="1" si="69"/>
        <v>200000</v>
      </c>
    </row>
    <row r="451" spans="1:11" x14ac:dyDescent="0.2">
      <c r="A451" s="1">
        <v>434</v>
      </c>
      <c r="B451" s="15">
        <f t="shared" si="60"/>
        <v>10000</v>
      </c>
      <c r="C451" s="16">
        <f t="shared" ca="1" si="61"/>
        <v>7151.9011206079249</v>
      </c>
      <c r="D451" s="8">
        <f t="shared" ca="1" si="62"/>
        <v>214557.03361823774</v>
      </c>
      <c r="E451" s="9">
        <f t="shared" ca="1" si="63"/>
        <v>2848.0988793920751</v>
      </c>
      <c r="F451" s="12">
        <f t="shared" ca="1" si="64"/>
        <v>0.63846015839030013</v>
      </c>
      <c r="G451" s="16">
        <f t="shared" ca="1" si="65"/>
        <v>750</v>
      </c>
      <c r="H451" s="8">
        <f t="shared" ca="1" si="66"/>
        <v>9000</v>
      </c>
      <c r="I451" s="8">
        <f t="shared" ca="1" si="67"/>
        <v>223557.03361823774</v>
      </c>
      <c r="J451" s="8">
        <f t="shared" si="68"/>
        <v>100000</v>
      </c>
      <c r="K451" s="17">
        <f t="shared" ca="1" si="69"/>
        <v>123557.03361823774</v>
      </c>
    </row>
    <row r="452" spans="1:11" x14ac:dyDescent="0.2">
      <c r="A452" s="1">
        <v>435</v>
      </c>
      <c r="B452" s="15">
        <f t="shared" si="60"/>
        <v>10000</v>
      </c>
      <c r="C452" s="16">
        <f t="shared" ca="1" si="61"/>
        <v>9786.1537486081143</v>
      </c>
      <c r="D452" s="8">
        <f t="shared" ca="1" si="62"/>
        <v>293584.61245824344</v>
      </c>
      <c r="E452" s="9">
        <f t="shared" ca="1" si="63"/>
        <v>213.84625139188574</v>
      </c>
      <c r="F452" s="12">
        <f t="shared" ca="1" si="64"/>
        <v>0.15795063766454787</v>
      </c>
      <c r="G452" s="16">
        <f t="shared" ca="1" si="65"/>
        <v>500</v>
      </c>
      <c r="H452" s="8">
        <f t="shared" ca="1" si="66"/>
        <v>2566.1550167026289</v>
      </c>
      <c r="I452" s="8">
        <f t="shared" ca="1" si="67"/>
        <v>296150.7674749461</v>
      </c>
      <c r="J452" s="8">
        <f t="shared" si="68"/>
        <v>100000</v>
      </c>
      <c r="K452" s="17">
        <f t="shared" ca="1" si="69"/>
        <v>196150.7674749461</v>
      </c>
    </row>
    <row r="453" spans="1:11" x14ac:dyDescent="0.2">
      <c r="A453" s="1">
        <v>436</v>
      </c>
      <c r="B453" s="15">
        <f t="shared" si="60"/>
        <v>10000</v>
      </c>
      <c r="C453" s="16">
        <f t="shared" ca="1" si="61"/>
        <v>8707.0699321988322</v>
      </c>
      <c r="D453" s="8">
        <f t="shared" ca="1" si="62"/>
        <v>261212.09796596496</v>
      </c>
      <c r="E453" s="9">
        <f t="shared" ca="1" si="63"/>
        <v>1292.9300678011678</v>
      </c>
      <c r="F453" s="12">
        <f t="shared" ca="1" si="64"/>
        <v>0.23077591550313425</v>
      </c>
      <c r="G453" s="16">
        <f t="shared" ca="1" si="65"/>
        <v>500</v>
      </c>
      <c r="H453" s="8">
        <f t="shared" ca="1" si="66"/>
        <v>6000</v>
      </c>
      <c r="I453" s="8">
        <f t="shared" ca="1" si="67"/>
        <v>267212.09796596493</v>
      </c>
      <c r="J453" s="8">
        <f t="shared" si="68"/>
        <v>100000</v>
      </c>
      <c r="K453" s="17">
        <f t="shared" ca="1" si="69"/>
        <v>167212.09796596493</v>
      </c>
    </row>
    <row r="454" spans="1:11" x14ac:dyDescent="0.2">
      <c r="A454" s="1">
        <v>437</v>
      </c>
      <c r="B454" s="15">
        <f t="shared" si="60"/>
        <v>10000</v>
      </c>
      <c r="C454" s="16">
        <f t="shared" ca="1" si="61"/>
        <v>12123.124802312135</v>
      </c>
      <c r="D454" s="8">
        <f t="shared" ca="1" si="62"/>
        <v>300000</v>
      </c>
      <c r="E454" s="9">
        <f t="shared" ca="1" si="63"/>
        <v>0</v>
      </c>
      <c r="F454" s="12">
        <f t="shared" ca="1" si="64"/>
        <v>0.8541564997361023</v>
      </c>
      <c r="G454" s="16">
        <f t="shared" ca="1" si="65"/>
        <v>1000</v>
      </c>
      <c r="H454" s="8">
        <f t="shared" ca="1" si="66"/>
        <v>0</v>
      </c>
      <c r="I454" s="8">
        <f t="shared" ca="1" si="67"/>
        <v>300000</v>
      </c>
      <c r="J454" s="8">
        <f t="shared" si="68"/>
        <v>100000</v>
      </c>
      <c r="K454" s="17">
        <f t="shared" ca="1" si="69"/>
        <v>200000</v>
      </c>
    </row>
    <row r="455" spans="1:11" x14ac:dyDescent="0.2">
      <c r="A455" s="1">
        <v>438</v>
      </c>
      <c r="B455" s="15">
        <f t="shared" si="60"/>
        <v>10000</v>
      </c>
      <c r="C455" s="16">
        <f t="shared" ca="1" si="61"/>
        <v>8647.2655032468811</v>
      </c>
      <c r="D455" s="8">
        <f t="shared" ca="1" si="62"/>
        <v>259417.96509740644</v>
      </c>
      <c r="E455" s="9">
        <f t="shared" ca="1" si="63"/>
        <v>1352.7344967531189</v>
      </c>
      <c r="F455" s="12">
        <f t="shared" ca="1" si="64"/>
        <v>0.96064523289184622</v>
      </c>
      <c r="G455" s="16">
        <f t="shared" ca="1" si="65"/>
        <v>1000</v>
      </c>
      <c r="H455" s="8">
        <f t="shared" ca="1" si="66"/>
        <v>12000</v>
      </c>
      <c r="I455" s="8">
        <f t="shared" ca="1" si="67"/>
        <v>271417.96509740641</v>
      </c>
      <c r="J455" s="8">
        <f t="shared" si="68"/>
        <v>100000</v>
      </c>
      <c r="K455" s="17">
        <f t="shared" ca="1" si="69"/>
        <v>171417.96509740641</v>
      </c>
    </row>
    <row r="456" spans="1:11" x14ac:dyDescent="0.2">
      <c r="A456" s="1">
        <v>439</v>
      </c>
      <c r="B456" s="15">
        <f t="shared" si="60"/>
        <v>10000</v>
      </c>
      <c r="C456" s="16">
        <f t="shared" ca="1" si="61"/>
        <v>13327.100007536952</v>
      </c>
      <c r="D456" s="8">
        <f t="shared" ca="1" si="62"/>
        <v>300000</v>
      </c>
      <c r="E456" s="9">
        <f t="shared" ca="1" si="63"/>
        <v>0</v>
      </c>
      <c r="F456" s="12">
        <f t="shared" ca="1" si="64"/>
        <v>0.87361154420591192</v>
      </c>
      <c r="G456" s="16">
        <f t="shared" ca="1" si="65"/>
        <v>1000</v>
      </c>
      <c r="H456" s="8">
        <f t="shared" ca="1" si="66"/>
        <v>0</v>
      </c>
      <c r="I456" s="8">
        <f t="shared" ca="1" si="67"/>
        <v>300000</v>
      </c>
      <c r="J456" s="8">
        <f t="shared" si="68"/>
        <v>100000</v>
      </c>
      <c r="K456" s="17">
        <f t="shared" ca="1" si="69"/>
        <v>200000</v>
      </c>
    </row>
    <row r="457" spans="1:11" x14ac:dyDescent="0.2">
      <c r="A457" s="1">
        <v>440</v>
      </c>
      <c r="B457" s="15">
        <f t="shared" si="60"/>
        <v>10000</v>
      </c>
      <c r="C457" s="16">
        <f t="shared" ca="1" si="61"/>
        <v>10584.413240620974</v>
      </c>
      <c r="D457" s="8">
        <f t="shared" ca="1" si="62"/>
        <v>300000</v>
      </c>
      <c r="E457" s="9">
        <f t="shared" ca="1" si="63"/>
        <v>0</v>
      </c>
      <c r="F457" s="12">
        <f t="shared" ca="1" si="64"/>
        <v>0.90192475782570924</v>
      </c>
      <c r="G457" s="16">
        <f t="shared" ca="1" si="65"/>
        <v>1000</v>
      </c>
      <c r="H457" s="8">
        <f t="shared" ca="1" si="66"/>
        <v>0</v>
      </c>
      <c r="I457" s="8">
        <f t="shared" ca="1" si="67"/>
        <v>300000</v>
      </c>
      <c r="J457" s="8">
        <f t="shared" si="68"/>
        <v>100000</v>
      </c>
      <c r="K457" s="17">
        <f t="shared" ca="1" si="69"/>
        <v>200000</v>
      </c>
    </row>
    <row r="458" spans="1:11" x14ac:dyDescent="0.2">
      <c r="A458" s="1">
        <v>441</v>
      </c>
      <c r="B458" s="15">
        <f t="shared" si="60"/>
        <v>10000</v>
      </c>
      <c r="C458" s="16">
        <f t="shared" ca="1" si="61"/>
        <v>5132.2025837058791</v>
      </c>
      <c r="D458" s="8">
        <f t="shared" ca="1" si="62"/>
        <v>153966.07751117638</v>
      </c>
      <c r="E458" s="9">
        <f t="shared" ca="1" si="63"/>
        <v>4867.7974162941209</v>
      </c>
      <c r="F458" s="12">
        <f t="shared" ca="1" si="64"/>
        <v>0.6187164130055518</v>
      </c>
      <c r="G458" s="16">
        <f t="shared" ca="1" si="65"/>
        <v>750</v>
      </c>
      <c r="H458" s="8">
        <f t="shared" ca="1" si="66"/>
        <v>9000</v>
      </c>
      <c r="I458" s="8">
        <f t="shared" ca="1" si="67"/>
        <v>162966.07751117638</v>
      </c>
      <c r="J458" s="8">
        <f t="shared" si="68"/>
        <v>100000</v>
      </c>
      <c r="K458" s="17">
        <f t="shared" ca="1" si="69"/>
        <v>62966.07751117638</v>
      </c>
    </row>
    <row r="459" spans="1:11" x14ac:dyDescent="0.2">
      <c r="A459" s="1">
        <v>442</v>
      </c>
      <c r="B459" s="15">
        <f t="shared" si="60"/>
        <v>10000</v>
      </c>
      <c r="C459" s="16">
        <f t="shared" ca="1" si="61"/>
        <v>8741.4352227005293</v>
      </c>
      <c r="D459" s="8">
        <f t="shared" ca="1" si="62"/>
        <v>262243.05668101588</v>
      </c>
      <c r="E459" s="9">
        <f t="shared" ca="1" si="63"/>
        <v>1258.5647772994707</v>
      </c>
      <c r="F459" s="12">
        <f t="shared" ca="1" si="64"/>
        <v>0.74403772316569627</v>
      </c>
      <c r="G459" s="16">
        <f t="shared" ca="1" si="65"/>
        <v>1000</v>
      </c>
      <c r="H459" s="8">
        <f t="shared" ca="1" si="66"/>
        <v>12000</v>
      </c>
      <c r="I459" s="8">
        <f t="shared" ca="1" si="67"/>
        <v>274243.05668101588</v>
      </c>
      <c r="J459" s="8">
        <f t="shared" si="68"/>
        <v>100000</v>
      </c>
      <c r="K459" s="17">
        <f t="shared" ca="1" si="69"/>
        <v>174243.05668101588</v>
      </c>
    </row>
    <row r="460" spans="1:11" x14ac:dyDescent="0.2">
      <c r="A460" s="1">
        <v>443</v>
      </c>
      <c r="B460" s="15">
        <f t="shared" si="60"/>
        <v>10000</v>
      </c>
      <c r="C460" s="16">
        <f t="shared" ca="1" si="61"/>
        <v>14039.183006168014</v>
      </c>
      <c r="D460" s="8">
        <f t="shared" ca="1" si="62"/>
        <v>300000</v>
      </c>
      <c r="E460" s="9">
        <f t="shared" ca="1" si="63"/>
        <v>0</v>
      </c>
      <c r="F460" s="12">
        <f t="shared" ca="1" si="64"/>
        <v>0.77411821941484493</v>
      </c>
      <c r="G460" s="16">
        <f t="shared" ca="1" si="65"/>
        <v>1000</v>
      </c>
      <c r="H460" s="8">
        <f t="shared" ca="1" si="66"/>
        <v>0</v>
      </c>
      <c r="I460" s="8">
        <f t="shared" ca="1" si="67"/>
        <v>300000</v>
      </c>
      <c r="J460" s="8">
        <f t="shared" si="68"/>
        <v>100000</v>
      </c>
      <c r="K460" s="17">
        <f t="shared" ca="1" si="69"/>
        <v>200000</v>
      </c>
    </row>
    <row r="461" spans="1:11" x14ac:dyDescent="0.2">
      <c r="A461" s="1">
        <v>444</v>
      </c>
      <c r="B461" s="15">
        <f t="shared" si="60"/>
        <v>10000</v>
      </c>
      <c r="C461" s="16">
        <f t="shared" ca="1" si="61"/>
        <v>12415.084289784836</v>
      </c>
      <c r="D461" s="8">
        <f t="shared" ca="1" si="62"/>
        <v>300000</v>
      </c>
      <c r="E461" s="9">
        <f t="shared" ca="1" si="63"/>
        <v>0</v>
      </c>
      <c r="F461" s="12">
        <f t="shared" ca="1" si="64"/>
        <v>0.75400125705339249</v>
      </c>
      <c r="G461" s="16">
        <f t="shared" ca="1" si="65"/>
        <v>1000</v>
      </c>
      <c r="H461" s="8">
        <f t="shared" ca="1" si="66"/>
        <v>0</v>
      </c>
      <c r="I461" s="8">
        <f t="shared" ca="1" si="67"/>
        <v>300000</v>
      </c>
      <c r="J461" s="8">
        <f t="shared" si="68"/>
        <v>100000</v>
      </c>
      <c r="K461" s="17">
        <f t="shared" ca="1" si="69"/>
        <v>200000</v>
      </c>
    </row>
    <row r="462" spans="1:11" x14ac:dyDescent="0.2">
      <c r="A462" s="1">
        <v>445</v>
      </c>
      <c r="B462" s="15">
        <f t="shared" si="60"/>
        <v>10000</v>
      </c>
      <c r="C462" s="16">
        <f t="shared" ca="1" si="61"/>
        <v>10165.403048596039</v>
      </c>
      <c r="D462" s="8">
        <f t="shared" ca="1" si="62"/>
        <v>300000</v>
      </c>
      <c r="E462" s="9">
        <f t="shared" ca="1" si="63"/>
        <v>0</v>
      </c>
      <c r="F462" s="12">
        <f t="shared" ca="1" si="64"/>
        <v>1.1143638123378374E-2</v>
      </c>
      <c r="G462" s="16">
        <f t="shared" ca="1" si="65"/>
        <v>500</v>
      </c>
      <c r="H462" s="8">
        <f t="shared" ca="1" si="66"/>
        <v>0</v>
      </c>
      <c r="I462" s="8">
        <f t="shared" ca="1" si="67"/>
        <v>300000</v>
      </c>
      <c r="J462" s="8">
        <f t="shared" si="68"/>
        <v>100000</v>
      </c>
      <c r="K462" s="17">
        <f t="shared" ca="1" si="69"/>
        <v>200000</v>
      </c>
    </row>
    <row r="463" spans="1:11" x14ac:dyDescent="0.2">
      <c r="A463" s="1">
        <v>446</v>
      </c>
      <c r="B463" s="15">
        <f t="shared" si="60"/>
        <v>10000</v>
      </c>
      <c r="C463" s="16">
        <f t="shared" ca="1" si="61"/>
        <v>10849.230532504727</v>
      </c>
      <c r="D463" s="8">
        <f t="shared" ca="1" si="62"/>
        <v>300000</v>
      </c>
      <c r="E463" s="9">
        <f t="shared" ca="1" si="63"/>
        <v>0</v>
      </c>
      <c r="F463" s="12">
        <f t="shared" ca="1" si="64"/>
        <v>0.79966511361610237</v>
      </c>
      <c r="G463" s="16">
        <f t="shared" ca="1" si="65"/>
        <v>1000</v>
      </c>
      <c r="H463" s="8">
        <f t="shared" ca="1" si="66"/>
        <v>0</v>
      </c>
      <c r="I463" s="8">
        <f t="shared" ca="1" si="67"/>
        <v>300000</v>
      </c>
      <c r="J463" s="8">
        <f t="shared" si="68"/>
        <v>100000</v>
      </c>
      <c r="K463" s="17">
        <f t="shared" ca="1" si="69"/>
        <v>200000</v>
      </c>
    </row>
    <row r="464" spans="1:11" x14ac:dyDescent="0.2">
      <c r="A464" s="1">
        <v>447</v>
      </c>
      <c r="B464" s="15">
        <f t="shared" si="60"/>
        <v>10000</v>
      </c>
      <c r="C464" s="16">
        <f t="shared" ca="1" si="61"/>
        <v>11603.100509350672</v>
      </c>
      <c r="D464" s="8">
        <f t="shared" ca="1" si="62"/>
        <v>300000</v>
      </c>
      <c r="E464" s="9">
        <f t="shared" ca="1" si="63"/>
        <v>0</v>
      </c>
      <c r="F464" s="12">
        <f t="shared" ca="1" si="64"/>
        <v>2.6178778118598145E-2</v>
      </c>
      <c r="G464" s="16">
        <f t="shared" ca="1" si="65"/>
        <v>500</v>
      </c>
      <c r="H464" s="8">
        <f t="shared" ca="1" si="66"/>
        <v>0</v>
      </c>
      <c r="I464" s="8">
        <f t="shared" ca="1" si="67"/>
        <v>300000</v>
      </c>
      <c r="J464" s="8">
        <f t="shared" si="68"/>
        <v>100000</v>
      </c>
      <c r="K464" s="17">
        <f t="shared" ca="1" si="69"/>
        <v>200000</v>
      </c>
    </row>
    <row r="465" spans="1:11" x14ac:dyDescent="0.2">
      <c r="A465" s="1">
        <v>448</v>
      </c>
      <c r="B465" s="15">
        <f t="shared" si="60"/>
        <v>10000</v>
      </c>
      <c r="C465" s="16">
        <f t="shared" ca="1" si="61"/>
        <v>14548.016012808885</v>
      </c>
      <c r="D465" s="8">
        <f t="shared" ca="1" si="62"/>
        <v>300000</v>
      </c>
      <c r="E465" s="9">
        <f t="shared" ca="1" si="63"/>
        <v>0</v>
      </c>
      <c r="F465" s="12">
        <f t="shared" ca="1" si="64"/>
        <v>0.29407001841835467</v>
      </c>
      <c r="G465" s="16">
        <f t="shared" ca="1" si="65"/>
        <v>500</v>
      </c>
      <c r="H465" s="8">
        <f t="shared" ca="1" si="66"/>
        <v>0</v>
      </c>
      <c r="I465" s="8">
        <f t="shared" ca="1" si="67"/>
        <v>300000</v>
      </c>
      <c r="J465" s="8">
        <f t="shared" si="68"/>
        <v>100000</v>
      </c>
      <c r="K465" s="17">
        <f t="shared" ca="1" si="69"/>
        <v>200000</v>
      </c>
    </row>
    <row r="466" spans="1:11" x14ac:dyDescent="0.2">
      <c r="A466" s="1">
        <v>449</v>
      </c>
      <c r="B466" s="15">
        <f t="shared" ref="B466:B529" si="70">$B$12</f>
        <v>10000</v>
      </c>
      <c r="C466" s="16">
        <f t="shared" ca="1" si="61"/>
        <v>11623.105014837693</v>
      </c>
      <c r="D466" s="8">
        <f t="shared" ca="1" si="62"/>
        <v>300000</v>
      </c>
      <c r="E466" s="9">
        <f t="shared" ca="1" si="63"/>
        <v>0</v>
      </c>
      <c r="F466" s="12">
        <f t="shared" ca="1" si="64"/>
        <v>0.55610609284007873</v>
      </c>
      <c r="G466" s="16">
        <f t="shared" ca="1" si="65"/>
        <v>750</v>
      </c>
      <c r="H466" s="8">
        <f t="shared" ca="1" si="66"/>
        <v>0</v>
      </c>
      <c r="I466" s="8">
        <f t="shared" ca="1" si="67"/>
        <v>300000</v>
      </c>
      <c r="J466" s="8">
        <f t="shared" si="68"/>
        <v>100000</v>
      </c>
      <c r="K466" s="17">
        <f t="shared" ca="1" si="69"/>
        <v>200000</v>
      </c>
    </row>
    <row r="467" spans="1:11" x14ac:dyDescent="0.2">
      <c r="A467" s="1">
        <v>450</v>
      </c>
      <c r="B467" s="15">
        <f t="shared" si="70"/>
        <v>10000</v>
      </c>
      <c r="C467" s="16">
        <f t="shared" ref="C467:C530" ca="1" si="71">RAND()*($B$6-$B$5)+$B$5</f>
        <v>7422.1709330696649</v>
      </c>
      <c r="D467" s="8">
        <f t="shared" ref="D467:D530" ca="1" si="72">MIN(B467,C467)*$B$2</f>
        <v>222665.12799208995</v>
      </c>
      <c r="E467" s="9">
        <f t="shared" ref="E467:E530" ca="1" si="73">MAX(0,B467-C467)</f>
        <v>2577.8290669303351</v>
      </c>
      <c r="F467" s="12">
        <f t="shared" ref="F467:F530" ca="1" si="74">RAND()</f>
        <v>0.53348368620323605</v>
      </c>
      <c r="G467" s="16">
        <f t="shared" ref="G467:G530" ca="1" si="75">IF(F467&lt;=$C$7,$B$7,IF(F467&lt;=$C$8,$B$8,$B$9))</f>
        <v>750</v>
      </c>
      <c r="H467" s="8">
        <f t="shared" ref="H467:H530" ca="1" si="76">MIN(E467,G467)*$B$3</f>
        <v>9000</v>
      </c>
      <c r="I467" s="8">
        <f t="shared" ref="I467:I530" ca="1" si="77">D467+H467</f>
        <v>231665.12799208995</v>
      </c>
      <c r="J467" s="8">
        <f t="shared" ref="J467:J530" si="78">B467*$B$4</f>
        <v>100000</v>
      </c>
      <c r="K467" s="17">
        <f t="shared" ref="K467:K530" ca="1" si="79">I467-J467</f>
        <v>131665.12799208995</v>
      </c>
    </row>
    <row r="468" spans="1:11" x14ac:dyDescent="0.2">
      <c r="A468" s="1">
        <v>451</v>
      </c>
      <c r="B468" s="15">
        <f t="shared" si="70"/>
        <v>10000</v>
      </c>
      <c r="C468" s="16">
        <f t="shared" ca="1" si="71"/>
        <v>12881.3450765139</v>
      </c>
      <c r="D468" s="8">
        <f t="shared" ca="1" si="72"/>
        <v>300000</v>
      </c>
      <c r="E468" s="9">
        <f t="shared" ca="1" si="73"/>
        <v>0</v>
      </c>
      <c r="F468" s="12">
        <f t="shared" ca="1" si="74"/>
        <v>0.71688681468818571</v>
      </c>
      <c r="G468" s="16">
        <f t="shared" ca="1" si="75"/>
        <v>1000</v>
      </c>
      <c r="H468" s="8">
        <f t="shared" ca="1" si="76"/>
        <v>0</v>
      </c>
      <c r="I468" s="8">
        <f t="shared" ca="1" si="77"/>
        <v>300000</v>
      </c>
      <c r="J468" s="8">
        <f t="shared" si="78"/>
        <v>100000</v>
      </c>
      <c r="K468" s="17">
        <f t="shared" ca="1" si="79"/>
        <v>200000</v>
      </c>
    </row>
    <row r="469" spans="1:11" x14ac:dyDescent="0.2">
      <c r="A469" s="1">
        <v>452</v>
      </c>
      <c r="B469" s="15">
        <f t="shared" si="70"/>
        <v>10000</v>
      </c>
      <c r="C469" s="16">
        <f t="shared" ca="1" si="71"/>
        <v>13468.603111644279</v>
      </c>
      <c r="D469" s="8">
        <f t="shared" ca="1" si="72"/>
        <v>300000</v>
      </c>
      <c r="E469" s="9">
        <f t="shared" ca="1" si="73"/>
        <v>0</v>
      </c>
      <c r="F469" s="12">
        <f t="shared" ca="1" si="74"/>
        <v>0.7782211899626239</v>
      </c>
      <c r="G469" s="16">
        <f t="shared" ca="1" si="75"/>
        <v>1000</v>
      </c>
      <c r="H469" s="8">
        <f t="shared" ca="1" si="76"/>
        <v>0</v>
      </c>
      <c r="I469" s="8">
        <f t="shared" ca="1" si="77"/>
        <v>300000</v>
      </c>
      <c r="J469" s="8">
        <f t="shared" si="78"/>
        <v>100000</v>
      </c>
      <c r="K469" s="17">
        <f t="shared" ca="1" si="79"/>
        <v>200000</v>
      </c>
    </row>
    <row r="470" spans="1:11" x14ac:dyDescent="0.2">
      <c r="A470" s="1">
        <v>453</v>
      </c>
      <c r="B470" s="15">
        <f t="shared" si="70"/>
        <v>10000</v>
      </c>
      <c r="C470" s="16">
        <f t="shared" ca="1" si="71"/>
        <v>10011.707223931873</v>
      </c>
      <c r="D470" s="8">
        <f t="shared" ca="1" si="72"/>
        <v>300000</v>
      </c>
      <c r="E470" s="9">
        <f t="shared" ca="1" si="73"/>
        <v>0</v>
      </c>
      <c r="F470" s="12">
        <f t="shared" ca="1" si="74"/>
        <v>0.77470097759412715</v>
      </c>
      <c r="G470" s="16">
        <f t="shared" ca="1" si="75"/>
        <v>1000</v>
      </c>
      <c r="H470" s="8">
        <f t="shared" ca="1" si="76"/>
        <v>0</v>
      </c>
      <c r="I470" s="8">
        <f t="shared" ca="1" si="77"/>
        <v>300000</v>
      </c>
      <c r="J470" s="8">
        <f t="shared" si="78"/>
        <v>100000</v>
      </c>
      <c r="K470" s="17">
        <f t="shared" ca="1" si="79"/>
        <v>200000</v>
      </c>
    </row>
    <row r="471" spans="1:11" x14ac:dyDescent="0.2">
      <c r="A471" s="1">
        <v>454</v>
      </c>
      <c r="B471" s="15">
        <f t="shared" si="70"/>
        <v>10000</v>
      </c>
      <c r="C471" s="16">
        <f t="shared" ca="1" si="71"/>
        <v>8034.8542235320892</v>
      </c>
      <c r="D471" s="8">
        <f t="shared" ca="1" si="72"/>
        <v>241045.62670596267</v>
      </c>
      <c r="E471" s="9">
        <f t="shared" ca="1" si="73"/>
        <v>1965.1457764679108</v>
      </c>
      <c r="F471" s="12">
        <f t="shared" ca="1" si="74"/>
        <v>0.22849839471803657</v>
      </c>
      <c r="G471" s="16">
        <f t="shared" ca="1" si="75"/>
        <v>500</v>
      </c>
      <c r="H471" s="8">
        <f t="shared" ca="1" si="76"/>
        <v>6000</v>
      </c>
      <c r="I471" s="8">
        <f t="shared" ca="1" si="77"/>
        <v>247045.62670596267</v>
      </c>
      <c r="J471" s="8">
        <f t="shared" si="78"/>
        <v>100000</v>
      </c>
      <c r="K471" s="17">
        <f t="shared" ca="1" si="79"/>
        <v>147045.62670596267</v>
      </c>
    </row>
    <row r="472" spans="1:11" x14ac:dyDescent="0.2">
      <c r="A472" s="1">
        <v>455</v>
      </c>
      <c r="B472" s="15">
        <f t="shared" si="70"/>
        <v>10000</v>
      </c>
      <c r="C472" s="16">
        <f t="shared" ca="1" si="71"/>
        <v>7626.9124279907392</v>
      </c>
      <c r="D472" s="8">
        <f t="shared" ca="1" si="72"/>
        <v>228807.37283972217</v>
      </c>
      <c r="E472" s="9">
        <f t="shared" ca="1" si="73"/>
        <v>2373.0875720092608</v>
      </c>
      <c r="F472" s="12">
        <f t="shared" ca="1" si="74"/>
        <v>5.5883332427698162E-2</v>
      </c>
      <c r="G472" s="16">
        <f t="shared" ca="1" si="75"/>
        <v>500</v>
      </c>
      <c r="H472" s="8">
        <f t="shared" ca="1" si="76"/>
        <v>6000</v>
      </c>
      <c r="I472" s="8">
        <f t="shared" ca="1" si="77"/>
        <v>234807.37283972217</v>
      </c>
      <c r="J472" s="8">
        <f t="shared" si="78"/>
        <v>100000</v>
      </c>
      <c r="K472" s="17">
        <f t="shared" ca="1" si="79"/>
        <v>134807.37283972217</v>
      </c>
    </row>
    <row r="473" spans="1:11" x14ac:dyDescent="0.2">
      <c r="A473" s="1">
        <v>456</v>
      </c>
      <c r="B473" s="15">
        <f t="shared" si="70"/>
        <v>10000</v>
      </c>
      <c r="C473" s="16">
        <f t="shared" ca="1" si="71"/>
        <v>5932.4983023840241</v>
      </c>
      <c r="D473" s="8">
        <f t="shared" ca="1" si="72"/>
        <v>177974.94907152074</v>
      </c>
      <c r="E473" s="9">
        <f t="shared" ca="1" si="73"/>
        <v>4067.5016976159759</v>
      </c>
      <c r="F473" s="12">
        <f t="shared" ca="1" si="74"/>
        <v>0.13152580004808911</v>
      </c>
      <c r="G473" s="16">
        <f t="shared" ca="1" si="75"/>
        <v>500</v>
      </c>
      <c r="H473" s="8">
        <f t="shared" ca="1" si="76"/>
        <v>6000</v>
      </c>
      <c r="I473" s="8">
        <f t="shared" ca="1" si="77"/>
        <v>183974.94907152074</v>
      </c>
      <c r="J473" s="8">
        <f t="shared" si="78"/>
        <v>100000</v>
      </c>
      <c r="K473" s="17">
        <f t="shared" ca="1" si="79"/>
        <v>83974.949071520736</v>
      </c>
    </row>
    <row r="474" spans="1:11" x14ac:dyDescent="0.2">
      <c r="A474" s="1">
        <v>457</v>
      </c>
      <c r="B474" s="15">
        <f t="shared" si="70"/>
        <v>10000</v>
      </c>
      <c r="C474" s="16">
        <f t="shared" ca="1" si="71"/>
        <v>5501.8054153227595</v>
      </c>
      <c r="D474" s="8">
        <f t="shared" ca="1" si="72"/>
        <v>165054.16245968279</v>
      </c>
      <c r="E474" s="9">
        <f t="shared" ca="1" si="73"/>
        <v>4498.1945846772405</v>
      </c>
      <c r="F474" s="12">
        <f t="shared" ca="1" si="74"/>
        <v>0.64318161251722239</v>
      </c>
      <c r="G474" s="16">
        <f t="shared" ca="1" si="75"/>
        <v>750</v>
      </c>
      <c r="H474" s="8">
        <f t="shared" ca="1" si="76"/>
        <v>9000</v>
      </c>
      <c r="I474" s="8">
        <f t="shared" ca="1" si="77"/>
        <v>174054.16245968279</v>
      </c>
      <c r="J474" s="8">
        <f t="shared" si="78"/>
        <v>100000</v>
      </c>
      <c r="K474" s="17">
        <f t="shared" ca="1" si="79"/>
        <v>74054.16245968279</v>
      </c>
    </row>
    <row r="475" spans="1:11" x14ac:dyDescent="0.2">
      <c r="A475" s="1">
        <v>458</v>
      </c>
      <c r="B475" s="15">
        <f t="shared" si="70"/>
        <v>10000</v>
      </c>
      <c r="C475" s="16">
        <f t="shared" ca="1" si="71"/>
        <v>8566.5801151587966</v>
      </c>
      <c r="D475" s="8">
        <f t="shared" ca="1" si="72"/>
        <v>256997.4034547639</v>
      </c>
      <c r="E475" s="9">
        <f t="shared" ca="1" si="73"/>
        <v>1433.4198848412034</v>
      </c>
      <c r="F475" s="12">
        <f t="shared" ca="1" si="74"/>
        <v>0.59273393092043691</v>
      </c>
      <c r="G475" s="16">
        <f t="shared" ca="1" si="75"/>
        <v>750</v>
      </c>
      <c r="H475" s="8">
        <f t="shared" ca="1" si="76"/>
        <v>9000</v>
      </c>
      <c r="I475" s="8">
        <f t="shared" ca="1" si="77"/>
        <v>265997.40345476393</v>
      </c>
      <c r="J475" s="8">
        <f t="shared" si="78"/>
        <v>100000</v>
      </c>
      <c r="K475" s="17">
        <f t="shared" ca="1" si="79"/>
        <v>165997.40345476393</v>
      </c>
    </row>
    <row r="476" spans="1:11" x14ac:dyDescent="0.2">
      <c r="A476" s="1">
        <v>459</v>
      </c>
      <c r="B476" s="15">
        <f t="shared" si="70"/>
        <v>10000</v>
      </c>
      <c r="C476" s="16">
        <f t="shared" ca="1" si="71"/>
        <v>6182.3657575846</v>
      </c>
      <c r="D476" s="8">
        <f t="shared" ca="1" si="72"/>
        <v>185470.972727538</v>
      </c>
      <c r="E476" s="9">
        <f t="shared" ca="1" si="73"/>
        <v>3817.6342424154</v>
      </c>
      <c r="F476" s="12">
        <f t="shared" ca="1" si="74"/>
        <v>2.7335472825710805E-2</v>
      </c>
      <c r="G476" s="16">
        <f t="shared" ca="1" si="75"/>
        <v>500</v>
      </c>
      <c r="H476" s="8">
        <f t="shared" ca="1" si="76"/>
        <v>6000</v>
      </c>
      <c r="I476" s="8">
        <f t="shared" ca="1" si="77"/>
        <v>191470.972727538</v>
      </c>
      <c r="J476" s="8">
        <f t="shared" si="78"/>
        <v>100000</v>
      </c>
      <c r="K476" s="17">
        <f t="shared" ca="1" si="79"/>
        <v>91470.972727537999</v>
      </c>
    </row>
    <row r="477" spans="1:11" x14ac:dyDescent="0.2">
      <c r="A477" s="1">
        <v>460</v>
      </c>
      <c r="B477" s="15">
        <f t="shared" si="70"/>
        <v>10000</v>
      </c>
      <c r="C477" s="16">
        <f t="shared" ca="1" si="71"/>
        <v>14227.804454051364</v>
      </c>
      <c r="D477" s="8">
        <f t="shared" ca="1" si="72"/>
        <v>300000</v>
      </c>
      <c r="E477" s="9">
        <f t="shared" ca="1" si="73"/>
        <v>0</v>
      </c>
      <c r="F477" s="12">
        <f t="shared" ca="1" si="74"/>
        <v>0.4770123484909542</v>
      </c>
      <c r="G477" s="16">
        <f t="shared" ca="1" si="75"/>
        <v>750</v>
      </c>
      <c r="H477" s="8">
        <f t="shared" ca="1" si="76"/>
        <v>0</v>
      </c>
      <c r="I477" s="8">
        <f t="shared" ca="1" si="77"/>
        <v>300000</v>
      </c>
      <c r="J477" s="8">
        <f t="shared" si="78"/>
        <v>100000</v>
      </c>
      <c r="K477" s="17">
        <f t="shared" ca="1" si="79"/>
        <v>200000</v>
      </c>
    </row>
    <row r="478" spans="1:11" x14ac:dyDescent="0.2">
      <c r="A478" s="1">
        <v>461</v>
      </c>
      <c r="B478" s="15">
        <f t="shared" si="70"/>
        <v>10000</v>
      </c>
      <c r="C478" s="16">
        <f t="shared" ca="1" si="71"/>
        <v>14409.810592988601</v>
      </c>
      <c r="D478" s="8">
        <f t="shared" ca="1" si="72"/>
        <v>300000</v>
      </c>
      <c r="E478" s="9">
        <f t="shared" ca="1" si="73"/>
        <v>0</v>
      </c>
      <c r="F478" s="12">
        <f t="shared" ca="1" si="74"/>
        <v>0.33587209771818893</v>
      </c>
      <c r="G478" s="16">
        <f t="shared" ca="1" si="75"/>
        <v>750</v>
      </c>
      <c r="H478" s="8">
        <f t="shared" ca="1" si="76"/>
        <v>0</v>
      </c>
      <c r="I478" s="8">
        <f t="shared" ca="1" si="77"/>
        <v>300000</v>
      </c>
      <c r="J478" s="8">
        <f t="shared" si="78"/>
        <v>100000</v>
      </c>
      <c r="K478" s="17">
        <f t="shared" ca="1" si="79"/>
        <v>200000</v>
      </c>
    </row>
    <row r="479" spans="1:11" x14ac:dyDescent="0.2">
      <c r="A479" s="1">
        <v>462</v>
      </c>
      <c r="B479" s="15">
        <f t="shared" si="70"/>
        <v>10000</v>
      </c>
      <c r="C479" s="16">
        <f t="shared" ca="1" si="71"/>
        <v>6887.245982107519</v>
      </c>
      <c r="D479" s="8">
        <f t="shared" ca="1" si="72"/>
        <v>206617.37946322557</v>
      </c>
      <c r="E479" s="9">
        <f t="shared" ca="1" si="73"/>
        <v>3112.754017892481</v>
      </c>
      <c r="F479" s="12">
        <f t="shared" ca="1" si="74"/>
        <v>0.47706027725274724</v>
      </c>
      <c r="G479" s="16">
        <f t="shared" ca="1" si="75"/>
        <v>750</v>
      </c>
      <c r="H479" s="8">
        <f t="shared" ca="1" si="76"/>
        <v>9000</v>
      </c>
      <c r="I479" s="8">
        <f t="shared" ca="1" si="77"/>
        <v>215617.37946322557</v>
      </c>
      <c r="J479" s="8">
        <f t="shared" si="78"/>
        <v>100000</v>
      </c>
      <c r="K479" s="17">
        <f t="shared" ca="1" si="79"/>
        <v>115617.37946322557</v>
      </c>
    </row>
    <row r="480" spans="1:11" x14ac:dyDescent="0.2">
      <c r="A480" s="1">
        <v>463</v>
      </c>
      <c r="B480" s="15">
        <f t="shared" si="70"/>
        <v>10000</v>
      </c>
      <c r="C480" s="16">
        <f t="shared" ca="1" si="71"/>
        <v>6129.3779371650744</v>
      </c>
      <c r="D480" s="8">
        <f t="shared" ca="1" si="72"/>
        <v>183881.33811495223</v>
      </c>
      <c r="E480" s="9">
        <f t="shared" ca="1" si="73"/>
        <v>3870.6220628349256</v>
      </c>
      <c r="F480" s="12">
        <f t="shared" ca="1" si="74"/>
        <v>0.1148988976324774</v>
      </c>
      <c r="G480" s="16">
        <f t="shared" ca="1" si="75"/>
        <v>500</v>
      </c>
      <c r="H480" s="8">
        <f t="shared" ca="1" si="76"/>
        <v>6000</v>
      </c>
      <c r="I480" s="8">
        <f t="shared" ca="1" si="77"/>
        <v>189881.33811495223</v>
      </c>
      <c r="J480" s="8">
        <f t="shared" si="78"/>
        <v>100000</v>
      </c>
      <c r="K480" s="17">
        <f t="shared" ca="1" si="79"/>
        <v>89881.338114952232</v>
      </c>
    </row>
    <row r="481" spans="1:11" x14ac:dyDescent="0.2">
      <c r="A481" s="1">
        <v>464</v>
      </c>
      <c r="B481" s="15">
        <f t="shared" si="70"/>
        <v>10000</v>
      </c>
      <c r="C481" s="16">
        <f t="shared" ca="1" si="71"/>
        <v>9914.4821112840618</v>
      </c>
      <c r="D481" s="8">
        <f t="shared" ca="1" si="72"/>
        <v>297434.46333852183</v>
      </c>
      <c r="E481" s="9">
        <f t="shared" ca="1" si="73"/>
        <v>85.51788871593817</v>
      </c>
      <c r="F481" s="12">
        <f t="shared" ca="1" si="74"/>
        <v>0.73863996323862524</v>
      </c>
      <c r="G481" s="16">
        <f t="shared" ca="1" si="75"/>
        <v>1000</v>
      </c>
      <c r="H481" s="8">
        <f t="shared" ca="1" si="76"/>
        <v>1026.214664591258</v>
      </c>
      <c r="I481" s="8">
        <f t="shared" ca="1" si="77"/>
        <v>298460.67800311308</v>
      </c>
      <c r="J481" s="8">
        <f t="shared" si="78"/>
        <v>100000</v>
      </c>
      <c r="K481" s="17">
        <f t="shared" ca="1" si="79"/>
        <v>198460.67800311308</v>
      </c>
    </row>
    <row r="482" spans="1:11" x14ac:dyDescent="0.2">
      <c r="A482" s="1">
        <v>465</v>
      </c>
      <c r="B482" s="15">
        <f t="shared" si="70"/>
        <v>10000</v>
      </c>
      <c r="C482" s="16">
        <f t="shared" ca="1" si="71"/>
        <v>8233.6840071711031</v>
      </c>
      <c r="D482" s="8">
        <f t="shared" ca="1" si="72"/>
        <v>247010.52021513309</v>
      </c>
      <c r="E482" s="9">
        <f t="shared" ca="1" si="73"/>
        <v>1766.3159928288969</v>
      </c>
      <c r="F482" s="12">
        <f t="shared" ca="1" si="74"/>
        <v>0.65032692938738634</v>
      </c>
      <c r="G482" s="16">
        <f t="shared" ca="1" si="75"/>
        <v>750</v>
      </c>
      <c r="H482" s="8">
        <f t="shared" ca="1" si="76"/>
        <v>9000</v>
      </c>
      <c r="I482" s="8">
        <f t="shared" ca="1" si="77"/>
        <v>256010.52021513309</v>
      </c>
      <c r="J482" s="8">
        <f t="shared" si="78"/>
        <v>100000</v>
      </c>
      <c r="K482" s="17">
        <f t="shared" ca="1" si="79"/>
        <v>156010.52021513309</v>
      </c>
    </row>
    <row r="483" spans="1:11" x14ac:dyDescent="0.2">
      <c r="A483" s="1">
        <v>466</v>
      </c>
      <c r="B483" s="15">
        <f t="shared" si="70"/>
        <v>10000</v>
      </c>
      <c r="C483" s="16">
        <f t="shared" ca="1" si="71"/>
        <v>5582.2826987273975</v>
      </c>
      <c r="D483" s="8">
        <f t="shared" ca="1" si="72"/>
        <v>167468.48096182192</v>
      </c>
      <c r="E483" s="9">
        <f t="shared" ca="1" si="73"/>
        <v>4417.7173012726025</v>
      </c>
      <c r="F483" s="12">
        <f t="shared" ca="1" si="74"/>
        <v>0.54002252032208242</v>
      </c>
      <c r="G483" s="16">
        <f t="shared" ca="1" si="75"/>
        <v>750</v>
      </c>
      <c r="H483" s="8">
        <f t="shared" ca="1" si="76"/>
        <v>9000</v>
      </c>
      <c r="I483" s="8">
        <f t="shared" ca="1" si="77"/>
        <v>176468.48096182192</v>
      </c>
      <c r="J483" s="8">
        <f t="shared" si="78"/>
        <v>100000</v>
      </c>
      <c r="K483" s="17">
        <f t="shared" ca="1" si="79"/>
        <v>76468.480961821915</v>
      </c>
    </row>
    <row r="484" spans="1:11" x14ac:dyDescent="0.2">
      <c r="A484" s="1">
        <v>467</v>
      </c>
      <c r="B484" s="15">
        <f t="shared" si="70"/>
        <v>10000</v>
      </c>
      <c r="C484" s="16">
        <f t="shared" ca="1" si="71"/>
        <v>9107.8315512579666</v>
      </c>
      <c r="D484" s="8">
        <f t="shared" ca="1" si="72"/>
        <v>273234.94653773902</v>
      </c>
      <c r="E484" s="9">
        <f t="shared" ca="1" si="73"/>
        <v>892.16844874203343</v>
      </c>
      <c r="F484" s="12">
        <f t="shared" ca="1" si="74"/>
        <v>0.98132191002867186</v>
      </c>
      <c r="G484" s="16">
        <f t="shared" ca="1" si="75"/>
        <v>1000</v>
      </c>
      <c r="H484" s="8">
        <f t="shared" ca="1" si="76"/>
        <v>10706.021384904401</v>
      </c>
      <c r="I484" s="8">
        <f t="shared" ca="1" si="77"/>
        <v>283940.96792264341</v>
      </c>
      <c r="J484" s="8">
        <f t="shared" si="78"/>
        <v>100000</v>
      </c>
      <c r="K484" s="17">
        <f t="shared" ca="1" si="79"/>
        <v>183940.96792264341</v>
      </c>
    </row>
    <row r="485" spans="1:11" x14ac:dyDescent="0.2">
      <c r="A485" s="1">
        <v>468</v>
      </c>
      <c r="B485" s="15">
        <f t="shared" si="70"/>
        <v>10000</v>
      </c>
      <c r="C485" s="16">
        <f t="shared" ca="1" si="71"/>
        <v>11333.177010052641</v>
      </c>
      <c r="D485" s="8">
        <f t="shared" ca="1" si="72"/>
        <v>300000</v>
      </c>
      <c r="E485" s="9">
        <f t="shared" ca="1" si="73"/>
        <v>0</v>
      </c>
      <c r="F485" s="12">
        <f t="shared" ca="1" si="74"/>
        <v>0.39613465417490779</v>
      </c>
      <c r="G485" s="16">
        <f t="shared" ca="1" si="75"/>
        <v>750</v>
      </c>
      <c r="H485" s="8">
        <f t="shared" ca="1" si="76"/>
        <v>0</v>
      </c>
      <c r="I485" s="8">
        <f t="shared" ca="1" si="77"/>
        <v>300000</v>
      </c>
      <c r="J485" s="8">
        <f t="shared" si="78"/>
        <v>100000</v>
      </c>
      <c r="K485" s="17">
        <f t="shared" ca="1" si="79"/>
        <v>200000</v>
      </c>
    </row>
    <row r="486" spans="1:11" x14ac:dyDescent="0.2">
      <c r="A486" s="1">
        <v>469</v>
      </c>
      <c r="B486" s="15">
        <f t="shared" si="70"/>
        <v>10000</v>
      </c>
      <c r="C486" s="16">
        <f t="shared" ca="1" si="71"/>
        <v>7724.6931999825783</v>
      </c>
      <c r="D486" s="8">
        <f t="shared" ca="1" si="72"/>
        <v>231740.79599947736</v>
      </c>
      <c r="E486" s="9">
        <f t="shared" ca="1" si="73"/>
        <v>2275.3068000174217</v>
      </c>
      <c r="F486" s="12">
        <f t="shared" ca="1" si="74"/>
        <v>0.71973536219794121</v>
      </c>
      <c r="G486" s="16">
        <f t="shared" ca="1" si="75"/>
        <v>1000</v>
      </c>
      <c r="H486" s="8">
        <f t="shared" ca="1" si="76"/>
        <v>12000</v>
      </c>
      <c r="I486" s="8">
        <f t="shared" ca="1" si="77"/>
        <v>243740.79599947736</v>
      </c>
      <c r="J486" s="8">
        <f t="shared" si="78"/>
        <v>100000</v>
      </c>
      <c r="K486" s="17">
        <f t="shared" ca="1" si="79"/>
        <v>143740.79599947736</v>
      </c>
    </row>
    <row r="487" spans="1:11" x14ac:dyDescent="0.2">
      <c r="A487" s="1">
        <v>470</v>
      </c>
      <c r="B487" s="15">
        <f t="shared" si="70"/>
        <v>10000</v>
      </c>
      <c r="C487" s="16">
        <f t="shared" ca="1" si="71"/>
        <v>6582.8055006330087</v>
      </c>
      <c r="D487" s="8">
        <f t="shared" ca="1" si="72"/>
        <v>197484.16501899026</v>
      </c>
      <c r="E487" s="9">
        <f t="shared" ca="1" si="73"/>
        <v>3417.1944993669913</v>
      </c>
      <c r="F487" s="12">
        <f t="shared" ca="1" si="74"/>
        <v>0.72937990802291852</v>
      </c>
      <c r="G487" s="16">
        <f t="shared" ca="1" si="75"/>
        <v>1000</v>
      </c>
      <c r="H487" s="8">
        <f t="shared" ca="1" si="76"/>
        <v>12000</v>
      </c>
      <c r="I487" s="8">
        <f t="shared" ca="1" si="77"/>
        <v>209484.16501899026</v>
      </c>
      <c r="J487" s="8">
        <f t="shared" si="78"/>
        <v>100000</v>
      </c>
      <c r="K487" s="17">
        <f t="shared" ca="1" si="79"/>
        <v>109484.16501899026</v>
      </c>
    </row>
    <row r="488" spans="1:11" x14ac:dyDescent="0.2">
      <c r="A488" s="1">
        <v>471</v>
      </c>
      <c r="B488" s="15">
        <f t="shared" si="70"/>
        <v>10000</v>
      </c>
      <c r="C488" s="16">
        <f t="shared" ca="1" si="71"/>
        <v>5136.9225979154753</v>
      </c>
      <c r="D488" s="8">
        <f t="shared" ca="1" si="72"/>
        <v>154107.67793746426</v>
      </c>
      <c r="E488" s="9">
        <f t="shared" ca="1" si="73"/>
        <v>4863.0774020845247</v>
      </c>
      <c r="F488" s="12">
        <f t="shared" ca="1" si="74"/>
        <v>0.9402787551381192</v>
      </c>
      <c r="G488" s="16">
        <f t="shared" ca="1" si="75"/>
        <v>1000</v>
      </c>
      <c r="H488" s="8">
        <f t="shared" ca="1" si="76"/>
        <v>12000</v>
      </c>
      <c r="I488" s="8">
        <f t="shared" ca="1" si="77"/>
        <v>166107.67793746426</v>
      </c>
      <c r="J488" s="8">
        <f t="shared" si="78"/>
        <v>100000</v>
      </c>
      <c r="K488" s="17">
        <f t="shared" ca="1" si="79"/>
        <v>66107.677937464265</v>
      </c>
    </row>
    <row r="489" spans="1:11" x14ac:dyDescent="0.2">
      <c r="A489" s="1">
        <v>472</v>
      </c>
      <c r="B489" s="15">
        <f t="shared" si="70"/>
        <v>10000</v>
      </c>
      <c r="C489" s="16">
        <f t="shared" ca="1" si="71"/>
        <v>12926.248381445956</v>
      </c>
      <c r="D489" s="8">
        <f t="shared" ca="1" si="72"/>
        <v>300000</v>
      </c>
      <c r="E489" s="9">
        <f t="shared" ca="1" si="73"/>
        <v>0</v>
      </c>
      <c r="F489" s="12">
        <f t="shared" ca="1" si="74"/>
        <v>0.79922742045224726</v>
      </c>
      <c r="G489" s="16">
        <f t="shared" ca="1" si="75"/>
        <v>1000</v>
      </c>
      <c r="H489" s="8">
        <f t="shared" ca="1" si="76"/>
        <v>0</v>
      </c>
      <c r="I489" s="8">
        <f t="shared" ca="1" si="77"/>
        <v>300000</v>
      </c>
      <c r="J489" s="8">
        <f t="shared" si="78"/>
        <v>100000</v>
      </c>
      <c r="K489" s="17">
        <f t="shared" ca="1" si="79"/>
        <v>200000</v>
      </c>
    </row>
    <row r="490" spans="1:11" x14ac:dyDescent="0.2">
      <c r="A490" s="1">
        <v>473</v>
      </c>
      <c r="B490" s="15">
        <f t="shared" si="70"/>
        <v>10000</v>
      </c>
      <c r="C490" s="16">
        <f t="shared" ca="1" si="71"/>
        <v>7169.7713451325235</v>
      </c>
      <c r="D490" s="8">
        <f t="shared" ca="1" si="72"/>
        <v>215093.1403539757</v>
      </c>
      <c r="E490" s="9">
        <f t="shared" ca="1" si="73"/>
        <v>2830.2286548674765</v>
      </c>
      <c r="F490" s="12">
        <f t="shared" ca="1" si="74"/>
        <v>0.48645576586983674</v>
      </c>
      <c r="G490" s="16">
        <f t="shared" ca="1" si="75"/>
        <v>750</v>
      </c>
      <c r="H490" s="8">
        <f t="shared" ca="1" si="76"/>
        <v>9000</v>
      </c>
      <c r="I490" s="8">
        <f t="shared" ca="1" si="77"/>
        <v>224093.1403539757</v>
      </c>
      <c r="J490" s="8">
        <f t="shared" si="78"/>
        <v>100000</v>
      </c>
      <c r="K490" s="17">
        <f t="shared" ca="1" si="79"/>
        <v>124093.1403539757</v>
      </c>
    </row>
    <row r="491" spans="1:11" x14ac:dyDescent="0.2">
      <c r="A491" s="1">
        <v>474</v>
      </c>
      <c r="B491" s="15">
        <f t="shared" si="70"/>
        <v>10000</v>
      </c>
      <c r="C491" s="16">
        <f t="shared" ca="1" si="71"/>
        <v>11302.187366477021</v>
      </c>
      <c r="D491" s="8">
        <f t="shared" ca="1" si="72"/>
        <v>300000</v>
      </c>
      <c r="E491" s="9">
        <f t="shared" ca="1" si="73"/>
        <v>0</v>
      </c>
      <c r="F491" s="12">
        <f t="shared" ca="1" si="74"/>
        <v>0.1964560713860154</v>
      </c>
      <c r="G491" s="16">
        <f t="shared" ca="1" si="75"/>
        <v>500</v>
      </c>
      <c r="H491" s="8">
        <f t="shared" ca="1" si="76"/>
        <v>0</v>
      </c>
      <c r="I491" s="8">
        <f t="shared" ca="1" si="77"/>
        <v>300000</v>
      </c>
      <c r="J491" s="8">
        <f t="shared" si="78"/>
        <v>100000</v>
      </c>
      <c r="K491" s="17">
        <f t="shared" ca="1" si="79"/>
        <v>200000</v>
      </c>
    </row>
    <row r="492" spans="1:11" x14ac:dyDescent="0.2">
      <c r="A492" s="1">
        <v>475</v>
      </c>
      <c r="B492" s="15">
        <f t="shared" si="70"/>
        <v>10000</v>
      </c>
      <c r="C492" s="16">
        <f t="shared" ca="1" si="71"/>
        <v>13690.740405807892</v>
      </c>
      <c r="D492" s="8">
        <f t="shared" ca="1" si="72"/>
        <v>300000</v>
      </c>
      <c r="E492" s="9">
        <f t="shared" ca="1" si="73"/>
        <v>0</v>
      </c>
      <c r="F492" s="12">
        <f t="shared" ca="1" si="74"/>
        <v>4.2149308754052428E-2</v>
      </c>
      <c r="G492" s="16">
        <f t="shared" ca="1" si="75"/>
        <v>500</v>
      </c>
      <c r="H492" s="8">
        <f t="shared" ca="1" si="76"/>
        <v>0</v>
      </c>
      <c r="I492" s="8">
        <f t="shared" ca="1" si="77"/>
        <v>300000</v>
      </c>
      <c r="J492" s="8">
        <f t="shared" si="78"/>
        <v>100000</v>
      </c>
      <c r="K492" s="17">
        <f t="shared" ca="1" si="79"/>
        <v>200000</v>
      </c>
    </row>
    <row r="493" spans="1:11" x14ac:dyDescent="0.2">
      <c r="A493" s="1">
        <v>476</v>
      </c>
      <c r="B493" s="15">
        <f t="shared" si="70"/>
        <v>10000</v>
      </c>
      <c r="C493" s="16">
        <f t="shared" ca="1" si="71"/>
        <v>9173.4002155948529</v>
      </c>
      <c r="D493" s="8">
        <f t="shared" ca="1" si="72"/>
        <v>275202.00646784558</v>
      </c>
      <c r="E493" s="9">
        <f t="shared" ca="1" si="73"/>
        <v>826.59978440514715</v>
      </c>
      <c r="F493" s="12">
        <f t="shared" ca="1" si="74"/>
        <v>0.30418698259354171</v>
      </c>
      <c r="G493" s="16">
        <f t="shared" ca="1" si="75"/>
        <v>750</v>
      </c>
      <c r="H493" s="8">
        <f t="shared" ca="1" si="76"/>
        <v>9000</v>
      </c>
      <c r="I493" s="8">
        <f t="shared" ca="1" si="77"/>
        <v>284202.00646784558</v>
      </c>
      <c r="J493" s="8">
        <f t="shared" si="78"/>
        <v>100000</v>
      </c>
      <c r="K493" s="17">
        <f t="shared" ca="1" si="79"/>
        <v>184202.00646784558</v>
      </c>
    </row>
    <row r="494" spans="1:11" x14ac:dyDescent="0.2">
      <c r="A494" s="1">
        <v>477</v>
      </c>
      <c r="B494" s="15">
        <f t="shared" si="70"/>
        <v>10000</v>
      </c>
      <c r="C494" s="16">
        <f t="shared" ca="1" si="71"/>
        <v>6157.192844903816</v>
      </c>
      <c r="D494" s="8">
        <f t="shared" ca="1" si="72"/>
        <v>184715.78534711449</v>
      </c>
      <c r="E494" s="9">
        <f t="shared" ca="1" si="73"/>
        <v>3842.807155096184</v>
      </c>
      <c r="F494" s="12">
        <f t="shared" ca="1" si="74"/>
        <v>0.31578697127776523</v>
      </c>
      <c r="G494" s="16">
        <f t="shared" ca="1" si="75"/>
        <v>750</v>
      </c>
      <c r="H494" s="8">
        <f t="shared" ca="1" si="76"/>
        <v>9000</v>
      </c>
      <c r="I494" s="8">
        <f t="shared" ca="1" si="77"/>
        <v>193715.78534711449</v>
      </c>
      <c r="J494" s="8">
        <f t="shared" si="78"/>
        <v>100000</v>
      </c>
      <c r="K494" s="17">
        <f t="shared" ca="1" si="79"/>
        <v>93715.785347114492</v>
      </c>
    </row>
    <row r="495" spans="1:11" x14ac:dyDescent="0.2">
      <c r="A495" s="1">
        <v>478</v>
      </c>
      <c r="B495" s="15">
        <f t="shared" si="70"/>
        <v>10000</v>
      </c>
      <c r="C495" s="16">
        <f t="shared" ca="1" si="71"/>
        <v>9818.2447378875768</v>
      </c>
      <c r="D495" s="8">
        <f t="shared" ca="1" si="72"/>
        <v>294547.3421366273</v>
      </c>
      <c r="E495" s="9">
        <f t="shared" ca="1" si="73"/>
        <v>181.75526211242322</v>
      </c>
      <c r="F495" s="12">
        <f t="shared" ca="1" si="74"/>
        <v>0.47722042828137445</v>
      </c>
      <c r="G495" s="16">
        <f t="shared" ca="1" si="75"/>
        <v>750</v>
      </c>
      <c r="H495" s="8">
        <f t="shared" ca="1" si="76"/>
        <v>2181.0631453490787</v>
      </c>
      <c r="I495" s="8">
        <f t="shared" ca="1" si="77"/>
        <v>296728.40528197639</v>
      </c>
      <c r="J495" s="8">
        <f t="shared" si="78"/>
        <v>100000</v>
      </c>
      <c r="K495" s="17">
        <f t="shared" ca="1" si="79"/>
        <v>196728.40528197639</v>
      </c>
    </row>
    <row r="496" spans="1:11" x14ac:dyDescent="0.2">
      <c r="A496" s="1">
        <v>479</v>
      </c>
      <c r="B496" s="15">
        <f t="shared" si="70"/>
        <v>10000</v>
      </c>
      <c r="C496" s="16">
        <f t="shared" ca="1" si="71"/>
        <v>13732.062913714379</v>
      </c>
      <c r="D496" s="8">
        <f t="shared" ca="1" si="72"/>
        <v>300000</v>
      </c>
      <c r="E496" s="9">
        <f t="shared" ca="1" si="73"/>
        <v>0</v>
      </c>
      <c r="F496" s="12">
        <f t="shared" ca="1" si="74"/>
        <v>0.86837473921023478</v>
      </c>
      <c r="G496" s="16">
        <f t="shared" ca="1" si="75"/>
        <v>1000</v>
      </c>
      <c r="H496" s="8">
        <f t="shared" ca="1" si="76"/>
        <v>0</v>
      </c>
      <c r="I496" s="8">
        <f t="shared" ca="1" si="77"/>
        <v>300000</v>
      </c>
      <c r="J496" s="8">
        <f t="shared" si="78"/>
        <v>100000</v>
      </c>
      <c r="K496" s="17">
        <f t="shared" ca="1" si="79"/>
        <v>200000</v>
      </c>
    </row>
    <row r="497" spans="1:11" x14ac:dyDescent="0.2">
      <c r="A497" s="1">
        <v>480</v>
      </c>
      <c r="B497" s="15">
        <f t="shared" si="70"/>
        <v>10000</v>
      </c>
      <c r="C497" s="16">
        <f t="shared" ca="1" si="71"/>
        <v>9442.6646429381053</v>
      </c>
      <c r="D497" s="8">
        <f t="shared" ca="1" si="72"/>
        <v>283279.93928814318</v>
      </c>
      <c r="E497" s="9">
        <f t="shared" ca="1" si="73"/>
        <v>557.33535706189468</v>
      </c>
      <c r="F497" s="12">
        <f t="shared" ca="1" si="74"/>
        <v>0.58839674730010461</v>
      </c>
      <c r="G497" s="16">
        <f t="shared" ca="1" si="75"/>
        <v>750</v>
      </c>
      <c r="H497" s="8">
        <f t="shared" ca="1" si="76"/>
        <v>6688.0242847427362</v>
      </c>
      <c r="I497" s="8">
        <f t="shared" ca="1" si="77"/>
        <v>289967.9635728859</v>
      </c>
      <c r="J497" s="8">
        <f t="shared" si="78"/>
        <v>100000</v>
      </c>
      <c r="K497" s="17">
        <f t="shared" ca="1" si="79"/>
        <v>189967.9635728859</v>
      </c>
    </row>
    <row r="498" spans="1:11" x14ac:dyDescent="0.2">
      <c r="A498" s="1">
        <v>481</v>
      </c>
      <c r="B498" s="15">
        <f t="shared" si="70"/>
        <v>10000</v>
      </c>
      <c r="C498" s="16">
        <f t="shared" ca="1" si="71"/>
        <v>14470.160149742602</v>
      </c>
      <c r="D498" s="8">
        <f t="shared" ca="1" si="72"/>
        <v>300000</v>
      </c>
      <c r="E498" s="9">
        <f t="shared" ca="1" si="73"/>
        <v>0</v>
      </c>
      <c r="F498" s="12">
        <f t="shared" ca="1" si="74"/>
        <v>0.59538046807584954</v>
      </c>
      <c r="G498" s="16">
        <f t="shared" ca="1" si="75"/>
        <v>750</v>
      </c>
      <c r="H498" s="8">
        <f t="shared" ca="1" si="76"/>
        <v>0</v>
      </c>
      <c r="I498" s="8">
        <f t="shared" ca="1" si="77"/>
        <v>300000</v>
      </c>
      <c r="J498" s="8">
        <f t="shared" si="78"/>
        <v>100000</v>
      </c>
      <c r="K498" s="17">
        <f t="shared" ca="1" si="79"/>
        <v>200000</v>
      </c>
    </row>
    <row r="499" spans="1:11" x14ac:dyDescent="0.2">
      <c r="A499" s="1">
        <v>482</v>
      </c>
      <c r="B499" s="15">
        <f t="shared" si="70"/>
        <v>10000</v>
      </c>
      <c r="C499" s="16">
        <f t="shared" ca="1" si="71"/>
        <v>10776.274764343249</v>
      </c>
      <c r="D499" s="8">
        <f t="shared" ca="1" si="72"/>
        <v>300000</v>
      </c>
      <c r="E499" s="9">
        <f t="shared" ca="1" si="73"/>
        <v>0</v>
      </c>
      <c r="F499" s="12">
        <f t="shared" ca="1" si="74"/>
        <v>0.7999575264854234</v>
      </c>
      <c r="G499" s="16">
        <f t="shared" ca="1" si="75"/>
        <v>1000</v>
      </c>
      <c r="H499" s="8">
        <f t="shared" ca="1" si="76"/>
        <v>0</v>
      </c>
      <c r="I499" s="8">
        <f t="shared" ca="1" si="77"/>
        <v>300000</v>
      </c>
      <c r="J499" s="8">
        <f t="shared" si="78"/>
        <v>100000</v>
      </c>
      <c r="K499" s="17">
        <f t="shared" ca="1" si="79"/>
        <v>200000</v>
      </c>
    </row>
    <row r="500" spans="1:11" x14ac:dyDescent="0.2">
      <c r="A500" s="1">
        <v>483</v>
      </c>
      <c r="B500" s="15">
        <f t="shared" si="70"/>
        <v>10000</v>
      </c>
      <c r="C500" s="16">
        <f t="shared" ca="1" si="71"/>
        <v>14868.11015378879</v>
      </c>
      <c r="D500" s="8">
        <f t="shared" ca="1" si="72"/>
        <v>300000</v>
      </c>
      <c r="E500" s="9">
        <f t="shared" ca="1" si="73"/>
        <v>0</v>
      </c>
      <c r="F500" s="12">
        <f t="shared" ca="1" si="74"/>
        <v>0.1228193900966178</v>
      </c>
      <c r="G500" s="16">
        <f t="shared" ca="1" si="75"/>
        <v>500</v>
      </c>
      <c r="H500" s="8">
        <f t="shared" ca="1" si="76"/>
        <v>0</v>
      </c>
      <c r="I500" s="8">
        <f t="shared" ca="1" si="77"/>
        <v>300000</v>
      </c>
      <c r="J500" s="8">
        <f t="shared" si="78"/>
        <v>100000</v>
      </c>
      <c r="K500" s="17">
        <f t="shared" ca="1" si="79"/>
        <v>200000</v>
      </c>
    </row>
    <row r="501" spans="1:11" x14ac:dyDescent="0.2">
      <c r="A501" s="1">
        <v>484</v>
      </c>
      <c r="B501" s="15">
        <f t="shared" si="70"/>
        <v>10000</v>
      </c>
      <c r="C501" s="16">
        <f t="shared" ca="1" si="71"/>
        <v>7279.0893618054597</v>
      </c>
      <c r="D501" s="8">
        <f t="shared" ca="1" si="72"/>
        <v>218372.6808541638</v>
      </c>
      <c r="E501" s="9">
        <f t="shared" ca="1" si="73"/>
        <v>2720.9106381945403</v>
      </c>
      <c r="F501" s="12">
        <f t="shared" ca="1" si="74"/>
        <v>0.56030406753740225</v>
      </c>
      <c r="G501" s="16">
        <f t="shared" ca="1" si="75"/>
        <v>750</v>
      </c>
      <c r="H501" s="8">
        <f t="shared" ca="1" si="76"/>
        <v>9000</v>
      </c>
      <c r="I501" s="8">
        <f t="shared" ca="1" si="77"/>
        <v>227372.6808541638</v>
      </c>
      <c r="J501" s="8">
        <f t="shared" si="78"/>
        <v>100000</v>
      </c>
      <c r="K501" s="17">
        <f t="shared" ca="1" si="79"/>
        <v>127372.6808541638</v>
      </c>
    </row>
    <row r="502" spans="1:11" x14ac:dyDescent="0.2">
      <c r="A502" s="1">
        <v>485</v>
      </c>
      <c r="B502" s="15">
        <f t="shared" si="70"/>
        <v>10000</v>
      </c>
      <c r="C502" s="16">
        <f t="shared" ca="1" si="71"/>
        <v>8710.5329990579521</v>
      </c>
      <c r="D502" s="8">
        <f t="shared" ca="1" si="72"/>
        <v>261315.98997173857</v>
      </c>
      <c r="E502" s="9">
        <f t="shared" ca="1" si="73"/>
        <v>1289.4670009420479</v>
      </c>
      <c r="F502" s="12">
        <f t="shared" ca="1" si="74"/>
        <v>0.27583510473982642</v>
      </c>
      <c r="G502" s="16">
        <f t="shared" ca="1" si="75"/>
        <v>500</v>
      </c>
      <c r="H502" s="8">
        <f t="shared" ca="1" si="76"/>
        <v>6000</v>
      </c>
      <c r="I502" s="8">
        <f t="shared" ca="1" si="77"/>
        <v>267315.98997173854</v>
      </c>
      <c r="J502" s="8">
        <f t="shared" si="78"/>
        <v>100000</v>
      </c>
      <c r="K502" s="17">
        <f t="shared" ca="1" si="79"/>
        <v>167315.98997173854</v>
      </c>
    </row>
    <row r="503" spans="1:11" x14ac:dyDescent="0.2">
      <c r="A503" s="1">
        <v>486</v>
      </c>
      <c r="B503" s="15">
        <f t="shared" si="70"/>
        <v>10000</v>
      </c>
      <c r="C503" s="16">
        <f t="shared" ca="1" si="71"/>
        <v>12272.82945999527</v>
      </c>
      <c r="D503" s="8">
        <f t="shared" ca="1" si="72"/>
        <v>300000</v>
      </c>
      <c r="E503" s="9">
        <f t="shared" ca="1" si="73"/>
        <v>0</v>
      </c>
      <c r="F503" s="12">
        <f t="shared" ca="1" si="74"/>
        <v>5.8142898089442729E-3</v>
      </c>
      <c r="G503" s="16">
        <f t="shared" ca="1" si="75"/>
        <v>500</v>
      </c>
      <c r="H503" s="8">
        <f t="shared" ca="1" si="76"/>
        <v>0</v>
      </c>
      <c r="I503" s="8">
        <f t="shared" ca="1" si="77"/>
        <v>300000</v>
      </c>
      <c r="J503" s="8">
        <f t="shared" si="78"/>
        <v>100000</v>
      </c>
      <c r="K503" s="17">
        <f t="shared" ca="1" si="79"/>
        <v>200000</v>
      </c>
    </row>
    <row r="504" spans="1:11" x14ac:dyDescent="0.2">
      <c r="A504" s="1">
        <v>487</v>
      </c>
      <c r="B504" s="15">
        <f t="shared" si="70"/>
        <v>10000</v>
      </c>
      <c r="C504" s="16">
        <f t="shared" ca="1" si="71"/>
        <v>8482.1640874610603</v>
      </c>
      <c r="D504" s="8">
        <f t="shared" ca="1" si="72"/>
        <v>254464.92262383181</v>
      </c>
      <c r="E504" s="9">
        <f t="shared" ca="1" si="73"/>
        <v>1517.8359125389397</v>
      </c>
      <c r="F504" s="12">
        <f t="shared" ca="1" si="74"/>
        <v>0.45670937984576598</v>
      </c>
      <c r="G504" s="16">
        <f t="shared" ca="1" si="75"/>
        <v>750</v>
      </c>
      <c r="H504" s="8">
        <f t="shared" ca="1" si="76"/>
        <v>9000</v>
      </c>
      <c r="I504" s="8">
        <f t="shared" ca="1" si="77"/>
        <v>263464.92262383178</v>
      </c>
      <c r="J504" s="8">
        <f t="shared" si="78"/>
        <v>100000</v>
      </c>
      <c r="K504" s="17">
        <f t="shared" ca="1" si="79"/>
        <v>163464.92262383178</v>
      </c>
    </row>
    <row r="505" spans="1:11" x14ac:dyDescent="0.2">
      <c r="A505" s="1">
        <v>488</v>
      </c>
      <c r="B505" s="15">
        <f t="shared" si="70"/>
        <v>10000</v>
      </c>
      <c r="C505" s="16">
        <f t="shared" ca="1" si="71"/>
        <v>13383.719068784065</v>
      </c>
      <c r="D505" s="8">
        <f t="shared" ca="1" si="72"/>
        <v>300000</v>
      </c>
      <c r="E505" s="9">
        <f t="shared" ca="1" si="73"/>
        <v>0</v>
      </c>
      <c r="F505" s="12">
        <f t="shared" ca="1" si="74"/>
        <v>2.0077168936958212E-2</v>
      </c>
      <c r="G505" s="16">
        <f t="shared" ca="1" si="75"/>
        <v>500</v>
      </c>
      <c r="H505" s="8">
        <f t="shared" ca="1" si="76"/>
        <v>0</v>
      </c>
      <c r="I505" s="8">
        <f t="shared" ca="1" si="77"/>
        <v>300000</v>
      </c>
      <c r="J505" s="8">
        <f t="shared" si="78"/>
        <v>100000</v>
      </c>
      <c r="K505" s="17">
        <f t="shared" ca="1" si="79"/>
        <v>200000</v>
      </c>
    </row>
    <row r="506" spans="1:11" x14ac:dyDescent="0.2">
      <c r="A506" s="1">
        <v>489</v>
      </c>
      <c r="B506" s="15">
        <f t="shared" si="70"/>
        <v>10000</v>
      </c>
      <c r="C506" s="16">
        <f t="shared" ca="1" si="71"/>
        <v>12723.265972888006</v>
      </c>
      <c r="D506" s="8">
        <f t="shared" ca="1" si="72"/>
        <v>300000</v>
      </c>
      <c r="E506" s="9">
        <f t="shared" ca="1" si="73"/>
        <v>0</v>
      </c>
      <c r="F506" s="12">
        <f t="shared" ca="1" si="74"/>
        <v>0.21445044217187648</v>
      </c>
      <c r="G506" s="16">
        <f t="shared" ca="1" si="75"/>
        <v>500</v>
      </c>
      <c r="H506" s="8">
        <f t="shared" ca="1" si="76"/>
        <v>0</v>
      </c>
      <c r="I506" s="8">
        <f t="shared" ca="1" si="77"/>
        <v>300000</v>
      </c>
      <c r="J506" s="8">
        <f t="shared" si="78"/>
        <v>100000</v>
      </c>
      <c r="K506" s="17">
        <f t="shared" ca="1" si="79"/>
        <v>200000</v>
      </c>
    </row>
    <row r="507" spans="1:11" x14ac:dyDescent="0.2">
      <c r="A507" s="1">
        <v>490</v>
      </c>
      <c r="B507" s="15">
        <f t="shared" si="70"/>
        <v>10000</v>
      </c>
      <c r="C507" s="16">
        <f t="shared" ca="1" si="71"/>
        <v>12626.183056772061</v>
      </c>
      <c r="D507" s="8">
        <f t="shared" ca="1" si="72"/>
        <v>300000</v>
      </c>
      <c r="E507" s="9">
        <f t="shared" ca="1" si="73"/>
        <v>0</v>
      </c>
      <c r="F507" s="12">
        <f t="shared" ca="1" si="74"/>
        <v>0.54046559903481661</v>
      </c>
      <c r="G507" s="16">
        <f t="shared" ca="1" si="75"/>
        <v>750</v>
      </c>
      <c r="H507" s="8">
        <f t="shared" ca="1" si="76"/>
        <v>0</v>
      </c>
      <c r="I507" s="8">
        <f t="shared" ca="1" si="77"/>
        <v>300000</v>
      </c>
      <c r="J507" s="8">
        <f t="shared" si="78"/>
        <v>100000</v>
      </c>
      <c r="K507" s="17">
        <f t="shared" ca="1" si="79"/>
        <v>200000</v>
      </c>
    </row>
    <row r="508" spans="1:11" x14ac:dyDescent="0.2">
      <c r="A508" s="1">
        <v>491</v>
      </c>
      <c r="B508" s="15">
        <f t="shared" si="70"/>
        <v>10000</v>
      </c>
      <c r="C508" s="16">
        <f t="shared" ca="1" si="71"/>
        <v>6288.1182524449159</v>
      </c>
      <c r="D508" s="8">
        <f t="shared" ca="1" si="72"/>
        <v>188643.54757334749</v>
      </c>
      <c r="E508" s="9">
        <f t="shared" ca="1" si="73"/>
        <v>3711.8817475550841</v>
      </c>
      <c r="F508" s="12">
        <f t="shared" ca="1" si="74"/>
        <v>0.66522888830567317</v>
      </c>
      <c r="G508" s="16">
        <f t="shared" ca="1" si="75"/>
        <v>750</v>
      </c>
      <c r="H508" s="8">
        <f t="shared" ca="1" si="76"/>
        <v>9000</v>
      </c>
      <c r="I508" s="8">
        <f t="shared" ca="1" si="77"/>
        <v>197643.54757334749</v>
      </c>
      <c r="J508" s="8">
        <f t="shared" si="78"/>
        <v>100000</v>
      </c>
      <c r="K508" s="17">
        <f t="shared" ca="1" si="79"/>
        <v>97643.547573347489</v>
      </c>
    </row>
    <row r="509" spans="1:11" x14ac:dyDescent="0.2">
      <c r="A509" s="1">
        <v>492</v>
      </c>
      <c r="B509" s="15">
        <f t="shared" si="70"/>
        <v>10000</v>
      </c>
      <c r="C509" s="16">
        <f t="shared" ca="1" si="71"/>
        <v>13087.504275433956</v>
      </c>
      <c r="D509" s="8">
        <f t="shared" ca="1" si="72"/>
        <v>300000</v>
      </c>
      <c r="E509" s="9">
        <f t="shared" ca="1" si="73"/>
        <v>0</v>
      </c>
      <c r="F509" s="12">
        <f t="shared" ca="1" si="74"/>
        <v>0.93231348031093919</v>
      </c>
      <c r="G509" s="16">
        <f t="shared" ca="1" si="75"/>
        <v>1000</v>
      </c>
      <c r="H509" s="8">
        <f t="shared" ca="1" si="76"/>
        <v>0</v>
      </c>
      <c r="I509" s="8">
        <f t="shared" ca="1" si="77"/>
        <v>300000</v>
      </c>
      <c r="J509" s="8">
        <f t="shared" si="78"/>
        <v>100000</v>
      </c>
      <c r="K509" s="17">
        <f t="shared" ca="1" si="79"/>
        <v>200000</v>
      </c>
    </row>
    <row r="510" spans="1:11" x14ac:dyDescent="0.2">
      <c r="A510" s="1">
        <v>493</v>
      </c>
      <c r="B510" s="15">
        <f t="shared" si="70"/>
        <v>10000</v>
      </c>
      <c r="C510" s="16">
        <f t="shared" ca="1" si="71"/>
        <v>7904.2247878033177</v>
      </c>
      <c r="D510" s="8">
        <f t="shared" ca="1" si="72"/>
        <v>237126.74363409952</v>
      </c>
      <c r="E510" s="9">
        <f t="shared" ca="1" si="73"/>
        <v>2095.7752121966823</v>
      </c>
      <c r="F510" s="12">
        <f t="shared" ca="1" si="74"/>
        <v>5.2291673032444308E-2</v>
      </c>
      <c r="G510" s="16">
        <f t="shared" ca="1" si="75"/>
        <v>500</v>
      </c>
      <c r="H510" s="8">
        <f t="shared" ca="1" si="76"/>
        <v>6000</v>
      </c>
      <c r="I510" s="8">
        <f t="shared" ca="1" si="77"/>
        <v>243126.74363409952</v>
      </c>
      <c r="J510" s="8">
        <f t="shared" si="78"/>
        <v>100000</v>
      </c>
      <c r="K510" s="17">
        <f t="shared" ca="1" si="79"/>
        <v>143126.74363409952</v>
      </c>
    </row>
    <row r="511" spans="1:11" x14ac:dyDescent="0.2">
      <c r="A511" s="1">
        <v>494</v>
      </c>
      <c r="B511" s="15">
        <f t="shared" si="70"/>
        <v>10000</v>
      </c>
      <c r="C511" s="16">
        <f t="shared" ca="1" si="71"/>
        <v>14545.150164944567</v>
      </c>
      <c r="D511" s="8">
        <f t="shared" ca="1" si="72"/>
        <v>300000</v>
      </c>
      <c r="E511" s="9">
        <f t="shared" ca="1" si="73"/>
        <v>0</v>
      </c>
      <c r="F511" s="12">
        <f t="shared" ca="1" si="74"/>
        <v>0.76051731644487508</v>
      </c>
      <c r="G511" s="16">
        <f t="shared" ca="1" si="75"/>
        <v>1000</v>
      </c>
      <c r="H511" s="8">
        <f t="shared" ca="1" si="76"/>
        <v>0</v>
      </c>
      <c r="I511" s="8">
        <f t="shared" ca="1" si="77"/>
        <v>300000</v>
      </c>
      <c r="J511" s="8">
        <f t="shared" si="78"/>
        <v>100000</v>
      </c>
      <c r="K511" s="17">
        <f t="shared" ca="1" si="79"/>
        <v>200000</v>
      </c>
    </row>
    <row r="512" spans="1:11" x14ac:dyDescent="0.2">
      <c r="A512" s="1">
        <v>495</v>
      </c>
      <c r="B512" s="15">
        <f t="shared" si="70"/>
        <v>10000</v>
      </c>
      <c r="C512" s="16">
        <f t="shared" ca="1" si="71"/>
        <v>14111.298632110735</v>
      </c>
      <c r="D512" s="8">
        <f t="shared" ca="1" si="72"/>
        <v>300000</v>
      </c>
      <c r="E512" s="9">
        <f t="shared" ca="1" si="73"/>
        <v>0</v>
      </c>
      <c r="F512" s="12">
        <f t="shared" ca="1" si="74"/>
        <v>0.784832379180322</v>
      </c>
      <c r="G512" s="16">
        <f t="shared" ca="1" si="75"/>
        <v>1000</v>
      </c>
      <c r="H512" s="8">
        <f t="shared" ca="1" si="76"/>
        <v>0</v>
      </c>
      <c r="I512" s="8">
        <f t="shared" ca="1" si="77"/>
        <v>300000</v>
      </c>
      <c r="J512" s="8">
        <f t="shared" si="78"/>
        <v>100000</v>
      </c>
      <c r="K512" s="17">
        <f t="shared" ca="1" si="79"/>
        <v>200000</v>
      </c>
    </row>
    <row r="513" spans="1:11" x14ac:dyDescent="0.2">
      <c r="A513" s="1">
        <v>496</v>
      </c>
      <c r="B513" s="15">
        <f t="shared" si="70"/>
        <v>10000</v>
      </c>
      <c r="C513" s="16">
        <f t="shared" ca="1" si="71"/>
        <v>13752.699288550657</v>
      </c>
      <c r="D513" s="8">
        <f t="shared" ca="1" si="72"/>
        <v>300000</v>
      </c>
      <c r="E513" s="9">
        <f t="shared" ca="1" si="73"/>
        <v>0</v>
      </c>
      <c r="F513" s="12">
        <f t="shared" ca="1" si="74"/>
        <v>0.21365387501709521</v>
      </c>
      <c r="G513" s="16">
        <f t="shared" ca="1" si="75"/>
        <v>500</v>
      </c>
      <c r="H513" s="8">
        <f t="shared" ca="1" si="76"/>
        <v>0</v>
      </c>
      <c r="I513" s="8">
        <f t="shared" ca="1" si="77"/>
        <v>300000</v>
      </c>
      <c r="J513" s="8">
        <f t="shared" si="78"/>
        <v>100000</v>
      </c>
      <c r="K513" s="17">
        <f t="shared" ca="1" si="79"/>
        <v>200000</v>
      </c>
    </row>
    <row r="514" spans="1:11" x14ac:dyDescent="0.2">
      <c r="A514" s="1">
        <v>497</v>
      </c>
      <c r="B514" s="15">
        <f t="shared" si="70"/>
        <v>10000</v>
      </c>
      <c r="C514" s="16">
        <f t="shared" ca="1" si="71"/>
        <v>6555.9489948073842</v>
      </c>
      <c r="D514" s="8">
        <f t="shared" ca="1" si="72"/>
        <v>196678.46984422152</v>
      </c>
      <c r="E514" s="9">
        <f t="shared" ca="1" si="73"/>
        <v>3444.0510051926158</v>
      </c>
      <c r="F514" s="12">
        <f t="shared" ca="1" si="74"/>
        <v>0.69715976059345652</v>
      </c>
      <c r="G514" s="16">
        <f t="shared" ca="1" si="75"/>
        <v>750</v>
      </c>
      <c r="H514" s="8">
        <f t="shared" ca="1" si="76"/>
        <v>9000</v>
      </c>
      <c r="I514" s="8">
        <f t="shared" ca="1" si="77"/>
        <v>205678.46984422152</v>
      </c>
      <c r="J514" s="8">
        <f t="shared" si="78"/>
        <v>100000</v>
      </c>
      <c r="K514" s="17">
        <f t="shared" ca="1" si="79"/>
        <v>105678.46984422152</v>
      </c>
    </row>
    <row r="515" spans="1:11" x14ac:dyDescent="0.2">
      <c r="A515" s="1">
        <v>498</v>
      </c>
      <c r="B515" s="15">
        <f t="shared" si="70"/>
        <v>10000</v>
      </c>
      <c r="C515" s="16">
        <f t="shared" ca="1" si="71"/>
        <v>7693.8121276650891</v>
      </c>
      <c r="D515" s="8">
        <f t="shared" ca="1" si="72"/>
        <v>230814.36382995266</v>
      </c>
      <c r="E515" s="9">
        <f t="shared" ca="1" si="73"/>
        <v>2306.1878723349109</v>
      </c>
      <c r="F515" s="12">
        <f t="shared" ca="1" si="74"/>
        <v>0.32966711870336629</v>
      </c>
      <c r="G515" s="16">
        <f t="shared" ca="1" si="75"/>
        <v>750</v>
      </c>
      <c r="H515" s="8">
        <f t="shared" ca="1" si="76"/>
        <v>9000</v>
      </c>
      <c r="I515" s="8">
        <f t="shared" ca="1" si="77"/>
        <v>239814.36382995266</v>
      </c>
      <c r="J515" s="8">
        <f t="shared" si="78"/>
        <v>100000</v>
      </c>
      <c r="K515" s="17">
        <f t="shared" ca="1" si="79"/>
        <v>139814.36382995266</v>
      </c>
    </row>
    <row r="516" spans="1:11" x14ac:dyDescent="0.2">
      <c r="A516" s="1">
        <v>499</v>
      </c>
      <c r="B516" s="15">
        <f t="shared" si="70"/>
        <v>10000</v>
      </c>
      <c r="C516" s="16">
        <f t="shared" ca="1" si="71"/>
        <v>5607.4026935978109</v>
      </c>
      <c r="D516" s="8">
        <f t="shared" ca="1" si="72"/>
        <v>168222.08080793434</v>
      </c>
      <c r="E516" s="9">
        <f t="shared" ca="1" si="73"/>
        <v>4392.5973064021891</v>
      </c>
      <c r="F516" s="12">
        <f t="shared" ca="1" si="74"/>
        <v>0.21880661645022226</v>
      </c>
      <c r="G516" s="16">
        <f t="shared" ca="1" si="75"/>
        <v>500</v>
      </c>
      <c r="H516" s="8">
        <f t="shared" ca="1" si="76"/>
        <v>6000</v>
      </c>
      <c r="I516" s="8">
        <f t="shared" ca="1" si="77"/>
        <v>174222.08080793434</v>
      </c>
      <c r="J516" s="8">
        <f t="shared" si="78"/>
        <v>100000</v>
      </c>
      <c r="K516" s="17">
        <f t="shared" ca="1" si="79"/>
        <v>74222.080807934341</v>
      </c>
    </row>
    <row r="517" spans="1:11" x14ac:dyDescent="0.2">
      <c r="A517" s="1">
        <v>500</v>
      </c>
      <c r="B517" s="15">
        <f t="shared" si="70"/>
        <v>10000</v>
      </c>
      <c r="C517" s="16">
        <f t="shared" ca="1" si="71"/>
        <v>6629.547236940477</v>
      </c>
      <c r="D517" s="8">
        <f t="shared" ca="1" si="72"/>
        <v>198886.41710821431</v>
      </c>
      <c r="E517" s="9">
        <f t="shared" ca="1" si="73"/>
        <v>3370.452763059523</v>
      </c>
      <c r="F517" s="12">
        <f t="shared" ca="1" si="74"/>
        <v>0.70195676556107556</v>
      </c>
      <c r="G517" s="16">
        <f t="shared" ca="1" si="75"/>
        <v>1000</v>
      </c>
      <c r="H517" s="8">
        <f t="shared" ca="1" si="76"/>
        <v>12000</v>
      </c>
      <c r="I517" s="8">
        <f t="shared" ca="1" si="77"/>
        <v>210886.41710821431</v>
      </c>
      <c r="J517" s="8">
        <f t="shared" si="78"/>
        <v>100000</v>
      </c>
      <c r="K517" s="17">
        <f t="shared" ca="1" si="79"/>
        <v>110886.41710821431</v>
      </c>
    </row>
    <row r="518" spans="1:11" x14ac:dyDescent="0.2">
      <c r="A518" s="1">
        <v>501</v>
      </c>
      <c r="B518" s="15">
        <f t="shared" si="70"/>
        <v>10000</v>
      </c>
      <c r="C518" s="16">
        <f t="shared" ca="1" si="71"/>
        <v>13268.123841034434</v>
      </c>
      <c r="D518" s="8">
        <f t="shared" ca="1" si="72"/>
        <v>300000</v>
      </c>
      <c r="E518" s="9">
        <f t="shared" ca="1" si="73"/>
        <v>0</v>
      </c>
      <c r="F518" s="12">
        <f t="shared" ca="1" si="74"/>
        <v>0.6290197554872633</v>
      </c>
      <c r="G518" s="16">
        <f t="shared" ca="1" si="75"/>
        <v>750</v>
      </c>
      <c r="H518" s="8">
        <f t="shared" ca="1" si="76"/>
        <v>0</v>
      </c>
      <c r="I518" s="8">
        <f t="shared" ca="1" si="77"/>
        <v>300000</v>
      </c>
      <c r="J518" s="8">
        <f t="shared" si="78"/>
        <v>100000</v>
      </c>
      <c r="K518" s="17">
        <f t="shared" ca="1" si="79"/>
        <v>200000</v>
      </c>
    </row>
    <row r="519" spans="1:11" x14ac:dyDescent="0.2">
      <c r="A519" s="1">
        <v>502</v>
      </c>
      <c r="B519" s="15">
        <f t="shared" si="70"/>
        <v>10000</v>
      </c>
      <c r="C519" s="16">
        <f t="shared" ca="1" si="71"/>
        <v>12152.665605276656</v>
      </c>
      <c r="D519" s="8">
        <f t="shared" ca="1" si="72"/>
        <v>300000</v>
      </c>
      <c r="E519" s="9">
        <f t="shared" ca="1" si="73"/>
        <v>0</v>
      </c>
      <c r="F519" s="12">
        <f t="shared" ca="1" si="74"/>
        <v>0.85568046312061319</v>
      </c>
      <c r="G519" s="16">
        <f t="shared" ca="1" si="75"/>
        <v>1000</v>
      </c>
      <c r="H519" s="8">
        <f t="shared" ca="1" si="76"/>
        <v>0</v>
      </c>
      <c r="I519" s="8">
        <f t="shared" ca="1" si="77"/>
        <v>300000</v>
      </c>
      <c r="J519" s="8">
        <f t="shared" si="78"/>
        <v>100000</v>
      </c>
      <c r="K519" s="17">
        <f t="shared" ca="1" si="79"/>
        <v>200000</v>
      </c>
    </row>
    <row r="520" spans="1:11" x14ac:dyDescent="0.2">
      <c r="A520" s="1">
        <v>503</v>
      </c>
      <c r="B520" s="15">
        <f t="shared" si="70"/>
        <v>10000</v>
      </c>
      <c r="C520" s="16">
        <f t="shared" ca="1" si="71"/>
        <v>12909.256199711897</v>
      </c>
      <c r="D520" s="8">
        <f t="shared" ca="1" si="72"/>
        <v>300000</v>
      </c>
      <c r="E520" s="9">
        <f t="shared" ca="1" si="73"/>
        <v>0</v>
      </c>
      <c r="F520" s="12">
        <f t="shared" ca="1" si="74"/>
        <v>0.39731854074603801</v>
      </c>
      <c r="G520" s="16">
        <f t="shared" ca="1" si="75"/>
        <v>750</v>
      </c>
      <c r="H520" s="8">
        <f t="shared" ca="1" si="76"/>
        <v>0</v>
      </c>
      <c r="I520" s="8">
        <f t="shared" ca="1" si="77"/>
        <v>300000</v>
      </c>
      <c r="J520" s="8">
        <f t="shared" si="78"/>
        <v>100000</v>
      </c>
      <c r="K520" s="17">
        <f t="shared" ca="1" si="79"/>
        <v>200000</v>
      </c>
    </row>
    <row r="521" spans="1:11" x14ac:dyDescent="0.2">
      <c r="A521" s="1">
        <v>504</v>
      </c>
      <c r="B521" s="15">
        <f t="shared" si="70"/>
        <v>10000</v>
      </c>
      <c r="C521" s="16">
        <f t="shared" ca="1" si="71"/>
        <v>7767.3877173577612</v>
      </c>
      <c r="D521" s="8">
        <f t="shared" ca="1" si="72"/>
        <v>233021.63152073283</v>
      </c>
      <c r="E521" s="9">
        <f t="shared" ca="1" si="73"/>
        <v>2232.6122826422388</v>
      </c>
      <c r="F521" s="12">
        <f t="shared" ca="1" si="74"/>
        <v>0.48392042244260136</v>
      </c>
      <c r="G521" s="16">
        <f t="shared" ca="1" si="75"/>
        <v>750</v>
      </c>
      <c r="H521" s="8">
        <f t="shared" ca="1" si="76"/>
        <v>9000</v>
      </c>
      <c r="I521" s="8">
        <f t="shared" ca="1" si="77"/>
        <v>242021.63152073283</v>
      </c>
      <c r="J521" s="8">
        <f t="shared" si="78"/>
        <v>100000</v>
      </c>
      <c r="K521" s="17">
        <f t="shared" ca="1" si="79"/>
        <v>142021.63152073283</v>
      </c>
    </row>
    <row r="522" spans="1:11" x14ac:dyDescent="0.2">
      <c r="A522" s="1">
        <v>505</v>
      </c>
      <c r="B522" s="15">
        <f t="shared" si="70"/>
        <v>10000</v>
      </c>
      <c r="C522" s="16">
        <f t="shared" ca="1" si="71"/>
        <v>14904.548273223014</v>
      </c>
      <c r="D522" s="8">
        <f t="shared" ca="1" si="72"/>
        <v>300000</v>
      </c>
      <c r="E522" s="9">
        <f t="shared" ca="1" si="73"/>
        <v>0</v>
      </c>
      <c r="F522" s="12">
        <f t="shared" ca="1" si="74"/>
        <v>0.90420824477188066</v>
      </c>
      <c r="G522" s="16">
        <f t="shared" ca="1" si="75"/>
        <v>1000</v>
      </c>
      <c r="H522" s="8">
        <f t="shared" ca="1" si="76"/>
        <v>0</v>
      </c>
      <c r="I522" s="8">
        <f t="shared" ca="1" si="77"/>
        <v>300000</v>
      </c>
      <c r="J522" s="8">
        <f t="shared" si="78"/>
        <v>100000</v>
      </c>
      <c r="K522" s="17">
        <f t="shared" ca="1" si="79"/>
        <v>200000</v>
      </c>
    </row>
    <row r="523" spans="1:11" x14ac:dyDescent="0.2">
      <c r="A523" s="1">
        <v>506</v>
      </c>
      <c r="B523" s="15">
        <f t="shared" si="70"/>
        <v>10000</v>
      </c>
      <c r="C523" s="16">
        <f t="shared" ca="1" si="71"/>
        <v>8536.4443740725601</v>
      </c>
      <c r="D523" s="8">
        <f t="shared" ca="1" si="72"/>
        <v>256093.33122217681</v>
      </c>
      <c r="E523" s="9">
        <f t="shared" ca="1" si="73"/>
        <v>1463.5556259274399</v>
      </c>
      <c r="F523" s="12">
        <f t="shared" ca="1" si="74"/>
        <v>2.7237340740438265E-2</v>
      </c>
      <c r="G523" s="16">
        <f t="shared" ca="1" si="75"/>
        <v>500</v>
      </c>
      <c r="H523" s="8">
        <f t="shared" ca="1" si="76"/>
        <v>6000</v>
      </c>
      <c r="I523" s="8">
        <f t="shared" ca="1" si="77"/>
        <v>262093.33122217681</v>
      </c>
      <c r="J523" s="8">
        <f t="shared" si="78"/>
        <v>100000</v>
      </c>
      <c r="K523" s="17">
        <f t="shared" ca="1" si="79"/>
        <v>162093.33122217681</v>
      </c>
    </row>
    <row r="524" spans="1:11" x14ac:dyDescent="0.2">
      <c r="A524" s="1">
        <v>507</v>
      </c>
      <c r="B524" s="15">
        <f t="shared" si="70"/>
        <v>10000</v>
      </c>
      <c r="C524" s="16">
        <f t="shared" ca="1" si="71"/>
        <v>13986.662720328821</v>
      </c>
      <c r="D524" s="8">
        <f t="shared" ca="1" si="72"/>
        <v>300000</v>
      </c>
      <c r="E524" s="9">
        <f t="shared" ca="1" si="73"/>
        <v>0</v>
      </c>
      <c r="F524" s="12">
        <f t="shared" ca="1" si="74"/>
        <v>0.93562482232386801</v>
      </c>
      <c r="G524" s="16">
        <f t="shared" ca="1" si="75"/>
        <v>1000</v>
      </c>
      <c r="H524" s="8">
        <f t="shared" ca="1" si="76"/>
        <v>0</v>
      </c>
      <c r="I524" s="8">
        <f t="shared" ca="1" si="77"/>
        <v>300000</v>
      </c>
      <c r="J524" s="8">
        <f t="shared" si="78"/>
        <v>100000</v>
      </c>
      <c r="K524" s="17">
        <f t="shared" ca="1" si="79"/>
        <v>200000</v>
      </c>
    </row>
    <row r="525" spans="1:11" x14ac:dyDescent="0.2">
      <c r="A525" s="1">
        <v>508</v>
      </c>
      <c r="B525" s="15">
        <f t="shared" si="70"/>
        <v>10000</v>
      </c>
      <c r="C525" s="16">
        <f t="shared" ca="1" si="71"/>
        <v>8435.8718606002531</v>
      </c>
      <c r="D525" s="8">
        <f t="shared" ca="1" si="72"/>
        <v>253076.1558180076</v>
      </c>
      <c r="E525" s="9">
        <f t="shared" ca="1" si="73"/>
        <v>1564.1281393997469</v>
      </c>
      <c r="F525" s="12">
        <f t="shared" ca="1" si="74"/>
        <v>0.94205652403043483</v>
      </c>
      <c r="G525" s="16">
        <f t="shared" ca="1" si="75"/>
        <v>1000</v>
      </c>
      <c r="H525" s="8">
        <f t="shared" ca="1" si="76"/>
        <v>12000</v>
      </c>
      <c r="I525" s="8">
        <f t="shared" ca="1" si="77"/>
        <v>265076.1558180076</v>
      </c>
      <c r="J525" s="8">
        <f t="shared" si="78"/>
        <v>100000</v>
      </c>
      <c r="K525" s="17">
        <f t="shared" ca="1" si="79"/>
        <v>165076.1558180076</v>
      </c>
    </row>
    <row r="526" spans="1:11" x14ac:dyDescent="0.2">
      <c r="A526" s="1">
        <v>509</v>
      </c>
      <c r="B526" s="15">
        <f t="shared" si="70"/>
        <v>10000</v>
      </c>
      <c r="C526" s="16">
        <f t="shared" ca="1" si="71"/>
        <v>9222.5840171423479</v>
      </c>
      <c r="D526" s="8">
        <f t="shared" ca="1" si="72"/>
        <v>276677.52051427041</v>
      </c>
      <c r="E526" s="9">
        <f t="shared" ca="1" si="73"/>
        <v>777.41598285765212</v>
      </c>
      <c r="F526" s="12">
        <f t="shared" ca="1" si="74"/>
        <v>0.15574297967139672</v>
      </c>
      <c r="G526" s="16">
        <f t="shared" ca="1" si="75"/>
        <v>500</v>
      </c>
      <c r="H526" s="8">
        <f t="shared" ca="1" si="76"/>
        <v>6000</v>
      </c>
      <c r="I526" s="8">
        <f t="shared" ca="1" si="77"/>
        <v>282677.52051427041</v>
      </c>
      <c r="J526" s="8">
        <f t="shared" si="78"/>
        <v>100000</v>
      </c>
      <c r="K526" s="17">
        <f t="shared" ca="1" si="79"/>
        <v>182677.52051427041</v>
      </c>
    </row>
    <row r="527" spans="1:11" x14ac:dyDescent="0.2">
      <c r="A527" s="1">
        <v>510</v>
      </c>
      <c r="B527" s="15">
        <f t="shared" si="70"/>
        <v>10000</v>
      </c>
      <c r="C527" s="16">
        <f t="shared" ca="1" si="71"/>
        <v>8517.7270506383793</v>
      </c>
      <c r="D527" s="8">
        <f t="shared" ca="1" si="72"/>
        <v>255531.81151915138</v>
      </c>
      <c r="E527" s="9">
        <f t="shared" ca="1" si="73"/>
        <v>1482.2729493616207</v>
      </c>
      <c r="F527" s="12">
        <f t="shared" ca="1" si="74"/>
        <v>0.92635705764365817</v>
      </c>
      <c r="G527" s="16">
        <f t="shared" ca="1" si="75"/>
        <v>1000</v>
      </c>
      <c r="H527" s="8">
        <f t="shared" ca="1" si="76"/>
        <v>12000</v>
      </c>
      <c r="I527" s="8">
        <f t="shared" ca="1" si="77"/>
        <v>267531.81151915138</v>
      </c>
      <c r="J527" s="8">
        <f t="shared" si="78"/>
        <v>100000</v>
      </c>
      <c r="K527" s="17">
        <f t="shared" ca="1" si="79"/>
        <v>167531.81151915138</v>
      </c>
    </row>
    <row r="528" spans="1:11" x14ac:dyDescent="0.2">
      <c r="A528" s="1">
        <v>511</v>
      </c>
      <c r="B528" s="15">
        <f t="shared" si="70"/>
        <v>10000</v>
      </c>
      <c r="C528" s="16">
        <f t="shared" ca="1" si="71"/>
        <v>11831.146527862584</v>
      </c>
      <c r="D528" s="8">
        <f t="shared" ca="1" si="72"/>
        <v>300000</v>
      </c>
      <c r="E528" s="9">
        <f t="shared" ca="1" si="73"/>
        <v>0</v>
      </c>
      <c r="F528" s="12">
        <f t="shared" ca="1" si="74"/>
        <v>0.51047057802520734</v>
      </c>
      <c r="G528" s="16">
        <f t="shared" ca="1" si="75"/>
        <v>750</v>
      </c>
      <c r="H528" s="8">
        <f t="shared" ca="1" si="76"/>
        <v>0</v>
      </c>
      <c r="I528" s="8">
        <f t="shared" ca="1" si="77"/>
        <v>300000</v>
      </c>
      <c r="J528" s="8">
        <f t="shared" si="78"/>
        <v>100000</v>
      </c>
      <c r="K528" s="17">
        <f t="shared" ca="1" si="79"/>
        <v>200000</v>
      </c>
    </row>
    <row r="529" spans="1:11" x14ac:dyDescent="0.2">
      <c r="A529" s="1">
        <v>512</v>
      </c>
      <c r="B529" s="15">
        <f t="shared" si="70"/>
        <v>10000</v>
      </c>
      <c r="C529" s="16">
        <f t="shared" ca="1" si="71"/>
        <v>7460.9063097988474</v>
      </c>
      <c r="D529" s="8">
        <f t="shared" ca="1" si="72"/>
        <v>223827.18929396541</v>
      </c>
      <c r="E529" s="9">
        <f t="shared" ca="1" si="73"/>
        <v>2539.0936902011526</v>
      </c>
      <c r="F529" s="12">
        <f t="shared" ca="1" si="74"/>
        <v>0.88685646357261361</v>
      </c>
      <c r="G529" s="16">
        <f t="shared" ca="1" si="75"/>
        <v>1000</v>
      </c>
      <c r="H529" s="8">
        <f t="shared" ca="1" si="76"/>
        <v>12000</v>
      </c>
      <c r="I529" s="8">
        <f t="shared" ca="1" si="77"/>
        <v>235827.18929396541</v>
      </c>
      <c r="J529" s="8">
        <f t="shared" si="78"/>
        <v>100000</v>
      </c>
      <c r="K529" s="17">
        <f t="shared" ca="1" si="79"/>
        <v>135827.18929396541</v>
      </c>
    </row>
    <row r="530" spans="1:11" x14ac:dyDescent="0.2">
      <c r="A530" s="1">
        <v>513</v>
      </c>
      <c r="B530" s="15">
        <f t="shared" ref="B530:B593" si="80">$B$12</f>
        <v>10000</v>
      </c>
      <c r="C530" s="16">
        <f t="shared" ca="1" si="71"/>
        <v>11206.276179370881</v>
      </c>
      <c r="D530" s="8">
        <f t="shared" ca="1" si="72"/>
        <v>300000</v>
      </c>
      <c r="E530" s="9">
        <f t="shared" ca="1" si="73"/>
        <v>0</v>
      </c>
      <c r="F530" s="12">
        <f t="shared" ca="1" si="74"/>
        <v>0.97502658982324508</v>
      </c>
      <c r="G530" s="16">
        <f t="shared" ca="1" si="75"/>
        <v>1000</v>
      </c>
      <c r="H530" s="8">
        <f t="shared" ca="1" si="76"/>
        <v>0</v>
      </c>
      <c r="I530" s="8">
        <f t="shared" ca="1" si="77"/>
        <v>300000</v>
      </c>
      <c r="J530" s="8">
        <f t="shared" si="78"/>
        <v>100000</v>
      </c>
      <c r="K530" s="17">
        <f t="shared" ca="1" si="79"/>
        <v>200000</v>
      </c>
    </row>
    <row r="531" spans="1:11" x14ac:dyDescent="0.2">
      <c r="A531" s="1">
        <v>514</v>
      </c>
      <c r="B531" s="15">
        <f t="shared" si="80"/>
        <v>10000</v>
      </c>
      <c r="C531" s="16">
        <f t="shared" ref="C531:C594" ca="1" si="81">RAND()*($B$6-$B$5)+$B$5</f>
        <v>7764.3841533735231</v>
      </c>
      <c r="D531" s="8">
        <f t="shared" ref="D531:D594" ca="1" si="82">MIN(B531,C531)*$B$2</f>
        <v>232931.52460120569</v>
      </c>
      <c r="E531" s="9">
        <f t="shared" ref="E531:E594" ca="1" si="83">MAX(0,B531-C531)</f>
        <v>2235.6158466264769</v>
      </c>
      <c r="F531" s="12">
        <f t="shared" ref="F531:F594" ca="1" si="84">RAND()</f>
        <v>4.2730934721015856E-3</v>
      </c>
      <c r="G531" s="16">
        <f t="shared" ref="G531:G594" ca="1" si="85">IF(F531&lt;=$C$7,$B$7,IF(F531&lt;=$C$8,$B$8,$B$9))</f>
        <v>500</v>
      </c>
      <c r="H531" s="8">
        <f t="shared" ref="H531:H594" ca="1" si="86">MIN(E531,G531)*$B$3</f>
        <v>6000</v>
      </c>
      <c r="I531" s="8">
        <f t="shared" ref="I531:I594" ca="1" si="87">D531+H531</f>
        <v>238931.52460120569</v>
      </c>
      <c r="J531" s="8">
        <f t="shared" ref="J531:J594" si="88">B531*$B$4</f>
        <v>100000</v>
      </c>
      <c r="K531" s="17">
        <f t="shared" ref="K531:K594" ca="1" si="89">I531-J531</f>
        <v>138931.52460120569</v>
      </c>
    </row>
    <row r="532" spans="1:11" x14ac:dyDescent="0.2">
      <c r="A532" s="1">
        <v>515</v>
      </c>
      <c r="B532" s="15">
        <f t="shared" si="80"/>
        <v>10000</v>
      </c>
      <c r="C532" s="16">
        <f t="shared" ca="1" si="81"/>
        <v>12447.94352190246</v>
      </c>
      <c r="D532" s="8">
        <f t="shared" ca="1" si="82"/>
        <v>300000</v>
      </c>
      <c r="E532" s="9">
        <f t="shared" ca="1" si="83"/>
        <v>0</v>
      </c>
      <c r="F532" s="12">
        <f t="shared" ca="1" si="84"/>
        <v>0.7817236923714207</v>
      </c>
      <c r="G532" s="16">
        <f t="shared" ca="1" si="85"/>
        <v>1000</v>
      </c>
      <c r="H532" s="8">
        <f t="shared" ca="1" si="86"/>
        <v>0</v>
      </c>
      <c r="I532" s="8">
        <f t="shared" ca="1" si="87"/>
        <v>300000</v>
      </c>
      <c r="J532" s="8">
        <f t="shared" si="88"/>
        <v>100000</v>
      </c>
      <c r="K532" s="17">
        <f t="shared" ca="1" si="89"/>
        <v>200000</v>
      </c>
    </row>
    <row r="533" spans="1:11" x14ac:dyDescent="0.2">
      <c r="A533" s="1">
        <v>516</v>
      </c>
      <c r="B533" s="15">
        <f t="shared" si="80"/>
        <v>10000</v>
      </c>
      <c r="C533" s="16">
        <f t="shared" ca="1" si="81"/>
        <v>11591.389667251275</v>
      </c>
      <c r="D533" s="8">
        <f t="shared" ca="1" si="82"/>
        <v>300000</v>
      </c>
      <c r="E533" s="9">
        <f t="shared" ca="1" si="83"/>
        <v>0</v>
      </c>
      <c r="F533" s="12">
        <f t="shared" ca="1" si="84"/>
        <v>0.97665606067850386</v>
      </c>
      <c r="G533" s="16">
        <f t="shared" ca="1" si="85"/>
        <v>1000</v>
      </c>
      <c r="H533" s="8">
        <f t="shared" ca="1" si="86"/>
        <v>0</v>
      </c>
      <c r="I533" s="8">
        <f t="shared" ca="1" si="87"/>
        <v>300000</v>
      </c>
      <c r="J533" s="8">
        <f t="shared" si="88"/>
        <v>100000</v>
      </c>
      <c r="K533" s="17">
        <f t="shared" ca="1" si="89"/>
        <v>200000</v>
      </c>
    </row>
    <row r="534" spans="1:11" x14ac:dyDescent="0.2">
      <c r="A534" s="1">
        <v>517</v>
      </c>
      <c r="B534" s="15">
        <f t="shared" si="80"/>
        <v>10000</v>
      </c>
      <c r="C534" s="16">
        <f t="shared" ca="1" si="81"/>
        <v>12064.723871712989</v>
      </c>
      <c r="D534" s="8">
        <f t="shared" ca="1" si="82"/>
        <v>300000</v>
      </c>
      <c r="E534" s="9">
        <f t="shared" ca="1" si="83"/>
        <v>0</v>
      </c>
      <c r="F534" s="12">
        <f t="shared" ca="1" si="84"/>
        <v>0.92971263513361702</v>
      </c>
      <c r="G534" s="16">
        <f t="shared" ca="1" si="85"/>
        <v>1000</v>
      </c>
      <c r="H534" s="8">
        <f t="shared" ca="1" si="86"/>
        <v>0</v>
      </c>
      <c r="I534" s="8">
        <f t="shared" ca="1" si="87"/>
        <v>300000</v>
      </c>
      <c r="J534" s="8">
        <f t="shared" si="88"/>
        <v>100000</v>
      </c>
      <c r="K534" s="17">
        <f t="shared" ca="1" si="89"/>
        <v>200000</v>
      </c>
    </row>
    <row r="535" spans="1:11" x14ac:dyDescent="0.2">
      <c r="A535" s="1">
        <v>518</v>
      </c>
      <c r="B535" s="15">
        <f t="shared" si="80"/>
        <v>10000</v>
      </c>
      <c r="C535" s="16">
        <f t="shared" ca="1" si="81"/>
        <v>12835.29895396989</v>
      </c>
      <c r="D535" s="8">
        <f t="shared" ca="1" si="82"/>
        <v>300000</v>
      </c>
      <c r="E535" s="9">
        <f t="shared" ca="1" si="83"/>
        <v>0</v>
      </c>
      <c r="F535" s="12">
        <f t="shared" ca="1" si="84"/>
        <v>0.29626760515911521</v>
      </c>
      <c r="G535" s="16">
        <f t="shared" ca="1" si="85"/>
        <v>500</v>
      </c>
      <c r="H535" s="8">
        <f t="shared" ca="1" si="86"/>
        <v>0</v>
      </c>
      <c r="I535" s="8">
        <f t="shared" ca="1" si="87"/>
        <v>300000</v>
      </c>
      <c r="J535" s="8">
        <f t="shared" si="88"/>
        <v>100000</v>
      </c>
      <c r="K535" s="17">
        <f t="shared" ca="1" si="89"/>
        <v>200000</v>
      </c>
    </row>
    <row r="536" spans="1:11" x14ac:dyDescent="0.2">
      <c r="A536" s="1">
        <v>519</v>
      </c>
      <c r="B536" s="15">
        <f t="shared" si="80"/>
        <v>10000</v>
      </c>
      <c r="C536" s="16">
        <f t="shared" ca="1" si="81"/>
        <v>10729.173937017016</v>
      </c>
      <c r="D536" s="8">
        <f t="shared" ca="1" si="82"/>
        <v>300000</v>
      </c>
      <c r="E536" s="9">
        <f t="shared" ca="1" si="83"/>
        <v>0</v>
      </c>
      <c r="F536" s="12">
        <f t="shared" ca="1" si="84"/>
        <v>0.14284565540598637</v>
      </c>
      <c r="G536" s="16">
        <f t="shared" ca="1" si="85"/>
        <v>500</v>
      </c>
      <c r="H536" s="8">
        <f t="shared" ca="1" si="86"/>
        <v>0</v>
      </c>
      <c r="I536" s="8">
        <f t="shared" ca="1" si="87"/>
        <v>300000</v>
      </c>
      <c r="J536" s="8">
        <f t="shared" si="88"/>
        <v>100000</v>
      </c>
      <c r="K536" s="17">
        <f t="shared" ca="1" si="89"/>
        <v>200000</v>
      </c>
    </row>
    <row r="537" spans="1:11" x14ac:dyDescent="0.2">
      <c r="A537" s="1">
        <v>520</v>
      </c>
      <c r="B537" s="15">
        <f t="shared" si="80"/>
        <v>10000</v>
      </c>
      <c r="C537" s="16">
        <f t="shared" ca="1" si="81"/>
        <v>11486.757767527288</v>
      </c>
      <c r="D537" s="8">
        <f t="shared" ca="1" si="82"/>
        <v>300000</v>
      </c>
      <c r="E537" s="9">
        <f t="shared" ca="1" si="83"/>
        <v>0</v>
      </c>
      <c r="F537" s="12">
        <f t="shared" ca="1" si="84"/>
        <v>0.65472346942938353</v>
      </c>
      <c r="G537" s="16">
        <f t="shared" ca="1" si="85"/>
        <v>750</v>
      </c>
      <c r="H537" s="8">
        <f t="shared" ca="1" si="86"/>
        <v>0</v>
      </c>
      <c r="I537" s="8">
        <f t="shared" ca="1" si="87"/>
        <v>300000</v>
      </c>
      <c r="J537" s="8">
        <f t="shared" si="88"/>
        <v>100000</v>
      </c>
      <c r="K537" s="17">
        <f t="shared" ca="1" si="89"/>
        <v>200000</v>
      </c>
    </row>
    <row r="538" spans="1:11" x14ac:dyDescent="0.2">
      <c r="A538" s="1">
        <v>521</v>
      </c>
      <c r="B538" s="15">
        <f t="shared" si="80"/>
        <v>10000</v>
      </c>
      <c r="C538" s="16">
        <f t="shared" ca="1" si="81"/>
        <v>5531.5185053183804</v>
      </c>
      <c r="D538" s="8">
        <f t="shared" ca="1" si="82"/>
        <v>165945.55515955141</v>
      </c>
      <c r="E538" s="9">
        <f t="shared" ca="1" si="83"/>
        <v>4468.4814946816196</v>
      </c>
      <c r="F538" s="12">
        <f t="shared" ca="1" si="84"/>
        <v>0.30628513763551313</v>
      </c>
      <c r="G538" s="16">
        <f t="shared" ca="1" si="85"/>
        <v>750</v>
      </c>
      <c r="H538" s="8">
        <f t="shared" ca="1" si="86"/>
        <v>9000</v>
      </c>
      <c r="I538" s="8">
        <f t="shared" ca="1" si="87"/>
        <v>174945.55515955141</v>
      </c>
      <c r="J538" s="8">
        <f t="shared" si="88"/>
        <v>100000</v>
      </c>
      <c r="K538" s="17">
        <f t="shared" ca="1" si="89"/>
        <v>74945.555159551412</v>
      </c>
    </row>
    <row r="539" spans="1:11" x14ac:dyDescent="0.2">
      <c r="A539" s="1">
        <v>522</v>
      </c>
      <c r="B539" s="15">
        <f t="shared" si="80"/>
        <v>10000</v>
      </c>
      <c r="C539" s="16">
        <f t="shared" ca="1" si="81"/>
        <v>10362.289454051501</v>
      </c>
      <c r="D539" s="8">
        <f t="shared" ca="1" si="82"/>
        <v>300000</v>
      </c>
      <c r="E539" s="9">
        <f t="shared" ca="1" si="83"/>
        <v>0</v>
      </c>
      <c r="F539" s="12">
        <f t="shared" ca="1" si="84"/>
        <v>0.25809546450805354</v>
      </c>
      <c r="G539" s="16">
        <f t="shared" ca="1" si="85"/>
        <v>500</v>
      </c>
      <c r="H539" s="8">
        <f t="shared" ca="1" si="86"/>
        <v>0</v>
      </c>
      <c r="I539" s="8">
        <f t="shared" ca="1" si="87"/>
        <v>300000</v>
      </c>
      <c r="J539" s="8">
        <f t="shared" si="88"/>
        <v>100000</v>
      </c>
      <c r="K539" s="17">
        <f t="shared" ca="1" si="89"/>
        <v>200000</v>
      </c>
    </row>
    <row r="540" spans="1:11" x14ac:dyDescent="0.2">
      <c r="A540" s="1">
        <v>523</v>
      </c>
      <c r="B540" s="15">
        <f t="shared" si="80"/>
        <v>10000</v>
      </c>
      <c r="C540" s="16">
        <f t="shared" ca="1" si="81"/>
        <v>8682.5071190671642</v>
      </c>
      <c r="D540" s="8">
        <f t="shared" ca="1" si="82"/>
        <v>260475.21357201494</v>
      </c>
      <c r="E540" s="9">
        <f t="shared" ca="1" si="83"/>
        <v>1317.4928809328358</v>
      </c>
      <c r="F540" s="12">
        <f t="shared" ca="1" si="84"/>
        <v>4.7792512660907005E-2</v>
      </c>
      <c r="G540" s="16">
        <f t="shared" ca="1" si="85"/>
        <v>500</v>
      </c>
      <c r="H540" s="8">
        <f t="shared" ca="1" si="86"/>
        <v>6000</v>
      </c>
      <c r="I540" s="8">
        <f t="shared" ca="1" si="87"/>
        <v>266475.21357201494</v>
      </c>
      <c r="J540" s="8">
        <f t="shared" si="88"/>
        <v>100000</v>
      </c>
      <c r="K540" s="17">
        <f t="shared" ca="1" si="89"/>
        <v>166475.21357201494</v>
      </c>
    </row>
    <row r="541" spans="1:11" x14ac:dyDescent="0.2">
      <c r="A541" s="1">
        <v>524</v>
      </c>
      <c r="B541" s="15">
        <f t="shared" si="80"/>
        <v>10000</v>
      </c>
      <c r="C541" s="16">
        <f t="shared" ca="1" si="81"/>
        <v>8850.0716094914987</v>
      </c>
      <c r="D541" s="8">
        <f t="shared" ca="1" si="82"/>
        <v>265502.14828474494</v>
      </c>
      <c r="E541" s="9">
        <f t="shared" ca="1" si="83"/>
        <v>1149.9283905085013</v>
      </c>
      <c r="F541" s="12">
        <f t="shared" ca="1" si="84"/>
        <v>0.58521440845912587</v>
      </c>
      <c r="G541" s="16">
        <f t="shared" ca="1" si="85"/>
        <v>750</v>
      </c>
      <c r="H541" s="8">
        <f t="shared" ca="1" si="86"/>
        <v>9000</v>
      </c>
      <c r="I541" s="8">
        <f t="shared" ca="1" si="87"/>
        <v>274502.14828474494</v>
      </c>
      <c r="J541" s="8">
        <f t="shared" si="88"/>
        <v>100000</v>
      </c>
      <c r="K541" s="17">
        <f t="shared" ca="1" si="89"/>
        <v>174502.14828474494</v>
      </c>
    </row>
    <row r="542" spans="1:11" x14ac:dyDescent="0.2">
      <c r="A542" s="1">
        <v>525</v>
      </c>
      <c r="B542" s="15">
        <f t="shared" si="80"/>
        <v>10000</v>
      </c>
      <c r="C542" s="16">
        <f t="shared" ca="1" si="81"/>
        <v>14313.489723285053</v>
      </c>
      <c r="D542" s="8">
        <f t="shared" ca="1" si="82"/>
        <v>300000</v>
      </c>
      <c r="E542" s="9">
        <f t="shared" ca="1" si="83"/>
        <v>0</v>
      </c>
      <c r="F542" s="12">
        <f t="shared" ca="1" si="84"/>
        <v>0.41621767840254997</v>
      </c>
      <c r="G542" s="16">
        <f t="shared" ca="1" si="85"/>
        <v>750</v>
      </c>
      <c r="H542" s="8">
        <f t="shared" ca="1" si="86"/>
        <v>0</v>
      </c>
      <c r="I542" s="8">
        <f t="shared" ca="1" si="87"/>
        <v>300000</v>
      </c>
      <c r="J542" s="8">
        <f t="shared" si="88"/>
        <v>100000</v>
      </c>
      <c r="K542" s="17">
        <f t="shared" ca="1" si="89"/>
        <v>200000</v>
      </c>
    </row>
    <row r="543" spans="1:11" x14ac:dyDescent="0.2">
      <c r="A543" s="1">
        <v>526</v>
      </c>
      <c r="B543" s="15">
        <f t="shared" si="80"/>
        <v>10000</v>
      </c>
      <c r="C543" s="16">
        <f t="shared" ca="1" si="81"/>
        <v>7401.5417548632413</v>
      </c>
      <c r="D543" s="8">
        <f t="shared" ca="1" si="82"/>
        <v>222046.25264589724</v>
      </c>
      <c r="E543" s="9">
        <f t="shared" ca="1" si="83"/>
        <v>2598.4582451367587</v>
      </c>
      <c r="F543" s="12">
        <f t="shared" ca="1" si="84"/>
        <v>9.0076142509050161E-3</v>
      </c>
      <c r="G543" s="16">
        <f t="shared" ca="1" si="85"/>
        <v>500</v>
      </c>
      <c r="H543" s="8">
        <f t="shared" ca="1" si="86"/>
        <v>6000</v>
      </c>
      <c r="I543" s="8">
        <f t="shared" ca="1" si="87"/>
        <v>228046.25264589724</v>
      </c>
      <c r="J543" s="8">
        <f t="shared" si="88"/>
        <v>100000</v>
      </c>
      <c r="K543" s="17">
        <f t="shared" ca="1" si="89"/>
        <v>128046.25264589724</v>
      </c>
    </row>
    <row r="544" spans="1:11" x14ac:dyDescent="0.2">
      <c r="A544" s="1">
        <v>527</v>
      </c>
      <c r="B544" s="15">
        <f t="shared" si="80"/>
        <v>10000</v>
      </c>
      <c r="C544" s="16">
        <f t="shared" ca="1" si="81"/>
        <v>5005.211212506274</v>
      </c>
      <c r="D544" s="8">
        <f t="shared" ca="1" si="82"/>
        <v>150156.33637518823</v>
      </c>
      <c r="E544" s="9">
        <f t="shared" ca="1" si="83"/>
        <v>4994.788787493726</v>
      </c>
      <c r="F544" s="12">
        <f t="shared" ca="1" si="84"/>
        <v>0.63678843480256009</v>
      </c>
      <c r="G544" s="16">
        <f t="shared" ca="1" si="85"/>
        <v>750</v>
      </c>
      <c r="H544" s="8">
        <f t="shared" ca="1" si="86"/>
        <v>9000</v>
      </c>
      <c r="I544" s="8">
        <f t="shared" ca="1" si="87"/>
        <v>159156.33637518823</v>
      </c>
      <c r="J544" s="8">
        <f t="shared" si="88"/>
        <v>100000</v>
      </c>
      <c r="K544" s="17">
        <f t="shared" ca="1" si="89"/>
        <v>59156.336375188228</v>
      </c>
    </row>
    <row r="545" spans="1:11" x14ac:dyDescent="0.2">
      <c r="A545" s="1">
        <v>528</v>
      </c>
      <c r="B545" s="15">
        <f t="shared" si="80"/>
        <v>10000</v>
      </c>
      <c r="C545" s="16">
        <f t="shared" ca="1" si="81"/>
        <v>5183.3172184668201</v>
      </c>
      <c r="D545" s="8">
        <f t="shared" ca="1" si="82"/>
        <v>155499.5165540046</v>
      </c>
      <c r="E545" s="9">
        <f t="shared" ca="1" si="83"/>
        <v>4816.6827815331799</v>
      </c>
      <c r="F545" s="12">
        <f t="shared" ca="1" si="84"/>
        <v>0.75990822126013646</v>
      </c>
      <c r="G545" s="16">
        <f t="shared" ca="1" si="85"/>
        <v>1000</v>
      </c>
      <c r="H545" s="8">
        <f t="shared" ca="1" si="86"/>
        <v>12000</v>
      </c>
      <c r="I545" s="8">
        <f t="shared" ca="1" si="87"/>
        <v>167499.5165540046</v>
      </c>
      <c r="J545" s="8">
        <f t="shared" si="88"/>
        <v>100000</v>
      </c>
      <c r="K545" s="17">
        <f t="shared" ca="1" si="89"/>
        <v>67499.5165540046</v>
      </c>
    </row>
    <row r="546" spans="1:11" x14ac:dyDescent="0.2">
      <c r="A546" s="1">
        <v>529</v>
      </c>
      <c r="B546" s="15">
        <f t="shared" si="80"/>
        <v>10000</v>
      </c>
      <c r="C546" s="16">
        <f t="shared" ca="1" si="81"/>
        <v>5271.6451336133205</v>
      </c>
      <c r="D546" s="8">
        <f t="shared" ca="1" si="82"/>
        <v>158149.35400839962</v>
      </c>
      <c r="E546" s="9">
        <f t="shared" ca="1" si="83"/>
        <v>4728.3548663866795</v>
      </c>
      <c r="F546" s="12">
        <f t="shared" ca="1" si="84"/>
        <v>0.91534056983589351</v>
      </c>
      <c r="G546" s="16">
        <f t="shared" ca="1" si="85"/>
        <v>1000</v>
      </c>
      <c r="H546" s="8">
        <f t="shared" ca="1" si="86"/>
        <v>12000</v>
      </c>
      <c r="I546" s="8">
        <f t="shared" ca="1" si="87"/>
        <v>170149.35400839962</v>
      </c>
      <c r="J546" s="8">
        <f t="shared" si="88"/>
        <v>100000</v>
      </c>
      <c r="K546" s="17">
        <f t="shared" ca="1" si="89"/>
        <v>70149.354008399619</v>
      </c>
    </row>
    <row r="547" spans="1:11" x14ac:dyDescent="0.2">
      <c r="A547" s="1">
        <v>530</v>
      </c>
      <c r="B547" s="15">
        <f t="shared" si="80"/>
        <v>10000</v>
      </c>
      <c r="C547" s="16">
        <f t="shared" ca="1" si="81"/>
        <v>13284.602346754382</v>
      </c>
      <c r="D547" s="8">
        <f t="shared" ca="1" si="82"/>
        <v>300000</v>
      </c>
      <c r="E547" s="9">
        <f t="shared" ca="1" si="83"/>
        <v>0</v>
      </c>
      <c r="F547" s="12">
        <f t="shared" ca="1" si="84"/>
        <v>0.17874637507501911</v>
      </c>
      <c r="G547" s="16">
        <f t="shared" ca="1" si="85"/>
        <v>500</v>
      </c>
      <c r="H547" s="8">
        <f t="shared" ca="1" si="86"/>
        <v>0</v>
      </c>
      <c r="I547" s="8">
        <f t="shared" ca="1" si="87"/>
        <v>300000</v>
      </c>
      <c r="J547" s="8">
        <f t="shared" si="88"/>
        <v>100000</v>
      </c>
      <c r="K547" s="17">
        <f t="shared" ca="1" si="89"/>
        <v>200000</v>
      </c>
    </row>
    <row r="548" spans="1:11" x14ac:dyDescent="0.2">
      <c r="A548" s="1">
        <v>531</v>
      </c>
      <c r="B548" s="15">
        <f t="shared" si="80"/>
        <v>10000</v>
      </c>
      <c r="C548" s="16">
        <f t="shared" ca="1" si="81"/>
        <v>12596.223111218056</v>
      </c>
      <c r="D548" s="8">
        <f t="shared" ca="1" si="82"/>
        <v>300000</v>
      </c>
      <c r="E548" s="9">
        <f t="shared" ca="1" si="83"/>
        <v>0</v>
      </c>
      <c r="F548" s="12">
        <f t="shared" ca="1" si="84"/>
        <v>0.84875773019665757</v>
      </c>
      <c r="G548" s="16">
        <f t="shared" ca="1" si="85"/>
        <v>1000</v>
      </c>
      <c r="H548" s="8">
        <f t="shared" ca="1" si="86"/>
        <v>0</v>
      </c>
      <c r="I548" s="8">
        <f t="shared" ca="1" si="87"/>
        <v>300000</v>
      </c>
      <c r="J548" s="8">
        <f t="shared" si="88"/>
        <v>100000</v>
      </c>
      <c r="K548" s="17">
        <f t="shared" ca="1" si="89"/>
        <v>200000</v>
      </c>
    </row>
    <row r="549" spans="1:11" x14ac:dyDescent="0.2">
      <c r="A549" s="1">
        <v>532</v>
      </c>
      <c r="B549" s="15">
        <f t="shared" si="80"/>
        <v>10000</v>
      </c>
      <c r="C549" s="16">
        <f t="shared" ca="1" si="81"/>
        <v>12492.096286758384</v>
      </c>
      <c r="D549" s="8">
        <f t="shared" ca="1" si="82"/>
        <v>300000</v>
      </c>
      <c r="E549" s="9">
        <f t="shared" ca="1" si="83"/>
        <v>0</v>
      </c>
      <c r="F549" s="12">
        <f t="shared" ca="1" si="84"/>
        <v>0.99705337987457798</v>
      </c>
      <c r="G549" s="16">
        <f t="shared" ca="1" si="85"/>
        <v>1000</v>
      </c>
      <c r="H549" s="8">
        <f t="shared" ca="1" si="86"/>
        <v>0</v>
      </c>
      <c r="I549" s="8">
        <f t="shared" ca="1" si="87"/>
        <v>300000</v>
      </c>
      <c r="J549" s="8">
        <f t="shared" si="88"/>
        <v>100000</v>
      </c>
      <c r="K549" s="17">
        <f t="shared" ca="1" si="89"/>
        <v>200000</v>
      </c>
    </row>
    <row r="550" spans="1:11" x14ac:dyDescent="0.2">
      <c r="A550" s="1">
        <v>533</v>
      </c>
      <c r="B550" s="15">
        <f t="shared" si="80"/>
        <v>10000</v>
      </c>
      <c r="C550" s="16">
        <f t="shared" ca="1" si="81"/>
        <v>14320.118572680018</v>
      </c>
      <c r="D550" s="8">
        <f t="shared" ca="1" si="82"/>
        <v>300000</v>
      </c>
      <c r="E550" s="9">
        <f t="shared" ca="1" si="83"/>
        <v>0</v>
      </c>
      <c r="F550" s="12">
        <f t="shared" ca="1" si="84"/>
        <v>0.65038215804432065</v>
      </c>
      <c r="G550" s="16">
        <f t="shared" ca="1" si="85"/>
        <v>750</v>
      </c>
      <c r="H550" s="8">
        <f t="shared" ca="1" si="86"/>
        <v>0</v>
      </c>
      <c r="I550" s="8">
        <f t="shared" ca="1" si="87"/>
        <v>300000</v>
      </c>
      <c r="J550" s="8">
        <f t="shared" si="88"/>
        <v>100000</v>
      </c>
      <c r="K550" s="17">
        <f t="shared" ca="1" si="89"/>
        <v>200000</v>
      </c>
    </row>
    <row r="551" spans="1:11" x14ac:dyDescent="0.2">
      <c r="A551" s="1">
        <v>534</v>
      </c>
      <c r="B551" s="15">
        <f t="shared" si="80"/>
        <v>10000</v>
      </c>
      <c r="C551" s="16">
        <f t="shared" ca="1" si="81"/>
        <v>10944.925090835051</v>
      </c>
      <c r="D551" s="8">
        <f t="shared" ca="1" si="82"/>
        <v>300000</v>
      </c>
      <c r="E551" s="9">
        <f t="shared" ca="1" si="83"/>
        <v>0</v>
      </c>
      <c r="F551" s="12">
        <f t="shared" ca="1" si="84"/>
        <v>0.21221212525592237</v>
      </c>
      <c r="G551" s="16">
        <f t="shared" ca="1" si="85"/>
        <v>500</v>
      </c>
      <c r="H551" s="8">
        <f t="shared" ca="1" si="86"/>
        <v>0</v>
      </c>
      <c r="I551" s="8">
        <f t="shared" ca="1" si="87"/>
        <v>300000</v>
      </c>
      <c r="J551" s="8">
        <f t="shared" si="88"/>
        <v>100000</v>
      </c>
      <c r="K551" s="17">
        <f t="shared" ca="1" si="89"/>
        <v>200000</v>
      </c>
    </row>
    <row r="552" spans="1:11" x14ac:dyDescent="0.2">
      <c r="A552" s="1">
        <v>535</v>
      </c>
      <c r="B552" s="15">
        <f t="shared" si="80"/>
        <v>10000</v>
      </c>
      <c r="C552" s="16">
        <f t="shared" ca="1" si="81"/>
        <v>6167.5294450536567</v>
      </c>
      <c r="D552" s="8">
        <f t="shared" ca="1" si="82"/>
        <v>185025.88335160969</v>
      </c>
      <c r="E552" s="9">
        <f t="shared" ca="1" si="83"/>
        <v>3832.4705549463433</v>
      </c>
      <c r="F552" s="12">
        <f t="shared" ca="1" si="84"/>
        <v>5.7233933153176042E-2</v>
      </c>
      <c r="G552" s="16">
        <f t="shared" ca="1" si="85"/>
        <v>500</v>
      </c>
      <c r="H552" s="8">
        <f t="shared" ca="1" si="86"/>
        <v>6000</v>
      </c>
      <c r="I552" s="8">
        <f t="shared" ca="1" si="87"/>
        <v>191025.88335160969</v>
      </c>
      <c r="J552" s="8">
        <f t="shared" si="88"/>
        <v>100000</v>
      </c>
      <c r="K552" s="17">
        <f t="shared" ca="1" si="89"/>
        <v>91025.883351609693</v>
      </c>
    </row>
    <row r="553" spans="1:11" x14ac:dyDescent="0.2">
      <c r="A553" s="1">
        <v>536</v>
      </c>
      <c r="B553" s="15">
        <f t="shared" si="80"/>
        <v>10000</v>
      </c>
      <c r="C553" s="16">
        <f t="shared" ca="1" si="81"/>
        <v>10101.529305463238</v>
      </c>
      <c r="D553" s="8">
        <f t="shared" ca="1" si="82"/>
        <v>300000</v>
      </c>
      <c r="E553" s="9">
        <f t="shared" ca="1" si="83"/>
        <v>0</v>
      </c>
      <c r="F553" s="12">
        <f t="shared" ca="1" si="84"/>
        <v>0.75925534765554559</v>
      </c>
      <c r="G553" s="16">
        <f t="shared" ca="1" si="85"/>
        <v>1000</v>
      </c>
      <c r="H553" s="8">
        <f t="shared" ca="1" si="86"/>
        <v>0</v>
      </c>
      <c r="I553" s="8">
        <f t="shared" ca="1" si="87"/>
        <v>300000</v>
      </c>
      <c r="J553" s="8">
        <f t="shared" si="88"/>
        <v>100000</v>
      </c>
      <c r="K553" s="17">
        <f t="shared" ca="1" si="89"/>
        <v>200000</v>
      </c>
    </row>
    <row r="554" spans="1:11" x14ac:dyDescent="0.2">
      <c r="A554" s="1">
        <v>537</v>
      </c>
      <c r="B554" s="15">
        <f t="shared" si="80"/>
        <v>10000</v>
      </c>
      <c r="C554" s="16">
        <f t="shared" ca="1" si="81"/>
        <v>6628.7122262721296</v>
      </c>
      <c r="D554" s="8">
        <f t="shared" ca="1" si="82"/>
        <v>198861.3667881639</v>
      </c>
      <c r="E554" s="9">
        <f t="shared" ca="1" si="83"/>
        <v>3371.2877737278704</v>
      </c>
      <c r="F554" s="12">
        <f t="shared" ca="1" si="84"/>
        <v>0.89053187522544452</v>
      </c>
      <c r="G554" s="16">
        <f t="shared" ca="1" si="85"/>
        <v>1000</v>
      </c>
      <c r="H554" s="8">
        <f t="shared" ca="1" si="86"/>
        <v>12000</v>
      </c>
      <c r="I554" s="8">
        <f t="shared" ca="1" si="87"/>
        <v>210861.3667881639</v>
      </c>
      <c r="J554" s="8">
        <f t="shared" si="88"/>
        <v>100000</v>
      </c>
      <c r="K554" s="17">
        <f t="shared" ca="1" si="89"/>
        <v>110861.3667881639</v>
      </c>
    </row>
    <row r="555" spans="1:11" x14ac:dyDescent="0.2">
      <c r="A555" s="1">
        <v>538</v>
      </c>
      <c r="B555" s="15">
        <f t="shared" si="80"/>
        <v>10000</v>
      </c>
      <c r="C555" s="16">
        <f t="shared" ca="1" si="81"/>
        <v>11631.916200739259</v>
      </c>
      <c r="D555" s="8">
        <f t="shared" ca="1" si="82"/>
        <v>300000</v>
      </c>
      <c r="E555" s="9">
        <f t="shared" ca="1" si="83"/>
        <v>0</v>
      </c>
      <c r="F555" s="12">
        <f t="shared" ca="1" si="84"/>
        <v>7.5303364623403035E-2</v>
      </c>
      <c r="G555" s="16">
        <f t="shared" ca="1" si="85"/>
        <v>500</v>
      </c>
      <c r="H555" s="8">
        <f t="shared" ca="1" si="86"/>
        <v>0</v>
      </c>
      <c r="I555" s="8">
        <f t="shared" ca="1" si="87"/>
        <v>300000</v>
      </c>
      <c r="J555" s="8">
        <f t="shared" si="88"/>
        <v>100000</v>
      </c>
      <c r="K555" s="17">
        <f t="shared" ca="1" si="89"/>
        <v>200000</v>
      </c>
    </row>
    <row r="556" spans="1:11" x14ac:dyDescent="0.2">
      <c r="A556" s="1">
        <v>539</v>
      </c>
      <c r="B556" s="15">
        <f t="shared" si="80"/>
        <v>10000</v>
      </c>
      <c r="C556" s="16">
        <f t="shared" ca="1" si="81"/>
        <v>14288.927636733248</v>
      </c>
      <c r="D556" s="8">
        <f t="shared" ca="1" si="82"/>
        <v>300000</v>
      </c>
      <c r="E556" s="9">
        <f t="shared" ca="1" si="83"/>
        <v>0</v>
      </c>
      <c r="F556" s="12">
        <f t="shared" ca="1" si="84"/>
        <v>0.53578411787268387</v>
      </c>
      <c r="G556" s="16">
        <f t="shared" ca="1" si="85"/>
        <v>750</v>
      </c>
      <c r="H556" s="8">
        <f t="shared" ca="1" si="86"/>
        <v>0</v>
      </c>
      <c r="I556" s="8">
        <f t="shared" ca="1" si="87"/>
        <v>300000</v>
      </c>
      <c r="J556" s="8">
        <f t="shared" si="88"/>
        <v>100000</v>
      </c>
      <c r="K556" s="17">
        <f t="shared" ca="1" si="89"/>
        <v>200000</v>
      </c>
    </row>
    <row r="557" spans="1:11" x14ac:dyDescent="0.2">
      <c r="A557" s="1">
        <v>540</v>
      </c>
      <c r="B557" s="15">
        <f t="shared" si="80"/>
        <v>10000</v>
      </c>
      <c r="C557" s="16">
        <f t="shared" ca="1" si="81"/>
        <v>9758.0105765770895</v>
      </c>
      <c r="D557" s="8">
        <f t="shared" ca="1" si="82"/>
        <v>292740.31729731266</v>
      </c>
      <c r="E557" s="9">
        <f t="shared" ca="1" si="83"/>
        <v>241.98942342291048</v>
      </c>
      <c r="F557" s="12">
        <f t="shared" ca="1" si="84"/>
        <v>0.89984607965282171</v>
      </c>
      <c r="G557" s="16">
        <f t="shared" ca="1" si="85"/>
        <v>1000</v>
      </c>
      <c r="H557" s="8">
        <f t="shared" ca="1" si="86"/>
        <v>2903.8730810749257</v>
      </c>
      <c r="I557" s="8">
        <f t="shared" ca="1" si="87"/>
        <v>295644.19037838758</v>
      </c>
      <c r="J557" s="8">
        <f t="shared" si="88"/>
        <v>100000</v>
      </c>
      <c r="K557" s="17">
        <f t="shared" ca="1" si="89"/>
        <v>195644.19037838758</v>
      </c>
    </row>
    <row r="558" spans="1:11" x14ac:dyDescent="0.2">
      <c r="A558" s="1">
        <v>541</v>
      </c>
      <c r="B558" s="15">
        <f t="shared" si="80"/>
        <v>10000</v>
      </c>
      <c r="C558" s="16">
        <f t="shared" ca="1" si="81"/>
        <v>10238.543327967609</v>
      </c>
      <c r="D558" s="8">
        <f t="shared" ca="1" si="82"/>
        <v>300000</v>
      </c>
      <c r="E558" s="9">
        <f t="shared" ca="1" si="83"/>
        <v>0</v>
      </c>
      <c r="F558" s="12">
        <f t="shared" ca="1" si="84"/>
        <v>0.16863145188818141</v>
      </c>
      <c r="G558" s="16">
        <f t="shared" ca="1" si="85"/>
        <v>500</v>
      </c>
      <c r="H558" s="8">
        <f t="shared" ca="1" si="86"/>
        <v>0</v>
      </c>
      <c r="I558" s="8">
        <f t="shared" ca="1" si="87"/>
        <v>300000</v>
      </c>
      <c r="J558" s="8">
        <f t="shared" si="88"/>
        <v>100000</v>
      </c>
      <c r="K558" s="17">
        <f t="shared" ca="1" si="89"/>
        <v>200000</v>
      </c>
    </row>
    <row r="559" spans="1:11" x14ac:dyDescent="0.2">
      <c r="A559" s="1">
        <v>542</v>
      </c>
      <c r="B559" s="15">
        <f t="shared" si="80"/>
        <v>10000</v>
      </c>
      <c r="C559" s="16">
        <f t="shared" ca="1" si="81"/>
        <v>14245.460568843564</v>
      </c>
      <c r="D559" s="8">
        <f t="shared" ca="1" si="82"/>
        <v>300000</v>
      </c>
      <c r="E559" s="9">
        <f t="shared" ca="1" si="83"/>
        <v>0</v>
      </c>
      <c r="F559" s="12">
        <f t="shared" ca="1" si="84"/>
        <v>0.78910453697998062</v>
      </c>
      <c r="G559" s="16">
        <f t="shared" ca="1" si="85"/>
        <v>1000</v>
      </c>
      <c r="H559" s="8">
        <f t="shared" ca="1" si="86"/>
        <v>0</v>
      </c>
      <c r="I559" s="8">
        <f t="shared" ca="1" si="87"/>
        <v>300000</v>
      </c>
      <c r="J559" s="8">
        <f t="shared" si="88"/>
        <v>100000</v>
      </c>
      <c r="K559" s="17">
        <f t="shared" ca="1" si="89"/>
        <v>200000</v>
      </c>
    </row>
    <row r="560" spans="1:11" x14ac:dyDescent="0.2">
      <c r="A560" s="1">
        <v>543</v>
      </c>
      <c r="B560" s="15">
        <f t="shared" si="80"/>
        <v>10000</v>
      </c>
      <c r="C560" s="16">
        <f t="shared" ca="1" si="81"/>
        <v>11168.222383985754</v>
      </c>
      <c r="D560" s="8">
        <f t="shared" ca="1" si="82"/>
        <v>300000</v>
      </c>
      <c r="E560" s="9">
        <f t="shared" ca="1" si="83"/>
        <v>0</v>
      </c>
      <c r="F560" s="12">
        <f t="shared" ca="1" si="84"/>
        <v>0.93554895046956521</v>
      </c>
      <c r="G560" s="16">
        <f t="shared" ca="1" si="85"/>
        <v>1000</v>
      </c>
      <c r="H560" s="8">
        <f t="shared" ca="1" si="86"/>
        <v>0</v>
      </c>
      <c r="I560" s="8">
        <f t="shared" ca="1" si="87"/>
        <v>300000</v>
      </c>
      <c r="J560" s="8">
        <f t="shared" si="88"/>
        <v>100000</v>
      </c>
      <c r="K560" s="17">
        <f t="shared" ca="1" si="89"/>
        <v>200000</v>
      </c>
    </row>
    <row r="561" spans="1:11" x14ac:dyDescent="0.2">
      <c r="A561" s="1">
        <v>544</v>
      </c>
      <c r="B561" s="15">
        <f t="shared" si="80"/>
        <v>10000</v>
      </c>
      <c r="C561" s="16">
        <f t="shared" ca="1" si="81"/>
        <v>6504.0818805443105</v>
      </c>
      <c r="D561" s="8">
        <f t="shared" ca="1" si="82"/>
        <v>195122.45641632931</v>
      </c>
      <c r="E561" s="9">
        <f t="shared" ca="1" si="83"/>
        <v>3495.9181194556895</v>
      </c>
      <c r="F561" s="12">
        <f t="shared" ca="1" si="84"/>
        <v>0.50756378625668552</v>
      </c>
      <c r="G561" s="16">
        <f t="shared" ca="1" si="85"/>
        <v>750</v>
      </c>
      <c r="H561" s="8">
        <f t="shared" ca="1" si="86"/>
        <v>9000</v>
      </c>
      <c r="I561" s="8">
        <f t="shared" ca="1" si="87"/>
        <v>204122.45641632931</v>
      </c>
      <c r="J561" s="8">
        <f t="shared" si="88"/>
        <v>100000</v>
      </c>
      <c r="K561" s="17">
        <f t="shared" ca="1" si="89"/>
        <v>104122.45641632931</v>
      </c>
    </row>
    <row r="562" spans="1:11" x14ac:dyDescent="0.2">
      <c r="A562" s="1">
        <v>545</v>
      </c>
      <c r="B562" s="15">
        <f t="shared" si="80"/>
        <v>10000</v>
      </c>
      <c r="C562" s="16">
        <f t="shared" ca="1" si="81"/>
        <v>11583.086593597902</v>
      </c>
      <c r="D562" s="8">
        <f t="shared" ca="1" si="82"/>
        <v>300000</v>
      </c>
      <c r="E562" s="9">
        <f t="shared" ca="1" si="83"/>
        <v>0</v>
      </c>
      <c r="F562" s="12">
        <f t="shared" ca="1" si="84"/>
        <v>0.39255103045354944</v>
      </c>
      <c r="G562" s="16">
        <f t="shared" ca="1" si="85"/>
        <v>750</v>
      </c>
      <c r="H562" s="8">
        <f t="shared" ca="1" si="86"/>
        <v>0</v>
      </c>
      <c r="I562" s="8">
        <f t="shared" ca="1" si="87"/>
        <v>300000</v>
      </c>
      <c r="J562" s="8">
        <f t="shared" si="88"/>
        <v>100000</v>
      </c>
      <c r="K562" s="17">
        <f t="shared" ca="1" si="89"/>
        <v>200000</v>
      </c>
    </row>
    <row r="563" spans="1:11" x14ac:dyDescent="0.2">
      <c r="A563" s="1">
        <v>546</v>
      </c>
      <c r="B563" s="15">
        <f t="shared" si="80"/>
        <v>10000</v>
      </c>
      <c r="C563" s="16">
        <f t="shared" ca="1" si="81"/>
        <v>11622.027309874476</v>
      </c>
      <c r="D563" s="8">
        <f t="shared" ca="1" si="82"/>
        <v>300000</v>
      </c>
      <c r="E563" s="9">
        <f t="shared" ca="1" si="83"/>
        <v>0</v>
      </c>
      <c r="F563" s="12">
        <f t="shared" ca="1" si="84"/>
        <v>0.58675925611358637</v>
      </c>
      <c r="G563" s="16">
        <f t="shared" ca="1" si="85"/>
        <v>750</v>
      </c>
      <c r="H563" s="8">
        <f t="shared" ca="1" si="86"/>
        <v>0</v>
      </c>
      <c r="I563" s="8">
        <f t="shared" ca="1" si="87"/>
        <v>300000</v>
      </c>
      <c r="J563" s="8">
        <f t="shared" si="88"/>
        <v>100000</v>
      </c>
      <c r="K563" s="17">
        <f t="shared" ca="1" si="89"/>
        <v>200000</v>
      </c>
    </row>
    <row r="564" spans="1:11" x14ac:dyDescent="0.2">
      <c r="A564" s="1">
        <v>547</v>
      </c>
      <c r="B564" s="15">
        <f t="shared" si="80"/>
        <v>10000</v>
      </c>
      <c r="C564" s="16">
        <f t="shared" ca="1" si="81"/>
        <v>6684.6328913439411</v>
      </c>
      <c r="D564" s="8">
        <f t="shared" ca="1" si="82"/>
        <v>200538.98674031824</v>
      </c>
      <c r="E564" s="9">
        <f t="shared" ca="1" si="83"/>
        <v>3315.3671086560589</v>
      </c>
      <c r="F564" s="12">
        <f t="shared" ca="1" si="84"/>
        <v>0.27921821239598132</v>
      </c>
      <c r="G564" s="16">
        <f t="shared" ca="1" si="85"/>
        <v>500</v>
      </c>
      <c r="H564" s="8">
        <f t="shared" ca="1" si="86"/>
        <v>6000</v>
      </c>
      <c r="I564" s="8">
        <f t="shared" ca="1" si="87"/>
        <v>206538.98674031824</v>
      </c>
      <c r="J564" s="8">
        <f t="shared" si="88"/>
        <v>100000</v>
      </c>
      <c r="K564" s="17">
        <f t="shared" ca="1" si="89"/>
        <v>106538.98674031824</v>
      </c>
    </row>
    <row r="565" spans="1:11" x14ac:dyDescent="0.2">
      <c r="A565" s="1">
        <v>548</v>
      </c>
      <c r="B565" s="15">
        <f t="shared" si="80"/>
        <v>10000</v>
      </c>
      <c r="C565" s="16">
        <f t="shared" ca="1" si="81"/>
        <v>13858.985747998851</v>
      </c>
      <c r="D565" s="8">
        <f t="shared" ca="1" si="82"/>
        <v>300000</v>
      </c>
      <c r="E565" s="9">
        <f t="shared" ca="1" si="83"/>
        <v>0</v>
      </c>
      <c r="F565" s="12">
        <f t="shared" ca="1" si="84"/>
        <v>0.35300607650483207</v>
      </c>
      <c r="G565" s="16">
        <f t="shared" ca="1" si="85"/>
        <v>750</v>
      </c>
      <c r="H565" s="8">
        <f t="shared" ca="1" si="86"/>
        <v>0</v>
      </c>
      <c r="I565" s="8">
        <f t="shared" ca="1" si="87"/>
        <v>300000</v>
      </c>
      <c r="J565" s="8">
        <f t="shared" si="88"/>
        <v>100000</v>
      </c>
      <c r="K565" s="17">
        <f t="shared" ca="1" si="89"/>
        <v>200000</v>
      </c>
    </row>
    <row r="566" spans="1:11" x14ac:dyDescent="0.2">
      <c r="A566" s="1">
        <v>549</v>
      </c>
      <c r="B566" s="15">
        <f t="shared" si="80"/>
        <v>10000</v>
      </c>
      <c r="C566" s="16">
        <f t="shared" ca="1" si="81"/>
        <v>6203.3337185285445</v>
      </c>
      <c r="D566" s="8">
        <f t="shared" ca="1" si="82"/>
        <v>186100.01155585633</v>
      </c>
      <c r="E566" s="9">
        <f t="shared" ca="1" si="83"/>
        <v>3796.6662814714555</v>
      </c>
      <c r="F566" s="12">
        <f t="shared" ca="1" si="84"/>
        <v>0.92919228840449941</v>
      </c>
      <c r="G566" s="16">
        <f t="shared" ca="1" si="85"/>
        <v>1000</v>
      </c>
      <c r="H566" s="8">
        <f t="shared" ca="1" si="86"/>
        <v>12000</v>
      </c>
      <c r="I566" s="8">
        <f t="shared" ca="1" si="87"/>
        <v>198100.01155585633</v>
      </c>
      <c r="J566" s="8">
        <f t="shared" si="88"/>
        <v>100000</v>
      </c>
      <c r="K566" s="17">
        <f t="shared" ca="1" si="89"/>
        <v>98100.011555856327</v>
      </c>
    </row>
    <row r="567" spans="1:11" x14ac:dyDescent="0.2">
      <c r="A567" s="1">
        <v>550</v>
      </c>
      <c r="B567" s="15">
        <f t="shared" si="80"/>
        <v>10000</v>
      </c>
      <c r="C567" s="16">
        <f t="shared" ca="1" si="81"/>
        <v>7609.5072600207932</v>
      </c>
      <c r="D567" s="8">
        <f t="shared" ca="1" si="82"/>
        <v>228285.2178006238</v>
      </c>
      <c r="E567" s="9">
        <f t="shared" ca="1" si="83"/>
        <v>2390.4927399792068</v>
      </c>
      <c r="F567" s="12">
        <f t="shared" ca="1" si="84"/>
        <v>0.12703901418192542</v>
      </c>
      <c r="G567" s="16">
        <f t="shared" ca="1" si="85"/>
        <v>500</v>
      </c>
      <c r="H567" s="8">
        <f t="shared" ca="1" si="86"/>
        <v>6000</v>
      </c>
      <c r="I567" s="8">
        <f t="shared" ca="1" si="87"/>
        <v>234285.2178006238</v>
      </c>
      <c r="J567" s="8">
        <f t="shared" si="88"/>
        <v>100000</v>
      </c>
      <c r="K567" s="17">
        <f t="shared" ca="1" si="89"/>
        <v>134285.2178006238</v>
      </c>
    </row>
    <row r="568" spans="1:11" x14ac:dyDescent="0.2">
      <c r="A568" s="1">
        <v>551</v>
      </c>
      <c r="B568" s="15">
        <f t="shared" si="80"/>
        <v>10000</v>
      </c>
      <c r="C568" s="16">
        <f t="shared" ca="1" si="81"/>
        <v>8777.7245609345391</v>
      </c>
      <c r="D568" s="8">
        <f t="shared" ca="1" si="82"/>
        <v>263331.7368280362</v>
      </c>
      <c r="E568" s="9">
        <f t="shared" ca="1" si="83"/>
        <v>1222.2754390654609</v>
      </c>
      <c r="F568" s="12">
        <f t="shared" ca="1" si="84"/>
        <v>0.55277042766230455</v>
      </c>
      <c r="G568" s="16">
        <f t="shared" ca="1" si="85"/>
        <v>750</v>
      </c>
      <c r="H568" s="8">
        <f t="shared" ca="1" si="86"/>
        <v>9000</v>
      </c>
      <c r="I568" s="8">
        <f t="shared" ca="1" si="87"/>
        <v>272331.7368280362</v>
      </c>
      <c r="J568" s="8">
        <f t="shared" si="88"/>
        <v>100000</v>
      </c>
      <c r="K568" s="17">
        <f t="shared" ca="1" si="89"/>
        <v>172331.7368280362</v>
      </c>
    </row>
    <row r="569" spans="1:11" x14ac:dyDescent="0.2">
      <c r="A569" s="1">
        <v>552</v>
      </c>
      <c r="B569" s="15">
        <f t="shared" si="80"/>
        <v>10000</v>
      </c>
      <c r="C569" s="16">
        <f t="shared" ca="1" si="81"/>
        <v>6375.9708645111023</v>
      </c>
      <c r="D569" s="8">
        <f t="shared" ca="1" si="82"/>
        <v>191279.12593533308</v>
      </c>
      <c r="E569" s="9">
        <f t="shared" ca="1" si="83"/>
        <v>3624.0291354888977</v>
      </c>
      <c r="F569" s="12">
        <f t="shared" ca="1" si="84"/>
        <v>0.58481037450779016</v>
      </c>
      <c r="G569" s="16">
        <f t="shared" ca="1" si="85"/>
        <v>750</v>
      </c>
      <c r="H569" s="8">
        <f t="shared" ca="1" si="86"/>
        <v>9000</v>
      </c>
      <c r="I569" s="8">
        <f t="shared" ca="1" si="87"/>
        <v>200279.12593533308</v>
      </c>
      <c r="J569" s="8">
        <f t="shared" si="88"/>
        <v>100000</v>
      </c>
      <c r="K569" s="17">
        <f t="shared" ca="1" si="89"/>
        <v>100279.12593533308</v>
      </c>
    </row>
    <row r="570" spans="1:11" x14ac:dyDescent="0.2">
      <c r="A570" s="1">
        <v>553</v>
      </c>
      <c r="B570" s="15">
        <f t="shared" si="80"/>
        <v>10000</v>
      </c>
      <c r="C570" s="16">
        <f t="shared" ca="1" si="81"/>
        <v>13836.192920899352</v>
      </c>
      <c r="D570" s="8">
        <f t="shared" ca="1" si="82"/>
        <v>300000</v>
      </c>
      <c r="E570" s="9">
        <f t="shared" ca="1" si="83"/>
        <v>0</v>
      </c>
      <c r="F570" s="12">
        <f t="shared" ca="1" si="84"/>
        <v>0.80494247335668967</v>
      </c>
      <c r="G570" s="16">
        <f t="shared" ca="1" si="85"/>
        <v>1000</v>
      </c>
      <c r="H570" s="8">
        <f t="shared" ca="1" si="86"/>
        <v>0</v>
      </c>
      <c r="I570" s="8">
        <f t="shared" ca="1" si="87"/>
        <v>300000</v>
      </c>
      <c r="J570" s="8">
        <f t="shared" si="88"/>
        <v>100000</v>
      </c>
      <c r="K570" s="17">
        <f t="shared" ca="1" si="89"/>
        <v>200000</v>
      </c>
    </row>
    <row r="571" spans="1:11" x14ac:dyDescent="0.2">
      <c r="A571" s="1">
        <v>554</v>
      </c>
      <c r="B571" s="15">
        <f t="shared" si="80"/>
        <v>10000</v>
      </c>
      <c r="C571" s="16">
        <f t="shared" ca="1" si="81"/>
        <v>11023.574366028795</v>
      </c>
      <c r="D571" s="8">
        <f t="shared" ca="1" si="82"/>
        <v>300000</v>
      </c>
      <c r="E571" s="9">
        <f t="shared" ca="1" si="83"/>
        <v>0</v>
      </c>
      <c r="F571" s="12">
        <f t="shared" ca="1" si="84"/>
        <v>0.17901431279598246</v>
      </c>
      <c r="G571" s="16">
        <f t="shared" ca="1" si="85"/>
        <v>500</v>
      </c>
      <c r="H571" s="8">
        <f t="shared" ca="1" si="86"/>
        <v>0</v>
      </c>
      <c r="I571" s="8">
        <f t="shared" ca="1" si="87"/>
        <v>300000</v>
      </c>
      <c r="J571" s="8">
        <f t="shared" si="88"/>
        <v>100000</v>
      </c>
      <c r="K571" s="17">
        <f t="shared" ca="1" si="89"/>
        <v>200000</v>
      </c>
    </row>
    <row r="572" spans="1:11" x14ac:dyDescent="0.2">
      <c r="A572" s="1">
        <v>555</v>
      </c>
      <c r="B572" s="15">
        <f t="shared" si="80"/>
        <v>10000</v>
      </c>
      <c r="C572" s="16">
        <f t="shared" ca="1" si="81"/>
        <v>7852.4642866274162</v>
      </c>
      <c r="D572" s="8">
        <f t="shared" ca="1" si="82"/>
        <v>235573.92859882247</v>
      </c>
      <c r="E572" s="9">
        <f t="shared" ca="1" si="83"/>
        <v>2147.5357133725838</v>
      </c>
      <c r="F572" s="12">
        <f t="shared" ca="1" si="84"/>
        <v>3.9474832371508173E-2</v>
      </c>
      <c r="G572" s="16">
        <f t="shared" ca="1" si="85"/>
        <v>500</v>
      </c>
      <c r="H572" s="8">
        <f t="shared" ca="1" si="86"/>
        <v>6000</v>
      </c>
      <c r="I572" s="8">
        <f t="shared" ca="1" si="87"/>
        <v>241573.92859882247</v>
      </c>
      <c r="J572" s="8">
        <f t="shared" si="88"/>
        <v>100000</v>
      </c>
      <c r="K572" s="17">
        <f t="shared" ca="1" si="89"/>
        <v>141573.92859882247</v>
      </c>
    </row>
    <row r="573" spans="1:11" x14ac:dyDescent="0.2">
      <c r="A573" s="1">
        <v>556</v>
      </c>
      <c r="B573" s="15">
        <f t="shared" si="80"/>
        <v>10000</v>
      </c>
      <c r="C573" s="16">
        <f t="shared" ca="1" si="81"/>
        <v>12141.001195538323</v>
      </c>
      <c r="D573" s="8">
        <f t="shared" ca="1" si="82"/>
        <v>300000</v>
      </c>
      <c r="E573" s="9">
        <f t="shared" ca="1" si="83"/>
        <v>0</v>
      </c>
      <c r="F573" s="12">
        <f t="shared" ca="1" si="84"/>
        <v>0.9619364950890128</v>
      </c>
      <c r="G573" s="16">
        <f t="shared" ca="1" si="85"/>
        <v>1000</v>
      </c>
      <c r="H573" s="8">
        <f t="shared" ca="1" si="86"/>
        <v>0</v>
      </c>
      <c r="I573" s="8">
        <f t="shared" ca="1" si="87"/>
        <v>300000</v>
      </c>
      <c r="J573" s="8">
        <f t="shared" si="88"/>
        <v>100000</v>
      </c>
      <c r="K573" s="17">
        <f t="shared" ca="1" si="89"/>
        <v>200000</v>
      </c>
    </row>
    <row r="574" spans="1:11" x14ac:dyDescent="0.2">
      <c r="A574" s="1">
        <v>557</v>
      </c>
      <c r="B574" s="15">
        <f t="shared" si="80"/>
        <v>10000</v>
      </c>
      <c r="C574" s="16">
        <f t="shared" ca="1" si="81"/>
        <v>7798.6655525433434</v>
      </c>
      <c r="D574" s="8">
        <f t="shared" ca="1" si="82"/>
        <v>233959.9665763003</v>
      </c>
      <c r="E574" s="9">
        <f t="shared" ca="1" si="83"/>
        <v>2201.3344474566566</v>
      </c>
      <c r="F574" s="12">
        <f t="shared" ca="1" si="84"/>
        <v>0.82226836796628788</v>
      </c>
      <c r="G574" s="16">
        <f t="shared" ca="1" si="85"/>
        <v>1000</v>
      </c>
      <c r="H574" s="8">
        <f t="shared" ca="1" si="86"/>
        <v>12000</v>
      </c>
      <c r="I574" s="8">
        <f t="shared" ca="1" si="87"/>
        <v>245959.9665763003</v>
      </c>
      <c r="J574" s="8">
        <f t="shared" si="88"/>
        <v>100000</v>
      </c>
      <c r="K574" s="17">
        <f t="shared" ca="1" si="89"/>
        <v>145959.9665763003</v>
      </c>
    </row>
    <row r="575" spans="1:11" x14ac:dyDescent="0.2">
      <c r="A575" s="1">
        <v>558</v>
      </c>
      <c r="B575" s="15">
        <f t="shared" si="80"/>
        <v>10000</v>
      </c>
      <c r="C575" s="16">
        <f t="shared" ca="1" si="81"/>
        <v>14357.183189394123</v>
      </c>
      <c r="D575" s="8">
        <f t="shared" ca="1" si="82"/>
        <v>300000</v>
      </c>
      <c r="E575" s="9">
        <f t="shared" ca="1" si="83"/>
        <v>0</v>
      </c>
      <c r="F575" s="12">
        <f t="shared" ca="1" si="84"/>
        <v>0.68630880858758736</v>
      </c>
      <c r="G575" s="16">
        <f t="shared" ca="1" si="85"/>
        <v>750</v>
      </c>
      <c r="H575" s="8">
        <f t="shared" ca="1" si="86"/>
        <v>0</v>
      </c>
      <c r="I575" s="8">
        <f t="shared" ca="1" si="87"/>
        <v>300000</v>
      </c>
      <c r="J575" s="8">
        <f t="shared" si="88"/>
        <v>100000</v>
      </c>
      <c r="K575" s="17">
        <f t="shared" ca="1" si="89"/>
        <v>200000</v>
      </c>
    </row>
    <row r="576" spans="1:11" x14ac:dyDescent="0.2">
      <c r="A576" s="1">
        <v>559</v>
      </c>
      <c r="B576" s="15">
        <f t="shared" si="80"/>
        <v>10000</v>
      </c>
      <c r="C576" s="16">
        <f t="shared" ca="1" si="81"/>
        <v>8435.6021350578467</v>
      </c>
      <c r="D576" s="8">
        <f t="shared" ca="1" si="82"/>
        <v>253068.06405173539</v>
      </c>
      <c r="E576" s="9">
        <f t="shared" ca="1" si="83"/>
        <v>1564.3978649421533</v>
      </c>
      <c r="F576" s="12">
        <f t="shared" ca="1" si="84"/>
        <v>0.24791299694483793</v>
      </c>
      <c r="G576" s="16">
        <f t="shared" ca="1" si="85"/>
        <v>500</v>
      </c>
      <c r="H576" s="8">
        <f t="shared" ca="1" si="86"/>
        <v>6000</v>
      </c>
      <c r="I576" s="8">
        <f t="shared" ca="1" si="87"/>
        <v>259068.06405173539</v>
      </c>
      <c r="J576" s="8">
        <f t="shared" si="88"/>
        <v>100000</v>
      </c>
      <c r="K576" s="17">
        <f t="shared" ca="1" si="89"/>
        <v>159068.06405173539</v>
      </c>
    </row>
    <row r="577" spans="1:11" x14ac:dyDescent="0.2">
      <c r="A577" s="1">
        <v>560</v>
      </c>
      <c r="B577" s="15">
        <f t="shared" si="80"/>
        <v>10000</v>
      </c>
      <c r="C577" s="16">
        <f t="shared" ca="1" si="81"/>
        <v>7580.4339381652799</v>
      </c>
      <c r="D577" s="8">
        <f t="shared" ca="1" si="82"/>
        <v>227413.01814495839</v>
      </c>
      <c r="E577" s="9">
        <f t="shared" ca="1" si="83"/>
        <v>2419.5660618347201</v>
      </c>
      <c r="F577" s="12">
        <f t="shared" ca="1" si="84"/>
        <v>0.43585560336517659</v>
      </c>
      <c r="G577" s="16">
        <f t="shared" ca="1" si="85"/>
        <v>750</v>
      </c>
      <c r="H577" s="8">
        <f t="shared" ca="1" si="86"/>
        <v>9000</v>
      </c>
      <c r="I577" s="8">
        <f t="shared" ca="1" si="87"/>
        <v>236413.01814495839</v>
      </c>
      <c r="J577" s="8">
        <f t="shared" si="88"/>
        <v>100000</v>
      </c>
      <c r="K577" s="17">
        <f t="shared" ca="1" si="89"/>
        <v>136413.01814495839</v>
      </c>
    </row>
    <row r="578" spans="1:11" x14ac:dyDescent="0.2">
      <c r="A578" s="1">
        <v>561</v>
      </c>
      <c r="B578" s="15">
        <f t="shared" si="80"/>
        <v>10000</v>
      </c>
      <c r="C578" s="16">
        <f t="shared" ca="1" si="81"/>
        <v>10774.359104881103</v>
      </c>
      <c r="D578" s="8">
        <f t="shared" ca="1" si="82"/>
        <v>300000</v>
      </c>
      <c r="E578" s="9">
        <f t="shared" ca="1" si="83"/>
        <v>0</v>
      </c>
      <c r="F578" s="12">
        <f t="shared" ca="1" si="84"/>
        <v>0.80453077133734263</v>
      </c>
      <c r="G578" s="16">
        <f t="shared" ca="1" si="85"/>
        <v>1000</v>
      </c>
      <c r="H578" s="8">
        <f t="shared" ca="1" si="86"/>
        <v>0</v>
      </c>
      <c r="I578" s="8">
        <f t="shared" ca="1" si="87"/>
        <v>300000</v>
      </c>
      <c r="J578" s="8">
        <f t="shared" si="88"/>
        <v>100000</v>
      </c>
      <c r="K578" s="17">
        <f t="shared" ca="1" si="89"/>
        <v>200000</v>
      </c>
    </row>
    <row r="579" spans="1:11" x14ac:dyDescent="0.2">
      <c r="A579" s="1">
        <v>562</v>
      </c>
      <c r="B579" s="15">
        <f t="shared" si="80"/>
        <v>10000</v>
      </c>
      <c r="C579" s="16">
        <f t="shared" ca="1" si="81"/>
        <v>9850.1212659865123</v>
      </c>
      <c r="D579" s="8">
        <f t="shared" ca="1" si="82"/>
        <v>295503.63797959534</v>
      </c>
      <c r="E579" s="9">
        <f t="shared" ca="1" si="83"/>
        <v>149.8787340134877</v>
      </c>
      <c r="F579" s="12">
        <f t="shared" ca="1" si="84"/>
        <v>0.62304074025283218</v>
      </c>
      <c r="G579" s="16">
        <f t="shared" ca="1" si="85"/>
        <v>750</v>
      </c>
      <c r="H579" s="8">
        <f t="shared" ca="1" si="86"/>
        <v>1798.5448081618524</v>
      </c>
      <c r="I579" s="8">
        <f t="shared" ca="1" si="87"/>
        <v>297302.18278775719</v>
      </c>
      <c r="J579" s="8">
        <f t="shared" si="88"/>
        <v>100000</v>
      </c>
      <c r="K579" s="17">
        <f t="shared" ca="1" si="89"/>
        <v>197302.18278775719</v>
      </c>
    </row>
    <row r="580" spans="1:11" x14ac:dyDescent="0.2">
      <c r="A580" s="1">
        <v>563</v>
      </c>
      <c r="B580" s="15">
        <f t="shared" si="80"/>
        <v>10000</v>
      </c>
      <c r="C580" s="16">
        <f t="shared" ca="1" si="81"/>
        <v>9078.7796260475225</v>
      </c>
      <c r="D580" s="8">
        <f t="shared" ca="1" si="82"/>
        <v>272363.38878142566</v>
      </c>
      <c r="E580" s="9">
        <f t="shared" ca="1" si="83"/>
        <v>921.22037395247753</v>
      </c>
      <c r="F580" s="12">
        <f t="shared" ca="1" si="84"/>
        <v>0.73106801183897863</v>
      </c>
      <c r="G580" s="16">
        <f t="shared" ca="1" si="85"/>
        <v>1000</v>
      </c>
      <c r="H580" s="8">
        <f t="shared" ca="1" si="86"/>
        <v>11054.64448742973</v>
      </c>
      <c r="I580" s="8">
        <f t="shared" ca="1" si="87"/>
        <v>283418.03326885542</v>
      </c>
      <c r="J580" s="8">
        <f t="shared" si="88"/>
        <v>100000</v>
      </c>
      <c r="K580" s="17">
        <f t="shared" ca="1" si="89"/>
        <v>183418.03326885542</v>
      </c>
    </row>
    <row r="581" spans="1:11" x14ac:dyDescent="0.2">
      <c r="A581" s="1">
        <v>564</v>
      </c>
      <c r="B581" s="15">
        <f t="shared" si="80"/>
        <v>10000</v>
      </c>
      <c r="C581" s="16">
        <f t="shared" ca="1" si="81"/>
        <v>9107.0606013530887</v>
      </c>
      <c r="D581" s="8">
        <f t="shared" ca="1" si="82"/>
        <v>273211.81804059265</v>
      </c>
      <c r="E581" s="9">
        <f t="shared" ca="1" si="83"/>
        <v>892.93939864691129</v>
      </c>
      <c r="F581" s="12">
        <f t="shared" ca="1" si="84"/>
        <v>0.56435584355937696</v>
      </c>
      <c r="G581" s="16">
        <f t="shared" ca="1" si="85"/>
        <v>750</v>
      </c>
      <c r="H581" s="8">
        <f t="shared" ca="1" si="86"/>
        <v>9000</v>
      </c>
      <c r="I581" s="8">
        <f t="shared" ca="1" si="87"/>
        <v>282211.81804059265</v>
      </c>
      <c r="J581" s="8">
        <f t="shared" si="88"/>
        <v>100000</v>
      </c>
      <c r="K581" s="17">
        <f t="shared" ca="1" si="89"/>
        <v>182211.81804059265</v>
      </c>
    </row>
    <row r="582" spans="1:11" x14ac:dyDescent="0.2">
      <c r="A582" s="1">
        <v>565</v>
      </c>
      <c r="B582" s="15">
        <f t="shared" si="80"/>
        <v>10000</v>
      </c>
      <c r="C582" s="16">
        <f t="shared" ca="1" si="81"/>
        <v>9317.2387336817319</v>
      </c>
      <c r="D582" s="8">
        <f t="shared" ca="1" si="82"/>
        <v>279517.16201045195</v>
      </c>
      <c r="E582" s="9">
        <f t="shared" ca="1" si="83"/>
        <v>682.7612663182681</v>
      </c>
      <c r="F582" s="12">
        <f t="shared" ca="1" si="84"/>
        <v>0.22221327332992313</v>
      </c>
      <c r="G582" s="16">
        <f t="shared" ca="1" si="85"/>
        <v>500</v>
      </c>
      <c r="H582" s="8">
        <f t="shared" ca="1" si="86"/>
        <v>6000</v>
      </c>
      <c r="I582" s="8">
        <f t="shared" ca="1" si="87"/>
        <v>285517.16201045195</v>
      </c>
      <c r="J582" s="8">
        <f t="shared" si="88"/>
        <v>100000</v>
      </c>
      <c r="K582" s="17">
        <f t="shared" ca="1" si="89"/>
        <v>185517.16201045195</v>
      </c>
    </row>
    <row r="583" spans="1:11" x14ac:dyDescent="0.2">
      <c r="A583" s="1">
        <v>566</v>
      </c>
      <c r="B583" s="15">
        <f t="shared" si="80"/>
        <v>10000</v>
      </c>
      <c r="C583" s="16">
        <f t="shared" ca="1" si="81"/>
        <v>9402.865521956086</v>
      </c>
      <c r="D583" s="8">
        <f t="shared" ca="1" si="82"/>
        <v>282085.96565868257</v>
      </c>
      <c r="E583" s="9">
        <f t="shared" ca="1" si="83"/>
        <v>597.13447804391399</v>
      </c>
      <c r="F583" s="12">
        <f t="shared" ca="1" si="84"/>
        <v>0.40190370490273519</v>
      </c>
      <c r="G583" s="16">
        <f t="shared" ca="1" si="85"/>
        <v>750</v>
      </c>
      <c r="H583" s="8">
        <f t="shared" ca="1" si="86"/>
        <v>7165.6137365269678</v>
      </c>
      <c r="I583" s="8">
        <f t="shared" ca="1" si="87"/>
        <v>289251.57939520956</v>
      </c>
      <c r="J583" s="8">
        <f t="shared" si="88"/>
        <v>100000</v>
      </c>
      <c r="K583" s="17">
        <f t="shared" ca="1" si="89"/>
        <v>189251.57939520956</v>
      </c>
    </row>
    <row r="584" spans="1:11" x14ac:dyDescent="0.2">
      <c r="A584" s="1">
        <v>567</v>
      </c>
      <c r="B584" s="15">
        <f t="shared" si="80"/>
        <v>10000</v>
      </c>
      <c r="C584" s="16">
        <f t="shared" ca="1" si="81"/>
        <v>8954.5930820178328</v>
      </c>
      <c r="D584" s="8">
        <f t="shared" ca="1" si="82"/>
        <v>268637.79246053495</v>
      </c>
      <c r="E584" s="9">
        <f t="shared" ca="1" si="83"/>
        <v>1045.4069179821672</v>
      </c>
      <c r="F584" s="12">
        <f t="shared" ca="1" si="84"/>
        <v>0.27475230430962816</v>
      </c>
      <c r="G584" s="16">
        <f t="shared" ca="1" si="85"/>
        <v>500</v>
      </c>
      <c r="H584" s="8">
        <f t="shared" ca="1" si="86"/>
        <v>6000</v>
      </c>
      <c r="I584" s="8">
        <f t="shared" ca="1" si="87"/>
        <v>274637.79246053495</v>
      </c>
      <c r="J584" s="8">
        <f t="shared" si="88"/>
        <v>100000</v>
      </c>
      <c r="K584" s="17">
        <f t="shared" ca="1" si="89"/>
        <v>174637.79246053495</v>
      </c>
    </row>
    <row r="585" spans="1:11" x14ac:dyDescent="0.2">
      <c r="A585" s="1">
        <v>568</v>
      </c>
      <c r="B585" s="15">
        <f t="shared" si="80"/>
        <v>10000</v>
      </c>
      <c r="C585" s="16">
        <f t="shared" ca="1" si="81"/>
        <v>11132.183002522252</v>
      </c>
      <c r="D585" s="8">
        <f t="shared" ca="1" si="82"/>
        <v>300000</v>
      </c>
      <c r="E585" s="9">
        <f t="shared" ca="1" si="83"/>
        <v>0</v>
      </c>
      <c r="F585" s="12">
        <f t="shared" ca="1" si="84"/>
        <v>0.94156516216601427</v>
      </c>
      <c r="G585" s="16">
        <f t="shared" ca="1" si="85"/>
        <v>1000</v>
      </c>
      <c r="H585" s="8">
        <f t="shared" ca="1" si="86"/>
        <v>0</v>
      </c>
      <c r="I585" s="8">
        <f t="shared" ca="1" si="87"/>
        <v>300000</v>
      </c>
      <c r="J585" s="8">
        <f t="shared" si="88"/>
        <v>100000</v>
      </c>
      <c r="K585" s="17">
        <f t="shared" ca="1" si="89"/>
        <v>200000</v>
      </c>
    </row>
    <row r="586" spans="1:11" x14ac:dyDescent="0.2">
      <c r="A586" s="1">
        <v>569</v>
      </c>
      <c r="B586" s="15">
        <f t="shared" si="80"/>
        <v>10000</v>
      </c>
      <c r="C586" s="16">
        <f t="shared" ca="1" si="81"/>
        <v>5585.0424415429752</v>
      </c>
      <c r="D586" s="8">
        <f t="shared" ca="1" si="82"/>
        <v>167551.27324628926</v>
      </c>
      <c r="E586" s="9">
        <f t="shared" ca="1" si="83"/>
        <v>4414.9575584570248</v>
      </c>
      <c r="F586" s="12">
        <f t="shared" ca="1" si="84"/>
        <v>0.90435755534732754</v>
      </c>
      <c r="G586" s="16">
        <f t="shared" ca="1" si="85"/>
        <v>1000</v>
      </c>
      <c r="H586" s="8">
        <f t="shared" ca="1" si="86"/>
        <v>12000</v>
      </c>
      <c r="I586" s="8">
        <f t="shared" ca="1" si="87"/>
        <v>179551.27324628926</v>
      </c>
      <c r="J586" s="8">
        <f t="shared" si="88"/>
        <v>100000</v>
      </c>
      <c r="K586" s="17">
        <f t="shared" ca="1" si="89"/>
        <v>79551.27324628926</v>
      </c>
    </row>
    <row r="587" spans="1:11" x14ac:dyDescent="0.2">
      <c r="A587" s="1">
        <v>570</v>
      </c>
      <c r="B587" s="15">
        <f t="shared" si="80"/>
        <v>10000</v>
      </c>
      <c r="C587" s="16">
        <f t="shared" ca="1" si="81"/>
        <v>10992.123068506029</v>
      </c>
      <c r="D587" s="8">
        <f t="shared" ca="1" si="82"/>
        <v>300000</v>
      </c>
      <c r="E587" s="9">
        <f t="shared" ca="1" si="83"/>
        <v>0</v>
      </c>
      <c r="F587" s="12">
        <f t="shared" ca="1" si="84"/>
        <v>0.39618879159103448</v>
      </c>
      <c r="G587" s="16">
        <f t="shared" ca="1" si="85"/>
        <v>750</v>
      </c>
      <c r="H587" s="8">
        <f t="shared" ca="1" si="86"/>
        <v>0</v>
      </c>
      <c r="I587" s="8">
        <f t="shared" ca="1" si="87"/>
        <v>300000</v>
      </c>
      <c r="J587" s="8">
        <f t="shared" si="88"/>
        <v>100000</v>
      </c>
      <c r="K587" s="17">
        <f t="shared" ca="1" si="89"/>
        <v>200000</v>
      </c>
    </row>
    <row r="588" spans="1:11" x14ac:dyDescent="0.2">
      <c r="A588" s="1">
        <v>571</v>
      </c>
      <c r="B588" s="15">
        <f t="shared" si="80"/>
        <v>10000</v>
      </c>
      <c r="C588" s="16">
        <f t="shared" ca="1" si="81"/>
        <v>9613.6976320876511</v>
      </c>
      <c r="D588" s="8">
        <f t="shared" ca="1" si="82"/>
        <v>288410.92896262952</v>
      </c>
      <c r="E588" s="9">
        <f t="shared" ca="1" si="83"/>
        <v>386.30236791234893</v>
      </c>
      <c r="F588" s="12">
        <f t="shared" ca="1" si="84"/>
        <v>0.79380556628411192</v>
      </c>
      <c r="G588" s="16">
        <f t="shared" ca="1" si="85"/>
        <v>1000</v>
      </c>
      <c r="H588" s="8">
        <f t="shared" ca="1" si="86"/>
        <v>4635.6284149481871</v>
      </c>
      <c r="I588" s="8">
        <f t="shared" ca="1" si="87"/>
        <v>293046.5573775777</v>
      </c>
      <c r="J588" s="8">
        <f t="shared" si="88"/>
        <v>100000</v>
      </c>
      <c r="K588" s="17">
        <f t="shared" ca="1" si="89"/>
        <v>193046.5573775777</v>
      </c>
    </row>
    <row r="589" spans="1:11" x14ac:dyDescent="0.2">
      <c r="A589" s="1">
        <v>572</v>
      </c>
      <c r="B589" s="15">
        <f t="shared" si="80"/>
        <v>10000</v>
      </c>
      <c r="C589" s="16">
        <f t="shared" ca="1" si="81"/>
        <v>7645.8599701732455</v>
      </c>
      <c r="D589" s="8">
        <f t="shared" ca="1" si="82"/>
        <v>229375.79910519737</v>
      </c>
      <c r="E589" s="9">
        <f t="shared" ca="1" si="83"/>
        <v>2354.1400298267545</v>
      </c>
      <c r="F589" s="12">
        <f t="shared" ca="1" si="84"/>
        <v>0.41938621477704396</v>
      </c>
      <c r="G589" s="16">
        <f t="shared" ca="1" si="85"/>
        <v>750</v>
      </c>
      <c r="H589" s="8">
        <f t="shared" ca="1" si="86"/>
        <v>9000</v>
      </c>
      <c r="I589" s="8">
        <f t="shared" ca="1" si="87"/>
        <v>238375.79910519737</v>
      </c>
      <c r="J589" s="8">
        <f t="shared" si="88"/>
        <v>100000</v>
      </c>
      <c r="K589" s="17">
        <f t="shared" ca="1" si="89"/>
        <v>138375.79910519737</v>
      </c>
    </row>
    <row r="590" spans="1:11" x14ac:dyDescent="0.2">
      <c r="A590" s="1">
        <v>573</v>
      </c>
      <c r="B590" s="15">
        <f t="shared" si="80"/>
        <v>10000</v>
      </c>
      <c r="C590" s="16">
        <f t="shared" ca="1" si="81"/>
        <v>14680.127184542005</v>
      </c>
      <c r="D590" s="8">
        <f t="shared" ca="1" si="82"/>
        <v>300000</v>
      </c>
      <c r="E590" s="9">
        <f t="shared" ca="1" si="83"/>
        <v>0</v>
      </c>
      <c r="F590" s="12">
        <f t="shared" ca="1" si="84"/>
        <v>0.63361224893518586</v>
      </c>
      <c r="G590" s="16">
        <f t="shared" ca="1" si="85"/>
        <v>750</v>
      </c>
      <c r="H590" s="8">
        <f t="shared" ca="1" si="86"/>
        <v>0</v>
      </c>
      <c r="I590" s="8">
        <f t="shared" ca="1" si="87"/>
        <v>300000</v>
      </c>
      <c r="J590" s="8">
        <f t="shared" si="88"/>
        <v>100000</v>
      </c>
      <c r="K590" s="17">
        <f t="shared" ca="1" si="89"/>
        <v>200000</v>
      </c>
    </row>
    <row r="591" spans="1:11" x14ac:dyDescent="0.2">
      <c r="A591" s="1">
        <v>574</v>
      </c>
      <c r="B591" s="15">
        <f t="shared" si="80"/>
        <v>10000</v>
      </c>
      <c r="C591" s="16">
        <f t="shared" ca="1" si="81"/>
        <v>12166.575235112516</v>
      </c>
      <c r="D591" s="8">
        <f t="shared" ca="1" si="82"/>
        <v>300000</v>
      </c>
      <c r="E591" s="9">
        <f t="shared" ca="1" si="83"/>
        <v>0</v>
      </c>
      <c r="F591" s="12">
        <f t="shared" ca="1" si="84"/>
        <v>0.94649126793524985</v>
      </c>
      <c r="G591" s="16">
        <f t="shared" ca="1" si="85"/>
        <v>1000</v>
      </c>
      <c r="H591" s="8">
        <f t="shared" ca="1" si="86"/>
        <v>0</v>
      </c>
      <c r="I591" s="8">
        <f t="shared" ca="1" si="87"/>
        <v>300000</v>
      </c>
      <c r="J591" s="8">
        <f t="shared" si="88"/>
        <v>100000</v>
      </c>
      <c r="K591" s="17">
        <f t="shared" ca="1" si="89"/>
        <v>200000</v>
      </c>
    </row>
    <row r="592" spans="1:11" x14ac:dyDescent="0.2">
      <c r="A592" s="1">
        <v>575</v>
      </c>
      <c r="B592" s="15">
        <f t="shared" si="80"/>
        <v>10000</v>
      </c>
      <c r="C592" s="16">
        <f t="shared" ca="1" si="81"/>
        <v>7503.9456076167098</v>
      </c>
      <c r="D592" s="8">
        <f t="shared" ca="1" si="82"/>
        <v>225118.36822850129</v>
      </c>
      <c r="E592" s="9">
        <f t="shared" ca="1" si="83"/>
        <v>2496.0543923832902</v>
      </c>
      <c r="F592" s="12">
        <f t="shared" ca="1" si="84"/>
        <v>0.23921535976990271</v>
      </c>
      <c r="G592" s="16">
        <f t="shared" ca="1" si="85"/>
        <v>500</v>
      </c>
      <c r="H592" s="8">
        <f t="shared" ca="1" si="86"/>
        <v>6000</v>
      </c>
      <c r="I592" s="8">
        <f t="shared" ca="1" si="87"/>
        <v>231118.36822850129</v>
      </c>
      <c r="J592" s="8">
        <f t="shared" si="88"/>
        <v>100000</v>
      </c>
      <c r="K592" s="17">
        <f t="shared" ca="1" si="89"/>
        <v>131118.36822850129</v>
      </c>
    </row>
    <row r="593" spans="1:11" x14ac:dyDescent="0.2">
      <c r="A593" s="1">
        <v>576</v>
      </c>
      <c r="B593" s="15">
        <f t="shared" si="80"/>
        <v>10000</v>
      </c>
      <c r="C593" s="16">
        <f t="shared" ca="1" si="81"/>
        <v>7475.8735355245444</v>
      </c>
      <c r="D593" s="8">
        <f t="shared" ca="1" si="82"/>
        <v>224276.20606573633</v>
      </c>
      <c r="E593" s="9">
        <f t="shared" ca="1" si="83"/>
        <v>2524.1264644754556</v>
      </c>
      <c r="F593" s="12">
        <f t="shared" ca="1" si="84"/>
        <v>0.2921070881766018</v>
      </c>
      <c r="G593" s="16">
        <f t="shared" ca="1" si="85"/>
        <v>500</v>
      </c>
      <c r="H593" s="8">
        <f t="shared" ca="1" si="86"/>
        <v>6000</v>
      </c>
      <c r="I593" s="8">
        <f t="shared" ca="1" si="87"/>
        <v>230276.20606573633</v>
      </c>
      <c r="J593" s="8">
        <f t="shared" si="88"/>
        <v>100000</v>
      </c>
      <c r="K593" s="17">
        <f t="shared" ca="1" si="89"/>
        <v>130276.20606573633</v>
      </c>
    </row>
    <row r="594" spans="1:11" x14ac:dyDescent="0.2">
      <c r="A594" s="1">
        <v>577</v>
      </c>
      <c r="B594" s="15">
        <f t="shared" ref="B594:B657" si="90">$B$12</f>
        <v>10000</v>
      </c>
      <c r="C594" s="16">
        <f t="shared" ca="1" si="81"/>
        <v>8326.7121060661993</v>
      </c>
      <c r="D594" s="8">
        <f t="shared" ca="1" si="82"/>
        <v>249801.36318198597</v>
      </c>
      <c r="E594" s="9">
        <f t="shared" ca="1" si="83"/>
        <v>1673.2878939338007</v>
      </c>
      <c r="F594" s="12">
        <f t="shared" ca="1" si="84"/>
        <v>0.23274350222577478</v>
      </c>
      <c r="G594" s="16">
        <f t="shared" ca="1" si="85"/>
        <v>500</v>
      </c>
      <c r="H594" s="8">
        <f t="shared" ca="1" si="86"/>
        <v>6000</v>
      </c>
      <c r="I594" s="8">
        <f t="shared" ca="1" si="87"/>
        <v>255801.36318198597</v>
      </c>
      <c r="J594" s="8">
        <f t="shared" si="88"/>
        <v>100000</v>
      </c>
      <c r="K594" s="17">
        <f t="shared" ca="1" si="89"/>
        <v>155801.36318198597</v>
      </c>
    </row>
    <row r="595" spans="1:11" x14ac:dyDescent="0.2">
      <c r="A595" s="1">
        <v>578</v>
      </c>
      <c r="B595" s="15">
        <f t="shared" si="90"/>
        <v>10000</v>
      </c>
      <c r="C595" s="16">
        <f t="shared" ref="C595:C658" ca="1" si="91">RAND()*($B$6-$B$5)+$B$5</f>
        <v>12085.879955525026</v>
      </c>
      <c r="D595" s="8">
        <f t="shared" ref="D595:D658" ca="1" si="92">MIN(B595,C595)*$B$2</f>
        <v>300000</v>
      </c>
      <c r="E595" s="9">
        <f t="shared" ref="E595:E658" ca="1" si="93">MAX(0,B595-C595)</f>
        <v>0</v>
      </c>
      <c r="F595" s="12">
        <f t="shared" ref="F595:F658" ca="1" si="94">RAND()</f>
        <v>0.42883581055799269</v>
      </c>
      <c r="G595" s="16">
        <f t="shared" ref="G595:G658" ca="1" si="95">IF(F595&lt;=$C$7,$B$7,IF(F595&lt;=$C$8,$B$8,$B$9))</f>
        <v>750</v>
      </c>
      <c r="H595" s="8">
        <f t="shared" ref="H595:H658" ca="1" si="96">MIN(E595,G595)*$B$3</f>
        <v>0</v>
      </c>
      <c r="I595" s="8">
        <f t="shared" ref="I595:I658" ca="1" si="97">D595+H595</f>
        <v>300000</v>
      </c>
      <c r="J595" s="8">
        <f t="shared" ref="J595:J658" si="98">B595*$B$4</f>
        <v>100000</v>
      </c>
      <c r="K595" s="17">
        <f t="shared" ref="K595:K658" ca="1" si="99">I595-J595</f>
        <v>200000</v>
      </c>
    </row>
    <row r="596" spans="1:11" x14ac:dyDescent="0.2">
      <c r="A596" s="1">
        <v>579</v>
      </c>
      <c r="B596" s="15">
        <f t="shared" si="90"/>
        <v>10000</v>
      </c>
      <c r="C596" s="16">
        <f t="shared" ca="1" si="91"/>
        <v>9253.5045442961527</v>
      </c>
      <c r="D596" s="8">
        <f t="shared" ca="1" si="92"/>
        <v>277605.13632888458</v>
      </c>
      <c r="E596" s="9">
        <f t="shared" ca="1" si="93"/>
        <v>746.49545570384726</v>
      </c>
      <c r="F596" s="12">
        <f t="shared" ca="1" si="94"/>
        <v>1.9468866835085419E-2</v>
      </c>
      <c r="G596" s="16">
        <f t="shared" ca="1" si="95"/>
        <v>500</v>
      </c>
      <c r="H596" s="8">
        <f t="shared" ca="1" si="96"/>
        <v>6000</v>
      </c>
      <c r="I596" s="8">
        <f t="shared" ca="1" si="97"/>
        <v>283605.13632888458</v>
      </c>
      <c r="J596" s="8">
        <f t="shared" si="98"/>
        <v>100000</v>
      </c>
      <c r="K596" s="17">
        <f t="shared" ca="1" si="99"/>
        <v>183605.13632888458</v>
      </c>
    </row>
    <row r="597" spans="1:11" x14ac:dyDescent="0.2">
      <c r="A597" s="1">
        <v>580</v>
      </c>
      <c r="B597" s="15">
        <f t="shared" si="90"/>
        <v>10000</v>
      </c>
      <c r="C597" s="16">
        <f t="shared" ca="1" si="91"/>
        <v>12847.571647784378</v>
      </c>
      <c r="D597" s="8">
        <f t="shared" ca="1" si="92"/>
        <v>300000</v>
      </c>
      <c r="E597" s="9">
        <f t="shared" ca="1" si="93"/>
        <v>0</v>
      </c>
      <c r="F597" s="12">
        <f t="shared" ca="1" si="94"/>
        <v>0.35407591218456647</v>
      </c>
      <c r="G597" s="16">
        <f t="shared" ca="1" si="95"/>
        <v>750</v>
      </c>
      <c r="H597" s="8">
        <f t="shared" ca="1" si="96"/>
        <v>0</v>
      </c>
      <c r="I597" s="8">
        <f t="shared" ca="1" si="97"/>
        <v>300000</v>
      </c>
      <c r="J597" s="8">
        <f t="shared" si="98"/>
        <v>100000</v>
      </c>
      <c r="K597" s="17">
        <f t="shared" ca="1" si="99"/>
        <v>200000</v>
      </c>
    </row>
    <row r="598" spans="1:11" x14ac:dyDescent="0.2">
      <c r="A598" s="1">
        <v>581</v>
      </c>
      <c r="B598" s="15">
        <f t="shared" si="90"/>
        <v>10000</v>
      </c>
      <c r="C598" s="16">
        <f t="shared" ca="1" si="91"/>
        <v>8346.3583564547316</v>
      </c>
      <c r="D598" s="8">
        <f t="shared" ca="1" si="92"/>
        <v>250390.75069364195</v>
      </c>
      <c r="E598" s="9">
        <f t="shared" ca="1" si="93"/>
        <v>1653.6416435452684</v>
      </c>
      <c r="F598" s="12">
        <f t="shared" ca="1" si="94"/>
        <v>0.70263623082043958</v>
      </c>
      <c r="G598" s="16">
        <f t="shared" ca="1" si="95"/>
        <v>1000</v>
      </c>
      <c r="H598" s="8">
        <f t="shared" ca="1" si="96"/>
        <v>12000</v>
      </c>
      <c r="I598" s="8">
        <f t="shared" ca="1" si="97"/>
        <v>262390.75069364195</v>
      </c>
      <c r="J598" s="8">
        <f t="shared" si="98"/>
        <v>100000</v>
      </c>
      <c r="K598" s="17">
        <f t="shared" ca="1" si="99"/>
        <v>162390.75069364195</v>
      </c>
    </row>
    <row r="599" spans="1:11" x14ac:dyDescent="0.2">
      <c r="A599" s="1">
        <v>582</v>
      </c>
      <c r="B599" s="15">
        <f t="shared" si="90"/>
        <v>10000</v>
      </c>
      <c r="C599" s="16">
        <f t="shared" ca="1" si="91"/>
        <v>6341.4629382927023</v>
      </c>
      <c r="D599" s="8">
        <f t="shared" ca="1" si="92"/>
        <v>190243.88814878106</v>
      </c>
      <c r="E599" s="9">
        <f t="shared" ca="1" si="93"/>
        <v>3658.5370617072977</v>
      </c>
      <c r="F599" s="12">
        <f t="shared" ca="1" si="94"/>
        <v>0.17952249260899711</v>
      </c>
      <c r="G599" s="16">
        <f t="shared" ca="1" si="95"/>
        <v>500</v>
      </c>
      <c r="H599" s="8">
        <f t="shared" ca="1" si="96"/>
        <v>6000</v>
      </c>
      <c r="I599" s="8">
        <f t="shared" ca="1" si="97"/>
        <v>196243.88814878106</v>
      </c>
      <c r="J599" s="8">
        <f t="shared" si="98"/>
        <v>100000</v>
      </c>
      <c r="K599" s="17">
        <f t="shared" ca="1" si="99"/>
        <v>96243.888148781058</v>
      </c>
    </row>
    <row r="600" spans="1:11" x14ac:dyDescent="0.2">
      <c r="A600" s="1">
        <v>583</v>
      </c>
      <c r="B600" s="15">
        <f t="shared" si="90"/>
        <v>10000</v>
      </c>
      <c r="C600" s="16">
        <f t="shared" ca="1" si="91"/>
        <v>13815.437423455689</v>
      </c>
      <c r="D600" s="8">
        <f t="shared" ca="1" si="92"/>
        <v>300000</v>
      </c>
      <c r="E600" s="9">
        <f t="shared" ca="1" si="93"/>
        <v>0</v>
      </c>
      <c r="F600" s="12">
        <f t="shared" ca="1" si="94"/>
        <v>0.20279843547349952</v>
      </c>
      <c r="G600" s="16">
        <f t="shared" ca="1" si="95"/>
        <v>500</v>
      </c>
      <c r="H600" s="8">
        <f t="shared" ca="1" si="96"/>
        <v>0</v>
      </c>
      <c r="I600" s="8">
        <f t="shared" ca="1" si="97"/>
        <v>300000</v>
      </c>
      <c r="J600" s="8">
        <f t="shared" si="98"/>
        <v>100000</v>
      </c>
      <c r="K600" s="17">
        <f t="shared" ca="1" si="99"/>
        <v>200000</v>
      </c>
    </row>
    <row r="601" spans="1:11" x14ac:dyDescent="0.2">
      <c r="A601" s="1">
        <v>584</v>
      </c>
      <c r="B601" s="15">
        <f t="shared" si="90"/>
        <v>10000</v>
      </c>
      <c r="C601" s="16">
        <f t="shared" ca="1" si="91"/>
        <v>6669.6152920866843</v>
      </c>
      <c r="D601" s="8">
        <f t="shared" ca="1" si="92"/>
        <v>200088.45876260052</v>
      </c>
      <c r="E601" s="9">
        <f t="shared" ca="1" si="93"/>
        <v>3330.3847079133157</v>
      </c>
      <c r="F601" s="12">
        <f t="shared" ca="1" si="94"/>
        <v>0.62179434332619166</v>
      </c>
      <c r="G601" s="16">
        <f t="shared" ca="1" si="95"/>
        <v>750</v>
      </c>
      <c r="H601" s="8">
        <f t="shared" ca="1" si="96"/>
        <v>9000</v>
      </c>
      <c r="I601" s="8">
        <f t="shared" ca="1" si="97"/>
        <v>209088.45876260052</v>
      </c>
      <c r="J601" s="8">
        <f t="shared" si="98"/>
        <v>100000</v>
      </c>
      <c r="K601" s="17">
        <f t="shared" ca="1" si="99"/>
        <v>109088.45876260052</v>
      </c>
    </row>
    <row r="602" spans="1:11" x14ac:dyDescent="0.2">
      <c r="A602" s="1">
        <v>585</v>
      </c>
      <c r="B602" s="15">
        <f t="shared" si="90"/>
        <v>10000</v>
      </c>
      <c r="C602" s="16">
        <f t="shared" ca="1" si="91"/>
        <v>11297.458059934095</v>
      </c>
      <c r="D602" s="8">
        <f t="shared" ca="1" si="92"/>
        <v>300000</v>
      </c>
      <c r="E602" s="9">
        <f t="shared" ca="1" si="93"/>
        <v>0</v>
      </c>
      <c r="F602" s="12">
        <f t="shared" ca="1" si="94"/>
        <v>0.38952802169920653</v>
      </c>
      <c r="G602" s="16">
        <f t="shared" ca="1" si="95"/>
        <v>750</v>
      </c>
      <c r="H602" s="8">
        <f t="shared" ca="1" si="96"/>
        <v>0</v>
      </c>
      <c r="I602" s="8">
        <f t="shared" ca="1" si="97"/>
        <v>300000</v>
      </c>
      <c r="J602" s="8">
        <f t="shared" si="98"/>
        <v>100000</v>
      </c>
      <c r="K602" s="17">
        <f t="shared" ca="1" si="99"/>
        <v>200000</v>
      </c>
    </row>
    <row r="603" spans="1:11" x14ac:dyDescent="0.2">
      <c r="A603" s="1">
        <v>586</v>
      </c>
      <c r="B603" s="15">
        <f t="shared" si="90"/>
        <v>10000</v>
      </c>
      <c r="C603" s="16">
        <f t="shared" ca="1" si="91"/>
        <v>13412.308948743661</v>
      </c>
      <c r="D603" s="8">
        <f t="shared" ca="1" si="92"/>
        <v>300000</v>
      </c>
      <c r="E603" s="9">
        <f t="shared" ca="1" si="93"/>
        <v>0</v>
      </c>
      <c r="F603" s="12">
        <f t="shared" ca="1" si="94"/>
        <v>0.52266860026602124</v>
      </c>
      <c r="G603" s="16">
        <f t="shared" ca="1" si="95"/>
        <v>750</v>
      </c>
      <c r="H603" s="8">
        <f t="shared" ca="1" si="96"/>
        <v>0</v>
      </c>
      <c r="I603" s="8">
        <f t="shared" ca="1" si="97"/>
        <v>300000</v>
      </c>
      <c r="J603" s="8">
        <f t="shared" si="98"/>
        <v>100000</v>
      </c>
      <c r="K603" s="17">
        <f t="shared" ca="1" si="99"/>
        <v>200000</v>
      </c>
    </row>
    <row r="604" spans="1:11" x14ac:dyDescent="0.2">
      <c r="A604" s="1">
        <v>587</v>
      </c>
      <c r="B604" s="15">
        <f t="shared" si="90"/>
        <v>10000</v>
      </c>
      <c r="C604" s="16">
        <f t="shared" ca="1" si="91"/>
        <v>7711.9509183000255</v>
      </c>
      <c r="D604" s="8">
        <f t="shared" ca="1" si="92"/>
        <v>231358.52754900078</v>
      </c>
      <c r="E604" s="9">
        <f t="shared" ca="1" si="93"/>
        <v>2288.0490816999745</v>
      </c>
      <c r="F604" s="12">
        <f t="shared" ca="1" si="94"/>
        <v>0.73409504592853669</v>
      </c>
      <c r="G604" s="16">
        <f t="shared" ca="1" si="95"/>
        <v>1000</v>
      </c>
      <c r="H604" s="8">
        <f t="shared" ca="1" si="96"/>
        <v>12000</v>
      </c>
      <c r="I604" s="8">
        <f t="shared" ca="1" si="97"/>
        <v>243358.52754900078</v>
      </c>
      <c r="J604" s="8">
        <f t="shared" si="98"/>
        <v>100000</v>
      </c>
      <c r="K604" s="17">
        <f t="shared" ca="1" si="99"/>
        <v>143358.52754900078</v>
      </c>
    </row>
    <row r="605" spans="1:11" x14ac:dyDescent="0.2">
      <c r="A605" s="1">
        <v>588</v>
      </c>
      <c r="B605" s="15">
        <f t="shared" si="90"/>
        <v>10000</v>
      </c>
      <c r="C605" s="16">
        <f t="shared" ca="1" si="91"/>
        <v>12013.288768324674</v>
      </c>
      <c r="D605" s="8">
        <f t="shared" ca="1" si="92"/>
        <v>300000</v>
      </c>
      <c r="E605" s="9">
        <f t="shared" ca="1" si="93"/>
        <v>0</v>
      </c>
      <c r="F605" s="12">
        <f t="shared" ca="1" si="94"/>
        <v>0.15419255724975556</v>
      </c>
      <c r="G605" s="16">
        <f t="shared" ca="1" si="95"/>
        <v>500</v>
      </c>
      <c r="H605" s="8">
        <f t="shared" ca="1" si="96"/>
        <v>0</v>
      </c>
      <c r="I605" s="8">
        <f t="shared" ca="1" si="97"/>
        <v>300000</v>
      </c>
      <c r="J605" s="8">
        <f t="shared" si="98"/>
        <v>100000</v>
      </c>
      <c r="K605" s="17">
        <f t="shared" ca="1" si="99"/>
        <v>200000</v>
      </c>
    </row>
    <row r="606" spans="1:11" x14ac:dyDescent="0.2">
      <c r="A606" s="1">
        <v>589</v>
      </c>
      <c r="B606" s="15">
        <f t="shared" si="90"/>
        <v>10000</v>
      </c>
      <c r="C606" s="16">
        <f t="shared" ca="1" si="91"/>
        <v>14937.323145030787</v>
      </c>
      <c r="D606" s="8">
        <f t="shared" ca="1" si="92"/>
        <v>300000</v>
      </c>
      <c r="E606" s="9">
        <f t="shared" ca="1" si="93"/>
        <v>0</v>
      </c>
      <c r="F606" s="12">
        <f t="shared" ca="1" si="94"/>
        <v>0.47840241544598483</v>
      </c>
      <c r="G606" s="16">
        <f t="shared" ca="1" si="95"/>
        <v>750</v>
      </c>
      <c r="H606" s="8">
        <f t="shared" ca="1" si="96"/>
        <v>0</v>
      </c>
      <c r="I606" s="8">
        <f t="shared" ca="1" si="97"/>
        <v>300000</v>
      </c>
      <c r="J606" s="8">
        <f t="shared" si="98"/>
        <v>100000</v>
      </c>
      <c r="K606" s="17">
        <f t="shared" ca="1" si="99"/>
        <v>200000</v>
      </c>
    </row>
    <row r="607" spans="1:11" x14ac:dyDescent="0.2">
      <c r="A607" s="1">
        <v>590</v>
      </c>
      <c r="B607" s="15">
        <f t="shared" si="90"/>
        <v>10000</v>
      </c>
      <c r="C607" s="16">
        <f t="shared" ca="1" si="91"/>
        <v>10049.423982207747</v>
      </c>
      <c r="D607" s="8">
        <f t="shared" ca="1" si="92"/>
        <v>300000</v>
      </c>
      <c r="E607" s="9">
        <f t="shared" ca="1" si="93"/>
        <v>0</v>
      </c>
      <c r="F607" s="12">
        <f t="shared" ca="1" si="94"/>
        <v>0.91285861266848256</v>
      </c>
      <c r="G607" s="16">
        <f t="shared" ca="1" si="95"/>
        <v>1000</v>
      </c>
      <c r="H607" s="8">
        <f t="shared" ca="1" si="96"/>
        <v>0</v>
      </c>
      <c r="I607" s="8">
        <f t="shared" ca="1" si="97"/>
        <v>300000</v>
      </c>
      <c r="J607" s="8">
        <f t="shared" si="98"/>
        <v>100000</v>
      </c>
      <c r="K607" s="17">
        <f t="shared" ca="1" si="99"/>
        <v>200000</v>
      </c>
    </row>
    <row r="608" spans="1:11" x14ac:dyDescent="0.2">
      <c r="A608" s="1">
        <v>591</v>
      </c>
      <c r="B608" s="15">
        <f t="shared" si="90"/>
        <v>10000</v>
      </c>
      <c r="C608" s="16">
        <f t="shared" ca="1" si="91"/>
        <v>11888.892897349218</v>
      </c>
      <c r="D608" s="8">
        <f t="shared" ca="1" si="92"/>
        <v>300000</v>
      </c>
      <c r="E608" s="9">
        <f t="shared" ca="1" si="93"/>
        <v>0</v>
      </c>
      <c r="F608" s="12">
        <f t="shared" ca="1" si="94"/>
        <v>3.5225765051095648E-2</v>
      </c>
      <c r="G608" s="16">
        <f t="shared" ca="1" si="95"/>
        <v>500</v>
      </c>
      <c r="H608" s="8">
        <f t="shared" ca="1" si="96"/>
        <v>0</v>
      </c>
      <c r="I608" s="8">
        <f t="shared" ca="1" si="97"/>
        <v>300000</v>
      </c>
      <c r="J608" s="8">
        <f t="shared" si="98"/>
        <v>100000</v>
      </c>
      <c r="K608" s="17">
        <f t="shared" ca="1" si="99"/>
        <v>200000</v>
      </c>
    </row>
    <row r="609" spans="1:11" x14ac:dyDescent="0.2">
      <c r="A609" s="1">
        <v>592</v>
      </c>
      <c r="B609" s="15">
        <f t="shared" si="90"/>
        <v>10000</v>
      </c>
      <c r="C609" s="16">
        <f t="shared" ca="1" si="91"/>
        <v>7601.6907583351413</v>
      </c>
      <c r="D609" s="8">
        <f t="shared" ca="1" si="92"/>
        <v>228050.72275005424</v>
      </c>
      <c r="E609" s="9">
        <f t="shared" ca="1" si="93"/>
        <v>2398.3092416648587</v>
      </c>
      <c r="F609" s="12">
        <f t="shared" ca="1" si="94"/>
        <v>0.59431756043716488</v>
      </c>
      <c r="G609" s="16">
        <f t="shared" ca="1" si="95"/>
        <v>750</v>
      </c>
      <c r="H609" s="8">
        <f t="shared" ca="1" si="96"/>
        <v>9000</v>
      </c>
      <c r="I609" s="8">
        <f t="shared" ca="1" si="97"/>
        <v>237050.72275005424</v>
      </c>
      <c r="J609" s="8">
        <f t="shared" si="98"/>
        <v>100000</v>
      </c>
      <c r="K609" s="17">
        <f t="shared" ca="1" si="99"/>
        <v>137050.72275005424</v>
      </c>
    </row>
    <row r="610" spans="1:11" x14ac:dyDescent="0.2">
      <c r="A610" s="1">
        <v>593</v>
      </c>
      <c r="B610" s="15">
        <f t="shared" si="90"/>
        <v>10000</v>
      </c>
      <c r="C610" s="16">
        <f t="shared" ca="1" si="91"/>
        <v>14325.509228248711</v>
      </c>
      <c r="D610" s="8">
        <f t="shared" ca="1" si="92"/>
        <v>300000</v>
      </c>
      <c r="E610" s="9">
        <f t="shared" ca="1" si="93"/>
        <v>0</v>
      </c>
      <c r="F610" s="12">
        <f t="shared" ca="1" si="94"/>
        <v>0.7019470627117671</v>
      </c>
      <c r="G610" s="16">
        <f t="shared" ca="1" si="95"/>
        <v>1000</v>
      </c>
      <c r="H610" s="8">
        <f t="shared" ca="1" si="96"/>
        <v>0</v>
      </c>
      <c r="I610" s="8">
        <f t="shared" ca="1" si="97"/>
        <v>300000</v>
      </c>
      <c r="J610" s="8">
        <f t="shared" si="98"/>
        <v>100000</v>
      </c>
      <c r="K610" s="17">
        <f t="shared" ca="1" si="99"/>
        <v>200000</v>
      </c>
    </row>
    <row r="611" spans="1:11" x14ac:dyDescent="0.2">
      <c r="A611" s="1">
        <v>594</v>
      </c>
      <c r="B611" s="15">
        <f t="shared" si="90"/>
        <v>10000</v>
      </c>
      <c r="C611" s="16">
        <f t="shared" ca="1" si="91"/>
        <v>12720.293122242725</v>
      </c>
      <c r="D611" s="8">
        <f t="shared" ca="1" si="92"/>
        <v>300000</v>
      </c>
      <c r="E611" s="9">
        <f t="shared" ca="1" si="93"/>
        <v>0</v>
      </c>
      <c r="F611" s="12">
        <f t="shared" ca="1" si="94"/>
        <v>3.6613879908443003E-2</v>
      </c>
      <c r="G611" s="16">
        <f t="shared" ca="1" si="95"/>
        <v>500</v>
      </c>
      <c r="H611" s="8">
        <f t="shared" ca="1" si="96"/>
        <v>0</v>
      </c>
      <c r="I611" s="8">
        <f t="shared" ca="1" si="97"/>
        <v>300000</v>
      </c>
      <c r="J611" s="8">
        <f t="shared" si="98"/>
        <v>100000</v>
      </c>
      <c r="K611" s="17">
        <f t="shared" ca="1" si="99"/>
        <v>200000</v>
      </c>
    </row>
    <row r="612" spans="1:11" x14ac:dyDescent="0.2">
      <c r="A612" s="1">
        <v>595</v>
      </c>
      <c r="B612" s="15">
        <f t="shared" si="90"/>
        <v>10000</v>
      </c>
      <c r="C612" s="16">
        <f t="shared" ca="1" si="91"/>
        <v>8708.5172852363175</v>
      </c>
      <c r="D612" s="8">
        <f t="shared" ca="1" si="92"/>
        <v>261255.51855708953</v>
      </c>
      <c r="E612" s="9">
        <f t="shared" ca="1" si="93"/>
        <v>1291.4827147636825</v>
      </c>
      <c r="F612" s="12">
        <f t="shared" ca="1" si="94"/>
        <v>0.8405026780932725</v>
      </c>
      <c r="G612" s="16">
        <f t="shared" ca="1" si="95"/>
        <v>1000</v>
      </c>
      <c r="H612" s="8">
        <f t="shared" ca="1" si="96"/>
        <v>12000</v>
      </c>
      <c r="I612" s="8">
        <f t="shared" ca="1" si="97"/>
        <v>273255.5185570895</v>
      </c>
      <c r="J612" s="8">
        <f t="shared" si="98"/>
        <v>100000</v>
      </c>
      <c r="K612" s="17">
        <f t="shared" ca="1" si="99"/>
        <v>173255.5185570895</v>
      </c>
    </row>
    <row r="613" spans="1:11" x14ac:dyDescent="0.2">
      <c r="A613" s="1">
        <v>596</v>
      </c>
      <c r="B613" s="15">
        <f t="shared" si="90"/>
        <v>10000</v>
      </c>
      <c r="C613" s="16">
        <f t="shared" ca="1" si="91"/>
        <v>13757.199707373942</v>
      </c>
      <c r="D613" s="8">
        <f t="shared" ca="1" si="92"/>
        <v>300000</v>
      </c>
      <c r="E613" s="9">
        <f t="shared" ca="1" si="93"/>
        <v>0</v>
      </c>
      <c r="F613" s="12">
        <f t="shared" ca="1" si="94"/>
        <v>0.78852258712483958</v>
      </c>
      <c r="G613" s="16">
        <f t="shared" ca="1" si="95"/>
        <v>1000</v>
      </c>
      <c r="H613" s="8">
        <f t="shared" ca="1" si="96"/>
        <v>0</v>
      </c>
      <c r="I613" s="8">
        <f t="shared" ca="1" si="97"/>
        <v>300000</v>
      </c>
      <c r="J613" s="8">
        <f t="shared" si="98"/>
        <v>100000</v>
      </c>
      <c r="K613" s="17">
        <f t="shared" ca="1" si="99"/>
        <v>200000</v>
      </c>
    </row>
    <row r="614" spans="1:11" x14ac:dyDescent="0.2">
      <c r="A614" s="1">
        <v>597</v>
      </c>
      <c r="B614" s="15">
        <f t="shared" si="90"/>
        <v>10000</v>
      </c>
      <c r="C614" s="16">
        <f t="shared" ca="1" si="91"/>
        <v>13997.231830670855</v>
      </c>
      <c r="D614" s="8">
        <f t="shared" ca="1" si="92"/>
        <v>300000</v>
      </c>
      <c r="E614" s="9">
        <f t="shared" ca="1" si="93"/>
        <v>0</v>
      </c>
      <c r="F614" s="12">
        <f t="shared" ca="1" si="94"/>
        <v>0.14598957512135358</v>
      </c>
      <c r="G614" s="16">
        <f t="shared" ca="1" si="95"/>
        <v>500</v>
      </c>
      <c r="H614" s="8">
        <f t="shared" ca="1" si="96"/>
        <v>0</v>
      </c>
      <c r="I614" s="8">
        <f t="shared" ca="1" si="97"/>
        <v>300000</v>
      </c>
      <c r="J614" s="8">
        <f t="shared" si="98"/>
        <v>100000</v>
      </c>
      <c r="K614" s="17">
        <f t="shared" ca="1" si="99"/>
        <v>200000</v>
      </c>
    </row>
    <row r="615" spans="1:11" x14ac:dyDescent="0.2">
      <c r="A615" s="1">
        <v>598</v>
      </c>
      <c r="B615" s="15">
        <f t="shared" si="90"/>
        <v>10000</v>
      </c>
      <c r="C615" s="16">
        <f t="shared" ca="1" si="91"/>
        <v>14657.156082708563</v>
      </c>
      <c r="D615" s="8">
        <f t="shared" ca="1" si="92"/>
        <v>300000</v>
      </c>
      <c r="E615" s="9">
        <f t="shared" ca="1" si="93"/>
        <v>0</v>
      </c>
      <c r="F615" s="12">
        <f t="shared" ca="1" si="94"/>
        <v>0.40106899813429142</v>
      </c>
      <c r="G615" s="16">
        <f t="shared" ca="1" si="95"/>
        <v>750</v>
      </c>
      <c r="H615" s="8">
        <f t="shared" ca="1" si="96"/>
        <v>0</v>
      </c>
      <c r="I615" s="8">
        <f t="shared" ca="1" si="97"/>
        <v>300000</v>
      </c>
      <c r="J615" s="8">
        <f t="shared" si="98"/>
        <v>100000</v>
      </c>
      <c r="K615" s="17">
        <f t="shared" ca="1" si="99"/>
        <v>200000</v>
      </c>
    </row>
    <row r="616" spans="1:11" x14ac:dyDescent="0.2">
      <c r="A616" s="1">
        <v>599</v>
      </c>
      <c r="B616" s="15">
        <f t="shared" si="90"/>
        <v>10000</v>
      </c>
      <c r="C616" s="16">
        <f t="shared" ca="1" si="91"/>
        <v>11742.734340336821</v>
      </c>
      <c r="D616" s="8">
        <f t="shared" ca="1" si="92"/>
        <v>300000</v>
      </c>
      <c r="E616" s="9">
        <f t="shared" ca="1" si="93"/>
        <v>0</v>
      </c>
      <c r="F616" s="12">
        <f t="shared" ca="1" si="94"/>
        <v>0.76979370268432468</v>
      </c>
      <c r="G616" s="16">
        <f t="shared" ca="1" si="95"/>
        <v>1000</v>
      </c>
      <c r="H616" s="8">
        <f t="shared" ca="1" si="96"/>
        <v>0</v>
      </c>
      <c r="I616" s="8">
        <f t="shared" ca="1" si="97"/>
        <v>300000</v>
      </c>
      <c r="J616" s="8">
        <f t="shared" si="98"/>
        <v>100000</v>
      </c>
      <c r="K616" s="17">
        <f t="shared" ca="1" si="99"/>
        <v>200000</v>
      </c>
    </row>
    <row r="617" spans="1:11" x14ac:dyDescent="0.2">
      <c r="A617" s="1">
        <v>600</v>
      </c>
      <c r="B617" s="15">
        <f t="shared" si="90"/>
        <v>10000</v>
      </c>
      <c r="C617" s="16">
        <f t="shared" ca="1" si="91"/>
        <v>10176.775522469408</v>
      </c>
      <c r="D617" s="8">
        <f t="shared" ca="1" si="92"/>
        <v>300000</v>
      </c>
      <c r="E617" s="9">
        <f t="shared" ca="1" si="93"/>
        <v>0</v>
      </c>
      <c r="F617" s="12">
        <f t="shared" ca="1" si="94"/>
        <v>0.80687875417867794</v>
      </c>
      <c r="G617" s="16">
        <f t="shared" ca="1" si="95"/>
        <v>1000</v>
      </c>
      <c r="H617" s="8">
        <f t="shared" ca="1" si="96"/>
        <v>0</v>
      </c>
      <c r="I617" s="8">
        <f t="shared" ca="1" si="97"/>
        <v>300000</v>
      </c>
      <c r="J617" s="8">
        <f t="shared" si="98"/>
        <v>100000</v>
      </c>
      <c r="K617" s="17">
        <f t="shared" ca="1" si="99"/>
        <v>200000</v>
      </c>
    </row>
    <row r="618" spans="1:11" x14ac:dyDescent="0.2">
      <c r="A618" s="1">
        <v>601</v>
      </c>
      <c r="B618" s="15">
        <f t="shared" si="90"/>
        <v>10000</v>
      </c>
      <c r="C618" s="16">
        <f t="shared" ca="1" si="91"/>
        <v>5037.3469972324838</v>
      </c>
      <c r="D618" s="8">
        <f t="shared" ca="1" si="92"/>
        <v>151120.40991697452</v>
      </c>
      <c r="E618" s="9">
        <f t="shared" ca="1" si="93"/>
        <v>4962.6530027675162</v>
      </c>
      <c r="F618" s="12">
        <f t="shared" ca="1" si="94"/>
        <v>0.87378817527006092</v>
      </c>
      <c r="G618" s="16">
        <f t="shared" ca="1" si="95"/>
        <v>1000</v>
      </c>
      <c r="H618" s="8">
        <f t="shared" ca="1" si="96"/>
        <v>12000</v>
      </c>
      <c r="I618" s="8">
        <f t="shared" ca="1" si="97"/>
        <v>163120.40991697452</v>
      </c>
      <c r="J618" s="8">
        <f t="shared" si="98"/>
        <v>100000</v>
      </c>
      <c r="K618" s="17">
        <f t="shared" ca="1" si="99"/>
        <v>63120.409916974517</v>
      </c>
    </row>
    <row r="619" spans="1:11" x14ac:dyDescent="0.2">
      <c r="A619" s="1">
        <v>602</v>
      </c>
      <c r="B619" s="15">
        <f t="shared" si="90"/>
        <v>10000</v>
      </c>
      <c r="C619" s="16">
        <f t="shared" ca="1" si="91"/>
        <v>12738.753881684504</v>
      </c>
      <c r="D619" s="8">
        <f t="shared" ca="1" si="92"/>
        <v>300000</v>
      </c>
      <c r="E619" s="9">
        <f t="shared" ca="1" si="93"/>
        <v>0</v>
      </c>
      <c r="F619" s="12">
        <f t="shared" ca="1" si="94"/>
        <v>0.90543942920906784</v>
      </c>
      <c r="G619" s="16">
        <f t="shared" ca="1" si="95"/>
        <v>1000</v>
      </c>
      <c r="H619" s="8">
        <f t="shared" ca="1" si="96"/>
        <v>0</v>
      </c>
      <c r="I619" s="8">
        <f t="shared" ca="1" si="97"/>
        <v>300000</v>
      </c>
      <c r="J619" s="8">
        <f t="shared" si="98"/>
        <v>100000</v>
      </c>
      <c r="K619" s="17">
        <f t="shared" ca="1" si="99"/>
        <v>200000</v>
      </c>
    </row>
    <row r="620" spans="1:11" x14ac:dyDescent="0.2">
      <c r="A620" s="1">
        <v>603</v>
      </c>
      <c r="B620" s="15">
        <f t="shared" si="90"/>
        <v>10000</v>
      </c>
      <c r="C620" s="16">
        <f t="shared" ca="1" si="91"/>
        <v>10189.147186310378</v>
      </c>
      <c r="D620" s="8">
        <f t="shared" ca="1" si="92"/>
        <v>300000</v>
      </c>
      <c r="E620" s="9">
        <f t="shared" ca="1" si="93"/>
        <v>0</v>
      </c>
      <c r="F620" s="12">
        <f t="shared" ca="1" si="94"/>
        <v>3.8548301056339218E-2</v>
      </c>
      <c r="G620" s="16">
        <f t="shared" ca="1" si="95"/>
        <v>500</v>
      </c>
      <c r="H620" s="8">
        <f t="shared" ca="1" si="96"/>
        <v>0</v>
      </c>
      <c r="I620" s="8">
        <f t="shared" ca="1" si="97"/>
        <v>300000</v>
      </c>
      <c r="J620" s="8">
        <f t="shared" si="98"/>
        <v>100000</v>
      </c>
      <c r="K620" s="17">
        <f t="shared" ca="1" si="99"/>
        <v>200000</v>
      </c>
    </row>
    <row r="621" spans="1:11" x14ac:dyDescent="0.2">
      <c r="A621" s="1">
        <v>604</v>
      </c>
      <c r="B621" s="15">
        <f t="shared" si="90"/>
        <v>10000</v>
      </c>
      <c r="C621" s="16">
        <f t="shared" ca="1" si="91"/>
        <v>10514.360477085125</v>
      </c>
      <c r="D621" s="8">
        <f t="shared" ca="1" si="92"/>
        <v>300000</v>
      </c>
      <c r="E621" s="9">
        <f t="shared" ca="1" si="93"/>
        <v>0</v>
      </c>
      <c r="F621" s="12">
        <f t="shared" ca="1" si="94"/>
        <v>0.57268395805660866</v>
      </c>
      <c r="G621" s="16">
        <f t="shared" ca="1" si="95"/>
        <v>750</v>
      </c>
      <c r="H621" s="8">
        <f t="shared" ca="1" si="96"/>
        <v>0</v>
      </c>
      <c r="I621" s="8">
        <f t="shared" ca="1" si="97"/>
        <v>300000</v>
      </c>
      <c r="J621" s="8">
        <f t="shared" si="98"/>
        <v>100000</v>
      </c>
      <c r="K621" s="17">
        <f t="shared" ca="1" si="99"/>
        <v>200000</v>
      </c>
    </row>
    <row r="622" spans="1:11" x14ac:dyDescent="0.2">
      <c r="A622" s="1">
        <v>605</v>
      </c>
      <c r="B622" s="15">
        <f t="shared" si="90"/>
        <v>10000</v>
      </c>
      <c r="C622" s="16">
        <f t="shared" ca="1" si="91"/>
        <v>12770.52249890563</v>
      </c>
      <c r="D622" s="8">
        <f t="shared" ca="1" si="92"/>
        <v>300000</v>
      </c>
      <c r="E622" s="9">
        <f t="shared" ca="1" si="93"/>
        <v>0</v>
      </c>
      <c r="F622" s="12">
        <f t="shared" ca="1" si="94"/>
        <v>0.91793420534261194</v>
      </c>
      <c r="G622" s="16">
        <f t="shared" ca="1" si="95"/>
        <v>1000</v>
      </c>
      <c r="H622" s="8">
        <f t="shared" ca="1" si="96"/>
        <v>0</v>
      </c>
      <c r="I622" s="8">
        <f t="shared" ca="1" si="97"/>
        <v>300000</v>
      </c>
      <c r="J622" s="8">
        <f t="shared" si="98"/>
        <v>100000</v>
      </c>
      <c r="K622" s="17">
        <f t="shared" ca="1" si="99"/>
        <v>200000</v>
      </c>
    </row>
    <row r="623" spans="1:11" x14ac:dyDescent="0.2">
      <c r="A623" s="1">
        <v>606</v>
      </c>
      <c r="B623" s="15">
        <f t="shared" si="90"/>
        <v>10000</v>
      </c>
      <c r="C623" s="16">
        <f t="shared" ca="1" si="91"/>
        <v>11726.284716419716</v>
      </c>
      <c r="D623" s="8">
        <f t="shared" ca="1" si="92"/>
        <v>300000</v>
      </c>
      <c r="E623" s="9">
        <f t="shared" ca="1" si="93"/>
        <v>0</v>
      </c>
      <c r="F623" s="12">
        <f t="shared" ca="1" si="94"/>
        <v>0.81807072395230229</v>
      </c>
      <c r="G623" s="16">
        <f t="shared" ca="1" si="95"/>
        <v>1000</v>
      </c>
      <c r="H623" s="8">
        <f t="shared" ca="1" si="96"/>
        <v>0</v>
      </c>
      <c r="I623" s="8">
        <f t="shared" ca="1" si="97"/>
        <v>300000</v>
      </c>
      <c r="J623" s="8">
        <f t="shared" si="98"/>
        <v>100000</v>
      </c>
      <c r="K623" s="17">
        <f t="shared" ca="1" si="99"/>
        <v>200000</v>
      </c>
    </row>
    <row r="624" spans="1:11" x14ac:dyDescent="0.2">
      <c r="A624" s="1">
        <v>607</v>
      </c>
      <c r="B624" s="15">
        <f t="shared" si="90"/>
        <v>10000</v>
      </c>
      <c r="C624" s="16">
        <f t="shared" ca="1" si="91"/>
        <v>7417.7473866760665</v>
      </c>
      <c r="D624" s="8">
        <f t="shared" ca="1" si="92"/>
        <v>222532.42160028199</v>
      </c>
      <c r="E624" s="9">
        <f t="shared" ca="1" si="93"/>
        <v>2582.2526133239335</v>
      </c>
      <c r="F624" s="12">
        <f t="shared" ca="1" si="94"/>
        <v>0.61826587887133522</v>
      </c>
      <c r="G624" s="16">
        <f t="shared" ca="1" si="95"/>
        <v>750</v>
      </c>
      <c r="H624" s="8">
        <f t="shared" ca="1" si="96"/>
        <v>9000</v>
      </c>
      <c r="I624" s="8">
        <f t="shared" ca="1" si="97"/>
        <v>231532.42160028199</v>
      </c>
      <c r="J624" s="8">
        <f t="shared" si="98"/>
        <v>100000</v>
      </c>
      <c r="K624" s="17">
        <f t="shared" ca="1" si="99"/>
        <v>131532.42160028199</v>
      </c>
    </row>
    <row r="625" spans="1:11" x14ac:dyDescent="0.2">
      <c r="A625" s="1">
        <v>608</v>
      </c>
      <c r="B625" s="15">
        <f t="shared" si="90"/>
        <v>10000</v>
      </c>
      <c r="C625" s="16">
        <f t="shared" ca="1" si="91"/>
        <v>10142.050000024457</v>
      </c>
      <c r="D625" s="8">
        <f t="shared" ca="1" si="92"/>
        <v>300000</v>
      </c>
      <c r="E625" s="9">
        <f t="shared" ca="1" si="93"/>
        <v>0</v>
      </c>
      <c r="F625" s="12">
        <f t="shared" ca="1" si="94"/>
        <v>0.41728411405276955</v>
      </c>
      <c r="G625" s="16">
        <f t="shared" ca="1" si="95"/>
        <v>750</v>
      </c>
      <c r="H625" s="8">
        <f t="shared" ca="1" si="96"/>
        <v>0</v>
      </c>
      <c r="I625" s="8">
        <f t="shared" ca="1" si="97"/>
        <v>300000</v>
      </c>
      <c r="J625" s="8">
        <f t="shared" si="98"/>
        <v>100000</v>
      </c>
      <c r="K625" s="17">
        <f t="shared" ca="1" si="99"/>
        <v>200000</v>
      </c>
    </row>
    <row r="626" spans="1:11" x14ac:dyDescent="0.2">
      <c r="A626" s="1">
        <v>609</v>
      </c>
      <c r="B626" s="15">
        <f t="shared" si="90"/>
        <v>10000</v>
      </c>
      <c r="C626" s="16">
        <f t="shared" ca="1" si="91"/>
        <v>6487.7110156173239</v>
      </c>
      <c r="D626" s="8">
        <f t="shared" ca="1" si="92"/>
        <v>194631.33046851971</v>
      </c>
      <c r="E626" s="9">
        <f t="shared" ca="1" si="93"/>
        <v>3512.2889843826761</v>
      </c>
      <c r="F626" s="12">
        <f t="shared" ca="1" si="94"/>
        <v>0.59192364390803598</v>
      </c>
      <c r="G626" s="16">
        <f t="shared" ca="1" si="95"/>
        <v>750</v>
      </c>
      <c r="H626" s="8">
        <f t="shared" ca="1" si="96"/>
        <v>9000</v>
      </c>
      <c r="I626" s="8">
        <f t="shared" ca="1" si="97"/>
        <v>203631.33046851971</v>
      </c>
      <c r="J626" s="8">
        <f t="shared" si="98"/>
        <v>100000</v>
      </c>
      <c r="K626" s="17">
        <f t="shared" ca="1" si="99"/>
        <v>103631.33046851971</v>
      </c>
    </row>
    <row r="627" spans="1:11" x14ac:dyDescent="0.2">
      <c r="A627" s="1">
        <v>610</v>
      </c>
      <c r="B627" s="15">
        <f t="shared" si="90"/>
        <v>10000</v>
      </c>
      <c r="C627" s="16">
        <f t="shared" ca="1" si="91"/>
        <v>13339.890037911699</v>
      </c>
      <c r="D627" s="8">
        <f t="shared" ca="1" si="92"/>
        <v>300000</v>
      </c>
      <c r="E627" s="9">
        <f t="shared" ca="1" si="93"/>
        <v>0</v>
      </c>
      <c r="F627" s="12">
        <f t="shared" ca="1" si="94"/>
        <v>0.11135151130978771</v>
      </c>
      <c r="G627" s="16">
        <f t="shared" ca="1" si="95"/>
        <v>500</v>
      </c>
      <c r="H627" s="8">
        <f t="shared" ca="1" si="96"/>
        <v>0</v>
      </c>
      <c r="I627" s="8">
        <f t="shared" ca="1" si="97"/>
        <v>300000</v>
      </c>
      <c r="J627" s="8">
        <f t="shared" si="98"/>
        <v>100000</v>
      </c>
      <c r="K627" s="17">
        <f t="shared" ca="1" si="99"/>
        <v>200000</v>
      </c>
    </row>
    <row r="628" spans="1:11" x14ac:dyDescent="0.2">
      <c r="A628" s="1">
        <v>611</v>
      </c>
      <c r="B628" s="15">
        <f t="shared" si="90"/>
        <v>10000</v>
      </c>
      <c r="C628" s="16">
        <f t="shared" ca="1" si="91"/>
        <v>9448.2295982043725</v>
      </c>
      <c r="D628" s="8">
        <f t="shared" ca="1" si="92"/>
        <v>283446.88794613117</v>
      </c>
      <c r="E628" s="9">
        <f t="shared" ca="1" si="93"/>
        <v>551.77040179562755</v>
      </c>
      <c r="F628" s="12">
        <f t="shared" ca="1" si="94"/>
        <v>0.17086947262751928</v>
      </c>
      <c r="G628" s="16">
        <f t="shared" ca="1" si="95"/>
        <v>500</v>
      </c>
      <c r="H628" s="8">
        <f t="shared" ca="1" si="96"/>
        <v>6000</v>
      </c>
      <c r="I628" s="8">
        <f t="shared" ca="1" si="97"/>
        <v>289446.88794613117</v>
      </c>
      <c r="J628" s="8">
        <f t="shared" si="98"/>
        <v>100000</v>
      </c>
      <c r="K628" s="17">
        <f t="shared" ca="1" si="99"/>
        <v>189446.88794613117</v>
      </c>
    </row>
    <row r="629" spans="1:11" x14ac:dyDescent="0.2">
      <c r="A629" s="1">
        <v>612</v>
      </c>
      <c r="B629" s="15">
        <f t="shared" si="90"/>
        <v>10000</v>
      </c>
      <c r="C629" s="16">
        <f t="shared" ca="1" si="91"/>
        <v>7832.58248956221</v>
      </c>
      <c r="D629" s="8">
        <f t="shared" ca="1" si="92"/>
        <v>234977.47468686631</v>
      </c>
      <c r="E629" s="9">
        <f t="shared" ca="1" si="93"/>
        <v>2167.41751043779</v>
      </c>
      <c r="F629" s="12">
        <f t="shared" ca="1" si="94"/>
        <v>0.36619842824311699</v>
      </c>
      <c r="G629" s="16">
        <f t="shared" ca="1" si="95"/>
        <v>750</v>
      </c>
      <c r="H629" s="8">
        <f t="shared" ca="1" si="96"/>
        <v>9000</v>
      </c>
      <c r="I629" s="8">
        <f t="shared" ca="1" si="97"/>
        <v>243977.47468686631</v>
      </c>
      <c r="J629" s="8">
        <f t="shared" si="98"/>
        <v>100000</v>
      </c>
      <c r="K629" s="17">
        <f t="shared" ca="1" si="99"/>
        <v>143977.47468686631</v>
      </c>
    </row>
    <row r="630" spans="1:11" x14ac:dyDescent="0.2">
      <c r="A630" s="1">
        <v>613</v>
      </c>
      <c r="B630" s="15">
        <f t="shared" si="90"/>
        <v>10000</v>
      </c>
      <c r="C630" s="16">
        <f t="shared" ca="1" si="91"/>
        <v>8617.1391282479399</v>
      </c>
      <c r="D630" s="8">
        <f t="shared" ca="1" si="92"/>
        <v>258514.17384743819</v>
      </c>
      <c r="E630" s="9">
        <f t="shared" ca="1" si="93"/>
        <v>1382.8608717520601</v>
      </c>
      <c r="F630" s="12">
        <f t="shared" ca="1" si="94"/>
        <v>0.91838817190787991</v>
      </c>
      <c r="G630" s="16">
        <f t="shared" ca="1" si="95"/>
        <v>1000</v>
      </c>
      <c r="H630" s="8">
        <f t="shared" ca="1" si="96"/>
        <v>12000</v>
      </c>
      <c r="I630" s="8">
        <f t="shared" ca="1" si="97"/>
        <v>270514.17384743819</v>
      </c>
      <c r="J630" s="8">
        <f t="shared" si="98"/>
        <v>100000</v>
      </c>
      <c r="K630" s="17">
        <f t="shared" ca="1" si="99"/>
        <v>170514.17384743819</v>
      </c>
    </row>
    <row r="631" spans="1:11" x14ac:dyDescent="0.2">
      <c r="A631" s="1">
        <v>614</v>
      </c>
      <c r="B631" s="15">
        <f t="shared" si="90"/>
        <v>10000</v>
      </c>
      <c r="C631" s="16">
        <f t="shared" ca="1" si="91"/>
        <v>10960.33028728719</v>
      </c>
      <c r="D631" s="8">
        <f t="shared" ca="1" si="92"/>
        <v>300000</v>
      </c>
      <c r="E631" s="9">
        <f t="shared" ca="1" si="93"/>
        <v>0</v>
      </c>
      <c r="F631" s="12">
        <f t="shared" ca="1" si="94"/>
        <v>0.36267640308365956</v>
      </c>
      <c r="G631" s="16">
        <f t="shared" ca="1" si="95"/>
        <v>750</v>
      </c>
      <c r="H631" s="8">
        <f t="shared" ca="1" si="96"/>
        <v>0</v>
      </c>
      <c r="I631" s="8">
        <f t="shared" ca="1" si="97"/>
        <v>300000</v>
      </c>
      <c r="J631" s="8">
        <f t="shared" si="98"/>
        <v>100000</v>
      </c>
      <c r="K631" s="17">
        <f t="shared" ca="1" si="99"/>
        <v>200000</v>
      </c>
    </row>
    <row r="632" spans="1:11" x14ac:dyDescent="0.2">
      <c r="A632" s="1">
        <v>615</v>
      </c>
      <c r="B632" s="15">
        <f t="shared" si="90"/>
        <v>10000</v>
      </c>
      <c r="C632" s="16">
        <f t="shared" ca="1" si="91"/>
        <v>11751.796939247353</v>
      </c>
      <c r="D632" s="8">
        <f t="shared" ca="1" si="92"/>
        <v>300000</v>
      </c>
      <c r="E632" s="9">
        <f t="shared" ca="1" si="93"/>
        <v>0</v>
      </c>
      <c r="F632" s="12">
        <f t="shared" ca="1" si="94"/>
        <v>0.14905371455388083</v>
      </c>
      <c r="G632" s="16">
        <f t="shared" ca="1" si="95"/>
        <v>500</v>
      </c>
      <c r="H632" s="8">
        <f t="shared" ca="1" si="96"/>
        <v>0</v>
      </c>
      <c r="I632" s="8">
        <f t="shared" ca="1" si="97"/>
        <v>300000</v>
      </c>
      <c r="J632" s="8">
        <f t="shared" si="98"/>
        <v>100000</v>
      </c>
      <c r="K632" s="17">
        <f t="shared" ca="1" si="99"/>
        <v>200000</v>
      </c>
    </row>
    <row r="633" spans="1:11" x14ac:dyDescent="0.2">
      <c r="A633" s="1">
        <v>616</v>
      </c>
      <c r="B633" s="15">
        <f t="shared" si="90"/>
        <v>10000</v>
      </c>
      <c r="C633" s="16">
        <f t="shared" ca="1" si="91"/>
        <v>9663.6209754534375</v>
      </c>
      <c r="D633" s="8">
        <f t="shared" ca="1" si="92"/>
        <v>289908.62926360313</v>
      </c>
      <c r="E633" s="9">
        <f t="shared" ca="1" si="93"/>
        <v>336.3790245465625</v>
      </c>
      <c r="F633" s="12">
        <f t="shared" ca="1" si="94"/>
        <v>0.84106772128577789</v>
      </c>
      <c r="G633" s="16">
        <f t="shared" ca="1" si="95"/>
        <v>1000</v>
      </c>
      <c r="H633" s="8">
        <f t="shared" ca="1" si="96"/>
        <v>4036.5482945587501</v>
      </c>
      <c r="I633" s="8">
        <f t="shared" ca="1" si="97"/>
        <v>293945.1775581619</v>
      </c>
      <c r="J633" s="8">
        <f t="shared" si="98"/>
        <v>100000</v>
      </c>
      <c r="K633" s="17">
        <f t="shared" ca="1" si="99"/>
        <v>193945.1775581619</v>
      </c>
    </row>
    <row r="634" spans="1:11" x14ac:dyDescent="0.2">
      <c r="A634" s="1">
        <v>617</v>
      </c>
      <c r="B634" s="15">
        <f t="shared" si="90"/>
        <v>10000</v>
      </c>
      <c r="C634" s="16">
        <f t="shared" ca="1" si="91"/>
        <v>14338.958429299901</v>
      </c>
      <c r="D634" s="8">
        <f t="shared" ca="1" si="92"/>
        <v>300000</v>
      </c>
      <c r="E634" s="9">
        <f t="shared" ca="1" si="93"/>
        <v>0</v>
      </c>
      <c r="F634" s="12">
        <f t="shared" ca="1" si="94"/>
        <v>0.95316509797851001</v>
      </c>
      <c r="G634" s="16">
        <f t="shared" ca="1" si="95"/>
        <v>1000</v>
      </c>
      <c r="H634" s="8">
        <f t="shared" ca="1" si="96"/>
        <v>0</v>
      </c>
      <c r="I634" s="8">
        <f t="shared" ca="1" si="97"/>
        <v>300000</v>
      </c>
      <c r="J634" s="8">
        <f t="shared" si="98"/>
        <v>100000</v>
      </c>
      <c r="K634" s="17">
        <f t="shared" ca="1" si="99"/>
        <v>200000</v>
      </c>
    </row>
    <row r="635" spans="1:11" x14ac:dyDescent="0.2">
      <c r="A635" s="1">
        <v>618</v>
      </c>
      <c r="B635" s="15">
        <f t="shared" si="90"/>
        <v>10000</v>
      </c>
      <c r="C635" s="16">
        <f t="shared" ca="1" si="91"/>
        <v>13028.808642153337</v>
      </c>
      <c r="D635" s="8">
        <f t="shared" ca="1" si="92"/>
        <v>300000</v>
      </c>
      <c r="E635" s="9">
        <f t="shared" ca="1" si="93"/>
        <v>0</v>
      </c>
      <c r="F635" s="12">
        <f t="shared" ca="1" si="94"/>
        <v>0.8686848084909089</v>
      </c>
      <c r="G635" s="16">
        <f t="shared" ca="1" si="95"/>
        <v>1000</v>
      </c>
      <c r="H635" s="8">
        <f t="shared" ca="1" si="96"/>
        <v>0</v>
      </c>
      <c r="I635" s="8">
        <f t="shared" ca="1" si="97"/>
        <v>300000</v>
      </c>
      <c r="J635" s="8">
        <f t="shared" si="98"/>
        <v>100000</v>
      </c>
      <c r="K635" s="17">
        <f t="shared" ca="1" si="99"/>
        <v>200000</v>
      </c>
    </row>
    <row r="636" spans="1:11" x14ac:dyDescent="0.2">
      <c r="A636" s="1">
        <v>619</v>
      </c>
      <c r="B636" s="15">
        <f t="shared" si="90"/>
        <v>10000</v>
      </c>
      <c r="C636" s="16">
        <f t="shared" ca="1" si="91"/>
        <v>8627.2515328952904</v>
      </c>
      <c r="D636" s="8">
        <f t="shared" ca="1" si="92"/>
        <v>258817.54598685872</v>
      </c>
      <c r="E636" s="9">
        <f t="shared" ca="1" si="93"/>
        <v>1372.7484671047096</v>
      </c>
      <c r="F636" s="12">
        <f t="shared" ca="1" si="94"/>
        <v>0.43612043076534701</v>
      </c>
      <c r="G636" s="16">
        <f t="shared" ca="1" si="95"/>
        <v>750</v>
      </c>
      <c r="H636" s="8">
        <f t="shared" ca="1" si="96"/>
        <v>9000</v>
      </c>
      <c r="I636" s="8">
        <f t="shared" ca="1" si="97"/>
        <v>267817.54598685872</v>
      </c>
      <c r="J636" s="8">
        <f t="shared" si="98"/>
        <v>100000</v>
      </c>
      <c r="K636" s="17">
        <f t="shared" ca="1" si="99"/>
        <v>167817.54598685872</v>
      </c>
    </row>
    <row r="637" spans="1:11" x14ac:dyDescent="0.2">
      <c r="A637" s="1">
        <v>620</v>
      </c>
      <c r="B637" s="15">
        <f t="shared" si="90"/>
        <v>10000</v>
      </c>
      <c r="C637" s="16">
        <f t="shared" ca="1" si="91"/>
        <v>9655.4109940795861</v>
      </c>
      <c r="D637" s="8">
        <f t="shared" ca="1" si="92"/>
        <v>289662.3298223876</v>
      </c>
      <c r="E637" s="9">
        <f t="shared" ca="1" si="93"/>
        <v>344.58900592041391</v>
      </c>
      <c r="F637" s="12">
        <f t="shared" ca="1" si="94"/>
        <v>0.80552861157193312</v>
      </c>
      <c r="G637" s="16">
        <f t="shared" ca="1" si="95"/>
        <v>1000</v>
      </c>
      <c r="H637" s="8">
        <f t="shared" ca="1" si="96"/>
        <v>4135.0680710449669</v>
      </c>
      <c r="I637" s="8">
        <f t="shared" ca="1" si="97"/>
        <v>293797.39789343259</v>
      </c>
      <c r="J637" s="8">
        <f t="shared" si="98"/>
        <v>100000</v>
      </c>
      <c r="K637" s="17">
        <f t="shared" ca="1" si="99"/>
        <v>193797.39789343259</v>
      </c>
    </row>
    <row r="638" spans="1:11" x14ac:dyDescent="0.2">
      <c r="A638" s="1">
        <v>621</v>
      </c>
      <c r="B638" s="15">
        <f t="shared" si="90"/>
        <v>10000</v>
      </c>
      <c r="C638" s="16">
        <f t="shared" ca="1" si="91"/>
        <v>11050.066751394059</v>
      </c>
      <c r="D638" s="8">
        <f t="shared" ca="1" si="92"/>
        <v>300000</v>
      </c>
      <c r="E638" s="9">
        <f t="shared" ca="1" si="93"/>
        <v>0</v>
      </c>
      <c r="F638" s="12">
        <f t="shared" ca="1" si="94"/>
        <v>7.78698709040061E-2</v>
      </c>
      <c r="G638" s="16">
        <f t="shared" ca="1" si="95"/>
        <v>500</v>
      </c>
      <c r="H638" s="8">
        <f t="shared" ca="1" si="96"/>
        <v>0</v>
      </c>
      <c r="I638" s="8">
        <f t="shared" ca="1" si="97"/>
        <v>300000</v>
      </c>
      <c r="J638" s="8">
        <f t="shared" si="98"/>
        <v>100000</v>
      </c>
      <c r="K638" s="17">
        <f t="shared" ca="1" si="99"/>
        <v>200000</v>
      </c>
    </row>
    <row r="639" spans="1:11" x14ac:dyDescent="0.2">
      <c r="A639" s="1">
        <v>622</v>
      </c>
      <c r="B639" s="15">
        <f t="shared" si="90"/>
        <v>10000</v>
      </c>
      <c r="C639" s="16">
        <f t="shared" ca="1" si="91"/>
        <v>12216.762068601283</v>
      </c>
      <c r="D639" s="8">
        <f t="shared" ca="1" si="92"/>
        <v>300000</v>
      </c>
      <c r="E639" s="9">
        <f t="shared" ca="1" si="93"/>
        <v>0</v>
      </c>
      <c r="F639" s="12">
        <f t="shared" ca="1" si="94"/>
        <v>0.49648487285844156</v>
      </c>
      <c r="G639" s="16">
        <f t="shared" ca="1" si="95"/>
        <v>750</v>
      </c>
      <c r="H639" s="8">
        <f t="shared" ca="1" si="96"/>
        <v>0</v>
      </c>
      <c r="I639" s="8">
        <f t="shared" ca="1" si="97"/>
        <v>300000</v>
      </c>
      <c r="J639" s="8">
        <f t="shared" si="98"/>
        <v>100000</v>
      </c>
      <c r="K639" s="17">
        <f t="shared" ca="1" si="99"/>
        <v>200000</v>
      </c>
    </row>
    <row r="640" spans="1:11" x14ac:dyDescent="0.2">
      <c r="A640" s="1">
        <v>623</v>
      </c>
      <c r="B640" s="15">
        <f t="shared" si="90"/>
        <v>10000</v>
      </c>
      <c r="C640" s="16">
        <f t="shared" ca="1" si="91"/>
        <v>13155.561727158996</v>
      </c>
      <c r="D640" s="8">
        <f t="shared" ca="1" si="92"/>
        <v>300000</v>
      </c>
      <c r="E640" s="9">
        <f t="shared" ca="1" si="93"/>
        <v>0</v>
      </c>
      <c r="F640" s="12">
        <f t="shared" ca="1" si="94"/>
        <v>0.48722555334652273</v>
      </c>
      <c r="G640" s="16">
        <f t="shared" ca="1" si="95"/>
        <v>750</v>
      </c>
      <c r="H640" s="8">
        <f t="shared" ca="1" si="96"/>
        <v>0</v>
      </c>
      <c r="I640" s="8">
        <f t="shared" ca="1" si="97"/>
        <v>300000</v>
      </c>
      <c r="J640" s="8">
        <f t="shared" si="98"/>
        <v>100000</v>
      </c>
      <c r="K640" s="17">
        <f t="shared" ca="1" si="99"/>
        <v>200000</v>
      </c>
    </row>
    <row r="641" spans="1:11" x14ac:dyDescent="0.2">
      <c r="A641" s="1">
        <v>624</v>
      </c>
      <c r="B641" s="15">
        <f t="shared" si="90"/>
        <v>10000</v>
      </c>
      <c r="C641" s="16">
        <f t="shared" ca="1" si="91"/>
        <v>5991.3289576370262</v>
      </c>
      <c r="D641" s="8">
        <f t="shared" ca="1" si="92"/>
        <v>179739.86872911078</v>
      </c>
      <c r="E641" s="9">
        <f t="shared" ca="1" si="93"/>
        <v>4008.6710423629738</v>
      </c>
      <c r="F641" s="12">
        <f t="shared" ca="1" si="94"/>
        <v>0.63271168526348021</v>
      </c>
      <c r="G641" s="16">
        <f t="shared" ca="1" si="95"/>
        <v>750</v>
      </c>
      <c r="H641" s="8">
        <f t="shared" ca="1" si="96"/>
        <v>9000</v>
      </c>
      <c r="I641" s="8">
        <f t="shared" ca="1" si="97"/>
        <v>188739.86872911078</v>
      </c>
      <c r="J641" s="8">
        <f t="shared" si="98"/>
        <v>100000</v>
      </c>
      <c r="K641" s="17">
        <f t="shared" ca="1" si="99"/>
        <v>88739.868729110778</v>
      </c>
    </row>
    <row r="642" spans="1:11" x14ac:dyDescent="0.2">
      <c r="A642" s="1">
        <v>625</v>
      </c>
      <c r="B642" s="15">
        <f t="shared" si="90"/>
        <v>10000</v>
      </c>
      <c r="C642" s="16">
        <f t="shared" ca="1" si="91"/>
        <v>13355.350560551027</v>
      </c>
      <c r="D642" s="8">
        <f t="shared" ca="1" si="92"/>
        <v>300000</v>
      </c>
      <c r="E642" s="9">
        <f t="shared" ca="1" si="93"/>
        <v>0</v>
      </c>
      <c r="F642" s="12">
        <f t="shared" ca="1" si="94"/>
        <v>0.52630899535186315</v>
      </c>
      <c r="G642" s="16">
        <f t="shared" ca="1" si="95"/>
        <v>750</v>
      </c>
      <c r="H642" s="8">
        <f t="shared" ca="1" si="96"/>
        <v>0</v>
      </c>
      <c r="I642" s="8">
        <f t="shared" ca="1" si="97"/>
        <v>300000</v>
      </c>
      <c r="J642" s="8">
        <f t="shared" si="98"/>
        <v>100000</v>
      </c>
      <c r="K642" s="17">
        <f t="shared" ca="1" si="99"/>
        <v>200000</v>
      </c>
    </row>
    <row r="643" spans="1:11" x14ac:dyDescent="0.2">
      <c r="A643" s="1">
        <v>626</v>
      </c>
      <c r="B643" s="15">
        <f t="shared" si="90"/>
        <v>10000</v>
      </c>
      <c r="C643" s="16">
        <f t="shared" ca="1" si="91"/>
        <v>12846.535166187174</v>
      </c>
      <c r="D643" s="8">
        <f t="shared" ca="1" si="92"/>
        <v>300000</v>
      </c>
      <c r="E643" s="9">
        <f t="shared" ca="1" si="93"/>
        <v>0</v>
      </c>
      <c r="F643" s="12">
        <f t="shared" ca="1" si="94"/>
        <v>7.0646693755141321E-2</v>
      </c>
      <c r="G643" s="16">
        <f t="shared" ca="1" si="95"/>
        <v>500</v>
      </c>
      <c r="H643" s="8">
        <f t="shared" ca="1" si="96"/>
        <v>0</v>
      </c>
      <c r="I643" s="8">
        <f t="shared" ca="1" si="97"/>
        <v>300000</v>
      </c>
      <c r="J643" s="8">
        <f t="shared" si="98"/>
        <v>100000</v>
      </c>
      <c r="K643" s="17">
        <f t="shared" ca="1" si="99"/>
        <v>200000</v>
      </c>
    </row>
    <row r="644" spans="1:11" x14ac:dyDescent="0.2">
      <c r="A644" s="1">
        <v>627</v>
      </c>
      <c r="B644" s="15">
        <f t="shared" si="90"/>
        <v>10000</v>
      </c>
      <c r="C644" s="16">
        <f t="shared" ca="1" si="91"/>
        <v>7575.7449453257868</v>
      </c>
      <c r="D644" s="8">
        <f t="shared" ca="1" si="92"/>
        <v>227272.3483597736</v>
      </c>
      <c r="E644" s="9">
        <f t="shared" ca="1" si="93"/>
        <v>2424.2550546742132</v>
      </c>
      <c r="F644" s="12">
        <f t="shared" ca="1" si="94"/>
        <v>0.91422656061399277</v>
      </c>
      <c r="G644" s="16">
        <f t="shared" ca="1" si="95"/>
        <v>1000</v>
      </c>
      <c r="H644" s="8">
        <f t="shared" ca="1" si="96"/>
        <v>12000</v>
      </c>
      <c r="I644" s="8">
        <f t="shared" ca="1" si="97"/>
        <v>239272.3483597736</v>
      </c>
      <c r="J644" s="8">
        <f t="shared" si="98"/>
        <v>100000</v>
      </c>
      <c r="K644" s="17">
        <f t="shared" ca="1" si="99"/>
        <v>139272.3483597736</v>
      </c>
    </row>
    <row r="645" spans="1:11" x14ac:dyDescent="0.2">
      <c r="A645" s="1">
        <v>628</v>
      </c>
      <c r="B645" s="15">
        <f t="shared" si="90"/>
        <v>10000</v>
      </c>
      <c r="C645" s="16">
        <f t="shared" ca="1" si="91"/>
        <v>8929.7094065622441</v>
      </c>
      <c r="D645" s="8">
        <f t="shared" ca="1" si="92"/>
        <v>267891.28219686734</v>
      </c>
      <c r="E645" s="9">
        <f t="shared" ca="1" si="93"/>
        <v>1070.2905934377559</v>
      </c>
      <c r="F645" s="12">
        <f t="shared" ca="1" si="94"/>
        <v>0.45989184747920775</v>
      </c>
      <c r="G645" s="16">
        <f t="shared" ca="1" si="95"/>
        <v>750</v>
      </c>
      <c r="H645" s="8">
        <f t="shared" ca="1" si="96"/>
        <v>9000</v>
      </c>
      <c r="I645" s="8">
        <f t="shared" ca="1" si="97"/>
        <v>276891.28219686734</v>
      </c>
      <c r="J645" s="8">
        <f t="shared" si="98"/>
        <v>100000</v>
      </c>
      <c r="K645" s="17">
        <f t="shared" ca="1" si="99"/>
        <v>176891.28219686734</v>
      </c>
    </row>
    <row r="646" spans="1:11" x14ac:dyDescent="0.2">
      <c r="A646" s="1">
        <v>629</v>
      </c>
      <c r="B646" s="15">
        <f t="shared" si="90"/>
        <v>10000</v>
      </c>
      <c r="C646" s="16">
        <f t="shared" ca="1" si="91"/>
        <v>12189.706941776229</v>
      </c>
      <c r="D646" s="8">
        <f t="shared" ca="1" si="92"/>
        <v>300000</v>
      </c>
      <c r="E646" s="9">
        <f t="shared" ca="1" si="93"/>
        <v>0</v>
      </c>
      <c r="F646" s="12">
        <f t="shared" ca="1" si="94"/>
        <v>0.31524999021150968</v>
      </c>
      <c r="G646" s="16">
        <f t="shared" ca="1" si="95"/>
        <v>750</v>
      </c>
      <c r="H646" s="8">
        <f t="shared" ca="1" si="96"/>
        <v>0</v>
      </c>
      <c r="I646" s="8">
        <f t="shared" ca="1" si="97"/>
        <v>300000</v>
      </c>
      <c r="J646" s="8">
        <f t="shared" si="98"/>
        <v>100000</v>
      </c>
      <c r="K646" s="17">
        <f t="shared" ca="1" si="99"/>
        <v>200000</v>
      </c>
    </row>
    <row r="647" spans="1:11" x14ac:dyDescent="0.2">
      <c r="A647" s="1">
        <v>630</v>
      </c>
      <c r="B647" s="15">
        <f t="shared" si="90"/>
        <v>10000</v>
      </c>
      <c r="C647" s="16">
        <f t="shared" ca="1" si="91"/>
        <v>12704.161673332947</v>
      </c>
      <c r="D647" s="8">
        <f t="shared" ca="1" si="92"/>
        <v>300000</v>
      </c>
      <c r="E647" s="9">
        <f t="shared" ca="1" si="93"/>
        <v>0</v>
      </c>
      <c r="F647" s="12">
        <f t="shared" ca="1" si="94"/>
        <v>0.97429345543191348</v>
      </c>
      <c r="G647" s="16">
        <f t="shared" ca="1" si="95"/>
        <v>1000</v>
      </c>
      <c r="H647" s="8">
        <f t="shared" ca="1" si="96"/>
        <v>0</v>
      </c>
      <c r="I647" s="8">
        <f t="shared" ca="1" si="97"/>
        <v>300000</v>
      </c>
      <c r="J647" s="8">
        <f t="shared" si="98"/>
        <v>100000</v>
      </c>
      <c r="K647" s="17">
        <f t="shared" ca="1" si="99"/>
        <v>200000</v>
      </c>
    </row>
    <row r="648" spans="1:11" x14ac:dyDescent="0.2">
      <c r="A648" s="1">
        <v>631</v>
      </c>
      <c r="B648" s="15">
        <f t="shared" si="90"/>
        <v>10000</v>
      </c>
      <c r="C648" s="16">
        <f t="shared" ca="1" si="91"/>
        <v>9905.7125469061211</v>
      </c>
      <c r="D648" s="8">
        <f t="shared" ca="1" si="92"/>
        <v>297171.37640718365</v>
      </c>
      <c r="E648" s="9">
        <f t="shared" ca="1" si="93"/>
        <v>94.287453093878867</v>
      </c>
      <c r="F648" s="12">
        <f t="shared" ca="1" si="94"/>
        <v>0.51825427596190365</v>
      </c>
      <c r="G648" s="16">
        <f t="shared" ca="1" si="95"/>
        <v>750</v>
      </c>
      <c r="H648" s="8">
        <f t="shared" ca="1" si="96"/>
        <v>1131.4494371265464</v>
      </c>
      <c r="I648" s="8">
        <f t="shared" ca="1" si="97"/>
        <v>298302.82584431022</v>
      </c>
      <c r="J648" s="8">
        <f t="shared" si="98"/>
        <v>100000</v>
      </c>
      <c r="K648" s="17">
        <f t="shared" ca="1" si="99"/>
        <v>198302.82584431022</v>
      </c>
    </row>
    <row r="649" spans="1:11" x14ac:dyDescent="0.2">
      <c r="A649" s="1">
        <v>632</v>
      </c>
      <c r="B649" s="15">
        <f t="shared" si="90"/>
        <v>10000</v>
      </c>
      <c r="C649" s="16">
        <f t="shared" ca="1" si="91"/>
        <v>7636.0955053740199</v>
      </c>
      <c r="D649" s="8">
        <f t="shared" ca="1" si="92"/>
        <v>229082.8651612206</v>
      </c>
      <c r="E649" s="9">
        <f t="shared" ca="1" si="93"/>
        <v>2363.9044946259801</v>
      </c>
      <c r="F649" s="12">
        <f t="shared" ca="1" si="94"/>
        <v>0.37092285412469173</v>
      </c>
      <c r="G649" s="16">
        <f t="shared" ca="1" si="95"/>
        <v>750</v>
      </c>
      <c r="H649" s="8">
        <f t="shared" ca="1" si="96"/>
        <v>9000</v>
      </c>
      <c r="I649" s="8">
        <f t="shared" ca="1" si="97"/>
        <v>238082.8651612206</v>
      </c>
      <c r="J649" s="8">
        <f t="shared" si="98"/>
        <v>100000</v>
      </c>
      <c r="K649" s="17">
        <f t="shared" ca="1" si="99"/>
        <v>138082.8651612206</v>
      </c>
    </row>
    <row r="650" spans="1:11" x14ac:dyDescent="0.2">
      <c r="A650" s="1">
        <v>633</v>
      </c>
      <c r="B650" s="15">
        <f t="shared" si="90"/>
        <v>10000</v>
      </c>
      <c r="C650" s="16">
        <f t="shared" ca="1" si="91"/>
        <v>11427.194457515634</v>
      </c>
      <c r="D650" s="8">
        <f t="shared" ca="1" si="92"/>
        <v>300000</v>
      </c>
      <c r="E650" s="9">
        <f t="shared" ca="1" si="93"/>
        <v>0</v>
      </c>
      <c r="F650" s="12">
        <f t="shared" ca="1" si="94"/>
        <v>0.5343288651411745</v>
      </c>
      <c r="G650" s="16">
        <f t="shared" ca="1" si="95"/>
        <v>750</v>
      </c>
      <c r="H650" s="8">
        <f t="shared" ca="1" si="96"/>
        <v>0</v>
      </c>
      <c r="I650" s="8">
        <f t="shared" ca="1" si="97"/>
        <v>300000</v>
      </c>
      <c r="J650" s="8">
        <f t="shared" si="98"/>
        <v>100000</v>
      </c>
      <c r="K650" s="17">
        <f t="shared" ca="1" si="99"/>
        <v>200000</v>
      </c>
    </row>
    <row r="651" spans="1:11" x14ac:dyDescent="0.2">
      <c r="A651" s="1">
        <v>634</v>
      </c>
      <c r="B651" s="15">
        <f t="shared" si="90"/>
        <v>10000</v>
      </c>
      <c r="C651" s="16">
        <f t="shared" ca="1" si="91"/>
        <v>8786.330611264726</v>
      </c>
      <c r="D651" s="8">
        <f t="shared" ca="1" si="92"/>
        <v>263589.91833794175</v>
      </c>
      <c r="E651" s="9">
        <f t="shared" ca="1" si="93"/>
        <v>1213.669388735274</v>
      </c>
      <c r="F651" s="12">
        <f t="shared" ca="1" si="94"/>
        <v>0.14431904285288011</v>
      </c>
      <c r="G651" s="16">
        <f t="shared" ca="1" si="95"/>
        <v>500</v>
      </c>
      <c r="H651" s="8">
        <f t="shared" ca="1" si="96"/>
        <v>6000</v>
      </c>
      <c r="I651" s="8">
        <f t="shared" ca="1" si="97"/>
        <v>269589.91833794175</v>
      </c>
      <c r="J651" s="8">
        <f t="shared" si="98"/>
        <v>100000</v>
      </c>
      <c r="K651" s="17">
        <f t="shared" ca="1" si="99"/>
        <v>169589.91833794175</v>
      </c>
    </row>
    <row r="652" spans="1:11" x14ac:dyDescent="0.2">
      <c r="A652" s="1">
        <v>635</v>
      </c>
      <c r="B652" s="15">
        <f t="shared" si="90"/>
        <v>10000</v>
      </c>
      <c r="C652" s="16">
        <f t="shared" ca="1" si="91"/>
        <v>5886.1084406053569</v>
      </c>
      <c r="D652" s="8">
        <f t="shared" ca="1" si="92"/>
        <v>176583.25321816071</v>
      </c>
      <c r="E652" s="9">
        <f t="shared" ca="1" si="93"/>
        <v>4113.8915593946431</v>
      </c>
      <c r="F652" s="12">
        <f t="shared" ca="1" si="94"/>
        <v>0.71002820475299555</v>
      </c>
      <c r="G652" s="16">
        <f t="shared" ca="1" si="95"/>
        <v>1000</v>
      </c>
      <c r="H652" s="8">
        <f t="shared" ca="1" si="96"/>
        <v>12000</v>
      </c>
      <c r="I652" s="8">
        <f t="shared" ca="1" si="97"/>
        <v>188583.25321816071</v>
      </c>
      <c r="J652" s="8">
        <f t="shared" si="98"/>
        <v>100000</v>
      </c>
      <c r="K652" s="17">
        <f t="shared" ca="1" si="99"/>
        <v>88583.253218160709</v>
      </c>
    </row>
    <row r="653" spans="1:11" x14ac:dyDescent="0.2">
      <c r="A653" s="1">
        <v>636</v>
      </c>
      <c r="B653" s="15">
        <f t="shared" si="90"/>
        <v>10000</v>
      </c>
      <c r="C653" s="16">
        <f t="shared" ca="1" si="91"/>
        <v>12235.938490287252</v>
      </c>
      <c r="D653" s="8">
        <f t="shared" ca="1" si="92"/>
        <v>300000</v>
      </c>
      <c r="E653" s="9">
        <f t="shared" ca="1" si="93"/>
        <v>0</v>
      </c>
      <c r="F653" s="12">
        <f t="shared" ca="1" si="94"/>
        <v>0.95190399958915917</v>
      </c>
      <c r="G653" s="16">
        <f t="shared" ca="1" si="95"/>
        <v>1000</v>
      </c>
      <c r="H653" s="8">
        <f t="shared" ca="1" si="96"/>
        <v>0</v>
      </c>
      <c r="I653" s="8">
        <f t="shared" ca="1" si="97"/>
        <v>300000</v>
      </c>
      <c r="J653" s="8">
        <f t="shared" si="98"/>
        <v>100000</v>
      </c>
      <c r="K653" s="17">
        <f t="shared" ca="1" si="99"/>
        <v>200000</v>
      </c>
    </row>
    <row r="654" spans="1:11" x14ac:dyDescent="0.2">
      <c r="A654" s="1">
        <v>637</v>
      </c>
      <c r="B654" s="15">
        <f t="shared" si="90"/>
        <v>10000</v>
      </c>
      <c r="C654" s="16">
        <f t="shared" ca="1" si="91"/>
        <v>14796.452439630559</v>
      </c>
      <c r="D654" s="8">
        <f t="shared" ca="1" si="92"/>
        <v>300000</v>
      </c>
      <c r="E654" s="9">
        <f t="shared" ca="1" si="93"/>
        <v>0</v>
      </c>
      <c r="F654" s="12">
        <f t="shared" ca="1" si="94"/>
        <v>0.19482495606558325</v>
      </c>
      <c r="G654" s="16">
        <f t="shared" ca="1" si="95"/>
        <v>500</v>
      </c>
      <c r="H654" s="8">
        <f t="shared" ca="1" si="96"/>
        <v>0</v>
      </c>
      <c r="I654" s="8">
        <f t="shared" ca="1" si="97"/>
        <v>300000</v>
      </c>
      <c r="J654" s="8">
        <f t="shared" si="98"/>
        <v>100000</v>
      </c>
      <c r="K654" s="17">
        <f t="shared" ca="1" si="99"/>
        <v>200000</v>
      </c>
    </row>
    <row r="655" spans="1:11" x14ac:dyDescent="0.2">
      <c r="A655" s="1">
        <v>638</v>
      </c>
      <c r="B655" s="15">
        <f t="shared" si="90"/>
        <v>10000</v>
      </c>
      <c r="C655" s="16">
        <f t="shared" ca="1" si="91"/>
        <v>13130.601199618388</v>
      </c>
      <c r="D655" s="8">
        <f t="shared" ca="1" si="92"/>
        <v>300000</v>
      </c>
      <c r="E655" s="9">
        <f t="shared" ca="1" si="93"/>
        <v>0</v>
      </c>
      <c r="F655" s="12">
        <f t="shared" ca="1" si="94"/>
        <v>2.2599970339918563E-2</v>
      </c>
      <c r="G655" s="16">
        <f t="shared" ca="1" si="95"/>
        <v>500</v>
      </c>
      <c r="H655" s="8">
        <f t="shared" ca="1" si="96"/>
        <v>0</v>
      </c>
      <c r="I655" s="8">
        <f t="shared" ca="1" si="97"/>
        <v>300000</v>
      </c>
      <c r="J655" s="8">
        <f t="shared" si="98"/>
        <v>100000</v>
      </c>
      <c r="K655" s="17">
        <f t="shared" ca="1" si="99"/>
        <v>200000</v>
      </c>
    </row>
    <row r="656" spans="1:11" x14ac:dyDescent="0.2">
      <c r="A656" s="1">
        <v>639</v>
      </c>
      <c r="B656" s="15">
        <f t="shared" si="90"/>
        <v>10000</v>
      </c>
      <c r="C656" s="16">
        <f t="shared" ca="1" si="91"/>
        <v>11769.49058778472</v>
      </c>
      <c r="D656" s="8">
        <f t="shared" ca="1" si="92"/>
        <v>300000</v>
      </c>
      <c r="E656" s="9">
        <f t="shared" ca="1" si="93"/>
        <v>0</v>
      </c>
      <c r="F656" s="12">
        <f t="shared" ca="1" si="94"/>
        <v>0.17277459250066596</v>
      </c>
      <c r="G656" s="16">
        <f t="shared" ca="1" si="95"/>
        <v>500</v>
      </c>
      <c r="H656" s="8">
        <f t="shared" ca="1" si="96"/>
        <v>0</v>
      </c>
      <c r="I656" s="8">
        <f t="shared" ca="1" si="97"/>
        <v>300000</v>
      </c>
      <c r="J656" s="8">
        <f t="shared" si="98"/>
        <v>100000</v>
      </c>
      <c r="K656" s="17">
        <f t="shared" ca="1" si="99"/>
        <v>200000</v>
      </c>
    </row>
    <row r="657" spans="1:11" x14ac:dyDescent="0.2">
      <c r="A657" s="1">
        <v>640</v>
      </c>
      <c r="B657" s="15">
        <f t="shared" si="90"/>
        <v>10000</v>
      </c>
      <c r="C657" s="16">
        <f t="shared" ca="1" si="91"/>
        <v>14368.686159598154</v>
      </c>
      <c r="D657" s="8">
        <f t="shared" ca="1" si="92"/>
        <v>300000</v>
      </c>
      <c r="E657" s="9">
        <f t="shared" ca="1" si="93"/>
        <v>0</v>
      </c>
      <c r="F657" s="12">
        <f t="shared" ca="1" si="94"/>
        <v>0.66436340298127516</v>
      </c>
      <c r="G657" s="16">
        <f t="shared" ca="1" si="95"/>
        <v>750</v>
      </c>
      <c r="H657" s="8">
        <f t="shared" ca="1" si="96"/>
        <v>0</v>
      </c>
      <c r="I657" s="8">
        <f t="shared" ca="1" si="97"/>
        <v>300000</v>
      </c>
      <c r="J657" s="8">
        <f t="shared" si="98"/>
        <v>100000</v>
      </c>
      <c r="K657" s="17">
        <f t="shared" ca="1" si="99"/>
        <v>200000</v>
      </c>
    </row>
    <row r="658" spans="1:11" x14ac:dyDescent="0.2">
      <c r="A658" s="1">
        <v>641</v>
      </c>
      <c r="B658" s="15">
        <f t="shared" ref="B658:B721" si="100">$B$12</f>
        <v>10000</v>
      </c>
      <c r="C658" s="16">
        <f t="shared" ca="1" si="91"/>
        <v>8508.1225649793032</v>
      </c>
      <c r="D658" s="8">
        <f t="shared" ca="1" si="92"/>
        <v>255243.67694937909</v>
      </c>
      <c r="E658" s="9">
        <f t="shared" ca="1" si="93"/>
        <v>1491.8774350206968</v>
      </c>
      <c r="F658" s="12">
        <f t="shared" ca="1" si="94"/>
        <v>0.61774557350132375</v>
      </c>
      <c r="G658" s="16">
        <f t="shared" ca="1" si="95"/>
        <v>750</v>
      </c>
      <c r="H658" s="8">
        <f t="shared" ca="1" si="96"/>
        <v>9000</v>
      </c>
      <c r="I658" s="8">
        <f t="shared" ca="1" si="97"/>
        <v>264243.67694937909</v>
      </c>
      <c r="J658" s="8">
        <f t="shared" si="98"/>
        <v>100000</v>
      </c>
      <c r="K658" s="17">
        <f t="shared" ca="1" si="99"/>
        <v>164243.67694937909</v>
      </c>
    </row>
    <row r="659" spans="1:11" x14ac:dyDescent="0.2">
      <c r="A659" s="1">
        <v>642</v>
      </c>
      <c r="B659" s="15">
        <f t="shared" si="100"/>
        <v>10000</v>
      </c>
      <c r="C659" s="16">
        <f t="shared" ref="C659:C722" ca="1" si="101">RAND()*($B$6-$B$5)+$B$5</f>
        <v>7418.3720233644945</v>
      </c>
      <c r="D659" s="8">
        <f t="shared" ref="D659:D722" ca="1" si="102">MIN(B659,C659)*$B$2</f>
        <v>222551.16070093482</v>
      </c>
      <c r="E659" s="9">
        <f t="shared" ref="E659:E722" ca="1" si="103">MAX(0,B659-C659)</f>
        <v>2581.6279766355055</v>
      </c>
      <c r="F659" s="12">
        <f t="shared" ref="F659:F722" ca="1" si="104">RAND()</f>
        <v>0.85308483854486028</v>
      </c>
      <c r="G659" s="16">
        <f t="shared" ref="G659:G722" ca="1" si="105">IF(F659&lt;=$C$7,$B$7,IF(F659&lt;=$C$8,$B$8,$B$9))</f>
        <v>1000</v>
      </c>
      <c r="H659" s="8">
        <f t="shared" ref="H659:H722" ca="1" si="106">MIN(E659,G659)*$B$3</f>
        <v>12000</v>
      </c>
      <c r="I659" s="8">
        <f t="shared" ref="I659:I722" ca="1" si="107">D659+H659</f>
        <v>234551.16070093482</v>
      </c>
      <c r="J659" s="8">
        <f t="shared" ref="J659:J722" si="108">B659*$B$4</f>
        <v>100000</v>
      </c>
      <c r="K659" s="17">
        <f t="shared" ref="K659:K722" ca="1" si="109">I659-J659</f>
        <v>134551.16070093482</v>
      </c>
    </row>
    <row r="660" spans="1:11" x14ac:dyDescent="0.2">
      <c r="A660" s="1">
        <v>643</v>
      </c>
      <c r="B660" s="15">
        <f t="shared" si="100"/>
        <v>10000</v>
      </c>
      <c r="C660" s="16">
        <f t="shared" ca="1" si="101"/>
        <v>10897.842068161161</v>
      </c>
      <c r="D660" s="8">
        <f t="shared" ca="1" si="102"/>
        <v>300000</v>
      </c>
      <c r="E660" s="9">
        <f t="shared" ca="1" si="103"/>
        <v>0</v>
      </c>
      <c r="F660" s="12">
        <f t="shared" ca="1" si="104"/>
        <v>0.77093693346307091</v>
      </c>
      <c r="G660" s="16">
        <f t="shared" ca="1" si="105"/>
        <v>1000</v>
      </c>
      <c r="H660" s="8">
        <f t="shared" ca="1" si="106"/>
        <v>0</v>
      </c>
      <c r="I660" s="8">
        <f t="shared" ca="1" si="107"/>
        <v>300000</v>
      </c>
      <c r="J660" s="8">
        <f t="shared" si="108"/>
        <v>100000</v>
      </c>
      <c r="K660" s="17">
        <f t="shared" ca="1" si="109"/>
        <v>200000</v>
      </c>
    </row>
    <row r="661" spans="1:11" x14ac:dyDescent="0.2">
      <c r="A661" s="1">
        <v>644</v>
      </c>
      <c r="B661" s="15">
        <f t="shared" si="100"/>
        <v>10000</v>
      </c>
      <c r="C661" s="16">
        <f t="shared" ca="1" si="101"/>
        <v>5863.2787632664122</v>
      </c>
      <c r="D661" s="8">
        <f t="shared" ca="1" si="102"/>
        <v>175898.36289799237</v>
      </c>
      <c r="E661" s="9">
        <f t="shared" ca="1" si="103"/>
        <v>4136.7212367335878</v>
      </c>
      <c r="F661" s="12">
        <f t="shared" ca="1" si="104"/>
        <v>0.94804918875304278</v>
      </c>
      <c r="G661" s="16">
        <f t="shared" ca="1" si="105"/>
        <v>1000</v>
      </c>
      <c r="H661" s="8">
        <f t="shared" ca="1" si="106"/>
        <v>12000</v>
      </c>
      <c r="I661" s="8">
        <f t="shared" ca="1" si="107"/>
        <v>187898.36289799237</v>
      </c>
      <c r="J661" s="8">
        <f t="shared" si="108"/>
        <v>100000</v>
      </c>
      <c r="K661" s="17">
        <f t="shared" ca="1" si="109"/>
        <v>87898.362897992367</v>
      </c>
    </row>
    <row r="662" spans="1:11" x14ac:dyDescent="0.2">
      <c r="A662" s="1">
        <v>645</v>
      </c>
      <c r="B662" s="15">
        <f t="shared" si="100"/>
        <v>10000</v>
      </c>
      <c r="C662" s="16">
        <f t="shared" ca="1" si="101"/>
        <v>6936.8972708017609</v>
      </c>
      <c r="D662" s="8">
        <f t="shared" ca="1" si="102"/>
        <v>208106.91812405281</v>
      </c>
      <c r="E662" s="9">
        <f t="shared" ca="1" si="103"/>
        <v>3063.1027291982391</v>
      </c>
      <c r="F662" s="12">
        <f t="shared" ca="1" si="104"/>
        <v>0.19897652025855306</v>
      </c>
      <c r="G662" s="16">
        <f t="shared" ca="1" si="105"/>
        <v>500</v>
      </c>
      <c r="H662" s="8">
        <f t="shared" ca="1" si="106"/>
        <v>6000</v>
      </c>
      <c r="I662" s="8">
        <f t="shared" ca="1" si="107"/>
        <v>214106.91812405281</v>
      </c>
      <c r="J662" s="8">
        <f t="shared" si="108"/>
        <v>100000</v>
      </c>
      <c r="K662" s="17">
        <f t="shared" ca="1" si="109"/>
        <v>114106.91812405281</v>
      </c>
    </row>
    <row r="663" spans="1:11" x14ac:dyDescent="0.2">
      <c r="A663" s="1">
        <v>646</v>
      </c>
      <c r="B663" s="15">
        <f t="shared" si="100"/>
        <v>10000</v>
      </c>
      <c r="C663" s="16">
        <f t="shared" ca="1" si="101"/>
        <v>11195.732903509772</v>
      </c>
      <c r="D663" s="8">
        <f t="shared" ca="1" si="102"/>
        <v>300000</v>
      </c>
      <c r="E663" s="9">
        <f t="shared" ca="1" si="103"/>
        <v>0</v>
      </c>
      <c r="F663" s="12">
        <f t="shared" ca="1" si="104"/>
        <v>0.64142668404014502</v>
      </c>
      <c r="G663" s="16">
        <f t="shared" ca="1" si="105"/>
        <v>750</v>
      </c>
      <c r="H663" s="8">
        <f t="shared" ca="1" si="106"/>
        <v>0</v>
      </c>
      <c r="I663" s="8">
        <f t="shared" ca="1" si="107"/>
        <v>300000</v>
      </c>
      <c r="J663" s="8">
        <f t="shared" si="108"/>
        <v>100000</v>
      </c>
      <c r="K663" s="17">
        <f t="shared" ca="1" si="109"/>
        <v>200000</v>
      </c>
    </row>
    <row r="664" spans="1:11" x14ac:dyDescent="0.2">
      <c r="A664" s="1">
        <v>647</v>
      </c>
      <c r="B664" s="15">
        <f t="shared" si="100"/>
        <v>10000</v>
      </c>
      <c r="C664" s="16">
        <f t="shared" ca="1" si="101"/>
        <v>9578.9542674909135</v>
      </c>
      <c r="D664" s="8">
        <f t="shared" ca="1" si="102"/>
        <v>287368.6280247274</v>
      </c>
      <c r="E664" s="9">
        <f t="shared" ca="1" si="103"/>
        <v>421.04573250908652</v>
      </c>
      <c r="F664" s="12">
        <f t="shared" ca="1" si="104"/>
        <v>0.72330492890342302</v>
      </c>
      <c r="G664" s="16">
        <f t="shared" ca="1" si="105"/>
        <v>1000</v>
      </c>
      <c r="H664" s="8">
        <f t="shared" ca="1" si="106"/>
        <v>5052.5487901090382</v>
      </c>
      <c r="I664" s="8">
        <f t="shared" ca="1" si="107"/>
        <v>292421.17681483645</v>
      </c>
      <c r="J664" s="8">
        <f t="shared" si="108"/>
        <v>100000</v>
      </c>
      <c r="K664" s="17">
        <f t="shared" ca="1" si="109"/>
        <v>192421.17681483645</v>
      </c>
    </row>
    <row r="665" spans="1:11" x14ac:dyDescent="0.2">
      <c r="A665" s="1">
        <v>648</v>
      </c>
      <c r="B665" s="15">
        <f t="shared" si="100"/>
        <v>10000</v>
      </c>
      <c r="C665" s="16">
        <f t="shared" ca="1" si="101"/>
        <v>7478.358954301897</v>
      </c>
      <c r="D665" s="8">
        <f t="shared" ca="1" si="102"/>
        <v>224350.76862905693</v>
      </c>
      <c r="E665" s="9">
        <f t="shared" ca="1" si="103"/>
        <v>2521.641045698103</v>
      </c>
      <c r="F665" s="12">
        <f t="shared" ca="1" si="104"/>
        <v>0.65524506929484783</v>
      </c>
      <c r="G665" s="16">
        <f t="shared" ca="1" si="105"/>
        <v>750</v>
      </c>
      <c r="H665" s="8">
        <f t="shared" ca="1" si="106"/>
        <v>9000</v>
      </c>
      <c r="I665" s="8">
        <f t="shared" ca="1" si="107"/>
        <v>233350.76862905693</v>
      </c>
      <c r="J665" s="8">
        <f t="shared" si="108"/>
        <v>100000</v>
      </c>
      <c r="K665" s="17">
        <f t="shared" ca="1" si="109"/>
        <v>133350.76862905693</v>
      </c>
    </row>
    <row r="666" spans="1:11" x14ac:dyDescent="0.2">
      <c r="A666" s="1">
        <v>649</v>
      </c>
      <c r="B666" s="15">
        <f t="shared" si="100"/>
        <v>10000</v>
      </c>
      <c r="C666" s="16">
        <f t="shared" ca="1" si="101"/>
        <v>11845.68376098682</v>
      </c>
      <c r="D666" s="8">
        <f t="shared" ca="1" si="102"/>
        <v>300000</v>
      </c>
      <c r="E666" s="9">
        <f t="shared" ca="1" si="103"/>
        <v>0</v>
      </c>
      <c r="F666" s="12">
        <f t="shared" ca="1" si="104"/>
        <v>0.76849243006219847</v>
      </c>
      <c r="G666" s="16">
        <f t="shared" ca="1" si="105"/>
        <v>1000</v>
      </c>
      <c r="H666" s="8">
        <f t="shared" ca="1" si="106"/>
        <v>0</v>
      </c>
      <c r="I666" s="8">
        <f t="shared" ca="1" si="107"/>
        <v>300000</v>
      </c>
      <c r="J666" s="8">
        <f t="shared" si="108"/>
        <v>100000</v>
      </c>
      <c r="K666" s="17">
        <f t="shared" ca="1" si="109"/>
        <v>200000</v>
      </c>
    </row>
    <row r="667" spans="1:11" x14ac:dyDescent="0.2">
      <c r="A667" s="1">
        <v>650</v>
      </c>
      <c r="B667" s="15">
        <f t="shared" si="100"/>
        <v>10000</v>
      </c>
      <c r="C667" s="16">
        <f t="shared" ca="1" si="101"/>
        <v>7670.5222891290941</v>
      </c>
      <c r="D667" s="8">
        <f t="shared" ca="1" si="102"/>
        <v>230115.66867387283</v>
      </c>
      <c r="E667" s="9">
        <f t="shared" ca="1" si="103"/>
        <v>2329.4777108709059</v>
      </c>
      <c r="F667" s="12">
        <f t="shared" ca="1" si="104"/>
        <v>0.62314849436821207</v>
      </c>
      <c r="G667" s="16">
        <f t="shared" ca="1" si="105"/>
        <v>750</v>
      </c>
      <c r="H667" s="8">
        <f t="shared" ca="1" si="106"/>
        <v>9000</v>
      </c>
      <c r="I667" s="8">
        <f t="shared" ca="1" si="107"/>
        <v>239115.66867387283</v>
      </c>
      <c r="J667" s="8">
        <f t="shared" si="108"/>
        <v>100000</v>
      </c>
      <c r="K667" s="17">
        <f t="shared" ca="1" si="109"/>
        <v>139115.66867387283</v>
      </c>
    </row>
    <row r="668" spans="1:11" x14ac:dyDescent="0.2">
      <c r="A668" s="1">
        <v>651</v>
      </c>
      <c r="B668" s="15">
        <f t="shared" si="100"/>
        <v>10000</v>
      </c>
      <c r="C668" s="16">
        <f t="shared" ca="1" si="101"/>
        <v>14947.734955293823</v>
      </c>
      <c r="D668" s="8">
        <f t="shared" ca="1" si="102"/>
        <v>300000</v>
      </c>
      <c r="E668" s="9">
        <f t="shared" ca="1" si="103"/>
        <v>0</v>
      </c>
      <c r="F668" s="12">
        <f t="shared" ca="1" si="104"/>
        <v>0.70383271614792942</v>
      </c>
      <c r="G668" s="16">
        <f t="shared" ca="1" si="105"/>
        <v>1000</v>
      </c>
      <c r="H668" s="8">
        <f t="shared" ca="1" si="106"/>
        <v>0</v>
      </c>
      <c r="I668" s="8">
        <f t="shared" ca="1" si="107"/>
        <v>300000</v>
      </c>
      <c r="J668" s="8">
        <f t="shared" si="108"/>
        <v>100000</v>
      </c>
      <c r="K668" s="17">
        <f t="shared" ca="1" si="109"/>
        <v>200000</v>
      </c>
    </row>
    <row r="669" spans="1:11" x14ac:dyDescent="0.2">
      <c r="A669" s="1">
        <v>652</v>
      </c>
      <c r="B669" s="15">
        <f t="shared" si="100"/>
        <v>10000</v>
      </c>
      <c r="C669" s="16">
        <f t="shared" ca="1" si="101"/>
        <v>6205.4726413717544</v>
      </c>
      <c r="D669" s="8">
        <f t="shared" ca="1" si="102"/>
        <v>186164.17924115263</v>
      </c>
      <c r="E669" s="9">
        <f t="shared" ca="1" si="103"/>
        <v>3794.5273586282456</v>
      </c>
      <c r="F669" s="12">
        <f t="shared" ca="1" si="104"/>
        <v>0.20107588776003615</v>
      </c>
      <c r="G669" s="16">
        <f t="shared" ca="1" si="105"/>
        <v>500</v>
      </c>
      <c r="H669" s="8">
        <f t="shared" ca="1" si="106"/>
        <v>6000</v>
      </c>
      <c r="I669" s="8">
        <f t="shared" ca="1" si="107"/>
        <v>192164.17924115263</v>
      </c>
      <c r="J669" s="8">
        <f t="shared" si="108"/>
        <v>100000</v>
      </c>
      <c r="K669" s="17">
        <f t="shared" ca="1" si="109"/>
        <v>92164.179241152626</v>
      </c>
    </row>
    <row r="670" spans="1:11" x14ac:dyDescent="0.2">
      <c r="A670" s="1">
        <v>653</v>
      </c>
      <c r="B670" s="15">
        <f t="shared" si="100"/>
        <v>10000</v>
      </c>
      <c r="C670" s="16">
        <f t="shared" ca="1" si="101"/>
        <v>5420.5808206780948</v>
      </c>
      <c r="D670" s="8">
        <f t="shared" ca="1" si="102"/>
        <v>162617.42462034285</v>
      </c>
      <c r="E670" s="9">
        <f t="shared" ca="1" si="103"/>
        <v>4579.4191793219052</v>
      </c>
      <c r="F670" s="12">
        <f t="shared" ca="1" si="104"/>
        <v>0.86327934189105215</v>
      </c>
      <c r="G670" s="16">
        <f t="shared" ca="1" si="105"/>
        <v>1000</v>
      </c>
      <c r="H670" s="8">
        <f t="shared" ca="1" si="106"/>
        <v>12000</v>
      </c>
      <c r="I670" s="8">
        <f t="shared" ca="1" si="107"/>
        <v>174617.42462034285</v>
      </c>
      <c r="J670" s="8">
        <f t="shared" si="108"/>
        <v>100000</v>
      </c>
      <c r="K670" s="17">
        <f t="shared" ca="1" si="109"/>
        <v>74617.424620342848</v>
      </c>
    </row>
    <row r="671" spans="1:11" x14ac:dyDescent="0.2">
      <c r="A671" s="1">
        <v>654</v>
      </c>
      <c r="B671" s="15">
        <f t="shared" si="100"/>
        <v>10000</v>
      </c>
      <c r="C671" s="16">
        <f t="shared" ca="1" si="101"/>
        <v>13797.314239662239</v>
      </c>
      <c r="D671" s="8">
        <f t="shared" ca="1" si="102"/>
        <v>300000</v>
      </c>
      <c r="E671" s="9">
        <f t="shared" ca="1" si="103"/>
        <v>0</v>
      </c>
      <c r="F671" s="12">
        <f t="shared" ca="1" si="104"/>
        <v>0.72391249419293791</v>
      </c>
      <c r="G671" s="16">
        <f t="shared" ca="1" si="105"/>
        <v>1000</v>
      </c>
      <c r="H671" s="8">
        <f t="shared" ca="1" si="106"/>
        <v>0</v>
      </c>
      <c r="I671" s="8">
        <f t="shared" ca="1" si="107"/>
        <v>300000</v>
      </c>
      <c r="J671" s="8">
        <f t="shared" si="108"/>
        <v>100000</v>
      </c>
      <c r="K671" s="17">
        <f t="shared" ca="1" si="109"/>
        <v>200000</v>
      </c>
    </row>
    <row r="672" spans="1:11" x14ac:dyDescent="0.2">
      <c r="A672" s="1">
        <v>655</v>
      </c>
      <c r="B672" s="15">
        <f t="shared" si="100"/>
        <v>10000</v>
      </c>
      <c r="C672" s="16">
        <f t="shared" ca="1" si="101"/>
        <v>13347.308564313249</v>
      </c>
      <c r="D672" s="8">
        <f t="shared" ca="1" si="102"/>
        <v>300000</v>
      </c>
      <c r="E672" s="9">
        <f t="shared" ca="1" si="103"/>
        <v>0</v>
      </c>
      <c r="F672" s="12">
        <f t="shared" ca="1" si="104"/>
        <v>0.68128923415216991</v>
      </c>
      <c r="G672" s="16">
        <f t="shared" ca="1" si="105"/>
        <v>750</v>
      </c>
      <c r="H672" s="8">
        <f t="shared" ca="1" si="106"/>
        <v>0</v>
      </c>
      <c r="I672" s="8">
        <f t="shared" ca="1" si="107"/>
        <v>300000</v>
      </c>
      <c r="J672" s="8">
        <f t="shared" si="108"/>
        <v>100000</v>
      </c>
      <c r="K672" s="17">
        <f t="shared" ca="1" si="109"/>
        <v>200000</v>
      </c>
    </row>
    <row r="673" spans="1:11" x14ac:dyDescent="0.2">
      <c r="A673" s="1">
        <v>656</v>
      </c>
      <c r="B673" s="15">
        <f t="shared" si="100"/>
        <v>10000</v>
      </c>
      <c r="C673" s="16">
        <f t="shared" ca="1" si="101"/>
        <v>6992.6710839173656</v>
      </c>
      <c r="D673" s="8">
        <f t="shared" ca="1" si="102"/>
        <v>209780.13251752098</v>
      </c>
      <c r="E673" s="9">
        <f t="shared" ca="1" si="103"/>
        <v>3007.3289160826344</v>
      </c>
      <c r="F673" s="12">
        <f t="shared" ca="1" si="104"/>
        <v>0.10674175412259024</v>
      </c>
      <c r="G673" s="16">
        <f t="shared" ca="1" si="105"/>
        <v>500</v>
      </c>
      <c r="H673" s="8">
        <f t="shared" ca="1" si="106"/>
        <v>6000</v>
      </c>
      <c r="I673" s="8">
        <f t="shared" ca="1" si="107"/>
        <v>215780.13251752098</v>
      </c>
      <c r="J673" s="8">
        <f t="shared" si="108"/>
        <v>100000</v>
      </c>
      <c r="K673" s="17">
        <f t="shared" ca="1" si="109"/>
        <v>115780.13251752098</v>
      </c>
    </row>
    <row r="674" spans="1:11" x14ac:dyDescent="0.2">
      <c r="A674" s="1">
        <v>657</v>
      </c>
      <c r="B674" s="15">
        <f t="shared" si="100"/>
        <v>10000</v>
      </c>
      <c r="C674" s="16">
        <f t="shared" ca="1" si="101"/>
        <v>8993.2223820945001</v>
      </c>
      <c r="D674" s="8">
        <f t="shared" ca="1" si="102"/>
        <v>269796.67146283499</v>
      </c>
      <c r="E674" s="9">
        <f t="shared" ca="1" si="103"/>
        <v>1006.7776179054999</v>
      </c>
      <c r="F674" s="12">
        <f t="shared" ca="1" si="104"/>
        <v>0.67603942661839489</v>
      </c>
      <c r="G674" s="16">
        <f t="shared" ca="1" si="105"/>
        <v>750</v>
      </c>
      <c r="H674" s="8">
        <f t="shared" ca="1" si="106"/>
        <v>9000</v>
      </c>
      <c r="I674" s="8">
        <f t="shared" ca="1" si="107"/>
        <v>278796.67146283499</v>
      </c>
      <c r="J674" s="8">
        <f t="shared" si="108"/>
        <v>100000</v>
      </c>
      <c r="K674" s="17">
        <f t="shared" ca="1" si="109"/>
        <v>178796.67146283499</v>
      </c>
    </row>
    <row r="675" spans="1:11" x14ac:dyDescent="0.2">
      <c r="A675" s="1">
        <v>658</v>
      </c>
      <c r="B675" s="15">
        <f t="shared" si="100"/>
        <v>10000</v>
      </c>
      <c r="C675" s="16">
        <f t="shared" ca="1" si="101"/>
        <v>14185.249397019164</v>
      </c>
      <c r="D675" s="8">
        <f t="shared" ca="1" si="102"/>
        <v>300000</v>
      </c>
      <c r="E675" s="9">
        <f t="shared" ca="1" si="103"/>
        <v>0</v>
      </c>
      <c r="F675" s="12">
        <f t="shared" ca="1" si="104"/>
        <v>0.97151886562189205</v>
      </c>
      <c r="G675" s="16">
        <f t="shared" ca="1" si="105"/>
        <v>1000</v>
      </c>
      <c r="H675" s="8">
        <f t="shared" ca="1" si="106"/>
        <v>0</v>
      </c>
      <c r="I675" s="8">
        <f t="shared" ca="1" si="107"/>
        <v>300000</v>
      </c>
      <c r="J675" s="8">
        <f t="shared" si="108"/>
        <v>100000</v>
      </c>
      <c r="K675" s="17">
        <f t="shared" ca="1" si="109"/>
        <v>200000</v>
      </c>
    </row>
    <row r="676" spans="1:11" x14ac:dyDescent="0.2">
      <c r="A676" s="1">
        <v>659</v>
      </c>
      <c r="B676" s="15">
        <f t="shared" si="100"/>
        <v>10000</v>
      </c>
      <c r="C676" s="16">
        <f t="shared" ca="1" si="101"/>
        <v>14306.134237342685</v>
      </c>
      <c r="D676" s="8">
        <f t="shared" ca="1" si="102"/>
        <v>300000</v>
      </c>
      <c r="E676" s="9">
        <f t="shared" ca="1" si="103"/>
        <v>0</v>
      </c>
      <c r="F676" s="12">
        <f t="shared" ca="1" si="104"/>
        <v>0.86313794432399527</v>
      </c>
      <c r="G676" s="16">
        <f t="shared" ca="1" si="105"/>
        <v>1000</v>
      </c>
      <c r="H676" s="8">
        <f t="shared" ca="1" si="106"/>
        <v>0</v>
      </c>
      <c r="I676" s="8">
        <f t="shared" ca="1" si="107"/>
        <v>300000</v>
      </c>
      <c r="J676" s="8">
        <f t="shared" si="108"/>
        <v>100000</v>
      </c>
      <c r="K676" s="17">
        <f t="shared" ca="1" si="109"/>
        <v>200000</v>
      </c>
    </row>
    <row r="677" spans="1:11" x14ac:dyDescent="0.2">
      <c r="A677" s="1">
        <v>660</v>
      </c>
      <c r="B677" s="15">
        <f t="shared" si="100"/>
        <v>10000</v>
      </c>
      <c r="C677" s="16">
        <f t="shared" ca="1" si="101"/>
        <v>9176.5421913371392</v>
      </c>
      <c r="D677" s="8">
        <f t="shared" ca="1" si="102"/>
        <v>275296.26574011415</v>
      </c>
      <c r="E677" s="9">
        <f t="shared" ca="1" si="103"/>
        <v>823.45780866286077</v>
      </c>
      <c r="F677" s="12">
        <f t="shared" ca="1" si="104"/>
        <v>0.32600501483659305</v>
      </c>
      <c r="G677" s="16">
        <f t="shared" ca="1" si="105"/>
        <v>750</v>
      </c>
      <c r="H677" s="8">
        <f t="shared" ca="1" si="106"/>
        <v>9000</v>
      </c>
      <c r="I677" s="8">
        <f t="shared" ca="1" si="107"/>
        <v>284296.26574011415</v>
      </c>
      <c r="J677" s="8">
        <f t="shared" si="108"/>
        <v>100000</v>
      </c>
      <c r="K677" s="17">
        <f t="shared" ca="1" si="109"/>
        <v>184296.26574011415</v>
      </c>
    </row>
    <row r="678" spans="1:11" x14ac:dyDescent="0.2">
      <c r="A678" s="1">
        <v>661</v>
      </c>
      <c r="B678" s="15">
        <f t="shared" si="100"/>
        <v>10000</v>
      </c>
      <c r="C678" s="16">
        <f t="shared" ca="1" si="101"/>
        <v>9789.3829260332641</v>
      </c>
      <c r="D678" s="8">
        <f t="shared" ca="1" si="102"/>
        <v>293681.48778099794</v>
      </c>
      <c r="E678" s="9">
        <f t="shared" ca="1" si="103"/>
        <v>210.61707396673592</v>
      </c>
      <c r="F678" s="12">
        <f t="shared" ca="1" si="104"/>
        <v>0.81516569342183087</v>
      </c>
      <c r="G678" s="16">
        <f t="shared" ca="1" si="105"/>
        <v>1000</v>
      </c>
      <c r="H678" s="8">
        <f t="shared" ca="1" si="106"/>
        <v>2527.404887600831</v>
      </c>
      <c r="I678" s="8">
        <f t="shared" ca="1" si="107"/>
        <v>296208.8926685988</v>
      </c>
      <c r="J678" s="8">
        <f t="shared" si="108"/>
        <v>100000</v>
      </c>
      <c r="K678" s="17">
        <f t="shared" ca="1" si="109"/>
        <v>196208.8926685988</v>
      </c>
    </row>
    <row r="679" spans="1:11" x14ac:dyDescent="0.2">
      <c r="A679" s="1">
        <v>662</v>
      </c>
      <c r="B679" s="15">
        <f t="shared" si="100"/>
        <v>10000</v>
      </c>
      <c r="C679" s="16">
        <f t="shared" ca="1" si="101"/>
        <v>14033.213425105185</v>
      </c>
      <c r="D679" s="8">
        <f t="shared" ca="1" si="102"/>
        <v>300000</v>
      </c>
      <c r="E679" s="9">
        <f t="shared" ca="1" si="103"/>
        <v>0</v>
      </c>
      <c r="F679" s="12">
        <f t="shared" ca="1" si="104"/>
        <v>0.95116673047777178</v>
      </c>
      <c r="G679" s="16">
        <f t="shared" ca="1" si="105"/>
        <v>1000</v>
      </c>
      <c r="H679" s="8">
        <f t="shared" ca="1" si="106"/>
        <v>0</v>
      </c>
      <c r="I679" s="8">
        <f t="shared" ca="1" si="107"/>
        <v>300000</v>
      </c>
      <c r="J679" s="8">
        <f t="shared" si="108"/>
        <v>100000</v>
      </c>
      <c r="K679" s="17">
        <f t="shared" ca="1" si="109"/>
        <v>200000</v>
      </c>
    </row>
    <row r="680" spans="1:11" x14ac:dyDescent="0.2">
      <c r="A680" s="1">
        <v>663</v>
      </c>
      <c r="B680" s="15">
        <f t="shared" si="100"/>
        <v>10000</v>
      </c>
      <c r="C680" s="16">
        <f t="shared" ca="1" si="101"/>
        <v>6605.3680025205585</v>
      </c>
      <c r="D680" s="8">
        <f t="shared" ca="1" si="102"/>
        <v>198161.04007561677</v>
      </c>
      <c r="E680" s="9">
        <f t="shared" ca="1" si="103"/>
        <v>3394.6319974794415</v>
      </c>
      <c r="F680" s="12">
        <f t="shared" ca="1" si="104"/>
        <v>0.56130659841707986</v>
      </c>
      <c r="G680" s="16">
        <f t="shared" ca="1" si="105"/>
        <v>750</v>
      </c>
      <c r="H680" s="8">
        <f t="shared" ca="1" si="106"/>
        <v>9000</v>
      </c>
      <c r="I680" s="8">
        <f t="shared" ca="1" si="107"/>
        <v>207161.04007561677</v>
      </c>
      <c r="J680" s="8">
        <f t="shared" si="108"/>
        <v>100000</v>
      </c>
      <c r="K680" s="17">
        <f t="shared" ca="1" si="109"/>
        <v>107161.04007561677</v>
      </c>
    </row>
    <row r="681" spans="1:11" x14ac:dyDescent="0.2">
      <c r="A681" s="1">
        <v>664</v>
      </c>
      <c r="B681" s="15">
        <f t="shared" si="100"/>
        <v>10000</v>
      </c>
      <c r="C681" s="16">
        <f t="shared" ca="1" si="101"/>
        <v>7454.1387697688533</v>
      </c>
      <c r="D681" s="8">
        <f t="shared" ca="1" si="102"/>
        <v>223624.16309306561</v>
      </c>
      <c r="E681" s="9">
        <f t="shared" ca="1" si="103"/>
        <v>2545.8612302311467</v>
      </c>
      <c r="F681" s="12">
        <f t="shared" ca="1" si="104"/>
        <v>0.29921125228326706</v>
      </c>
      <c r="G681" s="16">
        <f t="shared" ca="1" si="105"/>
        <v>500</v>
      </c>
      <c r="H681" s="8">
        <f t="shared" ca="1" si="106"/>
        <v>6000</v>
      </c>
      <c r="I681" s="8">
        <f t="shared" ca="1" si="107"/>
        <v>229624.16309306561</v>
      </c>
      <c r="J681" s="8">
        <f t="shared" si="108"/>
        <v>100000</v>
      </c>
      <c r="K681" s="17">
        <f t="shared" ca="1" si="109"/>
        <v>129624.16309306561</v>
      </c>
    </row>
    <row r="682" spans="1:11" x14ac:dyDescent="0.2">
      <c r="A682" s="1">
        <v>665</v>
      </c>
      <c r="B682" s="15">
        <f t="shared" si="100"/>
        <v>10000</v>
      </c>
      <c r="C682" s="16">
        <f t="shared" ca="1" si="101"/>
        <v>7156.9385026127729</v>
      </c>
      <c r="D682" s="8">
        <f t="shared" ca="1" si="102"/>
        <v>214708.15507838319</v>
      </c>
      <c r="E682" s="9">
        <f t="shared" ca="1" si="103"/>
        <v>2843.0614973872271</v>
      </c>
      <c r="F682" s="12">
        <f t="shared" ca="1" si="104"/>
        <v>0.36026973059566281</v>
      </c>
      <c r="G682" s="16">
        <f t="shared" ca="1" si="105"/>
        <v>750</v>
      </c>
      <c r="H682" s="8">
        <f t="shared" ca="1" si="106"/>
        <v>9000</v>
      </c>
      <c r="I682" s="8">
        <f t="shared" ca="1" si="107"/>
        <v>223708.15507838319</v>
      </c>
      <c r="J682" s="8">
        <f t="shared" si="108"/>
        <v>100000</v>
      </c>
      <c r="K682" s="17">
        <f t="shared" ca="1" si="109"/>
        <v>123708.15507838319</v>
      </c>
    </row>
    <row r="683" spans="1:11" x14ac:dyDescent="0.2">
      <c r="A683" s="1">
        <v>666</v>
      </c>
      <c r="B683" s="15">
        <f t="shared" si="100"/>
        <v>10000</v>
      </c>
      <c r="C683" s="16">
        <f t="shared" ca="1" si="101"/>
        <v>12783.018208302959</v>
      </c>
      <c r="D683" s="8">
        <f t="shared" ca="1" si="102"/>
        <v>300000</v>
      </c>
      <c r="E683" s="9">
        <f t="shared" ca="1" si="103"/>
        <v>0</v>
      </c>
      <c r="F683" s="12">
        <f t="shared" ca="1" si="104"/>
        <v>0.66312206003868623</v>
      </c>
      <c r="G683" s="16">
        <f t="shared" ca="1" si="105"/>
        <v>750</v>
      </c>
      <c r="H683" s="8">
        <f t="shared" ca="1" si="106"/>
        <v>0</v>
      </c>
      <c r="I683" s="8">
        <f t="shared" ca="1" si="107"/>
        <v>300000</v>
      </c>
      <c r="J683" s="8">
        <f t="shared" si="108"/>
        <v>100000</v>
      </c>
      <c r="K683" s="17">
        <f t="shared" ca="1" si="109"/>
        <v>200000</v>
      </c>
    </row>
    <row r="684" spans="1:11" x14ac:dyDescent="0.2">
      <c r="A684" s="1">
        <v>667</v>
      </c>
      <c r="B684" s="15">
        <f t="shared" si="100"/>
        <v>10000</v>
      </c>
      <c r="C684" s="16">
        <f t="shared" ca="1" si="101"/>
        <v>12620.154489846835</v>
      </c>
      <c r="D684" s="8">
        <f t="shared" ca="1" si="102"/>
        <v>300000</v>
      </c>
      <c r="E684" s="9">
        <f t="shared" ca="1" si="103"/>
        <v>0</v>
      </c>
      <c r="F684" s="12">
        <f t="shared" ca="1" si="104"/>
        <v>0.17105381601858649</v>
      </c>
      <c r="G684" s="16">
        <f t="shared" ca="1" si="105"/>
        <v>500</v>
      </c>
      <c r="H684" s="8">
        <f t="shared" ca="1" si="106"/>
        <v>0</v>
      </c>
      <c r="I684" s="8">
        <f t="shared" ca="1" si="107"/>
        <v>300000</v>
      </c>
      <c r="J684" s="8">
        <f t="shared" si="108"/>
        <v>100000</v>
      </c>
      <c r="K684" s="17">
        <f t="shared" ca="1" si="109"/>
        <v>200000</v>
      </c>
    </row>
    <row r="685" spans="1:11" x14ac:dyDescent="0.2">
      <c r="A685" s="1">
        <v>668</v>
      </c>
      <c r="B685" s="15">
        <f t="shared" si="100"/>
        <v>10000</v>
      </c>
      <c r="C685" s="16">
        <f t="shared" ca="1" si="101"/>
        <v>5131.8744223686617</v>
      </c>
      <c r="D685" s="8">
        <f t="shared" ca="1" si="102"/>
        <v>153956.23267105984</v>
      </c>
      <c r="E685" s="9">
        <f t="shared" ca="1" si="103"/>
        <v>4868.1255776313383</v>
      </c>
      <c r="F685" s="12">
        <f t="shared" ca="1" si="104"/>
        <v>0.71158584777142486</v>
      </c>
      <c r="G685" s="16">
        <f t="shared" ca="1" si="105"/>
        <v>1000</v>
      </c>
      <c r="H685" s="8">
        <f t="shared" ca="1" si="106"/>
        <v>12000</v>
      </c>
      <c r="I685" s="8">
        <f t="shared" ca="1" si="107"/>
        <v>165956.23267105984</v>
      </c>
      <c r="J685" s="8">
        <f t="shared" si="108"/>
        <v>100000</v>
      </c>
      <c r="K685" s="17">
        <f t="shared" ca="1" si="109"/>
        <v>65956.232671059843</v>
      </c>
    </row>
    <row r="686" spans="1:11" x14ac:dyDescent="0.2">
      <c r="A686" s="1">
        <v>669</v>
      </c>
      <c r="B686" s="15">
        <f t="shared" si="100"/>
        <v>10000</v>
      </c>
      <c r="C686" s="16">
        <f t="shared" ca="1" si="101"/>
        <v>9099.6851506174862</v>
      </c>
      <c r="D686" s="8">
        <f t="shared" ca="1" si="102"/>
        <v>272990.55451852456</v>
      </c>
      <c r="E686" s="9">
        <f t="shared" ca="1" si="103"/>
        <v>900.31484938251378</v>
      </c>
      <c r="F686" s="12">
        <f t="shared" ca="1" si="104"/>
        <v>0.82449038617559456</v>
      </c>
      <c r="G686" s="16">
        <f t="shared" ca="1" si="105"/>
        <v>1000</v>
      </c>
      <c r="H686" s="8">
        <f t="shared" ca="1" si="106"/>
        <v>10803.778192590165</v>
      </c>
      <c r="I686" s="8">
        <f t="shared" ca="1" si="107"/>
        <v>283794.33271111472</v>
      </c>
      <c r="J686" s="8">
        <f t="shared" si="108"/>
        <v>100000</v>
      </c>
      <c r="K686" s="17">
        <f t="shared" ca="1" si="109"/>
        <v>183794.33271111472</v>
      </c>
    </row>
    <row r="687" spans="1:11" x14ac:dyDescent="0.2">
      <c r="A687" s="1">
        <v>670</v>
      </c>
      <c r="B687" s="15">
        <f t="shared" si="100"/>
        <v>10000</v>
      </c>
      <c r="C687" s="16">
        <f t="shared" ca="1" si="101"/>
        <v>10837.399825790677</v>
      </c>
      <c r="D687" s="8">
        <f t="shared" ca="1" si="102"/>
        <v>300000</v>
      </c>
      <c r="E687" s="9">
        <f t="shared" ca="1" si="103"/>
        <v>0</v>
      </c>
      <c r="F687" s="12">
        <f t="shared" ca="1" si="104"/>
        <v>0.7279268936930563</v>
      </c>
      <c r="G687" s="16">
        <f t="shared" ca="1" si="105"/>
        <v>1000</v>
      </c>
      <c r="H687" s="8">
        <f t="shared" ca="1" si="106"/>
        <v>0</v>
      </c>
      <c r="I687" s="8">
        <f t="shared" ca="1" si="107"/>
        <v>300000</v>
      </c>
      <c r="J687" s="8">
        <f t="shared" si="108"/>
        <v>100000</v>
      </c>
      <c r="K687" s="17">
        <f t="shared" ca="1" si="109"/>
        <v>200000</v>
      </c>
    </row>
    <row r="688" spans="1:11" x14ac:dyDescent="0.2">
      <c r="A688" s="1">
        <v>671</v>
      </c>
      <c r="B688" s="15">
        <f t="shared" si="100"/>
        <v>10000</v>
      </c>
      <c r="C688" s="16">
        <f t="shared" ca="1" si="101"/>
        <v>10010.001083623541</v>
      </c>
      <c r="D688" s="8">
        <f t="shared" ca="1" si="102"/>
        <v>300000</v>
      </c>
      <c r="E688" s="9">
        <f t="shared" ca="1" si="103"/>
        <v>0</v>
      </c>
      <c r="F688" s="12">
        <f t="shared" ca="1" si="104"/>
        <v>0.77986971100939706</v>
      </c>
      <c r="G688" s="16">
        <f t="shared" ca="1" si="105"/>
        <v>1000</v>
      </c>
      <c r="H688" s="8">
        <f t="shared" ca="1" si="106"/>
        <v>0</v>
      </c>
      <c r="I688" s="8">
        <f t="shared" ca="1" si="107"/>
        <v>300000</v>
      </c>
      <c r="J688" s="8">
        <f t="shared" si="108"/>
        <v>100000</v>
      </c>
      <c r="K688" s="17">
        <f t="shared" ca="1" si="109"/>
        <v>200000</v>
      </c>
    </row>
    <row r="689" spans="1:11" x14ac:dyDescent="0.2">
      <c r="A689" s="1">
        <v>672</v>
      </c>
      <c r="B689" s="15">
        <f t="shared" si="100"/>
        <v>10000</v>
      </c>
      <c r="C689" s="16">
        <f t="shared" ca="1" si="101"/>
        <v>9893.7212627172867</v>
      </c>
      <c r="D689" s="8">
        <f t="shared" ca="1" si="102"/>
        <v>296811.63788151857</v>
      </c>
      <c r="E689" s="9">
        <f t="shared" ca="1" si="103"/>
        <v>106.27873728271334</v>
      </c>
      <c r="F689" s="12">
        <f t="shared" ca="1" si="104"/>
        <v>0.77676060098810151</v>
      </c>
      <c r="G689" s="16">
        <f t="shared" ca="1" si="105"/>
        <v>1000</v>
      </c>
      <c r="H689" s="8">
        <f t="shared" ca="1" si="106"/>
        <v>1275.34484739256</v>
      </c>
      <c r="I689" s="8">
        <f t="shared" ca="1" si="107"/>
        <v>298086.98272891116</v>
      </c>
      <c r="J689" s="8">
        <f t="shared" si="108"/>
        <v>100000</v>
      </c>
      <c r="K689" s="17">
        <f t="shared" ca="1" si="109"/>
        <v>198086.98272891116</v>
      </c>
    </row>
    <row r="690" spans="1:11" x14ac:dyDescent="0.2">
      <c r="A690" s="1">
        <v>673</v>
      </c>
      <c r="B690" s="15">
        <f t="shared" si="100"/>
        <v>10000</v>
      </c>
      <c r="C690" s="16">
        <f t="shared" ca="1" si="101"/>
        <v>5669.4989326503746</v>
      </c>
      <c r="D690" s="8">
        <f t="shared" ca="1" si="102"/>
        <v>170084.96797951125</v>
      </c>
      <c r="E690" s="9">
        <f t="shared" ca="1" si="103"/>
        <v>4330.5010673496254</v>
      </c>
      <c r="F690" s="12">
        <f t="shared" ca="1" si="104"/>
        <v>0.62385340181636706</v>
      </c>
      <c r="G690" s="16">
        <f t="shared" ca="1" si="105"/>
        <v>750</v>
      </c>
      <c r="H690" s="8">
        <f t="shared" ca="1" si="106"/>
        <v>9000</v>
      </c>
      <c r="I690" s="8">
        <f t="shared" ca="1" si="107"/>
        <v>179084.96797951125</v>
      </c>
      <c r="J690" s="8">
        <f t="shared" si="108"/>
        <v>100000</v>
      </c>
      <c r="K690" s="17">
        <f t="shared" ca="1" si="109"/>
        <v>79084.967979511246</v>
      </c>
    </row>
    <row r="691" spans="1:11" x14ac:dyDescent="0.2">
      <c r="A691" s="1">
        <v>674</v>
      </c>
      <c r="B691" s="15">
        <f t="shared" si="100"/>
        <v>10000</v>
      </c>
      <c r="C691" s="16">
        <f t="shared" ca="1" si="101"/>
        <v>6691.9975633943468</v>
      </c>
      <c r="D691" s="8">
        <f t="shared" ca="1" si="102"/>
        <v>200759.92690183042</v>
      </c>
      <c r="E691" s="9">
        <f t="shared" ca="1" si="103"/>
        <v>3308.0024366056532</v>
      </c>
      <c r="F691" s="12">
        <f t="shared" ca="1" si="104"/>
        <v>0.38012749995925099</v>
      </c>
      <c r="G691" s="16">
        <f t="shared" ca="1" si="105"/>
        <v>750</v>
      </c>
      <c r="H691" s="8">
        <f t="shared" ca="1" si="106"/>
        <v>9000</v>
      </c>
      <c r="I691" s="8">
        <f t="shared" ca="1" si="107"/>
        <v>209759.92690183042</v>
      </c>
      <c r="J691" s="8">
        <f t="shared" si="108"/>
        <v>100000</v>
      </c>
      <c r="K691" s="17">
        <f t="shared" ca="1" si="109"/>
        <v>109759.92690183042</v>
      </c>
    </row>
    <row r="692" spans="1:11" x14ac:dyDescent="0.2">
      <c r="A692" s="1">
        <v>675</v>
      </c>
      <c r="B692" s="15">
        <f t="shared" si="100"/>
        <v>10000</v>
      </c>
      <c r="C692" s="16">
        <f t="shared" ca="1" si="101"/>
        <v>10342.420044184761</v>
      </c>
      <c r="D692" s="8">
        <f t="shared" ca="1" si="102"/>
        <v>300000</v>
      </c>
      <c r="E692" s="9">
        <f t="shared" ca="1" si="103"/>
        <v>0</v>
      </c>
      <c r="F692" s="12">
        <f t="shared" ca="1" si="104"/>
        <v>0.68888974753125276</v>
      </c>
      <c r="G692" s="16">
        <f t="shared" ca="1" si="105"/>
        <v>750</v>
      </c>
      <c r="H692" s="8">
        <f t="shared" ca="1" si="106"/>
        <v>0</v>
      </c>
      <c r="I692" s="8">
        <f t="shared" ca="1" si="107"/>
        <v>300000</v>
      </c>
      <c r="J692" s="8">
        <f t="shared" si="108"/>
        <v>100000</v>
      </c>
      <c r="K692" s="17">
        <f t="shared" ca="1" si="109"/>
        <v>200000</v>
      </c>
    </row>
    <row r="693" spans="1:11" x14ac:dyDescent="0.2">
      <c r="A693" s="1">
        <v>676</v>
      </c>
      <c r="B693" s="15">
        <f t="shared" si="100"/>
        <v>10000</v>
      </c>
      <c r="C693" s="16">
        <f t="shared" ca="1" si="101"/>
        <v>12075.715368891808</v>
      </c>
      <c r="D693" s="8">
        <f t="shared" ca="1" si="102"/>
        <v>300000</v>
      </c>
      <c r="E693" s="9">
        <f t="shared" ca="1" si="103"/>
        <v>0</v>
      </c>
      <c r="F693" s="12">
        <f t="shared" ca="1" si="104"/>
        <v>0.17191419838852173</v>
      </c>
      <c r="G693" s="16">
        <f t="shared" ca="1" si="105"/>
        <v>500</v>
      </c>
      <c r="H693" s="8">
        <f t="shared" ca="1" si="106"/>
        <v>0</v>
      </c>
      <c r="I693" s="8">
        <f t="shared" ca="1" si="107"/>
        <v>300000</v>
      </c>
      <c r="J693" s="8">
        <f t="shared" si="108"/>
        <v>100000</v>
      </c>
      <c r="K693" s="17">
        <f t="shared" ca="1" si="109"/>
        <v>200000</v>
      </c>
    </row>
    <row r="694" spans="1:11" x14ac:dyDescent="0.2">
      <c r="A694" s="1">
        <v>677</v>
      </c>
      <c r="B694" s="15">
        <f t="shared" si="100"/>
        <v>10000</v>
      </c>
      <c r="C694" s="16">
        <f t="shared" ca="1" si="101"/>
        <v>6233.3280198611219</v>
      </c>
      <c r="D694" s="8">
        <f t="shared" ca="1" si="102"/>
        <v>186999.84059583367</v>
      </c>
      <c r="E694" s="9">
        <f t="shared" ca="1" si="103"/>
        <v>3766.6719801388781</v>
      </c>
      <c r="F694" s="12">
        <f t="shared" ca="1" si="104"/>
        <v>0.60765990014583904</v>
      </c>
      <c r="G694" s="16">
        <f t="shared" ca="1" si="105"/>
        <v>750</v>
      </c>
      <c r="H694" s="8">
        <f t="shared" ca="1" si="106"/>
        <v>9000</v>
      </c>
      <c r="I694" s="8">
        <f t="shared" ca="1" si="107"/>
        <v>195999.84059583367</v>
      </c>
      <c r="J694" s="8">
        <f t="shared" si="108"/>
        <v>100000</v>
      </c>
      <c r="K694" s="17">
        <f t="shared" ca="1" si="109"/>
        <v>95999.840595833666</v>
      </c>
    </row>
    <row r="695" spans="1:11" x14ac:dyDescent="0.2">
      <c r="A695" s="1">
        <v>678</v>
      </c>
      <c r="B695" s="15">
        <f t="shared" si="100"/>
        <v>10000</v>
      </c>
      <c r="C695" s="16">
        <f t="shared" ca="1" si="101"/>
        <v>5607.1091332799915</v>
      </c>
      <c r="D695" s="8">
        <f t="shared" ca="1" si="102"/>
        <v>168213.27399839973</v>
      </c>
      <c r="E695" s="9">
        <f t="shared" ca="1" si="103"/>
        <v>4392.8908667200085</v>
      </c>
      <c r="F695" s="12">
        <f t="shared" ca="1" si="104"/>
        <v>0.76245264031238635</v>
      </c>
      <c r="G695" s="16">
        <f t="shared" ca="1" si="105"/>
        <v>1000</v>
      </c>
      <c r="H695" s="8">
        <f t="shared" ca="1" si="106"/>
        <v>12000</v>
      </c>
      <c r="I695" s="8">
        <f t="shared" ca="1" si="107"/>
        <v>180213.27399839973</v>
      </c>
      <c r="J695" s="8">
        <f t="shared" si="108"/>
        <v>100000</v>
      </c>
      <c r="K695" s="17">
        <f t="shared" ca="1" si="109"/>
        <v>80213.273998399731</v>
      </c>
    </row>
    <row r="696" spans="1:11" x14ac:dyDescent="0.2">
      <c r="A696" s="1">
        <v>679</v>
      </c>
      <c r="B696" s="15">
        <f t="shared" si="100"/>
        <v>10000</v>
      </c>
      <c r="C696" s="16">
        <f t="shared" ca="1" si="101"/>
        <v>11990.842220097893</v>
      </c>
      <c r="D696" s="8">
        <f t="shared" ca="1" si="102"/>
        <v>300000</v>
      </c>
      <c r="E696" s="9">
        <f t="shared" ca="1" si="103"/>
        <v>0</v>
      </c>
      <c r="F696" s="12">
        <f t="shared" ca="1" si="104"/>
        <v>8.2085094241090562E-2</v>
      </c>
      <c r="G696" s="16">
        <f t="shared" ca="1" si="105"/>
        <v>500</v>
      </c>
      <c r="H696" s="8">
        <f t="shared" ca="1" si="106"/>
        <v>0</v>
      </c>
      <c r="I696" s="8">
        <f t="shared" ca="1" si="107"/>
        <v>300000</v>
      </c>
      <c r="J696" s="8">
        <f t="shared" si="108"/>
        <v>100000</v>
      </c>
      <c r="K696" s="17">
        <f t="shared" ca="1" si="109"/>
        <v>200000</v>
      </c>
    </row>
    <row r="697" spans="1:11" x14ac:dyDescent="0.2">
      <c r="A697" s="1">
        <v>680</v>
      </c>
      <c r="B697" s="15">
        <f t="shared" si="100"/>
        <v>10000</v>
      </c>
      <c r="C697" s="16">
        <f t="shared" ca="1" si="101"/>
        <v>14771.950563995126</v>
      </c>
      <c r="D697" s="8">
        <f t="shared" ca="1" si="102"/>
        <v>300000</v>
      </c>
      <c r="E697" s="9">
        <f t="shared" ca="1" si="103"/>
        <v>0</v>
      </c>
      <c r="F697" s="12">
        <f t="shared" ca="1" si="104"/>
        <v>0.42927393557242222</v>
      </c>
      <c r="G697" s="16">
        <f t="shared" ca="1" si="105"/>
        <v>750</v>
      </c>
      <c r="H697" s="8">
        <f t="shared" ca="1" si="106"/>
        <v>0</v>
      </c>
      <c r="I697" s="8">
        <f t="shared" ca="1" si="107"/>
        <v>300000</v>
      </c>
      <c r="J697" s="8">
        <f t="shared" si="108"/>
        <v>100000</v>
      </c>
      <c r="K697" s="17">
        <f t="shared" ca="1" si="109"/>
        <v>200000</v>
      </c>
    </row>
    <row r="698" spans="1:11" x14ac:dyDescent="0.2">
      <c r="A698" s="1">
        <v>681</v>
      </c>
      <c r="B698" s="15">
        <f t="shared" si="100"/>
        <v>10000</v>
      </c>
      <c r="C698" s="16">
        <f t="shared" ca="1" si="101"/>
        <v>9523.7163919325867</v>
      </c>
      <c r="D698" s="8">
        <f t="shared" ca="1" si="102"/>
        <v>285711.49175797758</v>
      </c>
      <c r="E698" s="9">
        <f t="shared" ca="1" si="103"/>
        <v>476.2836080674133</v>
      </c>
      <c r="F698" s="12">
        <f t="shared" ca="1" si="104"/>
        <v>0.84049669361974921</v>
      </c>
      <c r="G698" s="16">
        <f t="shared" ca="1" si="105"/>
        <v>1000</v>
      </c>
      <c r="H698" s="8">
        <f t="shared" ca="1" si="106"/>
        <v>5715.4032968089596</v>
      </c>
      <c r="I698" s="8">
        <f t="shared" ca="1" si="107"/>
        <v>291426.89505478652</v>
      </c>
      <c r="J698" s="8">
        <f t="shared" si="108"/>
        <v>100000</v>
      </c>
      <c r="K698" s="17">
        <f t="shared" ca="1" si="109"/>
        <v>191426.89505478652</v>
      </c>
    </row>
    <row r="699" spans="1:11" x14ac:dyDescent="0.2">
      <c r="A699" s="1">
        <v>682</v>
      </c>
      <c r="B699" s="15">
        <f t="shared" si="100"/>
        <v>10000</v>
      </c>
      <c r="C699" s="16">
        <f t="shared" ca="1" si="101"/>
        <v>11650.576572658882</v>
      </c>
      <c r="D699" s="8">
        <f t="shared" ca="1" si="102"/>
        <v>300000</v>
      </c>
      <c r="E699" s="9">
        <f t="shared" ca="1" si="103"/>
        <v>0</v>
      </c>
      <c r="F699" s="12">
        <f t="shared" ca="1" si="104"/>
        <v>8.6232307778749018E-2</v>
      </c>
      <c r="G699" s="16">
        <f t="shared" ca="1" si="105"/>
        <v>500</v>
      </c>
      <c r="H699" s="8">
        <f t="shared" ca="1" si="106"/>
        <v>0</v>
      </c>
      <c r="I699" s="8">
        <f t="shared" ca="1" si="107"/>
        <v>300000</v>
      </c>
      <c r="J699" s="8">
        <f t="shared" si="108"/>
        <v>100000</v>
      </c>
      <c r="K699" s="17">
        <f t="shared" ca="1" si="109"/>
        <v>200000</v>
      </c>
    </row>
    <row r="700" spans="1:11" x14ac:dyDescent="0.2">
      <c r="A700" s="1">
        <v>683</v>
      </c>
      <c r="B700" s="15">
        <f t="shared" si="100"/>
        <v>10000</v>
      </c>
      <c r="C700" s="16">
        <f t="shared" ca="1" si="101"/>
        <v>9407.5921708220212</v>
      </c>
      <c r="D700" s="8">
        <f t="shared" ca="1" si="102"/>
        <v>282227.76512466063</v>
      </c>
      <c r="E700" s="9">
        <f t="shared" ca="1" si="103"/>
        <v>592.40782917797878</v>
      </c>
      <c r="F700" s="12">
        <f t="shared" ca="1" si="104"/>
        <v>0.53369054637485003</v>
      </c>
      <c r="G700" s="16">
        <f t="shared" ca="1" si="105"/>
        <v>750</v>
      </c>
      <c r="H700" s="8">
        <f t="shared" ca="1" si="106"/>
        <v>7108.8939501357454</v>
      </c>
      <c r="I700" s="8">
        <f t="shared" ca="1" si="107"/>
        <v>289336.65907479636</v>
      </c>
      <c r="J700" s="8">
        <f t="shared" si="108"/>
        <v>100000</v>
      </c>
      <c r="K700" s="17">
        <f t="shared" ca="1" si="109"/>
        <v>189336.65907479636</v>
      </c>
    </row>
    <row r="701" spans="1:11" x14ac:dyDescent="0.2">
      <c r="A701" s="1">
        <v>684</v>
      </c>
      <c r="B701" s="15">
        <f t="shared" si="100"/>
        <v>10000</v>
      </c>
      <c r="C701" s="16">
        <f t="shared" ca="1" si="101"/>
        <v>8837.0292782325887</v>
      </c>
      <c r="D701" s="8">
        <f t="shared" ca="1" si="102"/>
        <v>265110.87834697764</v>
      </c>
      <c r="E701" s="9">
        <f t="shared" ca="1" si="103"/>
        <v>1162.9707217674113</v>
      </c>
      <c r="F701" s="12">
        <f t="shared" ca="1" si="104"/>
        <v>0.486176895292459</v>
      </c>
      <c r="G701" s="16">
        <f t="shared" ca="1" si="105"/>
        <v>750</v>
      </c>
      <c r="H701" s="8">
        <f t="shared" ca="1" si="106"/>
        <v>9000</v>
      </c>
      <c r="I701" s="8">
        <f t="shared" ca="1" si="107"/>
        <v>274110.87834697764</v>
      </c>
      <c r="J701" s="8">
        <f t="shared" si="108"/>
        <v>100000</v>
      </c>
      <c r="K701" s="17">
        <f t="shared" ca="1" si="109"/>
        <v>174110.87834697764</v>
      </c>
    </row>
    <row r="702" spans="1:11" x14ac:dyDescent="0.2">
      <c r="A702" s="1">
        <v>685</v>
      </c>
      <c r="B702" s="15">
        <f t="shared" si="100"/>
        <v>10000</v>
      </c>
      <c r="C702" s="16">
        <f t="shared" ca="1" si="101"/>
        <v>12162.82168272723</v>
      </c>
      <c r="D702" s="8">
        <f t="shared" ca="1" si="102"/>
        <v>300000</v>
      </c>
      <c r="E702" s="9">
        <f t="shared" ca="1" si="103"/>
        <v>0</v>
      </c>
      <c r="F702" s="12">
        <f t="shared" ca="1" si="104"/>
        <v>0.98265958272232279</v>
      </c>
      <c r="G702" s="16">
        <f t="shared" ca="1" si="105"/>
        <v>1000</v>
      </c>
      <c r="H702" s="8">
        <f t="shared" ca="1" si="106"/>
        <v>0</v>
      </c>
      <c r="I702" s="8">
        <f t="shared" ca="1" si="107"/>
        <v>300000</v>
      </c>
      <c r="J702" s="8">
        <f t="shared" si="108"/>
        <v>100000</v>
      </c>
      <c r="K702" s="17">
        <f t="shared" ca="1" si="109"/>
        <v>200000</v>
      </c>
    </row>
    <row r="703" spans="1:11" x14ac:dyDescent="0.2">
      <c r="A703" s="1">
        <v>686</v>
      </c>
      <c r="B703" s="15">
        <f t="shared" si="100"/>
        <v>10000</v>
      </c>
      <c r="C703" s="16">
        <f t="shared" ca="1" si="101"/>
        <v>13401.213536432115</v>
      </c>
      <c r="D703" s="8">
        <f t="shared" ca="1" si="102"/>
        <v>300000</v>
      </c>
      <c r="E703" s="9">
        <f t="shared" ca="1" si="103"/>
        <v>0</v>
      </c>
      <c r="F703" s="12">
        <f t="shared" ca="1" si="104"/>
        <v>0.69431960289018346</v>
      </c>
      <c r="G703" s="16">
        <f t="shared" ca="1" si="105"/>
        <v>750</v>
      </c>
      <c r="H703" s="8">
        <f t="shared" ca="1" si="106"/>
        <v>0</v>
      </c>
      <c r="I703" s="8">
        <f t="shared" ca="1" si="107"/>
        <v>300000</v>
      </c>
      <c r="J703" s="8">
        <f t="shared" si="108"/>
        <v>100000</v>
      </c>
      <c r="K703" s="17">
        <f t="shared" ca="1" si="109"/>
        <v>200000</v>
      </c>
    </row>
    <row r="704" spans="1:11" x14ac:dyDescent="0.2">
      <c r="A704" s="1">
        <v>687</v>
      </c>
      <c r="B704" s="15">
        <f t="shared" si="100"/>
        <v>10000</v>
      </c>
      <c r="C704" s="16">
        <f t="shared" ca="1" si="101"/>
        <v>11564.244429077296</v>
      </c>
      <c r="D704" s="8">
        <f t="shared" ca="1" si="102"/>
        <v>300000</v>
      </c>
      <c r="E704" s="9">
        <f t="shared" ca="1" si="103"/>
        <v>0</v>
      </c>
      <c r="F704" s="12">
        <f t="shared" ca="1" si="104"/>
        <v>0.8501134310053744</v>
      </c>
      <c r="G704" s="16">
        <f t="shared" ca="1" si="105"/>
        <v>1000</v>
      </c>
      <c r="H704" s="8">
        <f t="shared" ca="1" si="106"/>
        <v>0</v>
      </c>
      <c r="I704" s="8">
        <f t="shared" ca="1" si="107"/>
        <v>300000</v>
      </c>
      <c r="J704" s="8">
        <f t="shared" si="108"/>
        <v>100000</v>
      </c>
      <c r="K704" s="17">
        <f t="shared" ca="1" si="109"/>
        <v>200000</v>
      </c>
    </row>
    <row r="705" spans="1:11" x14ac:dyDescent="0.2">
      <c r="A705" s="1">
        <v>688</v>
      </c>
      <c r="B705" s="15">
        <f t="shared" si="100"/>
        <v>10000</v>
      </c>
      <c r="C705" s="16">
        <f t="shared" ca="1" si="101"/>
        <v>6567.599539901139</v>
      </c>
      <c r="D705" s="8">
        <f t="shared" ca="1" si="102"/>
        <v>197027.98619703416</v>
      </c>
      <c r="E705" s="9">
        <f t="shared" ca="1" si="103"/>
        <v>3432.400460098861</v>
      </c>
      <c r="F705" s="12">
        <f t="shared" ca="1" si="104"/>
        <v>0.74845948088143743</v>
      </c>
      <c r="G705" s="16">
        <f t="shared" ca="1" si="105"/>
        <v>1000</v>
      </c>
      <c r="H705" s="8">
        <f t="shared" ca="1" si="106"/>
        <v>12000</v>
      </c>
      <c r="I705" s="8">
        <f t="shared" ca="1" si="107"/>
        <v>209027.98619703416</v>
      </c>
      <c r="J705" s="8">
        <f t="shared" si="108"/>
        <v>100000</v>
      </c>
      <c r="K705" s="17">
        <f t="shared" ca="1" si="109"/>
        <v>109027.98619703416</v>
      </c>
    </row>
    <row r="706" spans="1:11" x14ac:dyDescent="0.2">
      <c r="A706" s="1">
        <v>689</v>
      </c>
      <c r="B706" s="15">
        <f t="shared" si="100"/>
        <v>10000</v>
      </c>
      <c r="C706" s="16">
        <f t="shared" ca="1" si="101"/>
        <v>6291.5494871150204</v>
      </c>
      <c r="D706" s="8">
        <f t="shared" ca="1" si="102"/>
        <v>188746.48461345062</v>
      </c>
      <c r="E706" s="9">
        <f t="shared" ca="1" si="103"/>
        <v>3708.4505128849796</v>
      </c>
      <c r="F706" s="12">
        <f t="shared" ca="1" si="104"/>
        <v>0.46226095208438878</v>
      </c>
      <c r="G706" s="16">
        <f t="shared" ca="1" si="105"/>
        <v>750</v>
      </c>
      <c r="H706" s="8">
        <f t="shared" ca="1" si="106"/>
        <v>9000</v>
      </c>
      <c r="I706" s="8">
        <f t="shared" ca="1" si="107"/>
        <v>197746.48461345062</v>
      </c>
      <c r="J706" s="8">
        <f t="shared" si="108"/>
        <v>100000</v>
      </c>
      <c r="K706" s="17">
        <f t="shared" ca="1" si="109"/>
        <v>97746.484613450622</v>
      </c>
    </row>
    <row r="707" spans="1:11" x14ac:dyDescent="0.2">
      <c r="A707" s="1">
        <v>690</v>
      </c>
      <c r="B707" s="15">
        <f t="shared" si="100"/>
        <v>10000</v>
      </c>
      <c r="C707" s="16">
        <f t="shared" ca="1" si="101"/>
        <v>8727.5475829186671</v>
      </c>
      <c r="D707" s="8">
        <f t="shared" ca="1" si="102"/>
        <v>261826.42748756002</v>
      </c>
      <c r="E707" s="9">
        <f t="shared" ca="1" si="103"/>
        <v>1272.4524170813329</v>
      </c>
      <c r="F707" s="12">
        <f t="shared" ca="1" si="104"/>
        <v>0.35719844049736493</v>
      </c>
      <c r="G707" s="16">
        <f t="shared" ca="1" si="105"/>
        <v>750</v>
      </c>
      <c r="H707" s="8">
        <f t="shared" ca="1" si="106"/>
        <v>9000</v>
      </c>
      <c r="I707" s="8">
        <f t="shared" ca="1" si="107"/>
        <v>270826.42748756002</v>
      </c>
      <c r="J707" s="8">
        <f t="shared" si="108"/>
        <v>100000</v>
      </c>
      <c r="K707" s="17">
        <f t="shared" ca="1" si="109"/>
        <v>170826.42748756002</v>
      </c>
    </row>
    <row r="708" spans="1:11" x14ac:dyDescent="0.2">
      <c r="A708" s="1">
        <v>691</v>
      </c>
      <c r="B708" s="15">
        <f t="shared" si="100"/>
        <v>10000</v>
      </c>
      <c r="C708" s="16">
        <f t="shared" ca="1" si="101"/>
        <v>7906.8629805419587</v>
      </c>
      <c r="D708" s="8">
        <f t="shared" ca="1" si="102"/>
        <v>237205.88941625875</v>
      </c>
      <c r="E708" s="9">
        <f t="shared" ca="1" si="103"/>
        <v>2093.1370194580413</v>
      </c>
      <c r="F708" s="12">
        <f t="shared" ca="1" si="104"/>
        <v>0.85974885833095005</v>
      </c>
      <c r="G708" s="16">
        <f t="shared" ca="1" si="105"/>
        <v>1000</v>
      </c>
      <c r="H708" s="8">
        <f t="shared" ca="1" si="106"/>
        <v>12000</v>
      </c>
      <c r="I708" s="8">
        <f t="shared" ca="1" si="107"/>
        <v>249205.88941625875</v>
      </c>
      <c r="J708" s="8">
        <f t="shared" si="108"/>
        <v>100000</v>
      </c>
      <c r="K708" s="17">
        <f t="shared" ca="1" si="109"/>
        <v>149205.88941625875</v>
      </c>
    </row>
    <row r="709" spans="1:11" x14ac:dyDescent="0.2">
      <c r="A709" s="1">
        <v>692</v>
      </c>
      <c r="B709" s="15">
        <f t="shared" si="100"/>
        <v>10000</v>
      </c>
      <c r="C709" s="16">
        <f t="shared" ca="1" si="101"/>
        <v>9309.4280281329848</v>
      </c>
      <c r="D709" s="8">
        <f t="shared" ca="1" si="102"/>
        <v>279282.84084398951</v>
      </c>
      <c r="E709" s="9">
        <f t="shared" ca="1" si="103"/>
        <v>690.57197186701524</v>
      </c>
      <c r="F709" s="12">
        <f t="shared" ca="1" si="104"/>
        <v>0.58308575972614995</v>
      </c>
      <c r="G709" s="16">
        <f t="shared" ca="1" si="105"/>
        <v>750</v>
      </c>
      <c r="H709" s="8">
        <f t="shared" ca="1" si="106"/>
        <v>8286.8636624041828</v>
      </c>
      <c r="I709" s="8">
        <f t="shared" ca="1" si="107"/>
        <v>287569.7045063937</v>
      </c>
      <c r="J709" s="8">
        <f t="shared" si="108"/>
        <v>100000</v>
      </c>
      <c r="K709" s="17">
        <f t="shared" ca="1" si="109"/>
        <v>187569.7045063937</v>
      </c>
    </row>
    <row r="710" spans="1:11" x14ac:dyDescent="0.2">
      <c r="A710" s="1">
        <v>693</v>
      </c>
      <c r="B710" s="15">
        <f t="shared" si="100"/>
        <v>10000</v>
      </c>
      <c r="C710" s="16">
        <f t="shared" ca="1" si="101"/>
        <v>11267.599337033422</v>
      </c>
      <c r="D710" s="8">
        <f t="shared" ca="1" si="102"/>
        <v>300000</v>
      </c>
      <c r="E710" s="9">
        <f t="shared" ca="1" si="103"/>
        <v>0</v>
      </c>
      <c r="F710" s="12">
        <f t="shared" ca="1" si="104"/>
        <v>0.71545262110076091</v>
      </c>
      <c r="G710" s="16">
        <f t="shared" ca="1" si="105"/>
        <v>1000</v>
      </c>
      <c r="H710" s="8">
        <f t="shared" ca="1" si="106"/>
        <v>0</v>
      </c>
      <c r="I710" s="8">
        <f t="shared" ca="1" si="107"/>
        <v>300000</v>
      </c>
      <c r="J710" s="8">
        <f t="shared" si="108"/>
        <v>100000</v>
      </c>
      <c r="K710" s="17">
        <f t="shared" ca="1" si="109"/>
        <v>200000</v>
      </c>
    </row>
    <row r="711" spans="1:11" x14ac:dyDescent="0.2">
      <c r="A711" s="1">
        <v>694</v>
      </c>
      <c r="B711" s="15">
        <f t="shared" si="100"/>
        <v>10000</v>
      </c>
      <c r="C711" s="16">
        <f t="shared" ca="1" si="101"/>
        <v>14707.839637784225</v>
      </c>
      <c r="D711" s="8">
        <f t="shared" ca="1" si="102"/>
        <v>300000</v>
      </c>
      <c r="E711" s="9">
        <f t="shared" ca="1" si="103"/>
        <v>0</v>
      </c>
      <c r="F711" s="12">
        <f t="shared" ca="1" si="104"/>
        <v>0.58650453213913256</v>
      </c>
      <c r="G711" s="16">
        <f t="shared" ca="1" si="105"/>
        <v>750</v>
      </c>
      <c r="H711" s="8">
        <f t="shared" ca="1" si="106"/>
        <v>0</v>
      </c>
      <c r="I711" s="8">
        <f t="shared" ca="1" si="107"/>
        <v>300000</v>
      </c>
      <c r="J711" s="8">
        <f t="shared" si="108"/>
        <v>100000</v>
      </c>
      <c r="K711" s="17">
        <f t="shared" ca="1" si="109"/>
        <v>200000</v>
      </c>
    </row>
    <row r="712" spans="1:11" x14ac:dyDescent="0.2">
      <c r="A712" s="1">
        <v>695</v>
      </c>
      <c r="B712" s="15">
        <f t="shared" si="100"/>
        <v>10000</v>
      </c>
      <c r="C712" s="16">
        <f t="shared" ca="1" si="101"/>
        <v>10262.647429113653</v>
      </c>
      <c r="D712" s="8">
        <f t="shared" ca="1" si="102"/>
        <v>300000</v>
      </c>
      <c r="E712" s="9">
        <f t="shared" ca="1" si="103"/>
        <v>0</v>
      </c>
      <c r="F712" s="12">
        <f t="shared" ca="1" si="104"/>
        <v>0.75016207589115591</v>
      </c>
      <c r="G712" s="16">
        <f t="shared" ca="1" si="105"/>
        <v>1000</v>
      </c>
      <c r="H712" s="8">
        <f t="shared" ca="1" si="106"/>
        <v>0</v>
      </c>
      <c r="I712" s="8">
        <f t="shared" ca="1" si="107"/>
        <v>300000</v>
      </c>
      <c r="J712" s="8">
        <f t="shared" si="108"/>
        <v>100000</v>
      </c>
      <c r="K712" s="17">
        <f t="shared" ca="1" si="109"/>
        <v>200000</v>
      </c>
    </row>
    <row r="713" spans="1:11" x14ac:dyDescent="0.2">
      <c r="A713" s="1">
        <v>696</v>
      </c>
      <c r="B713" s="15">
        <f t="shared" si="100"/>
        <v>10000</v>
      </c>
      <c r="C713" s="16">
        <f t="shared" ca="1" si="101"/>
        <v>8047.6894529918081</v>
      </c>
      <c r="D713" s="8">
        <f t="shared" ca="1" si="102"/>
        <v>241430.68358975425</v>
      </c>
      <c r="E713" s="9">
        <f t="shared" ca="1" si="103"/>
        <v>1952.3105470081919</v>
      </c>
      <c r="F713" s="12">
        <f t="shared" ca="1" si="104"/>
        <v>0.75740262329351893</v>
      </c>
      <c r="G713" s="16">
        <f t="shared" ca="1" si="105"/>
        <v>1000</v>
      </c>
      <c r="H713" s="8">
        <f t="shared" ca="1" si="106"/>
        <v>12000</v>
      </c>
      <c r="I713" s="8">
        <f t="shared" ca="1" si="107"/>
        <v>253430.68358975425</v>
      </c>
      <c r="J713" s="8">
        <f t="shared" si="108"/>
        <v>100000</v>
      </c>
      <c r="K713" s="17">
        <f t="shared" ca="1" si="109"/>
        <v>153430.68358975425</v>
      </c>
    </row>
    <row r="714" spans="1:11" x14ac:dyDescent="0.2">
      <c r="A714" s="1">
        <v>697</v>
      </c>
      <c r="B714" s="15">
        <f t="shared" si="100"/>
        <v>10000</v>
      </c>
      <c r="C714" s="16">
        <f t="shared" ca="1" si="101"/>
        <v>6262.2958837029983</v>
      </c>
      <c r="D714" s="8">
        <f t="shared" ca="1" si="102"/>
        <v>187868.87651108994</v>
      </c>
      <c r="E714" s="9">
        <f t="shared" ca="1" si="103"/>
        <v>3737.7041162970017</v>
      </c>
      <c r="F714" s="12">
        <f t="shared" ca="1" si="104"/>
        <v>0.57060892727496382</v>
      </c>
      <c r="G714" s="16">
        <f t="shared" ca="1" si="105"/>
        <v>750</v>
      </c>
      <c r="H714" s="8">
        <f t="shared" ca="1" si="106"/>
        <v>9000</v>
      </c>
      <c r="I714" s="8">
        <f t="shared" ca="1" si="107"/>
        <v>196868.87651108994</v>
      </c>
      <c r="J714" s="8">
        <f t="shared" si="108"/>
        <v>100000</v>
      </c>
      <c r="K714" s="17">
        <f t="shared" ca="1" si="109"/>
        <v>96868.87651108994</v>
      </c>
    </row>
    <row r="715" spans="1:11" x14ac:dyDescent="0.2">
      <c r="A715" s="1">
        <v>698</v>
      </c>
      <c r="B715" s="15">
        <f t="shared" si="100"/>
        <v>10000</v>
      </c>
      <c r="C715" s="16">
        <f t="shared" ca="1" si="101"/>
        <v>8311.1465430159697</v>
      </c>
      <c r="D715" s="8">
        <f t="shared" ca="1" si="102"/>
        <v>249334.39629047908</v>
      </c>
      <c r="E715" s="9">
        <f t="shared" ca="1" si="103"/>
        <v>1688.8534569840303</v>
      </c>
      <c r="F715" s="12">
        <f t="shared" ca="1" si="104"/>
        <v>0.3119913167101307</v>
      </c>
      <c r="G715" s="16">
        <f t="shared" ca="1" si="105"/>
        <v>750</v>
      </c>
      <c r="H715" s="8">
        <f t="shared" ca="1" si="106"/>
        <v>9000</v>
      </c>
      <c r="I715" s="8">
        <f t="shared" ca="1" si="107"/>
        <v>258334.39629047908</v>
      </c>
      <c r="J715" s="8">
        <f t="shared" si="108"/>
        <v>100000</v>
      </c>
      <c r="K715" s="17">
        <f t="shared" ca="1" si="109"/>
        <v>158334.39629047908</v>
      </c>
    </row>
    <row r="716" spans="1:11" x14ac:dyDescent="0.2">
      <c r="A716" s="1">
        <v>699</v>
      </c>
      <c r="B716" s="15">
        <f t="shared" si="100"/>
        <v>10000</v>
      </c>
      <c r="C716" s="16">
        <f t="shared" ca="1" si="101"/>
        <v>5400.5153698324793</v>
      </c>
      <c r="D716" s="8">
        <f t="shared" ca="1" si="102"/>
        <v>162015.46109497437</v>
      </c>
      <c r="E716" s="9">
        <f t="shared" ca="1" si="103"/>
        <v>4599.4846301675207</v>
      </c>
      <c r="F716" s="12">
        <f t="shared" ca="1" si="104"/>
        <v>0.65925939198352146</v>
      </c>
      <c r="G716" s="16">
        <f t="shared" ca="1" si="105"/>
        <v>750</v>
      </c>
      <c r="H716" s="8">
        <f t="shared" ca="1" si="106"/>
        <v>9000</v>
      </c>
      <c r="I716" s="8">
        <f t="shared" ca="1" si="107"/>
        <v>171015.46109497437</v>
      </c>
      <c r="J716" s="8">
        <f t="shared" si="108"/>
        <v>100000</v>
      </c>
      <c r="K716" s="17">
        <f t="shared" ca="1" si="109"/>
        <v>71015.461094974366</v>
      </c>
    </row>
    <row r="717" spans="1:11" x14ac:dyDescent="0.2">
      <c r="A717" s="1">
        <v>700</v>
      </c>
      <c r="B717" s="15">
        <f t="shared" si="100"/>
        <v>10000</v>
      </c>
      <c r="C717" s="16">
        <f t="shared" ca="1" si="101"/>
        <v>5265.2931710397725</v>
      </c>
      <c r="D717" s="8">
        <f t="shared" ca="1" si="102"/>
        <v>157958.79513119318</v>
      </c>
      <c r="E717" s="9">
        <f t="shared" ca="1" si="103"/>
        <v>4734.7068289602275</v>
      </c>
      <c r="F717" s="12">
        <f t="shared" ca="1" si="104"/>
        <v>0.15244517293415238</v>
      </c>
      <c r="G717" s="16">
        <f t="shared" ca="1" si="105"/>
        <v>500</v>
      </c>
      <c r="H717" s="8">
        <f t="shared" ca="1" si="106"/>
        <v>6000</v>
      </c>
      <c r="I717" s="8">
        <f t="shared" ca="1" si="107"/>
        <v>163958.79513119318</v>
      </c>
      <c r="J717" s="8">
        <f t="shared" si="108"/>
        <v>100000</v>
      </c>
      <c r="K717" s="17">
        <f t="shared" ca="1" si="109"/>
        <v>63958.795131193183</v>
      </c>
    </row>
    <row r="718" spans="1:11" x14ac:dyDescent="0.2">
      <c r="A718" s="1">
        <v>701</v>
      </c>
      <c r="B718" s="15">
        <f t="shared" si="100"/>
        <v>10000</v>
      </c>
      <c r="C718" s="16">
        <f t="shared" ca="1" si="101"/>
        <v>10407.518844267928</v>
      </c>
      <c r="D718" s="8">
        <f t="shared" ca="1" si="102"/>
        <v>300000</v>
      </c>
      <c r="E718" s="9">
        <f t="shared" ca="1" si="103"/>
        <v>0</v>
      </c>
      <c r="F718" s="12">
        <f t="shared" ca="1" si="104"/>
        <v>0.77464383703359285</v>
      </c>
      <c r="G718" s="16">
        <f t="shared" ca="1" si="105"/>
        <v>1000</v>
      </c>
      <c r="H718" s="8">
        <f t="shared" ca="1" si="106"/>
        <v>0</v>
      </c>
      <c r="I718" s="8">
        <f t="shared" ca="1" si="107"/>
        <v>300000</v>
      </c>
      <c r="J718" s="8">
        <f t="shared" si="108"/>
        <v>100000</v>
      </c>
      <c r="K718" s="17">
        <f t="shared" ca="1" si="109"/>
        <v>200000</v>
      </c>
    </row>
    <row r="719" spans="1:11" x14ac:dyDescent="0.2">
      <c r="A719" s="1">
        <v>702</v>
      </c>
      <c r="B719" s="15">
        <f t="shared" si="100"/>
        <v>10000</v>
      </c>
      <c r="C719" s="16">
        <f t="shared" ca="1" si="101"/>
        <v>13271.863943066999</v>
      </c>
      <c r="D719" s="8">
        <f t="shared" ca="1" si="102"/>
        <v>300000</v>
      </c>
      <c r="E719" s="9">
        <f t="shared" ca="1" si="103"/>
        <v>0</v>
      </c>
      <c r="F719" s="12">
        <f t="shared" ca="1" si="104"/>
        <v>9.1422517521181357E-2</v>
      </c>
      <c r="G719" s="16">
        <f t="shared" ca="1" si="105"/>
        <v>500</v>
      </c>
      <c r="H719" s="8">
        <f t="shared" ca="1" si="106"/>
        <v>0</v>
      </c>
      <c r="I719" s="8">
        <f t="shared" ca="1" si="107"/>
        <v>300000</v>
      </c>
      <c r="J719" s="8">
        <f t="shared" si="108"/>
        <v>100000</v>
      </c>
      <c r="K719" s="17">
        <f t="shared" ca="1" si="109"/>
        <v>200000</v>
      </c>
    </row>
    <row r="720" spans="1:11" x14ac:dyDescent="0.2">
      <c r="A720" s="1">
        <v>703</v>
      </c>
      <c r="B720" s="15">
        <f t="shared" si="100"/>
        <v>10000</v>
      </c>
      <c r="C720" s="16">
        <f t="shared" ca="1" si="101"/>
        <v>6480.8816371966204</v>
      </c>
      <c r="D720" s="8">
        <f t="shared" ca="1" si="102"/>
        <v>194426.44911589861</v>
      </c>
      <c r="E720" s="9">
        <f t="shared" ca="1" si="103"/>
        <v>3519.1183628033796</v>
      </c>
      <c r="F720" s="12">
        <f t="shared" ca="1" si="104"/>
        <v>0.51376315691741947</v>
      </c>
      <c r="G720" s="16">
        <f t="shared" ca="1" si="105"/>
        <v>750</v>
      </c>
      <c r="H720" s="8">
        <f t="shared" ca="1" si="106"/>
        <v>9000</v>
      </c>
      <c r="I720" s="8">
        <f t="shared" ca="1" si="107"/>
        <v>203426.44911589861</v>
      </c>
      <c r="J720" s="8">
        <f t="shared" si="108"/>
        <v>100000</v>
      </c>
      <c r="K720" s="17">
        <f t="shared" ca="1" si="109"/>
        <v>103426.44911589861</v>
      </c>
    </row>
    <row r="721" spans="1:11" x14ac:dyDescent="0.2">
      <c r="A721" s="1">
        <v>704</v>
      </c>
      <c r="B721" s="15">
        <f t="shared" si="100"/>
        <v>10000</v>
      </c>
      <c r="C721" s="16">
        <f t="shared" ca="1" si="101"/>
        <v>13417.015928687828</v>
      </c>
      <c r="D721" s="8">
        <f t="shared" ca="1" si="102"/>
        <v>300000</v>
      </c>
      <c r="E721" s="9">
        <f t="shared" ca="1" si="103"/>
        <v>0</v>
      </c>
      <c r="F721" s="12">
        <f t="shared" ca="1" si="104"/>
        <v>9.3283637206047709E-2</v>
      </c>
      <c r="G721" s="16">
        <f t="shared" ca="1" si="105"/>
        <v>500</v>
      </c>
      <c r="H721" s="8">
        <f t="shared" ca="1" si="106"/>
        <v>0</v>
      </c>
      <c r="I721" s="8">
        <f t="shared" ca="1" si="107"/>
        <v>300000</v>
      </c>
      <c r="J721" s="8">
        <f t="shared" si="108"/>
        <v>100000</v>
      </c>
      <c r="K721" s="17">
        <f t="shared" ca="1" si="109"/>
        <v>200000</v>
      </c>
    </row>
    <row r="722" spans="1:11" x14ac:dyDescent="0.2">
      <c r="A722" s="1">
        <v>705</v>
      </c>
      <c r="B722" s="15">
        <f t="shared" ref="B722:B785" si="110">$B$12</f>
        <v>10000</v>
      </c>
      <c r="C722" s="16">
        <f t="shared" ca="1" si="101"/>
        <v>6481.4618385067115</v>
      </c>
      <c r="D722" s="8">
        <f t="shared" ca="1" si="102"/>
        <v>194443.85515520134</v>
      </c>
      <c r="E722" s="9">
        <f t="shared" ca="1" si="103"/>
        <v>3518.5381614932885</v>
      </c>
      <c r="F722" s="12">
        <f t="shared" ca="1" si="104"/>
        <v>0.99258713127433229</v>
      </c>
      <c r="G722" s="16">
        <f t="shared" ca="1" si="105"/>
        <v>1000</v>
      </c>
      <c r="H722" s="8">
        <f t="shared" ca="1" si="106"/>
        <v>12000</v>
      </c>
      <c r="I722" s="8">
        <f t="shared" ca="1" si="107"/>
        <v>206443.85515520134</v>
      </c>
      <c r="J722" s="8">
        <f t="shared" si="108"/>
        <v>100000</v>
      </c>
      <c r="K722" s="17">
        <f t="shared" ca="1" si="109"/>
        <v>106443.85515520134</v>
      </c>
    </row>
    <row r="723" spans="1:11" x14ac:dyDescent="0.2">
      <c r="A723" s="1">
        <v>706</v>
      </c>
      <c r="B723" s="15">
        <f t="shared" si="110"/>
        <v>10000</v>
      </c>
      <c r="C723" s="16">
        <f t="shared" ref="C723:C786" ca="1" si="111">RAND()*($B$6-$B$5)+$B$5</f>
        <v>12511.140240603701</v>
      </c>
      <c r="D723" s="8">
        <f t="shared" ref="D723:D786" ca="1" si="112">MIN(B723,C723)*$B$2</f>
        <v>300000</v>
      </c>
      <c r="E723" s="9">
        <f t="shared" ref="E723:E786" ca="1" si="113">MAX(0,B723-C723)</f>
        <v>0</v>
      </c>
      <c r="F723" s="12">
        <f t="shared" ref="F723:F786" ca="1" si="114">RAND()</f>
        <v>0.74696990053594681</v>
      </c>
      <c r="G723" s="16">
        <f t="shared" ref="G723:G786" ca="1" si="115">IF(F723&lt;=$C$7,$B$7,IF(F723&lt;=$C$8,$B$8,$B$9))</f>
        <v>1000</v>
      </c>
      <c r="H723" s="8">
        <f t="shared" ref="H723:H786" ca="1" si="116">MIN(E723,G723)*$B$3</f>
        <v>0</v>
      </c>
      <c r="I723" s="8">
        <f t="shared" ref="I723:I786" ca="1" si="117">D723+H723</f>
        <v>300000</v>
      </c>
      <c r="J723" s="8">
        <f t="shared" ref="J723:J786" si="118">B723*$B$4</f>
        <v>100000</v>
      </c>
      <c r="K723" s="17">
        <f t="shared" ref="K723:K786" ca="1" si="119">I723-J723</f>
        <v>200000</v>
      </c>
    </row>
    <row r="724" spans="1:11" x14ac:dyDescent="0.2">
      <c r="A724" s="1">
        <v>707</v>
      </c>
      <c r="B724" s="15">
        <f t="shared" si="110"/>
        <v>10000</v>
      </c>
      <c r="C724" s="16">
        <f t="shared" ca="1" si="111"/>
        <v>7094.2705471033769</v>
      </c>
      <c r="D724" s="8">
        <f t="shared" ca="1" si="112"/>
        <v>212828.11641310132</v>
      </c>
      <c r="E724" s="9">
        <f t="shared" ca="1" si="113"/>
        <v>2905.7294528966231</v>
      </c>
      <c r="F724" s="12">
        <f t="shared" ca="1" si="114"/>
        <v>0.9484041198008516</v>
      </c>
      <c r="G724" s="16">
        <f t="shared" ca="1" si="115"/>
        <v>1000</v>
      </c>
      <c r="H724" s="8">
        <f t="shared" ca="1" si="116"/>
        <v>12000</v>
      </c>
      <c r="I724" s="8">
        <f t="shared" ca="1" si="117"/>
        <v>224828.11641310132</v>
      </c>
      <c r="J724" s="8">
        <f t="shared" si="118"/>
        <v>100000</v>
      </c>
      <c r="K724" s="17">
        <f t="shared" ca="1" si="119"/>
        <v>124828.11641310132</v>
      </c>
    </row>
    <row r="725" spans="1:11" x14ac:dyDescent="0.2">
      <c r="A725" s="1">
        <v>708</v>
      </c>
      <c r="B725" s="15">
        <f t="shared" si="110"/>
        <v>10000</v>
      </c>
      <c r="C725" s="16">
        <f t="shared" ca="1" si="111"/>
        <v>10811.789353922115</v>
      </c>
      <c r="D725" s="8">
        <f t="shared" ca="1" si="112"/>
        <v>300000</v>
      </c>
      <c r="E725" s="9">
        <f t="shared" ca="1" si="113"/>
        <v>0</v>
      </c>
      <c r="F725" s="12">
        <f t="shared" ca="1" si="114"/>
        <v>0.74317165914251548</v>
      </c>
      <c r="G725" s="16">
        <f t="shared" ca="1" si="115"/>
        <v>1000</v>
      </c>
      <c r="H725" s="8">
        <f t="shared" ca="1" si="116"/>
        <v>0</v>
      </c>
      <c r="I725" s="8">
        <f t="shared" ca="1" si="117"/>
        <v>300000</v>
      </c>
      <c r="J725" s="8">
        <f t="shared" si="118"/>
        <v>100000</v>
      </c>
      <c r="K725" s="17">
        <f t="shared" ca="1" si="119"/>
        <v>200000</v>
      </c>
    </row>
    <row r="726" spans="1:11" x14ac:dyDescent="0.2">
      <c r="A726" s="1">
        <v>709</v>
      </c>
      <c r="B726" s="15">
        <f t="shared" si="110"/>
        <v>10000</v>
      </c>
      <c r="C726" s="16">
        <f t="shared" ca="1" si="111"/>
        <v>12448.595212208296</v>
      </c>
      <c r="D726" s="8">
        <f t="shared" ca="1" si="112"/>
        <v>300000</v>
      </c>
      <c r="E726" s="9">
        <f t="shared" ca="1" si="113"/>
        <v>0</v>
      </c>
      <c r="F726" s="12">
        <f t="shared" ca="1" si="114"/>
        <v>0.43269871206475963</v>
      </c>
      <c r="G726" s="16">
        <f t="shared" ca="1" si="115"/>
        <v>750</v>
      </c>
      <c r="H726" s="8">
        <f t="shared" ca="1" si="116"/>
        <v>0</v>
      </c>
      <c r="I726" s="8">
        <f t="shared" ca="1" si="117"/>
        <v>300000</v>
      </c>
      <c r="J726" s="8">
        <f t="shared" si="118"/>
        <v>100000</v>
      </c>
      <c r="K726" s="17">
        <f t="shared" ca="1" si="119"/>
        <v>200000</v>
      </c>
    </row>
    <row r="727" spans="1:11" x14ac:dyDescent="0.2">
      <c r="A727" s="1">
        <v>710</v>
      </c>
      <c r="B727" s="15">
        <f t="shared" si="110"/>
        <v>10000</v>
      </c>
      <c r="C727" s="16">
        <f t="shared" ca="1" si="111"/>
        <v>13663.331462514234</v>
      </c>
      <c r="D727" s="8">
        <f t="shared" ca="1" si="112"/>
        <v>300000</v>
      </c>
      <c r="E727" s="9">
        <f t="shared" ca="1" si="113"/>
        <v>0</v>
      </c>
      <c r="F727" s="12">
        <f t="shared" ca="1" si="114"/>
        <v>9.702633916586656E-3</v>
      </c>
      <c r="G727" s="16">
        <f t="shared" ca="1" si="115"/>
        <v>500</v>
      </c>
      <c r="H727" s="8">
        <f t="shared" ca="1" si="116"/>
        <v>0</v>
      </c>
      <c r="I727" s="8">
        <f t="shared" ca="1" si="117"/>
        <v>300000</v>
      </c>
      <c r="J727" s="8">
        <f t="shared" si="118"/>
        <v>100000</v>
      </c>
      <c r="K727" s="17">
        <f t="shared" ca="1" si="119"/>
        <v>200000</v>
      </c>
    </row>
    <row r="728" spans="1:11" x14ac:dyDescent="0.2">
      <c r="A728" s="1">
        <v>711</v>
      </c>
      <c r="B728" s="15">
        <f t="shared" si="110"/>
        <v>10000</v>
      </c>
      <c r="C728" s="16">
        <f t="shared" ca="1" si="111"/>
        <v>10065.423741357707</v>
      </c>
      <c r="D728" s="8">
        <f t="shared" ca="1" si="112"/>
        <v>300000</v>
      </c>
      <c r="E728" s="9">
        <f t="shared" ca="1" si="113"/>
        <v>0</v>
      </c>
      <c r="F728" s="12">
        <f t="shared" ca="1" si="114"/>
        <v>0.10947271597568031</v>
      </c>
      <c r="G728" s="16">
        <f t="shared" ca="1" si="115"/>
        <v>500</v>
      </c>
      <c r="H728" s="8">
        <f t="shared" ca="1" si="116"/>
        <v>0</v>
      </c>
      <c r="I728" s="8">
        <f t="shared" ca="1" si="117"/>
        <v>300000</v>
      </c>
      <c r="J728" s="8">
        <f t="shared" si="118"/>
        <v>100000</v>
      </c>
      <c r="K728" s="17">
        <f t="shared" ca="1" si="119"/>
        <v>200000</v>
      </c>
    </row>
    <row r="729" spans="1:11" x14ac:dyDescent="0.2">
      <c r="A729" s="1">
        <v>712</v>
      </c>
      <c r="B729" s="15">
        <f t="shared" si="110"/>
        <v>10000</v>
      </c>
      <c r="C729" s="16">
        <f t="shared" ca="1" si="111"/>
        <v>13682.844993485511</v>
      </c>
      <c r="D729" s="8">
        <f t="shared" ca="1" si="112"/>
        <v>300000</v>
      </c>
      <c r="E729" s="9">
        <f t="shared" ca="1" si="113"/>
        <v>0</v>
      </c>
      <c r="F729" s="12">
        <f t="shared" ca="1" si="114"/>
        <v>0.51352782353409232</v>
      </c>
      <c r="G729" s="16">
        <f t="shared" ca="1" si="115"/>
        <v>750</v>
      </c>
      <c r="H729" s="8">
        <f t="shared" ca="1" si="116"/>
        <v>0</v>
      </c>
      <c r="I729" s="8">
        <f t="shared" ca="1" si="117"/>
        <v>300000</v>
      </c>
      <c r="J729" s="8">
        <f t="shared" si="118"/>
        <v>100000</v>
      </c>
      <c r="K729" s="17">
        <f t="shared" ca="1" si="119"/>
        <v>200000</v>
      </c>
    </row>
    <row r="730" spans="1:11" x14ac:dyDescent="0.2">
      <c r="A730" s="1">
        <v>713</v>
      </c>
      <c r="B730" s="15">
        <f t="shared" si="110"/>
        <v>10000</v>
      </c>
      <c r="C730" s="16">
        <f t="shared" ca="1" si="111"/>
        <v>13818.685819225955</v>
      </c>
      <c r="D730" s="8">
        <f t="shared" ca="1" si="112"/>
        <v>300000</v>
      </c>
      <c r="E730" s="9">
        <f t="shared" ca="1" si="113"/>
        <v>0</v>
      </c>
      <c r="F730" s="12">
        <f t="shared" ca="1" si="114"/>
        <v>0.49926317050051439</v>
      </c>
      <c r="G730" s="16">
        <f t="shared" ca="1" si="115"/>
        <v>750</v>
      </c>
      <c r="H730" s="8">
        <f t="shared" ca="1" si="116"/>
        <v>0</v>
      </c>
      <c r="I730" s="8">
        <f t="shared" ca="1" si="117"/>
        <v>300000</v>
      </c>
      <c r="J730" s="8">
        <f t="shared" si="118"/>
        <v>100000</v>
      </c>
      <c r="K730" s="17">
        <f t="shared" ca="1" si="119"/>
        <v>200000</v>
      </c>
    </row>
    <row r="731" spans="1:11" x14ac:dyDescent="0.2">
      <c r="A731" s="1">
        <v>714</v>
      </c>
      <c r="B731" s="15">
        <f t="shared" si="110"/>
        <v>10000</v>
      </c>
      <c r="C731" s="16">
        <f t="shared" ca="1" si="111"/>
        <v>12501.45143592099</v>
      </c>
      <c r="D731" s="8">
        <f t="shared" ca="1" si="112"/>
        <v>300000</v>
      </c>
      <c r="E731" s="9">
        <f t="shared" ca="1" si="113"/>
        <v>0</v>
      </c>
      <c r="F731" s="12">
        <f t="shared" ca="1" si="114"/>
        <v>0.38795427968572038</v>
      </c>
      <c r="G731" s="16">
        <f t="shared" ca="1" si="115"/>
        <v>750</v>
      </c>
      <c r="H731" s="8">
        <f t="shared" ca="1" si="116"/>
        <v>0</v>
      </c>
      <c r="I731" s="8">
        <f t="shared" ca="1" si="117"/>
        <v>300000</v>
      </c>
      <c r="J731" s="8">
        <f t="shared" si="118"/>
        <v>100000</v>
      </c>
      <c r="K731" s="17">
        <f t="shared" ca="1" si="119"/>
        <v>200000</v>
      </c>
    </row>
    <row r="732" spans="1:11" x14ac:dyDescent="0.2">
      <c r="A732" s="1">
        <v>715</v>
      </c>
      <c r="B732" s="15">
        <f t="shared" si="110"/>
        <v>10000</v>
      </c>
      <c r="C732" s="16">
        <f t="shared" ca="1" si="111"/>
        <v>13464.065612100105</v>
      </c>
      <c r="D732" s="8">
        <f t="shared" ca="1" si="112"/>
        <v>300000</v>
      </c>
      <c r="E732" s="9">
        <f t="shared" ca="1" si="113"/>
        <v>0</v>
      </c>
      <c r="F732" s="12">
        <f t="shared" ca="1" si="114"/>
        <v>0.30977863818869211</v>
      </c>
      <c r="G732" s="16">
        <f t="shared" ca="1" si="115"/>
        <v>750</v>
      </c>
      <c r="H732" s="8">
        <f t="shared" ca="1" si="116"/>
        <v>0</v>
      </c>
      <c r="I732" s="8">
        <f t="shared" ca="1" si="117"/>
        <v>300000</v>
      </c>
      <c r="J732" s="8">
        <f t="shared" si="118"/>
        <v>100000</v>
      </c>
      <c r="K732" s="17">
        <f t="shared" ca="1" si="119"/>
        <v>200000</v>
      </c>
    </row>
    <row r="733" spans="1:11" x14ac:dyDescent="0.2">
      <c r="A733" s="1">
        <v>716</v>
      </c>
      <c r="B733" s="15">
        <f t="shared" si="110"/>
        <v>10000</v>
      </c>
      <c r="C733" s="16">
        <f t="shared" ca="1" si="111"/>
        <v>5071.4373267716546</v>
      </c>
      <c r="D733" s="8">
        <f t="shared" ca="1" si="112"/>
        <v>152143.11980314963</v>
      </c>
      <c r="E733" s="9">
        <f t="shared" ca="1" si="113"/>
        <v>4928.5626732283454</v>
      </c>
      <c r="F733" s="12">
        <f t="shared" ca="1" si="114"/>
        <v>0.90386527607769074</v>
      </c>
      <c r="G733" s="16">
        <f t="shared" ca="1" si="115"/>
        <v>1000</v>
      </c>
      <c r="H733" s="8">
        <f t="shared" ca="1" si="116"/>
        <v>12000</v>
      </c>
      <c r="I733" s="8">
        <f t="shared" ca="1" si="117"/>
        <v>164143.11980314963</v>
      </c>
      <c r="J733" s="8">
        <f t="shared" si="118"/>
        <v>100000</v>
      </c>
      <c r="K733" s="17">
        <f t="shared" ca="1" si="119"/>
        <v>64143.119803149631</v>
      </c>
    </row>
    <row r="734" spans="1:11" x14ac:dyDescent="0.2">
      <c r="A734" s="1">
        <v>717</v>
      </c>
      <c r="B734" s="15">
        <f t="shared" si="110"/>
        <v>10000</v>
      </c>
      <c r="C734" s="16">
        <f t="shared" ca="1" si="111"/>
        <v>5917.744071194119</v>
      </c>
      <c r="D734" s="8">
        <f t="shared" ca="1" si="112"/>
        <v>177532.32213582358</v>
      </c>
      <c r="E734" s="9">
        <f t="shared" ca="1" si="113"/>
        <v>4082.255928805881</v>
      </c>
      <c r="F734" s="12">
        <f t="shared" ca="1" si="114"/>
        <v>0.59985548798698107</v>
      </c>
      <c r="G734" s="16">
        <f t="shared" ca="1" si="115"/>
        <v>750</v>
      </c>
      <c r="H734" s="8">
        <f t="shared" ca="1" si="116"/>
        <v>9000</v>
      </c>
      <c r="I734" s="8">
        <f t="shared" ca="1" si="117"/>
        <v>186532.32213582358</v>
      </c>
      <c r="J734" s="8">
        <f t="shared" si="118"/>
        <v>100000</v>
      </c>
      <c r="K734" s="17">
        <f t="shared" ca="1" si="119"/>
        <v>86532.322135823575</v>
      </c>
    </row>
    <row r="735" spans="1:11" x14ac:dyDescent="0.2">
      <c r="A735" s="1">
        <v>718</v>
      </c>
      <c r="B735" s="15">
        <f t="shared" si="110"/>
        <v>10000</v>
      </c>
      <c r="C735" s="16">
        <f t="shared" ca="1" si="111"/>
        <v>14175.452748558448</v>
      </c>
      <c r="D735" s="8">
        <f t="shared" ca="1" si="112"/>
        <v>300000</v>
      </c>
      <c r="E735" s="9">
        <f t="shared" ca="1" si="113"/>
        <v>0</v>
      </c>
      <c r="F735" s="12">
        <f t="shared" ca="1" si="114"/>
        <v>0.52310465209616586</v>
      </c>
      <c r="G735" s="16">
        <f t="shared" ca="1" si="115"/>
        <v>750</v>
      </c>
      <c r="H735" s="8">
        <f t="shared" ca="1" si="116"/>
        <v>0</v>
      </c>
      <c r="I735" s="8">
        <f t="shared" ca="1" si="117"/>
        <v>300000</v>
      </c>
      <c r="J735" s="8">
        <f t="shared" si="118"/>
        <v>100000</v>
      </c>
      <c r="K735" s="17">
        <f t="shared" ca="1" si="119"/>
        <v>200000</v>
      </c>
    </row>
    <row r="736" spans="1:11" x14ac:dyDescent="0.2">
      <c r="A736" s="1">
        <v>719</v>
      </c>
      <c r="B736" s="15">
        <f t="shared" si="110"/>
        <v>10000</v>
      </c>
      <c r="C736" s="16">
        <f t="shared" ca="1" si="111"/>
        <v>6988.1227134612473</v>
      </c>
      <c r="D736" s="8">
        <f t="shared" ca="1" si="112"/>
        <v>209643.68140383743</v>
      </c>
      <c r="E736" s="9">
        <f t="shared" ca="1" si="113"/>
        <v>3011.8772865387527</v>
      </c>
      <c r="F736" s="12">
        <f t="shared" ca="1" si="114"/>
        <v>0.52337254787174381</v>
      </c>
      <c r="G736" s="16">
        <f t="shared" ca="1" si="115"/>
        <v>750</v>
      </c>
      <c r="H736" s="8">
        <f t="shared" ca="1" si="116"/>
        <v>9000</v>
      </c>
      <c r="I736" s="8">
        <f t="shared" ca="1" si="117"/>
        <v>218643.68140383743</v>
      </c>
      <c r="J736" s="8">
        <f t="shared" si="118"/>
        <v>100000</v>
      </c>
      <c r="K736" s="17">
        <f t="shared" ca="1" si="119"/>
        <v>118643.68140383743</v>
      </c>
    </row>
    <row r="737" spans="1:11" x14ac:dyDescent="0.2">
      <c r="A737" s="1">
        <v>720</v>
      </c>
      <c r="B737" s="15">
        <f t="shared" si="110"/>
        <v>10000</v>
      </c>
      <c r="C737" s="16">
        <f t="shared" ca="1" si="111"/>
        <v>12540.936826749952</v>
      </c>
      <c r="D737" s="8">
        <f t="shared" ca="1" si="112"/>
        <v>300000</v>
      </c>
      <c r="E737" s="9">
        <f t="shared" ca="1" si="113"/>
        <v>0</v>
      </c>
      <c r="F737" s="12">
        <f t="shared" ca="1" si="114"/>
        <v>0.60809843323313384</v>
      </c>
      <c r="G737" s="16">
        <f t="shared" ca="1" si="115"/>
        <v>750</v>
      </c>
      <c r="H737" s="8">
        <f t="shared" ca="1" si="116"/>
        <v>0</v>
      </c>
      <c r="I737" s="8">
        <f t="shared" ca="1" si="117"/>
        <v>300000</v>
      </c>
      <c r="J737" s="8">
        <f t="shared" si="118"/>
        <v>100000</v>
      </c>
      <c r="K737" s="17">
        <f t="shared" ca="1" si="119"/>
        <v>200000</v>
      </c>
    </row>
    <row r="738" spans="1:11" x14ac:dyDescent="0.2">
      <c r="A738" s="1">
        <v>721</v>
      </c>
      <c r="B738" s="15">
        <f t="shared" si="110"/>
        <v>10000</v>
      </c>
      <c r="C738" s="16">
        <f t="shared" ca="1" si="111"/>
        <v>5347.9567513182756</v>
      </c>
      <c r="D738" s="8">
        <f t="shared" ca="1" si="112"/>
        <v>160438.70253954828</v>
      </c>
      <c r="E738" s="9">
        <f t="shared" ca="1" si="113"/>
        <v>4652.0432486817244</v>
      </c>
      <c r="F738" s="12">
        <f t="shared" ca="1" si="114"/>
        <v>0.44722407474249448</v>
      </c>
      <c r="G738" s="16">
        <f t="shared" ca="1" si="115"/>
        <v>750</v>
      </c>
      <c r="H738" s="8">
        <f t="shared" ca="1" si="116"/>
        <v>9000</v>
      </c>
      <c r="I738" s="8">
        <f t="shared" ca="1" si="117"/>
        <v>169438.70253954828</v>
      </c>
      <c r="J738" s="8">
        <f t="shared" si="118"/>
        <v>100000</v>
      </c>
      <c r="K738" s="17">
        <f t="shared" ca="1" si="119"/>
        <v>69438.702539548278</v>
      </c>
    </row>
    <row r="739" spans="1:11" x14ac:dyDescent="0.2">
      <c r="A739" s="1">
        <v>722</v>
      </c>
      <c r="B739" s="15">
        <f t="shared" si="110"/>
        <v>10000</v>
      </c>
      <c r="C739" s="16">
        <f t="shared" ca="1" si="111"/>
        <v>6114.5604996758484</v>
      </c>
      <c r="D739" s="8">
        <f t="shared" ca="1" si="112"/>
        <v>183436.81499027545</v>
      </c>
      <c r="E739" s="9">
        <f t="shared" ca="1" si="113"/>
        <v>3885.4395003241516</v>
      </c>
      <c r="F739" s="12">
        <f t="shared" ca="1" si="114"/>
        <v>0.39806113969720835</v>
      </c>
      <c r="G739" s="16">
        <f t="shared" ca="1" si="115"/>
        <v>750</v>
      </c>
      <c r="H739" s="8">
        <f t="shared" ca="1" si="116"/>
        <v>9000</v>
      </c>
      <c r="I739" s="8">
        <f t="shared" ca="1" si="117"/>
        <v>192436.81499027545</v>
      </c>
      <c r="J739" s="8">
        <f t="shared" si="118"/>
        <v>100000</v>
      </c>
      <c r="K739" s="17">
        <f t="shared" ca="1" si="119"/>
        <v>92436.814990275452</v>
      </c>
    </row>
    <row r="740" spans="1:11" x14ac:dyDescent="0.2">
      <c r="A740" s="1">
        <v>723</v>
      </c>
      <c r="B740" s="15">
        <f t="shared" si="110"/>
        <v>10000</v>
      </c>
      <c r="C740" s="16">
        <f t="shared" ca="1" si="111"/>
        <v>6383.3209147036177</v>
      </c>
      <c r="D740" s="8">
        <f t="shared" ca="1" si="112"/>
        <v>191499.62744110852</v>
      </c>
      <c r="E740" s="9">
        <f t="shared" ca="1" si="113"/>
        <v>3616.6790852963823</v>
      </c>
      <c r="F740" s="12">
        <f t="shared" ca="1" si="114"/>
        <v>0.28110575607534205</v>
      </c>
      <c r="G740" s="16">
        <f t="shared" ca="1" si="115"/>
        <v>500</v>
      </c>
      <c r="H740" s="8">
        <f t="shared" ca="1" si="116"/>
        <v>6000</v>
      </c>
      <c r="I740" s="8">
        <f t="shared" ca="1" si="117"/>
        <v>197499.62744110852</v>
      </c>
      <c r="J740" s="8">
        <f t="shared" si="118"/>
        <v>100000</v>
      </c>
      <c r="K740" s="17">
        <f t="shared" ca="1" si="119"/>
        <v>97499.627441108518</v>
      </c>
    </row>
    <row r="741" spans="1:11" x14ac:dyDescent="0.2">
      <c r="A741" s="1">
        <v>724</v>
      </c>
      <c r="B741" s="15">
        <f t="shared" si="110"/>
        <v>10000</v>
      </c>
      <c r="C741" s="16">
        <f t="shared" ca="1" si="111"/>
        <v>5911.1317289589915</v>
      </c>
      <c r="D741" s="8">
        <f t="shared" ca="1" si="112"/>
        <v>177333.95186876974</v>
      </c>
      <c r="E741" s="9">
        <f t="shared" ca="1" si="113"/>
        <v>4088.8682710410085</v>
      </c>
      <c r="F741" s="12">
        <f t="shared" ca="1" si="114"/>
        <v>0.37871381783292635</v>
      </c>
      <c r="G741" s="16">
        <f t="shared" ca="1" si="115"/>
        <v>750</v>
      </c>
      <c r="H741" s="8">
        <f t="shared" ca="1" si="116"/>
        <v>9000</v>
      </c>
      <c r="I741" s="8">
        <f t="shared" ca="1" si="117"/>
        <v>186333.95186876974</v>
      </c>
      <c r="J741" s="8">
        <f t="shared" si="118"/>
        <v>100000</v>
      </c>
      <c r="K741" s="17">
        <f t="shared" ca="1" si="119"/>
        <v>86333.951868769742</v>
      </c>
    </row>
    <row r="742" spans="1:11" x14ac:dyDescent="0.2">
      <c r="A742" s="1">
        <v>725</v>
      </c>
      <c r="B742" s="15">
        <f t="shared" si="110"/>
        <v>10000</v>
      </c>
      <c r="C742" s="16">
        <f t="shared" ca="1" si="111"/>
        <v>7331.6618996312591</v>
      </c>
      <c r="D742" s="8">
        <f t="shared" ca="1" si="112"/>
        <v>219949.85698893777</v>
      </c>
      <c r="E742" s="9">
        <f t="shared" ca="1" si="113"/>
        <v>2668.3381003687409</v>
      </c>
      <c r="F742" s="12">
        <f t="shared" ca="1" si="114"/>
        <v>0.18516761763597911</v>
      </c>
      <c r="G742" s="16">
        <f t="shared" ca="1" si="115"/>
        <v>500</v>
      </c>
      <c r="H742" s="8">
        <f t="shared" ca="1" si="116"/>
        <v>6000</v>
      </c>
      <c r="I742" s="8">
        <f t="shared" ca="1" si="117"/>
        <v>225949.85698893777</v>
      </c>
      <c r="J742" s="8">
        <f t="shared" si="118"/>
        <v>100000</v>
      </c>
      <c r="K742" s="17">
        <f t="shared" ca="1" si="119"/>
        <v>125949.85698893777</v>
      </c>
    </row>
    <row r="743" spans="1:11" x14ac:dyDescent="0.2">
      <c r="A743" s="1">
        <v>726</v>
      </c>
      <c r="B743" s="15">
        <f t="shared" si="110"/>
        <v>10000</v>
      </c>
      <c r="C743" s="16">
        <f t="shared" ca="1" si="111"/>
        <v>14994.839954141122</v>
      </c>
      <c r="D743" s="8">
        <f t="shared" ca="1" si="112"/>
        <v>300000</v>
      </c>
      <c r="E743" s="9">
        <f t="shared" ca="1" si="113"/>
        <v>0</v>
      </c>
      <c r="F743" s="12">
        <f t="shared" ca="1" si="114"/>
        <v>0.18131780249208629</v>
      </c>
      <c r="G743" s="16">
        <f t="shared" ca="1" si="115"/>
        <v>500</v>
      </c>
      <c r="H743" s="8">
        <f t="shared" ca="1" si="116"/>
        <v>0</v>
      </c>
      <c r="I743" s="8">
        <f t="shared" ca="1" si="117"/>
        <v>300000</v>
      </c>
      <c r="J743" s="8">
        <f t="shared" si="118"/>
        <v>100000</v>
      </c>
      <c r="K743" s="17">
        <f t="shared" ca="1" si="119"/>
        <v>200000</v>
      </c>
    </row>
    <row r="744" spans="1:11" x14ac:dyDescent="0.2">
      <c r="A744" s="1">
        <v>727</v>
      </c>
      <c r="B744" s="15">
        <f t="shared" si="110"/>
        <v>10000</v>
      </c>
      <c r="C744" s="16">
        <f t="shared" ca="1" si="111"/>
        <v>5479.6777605264779</v>
      </c>
      <c r="D744" s="8">
        <f t="shared" ca="1" si="112"/>
        <v>164390.33281579433</v>
      </c>
      <c r="E744" s="9">
        <f t="shared" ca="1" si="113"/>
        <v>4520.3222394735221</v>
      </c>
      <c r="F744" s="12">
        <f t="shared" ca="1" si="114"/>
        <v>0.54486560974908882</v>
      </c>
      <c r="G744" s="16">
        <f t="shared" ca="1" si="115"/>
        <v>750</v>
      </c>
      <c r="H744" s="8">
        <f t="shared" ca="1" si="116"/>
        <v>9000</v>
      </c>
      <c r="I744" s="8">
        <f t="shared" ca="1" si="117"/>
        <v>173390.33281579433</v>
      </c>
      <c r="J744" s="8">
        <f t="shared" si="118"/>
        <v>100000</v>
      </c>
      <c r="K744" s="17">
        <f t="shared" ca="1" si="119"/>
        <v>73390.332815794332</v>
      </c>
    </row>
    <row r="745" spans="1:11" x14ac:dyDescent="0.2">
      <c r="A745" s="1">
        <v>728</v>
      </c>
      <c r="B745" s="15">
        <f t="shared" si="110"/>
        <v>10000</v>
      </c>
      <c r="C745" s="16">
        <f t="shared" ca="1" si="111"/>
        <v>12806.820143466255</v>
      </c>
      <c r="D745" s="8">
        <f t="shared" ca="1" si="112"/>
        <v>300000</v>
      </c>
      <c r="E745" s="9">
        <f t="shared" ca="1" si="113"/>
        <v>0</v>
      </c>
      <c r="F745" s="12">
        <f t="shared" ca="1" si="114"/>
        <v>0.54338432149633076</v>
      </c>
      <c r="G745" s="16">
        <f t="shared" ca="1" si="115"/>
        <v>750</v>
      </c>
      <c r="H745" s="8">
        <f t="shared" ca="1" si="116"/>
        <v>0</v>
      </c>
      <c r="I745" s="8">
        <f t="shared" ca="1" si="117"/>
        <v>300000</v>
      </c>
      <c r="J745" s="8">
        <f t="shared" si="118"/>
        <v>100000</v>
      </c>
      <c r="K745" s="17">
        <f t="shared" ca="1" si="119"/>
        <v>200000</v>
      </c>
    </row>
    <row r="746" spans="1:11" x14ac:dyDescent="0.2">
      <c r="A746" s="1">
        <v>729</v>
      </c>
      <c r="B746" s="15">
        <f t="shared" si="110"/>
        <v>10000</v>
      </c>
      <c r="C746" s="16">
        <f t="shared" ca="1" si="111"/>
        <v>13004.447250095549</v>
      </c>
      <c r="D746" s="8">
        <f t="shared" ca="1" si="112"/>
        <v>300000</v>
      </c>
      <c r="E746" s="9">
        <f t="shared" ca="1" si="113"/>
        <v>0</v>
      </c>
      <c r="F746" s="12">
        <f t="shared" ca="1" si="114"/>
        <v>0.5221121498460759</v>
      </c>
      <c r="G746" s="16">
        <f t="shared" ca="1" si="115"/>
        <v>750</v>
      </c>
      <c r="H746" s="8">
        <f t="shared" ca="1" si="116"/>
        <v>0</v>
      </c>
      <c r="I746" s="8">
        <f t="shared" ca="1" si="117"/>
        <v>300000</v>
      </c>
      <c r="J746" s="8">
        <f t="shared" si="118"/>
        <v>100000</v>
      </c>
      <c r="K746" s="17">
        <f t="shared" ca="1" si="119"/>
        <v>200000</v>
      </c>
    </row>
    <row r="747" spans="1:11" x14ac:dyDescent="0.2">
      <c r="A747" s="1">
        <v>730</v>
      </c>
      <c r="B747" s="15">
        <f t="shared" si="110"/>
        <v>10000</v>
      </c>
      <c r="C747" s="16">
        <f t="shared" ca="1" si="111"/>
        <v>8446.3483194732162</v>
      </c>
      <c r="D747" s="8">
        <f t="shared" ca="1" si="112"/>
        <v>253390.4495841965</v>
      </c>
      <c r="E747" s="9">
        <f t="shared" ca="1" si="113"/>
        <v>1553.6516805267838</v>
      </c>
      <c r="F747" s="12">
        <f t="shared" ca="1" si="114"/>
        <v>0.83339513581666202</v>
      </c>
      <c r="G747" s="16">
        <f t="shared" ca="1" si="115"/>
        <v>1000</v>
      </c>
      <c r="H747" s="8">
        <f t="shared" ca="1" si="116"/>
        <v>12000</v>
      </c>
      <c r="I747" s="8">
        <f t="shared" ca="1" si="117"/>
        <v>265390.4495841965</v>
      </c>
      <c r="J747" s="8">
        <f t="shared" si="118"/>
        <v>100000</v>
      </c>
      <c r="K747" s="17">
        <f t="shared" ca="1" si="119"/>
        <v>165390.4495841965</v>
      </c>
    </row>
    <row r="748" spans="1:11" x14ac:dyDescent="0.2">
      <c r="A748" s="1">
        <v>731</v>
      </c>
      <c r="B748" s="15">
        <f t="shared" si="110"/>
        <v>10000</v>
      </c>
      <c r="C748" s="16">
        <f t="shared" ca="1" si="111"/>
        <v>10293.271087447331</v>
      </c>
      <c r="D748" s="8">
        <f t="shared" ca="1" si="112"/>
        <v>300000</v>
      </c>
      <c r="E748" s="9">
        <f t="shared" ca="1" si="113"/>
        <v>0</v>
      </c>
      <c r="F748" s="12">
        <f t="shared" ca="1" si="114"/>
        <v>0.94684700498345564</v>
      </c>
      <c r="G748" s="16">
        <f t="shared" ca="1" si="115"/>
        <v>1000</v>
      </c>
      <c r="H748" s="8">
        <f t="shared" ca="1" si="116"/>
        <v>0</v>
      </c>
      <c r="I748" s="8">
        <f t="shared" ca="1" si="117"/>
        <v>300000</v>
      </c>
      <c r="J748" s="8">
        <f t="shared" si="118"/>
        <v>100000</v>
      </c>
      <c r="K748" s="17">
        <f t="shared" ca="1" si="119"/>
        <v>200000</v>
      </c>
    </row>
    <row r="749" spans="1:11" x14ac:dyDescent="0.2">
      <c r="A749" s="1">
        <v>732</v>
      </c>
      <c r="B749" s="15">
        <f t="shared" si="110"/>
        <v>10000</v>
      </c>
      <c r="C749" s="16">
        <f t="shared" ca="1" si="111"/>
        <v>7364.0424232105715</v>
      </c>
      <c r="D749" s="8">
        <f t="shared" ca="1" si="112"/>
        <v>220921.27269631714</v>
      </c>
      <c r="E749" s="9">
        <f t="shared" ca="1" si="113"/>
        <v>2635.9575767894285</v>
      </c>
      <c r="F749" s="12">
        <f t="shared" ca="1" si="114"/>
        <v>0.87212130691876399</v>
      </c>
      <c r="G749" s="16">
        <f t="shared" ca="1" si="115"/>
        <v>1000</v>
      </c>
      <c r="H749" s="8">
        <f t="shared" ca="1" si="116"/>
        <v>12000</v>
      </c>
      <c r="I749" s="8">
        <f t="shared" ca="1" si="117"/>
        <v>232921.27269631714</v>
      </c>
      <c r="J749" s="8">
        <f t="shared" si="118"/>
        <v>100000</v>
      </c>
      <c r="K749" s="17">
        <f t="shared" ca="1" si="119"/>
        <v>132921.27269631714</v>
      </c>
    </row>
    <row r="750" spans="1:11" x14ac:dyDescent="0.2">
      <c r="A750" s="1">
        <v>733</v>
      </c>
      <c r="B750" s="15">
        <f t="shared" si="110"/>
        <v>10000</v>
      </c>
      <c r="C750" s="16">
        <f t="shared" ca="1" si="111"/>
        <v>10598.898174934133</v>
      </c>
      <c r="D750" s="8">
        <f t="shared" ca="1" si="112"/>
        <v>300000</v>
      </c>
      <c r="E750" s="9">
        <f t="shared" ca="1" si="113"/>
        <v>0</v>
      </c>
      <c r="F750" s="12">
        <f t="shared" ca="1" si="114"/>
        <v>0.86120746706607143</v>
      </c>
      <c r="G750" s="16">
        <f t="shared" ca="1" si="115"/>
        <v>1000</v>
      </c>
      <c r="H750" s="8">
        <f t="shared" ca="1" si="116"/>
        <v>0</v>
      </c>
      <c r="I750" s="8">
        <f t="shared" ca="1" si="117"/>
        <v>300000</v>
      </c>
      <c r="J750" s="8">
        <f t="shared" si="118"/>
        <v>100000</v>
      </c>
      <c r="K750" s="17">
        <f t="shared" ca="1" si="119"/>
        <v>200000</v>
      </c>
    </row>
    <row r="751" spans="1:11" x14ac:dyDescent="0.2">
      <c r="A751" s="1">
        <v>734</v>
      </c>
      <c r="B751" s="15">
        <f t="shared" si="110"/>
        <v>10000</v>
      </c>
      <c r="C751" s="16">
        <f t="shared" ca="1" si="111"/>
        <v>12503.595282524557</v>
      </c>
      <c r="D751" s="8">
        <f t="shared" ca="1" si="112"/>
        <v>300000</v>
      </c>
      <c r="E751" s="9">
        <f t="shared" ca="1" si="113"/>
        <v>0</v>
      </c>
      <c r="F751" s="12">
        <f t="shared" ca="1" si="114"/>
        <v>0.60889634821348881</v>
      </c>
      <c r="G751" s="16">
        <f t="shared" ca="1" si="115"/>
        <v>750</v>
      </c>
      <c r="H751" s="8">
        <f t="shared" ca="1" si="116"/>
        <v>0</v>
      </c>
      <c r="I751" s="8">
        <f t="shared" ca="1" si="117"/>
        <v>300000</v>
      </c>
      <c r="J751" s="8">
        <f t="shared" si="118"/>
        <v>100000</v>
      </c>
      <c r="K751" s="17">
        <f t="shared" ca="1" si="119"/>
        <v>200000</v>
      </c>
    </row>
    <row r="752" spans="1:11" x14ac:dyDescent="0.2">
      <c r="A752" s="1">
        <v>735</v>
      </c>
      <c r="B752" s="15">
        <f t="shared" si="110"/>
        <v>10000</v>
      </c>
      <c r="C752" s="16">
        <f t="shared" ca="1" si="111"/>
        <v>13125.705410926177</v>
      </c>
      <c r="D752" s="8">
        <f t="shared" ca="1" si="112"/>
        <v>300000</v>
      </c>
      <c r="E752" s="9">
        <f t="shared" ca="1" si="113"/>
        <v>0</v>
      </c>
      <c r="F752" s="12">
        <f t="shared" ca="1" si="114"/>
        <v>0.1173945471686535</v>
      </c>
      <c r="G752" s="16">
        <f t="shared" ca="1" si="115"/>
        <v>500</v>
      </c>
      <c r="H752" s="8">
        <f t="shared" ca="1" si="116"/>
        <v>0</v>
      </c>
      <c r="I752" s="8">
        <f t="shared" ca="1" si="117"/>
        <v>300000</v>
      </c>
      <c r="J752" s="8">
        <f t="shared" si="118"/>
        <v>100000</v>
      </c>
      <c r="K752" s="17">
        <f t="shared" ca="1" si="119"/>
        <v>200000</v>
      </c>
    </row>
    <row r="753" spans="1:11" x14ac:dyDescent="0.2">
      <c r="A753" s="1">
        <v>736</v>
      </c>
      <c r="B753" s="15">
        <f t="shared" si="110"/>
        <v>10000</v>
      </c>
      <c r="C753" s="16">
        <f t="shared" ca="1" si="111"/>
        <v>9083.0260218945878</v>
      </c>
      <c r="D753" s="8">
        <f t="shared" ca="1" si="112"/>
        <v>272490.78065683763</v>
      </c>
      <c r="E753" s="9">
        <f t="shared" ca="1" si="113"/>
        <v>916.97397810541224</v>
      </c>
      <c r="F753" s="12">
        <f t="shared" ca="1" si="114"/>
        <v>8.9171820886700282E-2</v>
      </c>
      <c r="G753" s="16">
        <f t="shared" ca="1" si="115"/>
        <v>500</v>
      </c>
      <c r="H753" s="8">
        <f t="shared" ca="1" si="116"/>
        <v>6000</v>
      </c>
      <c r="I753" s="8">
        <f t="shared" ca="1" si="117"/>
        <v>278490.78065683763</v>
      </c>
      <c r="J753" s="8">
        <f t="shared" si="118"/>
        <v>100000</v>
      </c>
      <c r="K753" s="17">
        <f t="shared" ca="1" si="119"/>
        <v>178490.78065683763</v>
      </c>
    </row>
    <row r="754" spans="1:11" x14ac:dyDescent="0.2">
      <c r="A754" s="1">
        <v>737</v>
      </c>
      <c r="B754" s="15">
        <f t="shared" si="110"/>
        <v>10000</v>
      </c>
      <c r="C754" s="16">
        <f t="shared" ca="1" si="111"/>
        <v>13087.86417969337</v>
      </c>
      <c r="D754" s="8">
        <f t="shared" ca="1" si="112"/>
        <v>300000</v>
      </c>
      <c r="E754" s="9">
        <f t="shared" ca="1" si="113"/>
        <v>0</v>
      </c>
      <c r="F754" s="12">
        <f t="shared" ca="1" si="114"/>
        <v>0.61752602787811106</v>
      </c>
      <c r="G754" s="16">
        <f t="shared" ca="1" si="115"/>
        <v>750</v>
      </c>
      <c r="H754" s="8">
        <f t="shared" ca="1" si="116"/>
        <v>0</v>
      </c>
      <c r="I754" s="8">
        <f t="shared" ca="1" si="117"/>
        <v>300000</v>
      </c>
      <c r="J754" s="8">
        <f t="shared" si="118"/>
        <v>100000</v>
      </c>
      <c r="K754" s="17">
        <f t="shared" ca="1" si="119"/>
        <v>200000</v>
      </c>
    </row>
    <row r="755" spans="1:11" x14ac:dyDescent="0.2">
      <c r="A755" s="1">
        <v>738</v>
      </c>
      <c r="B755" s="15">
        <f t="shared" si="110"/>
        <v>10000</v>
      </c>
      <c r="C755" s="16">
        <f t="shared" ca="1" si="111"/>
        <v>12253.230116095878</v>
      </c>
      <c r="D755" s="8">
        <f t="shared" ca="1" si="112"/>
        <v>300000</v>
      </c>
      <c r="E755" s="9">
        <f t="shared" ca="1" si="113"/>
        <v>0</v>
      </c>
      <c r="F755" s="12">
        <f t="shared" ca="1" si="114"/>
        <v>0.61052661046961887</v>
      </c>
      <c r="G755" s="16">
        <f t="shared" ca="1" si="115"/>
        <v>750</v>
      </c>
      <c r="H755" s="8">
        <f t="shared" ca="1" si="116"/>
        <v>0</v>
      </c>
      <c r="I755" s="8">
        <f t="shared" ca="1" si="117"/>
        <v>300000</v>
      </c>
      <c r="J755" s="8">
        <f t="shared" si="118"/>
        <v>100000</v>
      </c>
      <c r="K755" s="17">
        <f t="shared" ca="1" si="119"/>
        <v>200000</v>
      </c>
    </row>
    <row r="756" spans="1:11" x14ac:dyDescent="0.2">
      <c r="A756" s="1">
        <v>739</v>
      </c>
      <c r="B756" s="15">
        <f t="shared" si="110"/>
        <v>10000</v>
      </c>
      <c r="C756" s="16">
        <f t="shared" ca="1" si="111"/>
        <v>8503.5487192141773</v>
      </c>
      <c r="D756" s="8">
        <f t="shared" ca="1" si="112"/>
        <v>255106.46157642532</v>
      </c>
      <c r="E756" s="9">
        <f t="shared" ca="1" si="113"/>
        <v>1496.4512807858227</v>
      </c>
      <c r="F756" s="12">
        <f t="shared" ca="1" si="114"/>
        <v>9.9134418416179426E-2</v>
      </c>
      <c r="G756" s="16">
        <f t="shared" ca="1" si="115"/>
        <v>500</v>
      </c>
      <c r="H756" s="8">
        <f t="shared" ca="1" si="116"/>
        <v>6000</v>
      </c>
      <c r="I756" s="8">
        <f t="shared" ca="1" si="117"/>
        <v>261106.46157642532</v>
      </c>
      <c r="J756" s="8">
        <f t="shared" si="118"/>
        <v>100000</v>
      </c>
      <c r="K756" s="17">
        <f t="shared" ca="1" si="119"/>
        <v>161106.46157642532</v>
      </c>
    </row>
    <row r="757" spans="1:11" x14ac:dyDescent="0.2">
      <c r="A757" s="1">
        <v>740</v>
      </c>
      <c r="B757" s="15">
        <f t="shared" si="110"/>
        <v>10000</v>
      </c>
      <c r="C757" s="16">
        <f t="shared" ca="1" si="111"/>
        <v>13267.290955668546</v>
      </c>
      <c r="D757" s="8">
        <f t="shared" ca="1" si="112"/>
        <v>300000</v>
      </c>
      <c r="E757" s="9">
        <f t="shared" ca="1" si="113"/>
        <v>0</v>
      </c>
      <c r="F757" s="12">
        <f t="shared" ca="1" si="114"/>
        <v>0.51839437895571483</v>
      </c>
      <c r="G757" s="16">
        <f t="shared" ca="1" si="115"/>
        <v>750</v>
      </c>
      <c r="H757" s="8">
        <f t="shared" ca="1" si="116"/>
        <v>0</v>
      </c>
      <c r="I757" s="8">
        <f t="shared" ca="1" si="117"/>
        <v>300000</v>
      </c>
      <c r="J757" s="8">
        <f t="shared" si="118"/>
        <v>100000</v>
      </c>
      <c r="K757" s="17">
        <f t="shared" ca="1" si="119"/>
        <v>200000</v>
      </c>
    </row>
    <row r="758" spans="1:11" x14ac:dyDescent="0.2">
      <c r="A758" s="1">
        <v>741</v>
      </c>
      <c r="B758" s="15">
        <f t="shared" si="110"/>
        <v>10000</v>
      </c>
      <c r="C758" s="16">
        <f t="shared" ca="1" si="111"/>
        <v>5242.1254432184214</v>
      </c>
      <c r="D758" s="8">
        <f t="shared" ca="1" si="112"/>
        <v>157263.76329655264</v>
      </c>
      <c r="E758" s="9">
        <f t="shared" ca="1" si="113"/>
        <v>4757.8745567815786</v>
      </c>
      <c r="F758" s="12">
        <f t="shared" ca="1" si="114"/>
        <v>0.68635604500109282</v>
      </c>
      <c r="G758" s="16">
        <f t="shared" ca="1" si="115"/>
        <v>750</v>
      </c>
      <c r="H758" s="8">
        <f t="shared" ca="1" si="116"/>
        <v>9000</v>
      </c>
      <c r="I758" s="8">
        <f t="shared" ca="1" si="117"/>
        <v>166263.76329655264</v>
      </c>
      <c r="J758" s="8">
        <f t="shared" si="118"/>
        <v>100000</v>
      </c>
      <c r="K758" s="17">
        <f t="shared" ca="1" si="119"/>
        <v>66263.763296552643</v>
      </c>
    </row>
    <row r="759" spans="1:11" x14ac:dyDescent="0.2">
      <c r="A759" s="1">
        <v>742</v>
      </c>
      <c r="B759" s="15">
        <f t="shared" si="110"/>
        <v>10000</v>
      </c>
      <c r="C759" s="16">
        <f t="shared" ca="1" si="111"/>
        <v>11202.035686688578</v>
      </c>
      <c r="D759" s="8">
        <f t="shared" ca="1" si="112"/>
        <v>300000</v>
      </c>
      <c r="E759" s="9">
        <f t="shared" ca="1" si="113"/>
        <v>0</v>
      </c>
      <c r="F759" s="12">
        <f t="shared" ca="1" si="114"/>
        <v>0.46682141695292578</v>
      </c>
      <c r="G759" s="16">
        <f t="shared" ca="1" si="115"/>
        <v>750</v>
      </c>
      <c r="H759" s="8">
        <f t="shared" ca="1" si="116"/>
        <v>0</v>
      </c>
      <c r="I759" s="8">
        <f t="shared" ca="1" si="117"/>
        <v>300000</v>
      </c>
      <c r="J759" s="8">
        <f t="shared" si="118"/>
        <v>100000</v>
      </c>
      <c r="K759" s="17">
        <f t="shared" ca="1" si="119"/>
        <v>200000</v>
      </c>
    </row>
    <row r="760" spans="1:11" x14ac:dyDescent="0.2">
      <c r="A760" s="1">
        <v>743</v>
      </c>
      <c r="B760" s="15">
        <f t="shared" si="110"/>
        <v>10000</v>
      </c>
      <c r="C760" s="16">
        <f t="shared" ca="1" si="111"/>
        <v>6643.9452061531611</v>
      </c>
      <c r="D760" s="8">
        <f t="shared" ca="1" si="112"/>
        <v>199318.35618459483</v>
      </c>
      <c r="E760" s="9">
        <f t="shared" ca="1" si="113"/>
        <v>3356.0547938468389</v>
      </c>
      <c r="F760" s="12">
        <f t="shared" ca="1" si="114"/>
        <v>0.1290319657369372</v>
      </c>
      <c r="G760" s="16">
        <f t="shared" ca="1" si="115"/>
        <v>500</v>
      </c>
      <c r="H760" s="8">
        <f t="shared" ca="1" si="116"/>
        <v>6000</v>
      </c>
      <c r="I760" s="8">
        <f t="shared" ca="1" si="117"/>
        <v>205318.35618459483</v>
      </c>
      <c r="J760" s="8">
        <f t="shared" si="118"/>
        <v>100000</v>
      </c>
      <c r="K760" s="17">
        <f t="shared" ca="1" si="119"/>
        <v>105318.35618459483</v>
      </c>
    </row>
    <row r="761" spans="1:11" x14ac:dyDescent="0.2">
      <c r="A761" s="1">
        <v>744</v>
      </c>
      <c r="B761" s="15">
        <f t="shared" si="110"/>
        <v>10000</v>
      </c>
      <c r="C761" s="16">
        <f t="shared" ca="1" si="111"/>
        <v>13180.899485097074</v>
      </c>
      <c r="D761" s="8">
        <f t="shared" ca="1" si="112"/>
        <v>300000</v>
      </c>
      <c r="E761" s="9">
        <f t="shared" ca="1" si="113"/>
        <v>0</v>
      </c>
      <c r="F761" s="12">
        <f t="shared" ca="1" si="114"/>
        <v>5.9229572610687731E-2</v>
      </c>
      <c r="G761" s="16">
        <f t="shared" ca="1" si="115"/>
        <v>500</v>
      </c>
      <c r="H761" s="8">
        <f t="shared" ca="1" si="116"/>
        <v>0</v>
      </c>
      <c r="I761" s="8">
        <f t="shared" ca="1" si="117"/>
        <v>300000</v>
      </c>
      <c r="J761" s="8">
        <f t="shared" si="118"/>
        <v>100000</v>
      </c>
      <c r="K761" s="17">
        <f t="shared" ca="1" si="119"/>
        <v>200000</v>
      </c>
    </row>
    <row r="762" spans="1:11" x14ac:dyDescent="0.2">
      <c r="A762" s="1">
        <v>745</v>
      </c>
      <c r="B762" s="15">
        <f t="shared" si="110"/>
        <v>10000</v>
      </c>
      <c r="C762" s="16">
        <f t="shared" ca="1" si="111"/>
        <v>11468.05647623631</v>
      </c>
      <c r="D762" s="8">
        <f t="shared" ca="1" si="112"/>
        <v>300000</v>
      </c>
      <c r="E762" s="9">
        <f t="shared" ca="1" si="113"/>
        <v>0</v>
      </c>
      <c r="F762" s="12">
        <f t="shared" ca="1" si="114"/>
        <v>0.23982419286783785</v>
      </c>
      <c r="G762" s="16">
        <f t="shared" ca="1" si="115"/>
        <v>500</v>
      </c>
      <c r="H762" s="8">
        <f t="shared" ca="1" si="116"/>
        <v>0</v>
      </c>
      <c r="I762" s="8">
        <f t="shared" ca="1" si="117"/>
        <v>300000</v>
      </c>
      <c r="J762" s="8">
        <f t="shared" si="118"/>
        <v>100000</v>
      </c>
      <c r="K762" s="17">
        <f t="shared" ca="1" si="119"/>
        <v>200000</v>
      </c>
    </row>
    <row r="763" spans="1:11" x14ac:dyDescent="0.2">
      <c r="A763" s="1">
        <v>746</v>
      </c>
      <c r="B763" s="15">
        <f t="shared" si="110"/>
        <v>10000</v>
      </c>
      <c r="C763" s="16">
        <f t="shared" ca="1" si="111"/>
        <v>11174.06313342887</v>
      </c>
      <c r="D763" s="8">
        <f t="shared" ca="1" si="112"/>
        <v>300000</v>
      </c>
      <c r="E763" s="9">
        <f t="shared" ca="1" si="113"/>
        <v>0</v>
      </c>
      <c r="F763" s="12">
        <f t="shared" ca="1" si="114"/>
        <v>0.61188027330056183</v>
      </c>
      <c r="G763" s="16">
        <f t="shared" ca="1" si="115"/>
        <v>750</v>
      </c>
      <c r="H763" s="8">
        <f t="shared" ca="1" si="116"/>
        <v>0</v>
      </c>
      <c r="I763" s="8">
        <f t="shared" ca="1" si="117"/>
        <v>300000</v>
      </c>
      <c r="J763" s="8">
        <f t="shared" si="118"/>
        <v>100000</v>
      </c>
      <c r="K763" s="17">
        <f t="shared" ca="1" si="119"/>
        <v>200000</v>
      </c>
    </row>
    <row r="764" spans="1:11" x14ac:dyDescent="0.2">
      <c r="A764" s="1">
        <v>747</v>
      </c>
      <c r="B764" s="15">
        <f t="shared" si="110"/>
        <v>10000</v>
      </c>
      <c r="C764" s="16">
        <f t="shared" ca="1" si="111"/>
        <v>9476.5389600900453</v>
      </c>
      <c r="D764" s="8">
        <f t="shared" ca="1" si="112"/>
        <v>284296.16880270134</v>
      </c>
      <c r="E764" s="9">
        <f t="shared" ca="1" si="113"/>
        <v>523.46103990995471</v>
      </c>
      <c r="F764" s="12">
        <f t="shared" ca="1" si="114"/>
        <v>0.39173139617784403</v>
      </c>
      <c r="G764" s="16">
        <f t="shared" ca="1" si="115"/>
        <v>750</v>
      </c>
      <c r="H764" s="8">
        <f t="shared" ca="1" si="116"/>
        <v>6281.5324789194565</v>
      </c>
      <c r="I764" s="8">
        <f t="shared" ca="1" si="117"/>
        <v>290577.70128162077</v>
      </c>
      <c r="J764" s="8">
        <f t="shared" si="118"/>
        <v>100000</v>
      </c>
      <c r="K764" s="17">
        <f t="shared" ca="1" si="119"/>
        <v>190577.70128162077</v>
      </c>
    </row>
    <row r="765" spans="1:11" x14ac:dyDescent="0.2">
      <c r="A765" s="1">
        <v>748</v>
      </c>
      <c r="B765" s="15">
        <f t="shared" si="110"/>
        <v>10000</v>
      </c>
      <c r="C765" s="16">
        <f t="shared" ca="1" si="111"/>
        <v>8499.5588004967631</v>
      </c>
      <c r="D765" s="8">
        <f t="shared" ca="1" si="112"/>
        <v>254986.7640149029</v>
      </c>
      <c r="E765" s="9">
        <f t="shared" ca="1" si="113"/>
        <v>1500.4411995032369</v>
      </c>
      <c r="F765" s="12">
        <f t="shared" ca="1" si="114"/>
        <v>0.64305633787429728</v>
      </c>
      <c r="G765" s="16">
        <f t="shared" ca="1" si="115"/>
        <v>750</v>
      </c>
      <c r="H765" s="8">
        <f t="shared" ca="1" si="116"/>
        <v>9000</v>
      </c>
      <c r="I765" s="8">
        <f t="shared" ca="1" si="117"/>
        <v>263986.76401490287</v>
      </c>
      <c r="J765" s="8">
        <f t="shared" si="118"/>
        <v>100000</v>
      </c>
      <c r="K765" s="17">
        <f t="shared" ca="1" si="119"/>
        <v>163986.76401490287</v>
      </c>
    </row>
    <row r="766" spans="1:11" x14ac:dyDescent="0.2">
      <c r="A766" s="1">
        <v>749</v>
      </c>
      <c r="B766" s="15">
        <f t="shared" si="110"/>
        <v>10000</v>
      </c>
      <c r="C766" s="16">
        <f t="shared" ca="1" si="111"/>
        <v>7946.4266167157484</v>
      </c>
      <c r="D766" s="8">
        <f t="shared" ca="1" si="112"/>
        <v>238392.79850147245</v>
      </c>
      <c r="E766" s="9">
        <f t="shared" ca="1" si="113"/>
        <v>2053.5733832842516</v>
      </c>
      <c r="F766" s="12">
        <f t="shared" ca="1" si="114"/>
        <v>0.75665725074559287</v>
      </c>
      <c r="G766" s="16">
        <f t="shared" ca="1" si="115"/>
        <v>1000</v>
      </c>
      <c r="H766" s="8">
        <f t="shared" ca="1" si="116"/>
        <v>12000</v>
      </c>
      <c r="I766" s="8">
        <f t="shared" ca="1" si="117"/>
        <v>250392.79850147245</v>
      </c>
      <c r="J766" s="8">
        <f t="shared" si="118"/>
        <v>100000</v>
      </c>
      <c r="K766" s="17">
        <f t="shared" ca="1" si="119"/>
        <v>150392.79850147245</v>
      </c>
    </row>
    <row r="767" spans="1:11" x14ac:dyDescent="0.2">
      <c r="A767" s="1">
        <v>750</v>
      </c>
      <c r="B767" s="15">
        <f t="shared" si="110"/>
        <v>10000</v>
      </c>
      <c r="C767" s="16">
        <f t="shared" ca="1" si="111"/>
        <v>7527.8024362677143</v>
      </c>
      <c r="D767" s="8">
        <f t="shared" ca="1" si="112"/>
        <v>225834.07308803144</v>
      </c>
      <c r="E767" s="9">
        <f t="shared" ca="1" si="113"/>
        <v>2472.1975637322857</v>
      </c>
      <c r="F767" s="12">
        <f t="shared" ca="1" si="114"/>
        <v>0.3469508586717166</v>
      </c>
      <c r="G767" s="16">
        <f t="shared" ca="1" si="115"/>
        <v>750</v>
      </c>
      <c r="H767" s="8">
        <f t="shared" ca="1" si="116"/>
        <v>9000</v>
      </c>
      <c r="I767" s="8">
        <f t="shared" ca="1" si="117"/>
        <v>234834.07308803144</v>
      </c>
      <c r="J767" s="8">
        <f t="shared" si="118"/>
        <v>100000</v>
      </c>
      <c r="K767" s="17">
        <f t="shared" ca="1" si="119"/>
        <v>134834.07308803144</v>
      </c>
    </row>
    <row r="768" spans="1:11" x14ac:dyDescent="0.2">
      <c r="A768" s="1">
        <v>751</v>
      </c>
      <c r="B768" s="15">
        <f t="shared" si="110"/>
        <v>10000</v>
      </c>
      <c r="C768" s="16">
        <f t="shared" ca="1" si="111"/>
        <v>10578.589936722419</v>
      </c>
      <c r="D768" s="8">
        <f t="shared" ca="1" si="112"/>
        <v>300000</v>
      </c>
      <c r="E768" s="9">
        <f t="shared" ca="1" si="113"/>
        <v>0</v>
      </c>
      <c r="F768" s="12">
        <f t="shared" ca="1" si="114"/>
        <v>0.94174919284314274</v>
      </c>
      <c r="G768" s="16">
        <f t="shared" ca="1" si="115"/>
        <v>1000</v>
      </c>
      <c r="H768" s="8">
        <f t="shared" ca="1" si="116"/>
        <v>0</v>
      </c>
      <c r="I768" s="8">
        <f t="shared" ca="1" si="117"/>
        <v>300000</v>
      </c>
      <c r="J768" s="8">
        <f t="shared" si="118"/>
        <v>100000</v>
      </c>
      <c r="K768" s="17">
        <f t="shared" ca="1" si="119"/>
        <v>200000</v>
      </c>
    </row>
    <row r="769" spans="1:11" x14ac:dyDescent="0.2">
      <c r="A769" s="1">
        <v>752</v>
      </c>
      <c r="B769" s="15">
        <f t="shared" si="110"/>
        <v>10000</v>
      </c>
      <c r="C769" s="16">
        <f t="shared" ca="1" si="111"/>
        <v>7315.3575572572618</v>
      </c>
      <c r="D769" s="8">
        <f t="shared" ca="1" si="112"/>
        <v>219460.72671771786</v>
      </c>
      <c r="E769" s="9">
        <f t="shared" ca="1" si="113"/>
        <v>2684.6424427427382</v>
      </c>
      <c r="F769" s="12">
        <f t="shared" ca="1" si="114"/>
        <v>0.31407401064541085</v>
      </c>
      <c r="G769" s="16">
        <f t="shared" ca="1" si="115"/>
        <v>750</v>
      </c>
      <c r="H769" s="8">
        <f t="shared" ca="1" si="116"/>
        <v>9000</v>
      </c>
      <c r="I769" s="8">
        <f t="shared" ca="1" si="117"/>
        <v>228460.72671771786</v>
      </c>
      <c r="J769" s="8">
        <f t="shared" si="118"/>
        <v>100000</v>
      </c>
      <c r="K769" s="17">
        <f t="shared" ca="1" si="119"/>
        <v>128460.72671771786</v>
      </c>
    </row>
    <row r="770" spans="1:11" x14ac:dyDescent="0.2">
      <c r="A770" s="1">
        <v>753</v>
      </c>
      <c r="B770" s="15">
        <f t="shared" si="110"/>
        <v>10000</v>
      </c>
      <c r="C770" s="16">
        <f t="shared" ca="1" si="111"/>
        <v>12267.898051029828</v>
      </c>
      <c r="D770" s="8">
        <f t="shared" ca="1" si="112"/>
        <v>300000</v>
      </c>
      <c r="E770" s="9">
        <f t="shared" ca="1" si="113"/>
        <v>0</v>
      </c>
      <c r="F770" s="12">
        <f t="shared" ca="1" si="114"/>
        <v>0.63508476112713563</v>
      </c>
      <c r="G770" s="16">
        <f t="shared" ca="1" si="115"/>
        <v>750</v>
      </c>
      <c r="H770" s="8">
        <f t="shared" ca="1" si="116"/>
        <v>0</v>
      </c>
      <c r="I770" s="8">
        <f t="shared" ca="1" si="117"/>
        <v>300000</v>
      </c>
      <c r="J770" s="8">
        <f t="shared" si="118"/>
        <v>100000</v>
      </c>
      <c r="K770" s="17">
        <f t="shared" ca="1" si="119"/>
        <v>200000</v>
      </c>
    </row>
    <row r="771" spans="1:11" x14ac:dyDescent="0.2">
      <c r="A771" s="1">
        <v>754</v>
      </c>
      <c r="B771" s="15">
        <f t="shared" si="110"/>
        <v>10000</v>
      </c>
      <c r="C771" s="16">
        <f t="shared" ca="1" si="111"/>
        <v>7206.0552379114906</v>
      </c>
      <c r="D771" s="8">
        <f t="shared" ca="1" si="112"/>
        <v>216181.65713734471</v>
      </c>
      <c r="E771" s="9">
        <f t="shared" ca="1" si="113"/>
        <v>2793.9447620885094</v>
      </c>
      <c r="F771" s="12">
        <f t="shared" ca="1" si="114"/>
        <v>0.187350482682207</v>
      </c>
      <c r="G771" s="16">
        <f t="shared" ca="1" si="115"/>
        <v>500</v>
      </c>
      <c r="H771" s="8">
        <f t="shared" ca="1" si="116"/>
        <v>6000</v>
      </c>
      <c r="I771" s="8">
        <f t="shared" ca="1" si="117"/>
        <v>222181.65713734471</v>
      </c>
      <c r="J771" s="8">
        <f t="shared" si="118"/>
        <v>100000</v>
      </c>
      <c r="K771" s="17">
        <f t="shared" ca="1" si="119"/>
        <v>122181.65713734471</v>
      </c>
    </row>
    <row r="772" spans="1:11" x14ac:dyDescent="0.2">
      <c r="A772" s="1">
        <v>755</v>
      </c>
      <c r="B772" s="15">
        <f t="shared" si="110"/>
        <v>10000</v>
      </c>
      <c r="C772" s="16">
        <f t="shared" ca="1" si="111"/>
        <v>8206.8542644540412</v>
      </c>
      <c r="D772" s="8">
        <f t="shared" ca="1" si="112"/>
        <v>246205.62793362123</v>
      </c>
      <c r="E772" s="9">
        <f t="shared" ca="1" si="113"/>
        <v>1793.1457355459588</v>
      </c>
      <c r="F772" s="12">
        <f t="shared" ca="1" si="114"/>
        <v>0.10075783012121442</v>
      </c>
      <c r="G772" s="16">
        <f t="shared" ca="1" si="115"/>
        <v>500</v>
      </c>
      <c r="H772" s="8">
        <f t="shared" ca="1" si="116"/>
        <v>6000</v>
      </c>
      <c r="I772" s="8">
        <f t="shared" ca="1" si="117"/>
        <v>252205.62793362123</v>
      </c>
      <c r="J772" s="8">
        <f t="shared" si="118"/>
        <v>100000</v>
      </c>
      <c r="K772" s="17">
        <f t="shared" ca="1" si="119"/>
        <v>152205.62793362123</v>
      </c>
    </row>
    <row r="773" spans="1:11" x14ac:dyDescent="0.2">
      <c r="A773" s="1">
        <v>756</v>
      </c>
      <c r="B773" s="15">
        <f t="shared" si="110"/>
        <v>10000</v>
      </c>
      <c r="C773" s="16">
        <f t="shared" ca="1" si="111"/>
        <v>6723.3887800923167</v>
      </c>
      <c r="D773" s="8">
        <f t="shared" ca="1" si="112"/>
        <v>201701.66340276951</v>
      </c>
      <c r="E773" s="9">
        <f t="shared" ca="1" si="113"/>
        <v>3276.6112199076833</v>
      </c>
      <c r="F773" s="12">
        <f t="shared" ca="1" si="114"/>
        <v>0.9430470804135368</v>
      </c>
      <c r="G773" s="16">
        <f t="shared" ca="1" si="115"/>
        <v>1000</v>
      </c>
      <c r="H773" s="8">
        <f t="shared" ca="1" si="116"/>
        <v>12000</v>
      </c>
      <c r="I773" s="8">
        <f t="shared" ca="1" si="117"/>
        <v>213701.66340276951</v>
      </c>
      <c r="J773" s="8">
        <f t="shared" si="118"/>
        <v>100000</v>
      </c>
      <c r="K773" s="17">
        <f t="shared" ca="1" si="119"/>
        <v>113701.66340276951</v>
      </c>
    </row>
    <row r="774" spans="1:11" x14ac:dyDescent="0.2">
      <c r="A774" s="1">
        <v>757</v>
      </c>
      <c r="B774" s="15">
        <f t="shared" si="110"/>
        <v>10000</v>
      </c>
      <c r="C774" s="16">
        <f t="shared" ca="1" si="111"/>
        <v>11235.654300978193</v>
      </c>
      <c r="D774" s="8">
        <f t="shared" ca="1" si="112"/>
        <v>300000</v>
      </c>
      <c r="E774" s="9">
        <f t="shared" ca="1" si="113"/>
        <v>0</v>
      </c>
      <c r="F774" s="12">
        <f t="shared" ca="1" si="114"/>
        <v>0.58460502344143039</v>
      </c>
      <c r="G774" s="16">
        <f t="shared" ca="1" si="115"/>
        <v>750</v>
      </c>
      <c r="H774" s="8">
        <f t="shared" ca="1" si="116"/>
        <v>0</v>
      </c>
      <c r="I774" s="8">
        <f t="shared" ca="1" si="117"/>
        <v>300000</v>
      </c>
      <c r="J774" s="8">
        <f t="shared" si="118"/>
        <v>100000</v>
      </c>
      <c r="K774" s="17">
        <f t="shared" ca="1" si="119"/>
        <v>200000</v>
      </c>
    </row>
    <row r="775" spans="1:11" x14ac:dyDescent="0.2">
      <c r="A775" s="1">
        <v>758</v>
      </c>
      <c r="B775" s="15">
        <f t="shared" si="110"/>
        <v>10000</v>
      </c>
      <c r="C775" s="16">
        <f t="shared" ca="1" si="111"/>
        <v>6688.391531734962</v>
      </c>
      <c r="D775" s="8">
        <f t="shared" ca="1" si="112"/>
        <v>200651.74595204886</v>
      </c>
      <c r="E775" s="9">
        <f t="shared" ca="1" si="113"/>
        <v>3311.608468265038</v>
      </c>
      <c r="F775" s="12">
        <f t="shared" ca="1" si="114"/>
        <v>2.1498135665187879E-2</v>
      </c>
      <c r="G775" s="16">
        <f t="shared" ca="1" si="115"/>
        <v>500</v>
      </c>
      <c r="H775" s="8">
        <f t="shared" ca="1" si="116"/>
        <v>6000</v>
      </c>
      <c r="I775" s="8">
        <f t="shared" ca="1" si="117"/>
        <v>206651.74595204886</v>
      </c>
      <c r="J775" s="8">
        <f t="shared" si="118"/>
        <v>100000</v>
      </c>
      <c r="K775" s="17">
        <f t="shared" ca="1" si="119"/>
        <v>106651.74595204886</v>
      </c>
    </row>
    <row r="776" spans="1:11" x14ac:dyDescent="0.2">
      <c r="A776" s="1">
        <v>759</v>
      </c>
      <c r="B776" s="15">
        <f t="shared" si="110"/>
        <v>10000</v>
      </c>
      <c r="C776" s="16">
        <f t="shared" ca="1" si="111"/>
        <v>12123.681642878651</v>
      </c>
      <c r="D776" s="8">
        <f t="shared" ca="1" si="112"/>
        <v>300000</v>
      </c>
      <c r="E776" s="9">
        <f t="shared" ca="1" si="113"/>
        <v>0</v>
      </c>
      <c r="F776" s="12">
        <f t="shared" ca="1" si="114"/>
        <v>0.1564312222682015</v>
      </c>
      <c r="G776" s="16">
        <f t="shared" ca="1" si="115"/>
        <v>500</v>
      </c>
      <c r="H776" s="8">
        <f t="shared" ca="1" si="116"/>
        <v>0</v>
      </c>
      <c r="I776" s="8">
        <f t="shared" ca="1" si="117"/>
        <v>300000</v>
      </c>
      <c r="J776" s="8">
        <f t="shared" si="118"/>
        <v>100000</v>
      </c>
      <c r="K776" s="17">
        <f t="shared" ca="1" si="119"/>
        <v>200000</v>
      </c>
    </row>
    <row r="777" spans="1:11" x14ac:dyDescent="0.2">
      <c r="A777" s="1">
        <v>760</v>
      </c>
      <c r="B777" s="15">
        <f t="shared" si="110"/>
        <v>10000</v>
      </c>
      <c r="C777" s="16">
        <f t="shared" ca="1" si="111"/>
        <v>12136.070000186133</v>
      </c>
      <c r="D777" s="8">
        <f t="shared" ca="1" si="112"/>
        <v>300000</v>
      </c>
      <c r="E777" s="9">
        <f t="shared" ca="1" si="113"/>
        <v>0</v>
      </c>
      <c r="F777" s="12">
        <f t="shared" ca="1" si="114"/>
        <v>0.10990352775373624</v>
      </c>
      <c r="G777" s="16">
        <f t="shared" ca="1" si="115"/>
        <v>500</v>
      </c>
      <c r="H777" s="8">
        <f t="shared" ca="1" si="116"/>
        <v>0</v>
      </c>
      <c r="I777" s="8">
        <f t="shared" ca="1" si="117"/>
        <v>300000</v>
      </c>
      <c r="J777" s="8">
        <f t="shared" si="118"/>
        <v>100000</v>
      </c>
      <c r="K777" s="17">
        <f t="shared" ca="1" si="119"/>
        <v>200000</v>
      </c>
    </row>
    <row r="778" spans="1:11" x14ac:dyDescent="0.2">
      <c r="A778" s="1">
        <v>761</v>
      </c>
      <c r="B778" s="15">
        <f t="shared" si="110"/>
        <v>10000</v>
      </c>
      <c r="C778" s="16">
        <f t="shared" ca="1" si="111"/>
        <v>12789.319242312484</v>
      </c>
      <c r="D778" s="8">
        <f t="shared" ca="1" si="112"/>
        <v>300000</v>
      </c>
      <c r="E778" s="9">
        <f t="shared" ca="1" si="113"/>
        <v>0</v>
      </c>
      <c r="F778" s="12">
        <f t="shared" ca="1" si="114"/>
        <v>0.81849467002575316</v>
      </c>
      <c r="G778" s="16">
        <f t="shared" ca="1" si="115"/>
        <v>1000</v>
      </c>
      <c r="H778" s="8">
        <f t="shared" ca="1" si="116"/>
        <v>0</v>
      </c>
      <c r="I778" s="8">
        <f t="shared" ca="1" si="117"/>
        <v>300000</v>
      </c>
      <c r="J778" s="8">
        <f t="shared" si="118"/>
        <v>100000</v>
      </c>
      <c r="K778" s="17">
        <f t="shared" ca="1" si="119"/>
        <v>200000</v>
      </c>
    </row>
    <row r="779" spans="1:11" x14ac:dyDescent="0.2">
      <c r="A779" s="1">
        <v>762</v>
      </c>
      <c r="B779" s="15">
        <f t="shared" si="110"/>
        <v>10000</v>
      </c>
      <c r="C779" s="16">
        <f t="shared" ca="1" si="111"/>
        <v>11332.840013197721</v>
      </c>
      <c r="D779" s="8">
        <f t="shared" ca="1" si="112"/>
        <v>300000</v>
      </c>
      <c r="E779" s="9">
        <f t="shared" ca="1" si="113"/>
        <v>0</v>
      </c>
      <c r="F779" s="12">
        <f t="shared" ca="1" si="114"/>
        <v>0.30633911810439618</v>
      </c>
      <c r="G779" s="16">
        <f t="shared" ca="1" si="115"/>
        <v>750</v>
      </c>
      <c r="H779" s="8">
        <f t="shared" ca="1" si="116"/>
        <v>0</v>
      </c>
      <c r="I779" s="8">
        <f t="shared" ca="1" si="117"/>
        <v>300000</v>
      </c>
      <c r="J779" s="8">
        <f t="shared" si="118"/>
        <v>100000</v>
      </c>
      <c r="K779" s="17">
        <f t="shared" ca="1" si="119"/>
        <v>200000</v>
      </c>
    </row>
    <row r="780" spans="1:11" x14ac:dyDescent="0.2">
      <c r="A780" s="1">
        <v>763</v>
      </c>
      <c r="B780" s="15">
        <f t="shared" si="110"/>
        <v>10000</v>
      </c>
      <c r="C780" s="16">
        <f t="shared" ca="1" si="111"/>
        <v>12006.276800157855</v>
      </c>
      <c r="D780" s="8">
        <f t="shared" ca="1" si="112"/>
        <v>300000</v>
      </c>
      <c r="E780" s="9">
        <f t="shared" ca="1" si="113"/>
        <v>0</v>
      </c>
      <c r="F780" s="12">
        <f t="shared" ca="1" si="114"/>
        <v>0.46285573283419879</v>
      </c>
      <c r="G780" s="16">
        <f t="shared" ca="1" si="115"/>
        <v>750</v>
      </c>
      <c r="H780" s="8">
        <f t="shared" ca="1" si="116"/>
        <v>0</v>
      </c>
      <c r="I780" s="8">
        <f t="shared" ca="1" si="117"/>
        <v>300000</v>
      </c>
      <c r="J780" s="8">
        <f t="shared" si="118"/>
        <v>100000</v>
      </c>
      <c r="K780" s="17">
        <f t="shared" ca="1" si="119"/>
        <v>200000</v>
      </c>
    </row>
    <row r="781" spans="1:11" x14ac:dyDescent="0.2">
      <c r="A781" s="1">
        <v>764</v>
      </c>
      <c r="B781" s="15">
        <f t="shared" si="110"/>
        <v>10000</v>
      </c>
      <c r="C781" s="16">
        <f t="shared" ca="1" si="111"/>
        <v>11374.375698749014</v>
      </c>
      <c r="D781" s="8">
        <f t="shared" ca="1" si="112"/>
        <v>300000</v>
      </c>
      <c r="E781" s="9">
        <f t="shared" ca="1" si="113"/>
        <v>0</v>
      </c>
      <c r="F781" s="12">
        <f t="shared" ca="1" si="114"/>
        <v>0.25412115645328481</v>
      </c>
      <c r="G781" s="16">
        <f t="shared" ca="1" si="115"/>
        <v>500</v>
      </c>
      <c r="H781" s="8">
        <f t="shared" ca="1" si="116"/>
        <v>0</v>
      </c>
      <c r="I781" s="8">
        <f t="shared" ca="1" si="117"/>
        <v>300000</v>
      </c>
      <c r="J781" s="8">
        <f t="shared" si="118"/>
        <v>100000</v>
      </c>
      <c r="K781" s="17">
        <f t="shared" ca="1" si="119"/>
        <v>200000</v>
      </c>
    </row>
    <row r="782" spans="1:11" x14ac:dyDescent="0.2">
      <c r="A782" s="1">
        <v>765</v>
      </c>
      <c r="B782" s="15">
        <f t="shared" si="110"/>
        <v>10000</v>
      </c>
      <c r="C782" s="16">
        <f t="shared" ca="1" si="111"/>
        <v>10239.120529345892</v>
      </c>
      <c r="D782" s="8">
        <f t="shared" ca="1" si="112"/>
        <v>300000</v>
      </c>
      <c r="E782" s="9">
        <f t="shared" ca="1" si="113"/>
        <v>0</v>
      </c>
      <c r="F782" s="12">
        <f t="shared" ca="1" si="114"/>
        <v>0.44446806911172976</v>
      </c>
      <c r="G782" s="16">
        <f t="shared" ca="1" si="115"/>
        <v>750</v>
      </c>
      <c r="H782" s="8">
        <f t="shared" ca="1" si="116"/>
        <v>0</v>
      </c>
      <c r="I782" s="8">
        <f t="shared" ca="1" si="117"/>
        <v>300000</v>
      </c>
      <c r="J782" s="8">
        <f t="shared" si="118"/>
        <v>100000</v>
      </c>
      <c r="K782" s="17">
        <f t="shared" ca="1" si="119"/>
        <v>200000</v>
      </c>
    </row>
    <row r="783" spans="1:11" x14ac:dyDescent="0.2">
      <c r="A783" s="1">
        <v>766</v>
      </c>
      <c r="B783" s="15">
        <f t="shared" si="110"/>
        <v>10000</v>
      </c>
      <c r="C783" s="16">
        <f t="shared" ca="1" si="111"/>
        <v>13449.303722840985</v>
      </c>
      <c r="D783" s="8">
        <f t="shared" ca="1" si="112"/>
        <v>300000</v>
      </c>
      <c r="E783" s="9">
        <f t="shared" ca="1" si="113"/>
        <v>0</v>
      </c>
      <c r="F783" s="12">
        <f t="shared" ca="1" si="114"/>
        <v>0.94204035950056975</v>
      </c>
      <c r="G783" s="16">
        <f t="shared" ca="1" si="115"/>
        <v>1000</v>
      </c>
      <c r="H783" s="8">
        <f t="shared" ca="1" si="116"/>
        <v>0</v>
      </c>
      <c r="I783" s="8">
        <f t="shared" ca="1" si="117"/>
        <v>300000</v>
      </c>
      <c r="J783" s="8">
        <f t="shared" si="118"/>
        <v>100000</v>
      </c>
      <c r="K783" s="17">
        <f t="shared" ca="1" si="119"/>
        <v>200000</v>
      </c>
    </row>
    <row r="784" spans="1:11" x14ac:dyDescent="0.2">
      <c r="A784" s="1">
        <v>767</v>
      </c>
      <c r="B784" s="15">
        <f t="shared" si="110"/>
        <v>10000</v>
      </c>
      <c r="C784" s="16">
        <f t="shared" ca="1" si="111"/>
        <v>10599.042027430864</v>
      </c>
      <c r="D784" s="8">
        <f t="shared" ca="1" si="112"/>
        <v>300000</v>
      </c>
      <c r="E784" s="9">
        <f t="shared" ca="1" si="113"/>
        <v>0</v>
      </c>
      <c r="F784" s="12">
        <f t="shared" ca="1" si="114"/>
        <v>0.35529990125319155</v>
      </c>
      <c r="G784" s="16">
        <f t="shared" ca="1" si="115"/>
        <v>750</v>
      </c>
      <c r="H784" s="8">
        <f t="shared" ca="1" si="116"/>
        <v>0</v>
      </c>
      <c r="I784" s="8">
        <f t="shared" ca="1" si="117"/>
        <v>300000</v>
      </c>
      <c r="J784" s="8">
        <f t="shared" si="118"/>
        <v>100000</v>
      </c>
      <c r="K784" s="17">
        <f t="shared" ca="1" si="119"/>
        <v>200000</v>
      </c>
    </row>
    <row r="785" spans="1:11" x14ac:dyDescent="0.2">
      <c r="A785" s="1">
        <v>768</v>
      </c>
      <c r="B785" s="15">
        <f t="shared" si="110"/>
        <v>10000</v>
      </c>
      <c r="C785" s="16">
        <f t="shared" ca="1" si="111"/>
        <v>6186.2475986331774</v>
      </c>
      <c r="D785" s="8">
        <f t="shared" ca="1" si="112"/>
        <v>185587.42795899534</v>
      </c>
      <c r="E785" s="9">
        <f t="shared" ca="1" si="113"/>
        <v>3813.7524013668226</v>
      </c>
      <c r="F785" s="12">
        <f t="shared" ca="1" si="114"/>
        <v>0.1748636025075212</v>
      </c>
      <c r="G785" s="16">
        <f t="shared" ca="1" si="115"/>
        <v>500</v>
      </c>
      <c r="H785" s="8">
        <f t="shared" ca="1" si="116"/>
        <v>6000</v>
      </c>
      <c r="I785" s="8">
        <f t="shared" ca="1" si="117"/>
        <v>191587.42795899534</v>
      </c>
      <c r="J785" s="8">
        <f t="shared" si="118"/>
        <v>100000</v>
      </c>
      <c r="K785" s="17">
        <f t="shared" ca="1" si="119"/>
        <v>91587.427958995337</v>
      </c>
    </row>
    <row r="786" spans="1:11" x14ac:dyDescent="0.2">
      <c r="A786" s="1">
        <v>769</v>
      </c>
      <c r="B786" s="15">
        <f t="shared" ref="B786:B849" si="120">$B$12</f>
        <v>10000</v>
      </c>
      <c r="C786" s="16">
        <f t="shared" ca="1" si="111"/>
        <v>5128.5087521206151</v>
      </c>
      <c r="D786" s="8">
        <f t="shared" ca="1" si="112"/>
        <v>153855.26256361845</v>
      </c>
      <c r="E786" s="9">
        <f t="shared" ca="1" si="113"/>
        <v>4871.4912478793849</v>
      </c>
      <c r="F786" s="12">
        <f t="shared" ca="1" si="114"/>
        <v>0.1643947332347454</v>
      </c>
      <c r="G786" s="16">
        <f t="shared" ca="1" si="115"/>
        <v>500</v>
      </c>
      <c r="H786" s="8">
        <f t="shared" ca="1" si="116"/>
        <v>6000</v>
      </c>
      <c r="I786" s="8">
        <f t="shared" ca="1" si="117"/>
        <v>159855.26256361845</v>
      </c>
      <c r="J786" s="8">
        <f t="shared" si="118"/>
        <v>100000</v>
      </c>
      <c r="K786" s="17">
        <f t="shared" ca="1" si="119"/>
        <v>59855.262563618453</v>
      </c>
    </row>
    <row r="787" spans="1:11" x14ac:dyDescent="0.2">
      <c r="A787" s="1">
        <v>770</v>
      </c>
      <c r="B787" s="15">
        <f t="shared" si="120"/>
        <v>10000</v>
      </c>
      <c r="C787" s="16">
        <f t="shared" ref="C787:C850" ca="1" si="121">RAND()*($B$6-$B$5)+$B$5</f>
        <v>5547.1575476155112</v>
      </c>
      <c r="D787" s="8">
        <f t="shared" ref="D787:D850" ca="1" si="122">MIN(B787,C787)*$B$2</f>
        <v>166414.72642846534</v>
      </c>
      <c r="E787" s="9">
        <f t="shared" ref="E787:E850" ca="1" si="123">MAX(0,B787-C787)</f>
        <v>4452.8424523844888</v>
      </c>
      <c r="F787" s="12">
        <f t="shared" ref="F787:F850" ca="1" si="124">RAND()</f>
        <v>0.59441566095601117</v>
      </c>
      <c r="G787" s="16">
        <f t="shared" ref="G787:G850" ca="1" si="125">IF(F787&lt;=$C$7,$B$7,IF(F787&lt;=$C$8,$B$8,$B$9))</f>
        <v>750</v>
      </c>
      <c r="H787" s="8">
        <f t="shared" ref="H787:H850" ca="1" si="126">MIN(E787,G787)*$B$3</f>
        <v>9000</v>
      </c>
      <c r="I787" s="8">
        <f t="shared" ref="I787:I850" ca="1" si="127">D787+H787</f>
        <v>175414.72642846534</v>
      </c>
      <c r="J787" s="8">
        <f t="shared" ref="J787:J850" si="128">B787*$B$4</f>
        <v>100000</v>
      </c>
      <c r="K787" s="17">
        <f t="shared" ref="K787:K850" ca="1" si="129">I787-J787</f>
        <v>75414.726428465336</v>
      </c>
    </row>
    <row r="788" spans="1:11" x14ac:dyDescent="0.2">
      <c r="A788" s="1">
        <v>771</v>
      </c>
      <c r="B788" s="15">
        <f t="shared" si="120"/>
        <v>10000</v>
      </c>
      <c r="C788" s="16">
        <f t="shared" ca="1" si="121"/>
        <v>10499.047055958683</v>
      </c>
      <c r="D788" s="8">
        <f t="shared" ca="1" si="122"/>
        <v>300000</v>
      </c>
      <c r="E788" s="9">
        <f t="shared" ca="1" si="123"/>
        <v>0</v>
      </c>
      <c r="F788" s="12">
        <f t="shared" ca="1" si="124"/>
        <v>0.99580963346326756</v>
      </c>
      <c r="G788" s="16">
        <f t="shared" ca="1" si="125"/>
        <v>1000</v>
      </c>
      <c r="H788" s="8">
        <f t="shared" ca="1" si="126"/>
        <v>0</v>
      </c>
      <c r="I788" s="8">
        <f t="shared" ca="1" si="127"/>
        <v>300000</v>
      </c>
      <c r="J788" s="8">
        <f t="shared" si="128"/>
        <v>100000</v>
      </c>
      <c r="K788" s="17">
        <f t="shared" ca="1" si="129"/>
        <v>200000</v>
      </c>
    </row>
    <row r="789" spans="1:11" x14ac:dyDescent="0.2">
      <c r="A789" s="1">
        <v>772</v>
      </c>
      <c r="B789" s="15">
        <f t="shared" si="120"/>
        <v>10000</v>
      </c>
      <c r="C789" s="16">
        <f t="shared" ca="1" si="121"/>
        <v>5652.0145653387608</v>
      </c>
      <c r="D789" s="8">
        <f t="shared" ca="1" si="122"/>
        <v>169560.43696016283</v>
      </c>
      <c r="E789" s="9">
        <f t="shared" ca="1" si="123"/>
        <v>4347.9854346612392</v>
      </c>
      <c r="F789" s="12">
        <f t="shared" ca="1" si="124"/>
        <v>0.13646174203453687</v>
      </c>
      <c r="G789" s="16">
        <f t="shared" ca="1" si="125"/>
        <v>500</v>
      </c>
      <c r="H789" s="8">
        <f t="shared" ca="1" si="126"/>
        <v>6000</v>
      </c>
      <c r="I789" s="8">
        <f t="shared" ca="1" si="127"/>
        <v>175560.43696016283</v>
      </c>
      <c r="J789" s="8">
        <f t="shared" si="128"/>
        <v>100000</v>
      </c>
      <c r="K789" s="17">
        <f t="shared" ca="1" si="129"/>
        <v>75560.436960162828</v>
      </c>
    </row>
    <row r="790" spans="1:11" x14ac:dyDescent="0.2">
      <c r="A790" s="1">
        <v>773</v>
      </c>
      <c r="B790" s="15">
        <f t="shared" si="120"/>
        <v>10000</v>
      </c>
      <c r="C790" s="16">
        <f t="shared" ca="1" si="121"/>
        <v>7182.9828500575459</v>
      </c>
      <c r="D790" s="8">
        <f t="shared" ca="1" si="122"/>
        <v>215489.48550172639</v>
      </c>
      <c r="E790" s="9">
        <f t="shared" ca="1" si="123"/>
        <v>2817.0171499424541</v>
      </c>
      <c r="F790" s="12">
        <f t="shared" ca="1" si="124"/>
        <v>0.4069115036064318</v>
      </c>
      <c r="G790" s="16">
        <f t="shared" ca="1" si="125"/>
        <v>750</v>
      </c>
      <c r="H790" s="8">
        <f t="shared" ca="1" si="126"/>
        <v>9000</v>
      </c>
      <c r="I790" s="8">
        <f t="shared" ca="1" si="127"/>
        <v>224489.48550172639</v>
      </c>
      <c r="J790" s="8">
        <f t="shared" si="128"/>
        <v>100000</v>
      </c>
      <c r="K790" s="17">
        <f t="shared" ca="1" si="129"/>
        <v>124489.48550172639</v>
      </c>
    </row>
    <row r="791" spans="1:11" x14ac:dyDescent="0.2">
      <c r="A791" s="1">
        <v>774</v>
      </c>
      <c r="B791" s="15">
        <f t="shared" si="120"/>
        <v>10000</v>
      </c>
      <c r="C791" s="16">
        <f t="shared" ca="1" si="121"/>
        <v>7646.3826738297557</v>
      </c>
      <c r="D791" s="8">
        <f t="shared" ca="1" si="122"/>
        <v>229391.48021489268</v>
      </c>
      <c r="E791" s="9">
        <f t="shared" ca="1" si="123"/>
        <v>2353.6173261702443</v>
      </c>
      <c r="F791" s="12">
        <f t="shared" ca="1" si="124"/>
        <v>0.83129721730216188</v>
      </c>
      <c r="G791" s="16">
        <f t="shared" ca="1" si="125"/>
        <v>1000</v>
      </c>
      <c r="H791" s="8">
        <f t="shared" ca="1" si="126"/>
        <v>12000</v>
      </c>
      <c r="I791" s="8">
        <f t="shared" ca="1" si="127"/>
        <v>241391.48021489268</v>
      </c>
      <c r="J791" s="8">
        <f t="shared" si="128"/>
        <v>100000</v>
      </c>
      <c r="K791" s="17">
        <f t="shared" ca="1" si="129"/>
        <v>141391.48021489268</v>
      </c>
    </row>
    <row r="792" spans="1:11" x14ac:dyDescent="0.2">
      <c r="A792" s="1">
        <v>775</v>
      </c>
      <c r="B792" s="15">
        <f t="shared" si="120"/>
        <v>10000</v>
      </c>
      <c r="C792" s="16">
        <f t="shared" ca="1" si="121"/>
        <v>9081.4695203970186</v>
      </c>
      <c r="D792" s="8">
        <f t="shared" ca="1" si="122"/>
        <v>272444.08561191056</v>
      </c>
      <c r="E792" s="9">
        <f t="shared" ca="1" si="123"/>
        <v>918.53047960298136</v>
      </c>
      <c r="F792" s="12">
        <f t="shared" ca="1" si="124"/>
        <v>0.18684636858549808</v>
      </c>
      <c r="G792" s="16">
        <f t="shared" ca="1" si="125"/>
        <v>500</v>
      </c>
      <c r="H792" s="8">
        <f t="shared" ca="1" si="126"/>
        <v>6000</v>
      </c>
      <c r="I792" s="8">
        <f t="shared" ca="1" si="127"/>
        <v>278444.08561191056</v>
      </c>
      <c r="J792" s="8">
        <f t="shared" si="128"/>
        <v>100000</v>
      </c>
      <c r="K792" s="17">
        <f t="shared" ca="1" si="129"/>
        <v>178444.08561191056</v>
      </c>
    </row>
    <row r="793" spans="1:11" x14ac:dyDescent="0.2">
      <c r="A793" s="1">
        <v>776</v>
      </c>
      <c r="B793" s="15">
        <f t="shared" si="120"/>
        <v>10000</v>
      </c>
      <c r="C793" s="16">
        <f t="shared" ca="1" si="121"/>
        <v>5431.2689302440949</v>
      </c>
      <c r="D793" s="8">
        <f t="shared" ca="1" si="122"/>
        <v>162938.06790732284</v>
      </c>
      <c r="E793" s="9">
        <f t="shared" ca="1" si="123"/>
        <v>4568.7310697559051</v>
      </c>
      <c r="F793" s="12">
        <f t="shared" ca="1" si="124"/>
        <v>0.33273863553436911</v>
      </c>
      <c r="G793" s="16">
        <f t="shared" ca="1" si="125"/>
        <v>750</v>
      </c>
      <c r="H793" s="8">
        <f t="shared" ca="1" si="126"/>
        <v>9000</v>
      </c>
      <c r="I793" s="8">
        <f t="shared" ca="1" si="127"/>
        <v>171938.06790732284</v>
      </c>
      <c r="J793" s="8">
        <f t="shared" si="128"/>
        <v>100000</v>
      </c>
      <c r="K793" s="17">
        <f t="shared" ca="1" si="129"/>
        <v>71938.067907322838</v>
      </c>
    </row>
    <row r="794" spans="1:11" x14ac:dyDescent="0.2">
      <c r="A794" s="1">
        <v>777</v>
      </c>
      <c r="B794" s="15">
        <f t="shared" si="120"/>
        <v>10000</v>
      </c>
      <c r="C794" s="16">
        <f t="shared" ca="1" si="121"/>
        <v>6740.1836671574019</v>
      </c>
      <c r="D794" s="8">
        <f t="shared" ca="1" si="122"/>
        <v>202205.51001472207</v>
      </c>
      <c r="E794" s="9">
        <f t="shared" ca="1" si="123"/>
        <v>3259.8163328425981</v>
      </c>
      <c r="F794" s="12">
        <f t="shared" ca="1" si="124"/>
        <v>0.74780180368922078</v>
      </c>
      <c r="G794" s="16">
        <f t="shared" ca="1" si="125"/>
        <v>1000</v>
      </c>
      <c r="H794" s="8">
        <f t="shared" ca="1" si="126"/>
        <v>12000</v>
      </c>
      <c r="I794" s="8">
        <f t="shared" ca="1" si="127"/>
        <v>214205.51001472207</v>
      </c>
      <c r="J794" s="8">
        <f t="shared" si="128"/>
        <v>100000</v>
      </c>
      <c r="K794" s="17">
        <f t="shared" ca="1" si="129"/>
        <v>114205.51001472207</v>
      </c>
    </row>
    <row r="795" spans="1:11" x14ac:dyDescent="0.2">
      <c r="A795" s="1">
        <v>778</v>
      </c>
      <c r="B795" s="15">
        <f t="shared" si="120"/>
        <v>10000</v>
      </c>
      <c r="C795" s="16">
        <f t="shared" ca="1" si="121"/>
        <v>5985.1987179055841</v>
      </c>
      <c r="D795" s="8">
        <f t="shared" ca="1" si="122"/>
        <v>179555.96153716752</v>
      </c>
      <c r="E795" s="9">
        <f t="shared" ca="1" si="123"/>
        <v>4014.8012820944159</v>
      </c>
      <c r="F795" s="12">
        <f t="shared" ca="1" si="124"/>
        <v>0.72603229457364438</v>
      </c>
      <c r="G795" s="16">
        <f t="shared" ca="1" si="125"/>
        <v>1000</v>
      </c>
      <c r="H795" s="8">
        <f t="shared" ca="1" si="126"/>
        <v>12000</v>
      </c>
      <c r="I795" s="8">
        <f t="shared" ca="1" si="127"/>
        <v>191555.96153716752</v>
      </c>
      <c r="J795" s="8">
        <f t="shared" si="128"/>
        <v>100000</v>
      </c>
      <c r="K795" s="17">
        <f t="shared" ca="1" si="129"/>
        <v>91555.961537167517</v>
      </c>
    </row>
    <row r="796" spans="1:11" x14ac:dyDescent="0.2">
      <c r="A796" s="1">
        <v>779</v>
      </c>
      <c r="B796" s="15">
        <f t="shared" si="120"/>
        <v>10000</v>
      </c>
      <c r="C796" s="16">
        <f t="shared" ca="1" si="121"/>
        <v>12905.365166357098</v>
      </c>
      <c r="D796" s="8">
        <f t="shared" ca="1" si="122"/>
        <v>300000</v>
      </c>
      <c r="E796" s="9">
        <f t="shared" ca="1" si="123"/>
        <v>0</v>
      </c>
      <c r="F796" s="12">
        <f t="shared" ca="1" si="124"/>
        <v>0.62143038942494422</v>
      </c>
      <c r="G796" s="16">
        <f t="shared" ca="1" si="125"/>
        <v>750</v>
      </c>
      <c r="H796" s="8">
        <f t="shared" ca="1" si="126"/>
        <v>0</v>
      </c>
      <c r="I796" s="8">
        <f t="shared" ca="1" si="127"/>
        <v>300000</v>
      </c>
      <c r="J796" s="8">
        <f t="shared" si="128"/>
        <v>100000</v>
      </c>
      <c r="K796" s="17">
        <f t="shared" ca="1" si="129"/>
        <v>200000</v>
      </c>
    </row>
    <row r="797" spans="1:11" x14ac:dyDescent="0.2">
      <c r="A797" s="1">
        <v>780</v>
      </c>
      <c r="B797" s="15">
        <f t="shared" si="120"/>
        <v>10000</v>
      </c>
      <c r="C797" s="16">
        <f t="shared" ca="1" si="121"/>
        <v>5381.675395189397</v>
      </c>
      <c r="D797" s="8">
        <f t="shared" ca="1" si="122"/>
        <v>161450.26185568192</v>
      </c>
      <c r="E797" s="9">
        <f t="shared" ca="1" si="123"/>
        <v>4618.324604810603</v>
      </c>
      <c r="F797" s="12">
        <f t="shared" ca="1" si="124"/>
        <v>0.57054833403516148</v>
      </c>
      <c r="G797" s="16">
        <f t="shared" ca="1" si="125"/>
        <v>750</v>
      </c>
      <c r="H797" s="8">
        <f t="shared" ca="1" si="126"/>
        <v>9000</v>
      </c>
      <c r="I797" s="8">
        <f t="shared" ca="1" si="127"/>
        <v>170450.26185568192</v>
      </c>
      <c r="J797" s="8">
        <f t="shared" si="128"/>
        <v>100000</v>
      </c>
      <c r="K797" s="17">
        <f t="shared" ca="1" si="129"/>
        <v>70450.261855681922</v>
      </c>
    </row>
    <row r="798" spans="1:11" x14ac:dyDescent="0.2">
      <c r="A798" s="1">
        <v>781</v>
      </c>
      <c r="B798" s="15">
        <f t="shared" si="120"/>
        <v>10000</v>
      </c>
      <c r="C798" s="16">
        <f t="shared" ca="1" si="121"/>
        <v>12166.46352489643</v>
      </c>
      <c r="D798" s="8">
        <f t="shared" ca="1" si="122"/>
        <v>300000</v>
      </c>
      <c r="E798" s="9">
        <f t="shared" ca="1" si="123"/>
        <v>0</v>
      </c>
      <c r="F798" s="12">
        <f t="shared" ca="1" si="124"/>
        <v>0.32975650474278961</v>
      </c>
      <c r="G798" s="16">
        <f t="shared" ca="1" si="125"/>
        <v>750</v>
      </c>
      <c r="H798" s="8">
        <f t="shared" ca="1" si="126"/>
        <v>0</v>
      </c>
      <c r="I798" s="8">
        <f t="shared" ca="1" si="127"/>
        <v>300000</v>
      </c>
      <c r="J798" s="8">
        <f t="shared" si="128"/>
        <v>100000</v>
      </c>
      <c r="K798" s="17">
        <f t="shared" ca="1" si="129"/>
        <v>200000</v>
      </c>
    </row>
    <row r="799" spans="1:11" x14ac:dyDescent="0.2">
      <c r="A799" s="1">
        <v>782</v>
      </c>
      <c r="B799" s="15">
        <f t="shared" si="120"/>
        <v>10000</v>
      </c>
      <c r="C799" s="16">
        <f t="shared" ca="1" si="121"/>
        <v>9962.4212818572869</v>
      </c>
      <c r="D799" s="8">
        <f t="shared" ca="1" si="122"/>
        <v>298872.63845571858</v>
      </c>
      <c r="E799" s="9">
        <f t="shared" ca="1" si="123"/>
        <v>37.578718142713115</v>
      </c>
      <c r="F799" s="12">
        <f t="shared" ca="1" si="124"/>
        <v>0.12337807061942885</v>
      </c>
      <c r="G799" s="16">
        <f t="shared" ca="1" si="125"/>
        <v>500</v>
      </c>
      <c r="H799" s="8">
        <f t="shared" ca="1" si="126"/>
        <v>450.94461771255737</v>
      </c>
      <c r="I799" s="8">
        <f t="shared" ca="1" si="127"/>
        <v>299323.58307343116</v>
      </c>
      <c r="J799" s="8">
        <f t="shared" si="128"/>
        <v>100000</v>
      </c>
      <c r="K799" s="17">
        <f t="shared" ca="1" si="129"/>
        <v>199323.58307343116</v>
      </c>
    </row>
    <row r="800" spans="1:11" x14ac:dyDescent="0.2">
      <c r="A800" s="1">
        <v>783</v>
      </c>
      <c r="B800" s="15">
        <f t="shared" si="120"/>
        <v>10000</v>
      </c>
      <c r="C800" s="16">
        <f t="shared" ca="1" si="121"/>
        <v>11051.702528448575</v>
      </c>
      <c r="D800" s="8">
        <f t="shared" ca="1" si="122"/>
        <v>300000</v>
      </c>
      <c r="E800" s="9">
        <f t="shared" ca="1" si="123"/>
        <v>0</v>
      </c>
      <c r="F800" s="12">
        <f t="shared" ca="1" si="124"/>
        <v>0.51680069875039159</v>
      </c>
      <c r="G800" s="16">
        <f t="shared" ca="1" si="125"/>
        <v>750</v>
      </c>
      <c r="H800" s="8">
        <f t="shared" ca="1" si="126"/>
        <v>0</v>
      </c>
      <c r="I800" s="8">
        <f t="shared" ca="1" si="127"/>
        <v>300000</v>
      </c>
      <c r="J800" s="8">
        <f t="shared" si="128"/>
        <v>100000</v>
      </c>
      <c r="K800" s="17">
        <f t="shared" ca="1" si="129"/>
        <v>200000</v>
      </c>
    </row>
    <row r="801" spans="1:11" x14ac:dyDescent="0.2">
      <c r="A801" s="1">
        <v>784</v>
      </c>
      <c r="B801" s="15">
        <f t="shared" si="120"/>
        <v>10000</v>
      </c>
      <c r="C801" s="16">
        <f t="shared" ca="1" si="121"/>
        <v>11370.876187758488</v>
      </c>
      <c r="D801" s="8">
        <f t="shared" ca="1" si="122"/>
        <v>300000</v>
      </c>
      <c r="E801" s="9">
        <f t="shared" ca="1" si="123"/>
        <v>0</v>
      </c>
      <c r="F801" s="12">
        <f t="shared" ca="1" si="124"/>
        <v>0.1592969734943851</v>
      </c>
      <c r="G801" s="16">
        <f t="shared" ca="1" si="125"/>
        <v>500</v>
      </c>
      <c r="H801" s="8">
        <f t="shared" ca="1" si="126"/>
        <v>0</v>
      </c>
      <c r="I801" s="8">
        <f t="shared" ca="1" si="127"/>
        <v>300000</v>
      </c>
      <c r="J801" s="8">
        <f t="shared" si="128"/>
        <v>100000</v>
      </c>
      <c r="K801" s="17">
        <f t="shared" ca="1" si="129"/>
        <v>200000</v>
      </c>
    </row>
    <row r="802" spans="1:11" x14ac:dyDescent="0.2">
      <c r="A802" s="1">
        <v>785</v>
      </c>
      <c r="B802" s="15">
        <f t="shared" si="120"/>
        <v>10000</v>
      </c>
      <c r="C802" s="16">
        <f t="shared" ca="1" si="121"/>
        <v>9814.8172908484303</v>
      </c>
      <c r="D802" s="8">
        <f t="shared" ca="1" si="122"/>
        <v>294444.51872545289</v>
      </c>
      <c r="E802" s="9">
        <f t="shared" ca="1" si="123"/>
        <v>185.18270915156972</v>
      </c>
      <c r="F802" s="12">
        <f t="shared" ca="1" si="124"/>
        <v>0.59564138396299848</v>
      </c>
      <c r="G802" s="16">
        <f t="shared" ca="1" si="125"/>
        <v>750</v>
      </c>
      <c r="H802" s="8">
        <f t="shared" ca="1" si="126"/>
        <v>2222.1925098188367</v>
      </c>
      <c r="I802" s="8">
        <f t="shared" ca="1" si="127"/>
        <v>296666.71123527171</v>
      </c>
      <c r="J802" s="8">
        <f t="shared" si="128"/>
        <v>100000</v>
      </c>
      <c r="K802" s="17">
        <f t="shared" ca="1" si="129"/>
        <v>196666.71123527171</v>
      </c>
    </row>
    <row r="803" spans="1:11" x14ac:dyDescent="0.2">
      <c r="A803" s="1">
        <v>786</v>
      </c>
      <c r="B803" s="15">
        <f t="shared" si="120"/>
        <v>10000</v>
      </c>
      <c r="C803" s="16">
        <f t="shared" ca="1" si="121"/>
        <v>13321.461275552667</v>
      </c>
      <c r="D803" s="8">
        <f t="shared" ca="1" si="122"/>
        <v>300000</v>
      </c>
      <c r="E803" s="9">
        <f t="shared" ca="1" si="123"/>
        <v>0</v>
      </c>
      <c r="F803" s="12">
        <f t="shared" ca="1" si="124"/>
        <v>2.5237096355155475E-2</v>
      </c>
      <c r="G803" s="16">
        <f t="shared" ca="1" si="125"/>
        <v>500</v>
      </c>
      <c r="H803" s="8">
        <f t="shared" ca="1" si="126"/>
        <v>0</v>
      </c>
      <c r="I803" s="8">
        <f t="shared" ca="1" si="127"/>
        <v>300000</v>
      </c>
      <c r="J803" s="8">
        <f t="shared" si="128"/>
        <v>100000</v>
      </c>
      <c r="K803" s="17">
        <f t="shared" ca="1" si="129"/>
        <v>200000</v>
      </c>
    </row>
    <row r="804" spans="1:11" x14ac:dyDescent="0.2">
      <c r="A804" s="1">
        <v>787</v>
      </c>
      <c r="B804" s="15">
        <f t="shared" si="120"/>
        <v>10000</v>
      </c>
      <c r="C804" s="16">
        <f t="shared" ca="1" si="121"/>
        <v>6438.1693144551264</v>
      </c>
      <c r="D804" s="8">
        <f t="shared" ca="1" si="122"/>
        <v>193145.07943365379</v>
      </c>
      <c r="E804" s="9">
        <f t="shared" ca="1" si="123"/>
        <v>3561.8306855448736</v>
      </c>
      <c r="F804" s="12">
        <f t="shared" ca="1" si="124"/>
        <v>0.2638276584622955</v>
      </c>
      <c r="G804" s="16">
        <f t="shared" ca="1" si="125"/>
        <v>500</v>
      </c>
      <c r="H804" s="8">
        <f t="shared" ca="1" si="126"/>
        <v>6000</v>
      </c>
      <c r="I804" s="8">
        <f t="shared" ca="1" si="127"/>
        <v>199145.07943365379</v>
      </c>
      <c r="J804" s="8">
        <f t="shared" si="128"/>
        <v>100000</v>
      </c>
      <c r="K804" s="17">
        <f t="shared" ca="1" si="129"/>
        <v>99145.079433653795</v>
      </c>
    </row>
    <row r="805" spans="1:11" x14ac:dyDescent="0.2">
      <c r="A805" s="1">
        <v>788</v>
      </c>
      <c r="B805" s="15">
        <f t="shared" si="120"/>
        <v>10000</v>
      </c>
      <c r="C805" s="16">
        <f t="shared" ca="1" si="121"/>
        <v>14498.305798364278</v>
      </c>
      <c r="D805" s="8">
        <f t="shared" ca="1" si="122"/>
        <v>300000</v>
      </c>
      <c r="E805" s="9">
        <f t="shared" ca="1" si="123"/>
        <v>0</v>
      </c>
      <c r="F805" s="12">
        <f t="shared" ca="1" si="124"/>
        <v>0.25592033137633086</v>
      </c>
      <c r="G805" s="16">
        <f t="shared" ca="1" si="125"/>
        <v>500</v>
      </c>
      <c r="H805" s="8">
        <f t="shared" ca="1" si="126"/>
        <v>0</v>
      </c>
      <c r="I805" s="8">
        <f t="shared" ca="1" si="127"/>
        <v>300000</v>
      </c>
      <c r="J805" s="8">
        <f t="shared" si="128"/>
        <v>100000</v>
      </c>
      <c r="K805" s="17">
        <f t="shared" ca="1" si="129"/>
        <v>200000</v>
      </c>
    </row>
    <row r="806" spans="1:11" x14ac:dyDescent="0.2">
      <c r="A806" s="1">
        <v>789</v>
      </c>
      <c r="B806" s="15">
        <f t="shared" si="120"/>
        <v>10000</v>
      </c>
      <c r="C806" s="16">
        <f t="shared" ca="1" si="121"/>
        <v>8181.7810094148717</v>
      </c>
      <c r="D806" s="8">
        <f t="shared" ca="1" si="122"/>
        <v>245453.43028244615</v>
      </c>
      <c r="E806" s="9">
        <f t="shared" ca="1" si="123"/>
        <v>1818.2189905851283</v>
      </c>
      <c r="F806" s="12">
        <f t="shared" ca="1" si="124"/>
        <v>0.66218071774348686</v>
      </c>
      <c r="G806" s="16">
        <f t="shared" ca="1" si="125"/>
        <v>750</v>
      </c>
      <c r="H806" s="8">
        <f t="shared" ca="1" si="126"/>
        <v>9000</v>
      </c>
      <c r="I806" s="8">
        <f t="shared" ca="1" si="127"/>
        <v>254453.43028244615</v>
      </c>
      <c r="J806" s="8">
        <f t="shared" si="128"/>
        <v>100000</v>
      </c>
      <c r="K806" s="17">
        <f t="shared" ca="1" si="129"/>
        <v>154453.43028244615</v>
      </c>
    </row>
    <row r="807" spans="1:11" x14ac:dyDescent="0.2">
      <c r="A807" s="1">
        <v>790</v>
      </c>
      <c r="B807" s="15">
        <f t="shared" si="120"/>
        <v>10000</v>
      </c>
      <c r="C807" s="16">
        <f t="shared" ca="1" si="121"/>
        <v>9230.0693844985217</v>
      </c>
      <c r="D807" s="8">
        <f t="shared" ca="1" si="122"/>
        <v>276902.08153495565</v>
      </c>
      <c r="E807" s="9">
        <f t="shared" ca="1" si="123"/>
        <v>769.93061550147831</v>
      </c>
      <c r="F807" s="12">
        <f t="shared" ca="1" si="124"/>
        <v>0.43861210646941529</v>
      </c>
      <c r="G807" s="16">
        <f t="shared" ca="1" si="125"/>
        <v>750</v>
      </c>
      <c r="H807" s="8">
        <f t="shared" ca="1" si="126"/>
        <v>9000</v>
      </c>
      <c r="I807" s="8">
        <f t="shared" ca="1" si="127"/>
        <v>285902.08153495565</v>
      </c>
      <c r="J807" s="8">
        <f t="shared" si="128"/>
        <v>100000</v>
      </c>
      <c r="K807" s="17">
        <f t="shared" ca="1" si="129"/>
        <v>185902.08153495565</v>
      </c>
    </row>
    <row r="808" spans="1:11" x14ac:dyDescent="0.2">
      <c r="A808" s="1">
        <v>791</v>
      </c>
      <c r="B808" s="15">
        <f t="shared" si="120"/>
        <v>10000</v>
      </c>
      <c r="C808" s="16">
        <f t="shared" ca="1" si="121"/>
        <v>10245.061665040794</v>
      </c>
      <c r="D808" s="8">
        <f t="shared" ca="1" si="122"/>
        <v>300000</v>
      </c>
      <c r="E808" s="9">
        <f t="shared" ca="1" si="123"/>
        <v>0</v>
      </c>
      <c r="F808" s="12">
        <f t="shared" ca="1" si="124"/>
        <v>7.6244470646814166E-2</v>
      </c>
      <c r="G808" s="16">
        <f t="shared" ca="1" si="125"/>
        <v>500</v>
      </c>
      <c r="H808" s="8">
        <f t="shared" ca="1" si="126"/>
        <v>0</v>
      </c>
      <c r="I808" s="8">
        <f t="shared" ca="1" si="127"/>
        <v>300000</v>
      </c>
      <c r="J808" s="8">
        <f t="shared" si="128"/>
        <v>100000</v>
      </c>
      <c r="K808" s="17">
        <f t="shared" ca="1" si="129"/>
        <v>200000</v>
      </c>
    </row>
    <row r="809" spans="1:11" x14ac:dyDescent="0.2">
      <c r="A809" s="1">
        <v>792</v>
      </c>
      <c r="B809" s="15">
        <f t="shared" si="120"/>
        <v>10000</v>
      </c>
      <c r="C809" s="16">
        <f t="shared" ca="1" si="121"/>
        <v>13121.176214800033</v>
      </c>
      <c r="D809" s="8">
        <f t="shared" ca="1" si="122"/>
        <v>300000</v>
      </c>
      <c r="E809" s="9">
        <f t="shared" ca="1" si="123"/>
        <v>0</v>
      </c>
      <c r="F809" s="12">
        <f t="shared" ca="1" si="124"/>
        <v>4.8459302677565819E-2</v>
      </c>
      <c r="G809" s="16">
        <f t="shared" ca="1" si="125"/>
        <v>500</v>
      </c>
      <c r="H809" s="8">
        <f t="shared" ca="1" si="126"/>
        <v>0</v>
      </c>
      <c r="I809" s="8">
        <f t="shared" ca="1" si="127"/>
        <v>300000</v>
      </c>
      <c r="J809" s="8">
        <f t="shared" si="128"/>
        <v>100000</v>
      </c>
      <c r="K809" s="17">
        <f t="shared" ca="1" si="129"/>
        <v>200000</v>
      </c>
    </row>
    <row r="810" spans="1:11" x14ac:dyDescent="0.2">
      <c r="A810" s="1">
        <v>793</v>
      </c>
      <c r="B810" s="15">
        <f t="shared" si="120"/>
        <v>10000</v>
      </c>
      <c r="C810" s="16">
        <f t="shared" ca="1" si="121"/>
        <v>7456.8273225050125</v>
      </c>
      <c r="D810" s="8">
        <f t="shared" ca="1" si="122"/>
        <v>223704.81967515039</v>
      </c>
      <c r="E810" s="9">
        <f t="shared" ca="1" si="123"/>
        <v>2543.1726774949875</v>
      </c>
      <c r="F810" s="12">
        <f t="shared" ca="1" si="124"/>
        <v>0.93474313957662691</v>
      </c>
      <c r="G810" s="16">
        <f t="shared" ca="1" si="125"/>
        <v>1000</v>
      </c>
      <c r="H810" s="8">
        <f t="shared" ca="1" si="126"/>
        <v>12000</v>
      </c>
      <c r="I810" s="8">
        <f t="shared" ca="1" si="127"/>
        <v>235704.81967515039</v>
      </c>
      <c r="J810" s="8">
        <f t="shared" si="128"/>
        <v>100000</v>
      </c>
      <c r="K810" s="17">
        <f t="shared" ca="1" si="129"/>
        <v>135704.81967515039</v>
      </c>
    </row>
    <row r="811" spans="1:11" x14ac:dyDescent="0.2">
      <c r="A811" s="1">
        <v>794</v>
      </c>
      <c r="B811" s="15">
        <f t="shared" si="120"/>
        <v>10000</v>
      </c>
      <c r="C811" s="16">
        <f t="shared" ca="1" si="121"/>
        <v>10722.65178900596</v>
      </c>
      <c r="D811" s="8">
        <f t="shared" ca="1" si="122"/>
        <v>300000</v>
      </c>
      <c r="E811" s="9">
        <f t="shared" ca="1" si="123"/>
        <v>0</v>
      </c>
      <c r="F811" s="12">
        <f t="shared" ca="1" si="124"/>
        <v>1.6270744429260353E-2</v>
      </c>
      <c r="G811" s="16">
        <f t="shared" ca="1" si="125"/>
        <v>500</v>
      </c>
      <c r="H811" s="8">
        <f t="shared" ca="1" si="126"/>
        <v>0</v>
      </c>
      <c r="I811" s="8">
        <f t="shared" ca="1" si="127"/>
        <v>300000</v>
      </c>
      <c r="J811" s="8">
        <f t="shared" si="128"/>
        <v>100000</v>
      </c>
      <c r="K811" s="17">
        <f t="shared" ca="1" si="129"/>
        <v>200000</v>
      </c>
    </row>
    <row r="812" spans="1:11" x14ac:dyDescent="0.2">
      <c r="A812" s="1">
        <v>795</v>
      </c>
      <c r="B812" s="15">
        <f t="shared" si="120"/>
        <v>10000</v>
      </c>
      <c r="C812" s="16">
        <f t="shared" ca="1" si="121"/>
        <v>11553.544337554504</v>
      </c>
      <c r="D812" s="8">
        <f t="shared" ca="1" si="122"/>
        <v>300000</v>
      </c>
      <c r="E812" s="9">
        <f t="shared" ca="1" si="123"/>
        <v>0</v>
      </c>
      <c r="F812" s="12">
        <f t="shared" ca="1" si="124"/>
        <v>9.8418795520954672E-2</v>
      </c>
      <c r="G812" s="16">
        <f t="shared" ca="1" si="125"/>
        <v>500</v>
      </c>
      <c r="H812" s="8">
        <f t="shared" ca="1" si="126"/>
        <v>0</v>
      </c>
      <c r="I812" s="8">
        <f t="shared" ca="1" si="127"/>
        <v>300000</v>
      </c>
      <c r="J812" s="8">
        <f t="shared" si="128"/>
        <v>100000</v>
      </c>
      <c r="K812" s="17">
        <f t="shared" ca="1" si="129"/>
        <v>200000</v>
      </c>
    </row>
    <row r="813" spans="1:11" x14ac:dyDescent="0.2">
      <c r="A813" s="1">
        <v>796</v>
      </c>
      <c r="B813" s="15">
        <f t="shared" si="120"/>
        <v>10000</v>
      </c>
      <c r="C813" s="16">
        <f t="shared" ca="1" si="121"/>
        <v>9774.9471968416874</v>
      </c>
      <c r="D813" s="8">
        <f t="shared" ca="1" si="122"/>
        <v>293248.41590525064</v>
      </c>
      <c r="E813" s="9">
        <f t="shared" ca="1" si="123"/>
        <v>225.0528031583126</v>
      </c>
      <c r="F813" s="12">
        <f t="shared" ca="1" si="124"/>
        <v>0.30504618809966588</v>
      </c>
      <c r="G813" s="16">
        <f t="shared" ca="1" si="125"/>
        <v>750</v>
      </c>
      <c r="H813" s="8">
        <f t="shared" ca="1" si="126"/>
        <v>2700.6336378997512</v>
      </c>
      <c r="I813" s="8">
        <f t="shared" ca="1" si="127"/>
        <v>295949.04954315041</v>
      </c>
      <c r="J813" s="8">
        <f t="shared" si="128"/>
        <v>100000</v>
      </c>
      <c r="K813" s="17">
        <f t="shared" ca="1" si="129"/>
        <v>195949.04954315041</v>
      </c>
    </row>
    <row r="814" spans="1:11" x14ac:dyDescent="0.2">
      <c r="A814" s="1">
        <v>797</v>
      </c>
      <c r="B814" s="15">
        <f t="shared" si="120"/>
        <v>10000</v>
      </c>
      <c r="C814" s="16">
        <f t="shared" ca="1" si="121"/>
        <v>11597.205301641257</v>
      </c>
      <c r="D814" s="8">
        <f t="shared" ca="1" si="122"/>
        <v>300000</v>
      </c>
      <c r="E814" s="9">
        <f t="shared" ca="1" si="123"/>
        <v>0</v>
      </c>
      <c r="F814" s="12">
        <f t="shared" ca="1" si="124"/>
        <v>0.39603264667988136</v>
      </c>
      <c r="G814" s="16">
        <f t="shared" ca="1" si="125"/>
        <v>750</v>
      </c>
      <c r="H814" s="8">
        <f t="shared" ca="1" si="126"/>
        <v>0</v>
      </c>
      <c r="I814" s="8">
        <f t="shared" ca="1" si="127"/>
        <v>300000</v>
      </c>
      <c r="J814" s="8">
        <f t="shared" si="128"/>
        <v>100000</v>
      </c>
      <c r="K814" s="17">
        <f t="shared" ca="1" si="129"/>
        <v>200000</v>
      </c>
    </row>
    <row r="815" spans="1:11" x14ac:dyDescent="0.2">
      <c r="A815" s="1">
        <v>798</v>
      </c>
      <c r="B815" s="15">
        <f t="shared" si="120"/>
        <v>10000</v>
      </c>
      <c r="C815" s="16">
        <f t="shared" ca="1" si="121"/>
        <v>13224.749362454386</v>
      </c>
      <c r="D815" s="8">
        <f t="shared" ca="1" si="122"/>
        <v>300000</v>
      </c>
      <c r="E815" s="9">
        <f t="shared" ca="1" si="123"/>
        <v>0</v>
      </c>
      <c r="F815" s="12">
        <f t="shared" ca="1" si="124"/>
        <v>0.81167647353982697</v>
      </c>
      <c r="G815" s="16">
        <f t="shared" ca="1" si="125"/>
        <v>1000</v>
      </c>
      <c r="H815" s="8">
        <f t="shared" ca="1" si="126"/>
        <v>0</v>
      </c>
      <c r="I815" s="8">
        <f t="shared" ca="1" si="127"/>
        <v>300000</v>
      </c>
      <c r="J815" s="8">
        <f t="shared" si="128"/>
        <v>100000</v>
      </c>
      <c r="K815" s="17">
        <f t="shared" ca="1" si="129"/>
        <v>200000</v>
      </c>
    </row>
    <row r="816" spans="1:11" x14ac:dyDescent="0.2">
      <c r="A816" s="1">
        <v>799</v>
      </c>
      <c r="B816" s="15">
        <f t="shared" si="120"/>
        <v>10000</v>
      </c>
      <c r="C816" s="16">
        <f t="shared" ca="1" si="121"/>
        <v>11575.660428742816</v>
      </c>
      <c r="D816" s="8">
        <f t="shared" ca="1" si="122"/>
        <v>300000</v>
      </c>
      <c r="E816" s="9">
        <f t="shared" ca="1" si="123"/>
        <v>0</v>
      </c>
      <c r="F816" s="12">
        <f t="shared" ca="1" si="124"/>
        <v>7.8204761752497576E-2</v>
      </c>
      <c r="G816" s="16">
        <f t="shared" ca="1" si="125"/>
        <v>500</v>
      </c>
      <c r="H816" s="8">
        <f t="shared" ca="1" si="126"/>
        <v>0</v>
      </c>
      <c r="I816" s="8">
        <f t="shared" ca="1" si="127"/>
        <v>300000</v>
      </c>
      <c r="J816" s="8">
        <f t="shared" si="128"/>
        <v>100000</v>
      </c>
      <c r="K816" s="17">
        <f t="shared" ca="1" si="129"/>
        <v>200000</v>
      </c>
    </row>
    <row r="817" spans="1:11" x14ac:dyDescent="0.2">
      <c r="A817" s="1">
        <v>800</v>
      </c>
      <c r="B817" s="15">
        <f t="shared" si="120"/>
        <v>10000</v>
      </c>
      <c r="C817" s="16">
        <f t="shared" ca="1" si="121"/>
        <v>5140.2705918581178</v>
      </c>
      <c r="D817" s="8">
        <f t="shared" ca="1" si="122"/>
        <v>154208.11775574353</v>
      </c>
      <c r="E817" s="9">
        <f t="shared" ca="1" si="123"/>
        <v>4859.7294081418822</v>
      </c>
      <c r="F817" s="12">
        <f t="shared" ca="1" si="124"/>
        <v>0.81704543860181822</v>
      </c>
      <c r="G817" s="16">
        <f t="shared" ca="1" si="125"/>
        <v>1000</v>
      </c>
      <c r="H817" s="8">
        <f t="shared" ca="1" si="126"/>
        <v>12000</v>
      </c>
      <c r="I817" s="8">
        <f t="shared" ca="1" si="127"/>
        <v>166208.11775574353</v>
      </c>
      <c r="J817" s="8">
        <f t="shared" si="128"/>
        <v>100000</v>
      </c>
      <c r="K817" s="17">
        <f t="shared" ca="1" si="129"/>
        <v>66208.117755743529</v>
      </c>
    </row>
    <row r="818" spans="1:11" x14ac:dyDescent="0.2">
      <c r="A818" s="1">
        <v>801</v>
      </c>
      <c r="B818" s="15">
        <f t="shared" si="120"/>
        <v>10000</v>
      </c>
      <c r="C818" s="16">
        <f t="shared" ca="1" si="121"/>
        <v>6349.8469064611218</v>
      </c>
      <c r="D818" s="8">
        <f t="shared" ca="1" si="122"/>
        <v>190495.40719383364</v>
      </c>
      <c r="E818" s="9">
        <f t="shared" ca="1" si="123"/>
        <v>3650.1530935388782</v>
      </c>
      <c r="F818" s="12">
        <f t="shared" ca="1" si="124"/>
        <v>0.16484285294245848</v>
      </c>
      <c r="G818" s="16">
        <f t="shared" ca="1" si="125"/>
        <v>500</v>
      </c>
      <c r="H818" s="8">
        <f t="shared" ca="1" si="126"/>
        <v>6000</v>
      </c>
      <c r="I818" s="8">
        <f t="shared" ca="1" si="127"/>
        <v>196495.40719383364</v>
      </c>
      <c r="J818" s="8">
        <f t="shared" si="128"/>
        <v>100000</v>
      </c>
      <c r="K818" s="17">
        <f t="shared" ca="1" si="129"/>
        <v>96495.407193833642</v>
      </c>
    </row>
    <row r="819" spans="1:11" x14ac:dyDescent="0.2">
      <c r="A819" s="1">
        <v>802</v>
      </c>
      <c r="B819" s="15">
        <f t="shared" si="120"/>
        <v>10000</v>
      </c>
      <c r="C819" s="16">
        <f t="shared" ca="1" si="121"/>
        <v>8273.4152876195149</v>
      </c>
      <c r="D819" s="8">
        <f t="shared" ca="1" si="122"/>
        <v>248202.45862858545</v>
      </c>
      <c r="E819" s="9">
        <f t="shared" ca="1" si="123"/>
        <v>1726.5847123804851</v>
      </c>
      <c r="F819" s="12">
        <f t="shared" ca="1" si="124"/>
        <v>0.61683239281606728</v>
      </c>
      <c r="G819" s="16">
        <f t="shared" ca="1" si="125"/>
        <v>750</v>
      </c>
      <c r="H819" s="8">
        <f t="shared" ca="1" si="126"/>
        <v>9000</v>
      </c>
      <c r="I819" s="8">
        <f t="shared" ca="1" si="127"/>
        <v>257202.45862858545</v>
      </c>
      <c r="J819" s="8">
        <f t="shared" si="128"/>
        <v>100000</v>
      </c>
      <c r="K819" s="17">
        <f t="shared" ca="1" si="129"/>
        <v>157202.45862858545</v>
      </c>
    </row>
    <row r="820" spans="1:11" x14ac:dyDescent="0.2">
      <c r="A820" s="1">
        <v>803</v>
      </c>
      <c r="B820" s="15">
        <f t="shared" si="120"/>
        <v>10000</v>
      </c>
      <c r="C820" s="16">
        <f t="shared" ca="1" si="121"/>
        <v>10829.097322493137</v>
      </c>
      <c r="D820" s="8">
        <f t="shared" ca="1" si="122"/>
        <v>300000</v>
      </c>
      <c r="E820" s="9">
        <f t="shared" ca="1" si="123"/>
        <v>0</v>
      </c>
      <c r="F820" s="12">
        <f t="shared" ca="1" si="124"/>
        <v>0.69637735454843119</v>
      </c>
      <c r="G820" s="16">
        <f t="shared" ca="1" si="125"/>
        <v>750</v>
      </c>
      <c r="H820" s="8">
        <f t="shared" ca="1" si="126"/>
        <v>0</v>
      </c>
      <c r="I820" s="8">
        <f t="shared" ca="1" si="127"/>
        <v>300000</v>
      </c>
      <c r="J820" s="8">
        <f t="shared" si="128"/>
        <v>100000</v>
      </c>
      <c r="K820" s="17">
        <f t="shared" ca="1" si="129"/>
        <v>200000</v>
      </c>
    </row>
    <row r="821" spans="1:11" x14ac:dyDescent="0.2">
      <c r="A821" s="1">
        <v>804</v>
      </c>
      <c r="B821" s="15">
        <f t="shared" si="120"/>
        <v>10000</v>
      </c>
      <c r="C821" s="16">
        <f t="shared" ca="1" si="121"/>
        <v>10959.737546007087</v>
      </c>
      <c r="D821" s="8">
        <f t="shared" ca="1" si="122"/>
        <v>300000</v>
      </c>
      <c r="E821" s="9">
        <f t="shared" ca="1" si="123"/>
        <v>0</v>
      </c>
      <c r="F821" s="12">
        <f t="shared" ca="1" si="124"/>
        <v>0.61941513677774263</v>
      </c>
      <c r="G821" s="16">
        <f t="shared" ca="1" si="125"/>
        <v>750</v>
      </c>
      <c r="H821" s="8">
        <f t="shared" ca="1" si="126"/>
        <v>0</v>
      </c>
      <c r="I821" s="8">
        <f t="shared" ca="1" si="127"/>
        <v>300000</v>
      </c>
      <c r="J821" s="8">
        <f t="shared" si="128"/>
        <v>100000</v>
      </c>
      <c r="K821" s="17">
        <f t="shared" ca="1" si="129"/>
        <v>200000</v>
      </c>
    </row>
    <row r="822" spans="1:11" x14ac:dyDescent="0.2">
      <c r="A822" s="1">
        <v>805</v>
      </c>
      <c r="B822" s="15">
        <f t="shared" si="120"/>
        <v>10000</v>
      </c>
      <c r="C822" s="16">
        <f t="shared" ca="1" si="121"/>
        <v>14966.079400335539</v>
      </c>
      <c r="D822" s="8">
        <f t="shared" ca="1" si="122"/>
        <v>300000</v>
      </c>
      <c r="E822" s="9">
        <f t="shared" ca="1" si="123"/>
        <v>0</v>
      </c>
      <c r="F822" s="12">
        <f t="shared" ca="1" si="124"/>
        <v>0.52071658021775868</v>
      </c>
      <c r="G822" s="16">
        <f t="shared" ca="1" si="125"/>
        <v>750</v>
      </c>
      <c r="H822" s="8">
        <f t="shared" ca="1" si="126"/>
        <v>0</v>
      </c>
      <c r="I822" s="8">
        <f t="shared" ca="1" si="127"/>
        <v>300000</v>
      </c>
      <c r="J822" s="8">
        <f t="shared" si="128"/>
        <v>100000</v>
      </c>
      <c r="K822" s="17">
        <f t="shared" ca="1" si="129"/>
        <v>200000</v>
      </c>
    </row>
    <row r="823" spans="1:11" x14ac:dyDescent="0.2">
      <c r="A823" s="1">
        <v>806</v>
      </c>
      <c r="B823" s="15">
        <f t="shared" si="120"/>
        <v>10000</v>
      </c>
      <c r="C823" s="16">
        <f t="shared" ca="1" si="121"/>
        <v>14350.929405567425</v>
      </c>
      <c r="D823" s="8">
        <f t="shared" ca="1" si="122"/>
        <v>300000</v>
      </c>
      <c r="E823" s="9">
        <f t="shared" ca="1" si="123"/>
        <v>0</v>
      </c>
      <c r="F823" s="12">
        <f t="shared" ca="1" si="124"/>
        <v>5.8155685403788571E-2</v>
      </c>
      <c r="G823" s="16">
        <f t="shared" ca="1" si="125"/>
        <v>500</v>
      </c>
      <c r="H823" s="8">
        <f t="shared" ca="1" si="126"/>
        <v>0</v>
      </c>
      <c r="I823" s="8">
        <f t="shared" ca="1" si="127"/>
        <v>300000</v>
      </c>
      <c r="J823" s="8">
        <f t="shared" si="128"/>
        <v>100000</v>
      </c>
      <c r="K823" s="17">
        <f t="shared" ca="1" si="129"/>
        <v>200000</v>
      </c>
    </row>
    <row r="824" spans="1:11" x14ac:dyDescent="0.2">
      <c r="A824" s="1">
        <v>807</v>
      </c>
      <c r="B824" s="15">
        <f t="shared" si="120"/>
        <v>10000</v>
      </c>
      <c r="C824" s="16">
        <f t="shared" ca="1" si="121"/>
        <v>13379.991621946594</v>
      </c>
      <c r="D824" s="8">
        <f t="shared" ca="1" si="122"/>
        <v>300000</v>
      </c>
      <c r="E824" s="9">
        <f t="shared" ca="1" si="123"/>
        <v>0</v>
      </c>
      <c r="F824" s="12">
        <f t="shared" ca="1" si="124"/>
        <v>0.75399958865161376</v>
      </c>
      <c r="G824" s="16">
        <f t="shared" ca="1" si="125"/>
        <v>1000</v>
      </c>
      <c r="H824" s="8">
        <f t="shared" ca="1" si="126"/>
        <v>0</v>
      </c>
      <c r="I824" s="8">
        <f t="shared" ca="1" si="127"/>
        <v>300000</v>
      </c>
      <c r="J824" s="8">
        <f t="shared" si="128"/>
        <v>100000</v>
      </c>
      <c r="K824" s="17">
        <f t="shared" ca="1" si="129"/>
        <v>200000</v>
      </c>
    </row>
    <row r="825" spans="1:11" x14ac:dyDescent="0.2">
      <c r="A825" s="1">
        <v>808</v>
      </c>
      <c r="B825" s="15">
        <f t="shared" si="120"/>
        <v>10000</v>
      </c>
      <c r="C825" s="16">
        <f t="shared" ca="1" si="121"/>
        <v>10392.248119180069</v>
      </c>
      <c r="D825" s="8">
        <f t="shared" ca="1" si="122"/>
        <v>300000</v>
      </c>
      <c r="E825" s="9">
        <f t="shared" ca="1" si="123"/>
        <v>0</v>
      </c>
      <c r="F825" s="12">
        <f t="shared" ca="1" si="124"/>
        <v>0.92788703712975218</v>
      </c>
      <c r="G825" s="16">
        <f t="shared" ca="1" si="125"/>
        <v>1000</v>
      </c>
      <c r="H825" s="8">
        <f t="shared" ca="1" si="126"/>
        <v>0</v>
      </c>
      <c r="I825" s="8">
        <f t="shared" ca="1" si="127"/>
        <v>300000</v>
      </c>
      <c r="J825" s="8">
        <f t="shared" si="128"/>
        <v>100000</v>
      </c>
      <c r="K825" s="17">
        <f t="shared" ca="1" si="129"/>
        <v>200000</v>
      </c>
    </row>
    <row r="826" spans="1:11" x14ac:dyDescent="0.2">
      <c r="A826" s="1">
        <v>809</v>
      </c>
      <c r="B826" s="15">
        <f t="shared" si="120"/>
        <v>10000</v>
      </c>
      <c r="C826" s="16">
        <f t="shared" ca="1" si="121"/>
        <v>11972.359029782363</v>
      </c>
      <c r="D826" s="8">
        <f t="shared" ca="1" si="122"/>
        <v>300000</v>
      </c>
      <c r="E826" s="9">
        <f t="shared" ca="1" si="123"/>
        <v>0</v>
      </c>
      <c r="F826" s="12">
        <f t="shared" ca="1" si="124"/>
        <v>0.29108787639792244</v>
      </c>
      <c r="G826" s="16">
        <f t="shared" ca="1" si="125"/>
        <v>500</v>
      </c>
      <c r="H826" s="8">
        <f t="shared" ca="1" si="126"/>
        <v>0</v>
      </c>
      <c r="I826" s="8">
        <f t="shared" ca="1" si="127"/>
        <v>300000</v>
      </c>
      <c r="J826" s="8">
        <f t="shared" si="128"/>
        <v>100000</v>
      </c>
      <c r="K826" s="17">
        <f t="shared" ca="1" si="129"/>
        <v>200000</v>
      </c>
    </row>
    <row r="827" spans="1:11" x14ac:dyDescent="0.2">
      <c r="A827" s="1">
        <v>810</v>
      </c>
      <c r="B827" s="15">
        <f t="shared" si="120"/>
        <v>10000</v>
      </c>
      <c r="C827" s="16">
        <f t="shared" ca="1" si="121"/>
        <v>9574.8768695806029</v>
      </c>
      <c r="D827" s="8">
        <f t="shared" ca="1" si="122"/>
        <v>287246.30608741811</v>
      </c>
      <c r="E827" s="9">
        <f t="shared" ca="1" si="123"/>
        <v>425.12313041939706</v>
      </c>
      <c r="F827" s="12">
        <f t="shared" ca="1" si="124"/>
        <v>0.71171399931370394</v>
      </c>
      <c r="G827" s="16">
        <f t="shared" ca="1" si="125"/>
        <v>1000</v>
      </c>
      <c r="H827" s="8">
        <f t="shared" ca="1" si="126"/>
        <v>5101.4775650327647</v>
      </c>
      <c r="I827" s="8">
        <f t="shared" ca="1" si="127"/>
        <v>292347.78365245089</v>
      </c>
      <c r="J827" s="8">
        <f t="shared" si="128"/>
        <v>100000</v>
      </c>
      <c r="K827" s="17">
        <f t="shared" ca="1" si="129"/>
        <v>192347.78365245089</v>
      </c>
    </row>
    <row r="828" spans="1:11" x14ac:dyDescent="0.2">
      <c r="A828" s="1">
        <v>811</v>
      </c>
      <c r="B828" s="15">
        <f t="shared" si="120"/>
        <v>10000</v>
      </c>
      <c r="C828" s="16">
        <f t="shared" ca="1" si="121"/>
        <v>7450.6002714499818</v>
      </c>
      <c r="D828" s="8">
        <f t="shared" ca="1" si="122"/>
        <v>223518.00814349946</v>
      </c>
      <c r="E828" s="9">
        <f t="shared" ca="1" si="123"/>
        <v>2549.3997285500182</v>
      </c>
      <c r="F828" s="12">
        <f t="shared" ca="1" si="124"/>
        <v>0.52567048670346561</v>
      </c>
      <c r="G828" s="16">
        <f t="shared" ca="1" si="125"/>
        <v>750</v>
      </c>
      <c r="H828" s="8">
        <f t="shared" ca="1" si="126"/>
        <v>9000</v>
      </c>
      <c r="I828" s="8">
        <f t="shared" ca="1" si="127"/>
        <v>232518.00814349946</v>
      </c>
      <c r="J828" s="8">
        <f t="shared" si="128"/>
        <v>100000</v>
      </c>
      <c r="K828" s="17">
        <f t="shared" ca="1" si="129"/>
        <v>132518.00814349946</v>
      </c>
    </row>
    <row r="829" spans="1:11" x14ac:dyDescent="0.2">
      <c r="A829" s="1">
        <v>812</v>
      </c>
      <c r="B829" s="15">
        <f t="shared" si="120"/>
        <v>10000</v>
      </c>
      <c r="C829" s="16">
        <f t="shared" ca="1" si="121"/>
        <v>7674.3282543617397</v>
      </c>
      <c r="D829" s="8">
        <f t="shared" ca="1" si="122"/>
        <v>230229.84763085219</v>
      </c>
      <c r="E829" s="9">
        <f t="shared" ca="1" si="123"/>
        <v>2325.6717456382603</v>
      </c>
      <c r="F829" s="12">
        <f t="shared" ca="1" si="124"/>
        <v>0.36175398404949255</v>
      </c>
      <c r="G829" s="16">
        <f t="shared" ca="1" si="125"/>
        <v>750</v>
      </c>
      <c r="H829" s="8">
        <f t="shared" ca="1" si="126"/>
        <v>9000</v>
      </c>
      <c r="I829" s="8">
        <f t="shared" ca="1" si="127"/>
        <v>239229.84763085219</v>
      </c>
      <c r="J829" s="8">
        <f t="shared" si="128"/>
        <v>100000</v>
      </c>
      <c r="K829" s="17">
        <f t="shared" ca="1" si="129"/>
        <v>139229.84763085219</v>
      </c>
    </row>
    <row r="830" spans="1:11" x14ac:dyDescent="0.2">
      <c r="A830" s="1">
        <v>813</v>
      </c>
      <c r="B830" s="15">
        <f t="shared" si="120"/>
        <v>10000</v>
      </c>
      <c r="C830" s="16">
        <f t="shared" ca="1" si="121"/>
        <v>9339.691188516148</v>
      </c>
      <c r="D830" s="8">
        <f t="shared" ca="1" si="122"/>
        <v>280190.73565548443</v>
      </c>
      <c r="E830" s="9">
        <f t="shared" ca="1" si="123"/>
        <v>660.30881148385197</v>
      </c>
      <c r="F830" s="12">
        <f t="shared" ca="1" si="124"/>
        <v>0.84148514138183583</v>
      </c>
      <c r="G830" s="16">
        <f t="shared" ca="1" si="125"/>
        <v>1000</v>
      </c>
      <c r="H830" s="8">
        <f t="shared" ca="1" si="126"/>
        <v>7923.7057378062236</v>
      </c>
      <c r="I830" s="8">
        <f t="shared" ca="1" si="127"/>
        <v>288114.44139329065</v>
      </c>
      <c r="J830" s="8">
        <f t="shared" si="128"/>
        <v>100000</v>
      </c>
      <c r="K830" s="17">
        <f t="shared" ca="1" si="129"/>
        <v>188114.44139329065</v>
      </c>
    </row>
    <row r="831" spans="1:11" x14ac:dyDescent="0.2">
      <c r="A831" s="1">
        <v>814</v>
      </c>
      <c r="B831" s="15">
        <f t="shared" si="120"/>
        <v>10000</v>
      </c>
      <c r="C831" s="16">
        <f t="shared" ca="1" si="121"/>
        <v>12138.376467329057</v>
      </c>
      <c r="D831" s="8">
        <f t="shared" ca="1" si="122"/>
        <v>300000</v>
      </c>
      <c r="E831" s="9">
        <f t="shared" ca="1" si="123"/>
        <v>0</v>
      </c>
      <c r="F831" s="12">
        <f t="shared" ca="1" si="124"/>
        <v>0.79427873267402616</v>
      </c>
      <c r="G831" s="16">
        <f t="shared" ca="1" si="125"/>
        <v>1000</v>
      </c>
      <c r="H831" s="8">
        <f t="shared" ca="1" si="126"/>
        <v>0</v>
      </c>
      <c r="I831" s="8">
        <f t="shared" ca="1" si="127"/>
        <v>300000</v>
      </c>
      <c r="J831" s="8">
        <f t="shared" si="128"/>
        <v>100000</v>
      </c>
      <c r="K831" s="17">
        <f t="shared" ca="1" si="129"/>
        <v>200000</v>
      </c>
    </row>
    <row r="832" spans="1:11" x14ac:dyDescent="0.2">
      <c r="A832" s="1">
        <v>815</v>
      </c>
      <c r="B832" s="15">
        <f t="shared" si="120"/>
        <v>10000</v>
      </c>
      <c r="C832" s="16">
        <f t="shared" ca="1" si="121"/>
        <v>14125.347643326086</v>
      </c>
      <c r="D832" s="8">
        <f t="shared" ca="1" si="122"/>
        <v>300000</v>
      </c>
      <c r="E832" s="9">
        <f t="shared" ca="1" si="123"/>
        <v>0</v>
      </c>
      <c r="F832" s="12">
        <f t="shared" ca="1" si="124"/>
        <v>0.90745013499759597</v>
      </c>
      <c r="G832" s="16">
        <f t="shared" ca="1" si="125"/>
        <v>1000</v>
      </c>
      <c r="H832" s="8">
        <f t="shared" ca="1" si="126"/>
        <v>0</v>
      </c>
      <c r="I832" s="8">
        <f t="shared" ca="1" si="127"/>
        <v>300000</v>
      </c>
      <c r="J832" s="8">
        <f t="shared" si="128"/>
        <v>100000</v>
      </c>
      <c r="K832" s="17">
        <f t="shared" ca="1" si="129"/>
        <v>200000</v>
      </c>
    </row>
    <row r="833" spans="1:11" x14ac:dyDescent="0.2">
      <c r="A833" s="1">
        <v>816</v>
      </c>
      <c r="B833" s="15">
        <f t="shared" si="120"/>
        <v>10000</v>
      </c>
      <c r="C833" s="16">
        <f t="shared" ca="1" si="121"/>
        <v>13225.740422830124</v>
      </c>
      <c r="D833" s="8">
        <f t="shared" ca="1" si="122"/>
        <v>300000</v>
      </c>
      <c r="E833" s="9">
        <f t="shared" ca="1" si="123"/>
        <v>0</v>
      </c>
      <c r="F833" s="12">
        <f t="shared" ca="1" si="124"/>
        <v>0.95289027143013694</v>
      </c>
      <c r="G833" s="16">
        <f t="shared" ca="1" si="125"/>
        <v>1000</v>
      </c>
      <c r="H833" s="8">
        <f t="shared" ca="1" si="126"/>
        <v>0</v>
      </c>
      <c r="I833" s="8">
        <f t="shared" ca="1" si="127"/>
        <v>300000</v>
      </c>
      <c r="J833" s="8">
        <f t="shared" si="128"/>
        <v>100000</v>
      </c>
      <c r="K833" s="17">
        <f t="shared" ca="1" si="129"/>
        <v>200000</v>
      </c>
    </row>
    <row r="834" spans="1:11" x14ac:dyDescent="0.2">
      <c r="A834" s="1">
        <v>817</v>
      </c>
      <c r="B834" s="15">
        <f t="shared" si="120"/>
        <v>10000</v>
      </c>
      <c r="C834" s="16">
        <f t="shared" ca="1" si="121"/>
        <v>10339.207374526948</v>
      </c>
      <c r="D834" s="8">
        <f t="shared" ca="1" si="122"/>
        <v>300000</v>
      </c>
      <c r="E834" s="9">
        <f t="shared" ca="1" si="123"/>
        <v>0</v>
      </c>
      <c r="F834" s="12">
        <f t="shared" ca="1" si="124"/>
        <v>0.35440945631039433</v>
      </c>
      <c r="G834" s="16">
        <f t="shared" ca="1" si="125"/>
        <v>750</v>
      </c>
      <c r="H834" s="8">
        <f t="shared" ca="1" si="126"/>
        <v>0</v>
      </c>
      <c r="I834" s="8">
        <f t="shared" ca="1" si="127"/>
        <v>300000</v>
      </c>
      <c r="J834" s="8">
        <f t="shared" si="128"/>
        <v>100000</v>
      </c>
      <c r="K834" s="17">
        <f t="shared" ca="1" si="129"/>
        <v>200000</v>
      </c>
    </row>
    <row r="835" spans="1:11" x14ac:dyDescent="0.2">
      <c r="A835" s="1">
        <v>818</v>
      </c>
      <c r="B835" s="15">
        <f t="shared" si="120"/>
        <v>10000</v>
      </c>
      <c r="C835" s="16">
        <f t="shared" ca="1" si="121"/>
        <v>8879.7657958862055</v>
      </c>
      <c r="D835" s="8">
        <f t="shared" ca="1" si="122"/>
        <v>266392.97387658618</v>
      </c>
      <c r="E835" s="9">
        <f t="shared" ca="1" si="123"/>
        <v>1120.2342041137945</v>
      </c>
      <c r="F835" s="12">
        <f t="shared" ca="1" si="124"/>
        <v>0.75551717623136427</v>
      </c>
      <c r="G835" s="16">
        <f t="shared" ca="1" si="125"/>
        <v>1000</v>
      </c>
      <c r="H835" s="8">
        <f t="shared" ca="1" si="126"/>
        <v>12000</v>
      </c>
      <c r="I835" s="8">
        <f t="shared" ca="1" si="127"/>
        <v>278392.97387658618</v>
      </c>
      <c r="J835" s="8">
        <f t="shared" si="128"/>
        <v>100000</v>
      </c>
      <c r="K835" s="17">
        <f t="shared" ca="1" si="129"/>
        <v>178392.97387658618</v>
      </c>
    </row>
    <row r="836" spans="1:11" x14ac:dyDescent="0.2">
      <c r="A836" s="1">
        <v>819</v>
      </c>
      <c r="B836" s="15">
        <f t="shared" si="120"/>
        <v>10000</v>
      </c>
      <c r="C836" s="16">
        <f t="shared" ca="1" si="121"/>
        <v>14450.984986324744</v>
      </c>
      <c r="D836" s="8">
        <f t="shared" ca="1" si="122"/>
        <v>300000</v>
      </c>
      <c r="E836" s="9">
        <f t="shared" ca="1" si="123"/>
        <v>0</v>
      </c>
      <c r="F836" s="12">
        <f t="shared" ca="1" si="124"/>
        <v>0.16205878125916595</v>
      </c>
      <c r="G836" s="16">
        <f t="shared" ca="1" si="125"/>
        <v>500</v>
      </c>
      <c r="H836" s="8">
        <f t="shared" ca="1" si="126"/>
        <v>0</v>
      </c>
      <c r="I836" s="8">
        <f t="shared" ca="1" si="127"/>
        <v>300000</v>
      </c>
      <c r="J836" s="8">
        <f t="shared" si="128"/>
        <v>100000</v>
      </c>
      <c r="K836" s="17">
        <f t="shared" ca="1" si="129"/>
        <v>200000</v>
      </c>
    </row>
    <row r="837" spans="1:11" x14ac:dyDescent="0.2">
      <c r="A837" s="1">
        <v>820</v>
      </c>
      <c r="B837" s="15">
        <f t="shared" si="120"/>
        <v>10000</v>
      </c>
      <c r="C837" s="16">
        <f t="shared" ca="1" si="121"/>
        <v>6760.3525334959941</v>
      </c>
      <c r="D837" s="8">
        <f t="shared" ca="1" si="122"/>
        <v>202810.57600487981</v>
      </c>
      <c r="E837" s="9">
        <f t="shared" ca="1" si="123"/>
        <v>3239.6474665040059</v>
      </c>
      <c r="F837" s="12">
        <f t="shared" ca="1" si="124"/>
        <v>0.73254450482571287</v>
      </c>
      <c r="G837" s="16">
        <f t="shared" ca="1" si="125"/>
        <v>1000</v>
      </c>
      <c r="H837" s="8">
        <f t="shared" ca="1" si="126"/>
        <v>12000</v>
      </c>
      <c r="I837" s="8">
        <f t="shared" ca="1" si="127"/>
        <v>214810.57600487981</v>
      </c>
      <c r="J837" s="8">
        <f t="shared" si="128"/>
        <v>100000</v>
      </c>
      <c r="K837" s="17">
        <f t="shared" ca="1" si="129"/>
        <v>114810.57600487981</v>
      </c>
    </row>
    <row r="838" spans="1:11" x14ac:dyDescent="0.2">
      <c r="A838" s="1">
        <v>821</v>
      </c>
      <c r="B838" s="15">
        <f t="shared" si="120"/>
        <v>10000</v>
      </c>
      <c r="C838" s="16">
        <f t="shared" ca="1" si="121"/>
        <v>14431.706510918089</v>
      </c>
      <c r="D838" s="8">
        <f t="shared" ca="1" si="122"/>
        <v>300000</v>
      </c>
      <c r="E838" s="9">
        <f t="shared" ca="1" si="123"/>
        <v>0</v>
      </c>
      <c r="F838" s="12">
        <f t="shared" ca="1" si="124"/>
        <v>0.71328611149834409</v>
      </c>
      <c r="G838" s="16">
        <f t="shared" ca="1" si="125"/>
        <v>1000</v>
      </c>
      <c r="H838" s="8">
        <f t="shared" ca="1" si="126"/>
        <v>0</v>
      </c>
      <c r="I838" s="8">
        <f t="shared" ca="1" si="127"/>
        <v>300000</v>
      </c>
      <c r="J838" s="8">
        <f t="shared" si="128"/>
        <v>100000</v>
      </c>
      <c r="K838" s="17">
        <f t="shared" ca="1" si="129"/>
        <v>200000</v>
      </c>
    </row>
    <row r="839" spans="1:11" x14ac:dyDescent="0.2">
      <c r="A839" s="1">
        <v>822</v>
      </c>
      <c r="B839" s="15">
        <f t="shared" si="120"/>
        <v>10000</v>
      </c>
      <c r="C839" s="16">
        <f t="shared" ca="1" si="121"/>
        <v>14180.17327496074</v>
      </c>
      <c r="D839" s="8">
        <f t="shared" ca="1" si="122"/>
        <v>300000</v>
      </c>
      <c r="E839" s="9">
        <f t="shared" ca="1" si="123"/>
        <v>0</v>
      </c>
      <c r="F839" s="12">
        <f t="shared" ca="1" si="124"/>
        <v>0.30268550993252452</v>
      </c>
      <c r="G839" s="16">
        <f t="shared" ca="1" si="125"/>
        <v>750</v>
      </c>
      <c r="H839" s="8">
        <f t="shared" ca="1" si="126"/>
        <v>0</v>
      </c>
      <c r="I839" s="8">
        <f t="shared" ca="1" si="127"/>
        <v>300000</v>
      </c>
      <c r="J839" s="8">
        <f t="shared" si="128"/>
        <v>100000</v>
      </c>
      <c r="K839" s="17">
        <f t="shared" ca="1" si="129"/>
        <v>200000</v>
      </c>
    </row>
    <row r="840" spans="1:11" x14ac:dyDescent="0.2">
      <c r="A840" s="1">
        <v>823</v>
      </c>
      <c r="B840" s="15">
        <f t="shared" si="120"/>
        <v>10000</v>
      </c>
      <c r="C840" s="16">
        <f t="shared" ca="1" si="121"/>
        <v>6191.4287212413219</v>
      </c>
      <c r="D840" s="8">
        <f t="shared" ca="1" si="122"/>
        <v>185742.86163723966</v>
      </c>
      <c r="E840" s="9">
        <f t="shared" ca="1" si="123"/>
        <v>3808.5712787586781</v>
      </c>
      <c r="F840" s="12">
        <f t="shared" ca="1" si="124"/>
        <v>0.34763226714937545</v>
      </c>
      <c r="G840" s="16">
        <f t="shared" ca="1" si="125"/>
        <v>750</v>
      </c>
      <c r="H840" s="8">
        <f t="shared" ca="1" si="126"/>
        <v>9000</v>
      </c>
      <c r="I840" s="8">
        <f t="shared" ca="1" si="127"/>
        <v>194742.86163723966</v>
      </c>
      <c r="J840" s="8">
        <f t="shared" si="128"/>
        <v>100000</v>
      </c>
      <c r="K840" s="17">
        <f t="shared" ca="1" si="129"/>
        <v>94742.861637239665</v>
      </c>
    </row>
    <row r="841" spans="1:11" x14ac:dyDescent="0.2">
      <c r="A841" s="1">
        <v>824</v>
      </c>
      <c r="B841" s="15">
        <f t="shared" si="120"/>
        <v>10000</v>
      </c>
      <c r="C841" s="16">
        <f t="shared" ca="1" si="121"/>
        <v>11094.445651848382</v>
      </c>
      <c r="D841" s="8">
        <f t="shared" ca="1" si="122"/>
        <v>300000</v>
      </c>
      <c r="E841" s="9">
        <f t="shared" ca="1" si="123"/>
        <v>0</v>
      </c>
      <c r="F841" s="12">
        <f t="shared" ca="1" si="124"/>
        <v>0.89450576983858987</v>
      </c>
      <c r="G841" s="16">
        <f t="shared" ca="1" si="125"/>
        <v>1000</v>
      </c>
      <c r="H841" s="8">
        <f t="shared" ca="1" si="126"/>
        <v>0</v>
      </c>
      <c r="I841" s="8">
        <f t="shared" ca="1" si="127"/>
        <v>300000</v>
      </c>
      <c r="J841" s="8">
        <f t="shared" si="128"/>
        <v>100000</v>
      </c>
      <c r="K841" s="17">
        <f t="shared" ca="1" si="129"/>
        <v>200000</v>
      </c>
    </row>
    <row r="842" spans="1:11" x14ac:dyDescent="0.2">
      <c r="A842" s="1">
        <v>825</v>
      </c>
      <c r="B842" s="15">
        <f t="shared" si="120"/>
        <v>10000</v>
      </c>
      <c r="C842" s="16">
        <f t="shared" ca="1" si="121"/>
        <v>13022.415611903631</v>
      </c>
      <c r="D842" s="8">
        <f t="shared" ca="1" si="122"/>
        <v>300000</v>
      </c>
      <c r="E842" s="9">
        <f t="shared" ca="1" si="123"/>
        <v>0</v>
      </c>
      <c r="F842" s="12">
        <f t="shared" ca="1" si="124"/>
        <v>0.92817593915435481</v>
      </c>
      <c r="G842" s="16">
        <f t="shared" ca="1" si="125"/>
        <v>1000</v>
      </c>
      <c r="H842" s="8">
        <f t="shared" ca="1" si="126"/>
        <v>0</v>
      </c>
      <c r="I842" s="8">
        <f t="shared" ca="1" si="127"/>
        <v>300000</v>
      </c>
      <c r="J842" s="8">
        <f t="shared" si="128"/>
        <v>100000</v>
      </c>
      <c r="K842" s="17">
        <f t="shared" ca="1" si="129"/>
        <v>200000</v>
      </c>
    </row>
    <row r="843" spans="1:11" x14ac:dyDescent="0.2">
      <c r="A843" s="1">
        <v>826</v>
      </c>
      <c r="B843" s="15">
        <f t="shared" si="120"/>
        <v>10000</v>
      </c>
      <c r="C843" s="16">
        <f t="shared" ca="1" si="121"/>
        <v>10390.685093095253</v>
      </c>
      <c r="D843" s="8">
        <f t="shared" ca="1" si="122"/>
        <v>300000</v>
      </c>
      <c r="E843" s="9">
        <f t="shared" ca="1" si="123"/>
        <v>0</v>
      </c>
      <c r="F843" s="12">
        <f t="shared" ca="1" si="124"/>
        <v>0.40540085488751521</v>
      </c>
      <c r="G843" s="16">
        <f t="shared" ca="1" si="125"/>
        <v>750</v>
      </c>
      <c r="H843" s="8">
        <f t="shared" ca="1" si="126"/>
        <v>0</v>
      </c>
      <c r="I843" s="8">
        <f t="shared" ca="1" si="127"/>
        <v>300000</v>
      </c>
      <c r="J843" s="8">
        <f t="shared" si="128"/>
        <v>100000</v>
      </c>
      <c r="K843" s="17">
        <f t="shared" ca="1" si="129"/>
        <v>200000</v>
      </c>
    </row>
    <row r="844" spans="1:11" x14ac:dyDescent="0.2">
      <c r="A844" s="1">
        <v>827</v>
      </c>
      <c r="B844" s="15">
        <f t="shared" si="120"/>
        <v>10000</v>
      </c>
      <c r="C844" s="16">
        <f t="shared" ca="1" si="121"/>
        <v>10492.458369152106</v>
      </c>
      <c r="D844" s="8">
        <f t="shared" ca="1" si="122"/>
        <v>300000</v>
      </c>
      <c r="E844" s="9">
        <f t="shared" ca="1" si="123"/>
        <v>0</v>
      </c>
      <c r="F844" s="12">
        <f t="shared" ca="1" si="124"/>
        <v>0.21813226190428892</v>
      </c>
      <c r="G844" s="16">
        <f t="shared" ca="1" si="125"/>
        <v>500</v>
      </c>
      <c r="H844" s="8">
        <f t="shared" ca="1" si="126"/>
        <v>0</v>
      </c>
      <c r="I844" s="8">
        <f t="shared" ca="1" si="127"/>
        <v>300000</v>
      </c>
      <c r="J844" s="8">
        <f t="shared" si="128"/>
        <v>100000</v>
      </c>
      <c r="K844" s="17">
        <f t="shared" ca="1" si="129"/>
        <v>200000</v>
      </c>
    </row>
    <row r="845" spans="1:11" x14ac:dyDescent="0.2">
      <c r="A845" s="1">
        <v>828</v>
      </c>
      <c r="B845" s="15">
        <f t="shared" si="120"/>
        <v>10000</v>
      </c>
      <c r="C845" s="16">
        <f t="shared" ca="1" si="121"/>
        <v>10565.555306577913</v>
      </c>
      <c r="D845" s="8">
        <f t="shared" ca="1" si="122"/>
        <v>300000</v>
      </c>
      <c r="E845" s="9">
        <f t="shared" ca="1" si="123"/>
        <v>0</v>
      </c>
      <c r="F845" s="12">
        <f t="shared" ca="1" si="124"/>
        <v>0.26018065727815465</v>
      </c>
      <c r="G845" s="16">
        <f t="shared" ca="1" si="125"/>
        <v>500</v>
      </c>
      <c r="H845" s="8">
        <f t="shared" ca="1" si="126"/>
        <v>0</v>
      </c>
      <c r="I845" s="8">
        <f t="shared" ca="1" si="127"/>
        <v>300000</v>
      </c>
      <c r="J845" s="8">
        <f t="shared" si="128"/>
        <v>100000</v>
      </c>
      <c r="K845" s="17">
        <f t="shared" ca="1" si="129"/>
        <v>200000</v>
      </c>
    </row>
    <row r="846" spans="1:11" x14ac:dyDescent="0.2">
      <c r="A846" s="1">
        <v>829</v>
      </c>
      <c r="B846" s="15">
        <f t="shared" si="120"/>
        <v>10000</v>
      </c>
      <c r="C846" s="16">
        <f t="shared" ca="1" si="121"/>
        <v>9108.8498169062659</v>
      </c>
      <c r="D846" s="8">
        <f t="shared" ca="1" si="122"/>
        <v>273265.49450718798</v>
      </c>
      <c r="E846" s="9">
        <f t="shared" ca="1" si="123"/>
        <v>891.15018309373409</v>
      </c>
      <c r="F846" s="12">
        <f t="shared" ca="1" si="124"/>
        <v>0.36868331247480868</v>
      </c>
      <c r="G846" s="16">
        <f t="shared" ca="1" si="125"/>
        <v>750</v>
      </c>
      <c r="H846" s="8">
        <f t="shared" ca="1" si="126"/>
        <v>9000</v>
      </c>
      <c r="I846" s="8">
        <f t="shared" ca="1" si="127"/>
        <v>282265.49450718798</v>
      </c>
      <c r="J846" s="8">
        <f t="shared" si="128"/>
        <v>100000</v>
      </c>
      <c r="K846" s="17">
        <f t="shared" ca="1" si="129"/>
        <v>182265.49450718798</v>
      </c>
    </row>
    <row r="847" spans="1:11" x14ac:dyDescent="0.2">
      <c r="A847" s="1">
        <v>830</v>
      </c>
      <c r="B847" s="15">
        <f t="shared" si="120"/>
        <v>10000</v>
      </c>
      <c r="C847" s="16">
        <f t="shared" ca="1" si="121"/>
        <v>10213.291396187171</v>
      </c>
      <c r="D847" s="8">
        <f t="shared" ca="1" si="122"/>
        <v>300000</v>
      </c>
      <c r="E847" s="9">
        <f t="shared" ca="1" si="123"/>
        <v>0</v>
      </c>
      <c r="F847" s="12">
        <f t="shared" ca="1" si="124"/>
        <v>0.48988720286857734</v>
      </c>
      <c r="G847" s="16">
        <f t="shared" ca="1" si="125"/>
        <v>750</v>
      </c>
      <c r="H847" s="8">
        <f t="shared" ca="1" si="126"/>
        <v>0</v>
      </c>
      <c r="I847" s="8">
        <f t="shared" ca="1" si="127"/>
        <v>300000</v>
      </c>
      <c r="J847" s="8">
        <f t="shared" si="128"/>
        <v>100000</v>
      </c>
      <c r="K847" s="17">
        <f t="shared" ca="1" si="129"/>
        <v>200000</v>
      </c>
    </row>
    <row r="848" spans="1:11" x14ac:dyDescent="0.2">
      <c r="A848" s="1">
        <v>831</v>
      </c>
      <c r="B848" s="15">
        <f t="shared" si="120"/>
        <v>10000</v>
      </c>
      <c r="C848" s="16">
        <f t="shared" ca="1" si="121"/>
        <v>7742.3826515236942</v>
      </c>
      <c r="D848" s="8">
        <f t="shared" ca="1" si="122"/>
        <v>232271.47954571084</v>
      </c>
      <c r="E848" s="9">
        <f t="shared" ca="1" si="123"/>
        <v>2257.6173484763058</v>
      </c>
      <c r="F848" s="12">
        <f t="shared" ca="1" si="124"/>
        <v>0.17054916669296671</v>
      </c>
      <c r="G848" s="16">
        <f t="shared" ca="1" si="125"/>
        <v>500</v>
      </c>
      <c r="H848" s="8">
        <f t="shared" ca="1" si="126"/>
        <v>6000</v>
      </c>
      <c r="I848" s="8">
        <f t="shared" ca="1" si="127"/>
        <v>238271.47954571084</v>
      </c>
      <c r="J848" s="8">
        <f t="shared" si="128"/>
        <v>100000</v>
      </c>
      <c r="K848" s="17">
        <f t="shared" ca="1" si="129"/>
        <v>138271.47954571084</v>
      </c>
    </row>
    <row r="849" spans="1:11" x14ac:dyDescent="0.2">
      <c r="A849" s="1">
        <v>832</v>
      </c>
      <c r="B849" s="15">
        <f t="shared" si="120"/>
        <v>10000</v>
      </c>
      <c r="C849" s="16">
        <f t="shared" ca="1" si="121"/>
        <v>13981.77988670684</v>
      </c>
      <c r="D849" s="8">
        <f t="shared" ca="1" si="122"/>
        <v>300000</v>
      </c>
      <c r="E849" s="9">
        <f t="shared" ca="1" si="123"/>
        <v>0</v>
      </c>
      <c r="F849" s="12">
        <f t="shared" ca="1" si="124"/>
        <v>0.37932901047406997</v>
      </c>
      <c r="G849" s="16">
        <f t="shared" ca="1" si="125"/>
        <v>750</v>
      </c>
      <c r="H849" s="8">
        <f t="shared" ca="1" si="126"/>
        <v>0</v>
      </c>
      <c r="I849" s="8">
        <f t="shared" ca="1" si="127"/>
        <v>300000</v>
      </c>
      <c r="J849" s="8">
        <f t="shared" si="128"/>
        <v>100000</v>
      </c>
      <c r="K849" s="17">
        <f t="shared" ca="1" si="129"/>
        <v>200000</v>
      </c>
    </row>
    <row r="850" spans="1:11" x14ac:dyDescent="0.2">
      <c r="A850" s="1">
        <v>833</v>
      </c>
      <c r="B850" s="15">
        <f t="shared" ref="B850:B913" si="130">$B$12</f>
        <v>10000</v>
      </c>
      <c r="C850" s="16">
        <f t="shared" ca="1" si="121"/>
        <v>12382.46704380739</v>
      </c>
      <c r="D850" s="8">
        <f t="shared" ca="1" si="122"/>
        <v>300000</v>
      </c>
      <c r="E850" s="9">
        <f t="shared" ca="1" si="123"/>
        <v>0</v>
      </c>
      <c r="F850" s="12">
        <f t="shared" ca="1" si="124"/>
        <v>0.43236609083565958</v>
      </c>
      <c r="G850" s="16">
        <f t="shared" ca="1" si="125"/>
        <v>750</v>
      </c>
      <c r="H850" s="8">
        <f t="shared" ca="1" si="126"/>
        <v>0</v>
      </c>
      <c r="I850" s="8">
        <f t="shared" ca="1" si="127"/>
        <v>300000</v>
      </c>
      <c r="J850" s="8">
        <f t="shared" si="128"/>
        <v>100000</v>
      </c>
      <c r="K850" s="17">
        <f t="shared" ca="1" si="129"/>
        <v>200000</v>
      </c>
    </row>
    <row r="851" spans="1:11" x14ac:dyDescent="0.2">
      <c r="A851" s="1">
        <v>834</v>
      </c>
      <c r="B851" s="15">
        <f t="shared" si="130"/>
        <v>10000</v>
      </c>
      <c r="C851" s="16">
        <f t="shared" ref="C851:C914" ca="1" si="131">RAND()*($B$6-$B$5)+$B$5</f>
        <v>7315.270948567515</v>
      </c>
      <c r="D851" s="8">
        <f t="shared" ref="D851:D914" ca="1" si="132">MIN(B851,C851)*$B$2</f>
        <v>219458.12845702545</v>
      </c>
      <c r="E851" s="9">
        <f t="shared" ref="E851:E914" ca="1" si="133">MAX(0,B851-C851)</f>
        <v>2684.729051432485</v>
      </c>
      <c r="F851" s="12">
        <f t="shared" ref="F851:F914" ca="1" si="134">RAND()</f>
        <v>0.39125483073142142</v>
      </c>
      <c r="G851" s="16">
        <f t="shared" ref="G851:G914" ca="1" si="135">IF(F851&lt;=$C$7,$B$7,IF(F851&lt;=$C$8,$B$8,$B$9))</f>
        <v>750</v>
      </c>
      <c r="H851" s="8">
        <f t="shared" ref="H851:H914" ca="1" si="136">MIN(E851,G851)*$B$3</f>
        <v>9000</v>
      </c>
      <c r="I851" s="8">
        <f t="shared" ref="I851:I914" ca="1" si="137">D851+H851</f>
        <v>228458.12845702545</v>
      </c>
      <c r="J851" s="8">
        <f t="shared" ref="J851:J914" si="138">B851*$B$4</f>
        <v>100000</v>
      </c>
      <c r="K851" s="17">
        <f t="shared" ref="K851:K914" ca="1" si="139">I851-J851</f>
        <v>128458.12845702545</v>
      </c>
    </row>
    <row r="852" spans="1:11" x14ac:dyDescent="0.2">
      <c r="A852" s="1">
        <v>835</v>
      </c>
      <c r="B852" s="15">
        <f t="shared" si="130"/>
        <v>10000</v>
      </c>
      <c r="C852" s="16">
        <f t="shared" ca="1" si="131"/>
        <v>8262.6306671569491</v>
      </c>
      <c r="D852" s="8">
        <f t="shared" ca="1" si="132"/>
        <v>247878.92001470848</v>
      </c>
      <c r="E852" s="9">
        <f t="shared" ca="1" si="133"/>
        <v>1737.3693328430509</v>
      </c>
      <c r="F852" s="12">
        <f t="shared" ca="1" si="134"/>
        <v>0.96411142714367448</v>
      </c>
      <c r="G852" s="16">
        <f t="shared" ca="1" si="135"/>
        <v>1000</v>
      </c>
      <c r="H852" s="8">
        <f t="shared" ca="1" si="136"/>
        <v>12000</v>
      </c>
      <c r="I852" s="8">
        <f t="shared" ca="1" si="137"/>
        <v>259878.92001470848</v>
      </c>
      <c r="J852" s="8">
        <f t="shared" si="138"/>
        <v>100000</v>
      </c>
      <c r="K852" s="17">
        <f t="shared" ca="1" si="139"/>
        <v>159878.92001470848</v>
      </c>
    </row>
    <row r="853" spans="1:11" x14ac:dyDescent="0.2">
      <c r="A853" s="1">
        <v>836</v>
      </c>
      <c r="B853" s="15">
        <f t="shared" si="130"/>
        <v>10000</v>
      </c>
      <c r="C853" s="16">
        <f t="shared" ca="1" si="131"/>
        <v>5678.4964367095417</v>
      </c>
      <c r="D853" s="8">
        <f t="shared" ca="1" si="132"/>
        <v>170354.89310128626</v>
      </c>
      <c r="E853" s="9">
        <f t="shared" ca="1" si="133"/>
        <v>4321.5035632904583</v>
      </c>
      <c r="F853" s="12">
        <f t="shared" ca="1" si="134"/>
        <v>0.86166967554280172</v>
      </c>
      <c r="G853" s="16">
        <f t="shared" ca="1" si="135"/>
        <v>1000</v>
      </c>
      <c r="H853" s="8">
        <f t="shared" ca="1" si="136"/>
        <v>12000</v>
      </c>
      <c r="I853" s="8">
        <f t="shared" ca="1" si="137"/>
        <v>182354.89310128626</v>
      </c>
      <c r="J853" s="8">
        <f t="shared" si="138"/>
        <v>100000</v>
      </c>
      <c r="K853" s="17">
        <f t="shared" ca="1" si="139"/>
        <v>82354.893101286259</v>
      </c>
    </row>
    <row r="854" spans="1:11" x14ac:dyDescent="0.2">
      <c r="A854" s="1">
        <v>837</v>
      </c>
      <c r="B854" s="15">
        <f t="shared" si="130"/>
        <v>10000</v>
      </c>
      <c r="C854" s="16">
        <f t="shared" ca="1" si="131"/>
        <v>8758.8627342667005</v>
      </c>
      <c r="D854" s="8">
        <f t="shared" ca="1" si="132"/>
        <v>262765.88202800101</v>
      </c>
      <c r="E854" s="9">
        <f t="shared" ca="1" si="133"/>
        <v>1241.1372657332995</v>
      </c>
      <c r="F854" s="12">
        <f t="shared" ca="1" si="134"/>
        <v>0.3171934539620006</v>
      </c>
      <c r="G854" s="16">
        <f t="shared" ca="1" si="135"/>
        <v>750</v>
      </c>
      <c r="H854" s="8">
        <f t="shared" ca="1" si="136"/>
        <v>9000</v>
      </c>
      <c r="I854" s="8">
        <f t="shared" ca="1" si="137"/>
        <v>271765.88202800101</v>
      </c>
      <c r="J854" s="8">
        <f t="shared" si="138"/>
        <v>100000</v>
      </c>
      <c r="K854" s="17">
        <f t="shared" ca="1" si="139"/>
        <v>171765.88202800101</v>
      </c>
    </row>
    <row r="855" spans="1:11" x14ac:dyDescent="0.2">
      <c r="A855" s="1">
        <v>838</v>
      </c>
      <c r="B855" s="15">
        <f t="shared" si="130"/>
        <v>10000</v>
      </c>
      <c r="C855" s="16">
        <f t="shared" ca="1" si="131"/>
        <v>8839.493551800233</v>
      </c>
      <c r="D855" s="8">
        <f t="shared" ca="1" si="132"/>
        <v>265184.80655400699</v>
      </c>
      <c r="E855" s="9">
        <f t="shared" ca="1" si="133"/>
        <v>1160.506448199767</v>
      </c>
      <c r="F855" s="12">
        <f t="shared" ca="1" si="134"/>
        <v>0.97626328953687036</v>
      </c>
      <c r="G855" s="16">
        <f t="shared" ca="1" si="135"/>
        <v>1000</v>
      </c>
      <c r="H855" s="8">
        <f t="shared" ca="1" si="136"/>
        <v>12000</v>
      </c>
      <c r="I855" s="8">
        <f t="shared" ca="1" si="137"/>
        <v>277184.80655400699</v>
      </c>
      <c r="J855" s="8">
        <f t="shared" si="138"/>
        <v>100000</v>
      </c>
      <c r="K855" s="17">
        <f t="shared" ca="1" si="139"/>
        <v>177184.80655400699</v>
      </c>
    </row>
    <row r="856" spans="1:11" x14ac:dyDescent="0.2">
      <c r="A856" s="1">
        <v>839</v>
      </c>
      <c r="B856" s="15">
        <f t="shared" si="130"/>
        <v>10000</v>
      </c>
      <c r="C856" s="16">
        <f t="shared" ca="1" si="131"/>
        <v>12167.979647361371</v>
      </c>
      <c r="D856" s="8">
        <f t="shared" ca="1" si="132"/>
        <v>300000</v>
      </c>
      <c r="E856" s="9">
        <f t="shared" ca="1" si="133"/>
        <v>0</v>
      </c>
      <c r="F856" s="12">
        <f t="shared" ca="1" si="134"/>
        <v>0.91665274576951761</v>
      </c>
      <c r="G856" s="16">
        <f t="shared" ca="1" si="135"/>
        <v>1000</v>
      </c>
      <c r="H856" s="8">
        <f t="shared" ca="1" si="136"/>
        <v>0</v>
      </c>
      <c r="I856" s="8">
        <f t="shared" ca="1" si="137"/>
        <v>300000</v>
      </c>
      <c r="J856" s="8">
        <f t="shared" si="138"/>
        <v>100000</v>
      </c>
      <c r="K856" s="17">
        <f t="shared" ca="1" si="139"/>
        <v>200000</v>
      </c>
    </row>
    <row r="857" spans="1:11" x14ac:dyDescent="0.2">
      <c r="A857" s="1">
        <v>840</v>
      </c>
      <c r="B857" s="15">
        <f t="shared" si="130"/>
        <v>10000</v>
      </c>
      <c r="C857" s="16">
        <f t="shared" ca="1" si="131"/>
        <v>9562.7561946319966</v>
      </c>
      <c r="D857" s="8">
        <f t="shared" ca="1" si="132"/>
        <v>286882.68583895988</v>
      </c>
      <c r="E857" s="9">
        <f t="shared" ca="1" si="133"/>
        <v>437.24380536800345</v>
      </c>
      <c r="F857" s="12">
        <f t="shared" ca="1" si="134"/>
        <v>0.18709263533656451</v>
      </c>
      <c r="G857" s="16">
        <f t="shared" ca="1" si="135"/>
        <v>500</v>
      </c>
      <c r="H857" s="8">
        <f t="shared" ca="1" si="136"/>
        <v>5246.9256644160414</v>
      </c>
      <c r="I857" s="8">
        <f t="shared" ca="1" si="137"/>
        <v>292129.61150337593</v>
      </c>
      <c r="J857" s="8">
        <f t="shared" si="138"/>
        <v>100000</v>
      </c>
      <c r="K857" s="17">
        <f t="shared" ca="1" si="139"/>
        <v>192129.61150337593</v>
      </c>
    </row>
    <row r="858" spans="1:11" x14ac:dyDescent="0.2">
      <c r="A858" s="1">
        <v>841</v>
      </c>
      <c r="B858" s="15">
        <f t="shared" si="130"/>
        <v>10000</v>
      </c>
      <c r="C858" s="16">
        <f t="shared" ca="1" si="131"/>
        <v>6698.5465018574887</v>
      </c>
      <c r="D858" s="8">
        <f t="shared" ca="1" si="132"/>
        <v>200956.39505572466</v>
      </c>
      <c r="E858" s="9">
        <f t="shared" ca="1" si="133"/>
        <v>3301.4534981425113</v>
      </c>
      <c r="F858" s="12">
        <f t="shared" ca="1" si="134"/>
        <v>0.79565100532008715</v>
      </c>
      <c r="G858" s="16">
        <f t="shared" ca="1" si="135"/>
        <v>1000</v>
      </c>
      <c r="H858" s="8">
        <f t="shared" ca="1" si="136"/>
        <v>12000</v>
      </c>
      <c r="I858" s="8">
        <f t="shared" ca="1" si="137"/>
        <v>212956.39505572466</v>
      </c>
      <c r="J858" s="8">
        <f t="shared" si="138"/>
        <v>100000</v>
      </c>
      <c r="K858" s="17">
        <f t="shared" ca="1" si="139"/>
        <v>112956.39505572466</v>
      </c>
    </row>
    <row r="859" spans="1:11" x14ac:dyDescent="0.2">
      <c r="A859" s="1">
        <v>842</v>
      </c>
      <c r="B859" s="15">
        <f t="shared" si="130"/>
        <v>10000</v>
      </c>
      <c r="C859" s="16">
        <f t="shared" ca="1" si="131"/>
        <v>14251.051095293658</v>
      </c>
      <c r="D859" s="8">
        <f t="shared" ca="1" si="132"/>
        <v>300000</v>
      </c>
      <c r="E859" s="9">
        <f t="shared" ca="1" si="133"/>
        <v>0</v>
      </c>
      <c r="F859" s="12">
        <f t="shared" ca="1" si="134"/>
        <v>0.10550117045426088</v>
      </c>
      <c r="G859" s="16">
        <f t="shared" ca="1" si="135"/>
        <v>500</v>
      </c>
      <c r="H859" s="8">
        <f t="shared" ca="1" si="136"/>
        <v>0</v>
      </c>
      <c r="I859" s="8">
        <f t="shared" ca="1" si="137"/>
        <v>300000</v>
      </c>
      <c r="J859" s="8">
        <f t="shared" si="138"/>
        <v>100000</v>
      </c>
      <c r="K859" s="17">
        <f t="shared" ca="1" si="139"/>
        <v>200000</v>
      </c>
    </row>
    <row r="860" spans="1:11" x14ac:dyDescent="0.2">
      <c r="A860" s="1">
        <v>843</v>
      </c>
      <c r="B860" s="15">
        <f t="shared" si="130"/>
        <v>10000</v>
      </c>
      <c r="C860" s="16">
        <f t="shared" ca="1" si="131"/>
        <v>12974.901259731581</v>
      </c>
      <c r="D860" s="8">
        <f t="shared" ca="1" si="132"/>
        <v>300000</v>
      </c>
      <c r="E860" s="9">
        <f t="shared" ca="1" si="133"/>
        <v>0</v>
      </c>
      <c r="F860" s="12">
        <f t="shared" ca="1" si="134"/>
        <v>0.2107110580627114</v>
      </c>
      <c r="G860" s="16">
        <f t="shared" ca="1" si="135"/>
        <v>500</v>
      </c>
      <c r="H860" s="8">
        <f t="shared" ca="1" si="136"/>
        <v>0</v>
      </c>
      <c r="I860" s="8">
        <f t="shared" ca="1" si="137"/>
        <v>300000</v>
      </c>
      <c r="J860" s="8">
        <f t="shared" si="138"/>
        <v>100000</v>
      </c>
      <c r="K860" s="17">
        <f t="shared" ca="1" si="139"/>
        <v>200000</v>
      </c>
    </row>
    <row r="861" spans="1:11" x14ac:dyDescent="0.2">
      <c r="A861" s="1">
        <v>844</v>
      </c>
      <c r="B861" s="15">
        <f t="shared" si="130"/>
        <v>10000</v>
      </c>
      <c r="C861" s="16">
        <f t="shared" ca="1" si="131"/>
        <v>14827.243751175705</v>
      </c>
      <c r="D861" s="8">
        <f t="shared" ca="1" si="132"/>
        <v>300000</v>
      </c>
      <c r="E861" s="9">
        <f t="shared" ca="1" si="133"/>
        <v>0</v>
      </c>
      <c r="F861" s="12">
        <f t="shared" ca="1" si="134"/>
        <v>0.93577708206597154</v>
      </c>
      <c r="G861" s="16">
        <f t="shared" ca="1" si="135"/>
        <v>1000</v>
      </c>
      <c r="H861" s="8">
        <f t="shared" ca="1" si="136"/>
        <v>0</v>
      </c>
      <c r="I861" s="8">
        <f t="shared" ca="1" si="137"/>
        <v>300000</v>
      </c>
      <c r="J861" s="8">
        <f t="shared" si="138"/>
        <v>100000</v>
      </c>
      <c r="K861" s="17">
        <f t="shared" ca="1" si="139"/>
        <v>200000</v>
      </c>
    </row>
    <row r="862" spans="1:11" x14ac:dyDescent="0.2">
      <c r="A862" s="1">
        <v>845</v>
      </c>
      <c r="B862" s="15">
        <f t="shared" si="130"/>
        <v>10000</v>
      </c>
      <c r="C862" s="16">
        <f t="shared" ca="1" si="131"/>
        <v>5385.3824151651452</v>
      </c>
      <c r="D862" s="8">
        <f t="shared" ca="1" si="132"/>
        <v>161561.47245495435</v>
      </c>
      <c r="E862" s="9">
        <f t="shared" ca="1" si="133"/>
        <v>4614.6175848348548</v>
      </c>
      <c r="F862" s="12">
        <f t="shared" ca="1" si="134"/>
        <v>0.67845031975672876</v>
      </c>
      <c r="G862" s="16">
        <f t="shared" ca="1" si="135"/>
        <v>750</v>
      </c>
      <c r="H862" s="8">
        <f t="shared" ca="1" si="136"/>
        <v>9000</v>
      </c>
      <c r="I862" s="8">
        <f t="shared" ca="1" si="137"/>
        <v>170561.47245495435</v>
      </c>
      <c r="J862" s="8">
        <f t="shared" si="138"/>
        <v>100000</v>
      </c>
      <c r="K862" s="17">
        <f t="shared" ca="1" si="139"/>
        <v>70561.472454954346</v>
      </c>
    </row>
    <row r="863" spans="1:11" x14ac:dyDescent="0.2">
      <c r="A863" s="1">
        <v>846</v>
      </c>
      <c r="B863" s="15">
        <f t="shared" si="130"/>
        <v>10000</v>
      </c>
      <c r="C863" s="16">
        <f t="shared" ca="1" si="131"/>
        <v>9674.1322096023814</v>
      </c>
      <c r="D863" s="8">
        <f t="shared" ca="1" si="132"/>
        <v>290223.96628807142</v>
      </c>
      <c r="E863" s="9">
        <f t="shared" ca="1" si="133"/>
        <v>325.86779039761859</v>
      </c>
      <c r="F863" s="12">
        <f t="shared" ca="1" si="134"/>
        <v>0.70729642750528365</v>
      </c>
      <c r="G863" s="16">
        <f t="shared" ca="1" si="135"/>
        <v>1000</v>
      </c>
      <c r="H863" s="8">
        <f t="shared" ca="1" si="136"/>
        <v>3910.4134847714231</v>
      </c>
      <c r="I863" s="8">
        <f t="shared" ca="1" si="137"/>
        <v>294134.37977284286</v>
      </c>
      <c r="J863" s="8">
        <f t="shared" si="138"/>
        <v>100000</v>
      </c>
      <c r="K863" s="17">
        <f t="shared" ca="1" si="139"/>
        <v>194134.37977284286</v>
      </c>
    </row>
    <row r="864" spans="1:11" x14ac:dyDescent="0.2">
      <c r="A864" s="1">
        <v>847</v>
      </c>
      <c r="B864" s="15">
        <f t="shared" si="130"/>
        <v>10000</v>
      </c>
      <c r="C864" s="16">
        <f t="shared" ca="1" si="131"/>
        <v>12131.694607249519</v>
      </c>
      <c r="D864" s="8">
        <f t="shared" ca="1" si="132"/>
        <v>300000</v>
      </c>
      <c r="E864" s="9">
        <f t="shared" ca="1" si="133"/>
        <v>0</v>
      </c>
      <c r="F864" s="12">
        <f t="shared" ca="1" si="134"/>
        <v>0.3258901453108336</v>
      </c>
      <c r="G864" s="16">
        <f t="shared" ca="1" si="135"/>
        <v>750</v>
      </c>
      <c r="H864" s="8">
        <f t="shared" ca="1" si="136"/>
        <v>0</v>
      </c>
      <c r="I864" s="8">
        <f t="shared" ca="1" si="137"/>
        <v>300000</v>
      </c>
      <c r="J864" s="8">
        <f t="shared" si="138"/>
        <v>100000</v>
      </c>
      <c r="K864" s="17">
        <f t="shared" ca="1" si="139"/>
        <v>200000</v>
      </c>
    </row>
    <row r="865" spans="1:11" x14ac:dyDescent="0.2">
      <c r="A865" s="1">
        <v>848</v>
      </c>
      <c r="B865" s="15">
        <f t="shared" si="130"/>
        <v>10000</v>
      </c>
      <c r="C865" s="16">
        <f t="shared" ca="1" si="131"/>
        <v>12281.073659926427</v>
      </c>
      <c r="D865" s="8">
        <f t="shared" ca="1" si="132"/>
        <v>300000</v>
      </c>
      <c r="E865" s="9">
        <f t="shared" ca="1" si="133"/>
        <v>0</v>
      </c>
      <c r="F865" s="12">
        <f t="shared" ca="1" si="134"/>
        <v>0.25805496773084724</v>
      </c>
      <c r="G865" s="16">
        <f t="shared" ca="1" si="135"/>
        <v>500</v>
      </c>
      <c r="H865" s="8">
        <f t="shared" ca="1" si="136"/>
        <v>0</v>
      </c>
      <c r="I865" s="8">
        <f t="shared" ca="1" si="137"/>
        <v>300000</v>
      </c>
      <c r="J865" s="8">
        <f t="shared" si="138"/>
        <v>100000</v>
      </c>
      <c r="K865" s="17">
        <f t="shared" ca="1" si="139"/>
        <v>200000</v>
      </c>
    </row>
    <row r="866" spans="1:11" x14ac:dyDescent="0.2">
      <c r="A866" s="1">
        <v>849</v>
      </c>
      <c r="B866" s="15">
        <f t="shared" si="130"/>
        <v>10000</v>
      </c>
      <c r="C866" s="16">
        <f t="shared" ca="1" si="131"/>
        <v>13597.146588392725</v>
      </c>
      <c r="D866" s="8">
        <f t="shared" ca="1" si="132"/>
        <v>300000</v>
      </c>
      <c r="E866" s="9">
        <f t="shared" ca="1" si="133"/>
        <v>0</v>
      </c>
      <c r="F866" s="12">
        <f t="shared" ca="1" si="134"/>
        <v>3.8081906287349421E-2</v>
      </c>
      <c r="G866" s="16">
        <f t="shared" ca="1" si="135"/>
        <v>500</v>
      </c>
      <c r="H866" s="8">
        <f t="shared" ca="1" si="136"/>
        <v>0</v>
      </c>
      <c r="I866" s="8">
        <f t="shared" ca="1" si="137"/>
        <v>300000</v>
      </c>
      <c r="J866" s="8">
        <f t="shared" si="138"/>
        <v>100000</v>
      </c>
      <c r="K866" s="17">
        <f t="shared" ca="1" si="139"/>
        <v>200000</v>
      </c>
    </row>
    <row r="867" spans="1:11" x14ac:dyDescent="0.2">
      <c r="A867" s="1">
        <v>850</v>
      </c>
      <c r="B867" s="15">
        <f t="shared" si="130"/>
        <v>10000</v>
      </c>
      <c r="C867" s="16">
        <f t="shared" ca="1" si="131"/>
        <v>14220.235803342879</v>
      </c>
      <c r="D867" s="8">
        <f t="shared" ca="1" si="132"/>
        <v>300000</v>
      </c>
      <c r="E867" s="9">
        <f t="shared" ca="1" si="133"/>
        <v>0</v>
      </c>
      <c r="F867" s="12">
        <f t="shared" ca="1" si="134"/>
        <v>0.70585431901433326</v>
      </c>
      <c r="G867" s="16">
        <f t="shared" ca="1" si="135"/>
        <v>1000</v>
      </c>
      <c r="H867" s="8">
        <f t="shared" ca="1" si="136"/>
        <v>0</v>
      </c>
      <c r="I867" s="8">
        <f t="shared" ca="1" si="137"/>
        <v>300000</v>
      </c>
      <c r="J867" s="8">
        <f t="shared" si="138"/>
        <v>100000</v>
      </c>
      <c r="K867" s="17">
        <f t="shared" ca="1" si="139"/>
        <v>200000</v>
      </c>
    </row>
    <row r="868" spans="1:11" x14ac:dyDescent="0.2">
      <c r="A868" s="1">
        <v>851</v>
      </c>
      <c r="B868" s="15">
        <f t="shared" si="130"/>
        <v>10000</v>
      </c>
      <c r="C868" s="16">
        <f t="shared" ca="1" si="131"/>
        <v>5007.5224290895258</v>
      </c>
      <c r="D868" s="8">
        <f t="shared" ca="1" si="132"/>
        <v>150225.67287268577</v>
      </c>
      <c r="E868" s="9">
        <f t="shared" ca="1" si="133"/>
        <v>4992.4775709104742</v>
      </c>
      <c r="F868" s="12">
        <f t="shared" ca="1" si="134"/>
        <v>0.79092142211269068</v>
      </c>
      <c r="G868" s="16">
        <f t="shared" ca="1" si="135"/>
        <v>1000</v>
      </c>
      <c r="H868" s="8">
        <f t="shared" ca="1" si="136"/>
        <v>12000</v>
      </c>
      <c r="I868" s="8">
        <f t="shared" ca="1" si="137"/>
        <v>162225.67287268577</v>
      </c>
      <c r="J868" s="8">
        <f t="shared" si="138"/>
        <v>100000</v>
      </c>
      <c r="K868" s="17">
        <f t="shared" ca="1" si="139"/>
        <v>62225.672872685769</v>
      </c>
    </row>
    <row r="869" spans="1:11" x14ac:dyDescent="0.2">
      <c r="A869" s="1">
        <v>852</v>
      </c>
      <c r="B869" s="15">
        <f t="shared" si="130"/>
        <v>10000</v>
      </c>
      <c r="C869" s="16">
        <f t="shared" ca="1" si="131"/>
        <v>12047.844826365017</v>
      </c>
      <c r="D869" s="8">
        <f t="shared" ca="1" si="132"/>
        <v>300000</v>
      </c>
      <c r="E869" s="9">
        <f t="shared" ca="1" si="133"/>
        <v>0</v>
      </c>
      <c r="F869" s="12">
        <f t="shared" ca="1" si="134"/>
        <v>0.72222785536176848</v>
      </c>
      <c r="G869" s="16">
        <f t="shared" ca="1" si="135"/>
        <v>1000</v>
      </c>
      <c r="H869" s="8">
        <f t="shared" ca="1" si="136"/>
        <v>0</v>
      </c>
      <c r="I869" s="8">
        <f t="shared" ca="1" si="137"/>
        <v>300000</v>
      </c>
      <c r="J869" s="8">
        <f t="shared" si="138"/>
        <v>100000</v>
      </c>
      <c r="K869" s="17">
        <f t="shared" ca="1" si="139"/>
        <v>200000</v>
      </c>
    </row>
    <row r="870" spans="1:11" x14ac:dyDescent="0.2">
      <c r="A870" s="1">
        <v>853</v>
      </c>
      <c r="B870" s="15">
        <f t="shared" si="130"/>
        <v>10000</v>
      </c>
      <c r="C870" s="16">
        <f t="shared" ca="1" si="131"/>
        <v>7202.5327808726342</v>
      </c>
      <c r="D870" s="8">
        <f t="shared" ca="1" si="132"/>
        <v>216075.98342617904</v>
      </c>
      <c r="E870" s="9">
        <f t="shared" ca="1" si="133"/>
        <v>2797.4672191273658</v>
      </c>
      <c r="F870" s="12">
        <f t="shared" ca="1" si="134"/>
        <v>0.55383846395939629</v>
      </c>
      <c r="G870" s="16">
        <f t="shared" ca="1" si="135"/>
        <v>750</v>
      </c>
      <c r="H870" s="8">
        <f t="shared" ca="1" si="136"/>
        <v>9000</v>
      </c>
      <c r="I870" s="8">
        <f t="shared" ca="1" si="137"/>
        <v>225075.98342617904</v>
      </c>
      <c r="J870" s="8">
        <f t="shared" si="138"/>
        <v>100000</v>
      </c>
      <c r="K870" s="17">
        <f t="shared" ca="1" si="139"/>
        <v>125075.98342617904</v>
      </c>
    </row>
    <row r="871" spans="1:11" x14ac:dyDescent="0.2">
      <c r="A871" s="1">
        <v>854</v>
      </c>
      <c r="B871" s="15">
        <f t="shared" si="130"/>
        <v>10000</v>
      </c>
      <c r="C871" s="16">
        <f t="shared" ca="1" si="131"/>
        <v>14079.477564074747</v>
      </c>
      <c r="D871" s="8">
        <f t="shared" ca="1" si="132"/>
        <v>300000</v>
      </c>
      <c r="E871" s="9">
        <f t="shared" ca="1" si="133"/>
        <v>0</v>
      </c>
      <c r="F871" s="12">
        <f t="shared" ca="1" si="134"/>
        <v>6.5841492220022668E-2</v>
      </c>
      <c r="G871" s="16">
        <f t="shared" ca="1" si="135"/>
        <v>500</v>
      </c>
      <c r="H871" s="8">
        <f t="shared" ca="1" si="136"/>
        <v>0</v>
      </c>
      <c r="I871" s="8">
        <f t="shared" ca="1" si="137"/>
        <v>300000</v>
      </c>
      <c r="J871" s="8">
        <f t="shared" si="138"/>
        <v>100000</v>
      </c>
      <c r="K871" s="17">
        <f t="shared" ca="1" si="139"/>
        <v>200000</v>
      </c>
    </row>
    <row r="872" spans="1:11" x14ac:dyDescent="0.2">
      <c r="A872" s="1">
        <v>855</v>
      </c>
      <c r="B872" s="15">
        <f t="shared" si="130"/>
        <v>10000</v>
      </c>
      <c r="C872" s="16">
        <f t="shared" ca="1" si="131"/>
        <v>8290.3571111874753</v>
      </c>
      <c r="D872" s="8">
        <f t="shared" ca="1" si="132"/>
        <v>248710.71333562426</v>
      </c>
      <c r="E872" s="9">
        <f t="shared" ca="1" si="133"/>
        <v>1709.6428888125247</v>
      </c>
      <c r="F872" s="12">
        <f t="shared" ca="1" si="134"/>
        <v>0.93682661536568057</v>
      </c>
      <c r="G872" s="16">
        <f t="shared" ca="1" si="135"/>
        <v>1000</v>
      </c>
      <c r="H872" s="8">
        <f t="shared" ca="1" si="136"/>
        <v>12000</v>
      </c>
      <c r="I872" s="8">
        <f t="shared" ca="1" si="137"/>
        <v>260710.71333562426</v>
      </c>
      <c r="J872" s="8">
        <f t="shared" si="138"/>
        <v>100000</v>
      </c>
      <c r="K872" s="17">
        <f t="shared" ca="1" si="139"/>
        <v>160710.71333562426</v>
      </c>
    </row>
    <row r="873" spans="1:11" x14ac:dyDescent="0.2">
      <c r="A873" s="1">
        <v>856</v>
      </c>
      <c r="B873" s="15">
        <f t="shared" si="130"/>
        <v>10000</v>
      </c>
      <c r="C873" s="16">
        <f t="shared" ca="1" si="131"/>
        <v>9045.943705931224</v>
      </c>
      <c r="D873" s="8">
        <f t="shared" ca="1" si="132"/>
        <v>271378.31117793673</v>
      </c>
      <c r="E873" s="9">
        <f t="shared" ca="1" si="133"/>
        <v>954.05629406877597</v>
      </c>
      <c r="F873" s="12">
        <f t="shared" ca="1" si="134"/>
        <v>0.13114001917871243</v>
      </c>
      <c r="G873" s="16">
        <f t="shared" ca="1" si="135"/>
        <v>500</v>
      </c>
      <c r="H873" s="8">
        <f t="shared" ca="1" si="136"/>
        <v>6000</v>
      </c>
      <c r="I873" s="8">
        <f t="shared" ca="1" si="137"/>
        <v>277378.31117793673</v>
      </c>
      <c r="J873" s="8">
        <f t="shared" si="138"/>
        <v>100000</v>
      </c>
      <c r="K873" s="17">
        <f t="shared" ca="1" si="139"/>
        <v>177378.31117793673</v>
      </c>
    </row>
    <row r="874" spans="1:11" x14ac:dyDescent="0.2">
      <c r="A874" s="1">
        <v>857</v>
      </c>
      <c r="B874" s="15">
        <f t="shared" si="130"/>
        <v>10000</v>
      </c>
      <c r="C874" s="16">
        <f t="shared" ca="1" si="131"/>
        <v>14467.661952383112</v>
      </c>
      <c r="D874" s="8">
        <f t="shared" ca="1" si="132"/>
        <v>300000</v>
      </c>
      <c r="E874" s="9">
        <f t="shared" ca="1" si="133"/>
        <v>0</v>
      </c>
      <c r="F874" s="12">
        <f t="shared" ca="1" si="134"/>
        <v>0.38019470645275733</v>
      </c>
      <c r="G874" s="16">
        <f t="shared" ca="1" si="135"/>
        <v>750</v>
      </c>
      <c r="H874" s="8">
        <f t="shared" ca="1" si="136"/>
        <v>0</v>
      </c>
      <c r="I874" s="8">
        <f t="shared" ca="1" si="137"/>
        <v>300000</v>
      </c>
      <c r="J874" s="8">
        <f t="shared" si="138"/>
        <v>100000</v>
      </c>
      <c r="K874" s="17">
        <f t="shared" ca="1" si="139"/>
        <v>200000</v>
      </c>
    </row>
    <row r="875" spans="1:11" x14ac:dyDescent="0.2">
      <c r="A875" s="1">
        <v>858</v>
      </c>
      <c r="B875" s="15">
        <f t="shared" si="130"/>
        <v>10000</v>
      </c>
      <c r="C875" s="16">
        <f t="shared" ca="1" si="131"/>
        <v>14733.553685121838</v>
      </c>
      <c r="D875" s="8">
        <f t="shared" ca="1" si="132"/>
        <v>300000</v>
      </c>
      <c r="E875" s="9">
        <f t="shared" ca="1" si="133"/>
        <v>0</v>
      </c>
      <c r="F875" s="12">
        <f t="shared" ca="1" si="134"/>
        <v>0.59265309977636682</v>
      </c>
      <c r="G875" s="16">
        <f t="shared" ca="1" si="135"/>
        <v>750</v>
      </c>
      <c r="H875" s="8">
        <f t="shared" ca="1" si="136"/>
        <v>0</v>
      </c>
      <c r="I875" s="8">
        <f t="shared" ca="1" si="137"/>
        <v>300000</v>
      </c>
      <c r="J875" s="8">
        <f t="shared" si="138"/>
        <v>100000</v>
      </c>
      <c r="K875" s="17">
        <f t="shared" ca="1" si="139"/>
        <v>200000</v>
      </c>
    </row>
    <row r="876" spans="1:11" x14ac:dyDescent="0.2">
      <c r="A876" s="1">
        <v>859</v>
      </c>
      <c r="B876" s="15">
        <f t="shared" si="130"/>
        <v>10000</v>
      </c>
      <c r="C876" s="16">
        <f t="shared" ca="1" si="131"/>
        <v>13875.749765335635</v>
      </c>
      <c r="D876" s="8">
        <f t="shared" ca="1" si="132"/>
        <v>300000</v>
      </c>
      <c r="E876" s="9">
        <f t="shared" ca="1" si="133"/>
        <v>0</v>
      </c>
      <c r="F876" s="12">
        <f t="shared" ca="1" si="134"/>
        <v>0.29472873871154726</v>
      </c>
      <c r="G876" s="16">
        <f t="shared" ca="1" si="135"/>
        <v>500</v>
      </c>
      <c r="H876" s="8">
        <f t="shared" ca="1" si="136"/>
        <v>0</v>
      </c>
      <c r="I876" s="8">
        <f t="shared" ca="1" si="137"/>
        <v>300000</v>
      </c>
      <c r="J876" s="8">
        <f t="shared" si="138"/>
        <v>100000</v>
      </c>
      <c r="K876" s="17">
        <f t="shared" ca="1" si="139"/>
        <v>200000</v>
      </c>
    </row>
    <row r="877" spans="1:11" x14ac:dyDescent="0.2">
      <c r="A877" s="1">
        <v>860</v>
      </c>
      <c r="B877" s="15">
        <f t="shared" si="130"/>
        <v>10000</v>
      </c>
      <c r="C877" s="16">
        <f t="shared" ca="1" si="131"/>
        <v>11468.170491871708</v>
      </c>
      <c r="D877" s="8">
        <f t="shared" ca="1" si="132"/>
        <v>300000</v>
      </c>
      <c r="E877" s="9">
        <f t="shared" ca="1" si="133"/>
        <v>0</v>
      </c>
      <c r="F877" s="12">
        <f t="shared" ca="1" si="134"/>
        <v>0.53017903996212457</v>
      </c>
      <c r="G877" s="16">
        <f t="shared" ca="1" si="135"/>
        <v>750</v>
      </c>
      <c r="H877" s="8">
        <f t="shared" ca="1" si="136"/>
        <v>0</v>
      </c>
      <c r="I877" s="8">
        <f t="shared" ca="1" si="137"/>
        <v>300000</v>
      </c>
      <c r="J877" s="8">
        <f t="shared" si="138"/>
        <v>100000</v>
      </c>
      <c r="K877" s="17">
        <f t="shared" ca="1" si="139"/>
        <v>200000</v>
      </c>
    </row>
    <row r="878" spans="1:11" x14ac:dyDescent="0.2">
      <c r="A878" s="1">
        <v>861</v>
      </c>
      <c r="B878" s="15">
        <f t="shared" si="130"/>
        <v>10000</v>
      </c>
      <c r="C878" s="16">
        <f t="shared" ca="1" si="131"/>
        <v>12271.567743254305</v>
      </c>
      <c r="D878" s="8">
        <f t="shared" ca="1" si="132"/>
        <v>300000</v>
      </c>
      <c r="E878" s="9">
        <f t="shared" ca="1" si="133"/>
        <v>0</v>
      </c>
      <c r="F878" s="12">
        <f t="shared" ca="1" si="134"/>
        <v>0.30412460890532278</v>
      </c>
      <c r="G878" s="16">
        <f t="shared" ca="1" si="135"/>
        <v>750</v>
      </c>
      <c r="H878" s="8">
        <f t="shared" ca="1" si="136"/>
        <v>0</v>
      </c>
      <c r="I878" s="8">
        <f t="shared" ca="1" si="137"/>
        <v>300000</v>
      </c>
      <c r="J878" s="8">
        <f t="shared" si="138"/>
        <v>100000</v>
      </c>
      <c r="K878" s="17">
        <f t="shared" ca="1" si="139"/>
        <v>200000</v>
      </c>
    </row>
    <row r="879" spans="1:11" x14ac:dyDescent="0.2">
      <c r="A879" s="1">
        <v>862</v>
      </c>
      <c r="B879" s="15">
        <f t="shared" si="130"/>
        <v>10000</v>
      </c>
      <c r="C879" s="16">
        <f t="shared" ca="1" si="131"/>
        <v>12763.844363904922</v>
      </c>
      <c r="D879" s="8">
        <f t="shared" ca="1" si="132"/>
        <v>300000</v>
      </c>
      <c r="E879" s="9">
        <f t="shared" ca="1" si="133"/>
        <v>0</v>
      </c>
      <c r="F879" s="12">
        <f t="shared" ca="1" si="134"/>
        <v>6.5055363785070375E-3</v>
      </c>
      <c r="G879" s="16">
        <f t="shared" ca="1" si="135"/>
        <v>500</v>
      </c>
      <c r="H879" s="8">
        <f t="shared" ca="1" si="136"/>
        <v>0</v>
      </c>
      <c r="I879" s="8">
        <f t="shared" ca="1" si="137"/>
        <v>300000</v>
      </c>
      <c r="J879" s="8">
        <f t="shared" si="138"/>
        <v>100000</v>
      </c>
      <c r="K879" s="17">
        <f t="shared" ca="1" si="139"/>
        <v>200000</v>
      </c>
    </row>
    <row r="880" spans="1:11" x14ac:dyDescent="0.2">
      <c r="A880" s="1">
        <v>863</v>
      </c>
      <c r="B880" s="15">
        <f t="shared" si="130"/>
        <v>10000</v>
      </c>
      <c r="C880" s="16">
        <f t="shared" ca="1" si="131"/>
        <v>13578.289116260899</v>
      </c>
      <c r="D880" s="8">
        <f t="shared" ca="1" si="132"/>
        <v>300000</v>
      </c>
      <c r="E880" s="9">
        <f t="shared" ca="1" si="133"/>
        <v>0</v>
      </c>
      <c r="F880" s="12">
        <f t="shared" ca="1" si="134"/>
        <v>0.24919891263576466</v>
      </c>
      <c r="G880" s="16">
        <f t="shared" ca="1" si="135"/>
        <v>500</v>
      </c>
      <c r="H880" s="8">
        <f t="shared" ca="1" si="136"/>
        <v>0</v>
      </c>
      <c r="I880" s="8">
        <f t="shared" ca="1" si="137"/>
        <v>300000</v>
      </c>
      <c r="J880" s="8">
        <f t="shared" si="138"/>
        <v>100000</v>
      </c>
      <c r="K880" s="17">
        <f t="shared" ca="1" si="139"/>
        <v>200000</v>
      </c>
    </row>
    <row r="881" spans="1:11" x14ac:dyDescent="0.2">
      <c r="A881" s="1">
        <v>864</v>
      </c>
      <c r="B881" s="15">
        <f t="shared" si="130"/>
        <v>10000</v>
      </c>
      <c r="C881" s="16">
        <f t="shared" ca="1" si="131"/>
        <v>5472.2286866756713</v>
      </c>
      <c r="D881" s="8">
        <f t="shared" ca="1" si="132"/>
        <v>164166.86060027013</v>
      </c>
      <c r="E881" s="9">
        <f t="shared" ca="1" si="133"/>
        <v>4527.7713133243287</v>
      </c>
      <c r="F881" s="12">
        <f t="shared" ca="1" si="134"/>
        <v>0.3272570841918282</v>
      </c>
      <c r="G881" s="16">
        <f t="shared" ca="1" si="135"/>
        <v>750</v>
      </c>
      <c r="H881" s="8">
        <f t="shared" ca="1" si="136"/>
        <v>9000</v>
      </c>
      <c r="I881" s="8">
        <f t="shared" ca="1" si="137"/>
        <v>173166.86060027013</v>
      </c>
      <c r="J881" s="8">
        <f t="shared" si="138"/>
        <v>100000</v>
      </c>
      <c r="K881" s="17">
        <f t="shared" ca="1" si="139"/>
        <v>73166.860600270127</v>
      </c>
    </row>
    <row r="882" spans="1:11" x14ac:dyDescent="0.2">
      <c r="A882" s="1">
        <v>865</v>
      </c>
      <c r="B882" s="15">
        <f t="shared" si="130"/>
        <v>10000</v>
      </c>
      <c r="C882" s="16">
        <f t="shared" ca="1" si="131"/>
        <v>11745.566707224063</v>
      </c>
      <c r="D882" s="8">
        <f t="shared" ca="1" si="132"/>
        <v>300000</v>
      </c>
      <c r="E882" s="9">
        <f t="shared" ca="1" si="133"/>
        <v>0</v>
      </c>
      <c r="F882" s="12">
        <f t="shared" ca="1" si="134"/>
        <v>6.9010290550184483E-2</v>
      </c>
      <c r="G882" s="16">
        <f t="shared" ca="1" si="135"/>
        <v>500</v>
      </c>
      <c r="H882" s="8">
        <f t="shared" ca="1" si="136"/>
        <v>0</v>
      </c>
      <c r="I882" s="8">
        <f t="shared" ca="1" si="137"/>
        <v>300000</v>
      </c>
      <c r="J882" s="8">
        <f t="shared" si="138"/>
        <v>100000</v>
      </c>
      <c r="K882" s="17">
        <f t="shared" ca="1" si="139"/>
        <v>200000</v>
      </c>
    </row>
    <row r="883" spans="1:11" x14ac:dyDescent="0.2">
      <c r="A883" s="1">
        <v>866</v>
      </c>
      <c r="B883" s="15">
        <f t="shared" si="130"/>
        <v>10000</v>
      </c>
      <c r="C883" s="16">
        <f t="shared" ca="1" si="131"/>
        <v>11847.118766335807</v>
      </c>
      <c r="D883" s="8">
        <f t="shared" ca="1" si="132"/>
        <v>300000</v>
      </c>
      <c r="E883" s="9">
        <f t="shared" ca="1" si="133"/>
        <v>0</v>
      </c>
      <c r="F883" s="12">
        <f t="shared" ca="1" si="134"/>
        <v>0.84501968141046735</v>
      </c>
      <c r="G883" s="16">
        <f t="shared" ca="1" si="135"/>
        <v>1000</v>
      </c>
      <c r="H883" s="8">
        <f t="shared" ca="1" si="136"/>
        <v>0</v>
      </c>
      <c r="I883" s="8">
        <f t="shared" ca="1" si="137"/>
        <v>300000</v>
      </c>
      <c r="J883" s="8">
        <f t="shared" si="138"/>
        <v>100000</v>
      </c>
      <c r="K883" s="17">
        <f t="shared" ca="1" si="139"/>
        <v>200000</v>
      </c>
    </row>
    <row r="884" spans="1:11" x14ac:dyDescent="0.2">
      <c r="A884" s="1">
        <v>867</v>
      </c>
      <c r="B884" s="15">
        <f t="shared" si="130"/>
        <v>10000</v>
      </c>
      <c r="C884" s="16">
        <f t="shared" ca="1" si="131"/>
        <v>13202.647201411364</v>
      </c>
      <c r="D884" s="8">
        <f t="shared" ca="1" si="132"/>
        <v>300000</v>
      </c>
      <c r="E884" s="9">
        <f t="shared" ca="1" si="133"/>
        <v>0</v>
      </c>
      <c r="F884" s="12">
        <f t="shared" ca="1" si="134"/>
        <v>6.0036369315394134E-2</v>
      </c>
      <c r="G884" s="16">
        <f t="shared" ca="1" si="135"/>
        <v>500</v>
      </c>
      <c r="H884" s="8">
        <f t="shared" ca="1" si="136"/>
        <v>0</v>
      </c>
      <c r="I884" s="8">
        <f t="shared" ca="1" si="137"/>
        <v>300000</v>
      </c>
      <c r="J884" s="8">
        <f t="shared" si="138"/>
        <v>100000</v>
      </c>
      <c r="K884" s="17">
        <f t="shared" ca="1" si="139"/>
        <v>200000</v>
      </c>
    </row>
    <row r="885" spans="1:11" x14ac:dyDescent="0.2">
      <c r="A885" s="1">
        <v>868</v>
      </c>
      <c r="B885" s="15">
        <f t="shared" si="130"/>
        <v>10000</v>
      </c>
      <c r="C885" s="16">
        <f t="shared" ca="1" si="131"/>
        <v>5491.1700783697925</v>
      </c>
      <c r="D885" s="8">
        <f t="shared" ca="1" si="132"/>
        <v>164735.10235109378</v>
      </c>
      <c r="E885" s="9">
        <f t="shared" ca="1" si="133"/>
        <v>4508.8299216302075</v>
      </c>
      <c r="F885" s="12">
        <f t="shared" ca="1" si="134"/>
        <v>0.40108006415471342</v>
      </c>
      <c r="G885" s="16">
        <f t="shared" ca="1" si="135"/>
        <v>750</v>
      </c>
      <c r="H885" s="8">
        <f t="shared" ca="1" si="136"/>
        <v>9000</v>
      </c>
      <c r="I885" s="8">
        <f t="shared" ca="1" si="137"/>
        <v>173735.10235109378</v>
      </c>
      <c r="J885" s="8">
        <f t="shared" si="138"/>
        <v>100000</v>
      </c>
      <c r="K885" s="17">
        <f t="shared" ca="1" si="139"/>
        <v>73735.102351093781</v>
      </c>
    </row>
    <row r="886" spans="1:11" x14ac:dyDescent="0.2">
      <c r="A886" s="1">
        <v>869</v>
      </c>
      <c r="B886" s="15">
        <f t="shared" si="130"/>
        <v>10000</v>
      </c>
      <c r="C886" s="16">
        <f t="shared" ca="1" si="131"/>
        <v>7403.4743879743937</v>
      </c>
      <c r="D886" s="8">
        <f t="shared" ca="1" si="132"/>
        <v>222104.23163923182</v>
      </c>
      <c r="E886" s="9">
        <f t="shared" ca="1" si="133"/>
        <v>2596.5256120256063</v>
      </c>
      <c r="F886" s="12">
        <f t="shared" ca="1" si="134"/>
        <v>0.2577979441575371</v>
      </c>
      <c r="G886" s="16">
        <f t="shared" ca="1" si="135"/>
        <v>500</v>
      </c>
      <c r="H886" s="8">
        <f t="shared" ca="1" si="136"/>
        <v>6000</v>
      </c>
      <c r="I886" s="8">
        <f t="shared" ca="1" si="137"/>
        <v>228104.23163923182</v>
      </c>
      <c r="J886" s="8">
        <f t="shared" si="138"/>
        <v>100000</v>
      </c>
      <c r="K886" s="17">
        <f t="shared" ca="1" si="139"/>
        <v>128104.23163923182</v>
      </c>
    </row>
    <row r="887" spans="1:11" x14ac:dyDescent="0.2">
      <c r="A887" s="1">
        <v>870</v>
      </c>
      <c r="B887" s="15">
        <f t="shared" si="130"/>
        <v>10000</v>
      </c>
      <c r="C887" s="16">
        <f t="shared" ca="1" si="131"/>
        <v>6784.3029439045004</v>
      </c>
      <c r="D887" s="8">
        <f t="shared" ca="1" si="132"/>
        <v>203529.088317135</v>
      </c>
      <c r="E887" s="9">
        <f t="shared" ca="1" si="133"/>
        <v>3215.6970560954996</v>
      </c>
      <c r="F887" s="12">
        <f t="shared" ca="1" si="134"/>
        <v>0.75643691282362402</v>
      </c>
      <c r="G887" s="16">
        <f t="shared" ca="1" si="135"/>
        <v>1000</v>
      </c>
      <c r="H887" s="8">
        <f t="shared" ca="1" si="136"/>
        <v>12000</v>
      </c>
      <c r="I887" s="8">
        <f t="shared" ca="1" si="137"/>
        <v>215529.088317135</v>
      </c>
      <c r="J887" s="8">
        <f t="shared" si="138"/>
        <v>100000</v>
      </c>
      <c r="K887" s="17">
        <f t="shared" ca="1" si="139"/>
        <v>115529.088317135</v>
      </c>
    </row>
    <row r="888" spans="1:11" x14ac:dyDescent="0.2">
      <c r="A888" s="1">
        <v>871</v>
      </c>
      <c r="B888" s="15">
        <f t="shared" si="130"/>
        <v>10000</v>
      </c>
      <c r="C888" s="16">
        <f t="shared" ca="1" si="131"/>
        <v>11481.082250523988</v>
      </c>
      <c r="D888" s="8">
        <f t="shared" ca="1" si="132"/>
        <v>300000</v>
      </c>
      <c r="E888" s="9">
        <f t="shared" ca="1" si="133"/>
        <v>0</v>
      </c>
      <c r="F888" s="12">
        <f t="shared" ca="1" si="134"/>
        <v>0.74580510628530328</v>
      </c>
      <c r="G888" s="16">
        <f t="shared" ca="1" si="135"/>
        <v>1000</v>
      </c>
      <c r="H888" s="8">
        <f t="shared" ca="1" si="136"/>
        <v>0</v>
      </c>
      <c r="I888" s="8">
        <f t="shared" ca="1" si="137"/>
        <v>300000</v>
      </c>
      <c r="J888" s="8">
        <f t="shared" si="138"/>
        <v>100000</v>
      </c>
      <c r="K888" s="17">
        <f t="shared" ca="1" si="139"/>
        <v>200000</v>
      </c>
    </row>
    <row r="889" spans="1:11" x14ac:dyDescent="0.2">
      <c r="A889" s="1">
        <v>872</v>
      </c>
      <c r="B889" s="15">
        <f t="shared" si="130"/>
        <v>10000</v>
      </c>
      <c r="C889" s="16">
        <f t="shared" ca="1" si="131"/>
        <v>12605.579211776825</v>
      </c>
      <c r="D889" s="8">
        <f t="shared" ca="1" si="132"/>
        <v>300000</v>
      </c>
      <c r="E889" s="9">
        <f t="shared" ca="1" si="133"/>
        <v>0</v>
      </c>
      <c r="F889" s="12">
        <f t="shared" ca="1" si="134"/>
        <v>0.82550359937206275</v>
      </c>
      <c r="G889" s="16">
        <f t="shared" ca="1" si="135"/>
        <v>1000</v>
      </c>
      <c r="H889" s="8">
        <f t="shared" ca="1" si="136"/>
        <v>0</v>
      </c>
      <c r="I889" s="8">
        <f t="shared" ca="1" si="137"/>
        <v>300000</v>
      </c>
      <c r="J889" s="8">
        <f t="shared" si="138"/>
        <v>100000</v>
      </c>
      <c r="K889" s="17">
        <f t="shared" ca="1" si="139"/>
        <v>200000</v>
      </c>
    </row>
    <row r="890" spans="1:11" x14ac:dyDescent="0.2">
      <c r="A890" s="1">
        <v>873</v>
      </c>
      <c r="B890" s="15">
        <f t="shared" si="130"/>
        <v>10000</v>
      </c>
      <c r="C890" s="16">
        <f t="shared" ca="1" si="131"/>
        <v>9116.7147495930876</v>
      </c>
      <c r="D890" s="8">
        <f t="shared" ca="1" si="132"/>
        <v>273501.44248779264</v>
      </c>
      <c r="E890" s="9">
        <f t="shared" ca="1" si="133"/>
        <v>883.28525040691238</v>
      </c>
      <c r="F890" s="12">
        <f t="shared" ca="1" si="134"/>
        <v>0.2712379471517351</v>
      </c>
      <c r="G890" s="16">
        <f t="shared" ca="1" si="135"/>
        <v>500</v>
      </c>
      <c r="H890" s="8">
        <f t="shared" ca="1" si="136"/>
        <v>6000</v>
      </c>
      <c r="I890" s="8">
        <f t="shared" ca="1" si="137"/>
        <v>279501.44248779264</v>
      </c>
      <c r="J890" s="8">
        <f t="shared" si="138"/>
        <v>100000</v>
      </c>
      <c r="K890" s="17">
        <f t="shared" ca="1" si="139"/>
        <v>179501.44248779264</v>
      </c>
    </row>
    <row r="891" spans="1:11" x14ac:dyDescent="0.2">
      <c r="A891" s="1">
        <v>874</v>
      </c>
      <c r="B891" s="15">
        <f t="shared" si="130"/>
        <v>10000</v>
      </c>
      <c r="C891" s="16">
        <f t="shared" ca="1" si="131"/>
        <v>13482.834294338367</v>
      </c>
      <c r="D891" s="8">
        <f t="shared" ca="1" si="132"/>
        <v>300000</v>
      </c>
      <c r="E891" s="9">
        <f t="shared" ca="1" si="133"/>
        <v>0</v>
      </c>
      <c r="F891" s="12">
        <f t="shared" ca="1" si="134"/>
        <v>5.9075145409027807E-2</v>
      </c>
      <c r="G891" s="16">
        <f t="shared" ca="1" si="135"/>
        <v>500</v>
      </c>
      <c r="H891" s="8">
        <f t="shared" ca="1" si="136"/>
        <v>0</v>
      </c>
      <c r="I891" s="8">
        <f t="shared" ca="1" si="137"/>
        <v>300000</v>
      </c>
      <c r="J891" s="8">
        <f t="shared" si="138"/>
        <v>100000</v>
      </c>
      <c r="K891" s="17">
        <f t="shared" ca="1" si="139"/>
        <v>200000</v>
      </c>
    </row>
    <row r="892" spans="1:11" x14ac:dyDescent="0.2">
      <c r="A892" s="1">
        <v>875</v>
      </c>
      <c r="B892" s="15">
        <f t="shared" si="130"/>
        <v>10000</v>
      </c>
      <c r="C892" s="16">
        <f t="shared" ca="1" si="131"/>
        <v>7865.8206449721547</v>
      </c>
      <c r="D892" s="8">
        <f t="shared" ca="1" si="132"/>
        <v>235974.61934916466</v>
      </c>
      <c r="E892" s="9">
        <f t="shared" ca="1" si="133"/>
        <v>2134.1793550278453</v>
      </c>
      <c r="F892" s="12">
        <f t="shared" ca="1" si="134"/>
        <v>0.31984016159042183</v>
      </c>
      <c r="G892" s="16">
        <f t="shared" ca="1" si="135"/>
        <v>750</v>
      </c>
      <c r="H892" s="8">
        <f t="shared" ca="1" si="136"/>
        <v>9000</v>
      </c>
      <c r="I892" s="8">
        <f t="shared" ca="1" si="137"/>
        <v>244974.61934916466</v>
      </c>
      <c r="J892" s="8">
        <f t="shared" si="138"/>
        <v>100000</v>
      </c>
      <c r="K892" s="17">
        <f t="shared" ca="1" si="139"/>
        <v>144974.61934916466</v>
      </c>
    </row>
    <row r="893" spans="1:11" x14ac:dyDescent="0.2">
      <c r="A893" s="1">
        <v>876</v>
      </c>
      <c r="B893" s="15">
        <f t="shared" si="130"/>
        <v>10000</v>
      </c>
      <c r="C893" s="16">
        <f t="shared" ca="1" si="131"/>
        <v>12165.436169596744</v>
      </c>
      <c r="D893" s="8">
        <f t="shared" ca="1" si="132"/>
        <v>300000</v>
      </c>
      <c r="E893" s="9">
        <f t="shared" ca="1" si="133"/>
        <v>0</v>
      </c>
      <c r="F893" s="12">
        <f t="shared" ca="1" si="134"/>
        <v>0.64642955261511059</v>
      </c>
      <c r="G893" s="16">
        <f t="shared" ca="1" si="135"/>
        <v>750</v>
      </c>
      <c r="H893" s="8">
        <f t="shared" ca="1" si="136"/>
        <v>0</v>
      </c>
      <c r="I893" s="8">
        <f t="shared" ca="1" si="137"/>
        <v>300000</v>
      </c>
      <c r="J893" s="8">
        <f t="shared" si="138"/>
        <v>100000</v>
      </c>
      <c r="K893" s="17">
        <f t="shared" ca="1" si="139"/>
        <v>200000</v>
      </c>
    </row>
    <row r="894" spans="1:11" x14ac:dyDescent="0.2">
      <c r="A894" s="1">
        <v>877</v>
      </c>
      <c r="B894" s="15">
        <f t="shared" si="130"/>
        <v>10000</v>
      </c>
      <c r="C894" s="16">
        <f t="shared" ca="1" si="131"/>
        <v>7375.4615770442415</v>
      </c>
      <c r="D894" s="8">
        <f t="shared" ca="1" si="132"/>
        <v>221263.84731132723</v>
      </c>
      <c r="E894" s="9">
        <f t="shared" ca="1" si="133"/>
        <v>2624.5384229557585</v>
      </c>
      <c r="F894" s="12">
        <f t="shared" ca="1" si="134"/>
        <v>2.8434751460371555E-2</v>
      </c>
      <c r="G894" s="16">
        <f t="shared" ca="1" si="135"/>
        <v>500</v>
      </c>
      <c r="H894" s="8">
        <f t="shared" ca="1" si="136"/>
        <v>6000</v>
      </c>
      <c r="I894" s="8">
        <f t="shared" ca="1" si="137"/>
        <v>227263.84731132723</v>
      </c>
      <c r="J894" s="8">
        <f t="shared" si="138"/>
        <v>100000</v>
      </c>
      <c r="K894" s="17">
        <f t="shared" ca="1" si="139"/>
        <v>127263.84731132723</v>
      </c>
    </row>
    <row r="895" spans="1:11" x14ac:dyDescent="0.2">
      <c r="A895" s="1">
        <v>878</v>
      </c>
      <c r="B895" s="15">
        <f t="shared" si="130"/>
        <v>10000</v>
      </c>
      <c r="C895" s="16">
        <f t="shared" ca="1" si="131"/>
        <v>9394.6300758982852</v>
      </c>
      <c r="D895" s="8">
        <f t="shared" ca="1" si="132"/>
        <v>281838.90227694856</v>
      </c>
      <c r="E895" s="9">
        <f t="shared" ca="1" si="133"/>
        <v>605.36992410171479</v>
      </c>
      <c r="F895" s="12">
        <f t="shared" ca="1" si="134"/>
        <v>0.49594372088957739</v>
      </c>
      <c r="G895" s="16">
        <f t="shared" ca="1" si="135"/>
        <v>750</v>
      </c>
      <c r="H895" s="8">
        <f t="shared" ca="1" si="136"/>
        <v>7264.4390892205774</v>
      </c>
      <c r="I895" s="8">
        <f t="shared" ca="1" si="137"/>
        <v>289103.34136616916</v>
      </c>
      <c r="J895" s="8">
        <f t="shared" si="138"/>
        <v>100000</v>
      </c>
      <c r="K895" s="17">
        <f t="shared" ca="1" si="139"/>
        <v>189103.34136616916</v>
      </c>
    </row>
    <row r="896" spans="1:11" x14ac:dyDescent="0.2">
      <c r="A896" s="1">
        <v>879</v>
      </c>
      <c r="B896" s="15">
        <f t="shared" si="130"/>
        <v>10000</v>
      </c>
      <c r="C896" s="16">
        <f t="shared" ca="1" si="131"/>
        <v>9289.0054911134721</v>
      </c>
      <c r="D896" s="8">
        <f t="shared" ca="1" si="132"/>
        <v>278670.16473340418</v>
      </c>
      <c r="E896" s="9">
        <f t="shared" ca="1" si="133"/>
        <v>710.99450888652791</v>
      </c>
      <c r="F896" s="12">
        <f t="shared" ca="1" si="134"/>
        <v>0.97163294392697341</v>
      </c>
      <c r="G896" s="16">
        <f t="shared" ca="1" si="135"/>
        <v>1000</v>
      </c>
      <c r="H896" s="8">
        <f t="shared" ca="1" si="136"/>
        <v>8531.9341066383349</v>
      </c>
      <c r="I896" s="8">
        <f t="shared" ca="1" si="137"/>
        <v>287202.09884004248</v>
      </c>
      <c r="J896" s="8">
        <f t="shared" si="138"/>
        <v>100000</v>
      </c>
      <c r="K896" s="17">
        <f t="shared" ca="1" si="139"/>
        <v>187202.09884004248</v>
      </c>
    </row>
    <row r="897" spans="1:11" x14ac:dyDescent="0.2">
      <c r="A897" s="1">
        <v>880</v>
      </c>
      <c r="B897" s="15">
        <f t="shared" si="130"/>
        <v>10000</v>
      </c>
      <c r="C897" s="16">
        <f t="shared" ca="1" si="131"/>
        <v>7995.6571938356337</v>
      </c>
      <c r="D897" s="8">
        <f t="shared" ca="1" si="132"/>
        <v>239869.71581506901</v>
      </c>
      <c r="E897" s="9">
        <f t="shared" ca="1" si="133"/>
        <v>2004.3428061643663</v>
      </c>
      <c r="F897" s="12">
        <f t="shared" ca="1" si="134"/>
        <v>0.86919472022604083</v>
      </c>
      <c r="G897" s="16">
        <f t="shared" ca="1" si="135"/>
        <v>1000</v>
      </c>
      <c r="H897" s="8">
        <f t="shared" ca="1" si="136"/>
        <v>12000</v>
      </c>
      <c r="I897" s="8">
        <f t="shared" ca="1" si="137"/>
        <v>251869.71581506901</v>
      </c>
      <c r="J897" s="8">
        <f t="shared" si="138"/>
        <v>100000</v>
      </c>
      <c r="K897" s="17">
        <f t="shared" ca="1" si="139"/>
        <v>151869.71581506901</v>
      </c>
    </row>
    <row r="898" spans="1:11" x14ac:dyDescent="0.2">
      <c r="A898" s="1">
        <v>881</v>
      </c>
      <c r="B898" s="15">
        <f t="shared" si="130"/>
        <v>10000</v>
      </c>
      <c r="C898" s="16">
        <f t="shared" ca="1" si="131"/>
        <v>11720.276810457422</v>
      </c>
      <c r="D898" s="8">
        <f t="shared" ca="1" si="132"/>
        <v>300000</v>
      </c>
      <c r="E898" s="9">
        <f t="shared" ca="1" si="133"/>
        <v>0</v>
      </c>
      <c r="F898" s="12">
        <f t="shared" ca="1" si="134"/>
        <v>0.82331075296343925</v>
      </c>
      <c r="G898" s="16">
        <f t="shared" ca="1" si="135"/>
        <v>1000</v>
      </c>
      <c r="H898" s="8">
        <f t="shared" ca="1" si="136"/>
        <v>0</v>
      </c>
      <c r="I898" s="8">
        <f t="shared" ca="1" si="137"/>
        <v>300000</v>
      </c>
      <c r="J898" s="8">
        <f t="shared" si="138"/>
        <v>100000</v>
      </c>
      <c r="K898" s="17">
        <f t="shared" ca="1" si="139"/>
        <v>200000</v>
      </c>
    </row>
    <row r="899" spans="1:11" x14ac:dyDescent="0.2">
      <c r="A899" s="1">
        <v>882</v>
      </c>
      <c r="B899" s="15">
        <f t="shared" si="130"/>
        <v>10000</v>
      </c>
      <c r="C899" s="16">
        <f t="shared" ca="1" si="131"/>
        <v>6024.0604086332587</v>
      </c>
      <c r="D899" s="8">
        <f t="shared" ca="1" si="132"/>
        <v>180721.81225899776</v>
      </c>
      <c r="E899" s="9">
        <f t="shared" ca="1" si="133"/>
        <v>3975.9395913667413</v>
      </c>
      <c r="F899" s="12">
        <f t="shared" ca="1" si="134"/>
        <v>0.15198479324450298</v>
      </c>
      <c r="G899" s="16">
        <f t="shared" ca="1" si="135"/>
        <v>500</v>
      </c>
      <c r="H899" s="8">
        <f t="shared" ca="1" si="136"/>
        <v>6000</v>
      </c>
      <c r="I899" s="8">
        <f t="shared" ca="1" si="137"/>
        <v>186721.81225899776</v>
      </c>
      <c r="J899" s="8">
        <f t="shared" si="138"/>
        <v>100000</v>
      </c>
      <c r="K899" s="17">
        <f t="shared" ca="1" si="139"/>
        <v>86721.812258997757</v>
      </c>
    </row>
    <row r="900" spans="1:11" x14ac:dyDescent="0.2">
      <c r="A900" s="1">
        <v>883</v>
      </c>
      <c r="B900" s="15">
        <f t="shared" si="130"/>
        <v>10000</v>
      </c>
      <c r="C900" s="16">
        <f t="shared" ca="1" si="131"/>
        <v>14087.508589981002</v>
      </c>
      <c r="D900" s="8">
        <f t="shared" ca="1" si="132"/>
        <v>300000</v>
      </c>
      <c r="E900" s="9">
        <f t="shared" ca="1" si="133"/>
        <v>0</v>
      </c>
      <c r="F900" s="12">
        <f t="shared" ca="1" si="134"/>
        <v>0.11110220445938568</v>
      </c>
      <c r="G900" s="16">
        <f t="shared" ca="1" si="135"/>
        <v>500</v>
      </c>
      <c r="H900" s="8">
        <f t="shared" ca="1" si="136"/>
        <v>0</v>
      </c>
      <c r="I900" s="8">
        <f t="shared" ca="1" si="137"/>
        <v>300000</v>
      </c>
      <c r="J900" s="8">
        <f t="shared" si="138"/>
        <v>100000</v>
      </c>
      <c r="K900" s="17">
        <f t="shared" ca="1" si="139"/>
        <v>200000</v>
      </c>
    </row>
    <row r="901" spans="1:11" x14ac:dyDescent="0.2">
      <c r="A901" s="1">
        <v>884</v>
      </c>
      <c r="B901" s="15">
        <f t="shared" si="130"/>
        <v>10000</v>
      </c>
      <c r="C901" s="16">
        <f t="shared" ca="1" si="131"/>
        <v>9214.7153185824845</v>
      </c>
      <c r="D901" s="8">
        <f t="shared" ca="1" si="132"/>
        <v>276441.45955747453</v>
      </c>
      <c r="E901" s="9">
        <f t="shared" ca="1" si="133"/>
        <v>785.28468141751546</v>
      </c>
      <c r="F901" s="12">
        <f t="shared" ca="1" si="134"/>
        <v>0.85876801375787581</v>
      </c>
      <c r="G901" s="16">
        <f t="shared" ca="1" si="135"/>
        <v>1000</v>
      </c>
      <c r="H901" s="8">
        <f t="shared" ca="1" si="136"/>
        <v>9423.4161770101855</v>
      </c>
      <c r="I901" s="8">
        <f t="shared" ca="1" si="137"/>
        <v>285864.8757344847</v>
      </c>
      <c r="J901" s="8">
        <f t="shared" si="138"/>
        <v>100000</v>
      </c>
      <c r="K901" s="17">
        <f t="shared" ca="1" si="139"/>
        <v>185864.8757344847</v>
      </c>
    </row>
    <row r="902" spans="1:11" x14ac:dyDescent="0.2">
      <c r="A902" s="1">
        <v>885</v>
      </c>
      <c r="B902" s="15">
        <f t="shared" si="130"/>
        <v>10000</v>
      </c>
      <c r="C902" s="16">
        <f t="shared" ca="1" si="131"/>
        <v>6903.5012728530492</v>
      </c>
      <c r="D902" s="8">
        <f t="shared" ca="1" si="132"/>
        <v>207105.03818559146</v>
      </c>
      <c r="E902" s="9">
        <f t="shared" ca="1" si="133"/>
        <v>3096.4987271469508</v>
      </c>
      <c r="F902" s="12">
        <f t="shared" ca="1" si="134"/>
        <v>0.68238274163611434</v>
      </c>
      <c r="G902" s="16">
        <f t="shared" ca="1" si="135"/>
        <v>750</v>
      </c>
      <c r="H902" s="8">
        <f t="shared" ca="1" si="136"/>
        <v>9000</v>
      </c>
      <c r="I902" s="8">
        <f t="shared" ca="1" si="137"/>
        <v>216105.03818559146</v>
      </c>
      <c r="J902" s="8">
        <f t="shared" si="138"/>
        <v>100000</v>
      </c>
      <c r="K902" s="17">
        <f t="shared" ca="1" si="139"/>
        <v>116105.03818559146</v>
      </c>
    </row>
    <row r="903" spans="1:11" x14ac:dyDescent="0.2">
      <c r="A903" s="1">
        <v>886</v>
      </c>
      <c r="B903" s="15">
        <f t="shared" si="130"/>
        <v>10000</v>
      </c>
      <c r="C903" s="16">
        <f t="shared" ca="1" si="131"/>
        <v>11778.743081649351</v>
      </c>
      <c r="D903" s="8">
        <f t="shared" ca="1" si="132"/>
        <v>300000</v>
      </c>
      <c r="E903" s="9">
        <f t="shared" ca="1" si="133"/>
        <v>0</v>
      </c>
      <c r="F903" s="12">
        <f t="shared" ca="1" si="134"/>
        <v>0.22765524932355163</v>
      </c>
      <c r="G903" s="16">
        <f t="shared" ca="1" si="135"/>
        <v>500</v>
      </c>
      <c r="H903" s="8">
        <f t="shared" ca="1" si="136"/>
        <v>0</v>
      </c>
      <c r="I903" s="8">
        <f t="shared" ca="1" si="137"/>
        <v>300000</v>
      </c>
      <c r="J903" s="8">
        <f t="shared" si="138"/>
        <v>100000</v>
      </c>
      <c r="K903" s="17">
        <f t="shared" ca="1" si="139"/>
        <v>200000</v>
      </c>
    </row>
    <row r="904" spans="1:11" x14ac:dyDescent="0.2">
      <c r="A904" s="1">
        <v>887</v>
      </c>
      <c r="B904" s="15">
        <f t="shared" si="130"/>
        <v>10000</v>
      </c>
      <c r="C904" s="16">
        <f t="shared" ca="1" si="131"/>
        <v>6221.3921055595692</v>
      </c>
      <c r="D904" s="8">
        <f t="shared" ca="1" si="132"/>
        <v>186641.76316678707</v>
      </c>
      <c r="E904" s="9">
        <f t="shared" ca="1" si="133"/>
        <v>3778.6078944404308</v>
      </c>
      <c r="F904" s="12">
        <f t="shared" ca="1" si="134"/>
        <v>0.31251269085714484</v>
      </c>
      <c r="G904" s="16">
        <f t="shared" ca="1" si="135"/>
        <v>750</v>
      </c>
      <c r="H904" s="8">
        <f t="shared" ca="1" si="136"/>
        <v>9000</v>
      </c>
      <c r="I904" s="8">
        <f t="shared" ca="1" si="137"/>
        <v>195641.76316678707</v>
      </c>
      <c r="J904" s="8">
        <f t="shared" si="138"/>
        <v>100000</v>
      </c>
      <c r="K904" s="17">
        <f t="shared" ca="1" si="139"/>
        <v>95641.763166787074</v>
      </c>
    </row>
    <row r="905" spans="1:11" x14ac:dyDescent="0.2">
      <c r="A905" s="1">
        <v>888</v>
      </c>
      <c r="B905" s="15">
        <f t="shared" si="130"/>
        <v>10000</v>
      </c>
      <c r="C905" s="16">
        <f t="shared" ca="1" si="131"/>
        <v>11408.413747304436</v>
      </c>
      <c r="D905" s="8">
        <f t="shared" ca="1" si="132"/>
        <v>300000</v>
      </c>
      <c r="E905" s="9">
        <f t="shared" ca="1" si="133"/>
        <v>0</v>
      </c>
      <c r="F905" s="12">
        <f t="shared" ca="1" si="134"/>
        <v>0.46765263355273901</v>
      </c>
      <c r="G905" s="16">
        <f t="shared" ca="1" si="135"/>
        <v>750</v>
      </c>
      <c r="H905" s="8">
        <f t="shared" ca="1" si="136"/>
        <v>0</v>
      </c>
      <c r="I905" s="8">
        <f t="shared" ca="1" si="137"/>
        <v>300000</v>
      </c>
      <c r="J905" s="8">
        <f t="shared" si="138"/>
        <v>100000</v>
      </c>
      <c r="K905" s="17">
        <f t="shared" ca="1" si="139"/>
        <v>200000</v>
      </c>
    </row>
    <row r="906" spans="1:11" x14ac:dyDescent="0.2">
      <c r="A906" s="1">
        <v>889</v>
      </c>
      <c r="B906" s="15">
        <f t="shared" si="130"/>
        <v>10000</v>
      </c>
      <c r="C906" s="16">
        <f t="shared" ca="1" si="131"/>
        <v>8879.3447479867991</v>
      </c>
      <c r="D906" s="8">
        <f t="shared" ca="1" si="132"/>
        <v>266380.34243960399</v>
      </c>
      <c r="E906" s="9">
        <f t="shared" ca="1" si="133"/>
        <v>1120.6552520132009</v>
      </c>
      <c r="F906" s="12">
        <f t="shared" ca="1" si="134"/>
        <v>0.96933699877724311</v>
      </c>
      <c r="G906" s="16">
        <f t="shared" ca="1" si="135"/>
        <v>1000</v>
      </c>
      <c r="H906" s="8">
        <f t="shared" ca="1" si="136"/>
        <v>12000</v>
      </c>
      <c r="I906" s="8">
        <f t="shared" ca="1" si="137"/>
        <v>278380.34243960399</v>
      </c>
      <c r="J906" s="8">
        <f t="shared" si="138"/>
        <v>100000</v>
      </c>
      <c r="K906" s="17">
        <f t="shared" ca="1" si="139"/>
        <v>178380.34243960399</v>
      </c>
    </row>
    <row r="907" spans="1:11" x14ac:dyDescent="0.2">
      <c r="A907" s="1">
        <v>890</v>
      </c>
      <c r="B907" s="15">
        <f t="shared" si="130"/>
        <v>10000</v>
      </c>
      <c r="C907" s="16">
        <f t="shared" ca="1" si="131"/>
        <v>7337.5992921511715</v>
      </c>
      <c r="D907" s="8">
        <f t="shared" ca="1" si="132"/>
        <v>220127.97876453516</v>
      </c>
      <c r="E907" s="9">
        <f t="shared" ca="1" si="133"/>
        <v>2662.4007078488285</v>
      </c>
      <c r="F907" s="12">
        <f t="shared" ca="1" si="134"/>
        <v>0.98384322773076349</v>
      </c>
      <c r="G907" s="16">
        <f t="shared" ca="1" si="135"/>
        <v>1000</v>
      </c>
      <c r="H907" s="8">
        <f t="shared" ca="1" si="136"/>
        <v>12000</v>
      </c>
      <c r="I907" s="8">
        <f t="shared" ca="1" si="137"/>
        <v>232127.97876453516</v>
      </c>
      <c r="J907" s="8">
        <f t="shared" si="138"/>
        <v>100000</v>
      </c>
      <c r="K907" s="17">
        <f t="shared" ca="1" si="139"/>
        <v>132127.97876453516</v>
      </c>
    </row>
    <row r="908" spans="1:11" x14ac:dyDescent="0.2">
      <c r="A908" s="1">
        <v>891</v>
      </c>
      <c r="B908" s="15">
        <f t="shared" si="130"/>
        <v>10000</v>
      </c>
      <c r="C908" s="16">
        <f t="shared" ca="1" si="131"/>
        <v>10481.141659072951</v>
      </c>
      <c r="D908" s="8">
        <f t="shared" ca="1" si="132"/>
        <v>300000</v>
      </c>
      <c r="E908" s="9">
        <f t="shared" ca="1" si="133"/>
        <v>0</v>
      </c>
      <c r="F908" s="12">
        <f t="shared" ca="1" si="134"/>
        <v>0.63423417233254986</v>
      </c>
      <c r="G908" s="16">
        <f t="shared" ca="1" si="135"/>
        <v>750</v>
      </c>
      <c r="H908" s="8">
        <f t="shared" ca="1" si="136"/>
        <v>0</v>
      </c>
      <c r="I908" s="8">
        <f t="shared" ca="1" si="137"/>
        <v>300000</v>
      </c>
      <c r="J908" s="8">
        <f t="shared" si="138"/>
        <v>100000</v>
      </c>
      <c r="K908" s="17">
        <f t="shared" ca="1" si="139"/>
        <v>200000</v>
      </c>
    </row>
    <row r="909" spans="1:11" x14ac:dyDescent="0.2">
      <c r="A909" s="1">
        <v>892</v>
      </c>
      <c r="B909" s="15">
        <f t="shared" si="130"/>
        <v>10000</v>
      </c>
      <c r="C909" s="16">
        <f t="shared" ca="1" si="131"/>
        <v>12396.210963774112</v>
      </c>
      <c r="D909" s="8">
        <f t="shared" ca="1" si="132"/>
        <v>300000</v>
      </c>
      <c r="E909" s="9">
        <f t="shared" ca="1" si="133"/>
        <v>0</v>
      </c>
      <c r="F909" s="12">
        <f t="shared" ca="1" si="134"/>
        <v>0.95299887884505785</v>
      </c>
      <c r="G909" s="16">
        <f t="shared" ca="1" si="135"/>
        <v>1000</v>
      </c>
      <c r="H909" s="8">
        <f t="shared" ca="1" si="136"/>
        <v>0</v>
      </c>
      <c r="I909" s="8">
        <f t="shared" ca="1" si="137"/>
        <v>300000</v>
      </c>
      <c r="J909" s="8">
        <f t="shared" si="138"/>
        <v>100000</v>
      </c>
      <c r="K909" s="17">
        <f t="shared" ca="1" si="139"/>
        <v>200000</v>
      </c>
    </row>
    <row r="910" spans="1:11" x14ac:dyDescent="0.2">
      <c r="A910" s="1">
        <v>893</v>
      </c>
      <c r="B910" s="15">
        <f t="shared" si="130"/>
        <v>10000</v>
      </c>
      <c r="C910" s="16">
        <f t="shared" ca="1" si="131"/>
        <v>12872.070890480387</v>
      </c>
      <c r="D910" s="8">
        <f t="shared" ca="1" si="132"/>
        <v>300000</v>
      </c>
      <c r="E910" s="9">
        <f t="shared" ca="1" si="133"/>
        <v>0</v>
      </c>
      <c r="F910" s="12">
        <f t="shared" ca="1" si="134"/>
        <v>0.96855424674949953</v>
      </c>
      <c r="G910" s="16">
        <f t="shared" ca="1" si="135"/>
        <v>1000</v>
      </c>
      <c r="H910" s="8">
        <f t="shared" ca="1" si="136"/>
        <v>0</v>
      </c>
      <c r="I910" s="8">
        <f t="shared" ca="1" si="137"/>
        <v>300000</v>
      </c>
      <c r="J910" s="8">
        <f t="shared" si="138"/>
        <v>100000</v>
      </c>
      <c r="K910" s="17">
        <f t="shared" ca="1" si="139"/>
        <v>200000</v>
      </c>
    </row>
    <row r="911" spans="1:11" x14ac:dyDescent="0.2">
      <c r="A911" s="1">
        <v>894</v>
      </c>
      <c r="B911" s="15">
        <f t="shared" si="130"/>
        <v>10000</v>
      </c>
      <c r="C911" s="16">
        <f t="shared" ca="1" si="131"/>
        <v>8161.8990517442398</v>
      </c>
      <c r="D911" s="8">
        <f t="shared" ca="1" si="132"/>
        <v>244856.97155232719</v>
      </c>
      <c r="E911" s="9">
        <f t="shared" ca="1" si="133"/>
        <v>1838.1009482557602</v>
      </c>
      <c r="F911" s="12">
        <f t="shared" ca="1" si="134"/>
        <v>0.77451729041578121</v>
      </c>
      <c r="G911" s="16">
        <f t="shared" ca="1" si="135"/>
        <v>1000</v>
      </c>
      <c r="H911" s="8">
        <f t="shared" ca="1" si="136"/>
        <v>12000</v>
      </c>
      <c r="I911" s="8">
        <f t="shared" ca="1" si="137"/>
        <v>256856.97155232719</v>
      </c>
      <c r="J911" s="8">
        <f t="shared" si="138"/>
        <v>100000</v>
      </c>
      <c r="K911" s="17">
        <f t="shared" ca="1" si="139"/>
        <v>156856.97155232719</v>
      </c>
    </row>
    <row r="912" spans="1:11" x14ac:dyDescent="0.2">
      <c r="A912" s="1">
        <v>895</v>
      </c>
      <c r="B912" s="15">
        <f t="shared" si="130"/>
        <v>10000</v>
      </c>
      <c r="C912" s="16">
        <f t="shared" ca="1" si="131"/>
        <v>10385.920472198803</v>
      </c>
      <c r="D912" s="8">
        <f t="shared" ca="1" si="132"/>
        <v>300000</v>
      </c>
      <c r="E912" s="9">
        <f t="shared" ca="1" si="133"/>
        <v>0</v>
      </c>
      <c r="F912" s="12">
        <f t="shared" ca="1" si="134"/>
        <v>0.79113087248110059</v>
      </c>
      <c r="G912" s="16">
        <f t="shared" ca="1" si="135"/>
        <v>1000</v>
      </c>
      <c r="H912" s="8">
        <f t="shared" ca="1" si="136"/>
        <v>0</v>
      </c>
      <c r="I912" s="8">
        <f t="shared" ca="1" si="137"/>
        <v>300000</v>
      </c>
      <c r="J912" s="8">
        <f t="shared" si="138"/>
        <v>100000</v>
      </c>
      <c r="K912" s="17">
        <f t="shared" ca="1" si="139"/>
        <v>200000</v>
      </c>
    </row>
    <row r="913" spans="1:11" x14ac:dyDescent="0.2">
      <c r="A913" s="1">
        <v>896</v>
      </c>
      <c r="B913" s="15">
        <f t="shared" si="130"/>
        <v>10000</v>
      </c>
      <c r="C913" s="16">
        <f t="shared" ca="1" si="131"/>
        <v>14838.08243235901</v>
      </c>
      <c r="D913" s="8">
        <f t="shared" ca="1" si="132"/>
        <v>300000</v>
      </c>
      <c r="E913" s="9">
        <f t="shared" ca="1" si="133"/>
        <v>0</v>
      </c>
      <c r="F913" s="12">
        <f t="shared" ca="1" si="134"/>
        <v>0.35179176766062636</v>
      </c>
      <c r="G913" s="16">
        <f t="shared" ca="1" si="135"/>
        <v>750</v>
      </c>
      <c r="H913" s="8">
        <f t="shared" ca="1" si="136"/>
        <v>0</v>
      </c>
      <c r="I913" s="8">
        <f t="shared" ca="1" si="137"/>
        <v>300000</v>
      </c>
      <c r="J913" s="8">
        <f t="shared" si="138"/>
        <v>100000</v>
      </c>
      <c r="K913" s="17">
        <f t="shared" ca="1" si="139"/>
        <v>200000</v>
      </c>
    </row>
    <row r="914" spans="1:11" x14ac:dyDescent="0.2">
      <c r="A914" s="1">
        <v>897</v>
      </c>
      <c r="B914" s="15">
        <f t="shared" ref="B914:B977" si="140">$B$12</f>
        <v>10000</v>
      </c>
      <c r="C914" s="16">
        <f t="shared" ca="1" si="131"/>
        <v>13177.782765498097</v>
      </c>
      <c r="D914" s="8">
        <f t="shared" ca="1" si="132"/>
        <v>300000</v>
      </c>
      <c r="E914" s="9">
        <f t="shared" ca="1" si="133"/>
        <v>0</v>
      </c>
      <c r="F914" s="12">
        <f t="shared" ca="1" si="134"/>
        <v>0.11262178273502199</v>
      </c>
      <c r="G914" s="16">
        <f t="shared" ca="1" si="135"/>
        <v>500</v>
      </c>
      <c r="H914" s="8">
        <f t="shared" ca="1" si="136"/>
        <v>0</v>
      </c>
      <c r="I914" s="8">
        <f t="shared" ca="1" si="137"/>
        <v>300000</v>
      </c>
      <c r="J914" s="8">
        <f t="shared" si="138"/>
        <v>100000</v>
      </c>
      <c r="K914" s="17">
        <f t="shared" ca="1" si="139"/>
        <v>200000</v>
      </c>
    </row>
    <row r="915" spans="1:11" x14ac:dyDescent="0.2">
      <c r="A915" s="1">
        <v>898</v>
      </c>
      <c r="B915" s="15">
        <f t="shared" si="140"/>
        <v>10000</v>
      </c>
      <c r="C915" s="16">
        <f t="shared" ref="C915:C978" ca="1" si="141">RAND()*($B$6-$B$5)+$B$5</f>
        <v>7213.6342370852271</v>
      </c>
      <c r="D915" s="8">
        <f t="shared" ref="D915:D978" ca="1" si="142">MIN(B915,C915)*$B$2</f>
        <v>216409.02711255683</v>
      </c>
      <c r="E915" s="9">
        <f t="shared" ref="E915:E978" ca="1" si="143">MAX(0,B915-C915)</f>
        <v>2786.3657629147729</v>
      </c>
      <c r="F915" s="12">
        <f t="shared" ref="F915:F978" ca="1" si="144">RAND()</f>
        <v>0.90642642468501322</v>
      </c>
      <c r="G915" s="16">
        <f t="shared" ref="G915:G978" ca="1" si="145">IF(F915&lt;=$C$7,$B$7,IF(F915&lt;=$C$8,$B$8,$B$9))</f>
        <v>1000</v>
      </c>
      <c r="H915" s="8">
        <f t="shared" ref="H915:H978" ca="1" si="146">MIN(E915,G915)*$B$3</f>
        <v>12000</v>
      </c>
      <c r="I915" s="8">
        <f t="shared" ref="I915:I978" ca="1" si="147">D915+H915</f>
        <v>228409.02711255683</v>
      </c>
      <c r="J915" s="8">
        <f t="shared" ref="J915:J978" si="148">B915*$B$4</f>
        <v>100000</v>
      </c>
      <c r="K915" s="17">
        <f t="shared" ref="K915:K978" ca="1" si="149">I915-J915</f>
        <v>128409.02711255683</v>
      </c>
    </row>
    <row r="916" spans="1:11" x14ac:dyDescent="0.2">
      <c r="A916" s="1">
        <v>899</v>
      </c>
      <c r="B916" s="15">
        <f t="shared" si="140"/>
        <v>10000</v>
      </c>
      <c r="C916" s="16">
        <f t="shared" ca="1" si="141"/>
        <v>10043.031202495917</v>
      </c>
      <c r="D916" s="8">
        <f t="shared" ca="1" si="142"/>
        <v>300000</v>
      </c>
      <c r="E916" s="9">
        <f t="shared" ca="1" si="143"/>
        <v>0</v>
      </c>
      <c r="F916" s="12">
        <f t="shared" ca="1" si="144"/>
        <v>0.77755505315183815</v>
      </c>
      <c r="G916" s="16">
        <f t="shared" ca="1" si="145"/>
        <v>1000</v>
      </c>
      <c r="H916" s="8">
        <f t="shared" ca="1" si="146"/>
        <v>0</v>
      </c>
      <c r="I916" s="8">
        <f t="shared" ca="1" si="147"/>
        <v>300000</v>
      </c>
      <c r="J916" s="8">
        <f t="shared" si="148"/>
        <v>100000</v>
      </c>
      <c r="K916" s="17">
        <f t="shared" ca="1" si="149"/>
        <v>200000</v>
      </c>
    </row>
    <row r="917" spans="1:11" x14ac:dyDescent="0.2">
      <c r="A917" s="1">
        <v>900</v>
      </c>
      <c r="B917" s="15">
        <f t="shared" si="140"/>
        <v>10000</v>
      </c>
      <c r="C917" s="16">
        <f t="shared" ca="1" si="141"/>
        <v>6454.9511435787908</v>
      </c>
      <c r="D917" s="8">
        <f t="shared" ca="1" si="142"/>
        <v>193648.53430736373</v>
      </c>
      <c r="E917" s="9">
        <f t="shared" ca="1" si="143"/>
        <v>3545.0488564212092</v>
      </c>
      <c r="F917" s="12">
        <f t="shared" ca="1" si="144"/>
        <v>0.68270830432093055</v>
      </c>
      <c r="G917" s="16">
        <f t="shared" ca="1" si="145"/>
        <v>750</v>
      </c>
      <c r="H917" s="8">
        <f t="shared" ca="1" si="146"/>
        <v>9000</v>
      </c>
      <c r="I917" s="8">
        <f t="shared" ca="1" si="147"/>
        <v>202648.53430736373</v>
      </c>
      <c r="J917" s="8">
        <f t="shared" si="148"/>
        <v>100000</v>
      </c>
      <c r="K917" s="17">
        <f t="shared" ca="1" si="149"/>
        <v>102648.53430736373</v>
      </c>
    </row>
    <row r="918" spans="1:11" x14ac:dyDescent="0.2">
      <c r="A918" s="1">
        <v>901</v>
      </c>
      <c r="B918" s="15">
        <f t="shared" si="140"/>
        <v>10000</v>
      </c>
      <c r="C918" s="16">
        <f t="shared" ca="1" si="141"/>
        <v>6302.1007751957904</v>
      </c>
      <c r="D918" s="8">
        <f t="shared" ca="1" si="142"/>
        <v>189063.0232558737</v>
      </c>
      <c r="E918" s="9">
        <f t="shared" ca="1" si="143"/>
        <v>3697.8992248042096</v>
      </c>
      <c r="F918" s="12">
        <f t="shared" ca="1" si="144"/>
        <v>0.26154634008179167</v>
      </c>
      <c r="G918" s="16">
        <f t="shared" ca="1" si="145"/>
        <v>500</v>
      </c>
      <c r="H918" s="8">
        <f t="shared" ca="1" si="146"/>
        <v>6000</v>
      </c>
      <c r="I918" s="8">
        <f t="shared" ca="1" si="147"/>
        <v>195063.0232558737</v>
      </c>
      <c r="J918" s="8">
        <f t="shared" si="148"/>
        <v>100000</v>
      </c>
      <c r="K918" s="17">
        <f t="shared" ca="1" si="149"/>
        <v>95063.023255873704</v>
      </c>
    </row>
    <row r="919" spans="1:11" x14ac:dyDescent="0.2">
      <c r="A919" s="1">
        <v>902</v>
      </c>
      <c r="B919" s="15">
        <f t="shared" si="140"/>
        <v>10000</v>
      </c>
      <c r="C919" s="16">
        <f t="shared" ca="1" si="141"/>
        <v>10499.723266710891</v>
      </c>
      <c r="D919" s="8">
        <f t="shared" ca="1" si="142"/>
        <v>300000</v>
      </c>
      <c r="E919" s="9">
        <f t="shared" ca="1" si="143"/>
        <v>0</v>
      </c>
      <c r="F919" s="12">
        <f t="shared" ca="1" si="144"/>
        <v>0.35847143247966673</v>
      </c>
      <c r="G919" s="16">
        <f t="shared" ca="1" si="145"/>
        <v>750</v>
      </c>
      <c r="H919" s="8">
        <f t="shared" ca="1" si="146"/>
        <v>0</v>
      </c>
      <c r="I919" s="8">
        <f t="shared" ca="1" si="147"/>
        <v>300000</v>
      </c>
      <c r="J919" s="8">
        <f t="shared" si="148"/>
        <v>100000</v>
      </c>
      <c r="K919" s="17">
        <f t="shared" ca="1" si="149"/>
        <v>200000</v>
      </c>
    </row>
    <row r="920" spans="1:11" x14ac:dyDescent="0.2">
      <c r="A920" s="1">
        <v>903</v>
      </c>
      <c r="B920" s="15">
        <f t="shared" si="140"/>
        <v>10000</v>
      </c>
      <c r="C920" s="16">
        <f t="shared" ca="1" si="141"/>
        <v>9310.1712010089595</v>
      </c>
      <c r="D920" s="8">
        <f t="shared" ca="1" si="142"/>
        <v>279305.1360302688</v>
      </c>
      <c r="E920" s="9">
        <f t="shared" ca="1" si="143"/>
        <v>689.82879899104046</v>
      </c>
      <c r="F920" s="12">
        <f t="shared" ca="1" si="144"/>
        <v>4.962419382917771E-2</v>
      </c>
      <c r="G920" s="16">
        <f t="shared" ca="1" si="145"/>
        <v>500</v>
      </c>
      <c r="H920" s="8">
        <f t="shared" ca="1" si="146"/>
        <v>6000</v>
      </c>
      <c r="I920" s="8">
        <f t="shared" ca="1" si="147"/>
        <v>285305.1360302688</v>
      </c>
      <c r="J920" s="8">
        <f t="shared" si="148"/>
        <v>100000</v>
      </c>
      <c r="K920" s="17">
        <f t="shared" ca="1" si="149"/>
        <v>185305.1360302688</v>
      </c>
    </row>
    <row r="921" spans="1:11" x14ac:dyDescent="0.2">
      <c r="A921" s="1">
        <v>904</v>
      </c>
      <c r="B921" s="15">
        <f t="shared" si="140"/>
        <v>10000</v>
      </c>
      <c r="C921" s="16">
        <f t="shared" ca="1" si="141"/>
        <v>5899.250992269679</v>
      </c>
      <c r="D921" s="8">
        <f t="shared" ca="1" si="142"/>
        <v>176977.52976809038</v>
      </c>
      <c r="E921" s="9">
        <f t="shared" ca="1" si="143"/>
        <v>4100.749007730321</v>
      </c>
      <c r="F921" s="12">
        <f t="shared" ca="1" si="144"/>
        <v>0.20846842675396404</v>
      </c>
      <c r="G921" s="16">
        <f t="shared" ca="1" si="145"/>
        <v>500</v>
      </c>
      <c r="H921" s="8">
        <f t="shared" ca="1" si="146"/>
        <v>6000</v>
      </c>
      <c r="I921" s="8">
        <f t="shared" ca="1" si="147"/>
        <v>182977.52976809038</v>
      </c>
      <c r="J921" s="8">
        <f t="shared" si="148"/>
        <v>100000</v>
      </c>
      <c r="K921" s="17">
        <f t="shared" ca="1" si="149"/>
        <v>82977.529768090375</v>
      </c>
    </row>
    <row r="922" spans="1:11" x14ac:dyDescent="0.2">
      <c r="A922" s="1">
        <v>905</v>
      </c>
      <c r="B922" s="15">
        <f t="shared" si="140"/>
        <v>10000</v>
      </c>
      <c r="C922" s="16">
        <f t="shared" ca="1" si="141"/>
        <v>9241.5507864592309</v>
      </c>
      <c r="D922" s="8">
        <f t="shared" ca="1" si="142"/>
        <v>277246.52359377692</v>
      </c>
      <c r="E922" s="9">
        <f t="shared" ca="1" si="143"/>
        <v>758.44921354076905</v>
      </c>
      <c r="F922" s="12">
        <f t="shared" ca="1" si="144"/>
        <v>0.59814491421257421</v>
      </c>
      <c r="G922" s="16">
        <f t="shared" ca="1" si="145"/>
        <v>750</v>
      </c>
      <c r="H922" s="8">
        <f t="shared" ca="1" si="146"/>
        <v>9000</v>
      </c>
      <c r="I922" s="8">
        <f t="shared" ca="1" si="147"/>
        <v>286246.52359377692</v>
      </c>
      <c r="J922" s="8">
        <f t="shared" si="148"/>
        <v>100000</v>
      </c>
      <c r="K922" s="17">
        <f t="shared" ca="1" si="149"/>
        <v>186246.52359377692</v>
      </c>
    </row>
    <row r="923" spans="1:11" x14ac:dyDescent="0.2">
      <c r="A923" s="1">
        <v>906</v>
      </c>
      <c r="B923" s="15">
        <f t="shared" si="140"/>
        <v>10000</v>
      </c>
      <c r="C923" s="16">
        <f t="shared" ca="1" si="141"/>
        <v>11502.139068141334</v>
      </c>
      <c r="D923" s="8">
        <f t="shared" ca="1" si="142"/>
        <v>300000</v>
      </c>
      <c r="E923" s="9">
        <f t="shared" ca="1" si="143"/>
        <v>0</v>
      </c>
      <c r="F923" s="12">
        <f t="shared" ca="1" si="144"/>
        <v>6.5939046474646101E-2</v>
      </c>
      <c r="G923" s="16">
        <f t="shared" ca="1" si="145"/>
        <v>500</v>
      </c>
      <c r="H923" s="8">
        <f t="shared" ca="1" si="146"/>
        <v>0</v>
      </c>
      <c r="I923" s="8">
        <f t="shared" ca="1" si="147"/>
        <v>300000</v>
      </c>
      <c r="J923" s="8">
        <f t="shared" si="148"/>
        <v>100000</v>
      </c>
      <c r="K923" s="17">
        <f t="shared" ca="1" si="149"/>
        <v>200000</v>
      </c>
    </row>
    <row r="924" spans="1:11" x14ac:dyDescent="0.2">
      <c r="A924" s="1">
        <v>907</v>
      </c>
      <c r="B924" s="15">
        <f t="shared" si="140"/>
        <v>10000</v>
      </c>
      <c r="C924" s="16">
        <f t="shared" ca="1" si="141"/>
        <v>14162.914055757425</v>
      </c>
      <c r="D924" s="8">
        <f t="shared" ca="1" si="142"/>
        <v>300000</v>
      </c>
      <c r="E924" s="9">
        <f t="shared" ca="1" si="143"/>
        <v>0</v>
      </c>
      <c r="F924" s="12">
        <f t="shared" ca="1" si="144"/>
        <v>0.46684215996418243</v>
      </c>
      <c r="G924" s="16">
        <f t="shared" ca="1" si="145"/>
        <v>750</v>
      </c>
      <c r="H924" s="8">
        <f t="shared" ca="1" si="146"/>
        <v>0</v>
      </c>
      <c r="I924" s="8">
        <f t="shared" ca="1" si="147"/>
        <v>300000</v>
      </c>
      <c r="J924" s="8">
        <f t="shared" si="148"/>
        <v>100000</v>
      </c>
      <c r="K924" s="17">
        <f t="shared" ca="1" si="149"/>
        <v>200000</v>
      </c>
    </row>
    <row r="925" spans="1:11" x14ac:dyDescent="0.2">
      <c r="A925" s="1">
        <v>908</v>
      </c>
      <c r="B925" s="15">
        <f t="shared" si="140"/>
        <v>10000</v>
      </c>
      <c r="C925" s="16">
        <f t="shared" ca="1" si="141"/>
        <v>14818.533211049516</v>
      </c>
      <c r="D925" s="8">
        <f t="shared" ca="1" si="142"/>
        <v>300000</v>
      </c>
      <c r="E925" s="9">
        <f t="shared" ca="1" si="143"/>
        <v>0</v>
      </c>
      <c r="F925" s="12">
        <f t="shared" ca="1" si="144"/>
        <v>0.71766510978559694</v>
      </c>
      <c r="G925" s="16">
        <f t="shared" ca="1" si="145"/>
        <v>1000</v>
      </c>
      <c r="H925" s="8">
        <f t="shared" ca="1" si="146"/>
        <v>0</v>
      </c>
      <c r="I925" s="8">
        <f t="shared" ca="1" si="147"/>
        <v>300000</v>
      </c>
      <c r="J925" s="8">
        <f t="shared" si="148"/>
        <v>100000</v>
      </c>
      <c r="K925" s="17">
        <f t="shared" ca="1" si="149"/>
        <v>200000</v>
      </c>
    </row>
    <row r="926" spans="1:11" x14ac:dyDescent="0.2">
      <c r="A926" s="1">
        <v>909</v>
      </c>
      <c r="B926" s="15">
        <f t="shared" si="140"/>
        <v>10000</v>
      </c>
      <c r="C926" s="16">
        <f t="shared" ca="1" si="141"/>
        <v>7999.9877499749418</v>
      </c>
      <c r="D926" s="8">
        <f t="shared" ca="1" si="142"/>
        <v>239999.63249924826</v>
      </c>
      <c r="E926" s="9">
        <f t="shared" ca="1" si="143"/>
        <v>2000.0122500250582</v>
      </c>
      <c r="F926" s="12">
        <f t="shared" ca="1" si="144"/>
        <v>0.42885939166578135</v>
      </c>
      <c r="G926" s="16">
        <f t="shared" ca="1" si="145"/>
        <v>750</v>
      </c>
      <c r="H926" s="8">
        <f t="shared" ca="1" si="146"/>
        <v>9000</v>
      </c>
      <c r="I926" s="8">
        <f t="shared" ca="1" si="147"/>
        <v>248999.63249924826</v>
      </c>
      <c r="J926" s="8">
        <f t="shared" si="148"/>
        <v>100000</v>
      </c>
      <c r="K926" s="17">
        <f t="shared" ca="1" si="149"/>
        <v>148999.63249924826</v>
      </c>
    </row>
    <row r="927" spans="1:11" x14ac:dyDescent="0.2">
      <c r="A927" s="1">
        <v>910</v>
      </c>
      <c r="B927" s="15">
        <f t="shared" si="140"/>
        <v>10000</v>
      </c>
      <c r="C927" s="16">
        <f t="shared" ca="1" si="141"/>
        <v>12111.598995460517</v>
      </c>
      <c r="D927" s="8">
        <f t="shared" ca="1" si="142"/>
        <v>300000</v>
      </c>
      <c r="E927" s="9">
        <f t="shared" ca="1" si="143"/>
        <v>0</v>
      </c>
      <c r="F927" s="12">
        <f t="shared" ca="1" si="144"/>
        <v>0.83019890824833875</v>
      </c>
      <c r="G927" s="16">
        <f t="shared" ca="1" si="145"/>
        <v>1000</v>
      </c>
      <c r="H927" s="8">
        <f t="shared" ca="1" si="146"/>
        <v>0</v>
      </c>
      <c r="I927" s="8">
        <f t="shared" ca="1" si="147"/>
        <v>300000</v>
      </c>
      <c r="J927" s="8">
        <f t="shared" si="148"/>
        <v>100000</v>
      </c>
      <c r="K927" s="17">
        <f t="shared" ca="1" si="149"/>
        <v>200000</v>
      </c>
    </row>
    <row r="928" spans="1:11" x14ac:dyDescent="0.2">
      <c r="A928" s="1">
        <v>911</v>
      </c>
      <c r="B928" s="15">
        <f t="shared" si="140"/>
        <v>10000</v>
      </c>
      <c r="C928" s="16">
        <f t="shared" ca="1" si="141"/>
        <v>9087.7032776150227</v>
      </c>
      <c r="D928" s="8">
        <f t="shared" ca="1" si="142"/>
        <v>272631.09832845069</v>
      </c>
      <c r="E928" s="9">
        <f t="shared" ca="1" si="143"/>
        <v>912.29672238497733</v>
      </c>
      <c r="F928" s="12">
        <f t="shared" ca="1" si="144"/>
        <v>0.33627588527126062</v>
      </c>
      <c r="G928" s="16">
        <f t="shared" ca="1" si="145"/>
        <v>750</v>
      </c>
      <c r="H928" s="8">
        <f t="shared" ca="1" si="146"/>
        <v>9000</v>
      </c>
      <c r="I928" s="8">
        <f t="shared" ca="1" si="147"/>
        <v>281631.09832845069</v>
      </c>
      <c r="J928" s="8">
        <f t="shared" si="148"/>
        <v>100000</v>
      </c>
      <c r="K928" s="17">
        <f t="shared" ca="1" si="149"/>
        <v>181631.09832845069</v>
      </c>
    </row>
    <row r="929" spans="1:11" x14ac:dyDescent="0.2">
      <c r="A929" s="1">
        <v>912</v>
      </c>
      <c r="B929" s="15">
        <f t="shared" si="140"/>
        <v>10000</v>
      </c>
      <c r="C929" s="16">
        <f t="shared" ca="1" si="141"/>
        <v>14668.030621720003</v>
      </c>
      <c r="D929" s="8">
        <f t="shared" ca="1" si="142"/>
        <v>300000</v>
      </c>
      <c r="E929" s="9">
        <f t="shared" ca="1" si="143"/>
        <v>0</v>
      </c>
      <c r="F929" s="12">
        <f t="shared" ca="1" si="144"/>
        <v>0.32858080411222257</v>
      </c>
      <c r="G929" s="16">
        <f t="shared" ca="1" si="145"/>
        <v>750</v>
      </c>
      <c r="H929" s="8">
        <f t="shared" ca="1" si="146"/>
        <v>0</v>
      </c>
      <c r="I929" s="8">
        <f t="shared" ca="1" si="147"/>
        <v>300000</v>
      </c>
      <c r="J929" s="8">
        <f t="shared" si="148"/>
        <v>100000</v>
      </c>
      <c r="K929" s="17">
        <f t="shared" ca="1" si="149"/>
        <v>200000</v>
      </c>
    </row>
    <row r="930" spans="1:11" x14ac:dyDescent="0.2">
      <c r="A930" s="1">
        <v>913</v>
      </c>
      <c r="B930" s="15">
        <f t="shared" si="140"/>
        <v>10000</v>
      </c>
      <c r="C930" s="16">
        <f t="shared" ca="1" si="141"/>
        <v>9448.9420809292369</v>
      </c>
      <c r="D930" s="8">
        <f t="shared" ca="1" si="142"/>
        <v>283468.26242787711</v>
      </c>
      <c r="E930" s="9">
        <f t="shared" ca="1" si="143"/>
        <v>551.05791907076309</v>
      </c>
      <c r="F930" s="12">
        <f t="shared" ca="1" si="144"/>
        <v>0.57383344903086342</v>
      </c>
      <c r="G930" s="16">
        <f t="shared" ca="1" si="145"/>
        <v>750</v>
      </c>
      <c r="H930" s="8">
        <f t="shared" ca="1" si="146"/>
        <v>6612.6950288491571</v>
      </c>
      <c r="I930" s="8">
        <f t="shared" ca="1" si="147"/>
        <v>290080.95745672629</v>
      </c>
      <c r="J930" s="8">
        <f t="shared" si="148"/>
        <v>100000</v>
      </c>
      <c r="K930" s="17">
        <f t="shared" ca="1" si="149"/>
        <v>190080.95745672629</v>
      </c>
    </row>
    <row r="931" spans="1:11" x14ac:dyDescent="0.2">
      <c r="A931" s="1">
        <v>914</v>
      </c>
      <c r="B931" s="15">
        <f t="shared" si="140"/>
        <v>10000</v>
      </c>
      <c r="C931" s="16">
        <f t="shared" ca="1" si="141"/>
        <v>8346.7522578280477</v>
      </c>
      <c r="D931" s="8">
        <f t="shared" ca="1" si="142"/>
        <v>250402.56773484143</v>
      </c>
      <c r="E931" s="9">
        <f t="shared" ca="1" si="143"/>
        <v>1653.2477421719523</v>
      </c>
      <c r="F931" s="12">
        <f t="shared" ca="1" si="144"/>
        <v>0.82170646057510588</v>
      </c>
      <c r="G931" s="16">
        <f t="shared" ca="1" si="145"/>
        <v>1000</v>
      </c>
      <c r="H931" s="8">
        <f t="shared" ca="1" si="146"/>
        <v>12000</v>
      </c>
      <c r="I931" s="8">
        <f t="shared" ca="1" si="147"/>
        <v>262402.56773484143</v>
      </c>
      <c r="J931" s="8">
        <f t="shared" si="148"/>
        <v>100000</v>
      </c>
      <c r="K931" s="17">
        <f t="shared" ca="1" si="149"/>
        <v>162402.56773484143</v>
      </c>
    </row>
    <row r="932" spans="1:11" x14ac:dyDescent="0.2">
      <c r="A932" s="1">
        <v>915</v>
      </c>
      <c r="B932" s="15">
        <f t="shared" si="140"/>
        <v>10000</v>
      </c>
      <c r="C932" s="16">
        <f t="shared" ca="1" si="141"/>
        <v>12190.26460352289</v>
      </c>
      <c r="D932" s="8">
        <f t="shared" ca="1" si="142"/>
        <v>300000</v>
      </c>
      <c r="E932" s="9">
        <f t="shared" ca="1" si="143"/>
        <v>0</v>
      </c>
      <c r="F932" s="12">
        <f t="shared" ca="1" si="144"/>
        <v>0.79153018906226713</v>
      </c>
      <c r="G932" s="16">
        <f t="shared" ca="1" si="145"/>
        <v>1000</v>
      </c>
      <c r="H932" s="8">
        <f t="shared" ca="1" si="146"/>
        <v>0</v>
      </c>
      <c r="I932" s="8">
        <f t="shared" ca="1" si="147"/>
        <v>300000</v>
      </c>
      <c r="J932" s="8">
        <f t="shared" si="148"/>
        <v>100000</v>
      </c>
      <c r="K932" s="17">
        <f t="shared" ca="1" si="149"/>
        <v>200000</v>
      </c>
    </row>
    <row r="933" spans="1:11" x14ac:dyDescent="0.2">
      <c r="A933" s="1">
        <v>916</v>
      </c>
      <c r="B933" s="15">
        <f t="shared" si="140"/>
        <v>10000</v>
      </c>
      <c r="C933" s="16">
        <f t="shared" ca="1" si="141"/>
        <v>5044.0150910273633</v>
      </c>
      <c r="D933" s="8">
        <f t="shared" ca="1" si="142"/>
        <v>151320.45273082089</v>
      </c>
      <c r="E933" s="9">
        <f t="shared" ca="1" si="143"/>
        <v>4955.9849089726367</v>
      </c>
      <c r="F933" s="12">
        <f t="shared" ca="1" si="144"/>
        <v>3.0028124101027287E-2</v>
      </c>
      <c r="G933" s="16">
        <f t="shared" ca="1" si="145"/>
        <v>500</v>
      </c>
      <c r="H933" s="8">
        <f t="shared" ca="1" si="146"/>
        <v>6000</v>
      </c>
      <c r="I933" s="8">
        <f t="shared" ca="1" si="147"/>
        <v>157320.45273082089</v>
      </c>
      <c r="J933" s="8">
        <f t="shared" si="148"/>
        <v>100000</v>
      </c>
      <c r="K933" s="17">
        <f t="shared" ca="1" si="149"/>
        <v>57320.452730820893</v>
      </c>
    </row>
    <row r="934" spans="1:11" x14ac:dyDescent="0.2">
      <c r="A934" s="1">
        <v>917</v>
      </c>
      <c r="B934" s="15">
        <f t="shared" si="140"/>
        <v>10000</v>
      </c>
      <c r="C934" s="16">
        <f t="shared" ca="1" si="141"/>
        <v>5085.3999922598823</v>
      </c>
      <c r="D934" s="8">
        <f t="shared" ca="1" si="142"/>
        <v>152561.99976779646</v>
      </c>
      <c r="E934" s="9">
        <f t="shared" ca="1" si="143"/>
        <v>4914.6000077401177</v>
      </c>
      <c r="F934" s="12">
        <f t="shared" ca="1" si="144"/>
        <v>0.34566507790113987</v>
      </c>
      <c r="G934" s="16">
        <f t="shared" ca="1" si="145"/>
        <v>750</v>
      </c>
      <c r="H934" s="8">
        <f t="shared" ca="1" si="146"/>
        <v>9000</v>
      </c>
      <c r="I934" s="8">
        <f t="shared" ca="1" si="147"/>
        <v>161561.99976779646</v>
      </c>
      <c r="J934" s="8">
        <f t="shared" si="148"/>
        <v>100000</v>
      </c>
      <c r="K934" s="17">
        <f t="shared" ca="1" si="149"/>
        <v>61561.999767796457</v>
      </c>
    </row>
    <row r="935" spans="1:11" x14ac:dyDescent="0.2">
      <c r="A935" s="1">
        <v>918</v>
      </c>
      <c r="B935" s="15">
        <f t="shared" si="140"/>
        <v>10000</v>
      </c>
      <c r="C935" s="16">
        <f t="shared" ca="1" si="141"/>
        <v>11087.334518566273</v>
      </c>
      <c r="D935" s="8">
        <f t="shared" ca="1" si="142"/>
        <v>300000</v>
      </c>
      <c r="E935" s="9">
        <f t="shared" ca="1" si="143"/>
        <v>0</v>
      </c>
      <c r="F935" s="12">
        <f t="shared" ca="1" si="144"/>
        <v>0.62754283199144001</v>
      </c>
      <c r="G935" s="16">
        <f t="shared" ca="1" si="145"/>
        <v>750</v>
      </c>
      <c r="H935" s="8">
        <f t="shared" ca="1" si="146"/>
        <v>0</v>
      </c>
      <c r="I935" s="8">
        <f t="shared" ca="1" si="147"/>
        <v>300000</v>
      </c>
      <c r="J935" s="8">
        <f t="shared" si="148"/>
        <v>100000</v>
      </c>
      <c r="K935" s="17">
        <f t="shared" ca="1" si="149"/>
        <v>200000</v>
      </c>
    </row>
    <row r="936" spans="1:11" x14ac:dyDescent="0.2">
      <c r="A936" s="1">
        <v>919</v>
      </c>
      <c r="B936" s="15">
        <f t="shared" si="140"/>
        <v>10000</v>
      </c>
      <c r="C936" s="16">
        <f t="shared" ca="1" si="141"/>
        <v>6660.5937434129637</v>
      </c>
      <c r="D936" s="8">
        <f t="shared" ca="1" si="142"/>
        <v>199817.81230238892</v>
      </c>
      <c r="E936" s="9">
        <f t="shared" ca="1" si="143"/>
        <v>3339.4062565870363</v>
      </c>
      <c r="F936" s="12">
        <f t="shared" ca="1" si="144"/>
        <v>0.4905353882728819</v>
      </c>
      <c r="G936" s="16">
        <f t="shared" ca="1" si="145"/>
        <v>750</v>
      </c>
      <c r="H936" s="8">
        <f t="shared" ca="1" si="146"/>
        <v>9000</v>
      </c>
      <c r="I936" s="8">
        <f t="shared" ca="1" si="147"/>
        <v>208817.81230238892</v>
      </c>
      <c r="J936" s="8">
        <f t="shared" si="148"/>
        <v>100000</v>
      </c>
      <c r="K936" s="17">
        <f t="shared" ca="1" si="149"/>
        <v>108817.81230238892</v>
      </c>
    </row>
    <row r="937" spans="1:11" x14ac:dyDescent="0.2">
      <c r="A937" s="1">
        <v>920</v>
      </c>
      <c r="B937" s="15">
        <f t="shared" si="140"/>
        <v>10000</v>
      </c>
      <c r="C937" s="16">
        <f t="shared" ca="1" si="141"/>
        <v>14478.193923303314</v>
      </c>
      <c r="D937" s="8">
        <f t="shared" ca="1" si="142"/>
        <v>300000</v>
      </c>
      <c r="E937" s="9">
        <f t="shared" ca="1" si="143"/>
        <v>0</v>
      </c>
      <c r="F937" s="12">
        <f t="shared" ca="1" si="144"/>
        <v>0.88591842876243609</v>
      </c>
      <c r="G937" s="16">
        <f t="shared" ca="1" si="145"/>
        <v>1000</v>
      </c>
      <c r="H937" s="8">
        <f t="shared" ca="1" si="146"/>
        <v>0</v>
      </c>
      <c r="I937" s="8">
        <f t="shared" ca="1" si="147"/>
        <v>300000</v>
      </c>
      <c r="J937" s="8">
        <f t="shared" si="148"/>
        <v>100000</v>
      </c>
      <c r="K937" s="17">
        <f t="shared" ca="1" si="149"/>
        <v>200000</v>
      </c>
    </row>
    <row r="938" spans="1:11" x14ac:dyDescent="0.2">
      <c r="A938" s="1">
        <v>921</v>
      </c>
      <c r="B938" s="15">
        <f t="shared" si="140"/>
        <v>10000</v>
      </c>
      <c r="C938" s="16">
        <f t="shared" ca="1" si="141"/>
        <v>12780.763668728068</v>
      </c>
      <c r="D938" s="8">
        <f t="shared" ca="1" si="142"/>
        <v>300000</v>
      </c>
      <c r="E938" s="9">
        <f t="shared" ca="1" si="143"/>
        <v>0</v>
      </c>
      <c r="F938" s="12">
        <f t="shared" ca="1" si="144"/>
        <v>0.62308166395019893</v>
      </c>
      <c r="G938" s="16">
        <f t="shared" ca="1" si="145"/>
        <v>750</v>
      </c>
      <c r="H938" s="8">
        <f t="shared" ca="1" si="146"/>
        <v>0</v>
      </c>
      <c r="I938" s="8">
        <f t="shared" ca="1" si="147"/>
        <v>300000</v>
      </c>
      <c r="J938" s="8">
        <f t="shared" si="148"/>
        <v>100000</v>
      </c>
      <c r="K938" s="17">
        <f t="shared" ca="1" si="149"/>
        <v>200000</v>
      </c>
    </row>
    <row r="939" spans="1:11" x14ac:dyDescent="0.2">
      <c r="A939" s="1">
        <v>922</v>
      </c>
      <c r="B939" s="15">
        <f t="shared" si="140"/>
        <v>10000</v>
      </c>
      <c r="C939" s="16">
        <f t="shared" ca="1" si="141"/>
        <v>11752.991058260664</v>
      </c>
      <c r="D939" s="8">
        <f t="shared" ca="1" si="142"/>
        <v>300000</v>
      </c>
      <c r="E939" s="9">
        <f t="shared" ca="1" si="143"/>
        <v>0</v>
      </c>
      <c r="F939" s="12">
        <f t="shared" ca="1" si="144"/>
        <v>0.32453527508150715</v>
      </c>
      <c r="G939" s="16">
        <f t="shared" ca="1" si="145"/>
        <v>750</v>
      </c>
      <c r="H939" s="8">
        <f t="shared" ca="1" si="146"/>
        <v>0</v>
      </c>
      <c r="I939" s="8">
        <f t="shared" ca="1" si="147"/>
        <v>300000</v>
      </c>
      <c r="J939" s="8">
        <f t="shared" si="148"/>
        <v>100000</v>
      </c>
      <c r="K939" s="17">
        <f t="shared" ca="1" si="149"/>
        <v>200000</v>
      </c>
    </row>
    <row r="940" spans="1:11" x14ac:dyDescent="0.2">
      <c r="A940" s="1">
        <v>923</v>
      </c>
      <c r="B940" s="15">
        <f t="shared" si="140"/>
        <v>10000</v>
      </c>
      <c r="C940" s="16">
        <f t="shared" ca="1" si="141"/>
        <v>10857.556636626952</v>
      </c>
      <c r="D940" s="8">
        <f t="shared" ca="1" si="142"/>
        <v>300000</v>
      </c>
      <c r="E940" s="9">
        <f t="shared" ca="1" si="143"/>
        <v>0</v>
      </c>
      <c r="F940" s="12">
        <f t="shared" ca="1" si="144"/>
        <v>0.77752946976147197</v>
      </c>
      <c r="G940" s="16">
        <f t="shared" ca="1" si="145"/>
        <v>1000</v>
      </c>
      <c r="H940" s="8">
        <f t="shared" ca="1" si="146"/>
        <v>0</v>
      </c>
      <c r="I940" s="8">
        <f t="shared" ca="1" si="147"/>
        <v>300000</v>
      </c>
      <c r="J940" s="8">
        <f t="shared" si="148"/>
        <v>100000</v>
      </c>
      <c r="K940" s="17">
        <f t="shared" ca="1" si="149"/>
        <v>200000</v>
      </c>
    </row>
    <row r="941" spans="1:11" x14ac:dyDescent="0.2">
      <c r="A941" s="1">
        <v>924</v>
      </c>
      <c r="B941" s="15">
        <f t="shared" si="140"/>
        <v>10000</v>
      </c>
      <c r="C941" s="16">
        <f t="shared" ca="1" si="141"/>
        <v>9816.1844288443972</v>
      </c>
      <c r="D941" s="8">
        <f t="shared" ca="1" si="142"/>
        <v>294485.53286533192</v>
      </c>
      <c r="E941" s="9">
        <f t="shared" ca="1" si="143"/>
        <v>183.81557115560281</v>
      </c>
      <c r="F941" s="12">
        <f t="shared" ca="1" si="144"/>
        <v>0.68950013900670104</v>
      </c>
      <c r="G941" s="16">
        <f t="shared" ca="1" si="145"/>
        <v>750</v>
      </c>
      <c r="H941" s="8">
        <f t="shared" ca="1" si="146"/>
        <v>2205.7868538672337</v>
      </c>
      <c r="I941" s="8">
        <f t="shared" ca="1" si="147"/>
        <v>296691.31971919915</v>
      </c>
      <c r="J941" s="8">
        <f t="shared" si="148"/>
        <v>100000</v>
      </c>
      <c r="K941" s="17">
        <f t="shared" ca="1" si="149"/>
        <v>196691.31971919915</v>
      </c>
    </row>
    <row r="942" spans="1:11" x14ac:dyDescent="0.2">
      <c r="A942" s="1">
        <v>925</v>
      </c>
      <c r="B942" s="15">
        <f t="shared" si="140"/>
        <v>10000</v>
      </c>
      <c r="C942" s="16">
        <f t="shared" ca="1" si="141"/>
        <v>6441.4468791408726</v>
      </c>
      <c r="D942" s="8">
        <f t="shared" ca="1" si="142"/>
        <v>193243.40637422618</v>
      </c>
      <c r="E942" s="9">
        <f t="shared" ca="1" si="143"/>
        <v>3558.5531208591274</v>
      </c>
      <c r="F942" s="12">
        <f t="shared" ca="1" si="144"/>
        <v>0.55475063818334081</v>
      </c>
      <c r="G942" s="16">
        <f t="shared" ca="1" si="145"/>
        <v>750</v>
      </c>
      <c r="H942" s="8">
        <f t="shared" ca="1" si="146"/>
        <v>9000</v>
      </c>
      <c r="I942" s="8">
        <f t="shared" ca="1" si="147"/>
        <v>202243.40637422618</v>
      </c>
      <c r="J942" s="8">
        <f t="shared" si="148"/>
        <v>100000</v>
      </c>
      <c r="K942" s="17">
        <f t="shared" ca="1" si="149"/>
        <v>102243.40637422618</v>
      </c>
    </row>
    <row r="943" spans="1:11" x14ac:dyDescent="0.2">
      <c r="A943" s="1">
        <v>926</v>
      </c>
      <c r="B943" s="15">
        <f t="shared" si="140"/>
        <v>10000</v>
      </c>
      <c r="C943" s="16">
        <f t="shared" ca="1" si="141"/>
        <v>6452.1924235151328</v>
      </c>
      <c r="D943" s="8">
        <f t="shared" ca="1" si="142"/>
        <v>193565.77270545397</v>
      </c>
      <c r="E943" s="9">
        <f t="shared" ca="1" si="143"/>
        <v>3547.8075764848672</v>
      </c>
      <c r="F943" s="12">
        <f t="shared" ca="1" si="144"/>
        <v>0.72657556085433805</v>
      </c>
      <c r="G943" s="16">
        <f t="shared" ca="1" si="145"/>
        <v>1000</v>
      </c>
      <c r="H943" s="8">
        <f t="shared" ca="1" si="146"/>
        <v>12000</v>
      </c>
      <c r="I943" s="8">
        <f t="shared" ca="1" si="147"/>
        <v>205565.77270545397</v>
      </c>
      <c r="J943" s="8">
        <f t="shared" si="148"/>
        <v>100000</v>
      </c>
      <c r="K943" s="17">
        <f t="shared" ca="1" si="149"/>
        <v>105565.77270545397</v>
      </c>
    </row>
    <row r="944" spans="1:11" x14ac:dyDescent="0.2">
      <c r="A944" s="1">
        <v>927</v>
      </c>
      <c r="B944" s="15">
        <f t="shared" si="140"/>
        <v>10000</v>
      </c>
      <c r="C944" s="16">
        <f t="shared" ca="1" si="141"/>
        <v>13487.674753559722</v>
      </c>
      <c r="D944" s="8">
        <f t="shared" ca="1" si="142"/>
        <v>300000</v>
      </c>
      <c r="E944" s="9">
        <f t="shared" ca="1" si="143"/>
        <v>0</v>
      </c>
      <c r="F944" s="12">
        <f t="shared" ca="1" si="144"/>
        <v>0.59083499502173964</v>
      </c>
      <c r="G944" s="16">
        <f t="shared" ca="1" si="145"/>
        <v>750</v>
      </c>
      <c r="H944" s="8">
        <f t="shared" ca="1" si="146"/>
        <v>0</v>
      </c>
      <c r="I944" s="8">
        <f t="shared" ca="1" si="147"/>
        <v>300000</v>
      </c>
      <c r="J944" s="8">
        <f t="shared" si="148"/>
        <v>100000</v>
      </c>
      <c r="K944" s="17">
        <f t="shared" ca="1" si="149"/>
        <v>200000</v>
      </c>
    </row>
    <row r="945" spans="1:11" x14ac:dyDescent="0.2">
      <c r="A945" s="1">
        <v>928</v>
      </c>
      <c r="B945" s="15">
        <f t="shared" si="140"/>
        <v>10000</v>
      </c>
      <c r="C945" s="16">
        <f t="shared" ca="1" si="141"/>
        <v>12183.842183035114</v>
      </c>
      <c r="D945" s="8">
        <f t="shared" ca="1" si="142"/>
        <v>300000</v>
      </c>
      <c r="E945" s="9">
        <f t="shared" ca="1" si="143"/>
        <v>0</v>
      </c>
      <c r="F945" s="12">
        <f t="shared" ca="1" si="144"/>
        <v>0.34134254172822986</v>
      </c>
      <c r="G945" s="16">
        <f t="shared" ca="1" si="145"/>
        <v>750</v>
      </c>
      <c r="H945" s="8">
        <f t="shared" ca="1" si="146"/>
        <v>0</v>
      </c>
      <c r="I945" s="8">
        <f t="shared" ca="1" si="147"/>
        <v>300000</v>
      </c>
      <c r="J945" s="8">
        <f t="shared" si="148"/>
        <v>100000</v>
      </c>
      <c r="K945" s="17">
        <f t="shared" ca="1" si="149"/>
        <v>200000</v>
      </c>
    </row>
    <row r="946" spans="1:11" x14ac:dyDescent="0.2">
      <c r="A946" s="1">
        <v>929</v>
      </c>
      <c r="B946" s="15">
        <f t="shared" si="140"/>
        <v>10000</v>
      </c>
      <c r="C946" s="16">
        <f t="shared" ca="1" si="141"/>
        <v>11769.852724891067</v>
      </c>
      <c r="D946" s="8">
        <f t="shared" ca="1" si="142"/>
        <v>300000</v>
      </c>
      <c r="E946" s="9">
        <f t="shared" ca="1" si="143"/>
        <v>0</v>
      </c>
      <c r="F946" s="12">
        <f t="shared" ca="1" si="144"/>
        <v>0.70806951781425753</v>
      </c>
      <c r="G946" s="16">
        <f t="shared" ca="1" si="145"/>
        <v>1000</v>
      </c>
      <c r="H946" s="8">
        <f t="shared" ca="1" si="146"/>
        <v>0</v>
      </c>
      <c r="I946" s="8">
        <f t="shared" ca="1" si="147"/>
        <v>300000</v>
      </c>
      <c r="J946" s="8">
        <f t="shared" si="148"/>
        <v>100000</v>
      </c>
      <c r="K946" s="17">
        <f t="shared" ca="1" si="149"/>
        <v>200000</v>
      </c>
    </row>
    <row r="947" spans="1:11" x14ac:dyDescent="0.2">
      <c r="A947" s="1">
        <v>930</v>
      </c>
      <c r="B947" s="15">
        <f t="shared" si="140"/>
        <v>10000</v>
      </c>
      <c r="C947" s="16">
        <f t="shared" ca="1" si="141"/>
        <v>10712.774938602128</v>
      </c>
      <c r="D947" s="8">
        <f t="shared" ca="1" si="142"/>
        <v>300000</v>
      </c>
      <c r="E947" s="9">
        <f t="shared" ca="1" si="143"/>
        <v>0</v>
      </c>
      <c r="F947" s="12">
        <f t="shared" ca="1" si="144"/>
        <v>0.7146434997032336</v>
      </c>
      <c r="G947" s="16">
        <f t="shared" ca="1" si="145"/>
        <v>1000</v>
      </c>
      <c r="H947" s="8">
        <f t="shared" ca="1" si="146"/>
        <v>0</v>
      </c>
      <c r="I947" s="8">
        <f t="shared" ca="1" si="147"/>
        <v>300000</v>
      </c>
      <c r="J947" s="8">
        <f t="shared" si="148"/>
        <v>100000</v>
      </c>
      <c r="K947" s="17">
        <f t="shared" ca="1" si="149"/>
        <v>200000</v>
      </c>
    </row>
    <row r="948" spans="1:11" x14ac:dyDescent="0.2">
      <c r="A948" s="1">
        <v>931</v>
      </c>
      <c r="B948" s="15">
        <f t="shared" si="140"/>
        <v>10000</v>
      </c>
      <c r="C948" s="16">
        <f t="shared" ca="1" si="141"/>
        <v>9112.4811233280197</v>
      </c>
      <c r="D948" s="8">
        <f t="shared" ca="1" si="142"/>
        <v>273374.43369984056</v>
      </c>
      <c r="E948" s="9">
        <f t="shared" ca="1" si="143"/>
        <v>887.51887667198025</v>
      </c>
      <c r="F948" s="12">
        <f t="shared" ca="1" si="144"/>
        <v>0.73862299809437792</v>
      </c>
      <c r="G948" s="16">
        <f t="shared" ca="1" si="145"/>
        <v>1000</v>
      </c>
      <c r="H948" s="8">
        <f t="shared" ca="1" si="146"/>
        <v>10650.226520063763</v>
      </c>
      <c r="I948" s="8">
        <f t="shared" ca="1" si="147"/>
        <v>284024.66021990433</v>
      </c>
      <c r="J948" s="8">
        <f t="shared" si="148"/>
        <v>100000</v>
      </c>
      <c r="K948" s="17">
        <f t="shared" ca="1" si="149"/>
        <v>184024.66021990433</v>
      </c>
    </row>
    <row r="949" spans="1:11" x14ac:dyDescent="0.2">
      <c r="A949" s="1">
        <v>932</v>
      </c>
      <c r="B949" s="15">
        <f t="shared" si="140"/>
        <v>10000</v>
      </c>
      <c r="C949" s="16">
        <f t="shared" ca="1" si="141"/>
        <v>8241.9166634487283</v>
      </c>
      <c r="D949" s="8">
        <f t="shared" ca="1" si="142"/>
        <v>247257.49990346184</v>
      </c>
      <c r="E949" s="9">
        <f t="shared" ca="1" si="143"/>
        <v>1758.0833365512717</v>
      </c>
      <c r="F949" s="12">
        <f t="shared" ca="1" si="144"/>
        <v>0.44126265458778968</v>
      </c>
      <c r="G949" s="16">
        <f t="shared" ca="1" si="145"/>
        <v>750</v>
      </c>
      <c r="H949" s="8">
        <f t="shared" ca="1" si="146"/>
        <v>9000</v>
      </c>
      <c r="I949" s="8">
        <f t="shared" ca="1" si="147"/>
        <v>256257.49990346184</v>
      </c>
      <c r="J949" s="8">
        <f t="shared" si="148"/>
        <v>100000</v>
      </c>
      <c r="K949" s="17">
        <f t="shared" ca="1" si="149"/>
        <v>156257.49990346184</v>
      </c>
    </row>
    <row r="950" spans="1:11" x14ac:dyDescent="0.2">
      <c r="A950" s="1">
        <v>933</v>
      </c>
      <c r="B950" s="15">
        <f t="shared" si="140"/>
        <v>10000</v>
      </c>
      <c r="C950" s="16">
        <f t="shared" ca="1" si="141"/>
        <v>7857.5580360243812</v>
      </c>
      <c r="D950" s="8">
        <f t="shared" ca="1" si="142"/>
        <v>235726.74108073144</v>
      </c>
      <c r="E950" s="9">
        <f t="shared" ca="1" si="143"/>
        <v>2142.4419639756188</v>
      </c>
      <c r="F950" s="12">
        <f t="shared" ca="1" si="144"/>
        <v>0.45440992429242999</v>
      </c>
      <c r="G950" s="16">
        <f t="shared" ca="1" si="145"/>
        <v>750</v>
      </c>
      <c r="H950" s="8">
        <f t="shared" ca="1" si="146"/>
        <v>9000</v>
      </c>
      <c r="I950" s="8">
        <f t="shared" ca="1" si="147"/>
        <v>244726.74108073144</v>
      </c>
      <c r="J950" s="8">
        <f t="shared" si="148"/>
        <v>100000</v>
      </c>
      <c r="K950" s="17">
        <f t="shared" ca="1" si="149"/>
        <v>144726.74108073144</v>
      </c>
    </row>
    <row r="951" spans="1:11" x14ac:dyDescent="0.2">
      <c r="A951" s="1">
        <v>934</v>
      </c>
      <c r="B951" s="15">
        <f t="shared" si="140"/>
        <v>10000</v>
      </c>
      <c r="C951" s="16">
        <f t="shared" ca="1" si="141"/>
        <v>5629.7756031478257</v>
      </c>
      <c r="D951" s="8">
        <f t="shared" ca="1" si="142"/>
        <v>168893.26809443478</v>
      </c>
      <c r="E951" s="9">
        <f t="shared" ca="1" si="143"/>
        <v>4370.2243968521743</v>
      </c>
      <c r="F951" s="12">
        <f t="shared" ca="1" si="144"/>
        <v>0.85741447777294677</v>
      </c>
      <c r="G951" s="16">
        <f t="shared" ca="1" si="145"/>
        <v>1000</v>
      </c>
      <c r="H951" s="8">
        <f t="shared" ca="1" si="146"/>
        <v>12000</v>
      </c>
      <c r="I951" s="8">
        <f t="shared" ca="1" si="147"/>
        <v>180893.26809443478</v>
      </c>
      <c r="J951" s="8">
        <f t="shared" si="148"/>
        <v>100000</v>
      </c>
      <c r="K951" s="17">
        <f t="shared" ca="1" si="149"/>
        <v>80893.268094434781</v>
      </c>
    </row>
    <row r="952" spans="1:11" x14ac:dyDescent="0.2">
      <c r="A952" s="1">
        <v>935</v>
      </c>
      <c r="B952" s="15">
        <f t="shared" si="140"/>
        <v>10000</v>
      </c>
      <c r="C952" s="16">
        <f t="shared" ca="1" si="141"/>
        <v>11119.38301110706</v>
      </c>
      <c r="D952" s="8">
        <f t="shared" ca="1" si="142"/>
        <v>300000</v>
      </c>
      <c r="E952" s="9">
        <f t="shared" ca="1" si="143"/>
        <v>0</v>
      </c>
      <c r="F952" s="12">
        <f t="shared" ca="1" si="144"/>
        <v>0.68643008897499802</v>
      </c>
      <c r="G952" s="16">
        <f t="shared" ca="1" si="145"/>
        <v>750</v>
      </c>
      <c r="H952" s="8">
        <f t="shared" ca="1" si="146"/>
        <v>0</v>
      </c>
      <c r="I952" s="8">
        <f t="shared" ca="1" si="147"/>
        <v>300000</v>
      </c>
      <c r="J952" s="8">
        <f t="shared" si="148"/>
        <v>100000</v>
      </c>
      <c r="K952" s="17">
        <f t="shared" ca="1" si="149"/>
        <v>200000</v>
      </c>
    </row>
    <row r="953" spans="1:11" x14ac:dyDescent="0.2">
      <c r="A953" s="1">
        <v>936</v>
      </c>
      <c r="B953" s="15">
        <f t="shared" si="140"/>
        <v>10000</v>
      </c>
      <c r="C953" s="16">
        <f t="shared" ca="1" si="141"/>
        <v>8877.2858349095713</v>
      </c>
      <c r="D953" s="8">
        <f t="shared" ca="1" si="142"/>
        <v>266318.57504728716</v>
      </c>
      <c r="E953" s="9">
        <f t="shared" ca="1" si="143"/>
        <v>1122.7141650904287</v>
      </c>
      <c r="F953" s="12">
        <f t="shared" ca="1" si="144"/>
        <v>0.73833609423606283</v>
      </c>
      <c r="G953" s="16">
        <f t="shared" ca="1" si="145"/>
        <v>1000</v>
      </c>
      <c r="H953" s="8">
        <f t="shared" ca="1" si="146"/>
        <v>12000</v>
      </c>
      <c r="I953" s="8">
        <f t="shared" ca="1" si="147"/>
        <v>278318.57504728716</v>
      </c>
      <c r="J953" s="8">
        <f t="shared" si="148"/>
        <v>100000</v>
      </c>
      <c r="K953" s="17">
        <f t="shared" ca="1" si="149"/>
        <v>178318.57504728716</v>
      </c>
    </row>
    <row r="954" spans="1:11" x14ac:dyDescent="0.2">
      <c r="A954" s="1">
        <v>937</v>
      </c>
      <c r="B954" s="15">
        <f t="shared" si="140"/>
        <v>10000</v>
      </c>
      <c r="C954" s="16">
        <f t="shared" ca="1" si="141"/>
        <v>13473.729607477051</v>
      </c>
      <c r="D954" s="8">
        <f t="shared" ca="1" si="142"/>
        <v>300000</v>
      </c>
      <c r="E954" s="9">
        <f t="shared" ca="1" si="143"/>
        <v>0</v>
      </c>
      <c r="F954" s="12">
        <f t="shared" ca="1" si="144"/>
        <v>0.95668910687434605</v>
      </c>
      <c r="G954" s="16">
        <f t="shared" ca="1" si="145"/>
        <v>1000</v>
      </c>
      <c r="H954" s="8">
        <f t="shared" ca="1" si="146"/>
        <v>0</v>
      </c>
      <c r="I954" s="8">
        <f t="shared" ca="1" si="147"/>
        <v>300000</v>
      </c>
      <c r="J954" s="8">
        <f t="shared" si="148"/>
        <v>100000</v>
      </c>
      <c r="K954" s="17">
        <f t="shared" ca="1" si="149"/>
        <v>200000</v>
      </c>
    </row>
    <row r="955" spans="1:11" x14ac:dyDescent="0.2">
      <c r="A955" s="1">
        <v>938</v>
      </c>
      <c r="B955" s="15">
        <f t="shared" si="140"/>
        <v>10000</v>
      </c>
      <c r="C955" s="16">
        <f t="shared" ca="1" si="141"/>
        <v>6431.5789181092514</v>
      </c>
      <c r="D955" s="8">
        <f t="shared" ca="1" si="142"/>
        <v>192947.36754327753</v>
      </c>
      <c r="E955" s="9">
        <f t="shared" ca="1" si="143"/>
        <v>3568.4210818907486</v>
      </c>
      <c r="F955" s="12">
        <f t="shared" ca="1" si="144"/>
        <v>0.6713258083252267</v>
      </c>
      <c r="G955" s="16">
        <f t="shared" ca="1" si="145"/>
        <v>750</v>
      </c>
      <c r="H955" s="8">
        <f t="shared" ca="1" si="146"/>
        <v>9000</v>
      </c>
      <c r="I955" s="8">
        <f t="shared" ca="1" si="147"/>
        <v>201947.36754327753</v>
      </c>
      <c r="J955" s="8">
        <f t="shared" si="148"/>
        <v>100000</v>
      </c>
      <c r="K955" s="17">
        <f t="shared" ca="1" si="149"/>
        <v>101947.36754327753</v>
      </c>
    </row>
    <row r="956" spans="1:11" x14ac:dyDescent="0.2">
      <c r="A956" s="1">
        <v>939</v>
      </c>
      <c r="B956" s="15">
        <f t="shared" si="140"/>
        <v>10000</v>
      </c>
      <c r="C956" s="16">
        <f t="shared" ca="1" si="141"/>
        <v>7719.9179030506912</v>
      </c>
      <c r="D956" s="8">
        <f t="shared" ca="1" si="142"/>
        <v>231597.53709152073</v>
      </c>
      <c r="E956" s="9">
        <f t="shared" ca="1" si="143"/>
        <v>2280.0820969493088</v>
      </c>
      <c r="F956" s="12">
        <f t="shared" ca="1" si="144"/>
        <v>0.74262195235028139</v>
      </c>
      <c r="G956" s="16">
        <f t="shared" ca="1" si="145"/>
        <v>1000</v>
      </c>
      <c r="H956" s="8">
        <f t="shared" ca="1" si="146"/>
        <v>12000</v>
      </c>
      <c r="I956" s="8">
        <f t="shared" ca="1" si="147"/>
        <v>243597.53709152073</v>
      </c>
      <c r="J956" s="8">
        <f t="shared" si="148"/>
        <v>100000</v>
      </c>
      <c r="K956" s="17">
        <f t="shared" ca="1" si="149"/>
        <v>143597.53709152073</v>
      </c>
    </row>
    <row r="957" spans="1:11" x14ac:dyDescent="0.2">
      <c r="A957" s="1">
        <v>940</v>
      </c>
      <c r="B957" s="15">
        <f t="shared" si="140"/>
        <v>10000</v>
      </c>
      <c r="C957" s="16">
        <f t="shared" ca="1" si="141"/>
        <v>12076.01614643235</v>
      </c>
      <c r="D957" s="8">
        <f t="shared" ca="1" si="142"/>
        <v>300000</v>
      </c>
      <c r="E957" s="9">
        <f t="shared" ca="1" si="143"/>
        <v>0</v>
      </c>
      <c r="F957" s="12">
        <f t="shared" ca="1" si="144"/>
        <v>0.92214052210249808</v>
      </c>
      <c r="G957" s="16">
        <f t="shared" ca="1" si="145"/>
        <v>1000</v>
      </c>
      <c r="H957" s="8">
        <f t="shared" ca="1" si="146"/>
        <v>0</v>
      </c>
      <c r="I957" s="8">
        <f t="shared" ca="1" si="147"/>
        <v>300000</v>
      </c>
      <c r="J957" s="8">
        <f t="shared" si="148"/>
        <v>100000</v>
      </c>
      <c r="K957" s="17">
        <f t="shared" ca="1" si="149"/>
        <v>200000</v>
      </c>
    </row>
    <row r="958" spans="1:11" x14ac:dyDescent="0.2">
      <c r="A958" s="1">
        <v>941</v>
      </c>
      <c r="B958" s="15">
        <f t="shared" si="140"/>
        <v>10000</v>
      </c>
      <c r="C958" s="16">
        <f t="shared" ca="1" si="141"/>
        <v>12000.827100556487</v>
      </c>
      <c r="D958" s="8">
        <f t="shared" ca="1" si="142"/>
        <v>300000</v>
      </c>
      <c r="E958" s="9">
        <f t="shared" ca="1" si="143"/>
        <v>0</v>
      </c>
      <c r="F958" s="12">
        <f t="shared" ca="1" si="144"/>
        <v>0.40813549733036836</v>
      </c>
      <c r="G958" s="16">
        <f t="shared" ca="1" si="145"/>
        <v>750</v>
      </c>
      <c r="H958" s="8">
        <f t="shared" ca="1" si="146"/>
        <v>0</v>
      </c>
      <c r="I958" s="8">
        <f t="shared" ca="1" si="147"/>
        <v>300000</v>
      </c>
      <c r="J958" s="8">
        <f t="shared" si="148"/>
        <v>100000</v>
      </c>
      <c r="K958" s="17">
        <f t="shared" ca="1" si="149"/>
        <v>200000</v>
      </c>
    </row>
    <row r="959" spans="1:11" x14ac:dyDescent="0.2">
      <c r="A959" s="1">
        <v>942</v>
      </c>
      <c r="B959" s="15">
        <f t="shared" si="140"/>
        <v>10000</v>
      </c>
      <c r="C959" s="16">
        <f t="shared" ca="1" si="141"/>
        <v>8411.2485985428521</v>
      </c>
      <c r="D959" s="8">
        <f t="shared" ca="1" si="142"/>
        <v>252337.45795628557</v>
      </c>
      <c r="E959" s="9">
        <f t="shared" ca="1" si="143"/>
        <v>1588.7514014571479</v>
      </c>
      <c r="F959" s="12">
        <f t="shared" ca="1" si="144"/>
        <v>8.4543038991469976E-2</v>
      </c>
      <c r="G959" s="16">
        <f t="shared" ca="1" si="145"/>
        <v>500</v>
      </c>
      <c r="H959" s="8">
        <f t="shared" ca="1" si="146"/>
        <v>6000</v>
      </c>
      <c r="I959" s="8">
        <f t="shared" ca="1" si="147"/>
        <v>258337.45795628557</v>
      </c>
      <c r="J959" s="8">
        <f t="shared" si="148"/>
        <v>100000</v>
      </c>
      <c r="K959" s="17">
        <f t="shared" ca="1" si="149"/>
        <v>158337.45795628557</v>
      </c>
    </row>
    <row r="960" spans="1:11" x14ac:dyDescent="0.2">
      <c r="A960" s="1">
        <v>943</v>
      </c>
      <c r="B960" s="15">
        <f t="shared" si="140"/>
        <v>10000</v>
      </c>
      <c r="C960" s="16">
        <f t="shared" ca="1" si="141"/>
        <v>8991.434827373947</v>
      </c>
      <c r="D960" s="8">
        <f t="shared" ca="1" si="142"/>
        <v>269743.04482121841</v>
      </c>
      <c r="E960" s="9">
        <f t="shared" ca="1" si="143"/>
        <v>1008.565172626053</v>
      </c>
      <c r="F960" s="12">
        <f t="shared" ca="1" si="144"/>
        <v>0.10461740117752949</v>
      </c>
      <c r="G960" s="16">
        <f t="shared" ca="1" si="145"/>
        <v>500</v>
      </c>
      <c r="H960" s="8">
        <f t="shared" ca="1" si="146"/>
        <v>6000</v>
      </c>
      <c r="I960" s="8">
        <f t="shared" ca="1" si="147"/>
        <v>275743.04482121841</v>
      </c>
      <c r="J960" s="8">
        <f t="shared" si="148"/>
        <v>100000</v>
      </c>
      <c r="K960" s="17">
        <f t="shared" ca="1" si="149"/>
        <v>175743.04482121841</v>
      </c>
    </row>
    <row r="961" spans="1:11" x14ac:dyDescent="0.2">
      <c r="A961" s="1">
        <v>944</v>
      </c>
      <c r="B961" s="15">
        <f t="shared" si="140"/>
        <v>10000</v>
      </c>
      <c r="C961" s="16">
        <f t="shared" ca="1" si="141"/>
        <v>5345.2810050014223</v>
      </c>
      <c r="D961" s="8">
        <f t="shared" ca="1" si="142"/>
        <v>160358.43015004267</v>
      </c>
      <c r="E961" s="9">
        <f t="shared" ca="1" si="143"/>
        <v>4654.7189949985777</v>
      </c>
      <c r="F961" s="12">
        <f t="shared" ca="1" si="144"/>
        <v>0.99905251363474112</v>
      </c>
      <c r="G961" s="16">
        <f t="shared" ca="1" si="145"/>
        <v>1000</v>
      </c>
      <c r="H961" s="8">
        <f t="shared" ca="1" si="146"/>
        <v>12000</v>
      </c>
      <c r="I961" s="8">
        <f t="shared" ca="1" si="147"/>
        <v>172358.43015004267</v>
      </c>
      <c r="J961" s="8">
        <f t="shared" si="148"/>
        <v>100000</v>
      </c>
      <c r="K961" s="17">
        <f t="shared" ca="1" si="149"/>
        <v>72358.430150042666</v>
      </c>
    </row>
    <row r="962" spans="1:11" x14ac:dyDescent="0.2">
      <c r="A962" s="1">
        <v>945</v>
      </c>
      <c r="B962" s="15">
        <f t="shared" si="140"/>
        <v>10000</v>
      </c>
      <c r="C962" s="16">
        <f t="shared" ca="1" si="141"/>
        <v>11386.871720695133</v>
      </c>
      <c r="D962" s="8">
        <f t="shared" ca="1" si="142"/>
        <v>300000</v>
      </c>
      <c r="E962" s="9">
        <f t="shared" ca="1" si="143"/>
        <v>0</v>
      </c>
      <c r="F962" s="12">
        <f t="shared" ca="1" si="144"/>
        <v>0.4102609288586806</v>
      </c>
      <c r="G962" s="16">
        <f t="shared" ca="1" si="145"/>
        <v>750</v>
      </c>
      <c r="H962" s="8">
        <f t="shared" ca="1" si="146"/>
        <v>0</v>
      </c>
      <c r="I962" s="8">
        <f t="shared" ca="1" si="147"/>
        <v>300000</v>
      </c>
      <c r="J962" s="8">
        <f t="shared" si="148"/>
        <v>100000</v>
      </c>
      <c r="K962" s="17">
        <f t="shared" ca="1" si="149"/>
        <v>200000</v>
      </c>
    </row>
    <row r="963" spans="1:11" x14ac:dyDescent="0.2">
      <c r="A963" s="1">
        <v>946</v>
      </c>
      <c r="B963" s="15">
        <f t="shared" si="140"/>
        <v>10000</v>
      </c>
      <c r="C963" s="16">
        <f t="shared" ca="1" si="141"/>
        <v>9080.5062857313806</v>
      </c>
      <c r="D963" s="8">
        <f t="shared" ca="1" si="142"/>
        <v>272415.1885719414</v>
      </c>
      <c r="E963" s="9">
        <f t="shared" ca="1" si="143"/>
        <v>919.49371426861944</v>
      </c>
      <c r="F963" s="12">
        <f t="shared" ca="1" si="144"/>
        <v>0.46250523785210496</v>
      </c>
      <c r="G963" s="16">
        <f t="shared" ca="1" si="145"/>
        <v>750</v>
      </c>
      <c r="H963" s="8">
        <f t="shared" ca="1" si="146"/>
        <v>9000</v>
      </c>
      <c r="I963" s="8">
        <f t="shared" ca="1" si="147"/>
        <v>281415.1885719414</v>
      </c>
      <c r="J963" s="8">
        <f t="shared" si="148"/>
        <v>100000</v>
      </c>
      <c r="K963" s="17">
        <f t="shared" ca="1" si="149"/>
        <v>181415.1885719414</v>
      </c>
    </row>
    <row r="964" spans="1:11" x14ac:dyDescent="0.2">
      <c r="A964" s="1">
        <v>947</v>
      </c>
      <c r="B964" s="15">
        <f t="shared" si="140"/>
        <v>10000</v>
      </c>
      <c r="C964" s="16">
        <f t="shared" ca="1" si="141"/>
        <v>8456.3023501979587</v>
      </c>
      <c r="D964" s="8">
        <f t="shared" ca="1" si="142"/>
        <v>253689.07050593875</v>
      </c>
      <c r="E964" s="9">
        <f t="shared" ca="1" si="143"/>
        <v>1543.6976498020413</v>
      </c>
      <c r="F964" s="12">
        <f t="shared" ca="1" si="144"/>
        <v>0.14356325672019921</v>
      </c>
      <c r="G964" s="16">
        <f t="shared" ca="1" si="145"/>
        <v>500</v>
      </c>
      <c r="H964" s="8">
        <f t="shared" ca="1" si="146"/>
        <v>6000</v>
      </c>
      <c r="I964" s="8">
        <f t="shared" ca="1" si="147"/>
        <v>259689.07050593875</v>
      </c>
      <c r="J964" s="8">
        <f t="shared" si="148"/>
        <v>100000</v>
      </c>
      <c r="K964" s="17">
        <f t="shared" ca="1" si="149"/>
        <v>159689.07050593875</v>
      </c>
    </row>
    <row r="965" spans="1:11" x14ac:dyDescent="0.2">
      <c r="A965" s="1">
        <v>948</v>
      </c>
      <c r="B965" s="15">
        <f t="shared" si="140"/>
        <v>10000</v>
      </c>
      <c r="C965" s="16">
        <f t="shared" ca="1" si="141"/>
        <v>8007.1549114102891</v>
      </c>
      <c r="D965" s="8">
        <f t="shared" ca="1" si="142"/>
        <v>240214.64734230866</v>
      </c>
      <c r="E965" s="9">
        <f t="shared" ca="1" si="143"/>
        <v>1992.8450885897109</v>
      </c>
      <c r="F965" s="12">
        <f t="shared" ca="1" si="144"/>
        <v>0.68674208542011173</v>
      </c>
      <c r="G965" s="16">
        <f t="shared" ca="1" si="145"/>
        <v>750</v>
      </c>
      <c r="H965" s="8">
        <f t="shared" ca="1" si="146"/>
        <v>9000</v>
      </c>
      <c r="I965" s="8">
        <f t="shared" ca="1" si="147"/>
        <v>249214.64734230866</v>
      </c>
      <c r="J965" s="8">
        <f t="shared" si="148"/>
        <v>100000</v>
      </c>
      <c r="K965" s="17">
        <f t="shared" ca="1" si="149"/>
        <v>149214.64734230866</v>
      </c>
    </row>
    <row r="966" spans="1:11" x14ac:dyDescent="0.2">
      <c r="A966" s="1">
        <v>949</v>
      </c>
      <c r="B966" s="15">
        <f t="shared" si="140"/>
        <v>10000</v>
      </c>
      <c r="C966" s="16">
        <f t="shared" ca="1" si="141"/>
        <v>12941.267128377909</v>
      </c>
      <c r="D966" s="8">
        <f t="shared" ca="1" si="142"/>
        <v>300000</v>
      </c>
      <c r="E966" s="9">
        <f t="shared" ca="1" si="143"/>
        <v>0</v>
      </c>
      <c r="F966" s="12">
        <f t="shared" ca="1" si="144"/>
        <v>0.33654443012701352</v>
      </c>
      <c r="G966" s="16">
        <f t="shared" ca="1" si="145"/>
        <v>750</v>
      </c>
      <c r="H966" s="8">
        <f t="shared" ca="1" si="146"/>
        <v>0</v>
      </c>
      <c r="I966" s="8">
        <f t="shared" ca="1" si="147"/>
        <v>300000</v>
      </c>
      <c r="J966" s="8">
        <f t="shared" si="148"/>
        <v>100000</v>
      </c>
      <c r="K966" s="17">
        <f t="shared" ca="1" si="149"/>
        <v>200000</v>
      </c>
    </row>
    <row r="967" spans="1:11" x14ac:dyDescent="0.2">
      <c r="A967" s="1">
        <v>950</v>
      </c>
      <c r="B967" s="15">
        <f t="shared" si="140"/>
        <v>10000</v>
      </c>
      <c r="C967" s="16">
        <f t="shared" ca="1" si="141"/>
        <v>5355.6992632845913</v>
      </c>
      <c r="D967" s="8">
        <f t="shared" ca="1" si="142"/>
        <v>160670.97789853773</v>
      </c>
      <c r="E967" s="9">
        <f t="shared" ca="1" si="143"/>
        <v>4644.3007367154087</v>
      </c>
      <c r="F967" s="12">
        <f t="shared" ca="1" si="144"/>
        <v>0.74626021389389474</v>
      </c>
      <c r="G967" s="16">
        <f t="shared" ca="1" si="145"/>
        <v>1000</v>
      </c>
      <c r="H967" s="8">
        <f t="shared" ca="1" si="146"/>
        <v>12000</v>
      </c>
      <c r="I967" s="8">
        <f t="shared" ca="1" si="147"/>
        <v>172670.97789853773</v>
      </c>
      <c r="J967" s="8">
        <f t="shared" si="148"/>
        <v>100000</v>
      </c>
      <c r="K967" s="17">
        <f t="shared" ca="1" si="149"/>
        <v>72670.977898537734</v>
      </c>
    </row>
    <row r="968" spans="1:11" x14ac:dyDescent="0.2">
      <c r="A968" s="1">
        <v>951</v>
      </c>
      <c r="B968" s="15">
        <f t="shared" si="140"/>
        <v>10000</v>
      </c>
      <c r="C968" s="16">
        <f t="shared" ca="1" si="141"/>
        <v>8189.7786561398188</v>
      </c>
      <c r="D968" s="8">
        <f t="shared" ca="1" si="142"/>
        <v>245693.35968419455</v>
      </c>
      <c r="E968" s="9">
        <f t="shared" ca="1" si="143"/>
        <v>1810.2213438601812</v>
      </c>
      <c r="F968" s="12">
        <f t="shared" ca="1" si="144"/>
        <v>0.80282098968161508</v>
      </c>
      <c r="G968" s="16">
        <f t="shared" ca="1" si="145"/>
        <v>1000</v>
      </c>
      <c r="H968" s="8">
        <f t="shared" ca="1" si="146"/>
        <v>12000</v>
      </c>
      <c r="I968" s="8">
        <f t="shared" ca="1" si="147"/>
        <v>257693.35968419455</v>
      </c>
      <c r="J968" s="8">
        <f t="shared" si="148"/>
        <v>100000</v>
      </c>
      <c r="K968" s="17">
        <f t="shared" ca="1" si="149"/>
        <v>157693.35968419455</v>
      </c>
    </row>
    <row r="969" spans="1:11" x14ac:dyDescent="0.2">
      <c r="A969" s="1">
        <v>952</v>
      </c>
      <c r="B969" s="15">
        <f t="shared" si="140"/>
        <v>10000</v>
      </c>
      <c r="C969" s="16">
        <f t="shared" ca="1" si="141"/>
        <v>6396.1236584922544</v>
      </c>
      <c r="D969" s="8">
        <f t="shared" ca="1" si="142"/>
        <v>191883.70975476762</v>
      </c>
      <c r="E969" s="9">
        <f t="shared" ca="1" si="143"/>
        <v>3603.8763415077456</v>
      </c>
      <c r="F969" s="12">
        <f t="shared" ca="1" si="144"/>
        <v>0.7542578015987691</v>
      </c>
      <c r="G969" s="16">
        <f t="shared" ca="1" si="145"/>
        <v>1000</v>
      </c>
      <c r="H969" s="8">
        <f t="shared" ca="1" si="146"/>
        <v>12000</v>
      </c>
      <c r="I969" s="8">
        <f t="shared" ca="1" si="147"/>
        <v>203883.70975476762</v>
      </c>
      <c r="J969" s="8">
        <f t="shared" si="148"/>
        <v>100000</v>
      </c>
      <c r="K969" s="17">
        <f t="shared" ca="1" si="149"/>
        <v>103883.70975476762</v>
      </c>
    </row>
    <row r="970" spans="1:11" x14ac:dyDescent="0.2">
      <c r="A970" s="1">
        <v>953</v>
      </c>
      <c r="B970" s="15">
        <f t="shared" si="140"/>
        <v>10000</v>
      </c>
      <c r="C970" s="16">
        <f t="shared" ca="1" si="141"/>
        <v>8299.2028468410626</v>
      </c>
      <c r="D970" s="8">
        <f t="shared" ca="1" si="142"/>
        <v>248976.08540523189</v>
      </c>
      <c r="E970" s="9">
        <f t="shared" ca="1" si="143"/>
        <v>1700.7971531589374</v>
      </c>
      <c r="F970" s="12">
        <f t="shared" ca="1" si="144"/>
        <v>0.13033047734354808</v>
      </c>
      <c r="G970" s="16">
        <f t="shared" ca="1" si="145"/>
        <v>500</v>
      </c>
      <c r="H970" s="8">
        <f t="shared" ca="1" si="146"/>
        <v>6000</v>
      </c>
      <c r="I970" s="8">
        <f t="shared" ca="1" si="147"/>
        <v>254976.08540523189</v>
      </c>
      <c r="J970" s="8">
        <f t="shared" si="148"/>
        <v>100000</v>
      </c>
      <c r="K970" s="17">
        <f t="shared" ca="1" si="149"/>
        <v>154976.08540523189</v>
      </c>
    </row>
    <row r="971" spans="1:11" x14ac:dyDescent="0.2">
      <c r="A971" s="1">
        <v>954</v>
      </c>
      <c r="B971" s="15">
        <f t="shared" si="140"/>
        <v>10000</v>
      </c>
      <c r="C971" s="16">
        <f t="shared" ca="1" si="141"/>
        <v>14453.154172782944</v>
      </c>
      <c r="D971" s="8">
        <f t="shared" ca="1" si="142"/>
        <v>300000</v>
      </c>
      <c r="E971" s="9">
        <f t="shared" ca="1" si="143"/>
        <v>0</v>
      </c>
      <c r="F971" s="12">
        <f t="shared" ca="1" si="144"/>
        <v>0.30393133184983501</v>
      </c>
      <c r="G971" s="16">
        <f t="shared" ca="1" si="145"/>
        <v>750</v>
      </c>
      <c r="H971" s="8">
        <f t="shared" ca="1" si="146"/>
        <v>0</v>
      </c>
      <c r="I971" s="8">
        <f t="shared" ca="1" si="147"/>
        <v>300000</v>
      </c>
      <c r="J971" s="8">
        <f t="shared" si="148"/>
        <v>100000</v>
      </c>
      <c r="K971" s="17">
        <f t="shared" ca="1" si="149"/>
        <v>200000</v>
      </c>
    </row>
    <row r="972" spans="1:11" x14ac:dyDescent="0.2">
      <c r="A972" s="1">
        <v>955</v>
      </c>
      <c r="B972" s="15">
        <f t="shared" si="140"/>
        <v>10000</v>
      </c>
      <c r="C972" s="16">
        <f t="shared" ca="1" si="141"/>
        <v>11404.950798362188</v>
      </c>
      <c r="D972" s="8">
        <f t="shared" ca="1" si="142"/>
        <v>300000</v>
      </c>
      <c r="E972" s="9">
        <f t="shared" ca="1" si="143"/>
        <v>0</v>
      </c>
      <c r="F972" s="12">
        <f t="shared" ca="1" si="144"/>
        <v>0.25877780743640655</v>
      </c>
      <c r="G972" s="16">
        <f t="shared" ca="1" si="145"/>
        <v>500</v>
      </c>
      <c r="H972" s="8">
        <f t="shared" ca="1" si="146"/>
        <v>0</v>
      </c>
      <c r="I972" s="8">
        <f t="shared" ca="1" si="147"/>
        <v>300000</v>
      </c>
      <c r="J972" s="8">
        <f t="shared" si="148"/>
        <v>100000</v>
      </c>
      <c r="K972" s="17">
        <f t="shared" ca="1" si="149"/>
        <v>200000</v>
      </c>
    </row>
    <row r="973" spans="1:11" x14ac:dyDescent="0.2">
      <c r="A973" s="1">
        <v>956</v>
      </c>
      <c r="B973" s="15">
        <f t="shared" si="140"/>
        <v>10000</v>
      </c>
      <c r="C973" s="16">
        <f t="shared" ca="1" si="141"/>
        <v>10450.547417819656</v>
      </c>
      <c r="D973" s="8">
        <f t="shared" ca="1" si="142"/>
        <v>300000</v>
      </c>
      <c r="E973" s="9">
        <f t="shared" ca="1" si="143"/>
        <v>0</v>
      </c>
      <c r="F973" s="12">
        <f t="shared" ca="1" si="144"/>
        <v>0.19315314818379559</v>
      </c>
      <c r="G973" s="16">
        <f t="shared" ca="1" si="145"/>
        <v>500</v>
      </c>
      <c r="H973" s="8">
        <f t="shared" ca="1" si="146"/>
        <v>0</v>
      </c>
      <c r="I973" s="8">
        <f t="shared" ca="1" si="147"/>
        <v>300000</v>
      </c>
      <c r="J973" s="8">
        <f t="shared" si="148"/>
        <v>100000</v>
      </c>
      <c r="K973" s="17">
        <f t="shared" ca="1" si="149"/>
        <v>200000</v>
      </c>
    </row>
    <row r="974" spans="1:11" x14ac:dyDescent="0.2">
      <c r="A974" s="1">
        <v>957</v>
      </c>
      <c r="B974" s="15">
        <f t="shared" si="140"/>
        <v>10000</v>
      </c>
      <c r="C974" s="16">
        <f t="shared" ca="1" si="141"/>
        <v>8885.2281885319026</v>
      </c>
      <c r="D974" s="8">
        <f t="shared" ca="1" si="142"/>
        <v>266556.84565595706</v>
      </c>
      <c r="E974" s="9">
        <f t="shared" ca="1" si="143"/>
        <v>1114.7718114680974</v>
      </c>
      <c r="F974" s="12">
        <f t="shared" ca="1" si="144"/>
        <v>0.6869247095587625</v>
      </c>
      <c r="G974" s="16">
        <f t="shared" ca="1" si="145"/>
        <v>750</v>
      </c>
      <c r="H974" s="8">
        <f t="shared" ca="1" si="146"/>
        <v>9000</v>
      </c>
      <c r="I974" s="8">
        <f t="shared" ca="1" si="147"/>
        <v>275556.84565595706</v>
      </c>
      <c r="J974" s="8">
        <f t="shared" si="148"/>
        <v>100000</v>
      </c>
      <c r="K974" s="17">
        <f t="shared" ca="1" si="149"/>
        <v>175556.84565595706</v>
      </c>
    </row>
    <row r="975" spans="1:11" x14ac:dyDescent="0.2">
      <c r="A975" s="1">
        <v>958</v>
      </c>
      <c r="B975" s="15">
        <f t="shared" si="140"/>
        <v>10000</v>
      </c>
      <c r="C975" s="16">
        <f t="shared" ca="1" si="141"/>
        <v>8199.4016253074751</v>
      </c>
      <c r="D975" s="8">
        <f t="shared" ca="1" si="142"/>
        <v>245982.04875922424</v>
      </c>
      <c r="E975" s="9">
        <f t="shared" ca="1" si="143"/>
        <v>1800.5983746925249</v>
      </c>
      <c r="F975" s="12">
        <f t="shared" ca="1" si="144"/>
        <v>9.6243025217708777E-2</v>
      </c>
      <c r="G975" s="16">
        <f t="shared" ca="1" si="145"/>
        <v>500</v>
      </c>
      <c r="H975" s="8">
        <f t="shared" ca="1" si="146"/>
        <v>6000</v>
      </c>
      <c r="I975" s="8">
        <f t="shared" ca="1" si="147"/>
        <v>251982.04875922424</v>
      </c>
      <c r="J975" s="8">
        <f t="shared" si="148"/>
        <v>100000</v>
      </c>
      <c r="K975" s="17">
        <f t="shared" ca="1" si="149"/>
        <v>151982.04875922424</v>
      </c>
    </row>
    <row r="976" spans="1:11" x14ac:dyDescent="0.2">
      <c r="A976" s="1">
        <v>959</v>
      </c>
      <c r="B976" s="15">
        <f t="shared" si="140"/>
        <v>10000</v>
      </c>
      <c r="C976" s="16">
        <f t="shared" ca="1" si="141"/>
        <v>6414.9759371139316</v>
      </c>
      <c r="D976" s="8">
        <f t="shared" ca="1" si="142"/>
        <v>192449.27811341794</v>
      </c>
      <c r="E976" s="9">
        <f t="shared" ca="1" si="143"/>
        <v>3585.0240628860684</v>
      </c>
      <c r="F976" s="12">
        <f t="shared" ca="1" si="144"/>
        <v>5.0032649521684069E-3</v>
      </c>
      <c r="G976" s="16">
        <f t="shared" ca="1" si="145"/>
        <v>500</v>
      </c>
      <c r="H976" s="8">
        <f t="shared" ca="1" si="146"/>
        <v>6000</v>
      </c>
      <c r="I976" s="8">
        <f t="shared" ca="1" si="147"/>
        <v>198449.27811341794</v>
      </c>
      <c r="J976" s="8">
        <f t="shared" si="148"/>
        <v>100000</v>
      </c>
      <c r="K976" s="17">
        <f t="shared" ca="1" si="149"/>
        <v>98449.278113417939</v>
      </c>
    </row>
    <row r="977" spans="1:11" x14ac:dyDescent="0.2">
      <c r="A977" s="1">
        <v>960</v>
      </c>
      <c r="B977" s="15">
        <f t="shared" si="140"/>
        <v>10000</v>
      </c>
      <c r="C977" s="16">
        <f t="shared" ca="1" si="141"/>
        <v>8926.5573795880155</v>
      </c>
      <c r="D977" s="8">
        <f t="shared" ca="1" si="142"/>
        <v>267796.72138764046</v>
      </c>
      <c r="E977" s="9">
        <f t="shared" ca="1" si="143"/>
        <v>1073.4426204119845</v>
      </c>
      <c r="F977" s="12">
        <f t="shared" ca="1" si="144"/>
        <v>0.94314035015589615</v>
      </c>
      <c r="G977" s="16">
        <f t="shared" ca="1" si="145"/>
        <v>1000</v>
      </c>
      <c r="H977" s="8">
        <f t="shared" ca="1" si="146"/>
        <v>12000</v>
      </c>
      <c r="I977" s="8">
        <f t="shared" ca="1" si="147"/>
        <v>279796.72138764046</v>
      </c>
      <c r="J977" s="8">
        <f t="shared" si="148"/>
        <v>100000</v>
      </c>
      <c r="K977" s="17">
        <f t="shared" ca="1" si="149"/>
        <v>179796.72138764046</v>
      </c>
    </row>
    <row r="978" spans="1:11" x14ac:dyDescent="0.2">
      <c r="A978" s="1">
        <v>961</v>
      </c>
      <c r="B978" s="15">
        <f t="shared" ref="B978:B1041" si="150">$B$12</f>
        <v>10000</v>
      </c>
      <c r="C978" s="16">
        <f t="shared" ca="1" si="141"/>
        <v>5180.5463515179599</v>
      </c>
      <c r="D978" s="8">
        <f t="shared" ca="1" si="142"/>
        <v>155416.3905455388</v>
      </c>
      <c r="E978" s="9">
        <f t="shared" ca="1" si="143"/>
        <v>4819.4536484820401</v>
      </c>
      <c r="F978" s="12">
        <f t="shared" ca="1" si="144"/>
        <v>6.4081240426044905E-3</v>
      </c>
      <c r="G978" s="16">
        <f t="shared" ca="1" si="145"/>
        <v>500</v>
      </c>
      <c r="H978" s="8">
        <f t="shared" ca="1" si="146"/>
        <v>6000</v>
      </c>
      <c r="I978" s="8">
        <f t="shared" ca="1" si="147"/>
        <v>161416.3905455388</v>
      </c>
      <c r="J978" s="8">
        <f t="shared" si="148"/>
        <v>100000</v>
      </c>
      <c r="K978" s="17">
        <f t="shared" ca="1" si="149"/>
        <v>61416.390545538801</v>
      </c>
    </row>
    <row r="979" spans="1:11" x14ac:dyDescent="0.2">
      <c r="A979" s="1">
        <v>962</v>
      </c>
      <c r="B979" s="15">
        <f t="shared" si="150"/>
        <v>10000</v>
      </c>
      <c r="C979" s="16">
        <f t="shared" ref="C979:C1042" ca="1" si="151">RAND()*($B$6-$B$5)+$B$5</f>
        <v>14319.2795283222</v>
      </c>
      <c r="D979" s="8">
        <f t="shared" ref="D979:D1042" ca="1" si="152">MIN(B979,C979)*$B$2</f>
        <v>300000</v>
      </c>
      <c r="E979" s="9">
        <f t="shared" ref="E979:E1042" ca="1" si="153">MAX(0,B979-C979)</f>
        <v>0</v>
      </c>
      <c r="F979" s="12">
        <f t="shared" ref="F979:F1042" ca="1" si="154">RAND()</f>
        <v>0.23897602212987978</v>
      </c>
      <c r="G979" s="16">
        <f t="shared" ref="G979:G1042" ca="1" si="155">IF(F979&lt;=$C$7,$B$7,IF(F979&lt;=$C$8,$B$8,$B$9))</f>
        <v>500</v>
      </c>
      <c r="H979" s="8">
        <f t="shared" ref="H979:H1042" ca="1" si="156">MIN(E979,G979)*$B$3</f>
        <v>0</v>
      </c>
      <c r="I979" s="8">
        <f t="shared" ref="I979:I1042" ca="1" si="157">D979+H979</f>
        <v>300000</v>
      </c>
      <c r="J979" s="8">
        <f t="shared" ref="J979:J1042" si="158">B979*$B$4</f>
        <v>100000</v>
      </c>
      <c r="K979" s="17">
        <f t="shared" ref="K979:K1042" ca="1" si="159">I979-J979</f>
        <v>200000</v>
      </c>
    </row>
    <row r="980" spans="1:11" x14ac:dyDescent="0.2">
      <c r="A980" s="1">
        <v>963</v>
      </c>
      <c r="B980" s="15">
        <f t="shared" si="150"/>
        <v>10000</v>
      </c>
      <c r="C980" s="16">
        <f t="shared" ca="1" si="151"/>
        <v>7379.2547179867288</v>
      </c>
      <c r="D980" s="8">
        <f t="shared" ca="1" si="152"/>
        <v>221377.64153960187</v>
      </c>
      <c r="E980" s="9">
        <f t="shared" ca="1" si="153"/>
        <v>2620.7452820132712</v>
      </c>
      <c r="F980" s="12">
        <f t="shared" ca="1" si="154"/>
        <v>0.21506928663578617</v>
      </c>
      <c r="G980" s="16">
        <f t="shared" ca="1" si="155"/>
        <v>500</v>
      </c>
      <c r="H980" s="8">
        <f t="shared" ca="1" si="156"/>
        <v>6000</v>
      </c>
      <c r="I980" s="8">
        <f t="shared" ca="1" si="157"/>
        <v>227377.64153960187</v>
      </c>
      <c r="J980" s="8">
        <f t="shared" si="158"/>
        <v>100000</v>
      </c>
      <c r="K980" s="17">
        <f t="shared" ca="1" si="159"/>
        <v>127377.64153960187</v>
      </c>
    </row>
    <row r="981" spans="1:11" x14ac:dyDescent="0.2">
      <c r="A981" s="1">
        <v>964</v>
      </c>
      <c r="B981" s="15">
        <f t="shared" si="150"/>
        <v>10000</v>
      </c>
      <c r="C981" s="16">
        <f t="shared" ca="1" si="151"/>
        <v>14941.847892245019</v>
      </c>
      <c r="D981" s="8">
        <f t="shared" ca="1" si="152"/>
        <v>300000</v>
      </c>
      <c r="E981" s="9">
        <f t="shared" ca="1" si="153"/>
        <v>0</v>
      </c>
      <c r="F981" s="12">
        <f t="shared" ca="1" si="154"/>
        <v>0.8404605450111734</v>
      </c>
      <c r="G981" s="16">
        <f t="shared" ca="1" si="155"/>
        <v>1000</v>
      </c>
      <c r="H981" s="8">
        <f t="shared" ca="1" si="156"/>
        <v>0</v>
      </c>
      <c r="I981" s="8">
        <f t="shared" ca="1" si="157"/>
        <v>300000</v>
      </c>
      <c r="J981" s="8">
        <f t="shared" si="158"/>
        <v>100000</v>
      </c>
      <c r="K981" s="17">
        <f t="shared" ca="1" si="159"/>
        <v>200000</v>
      </c>
    </row>
    <row r="982" spans="1:11" x14ac:dyDescent="0.2">
      <c r="A982" s="1">
        <v>965</v>
      </c>
      <c r="B982" s="15">
        <f t="shared" si="150"/>
        <v>10000</v>
      </c>
      <c r="C982" s="16">
        <f t="shared" ca="1" si="151"/>
        <v>12436.193658864448</v>
      </c>
      <c r="D982" s="8">
        <f t="shared" ca="1" si="152"/>
        <v>300000</v>
      </c>
      <c r="E982" s="9">
        <f t="shared" ca="1" si="153"/>
        <v>0</v>
      </c>
      <c r="F982" s="12">
        <f t="shared" ca="1" si="154"/>
        <v>0.73429657181176544</v>
      </c>
      <c r="G982" s="16">
        <f t="shared" ca="1" si="155"/>
        <v>1000</v>
      </c>
      <c r="H982" s="8">
        <f t="shared" ca="1" si="156"/>
        <v>0</v>
      </c>
      <c r="I982" s="8">
        <f t="shared" ca="1" si="157"/>
        <v>300000</v>
      </c>
      <c r="J982" s="8">
        <f t="shared" si="158"/>
        <v>100000</v>
      </c>
      <c r="K982" s="17">
        <f t="shared" ca="1" si="159"/>
        <v>200000</v>
      </c>
    </row>
    <row r="983" spans="1:11" x14ac:dyDescent="0.2">
      <c r="A983" s="1">
        <v>966</v>
      </c>
      <c r="B983" s="15">
        <f t="shared" si="150"/>
        <v>10000</v>
      </c>
      <c r="C983" s="16">
        <f t="shared" ca="1" si="151"/>
        <v>11907.69864101127</v>
      </c>
      <c r="D983" s="8">
        <f t="shared" ca="1" si="152"/>
        <v>300000</v>
      </c>
      <c r="E983" s="9">
        <f t="shared" ca="1" si="153"/>
        <v>0</v>
      </c>
      <c r="F983" s="12">
        <f t="shared" ca="1" si="154"/>
        <v>0.31045351093170115</v>
      </c>
      <c r="G983" s="16">
        <f t="shared" ca="1" si="155"/>
        <v>750</v>
      </c>
      <c r="H983" s="8">
        <f t="shared" ca="1" si="156"/>
        <v>0</v>
      </c>
      <c r="I983" s="8">
        <f t="shared" ca="1" si="157"/>
        <v>300000</v>
      </c>
      <c r="J983" s="8">
        <f t="shared" si="158"/>
        <v>100000</v>
      </c>
      <c r="K983" s="17">
        <f t="shared" ca="1" si="159"/>
        <v>200000</v>
      </c>
    </row>
    <row r="984" spans="1:11" x14ac:dyDescent="0.2">
      <c r="A984" s="1">
        <v>967</v>
      </c>
      <c r="B984" s="15">
        <f t="shared" si="150"/>
        <v>10000</v>
      </c>
      <c r="C984" s="16">
        <f t="shared" ca="1" si="151"/>
        <v>10201.923595861226</v>
      </c>
      <c r="D984" s="8">
        <f t="shared" ca="1" si="152"/>
        <v>300000</v>
      </c>
      <c r="E984" s="9">
        <f t="shared" ca="1" si="153"/>
        <v>0</v>
      </c>
      <c r="F984" s="12">
        <f t="shared" ca="1" si="154"/>
        <v>0.8827477033718496</v>
      </c>
      <c r="G984" s="16">
        <f t="shared" ca="1" si="155"/>
        <v>1000</v>
      </c>
      <c r="H984" s="8">
        <f t="shared" ca="1" si="156"/>
        <v>0</v>
      </c>
      <c r="I984" s="8">
        <f t="shared" ca="1" si="157"/>
        <v>300000</v>
      </c>
      <c r="J984" s="8">
        <f t="shared" si="158"/>
        <v>100000</v>
      </c>
      <c r="K984" s="17">
        <f t="shared" ca="1" si="159"/>
        <v>200000</v>
      </c>
    </row>
    <row r="985" spans="1:11" x14ac:dyDescent="0.2">
      <c r="A985" s="1">
        <v>968</v>
      </c>
      <c r="B985" s="15">
        <f t="shared" si="150"/>
        <v>10000</v>
      </c>
      <c r="C985" s="16">
        <f t="shared" ca="1" si="151"/>
        <v>9582.3375964569968</v>
      </c>
      <c r="D985" s="8">
        <f t="shared" ca="1" si="152"/>
        <v>287470.12789370993</v>
      </c>
      <c r="E985" s="9">
        <f t="shared" ca="1" si="153"/>
        <v>417.66240354300317</v>
      </c>
      <c r="F985" s="12">
        <f t="shared" ca="1" si="154"/>
        <v>0.71761915842875623</v>
      </c>
      <c r="G985" s="16">
        <f t="shared" ca="1" si="155"/>
        <v>1000</v>
      </c>
      <c r="H985" s="8">
        <f t="shared" ca="1" si="156"/>
        <v>5011.948842516038</v>
      </c>
      <c r="I985" s="8">
        <f t="shared" ca="1" si="157"/>
        <v>292482.07673622598</v>
      </c>
      <c r="J985" s="8">
        <f t="shared" si="158"/>
        <v>100000</v>
      </c>
      <c r="K985" s="17">
        <f t="shared" ca="1" si="159"/>
        <v>192482.07673622598</v>
      </c>
    </row>
    <row r="986" spans="1:11" x14ac:dyDescent="0.2">
      <c r="A986" s="1">
        <v>969</v>
      </c>
      <c r="B986" s="15">
        <f t="shared" si="150"/>
        <v>10000</v>
      </c>
      <c r="C986" s="16">
        <f t="shared" ca="1" si="151"/>
        <v>13443.710442028676</v>
      </c>
      <c r="D986" s="8">
        <f t="shared" ca="1" si="152"/>
        <v>300000</v>
      </c>
      <c r="E986" s="9">
        <f t="shared" ca="1" si="153"/>
        <v>0</v>
      </c>
      <c r="F986" s="12">
        <f t="shared" ca="1" si="154"/>
        <v>0.86962880056884517</v>
      </c>
      <c r="G986" s="16">
        <f t="shared" ca="1" si="155"/>
        <v>1000</v>
      </c>
      <c r="H986" s="8">
        <f t="shared" ca="1" si="156"/>
        <v>0</v>
      </c>
      <c r="I986" s="8">
        <f t="shared" ca="1" si="157"/>
        <v>300000</v>
      </c>
      <c r="J986" s="8">
        <f t="shared" si="158"/>
        <v>100000</v>
      </c>
      <c r="K986" s="17">
        <f t="shared" ca="1" si="159"/>
        <v>200000</v>
      </c>
    </row>
    <row r="987" spans="1:11" x14ac:dyDescent="0.2">
      <c r="A987" s="1">
        <v>970</v>
      </c>
      <c r="B987" s="15">
        <f t="shared" si="150"/>
        <v>10000</v>
      </c>
      <c r="C987" s="16">
        <f t="shared" ca="1" si="151"/>
        <v>14563.913694497876</v>
      </c>
      <c r="D987" s="8">
        <f t="shared" ca="1" si="152"/>
        <v>300000</v>
      </c>
      <c r="E987" s="9">
        <f t="shared" ca="1" si="153"/>
        <v>0</v>
      </c>
      <c r="F987" s="12">
        <f t="shared" ca="1" si="154"/>
        <v>0.66344775959484381</v>
      </c>
      <c r="G987" s="16">
        <f t="shared" ca="1" si="155"/>
        <v>750</v>
      </c>
      <c r="H987" s="8">
        <f t="shared" ca="1" si="156"/>
        <v>0</v>
      </c>
      <c r="I987" s="8">
        <f t="shared" ca="1" si="157"/>
        <v>300000</v>
      </c>
      <c r="J987" s="8">
        <f t="shared" si="158"/>
        <v>100000</v>
      </c>
      <c r="K987" s="17">
        <f t="shared" ca="1" si="159"/>
        <v>200000</v>
      </c>
    </row>
    <row r="988" spans="1:11" x14ac:dyDescent="0.2">
      <c r="A988" s="1">
        <v>971</v>
      </c>
      <c r="B988" s="15">
        <f t="shared" si="150"/>
        <v>10000</v>
      </c>
      <c r="C988" s="16">
        <f t="shared" ca="1" si="151"/>
        <v>6201.3560767020181</v>
      </c>
      <c r="D988" s="8">
        <f t="shared" ca="1" si="152"/>
        <v>186040.68230106053</v>
      </c>
      <c r="E988" s="9">
        <f t="shared" ca="1" si="153"/>
        <v>3798.6439232979819</v>
      </c>
      <c r="F988" s="12">
        <f t="shared" ca="1" si="154"/>
        <v>0.45676412204089878</v>
      </c>
      <c r="G988" s="16">
        <f t="shared" ca="1" si="155"/>
        <v>750</v>
      </c>
      <c r="H988" s="8">
        <f t="shared" ca="1" si="156"/>
        <v>9000</v>
      </c>
      <c r="I988" s="8">
        <f t="shared" ca="1" si="157"/>
        <v>195040.68230106053</v>
      </c>
      <c r="J988" s="8">
        <f t="shared" si="158"/>
        <v>100000</v>
      </c>
      <c r="K988" s="17">
        <f t="shared" ca="1" si="159"/>
        <v>95040.682301060529</v>
      </c>
    </row>
    <row r="989" spans="1:11" x14ac:dyDescent="0.2">
      <c r="A989" s="1">
        <v>972</v>
      </c>
      <c r="B989" s="15">
        <f t="shared" si="150"/>
        <v>10000</v>
      </c>
      <c r="C989" s="16">
        <f t="shared" ca="1" si="151"/>
        <v>6518.3476400226273</v>
      </c>
      <c r="D989" s="8">
        <f t="shared" ca="1" si="152"/>
        <v>195550.42920067883</v>
      </c>
      <c r="E989" s="9">
        <f t="shared" ca="1" si="153"/>
        <v>3481.6523599773727</v>
      </c>
      <c r="F989" s="12">
        <f t="shared" ca="1" si="154"/>
        <v>0.26801141912241644</v>
      </c>
      <c r="G989" s="16">
        <f t="shared" ca="1" si="155"/>
        <v>500</v>
      </c>
      <c r="H989" s="8">
        <f t="shared" ca="1" si="156"/>
        <v>6000</v>
      </c>
      <c r="I989" s="8">
        <f t="shared" ca="1" si="157"/>
        <v>201550.42920067883</v>
      </c>
      <c r="J989" s="8">
        <f t="shared" si="158"/>
        <v>100000</v>
      </c>
      <c r="K989" s="17">
        <f t="shared" ca="1" si="159"/>
        <v>101550.42920067883</v>
      </c>
    </row>
    <row r="990" spans="1:11" x14ac:dyDescent="0.2">
      <c r="A990" s="1">
        <v>973</v>
      </c>
      <c r="B990" s="15">
        <f t="shared" si="150"/>
        <v>10000</v>
      </c>
      <c r="C990" s="16">
        <f t="shared" ca="1" si="151"/>
        <v>7011.7023167125008</v>
      </c>
      <c r="D990" s="8">
        <f t="shared" ca="1" si="152"/>
        <v>210351.06950137502</v>
      </c>
      <c r="E990" s="9">
        <f t="shared" ca="1" si="153"/>
        <v>2988.2976832874992</v>
      </c>
      <c r="F990" s="12">
        <f t="shared" ca="1" si="154"/>
        <v>0.22560882911741409</v>
      </c>
      <c r="G990" s="16">
        <f t="shared" ca="1" si="155"/>
        <v>500</v>
      </c>
      <c r="H990" s="8">
        <f t="shared" ca="1" si="156"/>
        <v>6000</v>
      </c>
      <c r="I990" s="8">
        <f t="shared" ca="1" si="157"/>
        <v>216351.06950137502</v>
      </c>
      <c r="J990" s="8">
        <f t="shared" si="158"/>
        <v>100000</v>
      </c>
      <c r="K990" s="17">
        <f t="shared" ca="1" si="159"/>
        <v>116351.06950137502</v>
      </c>
    </row>
    <row r="991" spans="1:11" x14ac:dyDescent="0.2">
      <c r="A991" s="1">
        <v>974</v>
      </c>
      <c r="B991" s="15">
        <f t="shared" si="150"/>
        <v>10000</v>
      </c>
      <c r="C991" s="16">
        <f t="shared" ca="1" si="151"/>
        <v>7257.8927048739151</v>
      </c>
      <c r="D991" s="8">
        <f t="shared" ca="1" si="152"/>
        <v>217736.78114621746</v>
      </c>
      <c r="E991" s="9">
        <f t="shared" ca="1" si="153"/>
        <v>2742.1072951260849</v>
      </c>
      <c r="F991" s="12">
        <f t="shared" ca="1" si="154"/>
        <v>0.94342627544734936</v>
      </c>
      <c r="G991" s="16">
        <f t="shared" ca="1" si="155"/>
        <v>1000</v>
      </c>
      <c r="H991" s="8">
        <f t="shared" ca="1" si="156"/>
        <v>12000</v>
      </c>
      <c r="I991" s="8">
        <f t="shared" ca="1" si="157"/>
        <v>229736.78114621746</v>
      </c>
      <c r="J991" s="8">
        <f t="shared" si="158"/>
        <v>100000</v>
      </c>
      <c r="K991" s="17">
        <f t="shared" ca="1" si="159"/>
        <v>129736.78114621746</v>
      </c>
    </row>
    <row r="992" spans="1:11" x14ac:dyDescent="0.2">
      <c r="A992" s="1">
        <v>975</v>
      </c>
      <c r="B992" s="15">
        <f t="shared" si="150"/>
        <v>10000</v>
      </c>
      <c r="C992" s="16">
        <f t="shared" ca="1" si="151"/>
        <v>7486.4833077671956</v>
      </c>
      <c r="D992" s="8">
        <f t="shared" ca="1" si="152"/>
        <v>224594.49923301587</v>
      </c>
      <c r="E992" s="9">
        <f t="shared" ca="1" si="153"/>
        <v>2513.5166922328044</v>
      </c>
      <c r="F992" s="12">
        <f t="shared" ca="1" si="154"/>
        <v>0.71023594425135983</v>
      </c>
      <c r="G992" s="16">
        <f t="shared" ca="1" si="155"/>
        <v>1000</v>
      </c>
      <c r="H992" s="8">
        <f t="shared" ca="1" si="156"/>
        <v>12000</v>
      </c>
      <c r="I992" s="8">
        <f t="shared" ca="1" si="157"/>
        <v>236594.49923301587</v>
      </c>
      <c r="J992" s="8">
        <f t="shared" si="158"/>
        <v>100000</v>
      </c>
      <c r="K992" s="17">
        <f t="shared" ca="1" si="159"/>
        <v>136594.49923301587</v>
      </c>
    </row>
    <row r="993" spans="1:11" x14ac:dyDescent="0.2">
      <c r="A993" s="1">
        <v>976</v>
      </c>
      <c r="B993" s="15">
        <f t="shared" si="150"/>
        <v>10000</v>
      </c>
      <c r="C993" s="16">
        <f t="shared" ca="1" si="151"/>
        <v>7854.130805535141</v>
      </c>
      <c r="D993" s="8">
        <f t="shared" ca="1" si="152"/>
        <v>235623.92416605423</v>
      </c>
      <c r="E993" s="9">
        <f t="shared" ca="1" si="153"/>
        <v>2145.869194464859</v>
      </c>
      <c r="F993" s="12">
        <f t="shared" ca="1" si="154"/>
        <v>0.71163623215701044</v>
      </c>
      <c r="G993" s="16">
        <f t="shared" ca="1" si="155"/>
        <v>1000</v>
      </c>
      <c r="H993" s="8">
        <f t="shared" ca="1" si="156"/>
        <v>12000</v>
      </c>
      <c r="I993" s="8">
        <f t="shared" ca="1" si="157"/>
        <v>247623.92416605423</v>
      </c>
      <c r="J993" s="8">
        <f t="shared" si="158"/>
        <v>100000</v>
      </c>
      <c r="K993" s="17">
        <f t="shared" ca="1" si="159"/>
        <v>147623.92416605423</v>
      </c>
    </row>
    <row r="994" spans="1:11" x14ac:dyDescent="0.2">
      <c r="A994" s="1">
        <v>977</v>
      </c>
      <c r="B994" s="15">
        <f t="shared" si="150"/>
        <v>10000</v>
      </c>
      <c r="C994" s="16">
        <f t="shared" ca="1" si="151"/>
        <v>14404.312913213651</v>
      </c>
      <c r="D994" s="8">
        <f t="shared" ca="1" si="152"/>
        <v>300000</v>
      </c>
      <c r="E994" s="9">
        <f t="shared" ca="1" si="153"/>
        <v>0</v>
      </c>
      <c r="F994" s="12">
        <f t="shared" ca="1" si="154"/>
        <v>0.54676264881283632</v>
      </c>
      <c r="G994" s="16">
        <f t="shared" ca="1" si="155"/>
        <v>750</v>
      </c>
      <c r="H994" s="8">
        <f t="shared" ca="1" si="156"/>
        <v>0</v>
      </c>
      <c r="I994" s="8">
        <f t="shared" ca="1" si="157"/>
        <v>300000</v>
      </c>
      <c r="J994" s="8">
        <f t="shared" si="158"/>
        <v>100000</v>
      </c>
      <c r="K994" s="17">
        <f t="shared" ca="1" si="159"/>
        <v>200000</v>
      </c>
    </row>
    <row r="995" spans="1:11" x14ac:dyDescent="0.2">
      <c r="A995" s="1">
        <v>978</v>
      </c>
      <c r="B995" s="15">
        <f t="shared" si="150"/>
        <v>10000</v>
      </c>
      <c r="C995" s="16">
        <f t="shared" ca="1" si="151"/>
        <v>13347.028647923175</v>
      </c>
      <c r="D995" s="8">
        <f t="shared" ca="1" si="152"/>
        <v>300000</v>
      </c>
      <c r="E995" s="9">
        <f t="shared" ca="1" si="153"/>
        <v>0</v>
      </c>
      <c r="F995" s="12">
        <f t="shared" ca="1" si="154"/>
        <v>0.27974357774856751</v>
      </c>
      <c r="G995" s="16">
        <f t="shared" ca="1" si="155"/>
        <v>500</v>
      </c>
      <c r="H995" s="8">
        <f t="shared" ca="1" si="156"/>
        <v>0</v>
      </c>
      <c r="I995" s="8">
        <f t="shared" ca="1" si="157"/>
        <v>300000</v>
      </c>
      <c r="J995" s="8">
        <f t="shared" si="158"/>
        <v>100000</v>
      </c>
      <c r="K995" s="17">
        <f t="shared" ca="1" si="159"/>
        <v>200000</v>
      </c>
    </row>
    <row r="996" spans="1:11" x14ac:dyDescent="0.2">
      <c r="A996" s="1">
        <v>979</v>
      </c>
      <c r="B996" s="15">
        <f t="shared" si="150"/>
        <v>10000</v>
      </c>
      <c r="C996" s="16">
        <f t="shared" ca="1" si="151"/>
        <v>10502.980498908488</v>
      </c>
      <c r="D996" s="8">
        <f t="shared" ca="1" si="152"/>
        <v>300000</v>
      </c>
      <c r="E996" s="9">
        <f t="shared" ca="1" si="153"/>
        <v>0</v>
      </c>
      <c r="F996" s="12">
        <f t="shared" ca="1" si="154"/>
        <v>0.77488694872053943</v>
      </c>
      <c r="G996" s="16">
        <f t="shared" ca="1" si="155"/>
        <v>1000</v>
      </c>
      <c r="H996" s="8">
        <f t="shared" ca="1" si="156"/>
        <v>0</v>
      </c>
      <c r="I996" s="8">
        <f t="shared" ca="1" si="157"/>
        <v>300000</v>
      </c>
      <c r="J996" s="8">
        <f t="shared" si="158"/>
        <v>100000</v>
      </c>
      <c r="K996" s="17">
        <f t="shared" ca="1" si="159"/>
        <v>200000</v>
      </c>
    </row>
    <row r="997" spans="1:11" x14ac:dyDescent="0.2">
      <c r="A997" s="1">
        <v>980</v>
      </c>
      <c r="B997" s="15">
        <f t="shared" si="150"/>
        <v>10000</v>
      </c>
      <c r="C997" s="16">
        <f t="shared" ca="1" si="151"/>
        <v>5951.2552226928919</v>
      </c>
      <c r="D997" s="8">
        <f t="shared" ca="1" si="152"/>
        <v>178537.65668078675</v>
      </c>
      <c r="E997" s="9">
        <f t="shared" ca="1" si="153"/>
        <v>4048.7447773071081</v>
      </c>
      <c r="F997" s="12">
        <f t="shared" ca="1" si="154"/>
        <v>0.11575710304596476</v>
      </c>
      <c r="G997" s="16">
        <f t="shared" ca="1" si="155"/>
        <v>500</v>
      </c>
      <c r="H997" s="8">
        <f t="shared" ca="1" si="156"/>
        <v>6000</v>
      </c>
      <c r="I997" s="8">
        <f t="shared" ca="1" si="157"/>
        <v>184537.65668078675</v>
      </c>
      <c r="J997" s="8">
        <f t="shared" si="158"/>
        <v>100000</v>
      </c>
      <c r="K997" s="17">
        <f t="shared" ca="1" si="159"/>
        <v>84537.656680786749</v>
      </c>
    </row>
    <row r="998" spans="1:11" x14ac:dyDescent="0.2">
      <c r="A998" s="1">
        <v>981</v>
      </c>
      <c r="B998" s="15">
        <f t="shared" si="150"/>
        <v>10000</v>
      </c>
      <c r="C998" s="16">
        <f t="shared" ca="1" si="151"/>
        <v>13272.806027138869</v>
      </c>
      <c r="D998" s="8">
        <f t="shared" ca="1" si="152"/>
        <v>300000</v>
      </c>
      <c r="E998" s="9">
        <f t="shared" ca="1" si="153"/>
        <v>0</v>
      </c>
      <c r="F998" s="12">
        <f t="shared" ca="1" si="154"/>
        <v>0.91255637952245217</v>
      </c>
      <c r="G998" s="16">
        <f t="shared" ca="1" si="155"/>
        <v>1000</v>
      </c>
      <c r="H998" s="8">
        <f t="shared" ca="1" si="156"/>
        <v>0</v>
      </c>
      <c r="I998" s="8">
        <f t="shared" ca="1" si="157"/>
        <v>300000</v>
      </c>
      <c r="J998" s="8">
        <f t="shared" si="158"/>
        <v>100000</v>
      </c>
      <c r="K998" s="17">
        <f t="shared" ca="1" si="159"/>
        <v>200000</v>
      </c>
    </row>
    <row r="999" spans="1:11" x14ac:dyDescent="0.2">
      <c r="A999" s="1">
        <v>982</v>
      </c>
      <c r="B999" s="15">
        <f t="shared" si="150"/>
        <v>10000</v>
      </c>
      <c r="C999" s="16">
        <f t="shared" ca="1" si="151"/>
        <v>7682.4731563056885</v>
      </c>
      <c r="D999" s="8">
        <f t="shared" ca="1" si="152"/>
        <v>230474.19468917066</v>
      </c>
      <c r="E999" s="9">
        <f t="shared" ca="1" si="153"/>
        <v>2317.5268436943115</v>
      </c>
      <c r="F999" s="12">
        <f t="shared" ca="1" si="154"/>
        <v>0.25002086944312008</v>
      </c>
      <c r="G999" s="16">
        <f t="shared" ca="1" si="155"/>
        <v>500</v>
      </c>
      <c r="H999" s="8">
        <f t="shared" ca="1" si="156"/>
        <v>6000</v>
      </c>
      <c r="I999" s="8">
        <f t="shared" ca="1" si="157"/>
        <v>236474.19468917066</v>
      </c>
      <c r="J999" s="8">
        <f t="shared" si="158"/>
        <v>100000</v>
      </c>
      <c r="K999" s="17">
        <f t="shared" ca="1" si="159"/>
        <v>136474.19468917066</v>
      </c>
    </row>
    <row r="1000" spans="1:11" x14ac:dyDescent="0.2">
      <c r="A1000" s="1">
        <v>983</v>
      </c>
      <c r="B1000" s="15">
        <f t="shared" si="150"/>
        <v>10000</v>
      </c>
      <c r="C1000" s="16">
        <f t="shared" ca="1" si="151"/>
        <v>5889.7174079891311</v>
      </c>
      <c r="D1000" s="8">
        <f t="shared" ca="1" si="152"/>
        <v>176691.52223967394</v>
      </c>
      <c r="E1000" s="9">
        <f t="shared" ca="1" si="153"/>
        <v>4110.2825920108689</v>
      </c>
      <c r="F1000" s="12">
        <f t="shared" ca="1" si="154"/>
        <v>0.19540232117871448</v>
      </c>
      <c r="G1000" s="16">
        <f t="shared" ca="1" si="155"/>
        <v>500</v>
      </c>
      <c r="H1000" s="8">
        <f t="shared" ca="1" si="156"/>
        <v>6000</v>
      </c>
      <c r="I1000" s="8">
        <f t="shared" ca="1" si="157"/>
        <v>182691.52223967394</v>
      </c>
      <c r="J1000" s="8">
        <f t="shared" si="158"/>
        <v>100000</v>
      </c>
      <c r="K1000" s="17">
        <f t="shared" ca="1" si="159"/>
        <v>82691.522239673941</v>
      </c>
    </row>
    <row r="1001" spans="1:11" x14ac:dyDescent="0.2">
      <c r="A1001" s="1">
        <v>984</v>
      </c>
      <c r="B1001" s="15">
        <f t="shared" si="150"/>
        <v>10000</v>
      </c>
      <c r="C1001" s="16">
        <f t="shared" ca="1" si="151"/>
        <v>8037.5064538496372</v>
      </c>
      <c r="D1001" s="8">
        <f t="shared" ca="1" si="152"/>
        <v>241125.19361548912</v>
      </c>
      <c r="E1001" s="9">
        <f t="shared" ca="1" si="153"/>
        <v>1962.4935461503628</v>
      </c>
      <c r="F1001" s="12">
        <f t="shared" ca="1" si="154"/>
        <v>0.46111779199026848</v>
      </c>
      <c r="G1001" s="16">
        <f t="shared" ca="1" si="155"/>
        <v>750</v>
      </c>
      <c r="H1001" s="8">
        <f t="shared" ca="1" si="156"/>
        <v>9000</v>
      </c>
      <c r="I1001" s="8">
        <f t="shared" ca="1" si="157"/>
        <v>250125.19361548912</v>
      </c>
      <c r="J1001" s="8">
        <f t="shared" si="158"/>
        <v>100000</v>
      </c>
      <c r="K1001" s="17">
        <f t="shared" ca="1" si="159"/>
        <v>150125.19361548912</v>
      </c>
    </row>
    <row r="1002" spans="1:11" x14ac:dyDescent="0.2">
      <c r="A1002" s="1">
        <v>985</v>
      </c>
      <c r="B1002" s="15">
        <f t="shared" si="150"/>
        <v>10000</v>
      </c>
      <c r="C1002" s="16">
        <f t="shared" ca="1" si="151"/>
        <v>6380.7592848963059</v>
      </c>
      <c r="D1002" s="8">
        <f t="shared" ca="1" si="152"/>
        <v>191422.77854688917</v>
      </c>
      <c r="E1002" s="9">
        <f t="shared" ca="1" si="153"/>
        <v>3619.2407151036941</v>
      </c>
      <c r="F1002" s="12">
        <f t="shared" ca="1" si="154"/>
        <v>0.9760273824208372</v>
      </c>
      <c r="G1002" s="16">
        <f t="shared" ca="1" si="155"/>
        <v>1000</v>
      </c>
      <c r="H1002" s="8">
        <f t="shared" ca="1" si="156"/>
        <v>12000</v>
      </c>
      <c r="I1002" s="8">
        <f t="shared" ca="1" si="157"/>
        <v>203422.77854688917</v>
      </c>
      <c r="J1002" s="8">
        <f t="shared" si="158"/>
        <v>100000</v>
      </c>
      <c r="K1002" s="17">
        <f t="shared" ca="1" si="159"/>
        <v>103422.77854688917</v>
      </c>
    </row>
    <row r="1003" spans="1:11" x14ac:dyDescent="0.2">
      <c r="A1003" s="1">
        <v>986</v>
      </c>
      <c r="B1003" s="15">
        <f t="shared" si="150"/>
        <v>10000</v>
      </c>
      <c r="C1003" s="16">
        <f t="shared" ca="1" si="151"/>
        <v>7269.1377592376011</v>
      </c>
      <c r="D1003" s="8">
        <f t="shared" ca="1" si="152"/>
        <v>218074.13277712802</v>
      </c>
      <c r="E1003" s="9">
        <f t="shared" ca="1" si="153"/>
        <v>2730.8622407623989</v>
      </c>
      <c r="F1003" s="12">
        <f t="shared" ca="1" si="154"/>
        <v>0.79534974939631209</v>
      </c>
      <c r="G1003" s="16">
        <f t="shared" ca="1" si="155"/>
        <v>1000</v>
      </c>
      <c r="H1003" s="8">
        <f t="shared" ca="1" si="156"/>
        <v>12000</v>
      </c>
      <c r="I1003" s="8">
        <f t="shared" ca="1" si="157"/>
        <v>230074.13277712802</v>
      </c>
      <c r="J1003" s="8">
        <f t="shared" si="158"/>
        <v>100000</v>
      </c>
      <c r="K1003" s="17">
        <f t="shared" ca="1" si="159"/>
        <v>130074.13277712802</v>
      </c>
    </row>
    <row r="1004" spans="1:11" x14ac:dyDescent="0.2">
      <c r="A1004" s="1">
        <v>987</v>
      </c>
      <c r="B1004" s="15">
        <f t="shared" si="150"/>
        <v>10000</v>
      </c>
      <c r="C1004" s="16">
        <f t="shared" ca="1" si="151"/>
        <v>14795.232046576972</v>
      </c>
      <c r="D1004" s="8">
        <f t="shared" ca="1" si="152"/>
        <v>300000</v>
      </c>
      <c r="E1004" s="9">
        <f t="shared" ca="1" si="153"/>
        <v>0</v>
      </c>
      <c r="F1004" s="12">
        <f t="shared" ca="1" si="154"/>
        <v>0.7351375674195334</v>
      </c>
      <c r="G1004" s="16">
        <f t="shared" ca="1" si="155"/>
        <v>1000</v>
      </c>
      <c r="H1004" s="8">
        <f t="shared" ca="1" si="156"/>
        <v>0</v>
      </c>
      <c r="I1004" s="8">
        <f t="shared" ca="1" si="157"/>
        <v>300000</v>
      </c>
      <c r="J1004" s="8">
        <f t="shared" si="158"/>
        <v>100000</v>
      </c>
      <c r="K1004" s="17">
        <f t="shared" ca="1" si="159"/>
        <v>200000</v>
      </c>
    </row>
    <row r="1005" spans="1:11" x14ac:dyDescent="0.2">
      <c r="A1005" s="1">
        <v>988</v>
      </c>
      <c r="B1005" s="15">
        <f t="shared" si="150"/>
        <v>10000</v>
      </c>
      <c r="C1005" s="16">
        <f t="shared" ca="1" si="151"/>
        <v>14054.369553203933</v>
      </c>
      <c r="D1005" s="8">
        <f t="shared" ca="1" si="152"/>
        <v>300000</v>
      </c>
      <c r="E1005" s="9">
        <f t="shared" ca="1" si="153"/>
        <v>0</v>
      </c>
      <c r="F1005" s="12">
        <f t="shared" ca="1" si="154"/>
        <v>0.49795303952015835</v>
      </c>
      <c r="G1005" s="16">
        <f t="shared" ca="1" si="155"/>
        <v>750</v>
      </c>
      <c r="H1005" s="8">
        <f t="shared" ca="1" si="156"/>
        <v>0</v>
      </c>
      <c r="I1005" s="8">
        <f t="shared" ca="1" si="157"/>
        <v>300000</v>
      </c>
      <c r="J1005" s="8">
        <f t="shared" si="158"/>
        <v>100000</v>
      </c>
      <c r="K1005" s="17">
        <f t="shared" ca="1" si="159"/>
        <v>200000</v>
      </c>
    </row>
    <row r="1006" spans="1:11" x14ac:dyDescent="0.2">
      <c r="A1006" s="1">
        <v>989</v>
      </c>
      <c r="B1006" s="15">
        <f t="shared" si="150"/>
        <v>10000</v>
      </c>
      <c r="C1006" s="16">
        <f t="shared" ca="1" si="151"/>
        <v>5803.6739917207769</v>
      </c>
      <c r="D1006" s="8">
        <f t="shared" ca="1" si="152"/>
        <v>174110.21975162331</v>
      </c>
      <c r="E1006" s="9">
        <f t="shared" ca="1" si="153"/>
        <v>4196.3260082792231</v>
      </c>
      <c r="F1006" s="12">
        <f t="shared" ca="1" si="154"/>
        <v>0.32698481418634906</v>
      </c>
      <c r="G1006" s="16">
        <f t="shared" ca="1" si="155"/>
        <v>750</v>
      </c>
      <c r="H1006" s="8">
        <f t="shared" ca="1" si="156"/>
        <v>9000</v>
      </c>
      <c r="I1006" s="8">
        <f t="shared" ca="1" si="157"/>
        <v>183110.21975162331</v>
      </c>
      <c r="J1006" s="8">
        <f t="shared" si="158"/>
        <v>100000</v>
      </c>
      <c r="K1006" s="17">
        <f t="shared" ca="1" si="159"/>
        <v>83110.219751623314</v>
      </c>
    </row>
    <row r="1007" spans="1:11" x14ac:dyDescent="0.2">
      <c r="A1007" s="1">
        <v>990</v>
      </c>
      <c r="B1007" s="15">
        <f t="shared" si="150"/>
        <v>10000</v>
      </c>
      <c r="C1007" s="16">
        <f t="shared" ca="1" si="151"/>
        <v>7871.5225731445826</v>
      </c>
      <c r="D1007" s="8">
        <f t="shared" ca="1" si="152"/>
        <v>236145.67719433748</v>
      </c>
      <c r="E1007" s="9">
        <f t="shared" ca="1" si="153"/>
        <v>2128.4774268554174</v>
      </c>
      <c r="F1007" s="12">
        <f t="shared" ca="1" si="154"/>
        <v>0.41263978357467734</v>
      </c>
      <c r="G1007" s="16">
        <f t="shared" ca="1" si="155"/>
        <v>750</v>
      </c>
      <c r="H1007" s="8">
        <f t="shared" ca="1" si="156"/>
        <v>9000</v>
      </c>
      <c r="I1007" s="8">
        <f t="shared" ca="1" si="157"/>
        <v>245145.67719433748</v>
      </c>
      <c r="J1007" s="8">
        <f t="shared" si="158"/>
        <v>100000</v>
      </c>
      <c r="K1007" s="17">
        <f t="shared" ca="1" si="159"/>
        <v>145145.67719433748</v>
      </c>
    </row>
    <row r="1008" spans="1:11" x14ac:dyDescent="0.2">
      <c r="A1008" s="1">
        <v>991</v>
      </c>
      <c r="B1008" s="15">
        <f t="shared" si="150"/>
        <v>10000</v>
      </c>
      <c r="C1008" s="16">
        <f t="shared" ca="1" si="151"/>
        <v>6761.0395235112137</v>
      </c>
      <c r="D1008" s="8">
        <f t="shared" ca="1" si="152"/>
        <v>202831.18570533642</v>
      </c>
      <c r="E1008" s="9">
        <f t="shared" ca="1" si="153"/>
        <v>3238.9604764887863</v>
      </c>
      <c r="F1008" s="12">
        <f t="shared" ca="1" si="154"/>
        <v>0.10205330674912316</v>
      </c>
      <c r="G1008" s="16">
        <f t="shared" ca="1" si="155"/>
        <v>500</v>
      </c>
      <c r="H1008" s="8">
        <f t="shared" ca="1" si="156"/>
        <v>6000</v>
      </c>
      <c r="I1008" s="8">
        <f t="shared" ca="1" si="157"/>
        <v>208831.18570533642</v>
      </c>
      <c r="J1008" s="8">
        <f t="shared" si="158"/>
        <v>100000</v>
      </c>
      <c r="K1008" s="17">
        <f t="shared" ca="1" si="159"/>
        <v>108831.18570533642</v>
      </c>
    </row>
    <row r="1009" spans="1:11" x14ac:dyDescent="0.2">
      <c r="A1009" s="1">
        <v>992</v>
      </c>
      <c r="B1009" s="15">
        <f t="shared" si="150"/>
        <v>10000</v>
      </c>
      <c r="C1009" s="16">
        <f t="shared" ca="1" si="151"/>
        <v>10618.707446285214</v>
      </c>
      <c r="D1009" s="8">
        <f t="shared" ca="1" si="152"/>
        <v>300000</v>
      </c>
      <c r="E1009" s="9">
        <f t="shared" ca="1" si="153"/>
        <v>0</v>
      </c>
      <c r="F1009" s="12">
        <f t="shared" ca="1" si="154"/>
        <v>0.15228574442339549</v>
      </c>
      <c r="G1009" s="16">
        <f t="shared" ca="1" si="155"/>
        <v>500</v>
      </c>
      <c r="H1009" s="8">
        <f t="shared" ca="1" si="156"/>
        <v>0</v>
      </c>
      <c r="I1009" s="8">
        <f t="shared" ca="1" si="157"/>
        <v>300000</v>
      </c>
      <c r="J1009" s="8">
        <f t="shared" si="158"/>
        <v>100000</v>
      </c>
      <c r="K1009" s="17">
        <f t="shared" ca="1" si="159"/>
        <v>200000</v>
      </c>
    </row>
    <row r="1010" spans="1:11" x14ac:dyDescent="0.2">
      <c r="A1010" s="1">
        <v>993</v>
      </c>
      <c r="B1010" s="15">
        <f t="shared" si="150"/>
        <v>10000</v>
      </c>
      <c r="C1010" s="16">
        <f t="shared" ca="1" si="151"/>
        <v>9798.2716215762375</v>
      </c>
      <c r="D1010" s="8">
        <f t="shared" ca="1" si="152"/>
        <v>293948.1486472871</v>
      </c>
      <c r="E1010" s="9">
        <f t="shared" ca="1" si="153"/>
        <v>201.72837842376248</v>
      </c>
      <c r="F1010" s="12">
        <f t="shared" ca="1" si="154"/>
        <v>0.77105939057500117</v>
      </c>
      <c r="G1010" s="16">
        <f t="shared" ca="1" si="155"/>
        <v>1000</v>
      </c>
      <c r="H1010" s="8">
        <f t="shared" ca="1" si="156"/>
        <v>2420.7405410851497</v>
      </c>
      <c r="I1010" s="8">
        <f t="shared" ca="1" si="157"/>
        <v>296368.88918837224</v>
      </c>
      <c r="J1010" s="8">
        <f t="shared" si="158"/>
        <v>100000</v>
      </c>
      <c r="K1010" s="17">
        <f t="shared" ca="1" si="159"/>
        <v>196368.88918837224</v>
      </c>
    </row>
    <row r="1011" spans="1:11" x14ac:dyDescent="0.2">
      <c r="A1011" s="1">
        <v>994</v>
      </c>
      <c r="B1011" s="15">
        <f t="shared" si="150"/>
        <v>10000</v>
      </c>
      <c r="C1011" s="16">
        <f t="shared" ca="1" si="151"/>
        <v>11989.702608106305</v>
      </c>
      <c r="D1011" s="8">
        <f t="shared" ca="1" si="152"/>
        <v>300000</v>
      </c>
      <c r="E1011" s="9">
        <f t="shared" ca="1" si="153"/>
        <v>0</v>
      </c>
      <c r="F1011" s="12">
        <f t="shared" ca="1" si="154"/>
        <v>0.76938964792592701</v>
      </c>
      <c r="G1011" s="16">
        <f t="shared" ca="1" si="155"/>
        <v>1000</v>
      </c>
      <c r="H1011" s="8">
        <f t="shared" ca="1" si="156"/>
        <v>0</v>
      </c>
      <c r="I1011" s="8">
        <f t="shared" ca="1" si="157"/>
        <v>300000</v>
      </c>
      <c r="J1011" s="8">
        <f t="shared" si="158"/>
        <v>100000</v>
      </c>
      <c r="K1011" s="17">
        <f t="shared" ca="1" si="159"/>
        <v>200000</v>
      </c>
    </row>
    <row r="1012" spans="1:11" x14ac:dyDescent="0.2">
      <c r="A1012" s="1">
        <v>995</v>
      </c>
      <c r="B1012" s="15">
        <f t="shared" si="150"/>
        <v>10000</v>
      </c>
      <c r="C1012" s="16">
        <f t="shared" ca="1" si="151"/>
        <v>6378.9573107497736</v>
      </c>
      <c r="D1012" s="8">
        <f t="shared" ca="1" si="152"/>
        <v>191368.71932249321</v>
      </c>
      <c r="E1012" s="9">
        <f t="shared" ca="1" si="153"/>
        <v>3621.0426892502264</v>
      </c>
      <c r="F1012" s="12">
        <f t="shared" ca="1" si="154"/>
        <v>0.58878198900477252</v>
      </c>
      <c r="G1012" s="16">
        <f t="shared" ca="1" si="155"/>
        <v>750</v>
      </c>
      <c r="H1012" s="8">
        <f t="shared" ca="1" si="156"/>
        <v>9000</v>
      </c>
      <c r="I1012" s="8">
        <f t="shared" ca="1" si="157"/>
        <v>200368.71932249321</v>
      </c>
      <c r="J1012" s="8">
        <f t="shared" si="158"/>
        <v>100000</v>
      </c>
      <c r="K1012" s="17">
        <f t="shared" ca="1" si="159"/>
        <v>100368.71932249321</v>
      </c>
    </row>
    <row r="1013" spans="1:11" x14ac:dyDescent="0.2">
      <c r="A1013" s="1">
        <v>996</v>
      </c>
      <c r="B1013" s="15">
        <f t="shared" si="150"/>
        <v>10000</v>
      </c>
      <c r="C1013" s="16">
        <f t="shared" ca="1" si="151"/>
        <v>14748.46422409655</v>
      </c>
      <c r="D1013" s="8">
        <f t="shared" ca="1" si="152"/>
        <v>300000</v>
      </c>
      <c r="E1013" s="9">
        <f t="shared" ca="1" si="153"/>
        <v>0</v>
      </c>
      <c r="F1013" s="12">
        <f t="shared" ca="1" si="154"/>
        <v>0.55937658587916295</v>
      </c>
      <c r="G1013" s="16">
        <f t="shared" ca="1" si="155"/>
        <v>750</v>
      </c>
      <c r="H1013" s="8">
        <f t="shared" ca="1" si="156"/>
        <v>0</v>
      </c>
      <c r="I1013" s="8">
        <f t="shared" ca="1" si="157"/>
        <v>300000</v>
      </c>
      <c r="J1013" s="8">
        <f t="shared" si="158"/>
        <v>100000</v>
      </c>
      <c r="K1013" s="17">
        <f t="shared" ca="1" si="159"/>
        <v>200000</v>
      </c>
    </row>
    <row r="1014" spans="1:11" x14ac:dyDescent="0.2">
      <c r="A1014" s="1">
        <v>997</v>
      </c>
      <c r="B1014" s="15">
        <f t="shared" si="150"/>
        <v>10000</v>
      </c>
      <c r="C1014" s="16">
        <f t="shared" ca="1" si="151"/>
        <v>11922.401166686748</v>
      </c>
      <c r="D1014" s="8">
        <f t="shared" ca="1" si="152"/>
        <v>300000</v>
      </c>
      <c r="E1014" s="9">
        <f t="shared" ca="1" si="153"/>
        <v>0</v>
      </c>
      <c r="F1014" s="12">
        <f t="shared" ca="1" si="154"/>
        <v>0.96048417937400954</v>
      </c>
      <c r="G1014" s="16">
        <f t="shared" ca="1" si="155"/>
        <v>1000</v>
      </c>
      <c r="H1014" s="8">
        <f t="shared" ca="1" si="156"/>
        <v>0</v>
      </c>
      <c r="I1014" s="8">
        <f t="shared" ca="1" si="157"/>
        <v>300000</v>
      </c>
      <c r="J1014" s="8">
        <f t="shared" si="158"/>
        <v>100000</v>
      </c>
      <c r="K1014" s="17">
        <f t="shared" ca="1" si="159"/>
        <v>200000</v>
      </c>
    </row>
    <row r="1015" spans="1:11" x14ac:dyDescent="0.2">
      <c r="A1015" s="1">
        <v>998</v>
      </c>
      <c r="B1015" s="15">
        <f t="shared" si="150"/>
        <v>10000</v>
      </c>
      <c r="C1015" s="16">
        <f t="shared" ca="1" si="151"/>
        <v>10625.22170619057</v>
      </c>
      <c r="D1015" s="8">
        <f t="shared" ca="1" si="152"/>
        <v>300000</v>
      </c>
      <c r="E1015" s="9">
        <f t="shared" ca="1" si="153"/>
        <v>0</v>
      </c>
      <c r="F1015" s="12">
        <f t="shared" ca="1" si="154"/>
        <v>0.61403639455480152</v>
      </c>
      <c r="G1015" s="16">
        <f t="shared" ca="1" si="155"/>
        <v>750</v>
      </c>
      <c r="H1015" s="8">
        <f t="shared" ca="1" si="156"/>
        <v>0</v>
      </c>
      <c r="I1015" s="8">
        <f t="shared" ca="1" si="157"/>
        <v>300000</v>
      </c>
      <c r="J1015" s="8">
        <f t="shared" si="158"/>
        <v>100000</v>
      </c>
      <c r="K1015" s="17">
        <f t="shared" ca="1" si="159"/>
        <v>200000</v>
      </c>
    </row>
    <row r="1016" spans="1:11" x14ac:dyDescent="0.2">
      <c r="A1016" s="1">
        <v>999</v>
      </c>
      <c r="B1016" s="15">
        <f t="shared" si="150"/>
        <v>10000</v>
      </c>
      <c r="C1016" s="16">
        <f t="shared" ca="1" si="151"/>
        <v>10155.544711336133</v>
      </c>
      <c r="D1016" s="8">
        <f t="shared" ca="1" si="152"/>
        <v>300000</v>
      </c>
      <c r="E1016" s="9">
        <f t="shared" ca="1" si="153"/>
        <v>0</v>
      </c>
      <c r="F1016" s="12">
        <f t="shared" ca="1" si="154"/>
        <v>0.25205132670422847</v>
      </c>
      <c r="G1016" s="16">
        <f t="shared" ca="1" si="155"/>
        <v>500</v>
      </c>
      <c r="H1016" s="8">
        <f t="shared" ca="1" si="156"/>
        <v>0</v>
      </c>
      <c r="I1016" s="8">
        <f t="shared" ca="1" si="157"/>
        <v>300000</v>
      </c>
      <c r="J1016" s="8">
        <f t="shared" si="158"/>
        <v>100000</v>
      </c>
      <c r="K1016" s="17">
        <f t="shared" ca="1" si="159"/>
        <v>200000</v>
      </c>
    </row>
    <row r="1017" spans="1:11" x14ac:dyDescent="0.2">
      <c r="A1017" s="1">
        <v>1000</v>
      </c>
      <c r="B1017" s="15">
        <f t="shared" si="150"/>
        <v>10000</v>
      </c>
      <c r="C1017" s="16">
        <f t="shared" ca="1" si="151"/>
        <v>7213.3384832950733</v>
      </c>
      <c r="D1017" s="8">
        <f t="shared" ca="1" si="152"/>
        <v>216400.15449885221</v>
      </c>
      <c r="E1017" s="9">
        <f t="shared" ca="1" si="153"/>
        <v>2786.6615167049267</v>
      </c>
      <c r="F1017" s="12">
        <f t="shared" ca="1" si="154"/>
        <v>0.67290780560370067</v>
      </c>
      <c r="G1017" s="16">
        <f t="shared" ca="1" si="155"/>
        <v>750</v>
      </c>
      <c r="H1017" s="8">
        <f t="shared" ca="1" si="156"/>
        <v>9000</v>
      </c>
      <c r="I1017" s="8">
        <f t="shared" ca="1" si="157"/>
        <v>225400.15449885221</v>
      </c>
      <c r="J1017" s="8">
        <f t="shared" si="158"/>
        <v>100000</v>
      </c>
      <c r="K1017" s="17">
        <f t="shared" ca="1" si="159"/>
        <v>125400.15449885221</v>
      </c>
    </row>
    <row r="1018" spans="1:11" x14ac:dyDescent="0.2">
      <c r="A1018" s="1">
        <v>1001</v>
      </c>
      <c r="B1018" s="15">
        <f t="shared" si="150"/>
        <v>10000</v>
      </c>
      <c r="C1018" s="16">
        <f t="shared" ca="1" si="151"/>
        <v>5435.4778190412499</v>
      </c>
      <c r="D1018" s="8">
        <f t="shared" ca="1" si="152"/>
        <v>163064.3345712375</v>
      </c>
      <c r="E1018" s="9">
        <f t="shared" ca="1" si="153"/>
        <v>4564.5221809587501</v>
      </c>
      <c r="F1018" s="12">
        <f t="shared" ca="1" si="154"/>
        <v>0.9428597695030374</v>
      </c>
      <c r="G1018" s="16">
        <f t="shared" ca="1" si="155"/>
        <v>1000</v>
      </c>
      <c r="H1018" s="8">
        <f t="shared" ca="1" si="156"/>
        <v>12000</v>
      </c>
      <c r="I1018" s="8">
        <f t="shared" ca="1" si="157"/>
        <v>175064.3345712375</v>
      </c>
      <c r="J1018" s="8">
        <f t="shared" si="158"/>
        <v>100000</v>
      </c>
      <c r="K1018" s="17">
        <f t="shared" ca="1" si="159"/>
        <v>75064.334571237501</v>
      </c>
    </row>
    <row r="1019" spans="1:11" x14ac:dyDescent="0.2">
      <c r="A1019" s="1">
        <v>1002</v>
      </c>
      <c r="B1019" s="15">
        <f t="shared" si="150"/>
        <v>10000</v>
      </c>
      <c r="C1019" s="16">
        <f t="shared" ca="1" si="151"/>
        <v>7346.7879292810612</v>
      </c>
      <c r="D1019" s="8">
        <f t="shared" ca="1" si="152"/>
        <v>220403.63787843182</v>
      </c>
      <c r="E1019" s="9">
        <f t="shared" ca="1" si="153"/>
        <v>2653.2120707189388</v>
      </c>
      <c r="F1019" s="12">
        <f t="shared" ca="1" si="154"/>
        <v>0.5159667856368082</v>
      </c>
      <c r="G1019" s="16">
        <f t="shared" ca="1" si="155"/>
        <v>750</v>
      </c>
      <c r="H1019" s="8">
        <f t="shared" ca="1" si="156"/>
        <v>9000</v>
      </c>
      <c r="I1019" s="8">
        <f t="shared" ca="1" si="157"/>
        <v>229403.63787843182</v>
      </c>
      <c r="J1019" s="8">
        <f t="shared" si="158"/>
        <v>100000</v>
      </c>
      <c r="K1019" s="17">
        <f t="shared" ca="1" si="159"/>
        <v>129403.63787843182</v>
      </c>
    </row>
    <row r="1020" spans="1:11" x14ac:dyDescent="0.2">
      <c r="A1020" s="1">
        <v>1003</v>
      </c>
      <c r="B1020" s="15">
        <f t="shared" si="150"/>
        <v>10000</v>
      </c>
      <c r="C1020" s="16">
        <f t="shared" ca="1" si="151"/>
        <v>5068.3320850444306</v>
      </c>
      <c r="D1020" s="8">
        <f t="shared" ca="1" si="152"/>
        <v>152049.96255133292</v>
      </c>
      <c r="E1020" s="9">
        <f t="shared" ca="1" si="153"/>
        <v>4931.6679149555694</v>
      </c>
      <c r="F1020" s="12">
        <f t="shared" ca="1" si="154"/>
        <v>0.70401679466063061</v>
      </c>
      <c r="G1020" s="16">
        <f t="shared" ca="1" si="155"/>
        <v>1000</v>
      </c>
      <c r="H1020" s="8">
        <f t="shared" ca="1" si="156"/>
        <v>12000</v>
      </c>
      <c r="I1020" s="8">
        <f t="shared" ca="1" si="157"/>
        <v>164049.96255133292</v>
      </c>
      <c r="J1020" s="8">
        <f t="shared" si="158"/>
        <v>100000</v>
      </c>
      <c r="K1020" s="17">
        <f t="shared" ca="1" si="159"/>
        <v>64049.962551332923</v>
      </c>
    </row>
    <row r="1021" spans="1:11" x14ac:dyDescent="0.2">
      <c r="A1021" s="1">
        <v>1004</v>
      </c>
      <c r="B1021" s="15">
        <f t="shared" si="150"/>
        <v>10000</v>
      </c>
      <c r="C1021" s="16">
        <f t="shared" ca="1" si="151"/>
        <v>8214.9299914178428</v>
      </c>
      <c r="D1021" s="8">
        <f t="shared" ca="1" si="152"/>
        <v>246447.89974253529</v>
      </c>
      <c r="E1021" s="9">
        <f t="shared" ca="1" si="153"/>
        <v>1785.0700085821572</v>
      </c>
      <c r="F1021" s="12">
        <f t="shared" ca="1" si="154"/>
        <v>0.21670669236870388</v>
      </c>
      <c r="G1021" s="16">
        <f t="shared" ca="1" si="155"/>
        <v>500</v>
      </c>
      <c r="H1021" s="8">
        <f t="shared" ca="1" si="156"/>
        <v>6000</v>
      </c>
      <c r="I1021" s="8">
        <f t="shared" ca="1" si="157"/>
        <v>252447.89974253529</v>
      </c>
      <c r="J1021" s="8">
        <f t="shared" si="158"/>
        <v>100000</v>
      </c>
      <c r="K1021" s="17">
        <f t="shared" ca="1" si="159"/>
        <v>152447.89974253529</v>
      </c>
    </row>
    <row r="1022" spans="1:11" x14ac:dyDescent="0.2">
      <c r="A1022" s="1">
        <v>1005</v>
      </c>
      <c r="B1022" s="15">
        <f t="shared" si="150"/>
        <v>10000</v>
      </c>
      <c r="C1022" s="16">
        <f t="shared" ca="1" si="151"/>
        <v>13445.306283568154</v>
      </c>
      <c r="D1022" s="8">
        <f t="shared" ca="1" si="152"/>
        <v>300000</v>
      </c>
      <c r="E1022" s="9">
        <f t="shared" ca="1" si="153"/>
        <v>0</v>
      </c>
      <c r="F1022" s="12">
        <f t="shared" ca="1" si="154"/>
        <v>0.62822426338180215</v>
      </c>
      <c r="G1022" s="16">
        <f t="shared" ca="1" si="155"/>
        <v>750</v>
      </c>
      <c r="H1022" s="8">
        <f t="shared" ca="1" si="156"/>
        <v>0</v>
      </c>
      <c r="I1022" s="8">
        <f t="shared" ca="1" si="157"/>
        <v>300000</v>
      </c>
      <c r="J1022" s="8">
        <f t="shared" si="158"/>
        <v>100000</v>
      </c>
      <c r="K1022" s="17">
        <f t="shared" ca="1" si="159"/>
        <v>200000</v>
      </c>
    </row>
    <row r="1023" spans="1:11" x14ac:dyDescent="0.2">
      <c r="A1023" s="1">
        <v>1006</v>
      </c>
      <c r="B1023" s="15">
        <f t="shared" si="150"/>
        <v>10000</v>
      </c>
      <c r="C1023" s="16">
        <f t="shared" ca="1" si="151"/>
        <v>12040.081613961611</v>
      </c>
      <c r="D1023" s="8">
        <f t="shared" ca="1" si="152"/>
        <v>300000</v>
      </c>
      <c r="E1023" s="9">
        <f t="shared" ca="1" si="153"/>
        <v>0</v>
      </c>
      <c r="F1023" s="12">
        <f t="shared" ca="1" si="154"/>
        <v>0.64059688003929027</v>
      </c>
      <c r="G1023" s="16">
        <f t="shared" ca="1" si="155"/>
        <v>750</v>
      </c>
      <c r="H1023" s="8">
        <f t="shared" ca="1" si="156"/>
        <v>0</v>
      </c>
      <c r="I1023" s="8">
        <f t="shared" ca="1" si="157"/>
        <v>300000</v>
      </c>
      <c r="J1023" s="8">
        <f t="shared" si="158"/>
        <v>100000</v>
      </c>
      <c r="K1023" s="17">
        <f t="shared" ca="1" si="159"/>
        <v>200000</v>
      </c>
    </row>
    <row r="1024" spans="1:11" x14ac:dyDescent="0.2">
      <c r="A1024" s="1">
        <v>1007</v>
      </c>
      <c r="B1024" s="15">
        <f t="shared" si="150"/>
        <v>10000</v>
      </c>
      <c r="C1024" s="16">
        <f t="shared" ca="1" si="151"/>
        <v>7399.2907845023046</v>
      </c>
      <c r="D1024" s="8">
        <f t="shared" ca="1" si="152"/>
        <v>221978.72353506915</v>
      </c>
      <c r="E1024" s="9">
        <f t="shared" ca="1" si="153"/>
        <v>2600.7092154976954</v>
      </c>
      <c r="F1024" s="12">
        <f t="shared" ca="1" si="154"/>
        <v>0.31662815581711101</v>
      </c>
      <c r="G1024" s="16">
        <f t="shared" ca="1" si="155"/>
        <v>750</v>
      </c>
      <c r="H1024" s="8">
        <f t="shared" ca="1" si="156"/>
        <v>9000</v>
      </c>
      <c r="I1024" s="8">
        <f t="shared" ca="1" si="157"/>
        <v>230978.72353506915</v>
      </c>
      <c r="J1024" s="8">
        <f t="shared" si="158"/>
        <v>100000</v>
      </c>
      <c r="K1024" s="17">
        <f t="shared" ca="1" si="159"/>
        <v>130978.72353506915</v>
      </c>
    </row>
    <row r="1025" spans="1:11" x14ac:dyDescent="0.2">
      <c r="A1025" s="1">
        <v>1008</v>
      </c>
      <c r="B1025" s="15">
        <f t="shared" si="150"/>
        <v>10000</v>
      </c>
      <c r="C1025" s="16">
        <f t="shared" ca="1" si="151"/>
        <v>5578.7148074928236</v>
      </c>
      <c r="D1025" s="8">
        <f t="shared" ca="1" si="152"/>
        <v>167361.4442247847</v>
      </c>
      <c r="E1025" s="9">
        <f t="shared" ca="1" si="153"/>
        <v>4421.2851925071764</v>
      </c>
      <c r="F1025" s="12">
        <f t="shared" ca="1" si="154"/>
        <v>0.97963173831539019</v>
      </c>
      <c r="G1025" s="16">
        <f t="shared" ca="1" si="155"/>
        <v>1000</v>
      </c>
      <c r="H1025" s="8">
        <f t="shared" ca="1" si="156"/>
        <v>12000</v>
      </c>
      <c r="I1025" s="8">
        <f t="shared" ca="1" si="157"/>
        <v>179361.4442247847</v>
      </c>
      <c r="J1025" s="8">
        <f t="shared" si="158"/>
        <v>100000</v>
      </c>
      <c r="K1025" s="17">
        <f t="shared" ca="1" si="159"/>
        <v>79361.444224784704</v>
      </c>
    </row>
    <row r="1026" spans="1:11" x14ac:dyDescent="0.2">
      <c r="A1026" s="1">
        <v>1009</v>
      </c>
      <c r="B1026" s="15">
        <f t="shared" si="150"/>
        <v>10000</v>
      </c>
      <c r="C1026" s="16">
        <f t="shared" ca="1" si="151"/>
        <v>14986.282160202158</v>
      </c>
      <c r="D1026" s="8">
        <f t="shared" ca="1" si="152"/>
        <v>300000</v>
      </c>
      <c r="E1026" s="9">
        <f t="shared" ca="1" si="153"/>
        <v>0</v>
      </c>
      <c r="F1026" s="12">
        <f t="shared" ca="1" si="154"/>
        <v>0.89535819220819457</v>
      </c>
      <c r="G1026" s="16">
        <f t="shared" ca="1" si="155"/>
        <v>1000</v>
      </c>
      <c r="H1026" s="8">
        <f t="shared" ca="1" si="156"/>
        <v>0</v>
      </c>
      <c r="I1026" s="8">
        <f t="shared" ca="1" si="157"/>
        <v>300000</v>
      </c>
      <c r="J1026" s="8">
        <f t="shared" si="158"/>
        <v>100000</v>
      </c>
      <c r="K1026" s="17">
        <f t="shared" ca="1" si="159"/>
        <v>200000</v>
      </c>
    </row>
    <row r="1027" spans="1:11" x14ac:dyDescent="0.2">
      <c r="A1027" s="1">
        <v>1010</v>
      </c>
      <c r="B1027" s="15">
        <f t="shared" si="150"/>
        <v>10000</v>
      </c>
      <c r="C1027" s="16">
        <f t="shared" ca="1" si="151"/>
        <v>6072.7095018736763</v>
      </c>
      <c r="D1027" s="8">
        <f t="shared" ca="1" si="152"/>
        <v>182181.2850562103</v>
      </c>
      <c r="E1027" s="9">
        <f t="shared" ca="1" si="153"/>
        <v>3927.2904981263237</v>
      </c>
      <c r="F1027" s="12">
        <f t="shared" ca="1" si="154"/>
        <v>5.9840705181496978E-2</v>
      </c>
      <c r="G1027" s="16">
        <f t="shared" ca="1" si="155"/>
        <v>500</v>
      </c>
      <c r="H1027" s="8">
        <f t="shared" ca="1" si="156"/>
        <v>6000</v>
      </c>
      <c r="I1027" s="8">
        <f t="shared" ca="1" si="157"/>
        <v>188181.2850562103</v>
      </c>
      <c r="J1027" s="8">
        <f t="shared" si="158"/>
        <v>100000</v>
      </c>
      <c r="K1027" s="17">
        <f t="shared" ca="1" si="159"/>
        <v>88181.285056210298</v>
      </c>
    </row>
    <row r="1028" spans="1:11" x14ac:dyDescent="0.2">
      <c r="A1028" s="1">
        <v>1011</v>
      </c>
      <c r="B1028" s="15">
        <f t="shared" si="150"/>
        <v>10000</v>
      </c>
      <c r="C1028" s="16">
        <f t="shared" ca="1" si="151"/>
        <v>7436.7397645847223</v>
      </c>
      <c r="D1028" s="8">
        <f t="shared" ca="1" si="152"/>
        <v>223102.19293754167</v>
      </c>
      <c r="E1028" s="9">
        <f t="shared" ca="1" si="153"/>
        <v>2563.2602354152777</v>
      </c>
      <c r="F1028" s="12">
        <f t="shared" ca="1" si="154"/>
        <v>0.14813879097447846</v>
      </c>
      <c r="G1028" s="16">
        <f t="shared" ca="1" si="155"/>
        <v>500</v>
      </c>
      <c r="H1028" s="8">
        <f t="shared" ca="1" si="156"/>
        <v>6000</v>
      </c>
      <c r="I1028" s="8">
        <f t="shared" ca="1" si="157"/>
        <v>229102.19293754167</v>
      </c>
      <c r="J1028" s="8">
        <f t="shared" si="158"/>
        <v>100000</v>
      </c>
      <c r="K1028" s="17">
        <f t="shared" ca="1" si="159"/>
        <v>129102.19293754167</v>
      </c>
    </row>
    <row r="1029" spans="1:11" x14ac:dyDescent="0.2">
      <c r="A1029" s="1">
        <v>1012</v>
      </c>
      <c r="B1029" s="15">
        <f t="shared" si="150"/>
        <v>10000</v>
      </c>
      <c r="C1029" s="16">
        <f t="shared" ca="1" si="151"/>
        <v>6357.2284730544779</v>
      </c>
      <c r="D1029" s="8">
        <f t="shared" ca="1" si="152"/>
        <v>190716.85419163434</v>
      </c>
      <c r="E1029" s="9">
        <f t="shared" ca="1" si="153"/>
        <v>3642.7715269455221</v>
      </c>
      <c r="F1029" s="12">
        <f t="shared" ca="1" si="154"/>
        <v>0.36614885669967334</v>
      </c>
      <c r="G1029" s="16">
        <f t="shared" ca="1" si="155"/>
        <v>750</v>
      </c>
      <c r="H1029" s="8">
        <f t="shared" ca="1" si="156"/>
        <v>9000</v>
      </c>
      <c r="I1029" s="8">
        <f t="shared" ca="1" si="157"/>
        <v>199716.85419163434</v>
      </c>
      <c r="J1029" s="8">
        <f t="shared" si="158"/>
        <v>100000</v>
      </c>
      <c r="K1029" s="17">
        <f t="shared" ca="1" si="159"/>
        <v>99716.854191634338</v>
      </c>
    </row>
    <row r="1030" spans="1:11" x14ac:dyDescent="0.2">
      <c r="A1030" s="1">
        <v>1013</v>
      </c>
      <c r="B1030" s="15">
        <f t="shared" si="150"/>
        <v>10000</v>
      </c>
      <c r="C1030" s="16">
        <f t="shared" ca="1" si="151"/>
        <v>10554.573529063233</v>
      </c>
      <c r="D1030" s="8">
        <f t="shared" ca="1" si="152"/>
        <v>300000</v>
      </c>
      <c r="E1030" s="9">
        <f t="shared" ca="1" si="153"/>
        <v>0</v>
      </c>
      <c r="F1030" s="12">
        <f t="shared" ca="1" si="154"/>
        <v>7.7113210270481902E-2</v>
      </c>
      <c r="G1030" s="16">
        <f t="shared" ca="1" si="155"/>
        <v>500</v>
      </c>
      <c r="H1030" s="8">
        <f t="shared" ca="1" si="156"/>
        <v>0</v>
      </c>
      <c r="I1030" s="8">
        <f t="shared" ca="1" si="157"/>
        <v>300000</v>
      </c>
      <c r="J1030" s="8">
        <f t="shared" si="158"/>
        <v>100000</v>
      </c>
      <c r="K1030" s="17">
        <f t="shared" ca="1" si="159"/>
        <v>200000</v>
      </c>
    </row>
    <row r="1031" spans="1:11" x14ac:dyDescent="0.2">
      <c r="A1031" s="1">
        <v>1014</v>
      </c>
      <c r="B1031" s="15">
        <f t="shared" si="150"/>
        <v>10000</v>
      </c>
      <c r="C1031" s="16">
        <f t="shared" ca="1" si="151"/>
        <v>7119.719269414988</v>
      </c>
      <c r="D1031" s="8">
        <f t="shared" ca="1" si="152"/>
        <v>213591.57808244965</v>
      </c>
      <c r="E1031" s="9">
        <f t="shared" ca="1" si="153"/>
        <v>2880.280730585012</v>
      </c>
      <c r="F1031" s="12">
        <f t="shared" ca="1" si="154"/>
        <v>0.63434527166078436</v>
      </c>
      <c r="G1031" s="16">
        <f t="shared" ca="1" si="155"/>
        <v>750</v>
      </c>
      <c r="H1031" s="8">
        <f t="shared" ca="1" si="156"/>
        <v>9000</v>
      </c>
      <c r="I1031" s="8">
        <f t="shared" ca="1" si="157"/>
        <v>222591.57808244965</v>
      </c>
      <c r="J1031" s="8">
        <f t="shared" si="158"/>
        <v>100000</v>
      </c>
      <c r="K1031" s="17">
        <f t="shared" ca="1" si="159"/>
        <v>122591.57808244965</v>
      </c>
    </row>
    <row r="1032" spans="1:11" x14ac:dyDescent="0.2">
      <c r="A1032" s="1">
        <v>1015</v>
      </c>
      <c r="B1032" s="15">
        <f t="shared" si="150"/>
        <v>10000</v>
      </c>
      <c r="C1032" s="16">
        <f t="shared" ca="1" si="151"/>
        <v>8241.2894107152697</v>
      </c>
      <c r="D1032" s="8">
        <f t="shared" ca="1" si="152"/>
        <v>247238.68232145809</v>
      </c>
      <c r="E1032" s="9">
        <f t="shared" ca="1" si="153"/>
        <v>1758.7105892847303</v>
      </c>
      <c r="F1032" s="12">
        <f t="shared" ca="1" si="154"/>
        <v>0.78593833650752087</v>
      </c>
      <c r="G1032" s="16">
        <f t="shared" ca="1" si="155"/>
        <v>1000</v>
      </c>
      <c r="H1032" s="8">
        <f t="shared" ca="1" si="156"/>
        <v>12000</v>
      </c>
      <c r="I1032" s="8">
        <f t="shared" ca="1" si="157"/>
        <v>259238.68232145809</v>
      </c>
      <c r="J1032" s="8">
        <f t="shared" si="158"/>
        <v>100000</v>
      </c>
      <c r="K1032" s="17">
        <f t="shared" ca="1" si="159"/>
        <v>159238.68232145809</v>
      </c>
    </row>
    <row r="1033" spans="1:11" x14ac:dyDescent="0.2">
      <c r="A1033" s="1">
        <v>1016</v>
      </c>
      <c r="B1033" s="15">
        <f t="shared" si="150"/>
        <v>10000</v>
      </c>
      <c r="C1033" s="16">
        <f t="shared" ca="1" si="151"/>
        <v>9142.5695528616961</v>
      </c>
      <c r="D1033" s="8">
        <f t="shared" ca="1" si="152"/>
        <v>274277.08658585086</v>
      </c>
      <c r="E1033" s="9">
        <f t="shared" ca="1" si="153"/>
        <v>857.43044713830386</v>
      </c>
      <c r="F1033" s="12">
        <f t="shared" ca="1" si="154"/>
        <v>0.7446138632956536</v>
      </c>
      <c r="G1033" s="16">
        <f t="shared" ca="1" si="155"/>
        <v>1000</v>
      </c>
      <c r="H1033" s="8">
        <f t="shared" ca="1" si="156"/>
        <v>10289.165365659646</v>
      </c>
      <c r="I1033" s="8">
        <f t="shared" ca="1" si="157"/>
        <v>284566.25195151049</v>
      </c>
      <c r="J1033" s="8">
        <f t="shared" si="158"/>
        <v>100000</v>
      </c>
      <c r="K1033" s="17">
        <f t="shared" ca="1" si="159"/>
        <v>184566.25195151049</v>
      </c>
    </row>
    <row r="1034" spans="1:11" x14ac:dyDescent="0.2">
      <c r="A1034" s="1">
        <v>1017</v>
      </c>
      <c r="B1034" s="15">
        <f t="shared" si="150"/>
        <v>10000</v>
      </c>
      <c r="C1034" s="16">
        <f t="shared" ca="1" si="151"/>
        <v>11935.049228959419</v>
      </c>
      <c r="D1034" s="8">
        <f t="shared" ca="1" si="152"/>
        <v>300000</v>
      </c>
      <c r="E1034" s="9">
        <f t="shared" ca="1" si="153"/>
        <v>0</v>
      </c>
      <c r="F1034" s="12">
        <f t="shared" ca="1" si="154"/>
        <v>0.59471495856140744</v>
      </c>
      <c r="G1034" s="16">
        <f t="shared" ca="1" si="155"/>
        <v>750</v>
      </c>
      <c r="H1034" s="8">
        <f t="shared" ca="1" si="156"/>
        <v>0</v>
      </c>
      <c r="I1034" s="8">
        <f t="shared" ca="1" si="157"/>
        <v>300000</v>
      </c>
      <c r="J1034" s="8">
        <f t="shared" si="158"/>
        <v>100000</v>
      </c>
      <c r="K1034" s="17">
        <f t="shared" ca="1" si="159"/>
        <v>200000</v>
      </c>
    </row>
    <row r="1035" spans="1:11" x14ac:dyDescent="0.2">
      <c r="A1035" s="1">
        <v>1018</v>
      </c>
      <c r="B1035" s="15">
        <f t="shared" si="150"/>
        <v>10000</v>
      </c>
      <c r="C1035" s="16">
        <f t="shared" ca="1" si="151"/>
        <v>12634.888816373597</v>
      </c>
      <c r="D1035" s="8">
        <f t="shared" ca="1" si="152"/>
        <v>300000</v>
      </c>
      <c r="E1035" s="9">
        <f t="shared" ca="1" si="153"/>
        <v>0</v>
      </c>
      <c r="F1035" s="12">
        <f t="shared" ca="1" si="154"/>
        <v>0.22429453855852011</v>
      </c>
      <c r="G1035" s="16">
        <f t="shared" ca="1" si="155"/>
        <v>500</v>
      </c>
      <c r="H1035" s="8">
        <f t="shared" ca="1" si="156"/>
        <v>0</v>
      </c>
      <c r="I1035" s="8">
        <f t="shared" ca="1" si="157"/>
        <v>300000</v>
      </c>
      <c r="J1035" s="8">
        <f t="shared" si="158"/>
        <v>100000</v>
      </c>
      <c r="K1035" s="17">
        <f t="shared" ca="1" si="159"/>
        <v>200000</v>
      </c>
    </row>
    <row r="1036" spans="1:11" x14ac:dyDescent="0.2">
      <c r="A1036" s="1">
        <v>1019</v>
      </c>
      <c r="B1036" s="15">
        <f t="shared" si="150"/>
        <v>10000</v>
      </c>
      <c r="C1036" s="16">
        <f t="shared" ca="1" si="151"/>
        <v>7781.684083154425</v>
      </c>
      <c r="D1036" s="8">
        <f t="shared" ca="1" si="152"/>
        <v>233450.52249463275</v>
      </c>
      <c r="E1036" s="9">
        <f t="shared" ca="1" si="153"/>
        <v>2218.315916845575</v>
      </c>
      <c r="F1036" s="12">
        <f t="shared" ca="1" si="154"/>
        <v>0.57911968638383249</v>
      </c>
      <c r="G1036" s="16">
        <f t="shared" ca="1" si="155"/>
        <v>750</v>
      </c>
      <c r="H1036" s="8">
        <f t="shared" ca="1" si="156"/>
        <v>9000</v>
      </c>
      <c r="I1036" s="8">
        <f t="shared" ca="1" si="157"/>
        <v>242450.52249463275</v>
      </c>
      <c r="J1036" s="8">
        <f t="shared" si="158"/>
        <v>100000</v>
      </c>
      <c r="K1036" s="17">
        <f t="shared" ca="1" si="159"/>
        <v>142450.52249463275</v>
      </c>
    </row>
    <row r="1037" spans="1:11" x14ac:dyDescent="0.2">
      <c r="A1037" s="1">
        <v>1020</v>
      </c>
      <c r="B1037" s="15">
        <f t="shared" si="150"/>
        <v>10000</v>
      </c>
      <c r="C1037" s="16">
        <f t="shared" ca="1" si="151"/>
        <v>11035.862814703585</v>
      </c>
      <c r="D1037" s="8">
        <f t="shared" ca="1" si="152"/>
        <v>300000</v>
      </c>
      <c r="E1037" s="9">
        <f t="shared" ca="1" si="153"/>
        <v>0</v>
      </c>
      <c r="F1037" s="12">
        <f t="shared" ca="1" si="154"/>
        <v>0.3178002425114107</v>
      </c>
      <c r="G1037" s="16">
        <f t="shared" ca="1" si="155"/>
        <v>750</v>
      </c>
      <c r="H1037" s="8">
        <f t="shared" ca="1" si="156"/>
        <v>0</v>
      </c>
      <c r="I1037" s="8">
        <f t="shared" ca="1" si="157"/>
        <v>300000</v>
      </c>
      <c r="J1037" s="8">
        <f t="shared" si="158"/>
        <v>100000</v>
      </c>
      <c r="K1037" s="17">
        <f t="shared" ca="1" si="159"/>
        <v>200000</v>
      </c>
    </row>
    <row r="1038" spans="1:11" x14ac:dyDescent="0.2">
      <c r="A1038" s="1">
        <v>1021</v>
      </c>
      <c r="B1038" s="15">
        <f t="shared" si="150"/>
        <v>10000</v>
      </c>
      <c r="C1038" s="16">
        <f t="shared" ca="1" si="151"/>
        <v>12705.162117305697</v>
      </c>
      <c r="D1038" s="8">
        <f t="shared" ca="1" si="152"/>
        <v>300000</v>
      </c>
      <c r="E1038" s="9">
        <f t="shared" ca="1" si="153"/>
        <v>0</v>
      </c>
      <c r="F1038" s="12">
        <f t="shared" ca="1" si="154"/>
        <v>0.20133737883066682</v>
      </c>
      <c r="G1038" s="16">
        <f t="shared" ca="1" si="155"/>
        <v>500</v>
      </c>
      <c r="H1038" s="8">
        <f t="shared" ca="1" si="156"/>
        <v>0</v>
      </c>
      <c r="I1038" s="8">
        <f t="shared" ca="1" si="157"/>
        <v>300000</v>
      </c>
      <c r="J1038" s="8">
        <f t="shared" si="158"/>
        <v>100000</v>
      </c>
      <c r="K1038" s="17">
        <f t="shared" ca="1" si="159"/>
        <v>200000</v>
      </c>
    </row>
    <row r="1039" spans="1:11" x14ac:dyDescent="0.2">
      <c r="A1039" s="1">
        <v>1022</v>
      </c>
      <c r="B1039" s="15">
        <f t="shared" si="150"/>
        <v>10000</v>
      </c>
      <c r="C1039" s="16">
        <f t="shared" ca="1" si="151"/>
        <v>10174.198285463641</v>
      </c>
      <c r="D1039" s="8">
        <f t="shared" ca="1" si="152"/>
        <v>300000</v>
      </c>
      <c r="E1039" s="9">
        <f t="shared" ca="1" si="153"/>
        <v>0</v>
      </c>
      <c r="F1039" s="12">
        <f t="shared" ca="1" si="154"/>
        <v>0.36302617201651033</v>
      </c>
      <c r="G1039" s="16">
        <f t="shared" ca="1" si="155"/>
        <v>750</v>
      </c>
      <c r="H1039" s="8">
        <f t="shared" ca="1" si="156"/>
        <v>0</v>
      </c>
      <c r="I1039" s="8">
        <f t="shared" ca="1" si="157"/>
        <v>300000</v>
      </c>
      <c r="J1039" s="8">
        <f t="shared" si="158"/>
        <v>100000</v>
      </c>
      <c r="K1039" s="17">
        <f t="shared" ca="1" si="159"/>
        <v>200000</v>
      </c>
    </row>
    <row r="1040" spans="1:11" x14ac:dyDescent="0.2">
      <c r="A1040" s="1">
        <v>1023</v>
      </c>
      <c r="B1040" s="15">
        <f t="shared" si="150"/>
        <v>10000</v>
      </c>
      <c r="C1040" s="16">
        <f t="shared" ca="1" si="151"/>
        <v>7465.2832603588231</v>
      </c>
      <c r="D1040" s="8">
        <f t="shared" ca="1" si="152"/>
        <v>223958.4978107647</v>
      </c>
      <c r="E1040" s="9">
        <f t="shared" ca="1" si="153"/>
        <v>2534.7167396411769</v>
      </c>
      <c r="F1040" s="12">
        <f t="shared" ca="1" si="154"/>
        <v>1.5530032270326788E-2</v>
      </c>
      <c r="G1040" s="16">
        <f t="shared" ca="1" si="155"/>
        <v>500</v>
      </c>
      <c r="H1040" s="8">
        <f t="shared" ca="1" si="156"/>
        <v>6000</v>
      </c>
      <c r="I1040" s="8">
        <f t="shared" ca="1" si="157"/>
        <v>229958.4978107647</v>
      </c>
      <c r="J1040" s="8">
        <f t="shared" si="158"/>
        <v>100000</v>
      </c>
      <c r="K1040" s="17">
        <f t="shared" ca="1" si="159"/>
        <v>129958.4978107647</v>
      </c>
    </row>
    <row r="1041" spans="1:11" x14ac:dyDescent="0.2">
      <c r="A1041" s="1">
        <v>1024</v>
      </c>
      <c r="B1041" s="15">
        <f t="shared" si="150"/>
        <v>10000</v>
      </c>
      <c r="C1041" s="16">
        <f t="shared" ca="1" si="151"/>
        <v>8096.436017100481</v>
      </c>
      <c r="D1041" s="8">
        <f t="shared" ca="1" si="152"/>
        <v>242893.08051301443</v>
      </c>
      <c r="E1041" s="9">
        <f t="shared" ca="1" si="153"/>
        <v>1903.563982899519</v>
      </c>
      <c r="F1041" s="12">
        <f t="shared" ca="1" si="154"/>
        <v>0.90840843041930985</v>
      </c>
      <c r="G1041" s="16">
        <f t="shared" ca="1" si="155"/>
        <v>1000</v>
      </c>
      <c r="H1041" s="8">
        <f t="shared" ca="1" si="156"/>
        <v>12000</v>
      </c>
      <c r="I1041" s="8">
        <f t="shared" ca="1" si="157"/>
        <v>254893.08051301443</v>
      </c>
      <c r="J1041" s="8">
        <f t="shared" si="158"/>
        <v>100000</v>
      </c>
      <c r="K1041" s="17">
        <f t="shared" ca="1" si="159"/>
        <v>154893.08051301443</v>
      </c>
    </row>
    <row r="1042" spans="1:11" x14ac:dyDescent="0.2">
      <c r="A1042" s="1">
        <v>1025</v>
      </c>
      <c r="B1042" s="15">
        <f t="shared" ref="B1042:B1105" si="160">$B$12</f>
        <v>10000</v>
      </c>
      <c r="C1042" s="16">
        <f t="shared" ca="1" si="151"/>
        <v>9899.6873803472263</v>
      </c>
      <c r="D1042" s="8">
        <f t="shared" ca="1" si="152"/>
        <v>296990.62141041679</v>
      </c>
      <c r="E1042" s="9">
        <f t="shared" ca="1" si="153"/>
        <v>100.31261965277372</v>
      </c>
      <c r="F1042" s="12">
        <f t="shared" ca="1" si="154"/>
        <v>7.837939945176231E-3</v>
      </c>
      <c r="G1042" s="16">
        <f t="shared" ca="1" si="155"/>
        <v>500</v>
      </c>
      <c r="H1042" s="8">
        <f t="shared" ca="1" si="156"/>
        <v>1203.7514358332846</v>
      </c>
      <c r="I1042" s="8">
        <f t="shared" ca="1" si="157"/>
        <v>298194.37284625007</v>
      </c>
      <c r="J1042" s="8">
        <f t="shared" si="158"/>
        <v>100000</v>
      </c>
      <c r="K1042" s="17">
        <f t="shared" ca="1" si="159"/>
        <v>198194.37284625007</v>
      </c>
    </row>
    <row r="1043" spans="1:11" x14ac:dyDescent="0.2">
      <c r="A1043" s="1">
        <v>1026</v>
      </c>
      <c r="B1043" s="15">
        <f t="shared" si="160"/>
        <v>10000</v>
      </c>
      <c r="C1043" s="16">
        <f t="shared" ref="C1043:C1106" ca="1" si="161">RAND()*($B$6-$B$5)+$B$5</f>
        <v>6272.9882780649277</v>
      </c>
      <c r="D1043" s="8">
        <f t="shared" ref="D1043:D1106" ca="1" si="162">MIN(B1043,C1043)*$B$2</f>
        <v>188189.64834194782</v>
      </c>
      <c r="E1043" s="9">
        <f t="shared" ref="E1043:E1106" ca="1" si="163">MAX(0,B1043-C1043)</f>
        <v>3727.0117219350723</v>
      </c>
      <c r="F1043" s="12">
        <f t="shared" ref="F1043:F1106" ca="1" si="164">RAND()</f>
        <v>0.9749954188247163</v>
      </c>
      <c r="G1043" s="16">
        <f t="shared" ref="G1043:G1106" ca="1" si="165">IF(F1043&lt;=$C$7,$B$7,IF(F1043&lt;=$C$8,$B$8,$B$9))</f>
        <v>1000</v>
      </c>
      <c r="H1043" s="8">
        <f t="shared" ref="H1043:H1106" ca="1" si="166">MIN(E1043,G1043)*$B$3</f>
        <v>12000</v>
      </c>
      <c r="I1043" s="8">
        <f t="shared" ref="I1043:I1106" ca="1" si="167">D1043+H1043</f>
        <v>200189.64834194782</v>
      </c>
      <c r="J1043" s="8">
        <f t="shared" ref="J1043:J1106" si="168">B1043*$B$4</f>
        <v>100000</v>
      </c>
      <c r="K1043" s="17">
        <f t="shared" ref="K1043:K1106" ca="1" si="169">I1043-J1043</f>
        <v>100189.64834194782</v>
      </c>
    </row>
    <row r="1044" spans="1:11" x14ac:dyDescent="0.2">
      <c r="A1044" s="1">
        <v>1027</v>
      </c>
      <c r="B1044" s="15">
        <f t="shared" si="160"/>
        <v>10000</v>
      </c>
      <c r="C1044" s="16">
        <f t="shared" ca="1" si="161"/>
        <v>5661.8193843349363</v>
      </c>
      <c r="D1044" s="8">
        <f t="shared" ca="1" si="162"/>
        <v>169854.5815300481</v>
      </c>
      <c r="E1044" s="9">
        <f t="shared" ca="1" si="163"/>
        <v>4338.1806156650637</v>
      </c>
      <c r="F1044" s="12">
        <f t="shared" ca="1" si="164"/>
        <v>0.71677968663770819</v>
      </c>
      <c r="G1044" s="16">
        <f t="shared" ca="1" si="165"/>
        <v>1000</v>
      </c>
      <c r="H1044" s="8">
        <f t="shared" ca="1" si="166"/>
        <v>12000</v>
      </c>
      <c r="I1044" s="8">
        <f t="shared" ca="1" si="167"/>
        <v>181854.5815300481</v>
      </c>
      <c r="J1044" s="8">
        <f t="shared" si="168"/>
        <v>100000</v>
      </c>
      <c r="K1044" s="17">
        <f t="shared" ca="1" si="169"/>
        <v>81854.581530048104</v>
      </c>
    </row>
    <row r="1045" spans="1:11" x14ac:dyDescent="0.2">
      <c r="A1045" s="1">
        <v>1028</v>
      </c>
      <c r="B1045" s="15">
        <f t="shared" si="160"/>
        <v>10000</v>
      </c>
      <c r="C1045" s="16">
        <f t="shared" ca="1" si="161"/>
        <v>14127.088976825953</v>
      </c>
      <c r="D1045" s="8">
        <f t="shared" ca="1" si="162"/>
        <v>300000</v>
      </c>
      <c r="E1045" s="9">
        <f t="shared" ca="1" si="163"/>
        <v>0</v>
      </c>
      <c r="F1045" s="12">
        <f t="shared" ca="1" si="164"/>
        <v>0.77664410737646994</v>
      </c>
      <c r="G1045" s="16">
        <f t="shared" ca="1" si="165"/>
        <v>1000</v>
      </c>
      <c r="H1045" s="8">
        <f t="shared" ca="1" si="166"/>
        <v>0</v>
      </c>
      <c r="I1045" s="8">
        <f t="shared" ca="1" si="167"/>
        <v>300000</v>
      </c>
      <c r="J1045" s="8">
        <f t="shared" si="168"/>
        <v>100000</v>
      </c>
      <c r="K1045" s="17">
        <f t="shared" ca="1" si="169"/>
        <v>200000</v>
      </c>
    </row>
    <row r="1046" spans="1:11" x14ac:dyDescent="0.2">
      <c r="A1046" s="1">
        <v>1029</v>
      </c>
      <c r="B1046" s="15">
        <f t="shared" si="160"/>
        <v>10000</v>
      </c>
      <c r="C1046" s="16">
        <f t="shared" ca="1" si="161"/>
        <v>10660.270830312911</v>
      </c>
      <c r="D1046" s="8">
        <f t="shared" ca="1" si="162"/>
        <v>300000</v>
      </c>
      <c r="E1046" s="9">
        <f t="shared" ca="1" si="163"/>
        <v>0</v>
      </c>
      <c r="F1046" s="12">
        <f t="shared" ca="1" si="164"/>
        <v>0.82186074678760013</v>
      </c>
      <c r="G1046" s="16">
        <f t="shared" ca="1" si="165"/>
        <v>1000</v>
      </c>
      <c r="H1046" s="8">
        <f t="shared" ca="1" si="166"/>
        <v>0</v>
      </c>
      <c r="I1046" s="8">
        <f t="shared" ca="1" si="167"/>
        <v>300000</v>
      </c>
      <c r="J1046" s="8">
        <f t="shared" si="168"/>
        <v>100000</v>
      </c>
      <c r="K1046" s="17">
        <f t="shared" ca="1" si="169"/>
        <v>200000</v>
      </c>
    </row>
    <row r="1047" spans="1:11" x14ac:dyDescent="0.2">
      <c r="A1047" s="1">
        <v>1030</v>
      </c>
      <c r="B1047" s="15">
        <f t="shared" si="160"/>
        <v>10000</v>
      </c>
      <c r="C1047" s="16">
        <f t="shared" ca="1" si="161"/>
        <v>6541.0367208562484</v>
      </c>
      <c r="D1047" s="8">
        <f t="shared" ca="1" si="162"/>
        <v>196231.10162568744</v>
      </c>
      <c r="E1047" s="9">
        <f t="shared" ca="1" si="163"/>
        <v>3458.9632791437516</v>
      </c>
      <c r="F1047" s="12">
        <f t="shared" ca="1" si="164"/>
        <v>0.77036582592704728</v>
      </c>
      <c r="G1047" s="16">
        <f t="shared" ca="1" si="165"/>
        <v>1000</v>
      </c>
      <c r="H1047" s="8">
        <f t="shared" ca="1" si="166"/>
        <v>12000</v>
      </c>
      <c r="I1047" s="8">
        <f t="shared" ca="1" si="167"/>
        <v>208231.10162568744</v>
      </c>
      <c r="J1047" s="8">
        <f t="shared" si="168"/>
        <v>100000</v>
      </c>
      <c r="K1047" s="17">
        <f t="shared" ca="1" si="169"/>
        <v>108231.10162568744</v>
      </c>
    </row>
    <row r="1048" spans="1:11" x14ac:dyDescent="0.2">
      <c r="A1048" s="1">
        <v>1031</v>
      </c>
      <c r="B1048" s="15">
        <f t="shared" si="160"/>
        <v>10000</v>
      </c>
      <c r="C1048" s="16">
        <f t="shared" ca="1" si="161"/>
        <v>9713.9389522364327</v>
      </c>
      <c r="D1048" s="8">
        <f t="shared" ca="1" si="162"/>
        <v>291418.16856709297</v>
      </c>
      <c r="E1048" s="9">
        <f t="shared" ca="1" si="163"/>
        <v>286.06104776356733</v>
      </c>
      <c r="F1048" s="12">
        <f t="shared" ca="1" si="164"/>
        <v>0.27808487804785398</v>
      </c>
      <c r="G1048" s="16">
        <f t="shared" ca="1" si="165"/>
        <v>500</v>
      </c>
      <c r="H1048" s="8">
        <f t="shared" ca="1" si="166"/>
        <v>3432.732573162808</v>
      </c>
      <c r="I1048" s="8">
        <f t="shared" ca="1" si="167"/>
        <v>294850.9011402558</v>
      </c>
      <c r="J1048" s="8">
        <f t="shared" si="168"/>
        <v>100000</v>
      </c>
      <c r="K1048" s="17">
        <f t="shared" ca="1" si="169"/>
        <v>194850.9011402558</v>
      </c>
    </row>
    <row r="1049" spans="1:11" x14ac:dyDescent="0.2">
      <c r="A1049" s="1">
        <v>1032</v>
      </c>
      <c r="B1049" s="15">
        <f t="shared" si="160"/>
        <v>10000</v>
      </c>
      <c r="C1049" s="16">
        <f t="shared" ca="1" si="161"/>
        <v>5313.04909884684</v>
      </c>
      <c r="D1049" s="8">
        <f t="shared" ca="1" si="162"/>
        <v>159391.47296540521</v>
      </c>
      <c r="E1049" s="9">
        <f t="shared" ca="1" si="163"/>
        <v>4686.95090115316</v>
      </c>
      <c r="F1049" s="12">
        <f t="shared" ca="1" si="164"/>
        <v>0.74391988654975871</v>
      </c>
      <c r="G1049" s="16">
        <f t="shared" ca="1" si="165"/>
        <v>1000</v>
      </c>
      <c r="H1049" s="8">
        <f t="shared" ca="1" si="166"/>
        <v>12000</v>
      </c>
      <c r="I1049" s="8">
        <f t="shared" ca="1" si="167"/>
        <v>171391.47296540521</v>
      </c>
      <c r="J1049" s="8">
        <f t="shared" si="168"/>
        <v>100000</v>
      </c>
      <c r="K1049" s="17">
        <f t="shared" ca="1" si="169"/>
        <v>71391.472965405206</v>
      </c>
    </row>
    <row r="1050" spans="1:11" x14ac:dyDescent="0.2">
      <c r="A1050" s="1">
        <v>1033</v>
      </c>
      <c r="B1050" s="15">
        <f t="shared" si="160"/>
        <v>10000</v>
      </c>
      <c r="C1050" s="16">
        <f t="shared" ca="1" si="161"/>
        <v>6394.5653422933337</v>
      </c>
      <c r="D1050" s="8">
        <f t="shared" ca="1" si="162"/>
        <v>191836.9602688</v>
      </c>
      <c r="E1050" s="9">
        <f t="shared" ca="1" si="163"/>
        <v>3605.4346577066663</v>
      </c>
      <c r="F1050" s="12">
        <f t="shared" ca="1" si="164"/>
        <v>0.2199041135848977</v>
      </c>
      <c r="G1050" s="16">
        <f t="shared" ca="1" si="165"/>
        <v>500</v>
      </c>
      <c r="H1050" s="8">
        <f t="shared" ca="1" si="166"/>
        <v>6000</v>
      </c>
      <c r="I1050" s="8">
        <f t="shared" ca="1" si="167"/>
        <v>197836.9602688</v>
      </c>
      <c r="J1050" s="8">
        <f t="shared" si="168"/>
        <v>100000</v>
      </c>
      <c r="K1050" s="17">
        <f t="shared" ca="1" si="169"/>
        <v>97836.960268800001</v>
      </c>
    </row>
    <row r="1051" spans="1:11" x14ac:dyDescent="0.2">
      <c r="A1051" s="1">
        <v>1034</v>
      </c>
      <c r="B1051" s="15">
        <f t="shared" si="160"/>
        <v>10000</v>
      </c>
      <c r="C1051" s="16">
        <f t="shared" ca="1" si="161"/>
        <v>7862.0725198904402</v>
      </c>
      <c r="D1051" s="8">
        <f t="shared" ca="1" si="162"/>
        <v>235862.1755967132</v>
      </c>
      <c r="E1051" s="9">
        <f t="shared" ca="1" si="163"/>
        <v>2137.9274801095598</v>
      </c>
      <c r="F1051" s="12">
        <f t="shared" ca="1" si="164"/>
        <v>0.4852305005124522</v>
      </c>
      <c r="G1051" s="16">
        <f t="shared" ca="1" si="165"/>
        <v>750</v>
      </c>
      <c r="H1051" s="8">
        <f t="shared" ca="1" si="166"/>
        <v>9000</v>
      </c>
      <c r="I1051" s="8">
        <f t="shared" ca="1" si="167"/>
        <v>244862.1755967132</v>
      </c>
      <c r="J1051" s="8">
        <f t="shared" si="168"/>
        <v>100000</v>
      </c>
      <c r="K1051" s="17">
        <f t="shared" ca="1" si="169"/>
        <v>144862.1755967132</v>
      </c>
    </row>
    <row r="1052" spans="1:11" x14ac:dyDescent="0.2">
      <c r="A1052" s="1">
        <v>1035</v>
      </c>
      <c r="B1052" s="15">
        <f t="shared" si="160"/>
        <v>10000</v>
      </c>
      <c r="C1052" s="16">
        <f t="shared" ca="1" si="161"/>
        <v>14018.208546809998</v>
      </c>
      <c r="D1052" s="8">
        <f t="shared" ca="1" si="162"/>
        <v>300000</v>
      </c>
      <c r="E1052" s="9">
        <f t="shared" ca="1" si="163"/>
        <v>0</v>
      </c>
      <c r="F1052" s="12">
        <f t="shared" ca="1" si="164"/>
        <v>0.62906478731492765</v>
      </c>
      <c r="G1052" s="16">
        <f t="shared" ca="1" si="165"/>
        <v>750</v>
      </c>
      <c r="H1052" s="8">
        <f t="shared" ca="1" si="166"/>
        <v>0</v>
      </c>
      <c r="I1052" s="8">
        <f t="shared" ca="1" si="167"/>
        <v>300000</v>
      </c>
      <c r="J1052" s="8">
        <f t="shared" si="168"/>
        <v>100000</v>
      </c>
      <c r="K1052" s="17">
        <f t="shared" ca="1" si="169"/>
        <v>200000</v>
      </c>
    </row>
    <row r="1053" spans="1:11" x14ac:dyDescent="0.2">
      <c r="A1053" s="1">
        <v>1036</v>
      </c>
      <c r="B1053" s="15">
        <f t="shared" si="160"/>
        <v>10000</v>
      </c>
      <c r="C1053" s="16">
        <f t="shared" ca="1" si="161"/>
        <v>7269.6252325916967</v>
      </c>
      <c r="D1053" s="8">
        <f t="shared" ca="1" si="162"/>
        <v>218088.75697775089</v>
      </c>
      <c r="E1053" s="9">
        <f t="shared" ca="1" si="163"/>
        <v>2730.3747674083033</v>
      </c>
      <c r="F1053" s="12">
        <f t="shared" ca="1" si="164"/>
        <v>0.74929467566744856</v>
      </c>
      <c r="G1053" s="16">
        <f t="shared" ca="1" si="165"/>
        <v>1000</v>
      </c>
      <c r="H1053" s="8">
        <f t="shared" ca="1" si="166"/>
        <v>12000</v>
      </c>
      <c r="I1053" s="8">
        <f t="shared" ca="1" si="167"/>
        <v>230088.75697775089</v>
      </c>
      <c r="J1053" s="8">
        <f t="shared" si="168"/>
        <v>100000</v>
      </c>
      <c r="K1053" s="17">
        <f t="shared" ca="1" si="169"/>
        <v>130088.75697775089</v>
      </c>
    </row>
    <row r="1054" spans="1:11" x14ac:dyDescent="0.2">
      <c r="A1054" s="1">
        <v>1037</v>
      </c>
      <c r="B1054" s="15">
        <f t="shared" si="160"/>
        <v>10000</v>
      </c>
      <c r="C1054" s="16">
        <f t="shared" ca="1" si="161"/>
        <v>10628.774208200444</v>
      </c>
      <c r="D1054" s="8">
        <f t="shared" ca="1" si="162"/>
        <v>300000</v>
      </c>
      <c r="E1054" s="9">
        <f t="shared" ca="1" si="163"/>
        <v>0</v>
      </c>
      <c r="F1054" s="12">
        <f t="shared" ca="1" si="164"/>
        <v>0.3406779724846829</v>
      </c>
      <c r="G1054" s="16">
        <f t="shared" ca="1" si="165"/>
        <v>750</v>
      </c>
      <c r="H1054" s="8">
        <f t="shared" ca="1" si="166"/>
        <v>0</v>
      </c>
      <c r="I1054" s="8">
        <f t="shared" ca="1" si="167"/>
        <v>300000</v>
      </c>
      <c r="J1054" s="8">
        <f t="shared" si="168"/>
        <v>100000</v>
      </c>
      <c r="K1054" s="17">
        <f t="shared" ca="1" si="169"/>
        <v>200000</v>
      </c>
    </row>
    <row r="1055" spans="1:11" x14ac:dyDescent="0.2">
      <c r="A1055" s="1">
        <v>1038</v>
      </c>
      <c r="B1055" s="15">
        <f t="shared" si="160"/>
        <v>10000</v>
      </c>
      <c r="C1055" s="16">
        <f t="shared" ca="1" si="161"/>
        <v>14299.948977752982</v>
      </c>
      <c r="D1055" s="8">
        <f t="shared" ca="1" si="162"/>
        <v>300000</v>
      </c>
      <c r="E1055" s="9">
        <f t="shared" ca="1" si="163"/>
        <v>0</v>
      </c>
      <c r="F1055" s="12">
        <f t="shared" ca="1" si="164"/>
        <v>0.2545803548767902</v>
      </c>
      <c r="G1055" s="16">
        <f t="shared" ca="1" si="165"/>
        <v>500</v>
      </c>
      <c r="H1055" s="8">
        <f t="shared" ca="1" si="166"/>
        <v>0</v>
      </c>
      <c r="I1055" s="8">
        <f t="shared" ca="1" si="167"/>
        <v>300000</v>
      </c>
      <c r="J1055" s="8">
        <f t="shared" si="168"/>
        <v>100000</v>
      </c>
      <c r="K1055" s="17">
        <f t="shared" ca="1" si="169"/>
        <v>200000</v>
      </c>
    </row>
    <row r="1056" spans="1:11" x14ac:dyDescent="0.2">
      <c r="A1056" s="1">
        <v>1039</v>
      </c>
      <c r="B1056" s="15">
        <f t="shared" si="160"/>
        <v>10000</v>
      </c>
      <c r="C1056" s="16">
        <f t="shared" ca="1" si="161"/>
        <v>10496.518785931594</v>
      </c>
      <c r="D1056" s="8">
        <f t="shared" ca="1" si="162"/>
        <v>300000</v>
      </c>
      <c r="E1056" s="9">
        <f t="shared" ca="1" si="163"/>
        <v>0</v>
      </c>
      <c r="F1056" s="12">
        <f t="shared" ca="1" si="164"/>
        <v>0.64376693259519713</v>
      </c>
      <c r="G1056" s="16">
        <f t="shared" ca="1" si="165"/>
        <v>750</v>
      </c>
      <c r="H1056" s="8">
        <f t="shared" ca="1" si="166"/>
        <v>0</v>
      </c>
      <c r="I1056" s="8">
        <f t="shared" ca="1" si="167"/>
        <v>300000</v>
      </c>
      <c r="J1056" s="8">
        <f t="shared" si="168"/>
        <v>100000</v>
      </c>
      <c r="K1056" s="17">
        <f t="shared" ca="1" si="169"/>
        <v>200000</v>
      </c>
    </row>
    <row r="1057" spans="1:11" x14ac:dyDescent="0.2">
      <c r="A1057" s="1">
        <v>1040</v>
      </c>
      <c r="B1057" s="15">
        <f t="shared" si="160"/>
        <v>10000</v>
      </c>
      <c r="C1057" s="16">
        <f t="shared" ca="1" si="161"/>
        <v>11274.5432642952</v>
      </c>
      <c r="D1057" s="8">
        <f t="shared" ca="1" si="162"/>
        <v>300000</v>
      </c>
      <c r="E1057" s="9">
        <f t="shared" ca="1" si="163"/>
        <v>0</v>
      </c>
      <c r="F1057" s="12">
        <f t="shared" ca="1" si="164"/>
        <v>0.41408573533745752</v>
      </c>
      <c r="G1057" s="16">
        <f t="shared" ca="1" si="165"/>
        <v>750</v>
      </c>
      <c r="H1057" s="8">
        <f t="shared" ca="1" si="166"/>
        <v>0</v>
      </c>
      <c r="I1057" s="8">
        <f t="shared" ca="1" si="167"/>
        <v>300000</v>
      </c>
      <c r="J1057" s="8">
        <f t="shared" si="168"/>
        <v>100000</v>
      </c>
      <c r="K1057" s="17">
        <f t="shared" ca="1" si="169"/>
        <v>200000</v>
      </c>
    </row>
    <row r="1058" spans="1:11" x14ac:dyDescent="0.2">
      <c r="A1058" s="1">
        <v>1041</v>
      </c>
      <c r="B1058" s="15">
        <f t="shared" si="160"/>
        <v>10000</v>
      </c>
      <c r="C1058" s="16">
        <f t="shared" ca="1" si="161"/>
        <v>10114.082185716561</v>
      </c>
      <c r="D1058" s="8">
        <f t="shared" ca="1" si="162"/>
        <v>300000</v>
      </c>
      <c r="E1058" s="9">
        <f t="shared" ca="1" si="163"/>
        <v>0</v>
      </c>
      <c r="F1058" s="12">
        <f t="shared" ca="1" si="164"/>
        <v>5.6542570538944847E-2</v>
      </c>
      <c r="G1058" s="16">
        <f t="shared" ca="1" si="165"/>
        <v>500</v>
      </c>
      <c r="H1058" s="8">
        <f t="shared" ca="1" si="166"/>
        <v>0</v>
      </c>
      <c r="I1058" s="8">
        <f t="shared" ca="1" si="167"/>
        <v>300000</v>
      </c>
      <c r="J1058" s="8">
        <f t="shared" si="168"/>
        <v>100000</v>
      </c>
      <c r="K1058" s="17">
        <f t="shared" ca="1" si="169"/>
        <v>200000</v>
      </c>
    </row>
    <row r="1059" spans="1:11" x14ac:dyDescent="0.2">
      <c r="A1059" s="1">
        <v>1042</v>
      </c>
      <c r="B1059" s="15">
        <f t="shared" si="160"/>
        <v>10000</v>
      </c>
      <c r="C1059" s="16">
        <f t="shared" ca="1" si="161"/>
        <v>10358.620597940186</v>
      </c>
      <c r="D1059" s="8">
        <f t="shared" ca="1" si="162"/>
        <v>300000</v>
      </c>
      <c r="E1059" s="9">
        <f t="shared" ca="1" si="163"/>
        <v>0</v>
      </c>
      <c r="F1059" s="12">
        <f t="shared" ca="1" si="164"/>
        <v>0.16423641390613031</v>
      </c>
      <c r="G1059" s="16">
        <f t="shared" ca="1" si="165"/>
        <v>500</v>
      </c>
      <c r="H1059" s="8">
        <f t="shared" ca="1" si="166"/>
        <v>0</v>
      </c>
      <c r="I1059" s="8">
        <f t="shared" ca="1" si="167"/>
        <v>300000</v>
      </c>
      <c r="J1059" s="8">
        <f t="shared" si="168"/>
        <v>100000</v>
      </c>
      <c r="K1059" s="17">
        <f t="shared" ca="1" si="169"/>
        <v>200000</v>
      </c>
    </row>
    <row r="1060" spans="1:11" x14ac:dyDescent="0.2">
      <c r="A1060" s="1">
        <v>1043</v>
      </c>
      <c r="B1060" s="15">
        <f t="shared" si="160"/>
        <v>10000</v>
      </c>
      <c r="C1060" s="16">
        <f t="shared" ca="1" si="161"/>
        <v>7416.5759063974156</v>
      </c>
      <c r="D1060" s="8">
        <f t="shared" ca="1" si="162"/>
        <v>222497.27719192248</v>
      </c>
      <c r="E1060" s="9">
        <f t="shared" ca="1" si="163"/>
        <v>2583.4240936025844</v>
      </c>
      <c r="F1060" s="12">
        <f t="shared" ca="1" si="164"/>
        <v>0.38780919011792692</v>
      </c>
      <c r="G1060" s="16">
        <f t="shared" ca="1" si="165"/>
        <v>750</v>
      </c>
      <c r="H1060" s="8">
        <f t="shared" ca="1" si="166"/>
        <v>9000</v>
      </c>
      <c r="I1060" s="8">
        <f t="shared" ca="1" si="167"/>
        <v>231497.27719192248</v>
      </c>
      <c r="J1060" s="8">
        <f t="shared" si="168"/>
        <v>100000</v>
      </c>
      <c r="K1060" s="17">
        <f t="shared" ca="1" si="169"/>
        <v>131497.27719192248</v>
      </c>
    </row>
    <row r="1061" spans="1:11" x14ac:dyDescent="0.2">
      <c r="A1061" s="1">
        <v>1044</v>
      </c>
      <c r="B1061" s="15">
        <f t="shared" si="160"/>
        <v>10000</v>
      </c>
      <c r="C1061" s="16">
        <f t="shared" ca="1" si="161"/>
        <v>11155.590407804633</v>
      </c>
      <c r="D1061" s="8">
        <f t="shared" ca="1" si="162"/>
        <v>300000</v>
      </c>
      <c r="E1061" s="9">
        <f t="shared" ca="1" si="163"/>
        <v>0</v>
      </c>
      <c r="F1061" s="12">
        <f t="shared" ca="1" si="164"/>
        <v>0.93029537239691262</v>
      </c>
      <c r="G1061" s="16">
        <f t="shared" ca="1" si="165"/>
        <v>1000</v>
      </c>
      <c r="H1061" s="8">
        <f t="shared" ca="1" si="166"/>
        <v>0</v>
      </c>
      <c r="I1061" s="8">
        <f t="shared" ca="1" si="167"/>
        <v>300000</v>
      </c>
      <c r="J1061" s="8">
        <f t="shared" si="168"/>
        <v>100000</v>
      </c>
      <c r="K1061" s="17">
        <f t="shared" ca="1" si="169"/>
        <v>200000</v>
      </c>
    </row>
    <row r="1062" spans="1:11" x14ac:dyDescent="0.2">
      <c r="A1062" s="1">
        <v>1045</v>
      </c>
      <c r="B1062" s="15">
        <f t="shared" si="160"/>
        <v>10000</v>
      </c>
      <c r="C1062" s="16">
        <f t="shared" ca="1" si="161"/>
        <v>6482.1672386211949</v>
      </c>
      <c r="D1062" s="8">
        <f t="shared" ca="1" si="162"/>
        <v>194465.01715863583</v>
      </c>
      <c r="E1062" s="9">
        <f t="shared" ca="1" si="163"/>
        <v>3517.8327613788051</v>
      </c>
      <c r="F1062" s="12">
        <f t="shared" ca="1" si="164"/>
        <v>0.66432561215060448</v>
      </c>
      <c r="G1062" s="16">
        <f t="shared" ca="1" si="165"/>
        <v>750</v>
      </c>
      <c r="H1062" s="8">
        <f t="shared" ca="1" si="166"/>
        <v>9000</v>
      </c>
      <c r="I1062" s="8">
        <f t="shared" ca="1" si="167"/>
        <v>203465.01715863583</v>
      </c>
      <c r="J1062" s="8">
        <f t="shared" si="168"/>
        <v>100000</v>
      </c>
      <c r="K1062" s="17">
        <f t="shared" ca="1" si="169"/>
        <v>103465.01715863583</v>
      </c>
    </row>
    <row r="1063" spans="1:11" x14ac:dyDescent="0.2">
      <c r="A1063" s="1">
        <v>1046</v>
      </c>
      <c r="B1063" s="15">
        <f t="shared" si="160"/>
        <v>10000</v>
      </c>
      <c r="C1063" s="16">
        <f t="shared" ca="1" si="161"/>
        <v>7392.4290064044317</v>
      </c>
      <c r="D1063" s="8">
        <f t="shared" ca="1" si="162"/>
        <v>221772.87019213295</v>
      </c>
      <c r="E1063" s="9">
        <f t="shared" ca="1" si="163"/>
        <v>2607.5709935955683</v>
      </c>
      <c r="F1063" s="12">
        <f t="shared" ca="1" si="164"/>
        <v>0.13324652057352493</v>
      </c>
      <c r="G1063" s="16">
        <f t="shared" ca="1" si="165"/>
        <v>500</v>
      </c>
      <c r="H1063" s="8">
        <f t="shared" ca="1" si="166"/>
        <v>6000</v>
      </c>
      <c r="I1063" s="8">
        <f t="shared" ca="1" si="167"/>
        <v>227772.87019213295</v>
      </c>
      <c r="J1063" s="8">
        <f t="shared" si="168"/>
        <v>100000</v>
      </c>
      <c r="K1063" s="17">
        <f t="shared" ca="1" si="169"/>
        <v>127772.87019213295</v>
      </c>
    </row>
    <row r="1064" spans="1:11" x14ac:dyDescent="0.2">
      <c r="A1064" s="1">
        <v>1047</v>
      </c>
      <c r="B1064" s="15">
        <f t="shared" si="160"/>
        <v>10000</v>
      </c>
      <c r="C1064" s="16">
        <f t="shared" ca="1" si="161"/>
        <v>11932.725548264785</v>
      </c>
      <c r="D1064" s="8">
        <f t="shared" ca="1" si="162"/>
        <v>300000</v>
      </c>
      <c r="E1064" s="9">
        <f t="shared" ca="1" si="163"/>
        <v>0</v>
      </c>
      <c r="F1064" s="12">
        <f t="shared" ca="1" si="164"/>
        <v>0.63450391804730844</v>
      </c>
      <c r="G1064" s="16">
        <f t="shared" ca="1" si="165"/>
        <v>750</v>
      </c>
      <c r="H1064" s="8">
        <f t="shared" ca="1" si="166"/>
        <v>0</v>
      </c>
      <c r="I1064" s="8">
        <f t="shared" ca="1" si="167"/>
        <v>300000</v>
      </c>
      <c r="J1064" s="8">
        <f t="shared" si="168"/>
        <v>100000</v>
      </c>
      <c r="K1064" s="17">
        <f t="shared" ca="1" si="169"/>
        <v>200000</v>
      </c>
    </row>
    <row r="1065" spans="1:11" x14ac:dyDescent="0.2">
      <c r="A1065" s="1">
        <v>1048</v>
      </c>
      <c r="B1065" s="15">
        <f t="shared" si="160"/>
        <v>10000</v>
      </c>
      <c r="C1065" s="16">
        <f t="shared" ca="1" si="161"/>
        <v>13595.008642407325</v>
      </c>
      <c r="D1065" s="8">
        <f t="shared" ca="1" si="162"/>
        <v>300000</v>
      </c>
      <c r="E1065" s="9">
        <f t="shared" ca="1" si="163"/>
        <v>0</v>
      </c>
      <c r="F1065" s="12">
        <f t="shared" ca="1" si="164"/>
        <v>0.8885158798602385</v>
      </c>
      <c r="G1065" s="16">
        <f t="shared" ca="1" si="165"/>
        <v>1000</v>
      </c>
      <c r="H1065" s="8">
        <f t="shared" ca="1" si="166"/>
        <v>0</v>
      </c>
      <c r="I1065" s="8">
        <f t="shared" ca="1" si="167"/>
        <v>300000</v>
      </c>
      <c r="J1065" s="8">
        <f t="shared" si="168"/>
        <v>100000</v>
      </c>
      <c r="K1065" s="17">
        <f t="shared" ca="1" si="169"/>
        <v>200000</v>
      </c>
    </row>
    <row r="1066" spans="1:11" x14ac:dyDescent="0.2">
      <c r="A1066" s="1">
        <v>1049</v>
      </c>
      <c r="B1066" s="15">
        <f t="shared" si="160"/>
        <v>10000</v>
      </c>
      <c r="C1066" s="16">
        <f t="shared" ca="1" si="161"/>
        <v>8317.1312145503689</v>
      </c>
      <c r="D1066" s="8">
        <f t="shared" ca="1" si="162"/>
        <v>249513.93643651105</v>
      </c>
      <c r="E1066" s="9">
        <f t="shared" ca="1" si="163"/>
        <v>1682.8687854496311</v>
      </c>
      <c r="F1066" s="12">
        <f t="shared" ca="1" si="164"/>
        <v>0.56596217897652801</v>
      </c>
      <c r="G1066" s="16">
        <f t="shared" ca="1" si="165"/>
        <v>750</v>
      </c>
      <c r="H1066" s="8">
        <f t="shared" ca="1" si="166"/>
        <v>9000</v>
      </c>
      <c r="I1066" s="8">
        <f t="shared" ca="1" si="167"/>
        <v>258513.93643651105</v>
      </c>
      <c r="J1066" s="8">
        <f t="shared" si="168"/>
        <v>100000</v>
      </c>
      <c r="K1066" s="17">
        <f t="shared" ca="1" si="169"/>
        <v>158513.93643651105</v>
      </c>
    </row>
    <row r="1067" spans="1:11" x14ac:dyDescent="0.2">
      <c r="A1067" s="1">
        <v>1050</v>
      </c>
      <c r="B1067" s="15">
        <f t="shared" si="160"/>
        <v>10000</v>
      </c>
      <c r="C1067" s="16">
        <f t="shared" ca="1" si="161"/>
        <v>14935.986697368036</v>
      </c>
      <c r="D1067" s="8">
        <f t="shared" ca="1" si="162"/>
        <v>300000</v>
      </c>
      <c r="E1067" s="9">
        <f t="shared" ca="1" si="163"/>
        <v>0</v>
      </c>
      <c r="F1067" s="12">
        <f t="shared" ca="1" si="164"/>
        <v>0.43376167242192365</v>
      </c>
      <c r="G1067" s="16">
        <f t="shared" ca="1" si="165"/>
        <v>750</v>
      </c>
      <c r="H1067" s="8">
        <f t="shared" ca="1" si="166"/>
        <v>0</v>
      </c>
      <c r="I1067" s="8">
        <f t="shared" ca="1" si="167"/>
        <v>300000</v>
      </c>
      <c r="J1067" s="8">
        <f t="shared" si="168"/>
        <v>100000</v>
      </c>
      <c r="K1067" s="17">
        <f t="shared" ca="1" si="169"/>
        <v>200000</v>
      </c>
    </row>
    <row r="1068" spans="1:11" x14ac:dyDescent="0.2">
      <c r="A1068" s="1">
        <v>1051</v>
      </c>
      <c r="B1068" s="15">
        <f t="shared" si="160"/>
        <v>10000</v>
      </c>
      <c r="C1068" s="16">
        <f t="shared" ca="1" si="161"/>
        <v>5480.8271758556612</v>
      </c>
      <c r="D1068" s="8">
        <f t="shared" ca="1" si="162"/>
        <v>164424.81527566983</v>
      </c>
      <c r="E1068" s="9">
        <f t="shared" ca="1" si="163"/>
        <v>4519.1728241443388</v>
      </c>
      <c r="F1068" s="12">
        <f t="shared" ca="1" si="164"/>
        <v>2.3290036416710458E-2</v>
      </c>
      <c r="G1068" s="16">
        <f t="shared" ca="1" si="165"/>
        <v>500</v>
      </c>
      <c r="H1068" s="8">
        <f t="shared" ca="1" si="166"/>
        <v>6000</v>
      </c>
      <c r="I1068" s="8">
        <f t="shared" ca="1" si="167"/>
        <v>170424.81527566983</v>
      </c>
      <c r="J1068" s="8">
        <f t="shared" si="168"/>
        <v>100000</v>
      </c>
      <c r="K1068" s="17">
        <f t="shared" ca="1" si="169"/>
        <v>70424.815275669825</v>
      </c>
    </row>
    <row r="1069" spans="1:11" x14ac:dyDescent="0.2">
      <c r="A1069" s="1">
        <v>1052</v>
      </c>
      <c r="B1069" s="15">
        <f t="shared" si="160"/>
        <v>10000</v>
      </c>
      <c r="C1069" s="16">
        <f t="shared" ca="1" si="161"/>
        <v>11485.270838206088</v>
      </c>
      <c r="D1069" s="8">
        <f t="shared" ca="1" si="162"/>
        <v>300000</v>
      </c>
      <c r="E1069" s="9">
        <f t="shared" ca="1" si="163"/>
        <v>0</v>
      </c>
      <c r="F1069" s="12">
        <f t="shared" ca="1" si="164"/>
        <v>0.29506559842742985</v>
      </c>
      <c r="G1069" s="16">
        <f t="shared" ca="1" si="165"/>
        <v>500</v>
      </c>
      <c r="H1069" s="8">
        <f t="shared" ca="1" si="166"/>
        <v>0</v>
      </c>
      <c r="I1069" s="8">
        <f t="shared" ca="1" si="167"/>
        <v>300000</v>
      </c>
      <c r="J1069" s="8">
        <f t="shared" si="168"/>
        <v>100000</v>
      </c>
      <c r="K1069" s="17">
        <f t="shared" ca="1" si="169"/>
        <v>200000</v>
      </c>
    </row>
    <row r="1070" spans="1:11" x14ac:dyDescent="0.2">
      <c r="A1070" s="1">
        <v>1053</v>
      </c>
      <c r="B1070" s="15">
        <f t="shared" si="160"/>
        <v>10000</v>
      </c>
      <c r="C1070" s="16">
        <f t="shared" ca="1" si="161"/>
        <v>9956.5824065555644</v>
      </c>
      <c r="D1070" s="8">
        <f t="shared" ca="1" si="162"/>
        <v>298697.47219666693</v>
      </c>
      <c r="E1070" s="9">
        <f t="shared" ca="1" si="163"/>
        <v>43.417593444435624</v>
      </c>
      <c r="F1070" s="12">
        <f t="shared" ca="1" si="164"/>
        <v>0.91303458728608311</v>
      </c>
      <c r="G1070" s="16">
        <f t="shared" ca="1" si="165"/>
        <v>1000</v>
      </c>
      <c r="H1070" s="8">
        <f t="shared" ca="1" si="166"/>
        <v>521.01112133322749</v>
      </c>
      <c r="I1070" s="8">
        <f t="shared" ca="1" si="167"/>
        <v>299218.48331800016</v>
      </c>
      <c r="J1070" s="8">
        <f t="shared" si="168"/>
        <v>100000</v>
      </c>
      <c r="K1070" s="17">
        <f t="shared" ca="1" si="169"/>
        <v>199218.48331800016</v>
      </c>
    </row>
    <row r="1071" spans="1:11" x14ac:dyDescent="0.2">
      <c r="A1071" s="1">
        <v>1054</v>
      </c>
      <c r="B1071" s="15">
        <f t="shared" si="160"/>
        <v>10000</v>
      </c>
      <c r="C1071" s="16">
        <f t="shared" ca="1" si="161"/>
        <v>10442.411476053905</v>
      </c>
      <c r="D1071" s="8">
        <f t="shared" ca="1" si="162"/>
        <v>300000</v>
      </c>
      <c r="E1071" s="9">
        <f t="shared" ca="1" si="163"/>
        <v>0</v>
      </c>
      <c r="F1071" s="12">
        <f t="shared" ca="1" si="164"/>
        <v>0.94281212435379702</v>
      </c>
      <c r="G1071" s="16">
        <f t="shared" ca="1" si="165"/>
        <v>1000</v>
      </c>
      <c r="H1071" s="8">
        <f t="shared" ca="1" si="166"/>
        <v>0</v>
      </c>
      <c r="I1071" s="8">
        <f t="shared" ca="1" si="167"/>
        <v>300000</v>
      </c>
      <c r="J1071" s="8">
        <f t="shared" si="168"/>
        <v>100000</v>
      </c>
      <c r="K1071" s="17">
        <f t="shared" ca="1" si="169"/>
        <v>200000</v>
      </c>
    </row>
    <row r="1072" spans="1:11" x14ac:dyDescent="0.2">
      <c r="A1072" s="1">
        <v>1055</v>
      </c>
      <c r="B1072" s="15">
        <f t="shared" si="160"/>
        <v>10000</v>
      </c>
      <c r="C1072" s="16">
        <f t="shared" ca="1" si="161"/>
        <v>10950.096164543873</v>
      </c>
      <c r="D1072" s="8">
        <f t="shared" ca="1" si="162"/>
        <v>300000</v>
      </c>
      <c r="E1072" s="9">
        <f t="shared" ca="1" si="163"/>
        <v>0</v>
      </c>
      <c r="F1072" s="12">
        <f t="shared" ca="1" si="164"/>
        <v>0.57843757749079683</v>
      </c>
      <c r="G1072" s="16">
        <f t="shared" ca="1" si="165"/>
        <v>750</v>
      </c>
      <c r="H1072" s="8">
        <f t="shared" ca="1" si="166"/>
        <v>0</v>
      </c>
      <c r="I1072" s="8">
        <f t="shared" ca="1" si="167"/>
        <v>300000</v>
      </c>
      <c r="J1072" s="8">
        <f t="shared" si="168"/>
        <v>100000</v>
      </c>
      <c r="K1072" s="17">
        <f t="shared" ca="1" si="169"/>
        <v>200000</v>
      </c>
    </row>
    <row r="1073" spans="1:11" x14ac:dyDescent="0.2">
      <c r="A1073" s="1">
        <v>1056</v>
      </c>
      <c r="B1073" s="15">
        <f t="shared" si="160"/>
        <v>10000</v>
      </c>
      <c r="C1073" s="16">
        <f t="shared" ca="1" si="161"/>
        <v>5807.0565383810535</v>
      </c>
      <c r="D1073" s="8">
        <f t="shared" ca="1" si="162"/>
        <v>174211.69615143159</v>
      </c>
      <c r="E1073" s="9">
        <f t="shared" ca="1" si="163"/>
        <v>4192.9434616189465</v>
      </c>
      <c r="F1073" s="12">
        <f t="shared" ca="1" si="164"/>
        <v>0.46026519077325923</v>
      </c>
      <c r="G1073" s="16">
        <f t="shared" ca="1" si="165"/>
        <v>750</v>
      </c>
      <c r="H1073" s="8">
        <f t="shared" ca="1" si="166"/>
        <v>9000</v>
      </c>
      <c r="I1073" s="8">
        <f t="shared" ca="1" si="167"/>
        <v>183211.69615143159</v>
      </c>
      <c r="J1073" s="8">
        <f t="shared" si="168"/>
        <v>100000</v>
      </c>
      <c r="K1073" s="17">
        <f t="shared" ca="1" si="169"/>
        <v>83211.696151431592</v>
      </c>
    </row>
    <row r="1074" spans="1:11" x14ac:dyDescent="0.2">
      <c r="A1074" s="1">
        <v>1057</v>
      </c>
      <c r="B1074" s="15">
        <f t="shared" si="160"/>
        <v>10000</v>
      </c>
      <c r="C1074" s="16">
        <f t="shared" ca="1" si="161"/>
        <v>14284.317767024801</v>
      </c>
      <c r="D1074" s="8">
        <f t="shared" ca="1" si="162"/>
        <v>300000</v>
      </c>
      <c r="E1074" s="9">
        <f t="shared" ca="1" si="163"/>
        <v>0</v>
      </c>
      <c r="F1074" s="12">
        <f t="shared" ca="1" si="164"/>
        <v>0.14144380519005684</v>
      </c>
      <c r="G1074" s="16">
        <f t="shared" ca="1" si="165"/>
        <v>500</v>
      </c>
      <c r="H1074" s="8">
        <f t="shared" ca="1" si="166"/>
        <v>0</v>
      </c>
      <c r="I1074" s="8">
        <f t="shared" ca="1" si="167"/>
        <v>300000</v>
      </c>
      <c r="J1074" s="8">
        <f t="shared" si="168"/>
        <v>100000</v>
      </c>
      <c r="K1074" s="17">
        <f t="shared" ca="1" si="169"/>
        <v>200000</v>
      </c>
    </row>
    <row r="1075" spans="1:11" x14ac:dyDescent="0.2">
      <c r="A1075" s="1">
        <v>1058</v>
      </c>
      <c r="B1075" s="15">
        <f t="shared" si="160"/>
        <v>10000</v>
      </c>
      <c r="C1075" s="16">
        <f t="shared" ca="1" si="161"/>
        <v>13488.478420061514</v>
      </c>
      <c r="D1075" s="8">
        <f t="shared" ca="1" si="162"/>
        <v>300000</v>
      </c>
      <c r="E1075" s="9">
        <f t="shared" ca="1" si="163"/>
        <v>0</v>
      </c>
      <c r="F1075" s="12">
        <f t="shared" ca="1" si="164"/>
        <v>0.43509865625334632</v>
      </c>
      <c r="G1075" s="16">
        <f t="shared" ca="1" si="165"/>
        <v>750</v>
      </c>
      <c r="H1075" s="8">
        <f t="shared" ca="1" si="166"/>
        <v>0</v>
      </c>
      <c r="I1075" s="8">
        <f t="shared" ca="1" si="167"/>
        <v>300000</v>
      </c>
      <c r="J1075" s="8">
        <f t="shared" si="168"/>
        <v>100000</v>
      </c>
      <c r="K1075" s="17">
        <f t="shared" ca="1" si="169"/>
        <v>200000</v>
      </c>
    </row>
    <row r="1076" spans="1:11" x14ac:dyDescent="0.2">
      <c r="A1076" s="1">
        <v>1059</v>
      </c>
      <c r="B1076" s="15">
        <f t="shared" si="160"/>
        <v>10000</v>
      </c>
      <c r="C1076" s="16">
        <f t="shared" ca="1" si="161"/>
        <v>14121.374634309564</v>
      </c>
      <c r="D1076" s="8">
        <f t="shared" ca="1" si="162"/>
        <v>300000</v>
      </c>
      <c r="E1076" s="9">
        <f t="shared" ca="1" si="163"/>
        <v>0</v>
      </c>
      <c r="F1076" s="12">
        <f t="shared" ca="1" si="164"/>
        <v>0.94734945145666249</v>
      </c>
      <c r="G1076" s="16">
        <f t="shared" ca="1" si="165"/>
        <v>1000</v>
      </c>
      <c r="H1076" s="8">
        <f t="shared" ca="1" si="166"/>
        <v>0</v>
      </c>
      <c r="I1076" s="8">
        <f t="shared" ca="1" si="167"/>
        <v>300000</v>
      </c>
      <c r="J1076" s="8">
        <f t="shared" si="168"/>
        <v>100000</v>
      </c>
      <c r="K1076" s="17">
        <f t="shared" ca="1" si="169"/>
        <v>200000</v>
      </c>
    </row>
    <row r="1077" spans="1:11" x14ac:dyDescent="0.2">
      <c r="A1077" s="1">
        <v>1060</v>
      </c>
      <c r="B1077" s="15">
        <f t="shared" si="160"/>
        <v>10000</v>
      </c>
      <c r="C1077" s="16">
        <f t="shared" ca="1" si="161"/>
        <v>8649.4664452234065</v>
      </c>
      <c r="D1077" s="8">
        <f t="shared" ca="1" si="162"/>
        <v>259483.99335670221</v>
      </c>
      <c r="E1077" s="9">
        <f t="shared" ca="1" si="163"/>
        <v>1350.5335547765935</v>
      </c>
      <c r="F1077" s="12">
        <f t="shared" ca="1" si="164"/>
        <v>0.48777277178755718</v>
      </c>
      <c r="G1077" s="16">
        <f t="shared" ca="1" si="165"/>
        <v>750</v>
      </c>
      <c r="H1077" s="8">
        <f t="shared" ca="1" si="166"/>
        <v>9000</v>
      </c>
      <c r="I1077" s="8">
        <f t="shared" ca="1" si="167"/>
        <v>268483.99335670221</v>
      </c>
      <c r="J1077" s="8">
        <f t="shared" si="168"/>
        <v>100000</v>
      </c>
      <c r="K1077" s="17">
        <f t="shared" ca="1" si="169"/>
        <v>168483.99335670221</v>
      </c>
    </row>
    <row r="1078" spans="1:11" x14ac:dyDescent="0.2">
      <c r="A1078" s="1">
        <v>1061</v>
      </c>
      <c r="B1078" s="15">
        <f t="shared" si="160"/>
        <v>10000</v>
      </c>
      <c r="C1078" s="16">
        <f t="shared" ca="1" si="161"/>
        <v>7804.6356383366056</v>
      </c>
      <c r="D1078" s="8">
        <f t="shared" ca="1" si="162"/>
        <v>234139.06915009816</v>
      </c>
      <c r="E1078" s="9">
        <f t="shared" ca="1" si="163"/>
        <v>2195.3643616633944</v>
      </c>
      <c r="F1078" s="12">
        <f t="shared" ca="1" si="164"/>
        <v>0.468243822852903</v>
      </c>
      <c r="G1078" s="16">
        <f t="shared" ca="1" si="165"/>
        <v>750</v>
      </c>
      <c r="H1078" s="8">
        <f t="shared" ca="1" si="166"/>
        <v>9000</v>
      </c>
      <c r="I1078" s="8">
        <f t="shared" ca="1" si="167"/>
        <v>243139.06915009816</v>
      </c>
      <c r="J1078" s="8">
        <f t="shared" si="168"/>
        <v>100000</v>
      </c>
      <c r="K1078" s="17">
        <f t="shared" ca="1" si="169"/>
        <v>143139.06915009816</v>
      </c>
    </row>
    <row r="1079" spans="1:11" x14ac:dyDescent="0.2">
      <c r="A1079" s="1">
        <v>1062</v>
      </c>
      <c r="B1079" s="15">
        <f t="shared" si="160"/>
        <v>10000</v>
      </c>
      <c r="C1079" s="16">
        <f t="shared" ca="1" si="161"/>
        <v>12020.676989448963</v>
      </c>
      <c r="D1079" s="8">
        <f t="shared" ca="1" si="162"/>
        <v>300000</v>
      </c>
      <c r="E1079" s="9">
        <f t="shared" ca="1" si="163"/>
        <v>0</v>
      </c>
      <c r="F1079" s="12">
        <f t="shared" ca="1" si="164"/>
        <v>0.51476934960531484</v>
      </c>
      <c r="G1079" s="16">
        <f t="shared" ca="1" si="165"/>
        <v>750</v>
      </c>
      <c r="H1079" s="8">
        <f t="shared" ca="1" si="166"/>
        <v>0</v>
      </c>
      <c r="I1079" s="8">
        <f t="shared" ca="1" si="167"/>
        <v>300000</v>
      </c>
      <c r="J1079" s="8">
        <f t="shared" si="168"/>
        <v>100000</v>
      </c>
      <c r="K1079" s="17">
        <f t="shared" ca="1" si="169"/>
        <v>200000</v>
      </c>
    </row>
    <row r="1080" spans="1:11" x14ac:dyDescent="0.2">
      <c r="A1080" s="1">
        <v>1063</v>
      </c>
      <c r="B1080" s="15">
        <f t="shared" si="160"/>
        <v>10000</v>
      </c>
      <c r="C1080" s="16">
        <f t="shared" ca="1" si="161"/>
        <v>13305.842321622165</v>
      </c>
      <c r="D1080" s="8">
        <f t="shared" ca="1" si="162"/>
        <v>300000</v>
      </c>
      <c r="E1080" s="9">
        <f t="shared" ca="1" si="163"/>
        <v>0</v>
      </c>
      <c r="F1080" s="12">
        <f t="shared" ca="1" si="164"/>
        <v>0.38155777903684029</v>
      </c>
      <c r="G1080" s="16">
        <f t="shared" ca="1" si="165"/>
        <v>750</v>
      </c>
      <c r="H1080" s="8">
        <f t="shared" ca="1" si="166"/>
        <v>0</v>
      </c>
      <c r="I1080" s="8">
        <f t="shared" ca="1" si="167"/>
        <v>300000</v>
      </c>
      <c r="J1080" s="8">
        <f t="shared" si="168"/>
        <v>100000</v>
      </c>
      <c r="K1080" s="17">
        <f t="shared" ca="1" si="169"/>
        <v>200000</v>
      </c>
    </row>
    <row r="1081" spans="1:11" x14ac:dyDescent="0.2">
      <c r="A1081" s="1">
        <v>1064</v>
      </c>
      <c r="B1081" s="15">
        <f t="shared" si="160"/>
        <v>10000</v>
      </c>
      <c r="C1081" s="16">
        <f t="shared" ca="1" si="161"/>
        <v>14379.409177333018</v>
      </c>
      <c r="D1081" s="8">
        <f t="shared" ca="1" si="162"/>
        <v>300000</v>
      </c>
      <c r="E1081" s="9">
        <f t="shared" ca="1" si="163"/>
        <v>0</v>
      </c>
      <c r="F1081" s="12">
        <f t="shared" ca="1" si="164"/>
        <v>0.43444705406579187</v>
      </c>
      <c r="G1081" s="16">
        <f t="shared" ca="1" si="165"/>
        <v>750</v>
      </c>
      <c r="H1081" s="8">
        <f t="shared" ca="1" si="166"/>
        <v>0</v>
      </c>
      <c r="I1081" s="8">
        <f t="shared" ca="1" si="167"/>
        <v>300000</v>
      </c>
      <c r="J1081" s="8">
        <f t="shared" si="168"/>
        <v>100000</v>
      </c>
      <c r="K1081" s="17">
        <f t="shared" ca="1" si="169"/>
        <v>200000</v>
      </c>
    </row>
    <row r="1082" spans="1:11" x14ac:dyDescent="0.2">
      <c r="A1082" s="1">
        <v>1065</v>
      </c>
      <c r="B1082" s="15">
        <f t="shared" si="160"/>
        <v>10000</v>
      </c>
      <c r="C1082" s="16">
        <f t="shared" ca="1" si="161"/>
        <v>5819.3659342165174</v>
      </c>
      <c r="D1082" s="8">
        <f t="shared" ca="1" si="162"/>
        <v>174580.97802649552</v>
      </c>
      <c r="E1082" s="9">
        <f t="shared" ca="1" si="163"/>
        <v>4180.6340657834826</v>
      </c>
      <c r="F1082" s="12">
        <f t="shared" ca="1" si="164"/>
        <v>0.9178525031944692</v>
      </c>
      <c r="G1082" s="16">
        <f t="shared" ca="1" si="165"/>
        <v>1000</v>
      </c>
      <c r="H1082" s="8">
        <f t="shared" ca="1" si="166"/>
        <v>12000</v>
      </c>
      <c r="I1082" s="8">
        <f t="shared" ca="1" si="167"/>
        <v>186580.97802649552</v>
      </c>
      <c r="J1082" s="8">
        <f t="shared" si="168"/>
        <v>100000</v>
      </c>
      <c r="K1082" s="17">
        <f t="shared" ca="1" si="169"/>
        <v>86580.978026495519</v>
      </c>
    </row>
    <row r="1083" spans="1:11" x14ac:dyDescent="0.2">
      <c r="A1083" s="1">
        <v>1066</v>
      </c>
      <c r="B1083" s="15">
        <f t="shared" si="160"/>
        <v>10000</v>
      </c>
      <c r="C1083" s="16">
        <f t="shared" ca="1" si="161"/>
        <v>9474.7593613309764</v>
      </c>
      <c r="D1083" s="8">
        <f t="shared" ca="1" si="162"/>
        <v>284242.7808399293</v>
      </c>
      <c r="E1083" s="9">
        <f t="shared" ca="1" si="163"/>
        <v>525.24063866902361</v>
      </c>
      <c r="F1083" s="12">
        <f t="shared" ca="1" si="164"/>
        <v>0.34983197251356102</v>
      </c>
      <c r="G1083" s="16">
        <f t="shared" ca="1" si="165"/>
        <v>750</v>
      </c>
      <c r="H1083" s="8">
        <f t="shared" ca="1" si="166"/>
        <v>6302.8876640282833</v>
      </c>
      <c r="I1083" s="8">
        <f t="shared" ca="1" si="167"/>
        <v>290545.66850395757</v>
      </c>
      <c r="J1083" s="8">
        <f t="shared" si="168"/>
        <v>100000</v>
      </c>
      <c r="K1083" s="17">
        <f t="shared" ca="1" si="169"/>
        <v>190545.66850395757</v>
      </c>
    </row>
    <row r="1084" spans="1:11" x14ac:dyDescent="0.2">
      <c r="A1084" s="1">
        <v>1067</v>
      </c>
      <c r="B1084" s="15">
        <f t="shared" si="160"/>
        <v>10000</v>
      </c>
      <c r="C1084" s="16">
        <f t="shared" ca="1" si="161"/>
        <v>8774.6431502293181</v>
      </c>
      <c r="D1084" s="8">
        <f t="shared" ca="1" si="162"/>
        <v>263239.29450687952</v>
      </c>
      <c r="E1084" s="9">
        <f t="shared" ca="1" si="163"/>
        <v>1225.3568497706819</v>
      </c>
      <c r="F1084" s="12">
        <f t="shared" ca="1" si="164"/>
        <v>0.6620987092064472</v>
      </c>
      <c r="G1084" s="16">
        <f t="shared" ca="1" si="165"/>
        <v>750</v>
      </c>
      <c r="H1084" s="8">
        <f t="shared" ca="1" si="166"/>
        <v>9000</v>
      </c>
      <c r="I1084" s="8">
        <f t="shared" ca="1" si="167"/>
        <v>272239.29450687952</v>
      </c>
      <c r="J1084" s="8">
        <f t="shared" si="168"/>
        <v>100000</v>
      </c>
      <c r="K1084" s="17">
        <f t="shared" ca="1" si="169"/>
        <v>172239.29450687952</v>
      </c>
    </row>
    <row r="1085" spans="1:11" x14ac:dyDescent="0.2">
      <c r="A1085" s="1">
        <v>1068</v>
      </c>
      <c r="B1085" s="15">
        <f t="shared" si="160"/>
        <v>10000</v>
      </c>
      <c r="C1085" s="16">
        <f t="shared" ca="1" si="161"/>
        <v>8154.6752072904937</v>
      </c>
      <c r="D1085" s="8">
        <f t="shared" ca="1" si="162"/>
        <v>244640.25621871481</v>
      </c>
      <c r="E1085" s="9">
        <f t="shared" ca="1" si="163"/>
        <v>1845.3247927095063</v>
      </c>
      <c r="F1085" s="12">
        <f t="shared" ca="1" si="164"/>
        <v>0.3825254523140984</v>
      </c>
      <c r="G1085" s="16">
        <f t="shared" ca="1" si="165"/>
        <v>750</v>
      </c>
      <c r="H1085" s="8">
        <f t="shared" ca="1" si="166"/>
        <v>9000</v>
      </c>
      <c r="I1085" s="8">
        <f t="shared" ca="1" si="167"/>
        <v>253640.25621871481</v>
      </c>
      <c r="J1085" s="8">
        <f t="shared" si="168"/>
        <v>100000</v>
      </c>
      <c r="K1085" s="17">
        <f t="shared" ca="1" si="169"/>
        <v>153640.25621871481</v>
      </c>
    </row>
    <row r="1086" spans="1:11" x14ac:dyDescent="0.2">
      <c r="A1086" s="1">
        <v>1069</v>
      </c>
      <c r="B1086" s="15">
        <f t="shared" si="160"/>
        <v>10000</v>
      </c>
      <c r="C1086" s="16">
        <f t="shared" ca="1" si="161"/>
        <v>5175.0824657225921</v>
      </c>
      <c r="D1086" s="8">
        <f t="shared" ca="1" si="162"/>
        <v>155252.47397167777</v>
      </c>
      <c r="E1086" s="9">
        <f t="shared" ca="1" si="163"/>
        <v>4824.9175342774079</v>
      </c>
      <c r="F1086" s="12">
        <f t="shared" ca="1" si="164"/>
        <v>0.3155140831535066</v>
      </c>
      <c r="G1086" s="16">
        <f t="shared" ca="1" si="165"/>
        <v>750</v>
      </c>
      <c r="H1086" s="8">
        <f t="shared" ca="1" si="166"/>
        <v>9000</v>
      </c>
      <c r="I1086" s="8">
        <f t="shared" ca="1" si="167"/>
        <v>164252.47397167777</v>
      </c>
      <c r="J1086" s="8">
        <f t="shared" si="168"/>
        <v>100000</v>
      </c>
      <c r="K1086" s="17">
        <f t="shared" ca="1" si="169"/>
        <v>64252.473971677769</v>
      </c>
    </row>
    <row r="1087" spans="1:11" x14ac:dyDescent="0.2">
      <c r="A1087" s="1">
        <v>1070</v>
      </c>
      <c r="B1087" s="15">
        <f t="shared" si="160"/>
        <v>10000</v>
      </c>
      <c r="C1087" s="16">
        <f t="shared" ca="1" si="161"/>
        <v>7537.6365168878528</v>
      </c>
      <c r="D1087" s="8">
        <f t="shared" ca="1" si="162"/>
        <v>226129.09550663558</v>
      </c>
      <c r="E1087" s="9">
        <f t="shared" ca="1" si="163"/>
        <v>2462.3634831121472</v>
      </c>
      <c r="F1087" s="12">
        <f t="shared" ca="1" si="164"/>
        <v>0.99668418958676219</v>
      </c>
      <c r="G1087" s="16">
        <f t="shared" ca="1" si="165"/>
        <v>1000</v>
      </c>
      <c r="H1087" s="8">
        <f t="shared" ca="1" si="166"/>
        <v>12000</v>
      </c>
      <c r="I1087" s="8">
        <f t="shared" ca="1" si="167"/>
        <v>238129.09550663558</v>
      </c>
      <c r="J1087" s="8">
        <f t="shared" si="168"/>
        <v>100000</v>
      </c>
      <c r="K1087" s="17">
        <f t="shared" ca="1" si="169"/>
        <v>138129.09550663558</v>
      </c>
    </row>
    <row r="1088" spans="1:11" x14ac:dyDescent="0.2">
      <c r="A1088" s="1">
        <v>1071</v>
      </c>
      <c r="B1088" s="15">
        <f t="shared" si="160"/>
        <v>10000</v>
      </c>
      <c r="C1088" s="16">
        <f t="shared" ca="1" si="161"/>
        <v>14879.383761177591</v>
      </c>
      <c r="D1088" s="8">
        <f t="shared" ca="1" si="162"/>
        <v>300000</v>
      </c>
      <c r="E1088" s="9">
        <f t="shared" ca="1" si="163"/>
        <v>0</v>
      </c>
      <c r="F1088" s="12">
        <f t="shared" ca="1" si="164"/>
        <v>0.35849766825635665</v>
      </c>
      <c r="G1088" s="16">
        <f t="shared" ca="1" si="165"/>
        <v>750</v>
      </c>
      <c r="H1088" s="8">
        <f t="shared" ca="1" si="166"/>
        <v>0</v>
      </c>
      <c r="I1088" s="8">
        <f t="shared" ca="1" si="167"/>
        <v>300000</v>
      </c>
      <c r="J1088" s="8">
        <f t="shared" si="168"/>
        <v>100000</v>
      </c>
      <c r="K1088" s="17">
        <f t="shared" ca="1" si="169"/>
        <v>200000</v>
      </c>
    </row>
    <row r="1089" spans="1:11" x14ac:dyDescent="0.2">
      <c r="A1089" s="1">
        <v>1072</v>
      </c>
      <c r="B1089" s="15">
        <f t="shared" si="160"/>
        <v>10000</v>
      </c>
      <c r="C1089" s="16">
        <f t="shared" ca="1" si="161"/>
        <v>8469.0931888403102</v>
      </c>
      <c r="D1089" s="8">
        <f t="shared" ca="1" si="162"/>
        <v>254072.7956652093</v>
      </c>
      <c r="E1089" s="9">
        <f t="shared" ca="1" si="163"/>
        <v>1530.9068111596898</v>
      </c>
      <c r="F1089" s="12">
        <f t="shared" ca="1" si="164"/>
        <v>0.41041161517476199</v>
      </c>
      <c r="G1089" s="16">
        <f t="shared" ca="1" si="165"/>
        <v>750</v>
      </c>
      <c r="H1089" s="8">
        <f t="shared" ca="1" si="166"/>
        <v>9000</v>
      </c>
      <c r="I1089" s="8">
        <f t="shared" ca="1" si="167"/>
        <v>263072.7956652093</v>
      </c>
      <c r="J1089" s="8">
        <f t="shared" si="168"/>
        <v>100000</v>
      </c>
      <c r="K1089" s="17">
        <f t="shared" ca="1" si="169"/>
        <v>163072.7956652093</v>
      </c>
    </row>
    <row r="1090" spans="1:11" x14ac:dyDescent="0.2">
      <c r="A1090" s="1">
        <v>1073</v>
      </c>
      <c r="B1090" s="15">
        <f t="shared" si="160"/>
        <v>10000</v>
      </c>
      <c r="C1090" s="16">
        <f t="shared" ca="1" si="161"/>
        <v>13965.439391814674</v>
      </c>
      <c r="D1090" s="8">
        <f t="shared" ca="1" si="162"/>
        <v>300000</v>
      </c>
      <c r="E1090" s="9">
        <f t="shared" ca="1" si="163"/>
        <v>0</v>
      </c>
      <c r="F1090" s="12">
        <f t="shared" ca="1" si="164"/>
        <v>0.62384319054039683</v>
      </c>
      <c r="G1090" s="16">
        <f t="shared" ca="1" si="165"/>
        <v>750</v>
      </c>
      <c r="H1090" s="8">
        <f t="shared" ca="1" si="166"/>
        <v>0</v>
      </c>
      <c r="I1090" s="8">
        <f t="shared" ca="1" si="167"/>
        <v>300000</v>
      </c>
      <c r="J1090" s="8">
        <f t="shared" si="168"/>
        <v>100000</v>
      </c>
      <c r="K1090" s="17">
        <f t="shared" ca="1" si="169"/>
        <v>200000</v>
      </c>
    </row>
    <row r="1091" spans="1:11" x14ac:dyDescent="0.2">
      <c r="A1091" s="1">
        <v>1074</v>
      </c>
      <c r="B1091" s="15">
        <f t="shared" si="160"/>
        <v>10000</v>
      </c>
      <c r="C1091" s="16">
        <f t="shared" ca="1" si="161"/>
        <v>14329.145318216597</v>
      </c>
      <c r="D1091" s="8">
        <f t="shared" ca="1" si="162"/>
        <v>300000</v>
      </c>
      <c r="E1091" s="9">
        <f t="shared" ca="1" si="163"/>
        <v>0</v>
      </c>
      <c r="F1091" s="12">
        <f t="shared" ca="1" si="164"/>
        <v>0.85919568946539526</v>
      </c>
      <c r="G1091" s="16">
        <f t="shared" ca="1" si="165"/>
        <v>1000</v>
      </c>
      <c r="H1091" s="8">
        <f t="shared" ca="1" si="166"/>
        <v>0</v>
      </c>
      <c r="I1091" s="8">
        <f t="shared" ca="1" si="167"/>
        <v>300000</v>
      </c>
      <c r="J1091" s="8">
        <f t="shared" si="168"/>
        <v>100000</v>
      </c>
      <c r="K1091" s="17">
        <f t="shared" ca="1" si="169"/>
        <v>200000</v>
      </c>
    </row>
    <row r="1092" spans="1:11" x14ac:dyDescent="0.2">
      <c r="A1092" s="1">
        <v>1075</v>
      </c>
      <c r="B1092" s="15">
        <f t="shared" si="160"/>
        <v>10000</v>
      </c>
      <c r="C1092" s="16">
        <f t="shared" ca="1" si="161"/>
        <v>7978.9152121264833</v>
      </c>
      <c r="D1092" s="8">
        <f t="shared" ca="1" si="162"/>
        <v>239367.45636379451</v>
      </c>
      <c r="E1092" s="9">
        <f t="shared" ca="1" si="163"/>
        <v>2021.0847878735167</v>
      </c>
      <c r="F1092" s="12">
        <f t="shared" ca="1" si="164"/>
        <v>0.14322516699524668</v>
      </c>
      <c r="G1092" s="16">
        <f t="shared" ca="1" si="165"/>
        <v>500</v>
      </c>
      <c r="H1092" s="8">
        <f t="shared" ca="1" si="166"/>
        <v>6000</v>
      </c>
      <c r="I1092" s="8">
        <f t="shared" ca="1" si="167"/>
        <v>245367.45636379451</v>
      </c>
      <c r="J1092" s="8">
        <f t="shared" si="168"/>
        <v>100000</v>
      </c>
      <c r="K1092" s="17">
        <f t="shared" ca="1" si="169"/>
        <v>145367.45636379451</v>
      </c>
    </row>
    <row r="1093" spans="1:11" x14ac:dyDescent="0.2">
      <c r="A1093" s="1">
        <v>1076</v>
      </c>
      <c r="B1093" s="15">
        <f t="shared" si="160"/>
        <v>10000</v>
      </c>
      <c r="C1093" s="16">
        <f t="shared" ca="1" si="161"/>
        <v>13463.961039843616</v>
      </c>
      <c r="D1093" s="8">
        <f t="shared" ca="1" si="162"/>
        <v>300000</v>
      </c>
      <c r="E1093" s="9">
        <f t="shared" ca="1" si="163"/>
        <v>0</v>
      </c>
      <c r="F1093" s="12">
        <f t="shared" ca="1" si="164"/>
        <v>0.20788868114500358</v>
      </c>
      <c r="G1093" s="16">
        <f t="shared" ca="1" si="165"/>
        <v>500</v>
      </c>
      <c r="H1093" s="8">
        <f t="shared" ca="1" si="166"/>
        <v>0</v>
      </c>
      <c r="I1093" s="8">
        <f t="shared" ca="1" si="167"/>
        <v>300000</v>
      </c>
      <c r="J1093" s="8">
        <f t="shared" si="168"/>
        <v>100000</v>
      </c>
      <c r="K1093" s="17">
        <f t="shared" ca="1" si="169"/>
        <v>200000</v>
      </c>
    </row>
    <row r="1094" spans="1:11" x14ac:dyDescent="0.2">
      <c r="A1094" s="1">
        <v>1077</v>
      </c>
      <c r="B1094" s="15">
        <f t="shared" si="160"/>
        <v>10000</v>
      </c>
      <c r="C1094" s="16">
        <f t="shared" ca="1" si="161"/>
        <v>5113.6663528320605</v>
      </c>
      <c r="D1094" s="8">
        <f t="shared" ca="1" si="162"/>
        <v>153409.99058496181</v>
      </c>
      <c r="E1094" s="9">
        <f t="shared" ca="1" si="163"/>
        <v>4886.3336471679395</v>
      </c>
      <c r="F1094" s="12">
        <f t="shared" ca="1" si="164"/>
        <v>0.59960354594595577</v>
      </c>
      <c r="G1094" s="16">
        <f t="shared" ca="1" si="165"/>
        <v>750</v>
      </c>
      <c r="H1094" s="8">
        <f t="shared" ca="1" si="166"/>
        <v>9000</v>
      </c>
      <c r="I1094" s="8">
        <f t="shared" ca="1" si="167"/>
        <v>162409.99058496181</v>
      </c>
      <c r="J1094" s="8">
        <f t="shared" si="168"/>
        <v>100000</v>
      </c>
      <c r="K1094" s="17">
        <f t="shared" ca="1" si="169"/>
        <v>62409.990584961808</v>
      </c>
    </row>
    <row r="1095" spans="1:11" x14ac:dyDescent="0.2">
      <c r="A1095" s="1">
        <v>1078</v>
      </c>
      <c r="B1095" s="15">
        <f t="shared" si="160"/>
        <v>10000</v>
      </c>
      <c r="C1095" s="16">
        <f t="shared" ca="1" si="161"/>
        <v>7146.4011117523569</v>
      </c>
      <c r="D1095" s="8">
        <f t="shared" ca="1" si="162"/>
        <v>214392.0333525707</v>
      </c>
      <c r="E1095" s="9">
        <f t="shared" ca="1" si="163"/>
        <v>2853.5988882476431</v>
      </c>
      <c r="F1095" s="12">
        <f t="shared" ca="1" si="164"/>
        <v>0.18987929067887477</v>
      </c>
      <c r="G1095" s="16">
        <f t="shared" ca="1" si="165"/>
        <v>500</v>
      </c>
      <c r="H1095" s="8">
        <f t="shared" ca="1" si="166"/>
        <v>6000</v>
      </c>
      <c r="I1095" s="8">
        <f t="shared" ca="1" si="167"/>
        <v>220392.0333525707</v>
      </c>
      <c r="J1095" s="8">
        <f t="shared" si="168"/>
        <v>100000</v>
      </c>
      <c r="K1095" s="17">
        <f t="shared" ca="1" si="169"/>
        <v>120392.0333525707</v>
      </c>
    </row>
    <row r="1096" spans="1:11" x14ac:dyDescent="0.2">
      <c r="A1096" s="1">
        <v>1079</v>
      </c>
      <c r="B1096" s="15">
        <f t="shared" si="160"/>
        <v>10000</v>
      </c>
      <c r="C1096" s="16">
        <f t="shared" ca="1" si="161"/>
        <v>11932.714757989892</v>
      </c>
      <c r="D1096" s="8">
        <f t="shared" ca="1" si="162"/>
        <v>300000</v>
      </c>
      <c r="E1096" s="9">
        <f t="shared" ca="1" si="163"/>
        <v>0</v>
      </c>
      <c r="F1096" s="12">
        <f t="shared" ca="1" si="164"/>
        <v>0.80364750935343954</v>
      </c>
      <c r="G1096" s="16">
        <f t="shared" ca="1" si="165"/>
        <v>1000</v>
      </c>
      <c r="H1096" s="8">
        <f t="shared" ca="1" si="166"/>
        <v>0</v>
      </c>
      <c r="I1096" s="8">
        <f t="shared" ca="1" si="167"/>
        <v>300000</v>
      </c>
      <c r="J1096" s="8">
        <f t="shared" si="168"/>
        <v>100000</v>
      </c>
      <c r="K1096" s="17">
        <f t="shared" ca="1" si="169"/>
        <v>200000</v>
      </c>
    </row>
    <row r="1097" spans="1:11" x14ac:dyDescent="0.2">
      <c r="A1097" s="1">
        <v>1080</v>
      </c>
      <c r="B1097" s="15">
        <f t="shared" si="160"/>
        <v>10000</v>
      </c>
      <c r="C1097" s="16">
        <f t="shared" ca="1" si="161"/>
        <v>11374.896615627633</v>
      </c>
      <c r="D1097" s="8">
        <f t="shared" ca="1" si="162"/>
        <v>300000</v>
      </c>
      <c r="E1097" s="9">
        <f t="shared" ca="1" si="163"/>
        <v>0</v>
      </c>
      <c r="F1097" s="12">
        <f t="shared" ca="1" si="164"/>
        <v>8.2385760713975187E-2</v>
      </c>
      <c r="G1097" s="16">
        <f t="shared" ca="1" si="165"/>
        <v>500</v>
      </c>
      <c r="H1097" s="8">
        <f t="shared" ca="1" si="166"/>
        <v>0</v>
      </c>
      <c r="I1097" s="8">
        <f t="shared" ca="1" si="167"/>
        <v>300000</v>
      </c>
      <c r="J1097" s="8">
        <f t="shared" si="168"/>
        <v>100000</v>
      </c>
      <c r="K1097" s="17">
        <f t="shared" ca="1" si="169"/>
        <v>200000</v>
      </c>
    </row>
    <row r="1098" spans="1:11" x14ac:dyDescent="0.2">
      <c r="A1098" s="1">
        <v>1081</v>
      </c>
      <c r="B1098" s="15">
        <f t="shared" si="160"/>
        <v>10000</v>
      </c>
      <c r="C1098" s="16">
        <f t="shared" ca="1" si="161"/>
        <v>13830.277865720556</v>
      </c>
      <c r="D1098" s="8">
        <f t="shared" ca="1" si="162"/>
        <v>300000</v>
      </c>
      <c r="E1098" s="9">
        <f t="shared" ca="1" si="163"/>
        <v>0</v>
      </c>
      <c r="F1098" s="12">
        <f t="shared" ca="1" si="164"/>
        <v>0.91196548935703636</v>
      </c>
      <c r="G1098" s="16">
        <f t="shared" ca="1" si="165"/>
        <v>1000</v>
      </c>
      <c r="H1098" s="8">
        <f t="shared" ca="1" si="166"/>
        <v>0</v>
      </c>
      <c r="I1098" s="8">
        <f t="shared" ca="1" si="167"/>
        <v>300000</v>
      </c>
      <c r="J1098" s="8">
        <f t="shared" si="168"/>
        <v>100000</v>
      </c>
      <c r="K1098" s="17">
        <f t="shared" ca="1" si="169"/>
        <v>200000</v>
      </c>
    </row>
    <row r="1099" spans="1:11" x14ac:dyDescent="0.2">
      <c r="A1099" s="1">
        <v>1082</v>
      </c>
      <c r="B1099" s="15">
        <f t="shared" si="160"/>
        <v>10000</v>
      </c>
      <c r="C1099" s="16">
        <f t="shared" ca="1" si="161"/>
        <v>14404.271671773811</v>
      </c>
      <c r="D1099" s="8">
        <f t="shared" ca="1" si="162"/>
        <v>300000</v>
      </c>
      <c r="E1099" s="9">
        <f t="shared" ca="1" si="163"/>
        <v>0</v>
      </c>
      <c r="F1099" s="12">
        <f t="shared" ca="1" si="164"/>
        <v>0.59139915419359179</v>
      </c>
      <c r="G1099" s="16">
        <f t="shared" ca="1" si="165"/>
        <v>750</v>
      </c>
      <c r="H1099" s="8">
        <f t="shared" ca="1" si="166"/>
        <v>0</v>
      </c>
      <c r="I1099" s="8">
        <f t="shared" ca="1" si="167"/>
        <v>300000</v>
      </c>
      <c r="J1099" s="8">
        <f t="shared" si="168"/>
        <v>100000</v>
      </c>
      <c r="K1099" s="17">
        <f t="shared" ca="1" si="169"/>
        <v>200000</v>
      </c>
    </row>
    <row r="1100" spans="1:11" x14ac:dyDescent="0.2">
      <c r="A1100" s="1">
        <v>1083</v>
      </c>
      <c r="B1100" s="15">
        <f t="shared" si="160"/>
        <v>10000</v>
      </c>
      <c r="C1100" s="16">
        <f t="shared" ca="1" si="161"/>
        <v>13627.528323456761</v>
      </c>
      <c r="D1100" s="8">
        <f t="shared" ca="1" si="162"/>
        <v>300000</v>
      </c>
      <c r="E1100" s="9">
        <f t="shared" ca="1" si="163"/>
        <v>0</v>
      </c>
      <c r="F1100" s="12">
        <f t="shared" ca="1" si="164"/>
        <v>0.41052702367521454</v>
      </c>
      <c r="G1100" s="16">
        <f t="shared" ca="1" si="165"/>
        <v>750</v>
      </c>
      <c r="H1100" s="8">
        <f t="shared" ca="1" si="166"/>
        <v>0</v>
      </c>
      <c r="I1100" s="8">
        <f t="shared" ca="1" si="167"/>
        <v>300000</v>
      </c>
      <c r="J1100" s="8">
        <f t="shared" si="168"/>
        <v>100000</v>
      </c>
      <c r="K1100" s="17">
        <f t="shared" ca="1" si="169"/>
        <v>200000</v>
      </c>
    </row>
    <row r="1101" spans="1:11" x14ac:dyDescent="0.2">
      <c r="A1101" s="1">
        <v>1084</v>
      </c>
      <c r="B1101" s="15">
        <f t="shared" si="160"/>
        <v>10000</v>
      </c>
      <c r="C1101" s="16">
        <f t="shared" ca="1" si="161"/>
        <v>11722.426821071012</v>
      </c>
      <c r="D1101" s="8">
        <f t="shared" ca="1" si="162"/>
        <v>300000</v>
      </c>
      <c r="E1101" s="9">
        <f t="shared" ca="1" si="163"/>
        <v>0</v>
      </c>
      <c r="F1101" s="12">
        <f t="shared" ca="1" si="164"/>
        <v>0.29148317380936306</v>
      </c>
      <c r="G1101" s="16">
        <f t="shared" ca="1" si="165"/>
        <v>500</v>
      </c>
      <c r="H1101" s="8">
        <f t="shared" ca="1" si="166"/>
        <v>0</v>
      </c>
      <c r="I1101" s="8">
        <f t="shared" ca="1" si="167"/>
        <v>300000</v>
      </c>
      <c r="J1101" s="8">
        <f t="shared" si="168"/>
        <v>100000</v>
      </c>
      <c r="K1101" s="17">
        <f t="shared" ca="1" si="169"/>
        <v>200000</v>
      </c>
    </row>
    <row r="1102" spans="1:11" x14ac:dyDescent="0.2">
      <c r="A1102" s="1">
        <v>1085</v>
      </c>
      <c r="B1102" s="15">
        <f t="shared" si="160"/>
        <v>10000</v>
      </c>
      <c r="C1102" s="16">
        <f t="shared" ca="1" si="161"/>
        <v>7170.4005851683251</v>
      </c>
      <c r="D1102" s="8">
        <f t="shared" ca="1" si="162"/>
        <v>215112.01755504974</v>
      </c>
      <c r="E1102" s="9">
        <f t="shared" ca="1" si="163"/>
        <v>2829.5994148316749</v>
      </c>
      <c r="F1102" s="12">
        <f t="shared" ca="1" si="164"/>
        <v>0.72158759615875256</v>
      </c>
      <c r="G1102" s="16">
        <f t="shared" ca="1" si="165"/>
        <v>1000</v>
      </c>
      <c r="H1102" s="8">
        <f t="shared" ca="1" si="166"/>
        <v>12000</v>
      </c>
      <c r="I1102" s="8">
        <f t="shared" ca="1" si="167"/>
        <v>227112.01755504974</v>
      </c>
      <c r="J1102" s="8">
        <f t="shared" si="168"/>
        <v>100000</v>
      </c>
      <c r="K1102" s="17">
        <f t="shared" ca="1" si="169"/>
        <v>127112.01755504974</v>
      </c>
    </row>
    <row r="1103" spans="1:11" x14ac:dyDescent="0.2">
      <c r="A1103" s="1">
        <v>1086</v>
      </c>
      <c r="B1103" s="15">
        <f t="shared" si="160"/>
        <v>10000</v>
      </c>
      <c r="C1103" s="16">
        <f t="shared" ca="1" si="161"/>
        <v>7240.9052611364332</v>
      </c>
      <c r="D1103" s="8">
        <f t="shared" ca="1" si="162"/>
        <v>217227.157834093</v>
      </c>
      <c r="E1103" s="9">
        <f t="shared" ca="1" si="163"/>
        <v>2759.0947388635668</v>
      </c>
      <c r="F1103" s="12">
        <f t="shared" ca="1" si="164"/>
        <v>0.48129688271338078</v>
      </c>
      <c r="G1103" s="16">
        <f t="shared" ca="1" si="165"/>
        <v>750</v>
      </c>
      <c r="H1103" s="8">
        <f t="shared" ca="1" si="166"/>
        <v>9000</v>
      </c>
      <c r="I1103" s="8">
        <f t="shared" ca="1" si="167"/>
        <v>226227.157834093</v>
      </c>
      <c r="J1103" s="8">
        <f t="shared" si="168"/>
        <v>100000</v>
      </c>
      <c r="K1103" s="17">
        <f t="shared" ca="1" si="169"/>
        <v>126227.157834093</v>
      </c>
    </row>
    <row r="1104" spans="1:11" x14ac:dyDescent="0.2">
      <c r="A1104" s="1">
        <v>1087</v>
      </c>
      <c r="B1104" s="15">
        <f t="shared" si="160"/>
        <v>10000</v>
      </c>
      <c r="C1104" s="16">
        <f t="shared" ca="1" si="161"/>
        <v>10430.203078662464</v>
      </c>
      <c r="D1104" s="8">
        <f t="shared" ca="1" si="162"/>
        <v>300000</v>
      </c>
      <c r="E1104" s="9">
        <f t="shared" ca="1" si="163"/>
        <v>0</v>
      </c>
      <c r="F1104" s="12">
        <f t="shared" ca="1" si="164"/>
        <v>0.17308190401101164</v>
      </c>
      <c r="G1104" s="16">
        <f t="shared" ca="1" si="165"/>
        <v>500</v>
      </c>
      <c r="H1104" s="8">
        <f t="shared" ca="1" si="166"/>
        <v>0</v>
      </c>
      <c r="I1104" s="8">
        <f t="shared" ca="1" si="167"/>
        <v>300000</v>
      </c>
      <c r="J1104" s="8">
        <f t="shared" si="168"/>
        <v>100000</v>
      </c>
      <c r="K1104" s="17">
        <f t="shared" ca="1" si="169"/>
        <v>200000</v>
      </c>
    </row>
    <row r="1105" spans="1:11" x14ac:dyDescent="0.2">
      <c r="A1105" s="1">
        <v>1088</v>
      </c>
      <c r="B1105" s="15">
        <f t="shared" si="160"/>
        <v>10000</v>
      </c>
      <c r="C1105" s="16">
        <f t="shared" ca="1" si="161"/>
        <v>5059.2395708688591</v>
      </c>
      <c r="D1105" s="8">
        <f t="shared" ca="1" si="162"/>
        <v>151777.18712606578</v>
      </c>
      <c r="E1105" s="9">
        <f t="shared" ca="1" si="163"/>
        <v>4940.7604291311409</v>
      </c>
      <c r="F1105" s="12">
        <f t="shared" ca="1" si="164"/>
        <v>0.20267308224228109</v>
      </c>
      <c r="G1105" s="16">
        <f t="shared" ca="1" si="165"/>
        <v>500</v>
      </c>
      <c r="H1105" s="8">
        <f t="shared" ca="1" si="166"/>
        <v>6000</v>
      </c>
      <c r="I1105" s="8">
        <f t="shared" ca="1" si="167"/>
        <v>157777.18712606578</v>
      </c>
      <c r="J1105" s="8">
        <f t="shared" si="168"/>
        <v>100000</v>
      </c>
      <c r="K1105" s="17">
        <f t="shared" ca="1" si="169"/>
        <v>57777.187126065779</v>
      </c>
    </row>
    <row r="1106" spans="1:11" x14ac:dyDescent="0.2">
      <c r="A1106" s="1">
        <v>1089</v>
      </c>
      <c r="B1106" s="15">
        <f t="shared" ref="B1106:B1169" si="170">$B$12</f>
        <v>10000</v>
      </c>
      <c r="C1106" s="16">
        <f t="shared" ca="1" si="161"/>
        <v>7514.51372287512</v>
      </c>
      <c r="D1106" s="8">
        <f t="shared" ca="1" si="162"/>
        <v>225435.41168625359</v>
      </c>
      <c r="E1106" s="9">
        <f t="shared" ca="1" si="163"/>
        <v>2485.48627712488</v>
      </c>
      <c r="F1106" s="12">
        <f t="shared" ca="1" si="164"/>
        <v>0.8122737420966073</v>
      </c>
      <c r="G1106" s="16">
        <f t="shared" ca="1" si="165"/>
        <v>1000</v>
      </c>
      <c r="H1106" s="8">
        <f t="shared" ca="1" si="166"/>
        <v>12000</v>
      </c>
      <c r="I1106" s="8">
        <f t="shared" ca="1" si="167"/>
        <v>237435.41168625359</v>
      </c>
      <c r="J1106" s="8">
        <f t="shared" si="168"/>
        <v>100000</v>
      </c>
      <c r="K1106" s="17">
        <f t="shared" ca="1" si="169"/>
        <v>137435.41168625359</v>
      </c>
    </row>
    <row r="1107" spans="1:11" x14ac:dyDescent="0.2">
      <c r="A1107" s="1">
        <v>1090</v>
      </c>
      <c r="B1107" s="15">
        <f t="shared" si="170"/>
        <v>10000</v>
      </c>
      <c r="C1107" s="16">
        <f t="shared" ref="C1107:C1170" ca="1" si="171">RAND()*($B$6-$B$5)+$B$5</f>
        <v>12523.695569304404</v>
      </c>
      <c r="D1107" s="8">
        <f t="shared" ref="D1107:D1170" ca="1" si="172">MIN(B1107,C1107)*$B$2</f>
        <v>300000</v>
      </c>
      <c r="E1107" s="9">
        <f t="shared" ref="E1107:E1170" ca="1" si="173">MAX(0,B1107-C1107)</f>
        <v>0</v>
      </c>
      <c r="F1107" s="12">
        <f t="shared" ref="F1107:F1170" ca="1" si="174">RAND()</f>
        <v>0.28625028821941967</v>
      </c>
      <c r="G1107" s="16">
        <f t="shared" ref="G1107:G1170" ca="1" si="175">IF(F1107&lt;=$C$7,$B$7,IF(F1107&lt;=$C$8,$B$8,$B$9))</f>
        <v>500</v>
      </c>
      <c r="H1107" s="8">
        <f t="shared" ref="H1107:H1170" ca="1" si="176">MIN(E1107,G1107)*$B$3</f>
        <v>0</v>
      </c>
      <c r="I1107" s="8">
        <f t="shared" ref="I1107:I1170" ca="1" si="177">D1107+H1107</f>
        <v>300000</v>
      </c>
      <c r="J1107" s="8">
        <f t="shared" ref="J1107:J1170" si="178">B1107*$B$4</f>
        <v>100000</v>
      </c>
      <c r="K1107" s="17">
        <f t="shared" ref="K1107:K1170" ca="1" si="179">I1107-J1107</f>
        <v>200000</v>
      </c>
    </row>
    <row r="1108" spans="1:11" x14ac:dyDescent="0.2">
      <c r="A1108" s="1">
        <v>1091</v>
      </c>
      <c r="B1108" s="15">
        <f t="shared" si="170"/>
        <v>10000</v>
      </c>
      <c r="C1108" s="16">
        <f t="shared" ca="1" si="171"/>
        <v>9913.9385405466819</v>
      </c>
      <c r="D1108" s="8">
        <f t="shared" ca="1" si="172"/>
        <v>297418.15621640044</v>
      </c>
      <c r="E1108" s="9">
        <f t="shared" ca="1" si="173"/>
        <v>86.061459453318093</v>
      </c>
      <c r="F1108" s="12">
        <f t="shared" ca="1" si="174"/>
        <v>0.14166463729360623</v>
      </c>
      <c r="G1108" s="16">
        <f t="shared" ca="1" si="175"/>
        <v>500</v>
      </c>
      <c r="H1108" s="8">
        <f t="shared" ca="1" si="176"/>
        <v>1032.7375134398171</v>
      </c>
      <c r="I1108" s="8">
        <f t="shared" ca="1" si="177"/>
        <v>298450.89372984029</v>
      </c>
      <c r="J1108" s="8">
        <f t="shared" si="178"/>
        <v>100000</v>
      </c>
      <c r="K1108" s="17">
        <f t="shared" ca="1" si="179"/>
        <v>198450.89372984029</v>
      </c>
    </row>
    <row r="1109" spans="1:11" x14ac:dyDescent="0.2">
      <c r="A1109" s="1">
        <v>1092</v>
      </c>
      <c r="B1109" s="15">
        <f t="shared" si="170"/>
        <v>10000</v>
      </c>
      <c r="C1109" s="16">
        <f t="shared" ca="1" si="171"/>
        <v>10268.121601467916</v>
      </c>
      <c r="D1109" s="8">
        <f t="shared" ca="1" si="172"/>
        <v>300000</v>
      </c>
      <c r="E1109" s="9">
        <f t="shared" ca="1" si="173"/>
        <v>0</v>
      </c>
      <c r="F1109" s="12">
        <f t="shared" ca="1" si="174"/>
        <v>0.93745970978691306</v>
      </c>
      <c r="G1109" s="16">
        <f t="shared" ca="1" si="175"/>
        <v>1000</v>
      </c>
      <c r="H1109" s="8">
        <f t="shared" ca="1" si="176"/>
        <v>0</v>
      </c>
      <c r="I1109" s="8">
        <f t="shared" ca="1" si="177"/>
        <v>300000</v>
      </c>
      <c r="J1109" s="8">
        <f t="shared" si="178"/>
        <v>100000</v>
      </c>
      <c r="K1109" s="17">
        <f t="shared" ca="1" si="179"/>
        <v>200000</v>
      </c>
    </row>
    <row r="1110" spans="1:11" x14ac:dyDescent="0.2">
      <c r="A1110" s="1">
        <v>1093</v>
      </c>
      <c r="B1110" s="15">
        <f t="shared" si="170"/>
        <v>10000</v>
      </c>
      <c r="C1110" s="16">
        <f t="shared" ca="1" si="171"/>
        <v>10536.160391116726</v>
      </c>
      <c r="D1110" s="8">
        <f t="shared" ca="1" si="172"/>
        <v>300000</v>
      </c>
      <c r="E1110" s="9">
        <f t="shared" ca="1" si="173"/>
        <v>0</v>
      </c>
      <c r="F1110" s="12">
        <f t="shared" ca="1" si="174"/>
        <v>0.55148826851749821</v>
      </c>
      <c r="G1110" s="16">
        <f t="shared" ca="1" si="175"/>
        <v>750</v>
      </c>
      <c r="H1110" s="8">
        <f t="shared" ca="1" si="176"/>
        <v>0</v>
      </c>
      <c r="I1110" s="8">
        <f t="shared" ca="1" si="177"/>
        <v>300000</v>
      </c>
      <c r="J1110" s="8">
        <f t="shared" si="178"/>
        <v>100000</v>
      </c>
      <c r="K1110" s="17">
        <f t="shared" ca="1" si="179"/>
        <v>200000</v>
      </c>
    </row>
    <row r="1111" spans="1:11" x14ac:dyDescent="0.2">
      <c r="A1111" s="1">
        <v>1094</v>
      </c>
      <c r="B1111" s="15">
        <f t="shared" si="170"/>
        <v>10000</v>
      </c>
      <c r="C1111" s="16">
        <f t="shared" ca="1" si="171"/>
        <v>9912.7653465164512</v>
      </c>
      <c r="D1111" s="8">
        <f t="shared" ca="1" si="172"/>
        <v>297382.96039549354</v>
      </c>
      <c r="E1111" s="9">
        <f t="shared" ca="1" si="173"/>
        <v>87.234653483548755</v>
      </c>
      <c r="F1111" s="12">
        <f t="shared" ca="1" si="174"/>
        <v>0.23551812827876406</v>
      </c>
      <c r="G1111" s="16">
        <f t="shared" ca="1" si="175"/>
        <v>500</v>
      </c>
      <c r="H1111" s="8">
        <f t="shared" ca="1" si="176"/>
        <v>1046.8158418025851</v>
      </c>
      <c r="I1111" s="8">
        <f t="shared" ca="1" si="177"/>
        <v>298429.77623729612</v>
      </c>
      <c r="J1111" s="8">
        <f t="shared" si="178"/>
        <v>100000</v>
      </c>
      <c r="K1111" s="17">
        <f t="shared" ca="1" si="179"/>
        <v>198429.77623729612</v>
      </c>
    </row>
    <row r="1112" spans="1:11" x14ac:dyDescent="0.2">
      <c r="A1112" s="1">
        <v>1095</v>
      </c>
      <c r="B1112" s="15">
        <f t="shared" si="170"/>
        <v>10000</v>
      </c>
      <c r="C1112" s="16">
        <f t="shared" ca="1" si="171"/>
        <v>9124.2282025140612</v>
      </c>
      <c r="D1112" s="8">
        <f t="shared" ca="1" si="172"/>
        <v>273726.84607542184</v>
      </c>
      <c r="E1112" s="9">
        <f t="shared" ca="1" si="173"/>
        <v>875.77179748593881</v>
      </c>
      <c r="F1112" s="12">
        <f t="shared" ca="1" si="174"/>
        <v>0.28351053195415499</v>
      </c>
      <c r="G1112" s="16">
        <f t="shared" ca="1" si="175"/>
        <v>500</v>
      </c>
      <c r="H1112" s="8">
        <f t="shared" ca="1" si="176"/>
        <v>6000</v>
      </c>
      <c r="I1112" s="8">
        <f t="shared" ca="1" si="177"/>
        <v>279726.84607542184</v>
      </c>
      <c r="J1112" s="8">
        <f t="shared" si="178"/>
        <v>100000</v>
      </c>
      <c r="K1112" s="17">
        <f t="shared" ca="1" si="179"/>
        <v>179726.84607542184</v>
      </c>
    </row>
    <row r="1113" spans="1:11" x14ac:dyDescent="0.2">
      <c r="A1113" s="1">
        <v>1096</v>
      </c>
      <c r="B1113" s="15">
        <f t="shared" si="170"/>
        <v>10000</v>
      </c>
      <c r="C1113" s="16">
        <f t="shared" ca="1" si="171"/>
        <v>10398.384975773337</v>
      </c>
      <c r="D1113" s="8">
        <f t="shared" ca="1" si="172"/>
        <v>300000</v>
      </c>
      <c r="E1113" s="9">
        <f t="shared" ca="1" si="173"/>
        <v>0</v>
      </c>
      <c r="F1113" s="12">
        <f t="shared" ca="1" si="174"/>
        <v>0.36864698693344811</v>
      </c>
      <c r="G1113" s="16">
        <f t="shared" ca="1" si="175"/>
        <v>750</v>
      </c>
      <c r="H1113" s="8">
        <f t="shared" ca="1" si="176"/>
        <v>0</v>
      </c>
      <c r="I1113" s="8">
        <f t="shared" ca="1" si="177"/>
        <v>300000</v>
      </c>
      <c r="J1113" s="8">
        <f t="shared" si="178"/>
        <v>100000</v>
      </c>
      <c r="K1113" s="17">
        <f t="shared" ca="1" si="179"/>
        <v>200000</v>
      </c>
    </row>
    <row r="1114" spans="1:11" x14ac:dyDescent="0.2">
      <c r="A1114" s="1">
        <v>1097</v>
      </c>
      <c r="B1114" s="15">
        <f t="shared" si="170"/>
        <v>10000</v>
      </c>
      <c r="C1114" s="16">
        <f t="shared" ca="1" si="171"/>
        <v>6421.5408573163159</v>
      </c>
      <c r="D1114" s="8">
        <f t="shared" ca="1" si="172"/>
        <v>192646.22571948948</v>
      </c>
      <c r="E1114" s="9">
        <f t="shared" ca="1" si="173"/>
        <v>3578.4591426836841</v>
      </c>
      <c r="F1114" s="12">
        <f t="shared" ca="1" si="174"/>
        <v>0.22044464419714094</v>
      </c>
      <c r="G1114" s="16">
        <f t="shared" ca="1" si="175"/>
        <v>500</v>
      </c>
      <c r="H1114" s="8">
        <f t="shared" ca="1" si="176"/>
        <v>6000</v>
      </c>
      <c r="I1114" s="8">
        <f t="shared" ca="1" si="177"/>
        <v>198646.22571948948</v>
      </c>
      <c r="J1114" s="8">
        <f t="shared" si="178"/>
        <v>100000</v>
      </c>
      <c r="K1114" s="17">
        <f t="shared" ca="1" si="179"/>
        <v>98646.225719489477</v>
      </c>
    </row>
    <row r="1115" spans="1:11" x14ac:dyDescent="0.2">
      <c r="A1115" s="1">
        <v>1098</v>
      </c>
      <c r="B1115" s="15">
        <f t="shared" si="170"/>
        <v>10000</v>
      </c>
      <c r="C1115" s="16">
        <f t="shared" ca="1" si="171"/>
        <v>11532.037890962045</v>
      </c>
      <c r="D1115" s="8">
        <f t="shared" ca="1" si="172"/>
        <v>300000</v>
      </c>
      <c r="E1115" s="9">
        <f t="shared" ca="1" si="173"/>
        <v>0</v>
      </c>
      <c r="F1115" s="12">
        <f t="shared" ca="1" si="174"/>
        <v>0.48074818584016532</v>
      </c>
      <c r="G1115" s="16">
        <f t="shared" ca="1" si="175"/>
        <v>750</v>
      </c>
      <c r="H1115" s="8">
        <f t="shared" ca="1" si="176"/>
        <v>0</v>
      </c>
      <c r="I1115" s="8">
        <f t="shared" ca="1" si="177"/>
        <v>300000</v>
      </c>
      <c r="J1115" s="8">
        <f t="shared" si="178"/>
        <v>100000</v>
      </c>
      <c r="K1115" s="17">
        <f t="shared" ca="1" si="179"/>
        <v>200000</v>
      </c>
    </row>
    <row r="1116" spans="1:11" x14ac:dyDescent="0.2">
      <c r="A1116" s="1">
        <v>1099</v>
      </c>
      <c r="B1116" s="15">
        <f t="shared" si="170"/>
        <v>10000</v>
      </c>
      <c r="C1116" s="16">
        <f t="shared" ca="1" si="171"/>
        <v>8790.3241779453037</v>
      </c>
      <c r="D1116" s="8">
        <f t="shared" ca="1" si="172"/>
        <v>263709.72533835913</v>
      </c>
      <c r="E1116" s="9">
        <f t="shared" ca="1" si="173"/>
        <v>1209.6758220546963</v>
      </c>
      <c r="F1116" s="12">
        <f t="shared" ca="1" si="174"/>
        <v>2.1123281795132898E-2</v>
      </c>
      <c r="G1116" s="16">
        <f t="shared" ca="1" si="175"/>
        <v>500</v>
      </c>
      <c r="H1116" s="8">
        <f t="shared" ca="1" si="176"/>
        <v>6000</v>
      </c>
      <c r="I1116" s="8">
        <f t="shared" ca="1" si="177"/>
        <v>269709.72533835913</v>
      </c>
      <c r="J1116" s="8">
        <f t="shared" si="178"/>
        <v>100000</v>
      </c>
      <c r="K1116" s="17">
        <f t="shared" ca="1" si="179"/>
        <v>169709.72533835913</v>
      </c>
    </row>
    <row r="1117" spans="1:11" x14ac:dyDescent="0.2">
      <c r="A1117" s="1">
        <v>1100</v>
      </c>
      <c r="B1117" s="15">
        <f t="shared" si="170"/>
        <v>10000</v>
      </c>
      <c r="C1117" s="16">
        <f t="shared" ca="1" si="171"/>
        <v>11860.412967627726</v>
      </c>
      <c r="D1117" s="8">
        <f t="shared" ca="1" si="172"/>
        <v>300000</v>
      </c>
      <c r="E1117" s="9">
        <f t="shared" ca="1" si="173"/>
        <v>0</v>
      </c>
      <c r="F1117" s="12">
        <f t="shared" ca="1" si="174"/>
        <v>0.41734244721194813</v>
      </c>
      <c r="G1117" s="16">
        <f t="shared" ca="1" si="175"/>
        <v>750</v>
      </c>
      <c r="H1117" s="8">
        <f t="shared" ca="1" si="176"/>
        <v>0</v>
      </c>
      <c r="I1117" s="8">
        <f t="shared" ca="1" si="177"/>
        <v>300000</v>
      </c>
      <c r="J1117" s="8">
        <f t="shared" si="178"/>
        <v>100000</v>
      </c>
      <c r="K1117" s="17">
        <f t="shared" ca="1" si="179"/>
        <v>200000</v>
      </c>
    </row>
    <row r="1118" spans="1:11" x14ac:dyDescent="0.2">
      <c r="A1118" s="1">
        <v>1101</v>
      </c>
      <c r="B1118" s="15">
        <f t="shared" si="170"/>
        <v>10000</v>
      </c>
      <c r="C1118" s="16">
        <f t="shared" ca="1" si="171"/>
        <v>14112.824691125898</v>
      </c>
      <c r="D1118" s="8">
        <f t="shared" ca="1" si="172"/>
        <v>300000</v>
      </c>
      <c r="E1118" s="9">
        <f t="shared" ca="1" si="173"/>
        <v>0</v>
      </c>
      <c r="F1118" s="12">
        <f t="shared" ca="1" si="174"/>
        <v>0.21135663895803203</v>
      </c>
      <c r="G1118" s="16">
        <f t="shared" ca="1" si="175"/>
        <v>500</v>
      </c>
      <c r="H1118" s="8">
        <f t="shared" ca="1" si="176"/>
        <v>0</v>
      </c>
      <c r="I1118" s="8">
        <f t="shared" ca="1" si="177"/>
        <v>300000</v>
      </c>
      <c r="J1118" s="8">
        <f t="shared" si="178"/>
        <v>100000</v>
      </c>
      <c r="K1118" s="17">
        <f t="shared" ca="1" si="179"/>
        <v>200000</v>
      </c>
    </row>
    <row r="1119" spans="1:11" x14ac:dyDescent="0.2">
      <c r="A1119" s="1">
        <v>1102</v>
      </c>
      <c r="B1119" s="15">
        <f t="shared" si="170"/>
        <v>10000</v>
      </c>
      <c r="C1119" s="16">
        <f t="shared" ca="1" si="171"/>
        <v>13865.582401163732</v>
      </c>
      <c r="D1119" s="8">
        <f t="shared" ca="1" si="172"/>
        <v>300000</v>
      </c>
      <c r="E1119" s="9">
        <f t="shared" ca="1" si="173"/>
        <v>0</v>
      </c>
      <c r="F1119" s="12">
        <f t="shared" ca="1" si="174"/>
        <v>0.52339313575979374</v>
      </c>
      <c r="G1119" s="16">
        <f t="shared" ca="1" si="175"/>
        <v>750</v>
      </c>
      <c r="H1119" s="8">
        <f t="shared" ca="1" si="176"/>
        <v>0</v>
      </c>
      <c r="I1119" s="8">
        <f t="shared" ca="1" si="177"/>
        <v>300000</v>
      </c>
      <c r="J1119" s="8">
        <f t="shared" si="178"/>
        <v>100000</v>
      </c>
      <c r="K1119" s="17">
        <f t="shared" ca="1" si="179"/>
        <v>200000</v>
      </c>
    </row>
    <row r="1120" spans="1:11" x14ac:dyDescent="0.2">
      <c r="A1120" s="1">
        <v>1103</v>
      </c>
      <c r="B1120" s="15">
        <f t="shared" si="170"/>
        <v>10000</v>
      </c>
      <c r="C1120" s="16">
        <f t="shared" ca="1" si="171"/>
        <v>9942.2617218595242</v>
      </c>
      <c r="D1120" s="8">
        <f t="shared" ca="1" si="172"/>
        <v>298267.85165578575</v>
      </c>
      <c r="E1120" s="9">
        <f t="shared" ca="1" si="173"/>
        <v>57.738278140475813</v>
      </c>
      <c r="F1120" s="12">
        <f t="shared" ca="1" si="174"/>
        <v>0.26182203206808274</v>
      </c>
      <c r="G1120" s="16">
        <f t="shared" ca="1" si="175"/>
        <v>500</v>
      </c>
      <c r="H1120" s="8">
        <f t="shared" ca="1" si="176"/>
        <v>692.85933768570976</v>
      </c>
      <c r="I1120" s="8">
        <f t="shared" ca="1" si="177"/>
        <v>298960.71099347144</v>
      </c>
      <c r="J1120" s="8">
        <f t="shared" si="178"/>
        <v>100000</v>
      </c>
      <c r="K1120" s="17">
        <f t="shared" ca="1" si="179"/>
        <v>198960.71099347144</v>
      </c>
    </row>
    <row r="1121" spans="1:11" x14ac:dyDescent="0.2">
      <c r="A1121" s="1">
        <v>1104</v>
      </c>
      <c r="B1121" s="15">
        <f t="shared" si="170"/>
        <v>10000</v>
      </c>
      <c r="C1121" s="16">
        <f t="shared" ca="1" si="171"/>
        <v>9673.1322194247841</v>
      </c>
      <c r="D1121" s="8">
        <f t="shared" ca="1" si="172"/>
        <v>290193.96658274351</v>
      </c>
      <c r="E1121" s="9">
        <f t="shared" ca="1" si="173"/>
        <v>326.86778057521587</v>
      </c>
      <c r="F1121" s="12">
        <f t="shared" ca="1" si="174"/>
        <v>0.11052509519180553</v>
      </c>
      <c r="G1121" s="16">
        <f t="shared" ca="1" si="175"/>
        <v>500</v>
      </c>
      <c r="H1121" s="8">
        <f t="shared" ca="1" si="176"/>
        <v>3922.4133669025905</v>
      </c>
      <c r="I1121" s="8">
        <f t="shared" ca="1" si="177"/>
        <v>294116.37994964607</v>
      </c>
      <c r="J1121" s="8">
        <f t="shared" si="178"/>
        <v>100000</v>
      </c>
      <c r="K1121" s="17">
        <f t="shared" ca="1" si="179"/>
        <v>194116.37994964607</v>
      </c>
    </row>
    <row r="1122" spans="1:11" x14ac:dyDescent="0.2">
      <c r="A1122" s="1">
        <v>1105</v>
      </c>
      <c r="B1122" s="15">
        <f t="shared" si="170"/>
        <v>10000</v>
      </c>
      <c r="C1122" s="16">
        <f t="shared" ca="1" si="171"/>
        <v>8246.230826436984</v>
      </c>
      <c r="D1122" s="8">
        <f t="shared" ca="1" si="172"/>
        <v>247386.92479310953</v>
      </c>
      <c r="E1122" s="9">
        <f t="shared" ca="1" si="173"/>
        <v>1753.769173563016</v>
      </c>
      <c r="F1122" s="12">
        <f t="shared" ca="1" si="174"/>
        <v>0.95448420689290026</v>
      </c>
      <c r="G1122" s="16">
        <f t="shared" ca="1" si="175"/>
        <v>1000</v>
      </c>
      <c r="H1122" s="8">
        <f t="shared" ca="1" si="176"/>
        <v>12000</v>
      </c>
      <c r="I1122" s="8">
        <f t="shared" ca="1" si="177"/>
        <v>259386.92479310953</v>
      </c>
      <c r="J1122" s="8">
        <f t="shared" si="178"/>
        <v>100000</v>
      </c>
      <c r="K1122" s="17">
        <f t="shared" ca="1" si="179"/>
        <v>159386.92479310953</v>
      </c>
    </row>
    <row r="1123" spans="1:11" x14ac:dyDescent="0.2">
      <c r="A1123" s="1">
        <v>1106</v>
      </c>
      <c r="B1123" s="15">
        <f t="shared" si="170"/>
        <v>10000</v>
      </c>
      <c r="C1123" s="16">
        <f t="shared" ca="1" si="171"/>
        <v>12254.941091156081</v>
      </c>
      <c r="D1123" s="8">
        <f t="shared" ca="1" si="172"/>
        <v>300000</v>
      </c>
      <c r="E1123" s="9">
        <f t="shared" ca="1" si="173"/>
        <v>0</v>
      </c>
      <c r="F1123" s="12">
        <f t="shared" ca="1" si="174"/>
        <v>0.23351782580179781</v>
      </c>
      <c r="G1123" s="16">
        <f t="shared" ca="1" si="175"/>
        <v>500</v>
      </c>
      <c r="H1123" s="8">
        <f t="shared" ca="1" si="176"/>
        <v>0</v>
      </c>
      <c r="I1123" s="8">
        <f t="shared" ca="1" si="177"/>
        <v>300000</v>
      </c>
      <c r="J1123" s="8">
        <f t="shared" si="178"/>
        <v>100000</v>
      </c>
      <c r="K1123" s="17">
        <f t="shared" ca="1" si="179"/>
        <v>200000</v>
      </c>
    </row>
    <row r="1124" spans="1:11" x14ac:dyDescent="0.2">
      <c r="A1124" s="1">
        <v>1107</v>
      </c>
      <c r="B1124" s="15">
        <f t="shared" si="170"/>
        <v>10000</v>
      </c>
      <c r="C1124" s="16">
        <f t="shared" ca="1" si="171"/>
        <v>11495.078634573436</v>
      </c>
      <c r="D1124" s="8">
        <f t="shared" ca="1" si="172"/>
        <v>300000</v>
      </c>
      <c r="E1124" s="9">
        <f t="shared" ca="1" si="173"/>
        <v>0</v>
      </c>
      <c r="F1124" s="12">
        <f t="shared" ca="1" si="174"/>
        <v>0.25971735235429305</v>
      </c>
      <c r="G1124" s="16">
        <f t="shared" ca="1" si="175"/>
        <v>500</v>
      </c>
      <c r="H1124" s="8">
        <f t="shared" ca="1" si="176"/>
        <v>0</v>
      </c>
      <c r="I1124" s="8">
        <f t="shared" ca="1" si="177"/>
        <v>300000</v>
      </c>
      <c r="J1124" s="8">
        <f t="shared" si="178"/>
        <v>100000</v>
      </c>
      <c r="K1124" s="17">
        <f t="shared" ca="1" si="179"/>
        <v>200000</v>
      </c>
    </row>
    <row r="1125" spans="1:11" x14ac:dyDescent="0.2">
      <c r="A1125" s="1">
        <v>1108</v>
      </c>
      <c r="B1125" s="15">
        <f t="shared" si="170"/>
        <v>10000</v>
      </c>
      <c r="C1125" s="16">
        <f t="shared" ca="1" si="171"/>
        <v>8266.745796714873</v>
      </c>
      <c r="D1125" s="8">
        <f t="shared" ca="1" si="172"/>
        <v>248002.37390144618</v>
      </c>
      <c r="E1125" s="9">
        <f t="shared" ca="1" si="173"/>
        <v>1733.254203285127</v>
      </c>
      <c r="F1125" s="12">
        <f t="shared" ca="1" si="174"/>
        <v>0.70512843731020025</v>
      </c>
      <c r="G1125" s="16">
        <f t="shared" ca="1" si="175"/>
        <v>1000</v>
      </c>
      <c r="H1125" s="8">
        <f t="shared" ca="1" si="176"/>
        <v>12000</v>
      </c>
      <c r="I1125" s="8">
        <f t="shared" ca="1" si="177"/>
        <v>260002.37390144618</v>
      </c>
      <c r="J1125" s="8">
        <f t="shared" si="178"/>
        <v>100000</v>
      </c>
      <c r="K1125" s="17">
        <f t="shared" ca="1" si="179"/>
        <v>160002.37390144618</v>
      </c>
    </row>
    <row r="1126" spans="1:11" x14ac:dyDescent="0.2">
      <c r="A1126" s="1">
        <v>1109</v>
      </c>
      <c r="B1126" s="15">
        <f t="shared" si="170"/>
        <v>10000</v>
      </c>
      <c r="C1126" s="16">
        <f t="shared" ca="1" si="171"/>
        <v>14358.418676694379</v>
      </c>
      <c r="D1126" s="8">
        <f t="shared" ca="1" si="172"/>
        <v>300000</v>
      </c>
      <c r="E1126" s="9">
        <f t="shared" ca="1" si="173"/>
        <v>0</v>
      </c>
      <c r="F1126" s="12">
        <f t="shared" ca="1" si="174"/>
        <v>0.1844528655917046</v>
      </c>
      <c r="G1126" s="16">
        <f t="shared" ca="1" si="175"/>
        <v>500</v>
      </c>
      <c r="H1126" s="8">
        <f t="shared" ca="1" si="176"/>
        <v>0</v>
      </c>
      <c r="I1126" s="8">
        <f t="shared" ca="1" si="177"/>
        <v>300000</v>
      </c>
      <c r="J1126" s="8">
        <f t="shared" si="178"/>
        <v>100000</v>
      </c>
      <c r="K1126" s="17">
        <f t="shared" ca="1" si="179"/>
        <v>200000</v>
      </c>
    </row>
    <row r="1127" spans="1:11" x14ac:dyDescent="0.2">
      <c r="A1127" s="1">
        <v>1110</v>
      </c>
      <c r="B1127" s="15">
        <f t="shared" si="170"/>
        <v>10000</v>
      </c>
      <c r="C1127" s="16">
        <f t="shared" ca="1" si="171"/>
        <v>13889.953473332263</v>
      </c>
      <c r="D1127" s="8">
        <f t="shared" ca="1" si="172"/>
        <v>300000</v>
      </c>
      <c r="E1127" s="9">
        <f t="shared" ca="1" si="173"/>
        <v>0</v>
      </c>
      <c r="F1127" s="12">
        <f t="shared" ca="1" si="174"/>
        <v>0.28908490415266941</v>
      </c>
      <c r="G1127" s="16">
        <f t="shared" ca="1" si="175"/>
        <v>500</v>
      </c>
      <c r="H1127" s="8">
        <f t="shared" ca="1" si="176"/>
        <v>0</v>
      </c>
      <c r="I1127" s="8">
        <f t="shared" ca="1" si="177"/>
        <v>300000</v>
      </c>
      <c r="J1127" s="8">
        <f t="shared" si="178"/>
        <v>100000</v>
      </c>
      <c r="K1127" s="17">
        <f t="shared" ca="1" si="179"/>
        <v>200000</v>
      </c>
    </row>
    <row r="1128" spans="1:11" x14ac:dyDescent="0.2">
      <c r="A1128" s="1">
        <v>1111</v>
      </c>
      <c r="B1128" s="15">
        <f t="shared" si="170"/>
        <v>10000</v>
      </c>
      <c r="C1128" s="16">
        <f t="shared" ca="1" si="171"/>
        <v>5075.5967864136082</v>
      </c>
      <c r="D1128" s="8">
        <f t="shared" ca="1" si="172"/>
        <v>152267.90359240826</v>
      </c>
      <c r="E1128" s="9">
        <f t="shared" ca="1" si="173"/>
        <v>4924.4032135863918</v>
      </c>
      <c r="F1128" s="12">
        <f t="shared" ca="1" si="174"/>
        <v>0.59936669776626417</v>
      </c>
      <c r="G1128" s="16">
        <f t="shared" ca="1" si="175"/>
        <v>750</v>
      </c>
      <c r="H1128" s="8">
        <f t="shared" ca="1" si="176"/>
        <v>9000</v>
      </c>
      <c r="I1128" s="8">
        <f t="shared" ca="1" si="177"/>
        <v>161267.90359240826</v>
      </c>
      <c r="J1128" s="8">
        <f t="shared" si="178"/>
        <v>100000</v>
      </c>
      <c r="K1128" s="17">
        <f t="shared" ca="1" si="179"/>
        <v>61267.903592408256</v>
      </c>
    </row>
    <row r="1129" spans="1:11" x14ac:dyDescent="0.2">
      <c r="A1129" s="1">
        <v>1112</v>
      </c>
      <c r="B1129" s="15">
        <f t="shared" si="170"/>
        <v>10000</v>
      </c>
      <c r="C1129" s="16">
        <f t="shared" ca="1" si="171"/>
        <v>14152.583645523315</v>
      </c>
      <c r="D1129" s="8">
        <f t="shared" ca="1" si="172"/>
        <v>300000</v>
      </c>
      <c r="E1129" s="9">
        <f t="shared" ca="1" si="173"/>
        <v>0</v>
      </c>
      <c r="F1129" s="12">
        <f t="shared" ca="1" si="174"/>
        <v>0.5893843036461246</v>
      </c>
      <c r="G1129" s="16">
        <f t="shared" ca="1" si="175"/>
        <v>750</v>
      </c>
      <c r="H1129" s="8">
        <f t="shared" ca="1" si="176"/>
        <v>0</v>
      </c>
      <c r="I1129" s="8">
        <f t="shared" ca="1" si="177"/>
        <v>300000</v>
      </c>
      <c r="J1129" s="8">
        <f t="shared" si="178"/>
        <v>100000</v>
      </c>
      <c r="K1129" s="17">
        <f t="shared" ca="1" si="179"/>
        <v>200000</v>
      </c>
    </row>
    <row r="1130" spans="1:11" x14ac:dyDescent="0.2">
      <c r="A1130" s="1">
        <v>1113</v>
      </c>
      <c r="B1130" s="15">
        <f t="shared" si="170"/>
        <v>10000</v>
      </c>
      <c r="C1130" s="16">
        <f t="shared" ca="1" si="171"/>
        <v>7365.4887112974466</v>
      </c>
      <c r="D1130" s="8">
        <f t="shared" ca="1" si="172"/>
        <v>220964.66133892338</v>
      </c>
      <c r="E1130" s="9">
        <f t="shared" ca="1" si="173"/>
        <v>2634.5112887025534</v>
      </c>
      <c r="F1130" s="12">
        <f t="shared" ca="1" si="174"/>
        <v>0.87950365170185429</v>
      </c>
      <c r="G1130" s="16">
        <f t="shared" ca="1" si="175"/>
        <v>1000</v>
      </c>
      <c r="H1130" s="8">
        <f t="shared" ca="1" si="176"/>
        <v>12000</v>
      </c>
      <c r="I1130" s="8">
        <f t="shared" ca="1" si="177"/>
        <v>232964.66133892338</v>
      </c>
      <c r="J1130" s="8">
        <f t="shared" si="178"/>
        <v>100000</v>
      </c>
      <c r="K1130" s="17">
        <f t="shared" ca="1" si="179"/>
        <v>132964.66133892338</v>
      </c>
    </row>
    <row r="1131" spans="1:11" x14ac:dyDescent="0.2">
      <c r="A1131" s="1">
        <v>1114</v>
      </c>
      <c r="B1131" s="15">
        <f t="shared" si="170"/>
        <v>10000</v>
      </c>
      <c r="C1131" s="16">
        <f t="shared" ca="1" si="171"/>
        <v>9581.0986519117469</v>
      </c>
      <c r="D1131" s="8">
        <f t="shared" ca="1" si="172"/>
        <v>287432.95955735241</v>
      </c>
      <c r="E1131" s="9">
        <f t="shared" ca="1" si="173"/>
        <v>418.90134808825314</v>
      </c>
      <c r="F1131" s="12">
        <f t="shared" ca="1" si="174"/>
        <v>0.45334681678608402</v>
      </c>
      <c r="G1131" s="16">
        <f t="shared" ca="1" si="175"/>
        <v>750</v>
      </c>
      <c r="H1131" s="8">
        <f t="shared" ca="1" si="176"/>
        <v>5026.8161770590377</v>
      </c>
      <c r="I1131" s="8">
        <f t="shared" ca="1" si="177"/>
        <v>292459.77573441144</v>
      </c>
      <c r="J1131" s="8">
        <f t="shared" si="178"/>
        <v>100000</v>
      </c>
      <c r="K1131" s="17">
        <f t="shared" ca="1" si="179"/>
        <v>192459.77573441144</v>
      </c>
    </row>
    <row r="1132" spans="1:11" x14ac:dyDescent="0.2">
      <c r="A1132" s="1">
        <v>1115</v>
      </c>
      <c r="B1132" s="15">
        <f t="shared" si="170"/>
        <v>10000</v>
      </c>
      <c r="C1132" s="16">
        <f t="shared" ca="1" si="171"/>
        <v>6704.648667474773</v>
      </c>
      <c r="D1132" s="8">
        <f t="shared" ca="1" si="172"/>
        <v>201139.46002424319</v>
      </c>
      <c r="E1132" s="9">
        <f t="shared" ca="1" si="173"/>
        <v>3295.351332525227</v>
      </c>
      <c r="F1132" s="12">
        <f t="shared" ca="1" si="174"/>
        <v>0.89011115960015064</v>
      </c>
      <c r="G1132" s="16">
        <f t="shared" ca="1" si="175"/>
        <v>1000</v>
      </c>
      <c r="H1132" s="8">
        <f t="shared" ca="1" si="176"/>
        <v>12000</v>
      </c>
      <c r="I1132" s="8">
        <f t="shared" ca="1" si="177"/>
        <v>213139.46002424319</v>
      </c>
      <c r="J1132" s="8">
        <f t="shared" si="178"/>
        <v>100000</v>
      </c>
      <c r="K1132" s="17">
        <f t="shared" ca="1" si="179"/>
        <v>113139.46002424319</v>
      </c>
    </row>
    <row r="1133" spans="1:11" x14ac:dyDescent="0.2">
      <c r="A1133" s="1">
        <v>1116</v>
      </c>
      <c r="B1133" s="15">
        <f t="shared" si="170"/>
        <v>10000</v>
      </c>
      <c r="C1133" s="16">
        <f t="shared" ca="1" si="171"/>
        <v>9008.0158027663765</v>
      </c>
      <c r="D1133" s="8">
        <f t="shared" ca="1" si="172"/>
        <v>270240.47408299131</v>
      </c>
      <c r="E1133" s="9">
        <f t="shared" ca="1" si="173"/>
        <v>991.98419723362349</v>
      </c>
      <c r="F1133" s="12">
        <f t="shared" ca="1" si="174"/>
        <v>1.851390566578015E-3</v>
      </c>
      <c r="G1133" s="16">
        <f t="shared" ca="1" si="175"/>
        <v>500</v>
      </c>
      <c r="H1133" s="8">
        <f t="shared" ca="1" si="176"/>
        <v>6000</v>
      </c>
      <c r="I1133" s="8">
        <f t="shared" ca="1" si="177"/>
        <v>276240.47408299131</v>
      </c>
      <c r="J1133" s="8">
        <f t="shared" si="178"/>
        <v>100000</v>
      </c>
      <c r="K1133" s="17">
        <f t="shared" ca="1" si="179"/>
        <v>176240.47408299131</v>
      </c>
    </row>
    <row r="1134" spans="1:11" x14ac:dyDescent="0.2">
      <c r="A1134" s="1">
        <v>1117</v>
      </c>
      <c r="B1134" s="15">
        <f t="shared" si="170"/>
        <v>10000</v>
      </c>
      <c r="C1134" s="16">
        <f t="shared" ca="1" si="171"/>
        <v>12968.888033923693</v>
      </c>
      <c r="D1134" s="8">
        <f t="shared" ca="1" si="172"/>
        <v>300000</v>
      </c>
      <c r="E1134" s="9">
        <f t="shared" ca="1" si="173"/>
        <v>0</v>
      </c>
      <c r="F1134" s="12">
        <f t="shared" ca="1" si="174"/>
        <v>6.8420371281421866E-2</v>
      </c>
      <c r="G1134" s="16">
        <f t="shared" ca="1" si="175"/>
        <v>500</v>
      </c>
      <c r="H1134" s="8">
        <f t="shared" ca="1" si="176"/>
        <v>0</v>
      </c>
      <c r="I1134" s="8">
        <f t="shared" ca="1" si="177"/>
        <v>300000</v>
      </c>
      <c r="J1134" s="8">
        <f t="shared" si="178"/>
        <v>100000</v>
      </c>
      <c r="K1134" s="17">
        <f t="shared" ca="1" si="179"/>
        <v>200000</v>
      </c>
    </row>
    <row r="1135" spans="1:11" x14ac:dyDescent="0.2">
      <c r="A1135" s="1">
        <v>1118</v>
      </c>
      <c r="B1135" s="15">
        <f t="shared" si="170"/>
        <v>10000</v>
      </c>
      <c r="C1135" s="16">
        <f t="shared" ca="1" si="171"/>
        <v>9765.8046282808464</v>
      </c>
      <c r="D1135" s="8">
        <f t="shared" ca="1" si="172"/>
        <v>292974.13884842541</v>
      </c>
      <c r="E1135" s="9">
        <f t="shared" ca="1" si="173"/>
        <v>234.19537171915363</v>
      </c>
      <c r="F1135" s="12">
        <f t="shared" ca="1" si="174"/>
        <v>0.48049966020068235</v>
      </c>
      <c r="G1135" s="16">
        <f t="shared" ca="1" si="175"/>
        <v>750</v>
      </c>
      <c r="H1135" s="8">
        <f t="shared" ca="1" si="176"/>
        <v>2810.3444606298435</v>
      </c>
      <c r="I1135" s="8">
        <f t="shared" ca="1" si="177"/>
        <v>295784.48330905527</v>
      </c>
      <c r="J1135" s="8">
        <f t="shared" si="178"/>
        <v>100000</v>
      </c>
      <c r="K1135" s="17">
        <f t="shared" ca="1" si="179"/>
        <v>195784.48330905527</v>
      </c>
    </row>
    <row r="1136" spans="1:11" x14ac:dyDescent="0.2">
      <c r="A1136" s="1">
        <v>1119</v>
      </c>
      <c r="B1136" s="15">
        <f t="shared" si="170"/>
        <v>10000</v>
      </c>
      <c r="C1136" s="16">
        <f t="shared" ca="1" si="171"/>
        <v>9163.2154724531265</v>
      </c>
      <c r="D1136" s="8">
        <f t="shared" ca="1" si="172"/>
        <v>274896.46417359379</v>
      </c>
      <c r="E1136" s="9">
        <f t="shared" ca="1" si="173"/>
        <v>836.78452754687351</v>
      </c>
      <c r="F1136" s="12">
        <f t="shared" ca="1" si="174"/>
        <v>0.56212358082682157</v>
      </c>
      <c r="G1136" s="16">
        <f t="shared" ca="1" si="175"/>
        <v>750</v>
      </c>
      <c r="H1136" s="8">
        <f t="shared" ca="1" si="176"/>
        <v>9000</v>
      </c>
      <c r="I1136" s="8">
        <f t="shared" ca="1" si="177"/>
        <v>283896.46417359379</v>
      </c>
      <c r="J1136" s="8">
        <f t="shared" si="178"/>
        <v>100000</v>
      </c>
      <c r="K1136" s="17">
        <f t="shared" ca="1" si="179"/>
        <v>183896.46417359379</v>
      </c>
    </row>
    <row r="1137" spans="1:11" x14ac:dyDescent="0.2">
      <c r="A1137" s="1">
        <v>1120</v>
      </c>
      <c r="B1137" s="15">
        <f t="shared" si="170"/>
        <v>10000</v>
      </c>
      <c r="C1137" s="16">
        <f t="shared" ca="1" si="171"/>
        <v>13218.911549542328</v>
      </c>
      <c r="D1137" s="8">
        <f t="shared" ca="1" si="172"/>
        <v>300000</v>
      </c>
      <c r="E1137" s="9">
        <f t="shared" ca="1" si="173"/>
        <v>0</v>
      </c>
      <c r="F1137" s="12">
        <f t="shared" ca="1" si="174"/>
        <v>0.96439052035351447</v>
      </c>
      <c r="G1137" s="16">
        <f t="shared" ca="1" si="175"/>
        <v>1000</v>
      </c>
      <c r="H1137" s="8">
        <f t="shared" ca="1" si="176"/>
        <v>0</v>
      </c>
      <c r="I1137" s="8">
        <f t="shared" ca="1" si="177"/>
        <v>300000</v>
      </c>
      <c r="J1137" s="8">
        <f t="shared" si="178"/>
        <v>100000</v>
      </c>
      <c r="K1137" s="17">
        <f t="shared" ca="1" si="179"/>
        <v>200000</v>
      </c>
    </row>
    <row r="1138" spans="1:11" x14ac:dyDescent="0.2">
      <c r="A1138" s="1">
        <v>1121</v>
      </c>
      <c r="B1138" s="15">
        <f t="shared" si="170"/>
        <v>10000</v>
      </c>
      <c r="C1138" s="16">
        <f t="shared" ca="1" si="171"/>
        <v>14001.06571785374</v>
      </c>
      <c r="D1138" s="8">
        <f t="shared" ca="1" si="172"/>
        <v>300000</v>
      </c>
      <c r="E1138" s="9">
        <f t="shared" ca="1" si="173"/>
        <v>0</v>
      </c>
      <c r="F1138" s="12">
        <f t="shared" ca="1" si="174"/>
        <v>0.48856508981307345</v>
      </c>
      <c r="G1138" s="16">
        <f t="shared" ca="1" si="175"/>
        <v>750</v>
      </c>
      <c r="H1138" s="8">
        <f t="shared" ca="1" si="176"/>
        <v>0</v>
      </c>
      <c r="I1138" s="8">
        <f t="shared" ca="1" si="177"/>
        <v>300000</v>
      </c>
      <c r="J1138" s="8">
        <f t="shared" si="178"/>
        <v>100000</v>
      </c>
      <c r="K1138" s="17">
        <f t="shared" ca="1" si="179"/>
        <v>200000</v>
      </c>
    </row>
    <row r="1139" spans="1:11" x14ac:dyDescent="0.2">
      <c r="A1139" s="1">
        <v>1122</v>
      </c>
      <c r="B1139" s="15">
        <f t="shared" si="170"/>
        <v>10000</v>
      </c>
      <c r="C1139" s="16">
        <f t="shared" ca="1" si="171"/>
        <v>6737.9466873757046</v>
      </c>
      <c r="D1139" s="8">
        <f t="shared" ca="1" si="172"/>
        <v>202138.40062127114</v>
      </c>
      <c r="E1139" s="9">
        <f t="shared" ca="1" si="173"/>
        <v>3262.0533126242954</v>
      </c>
      <c r="F1139" s="12">
        <f t="shared" ca="1" si="174"/>
        <v>3.6817525940084916E-3</v>
      </c>
      <c r="G1139" s="16">
        <f t="shared" ca="1" si="175"/>
        <v>500</v>
      </c>
      <c r="H1139" s="8">
        <f t="shared" ca="1" si="176"/>
        <v>6000</v>
      </c>
      <c r="I1139" s="8">
        <f t="shared" ca="1" si="177"/>
        <v>208138.40062127114</v>
      </c>
      <c r="J1139" s="8">
        <f t="shared" si="178"/>
        <v>100000</v>
      </c>
      <c r="K1139" s="17">
        <f t="shared" ca="1" si="179"/>
        <v>108138.40062127114</v>
      </c>
    </row>
    <row r="1140" spans="1:11" x14ac:dyDescent="0.2">
      <c r="A1140" s="1">
        <v>1123</v>
      </c>
      <c r="B1140" s="15">
        <f t="shared" si="170"/>
        <v>10000</v>
      </c>
      <c r="C1140" s="16">
        <f t="shared" ca="1" si="171"/>
        <v>13227.910798772071</v>
      </c>
      <c r="D1140" s="8">
        <f t="shared" ca="1" si="172"/>
        <v>300000</v>
      </c>
      <c r="E1140" s="9">
        <f t="shared" ca="1" si="173"/>
        <v>0</v>
      </c>
      <c r="F1140" s="12">
        <f t="shared" ca="1" si="174"/>
        <v>0.48434439456653644</v>
      </c>
      <c r="G1140" s="16">
        <f t="shared" ca="1" si="175"/>
        <v>750</v>
      </c>
      <c r="H1140" s="8">
        <f t="shared" ca="1" si="176"/>
        <v>0</v>
      </c>
      <c r="I1140" s="8">
        <f t="shared" ca="1" si="177"/>
        <v>300000</v>
      </c>
      <c r="J1140" s="8">
        <f t="shared" si="178"/>
        <v>100000</v>
      </c>
      <c r="K1140" s="17">
        <f t="shared" ca="1" si="179"/>
        <v>200000</v>
      </c>
    </row>
    <row r="1141" spans="1:11" x14ac:dyDescent="0.2">
      <c r="A1141" s="1">
        <v>1124</v>
      </c>
      <c r="B1141" s="15">
        <f t="shared" si="170"/>
        <v>10000</v>
      </c>
      <c r="C1141" s="16">
        <f t="shared" ca="1" si="171"/>
        <v>5831.3775253440599</v>
      </c>
      <c r="D1141" s="8">
        <f t="shared" ca="1" si="172"/>
        <v>174941.32576032181</v>
      </c>
      <c r="E1141" s="9">
        <f t="shared" ca="1" si="173"/>
        <v>4168.6224746559401</v>
      </c>
      <c r="F1141" s="12">
        <f t="shared" ca="1" si="174"/>
        <v>0.92297268710322999</v>
      </c>
      <c r="G1141" s="16">
        <f t="shared" ca="1" si="175"/>
        <v>1000</v>
      </c>
      <c r="H1141" s="8">
        <f t="shared" ca="1" si="176"/>
        <v>12000</v>
      </c>
      <c r="I1141" s="8">
        <f t="shared" ca="1" si="177"/>
        <v>186941.32576032181</v>
      </c>
      <c r="J1141" s="8">
        <f t="shared" si="178"/>
        <v>100000</v>
      </c>
      <c r="K1141" s="17">
        <f t="shared" ca="1" si="179"/>
        <v>86941.325760321808</v>
      </c>
    </row>
    <row r="1142" spans="1:11" x14ac:dyDescent="0.2">
      <c r="A1142" s="1">
        <v>1125</v>
      </c>
      <c r="B1142" s="15">
        <f t="shared" si="170"/>
        <v>10000</v>
      </c>
      <c r="C1142" s="16">
        <f t="shared" ca="1" si="171"/>
        <v>6968.5328203844729</v>
      </c>
      <c r="D1142" s="8">
        <f t="shared" ca="1" si="172"/>
        <v>209055.98461153419</v>
      </c>
      <c r="E1142" s="9">
        <f t="shared" ca="1" si="173"/>
        <v>3031.4671796155271</v>
      </c>
      <c r="F1142" s="12">
        <f t="shared" ca="1" si="174"/>
        <v>0.84867904344726097</v>
      </c>
      <c r="G1142" s="16">
        <f t="shared" ca="1" si="175"/>
        <v>1000</v>
      </c>
      <c r="H1142" s="8">
        <f t="shared" ca="1" si="176"/>
        <v>12000</v>
      </c>
      <c r="I1142" s="8">
        <f t="shared" ca="1" si="177"/>
        <v>221055.98461153419</v>
      </c>
      <c r="J1142" s="8">
        <f t="shared" si="178"/>
        <v>100000</v>
      </c>
      <c r="K1142" s="17">
        <f t="shared" ca="1" si="179"/>
        <v>121055.98461153419</v>
      </c>
    </row>
    <row r="1143" spans="1:11" x14ac:dyDescent="0.2">
      <c r="A1143" s="1">
        <v>1126</v>
      </c>
      <c r="B1143" s="15">
        <f t="shared" si="170"/>
        <v>10000</v>
      </c>
      <c r="C1143" s="16">
        <f t="shared" ca="1" si="171"/>
        <v>5104.7636118479359</v>
      </c>
      <c r="D1143" s="8">
        <f t="shared" ca="1" si="172"/>
        <v>153142.90835543806</v>
      </c>
      <c r="E1143" s="9">
        <f t="shared" ca="1" si="173"/>
        <v>4895.2363881520641</v>
      </c>
      <c r="F1143" s="12">
        <f t="shared" ca="1" si="174"/>
        <v>0.63867383399172206</v>
      </c>
      <c r="G1143" s="16">
        <f t="shared" ca="1" si="175"/>
        <v>750</v>
      </c>
      <c r="H1143" s="8">
        <f t="shared" ca="1" si="176"/>
        <v>9000</v>
      </c>
      <c r="I1143" s="8">
        <f t="shared" ca="1" si="177"/>
        <v>162142.90835543806</v>
      </c>
      <c r="J1143" s="8">
        <f t="shared" si="178"/>
        <v>100000</v>
      </c>
      <c r="K1143" s="17">
        <f t="shared" ca="1" si="179"/>
        <v>62142.908355438063</v>
      </c>
    </row>
    <row r="1144" spans="1:11" x14ac:dyDescent="0.2">
      <c r="A1144" s="1">
        <v>1127</v>
      </c>
      <c r="B1144" s="15">
        <f t="shared" si="170"/>
        <v>10000</v>
      </c>
      <c r="C1144" s="16">
        <f t="shared" ca="1" si="171"/>
        <v>14903.069907000656</v>
      </c>
      <c r="D1144" s="8">
        <f t="shared" ca="1" si="172"/>
        <v>300000</v>
      </c>
      <c r="E1144" s="9">
        <f t="shared" ca="1" si="173"/>
        <v>0</v>
      </c>
      <c r="F1144" s="12">
        <f t="shared" ca="1" si="174"/>
        <v>3.5186482581065048E-2</v>
      </c>
      <c r="G1144" s="16">
        <f t="shared" ca="1" si="175"/>
        <v>500</v>
      </c>
      <c r="H1144" s="8">
        <f t="shared" ca="1" si="176"/>
        <v>0</v>
      </c>
      <c r="I1144" s="8">
        <f t="shared" ca="1" si="177"/>
        <v>300000</v>
      </c>
      <c r="J1144" s="8">
        <f t="shared" si="178"/>
        <v>100000</v>
      </c>
      <c r="K1144" s="17">
        <f t="shared" ca="1" si="179"/>
        <v>200000</v>
      </c>
    </row>
    <row r="1145" spans="1:11" x14ac:dyDescent="0.2">
      <c r="A1145" s="1">
        <v>1128</v>
      </c>
      <c r="B1145" s="15">
        <f t="shared" si="170"/>
        <v>10000</v>
      </c>
      <c r="C1145" s="16">
        <f t="shared" ca="1" si="171"/>
        <v>8553.5263127195522</v>
      </c>
      <c r="D1145" s="8">
        <f t="shared" ca="1" si="172"/>
        <v>256605.78938158657</v>
      </c>
      <c r="E1145" s="9">
        <f t="shared" ca="1" si="173"/>
        <v>1446.4736872804478</v>
      </c>
      <c r="F1145" s="12">
        <f t="shared" ca="1" si="174"/>
        <v>0.18834143966362549</v>
      </c>
      <c r="G1145" s="16">
        <f t="shared" ca="1" si="175"/>
        <v>500</v>
      </c>
      <c r="H1145" s="8">
        <f t="shared" ca="1" si="176"/>
        <v>6000</v>
      </c>
      <c r="I1145" s="8">
        <f t="shared" ca="1" si="177"/>
        <v>262605.7893815866</v>
      </c>
      <c r="J1145" s="8">
        <f t="shared" si="178"/>
        <v>100000</v>
      </c>
      <c r="K1145" s="17">
        <f t="shared" ca="1" si="179"/>
        <v>162605.7893815866</v>
      </c>
    </row>
    <row r="1146" spans="1:11" x14ac:dyDescent="0.2">
      <c r="A1146" s="1">
        <v>1129</v>
      </c>
      <c r="B1146" s="15">
        <f t="shared" si="170"/>
        <v>10000</v>
      </c>
      <c r="C1146" s="16">
        <f t="shared" ca="1" si="171"/>
        <v>13585.57352549357</v>
      </c>
      <c r="D1146" s="8">
        <f t="shared" ca="1" si="172"/>
        <v>300000</v>
      </c>
      <c r="E1146" s="9">
        <f t="shared" ca="1" si="173"/>
        <v>0</v>
      </c>
      <c r="F1146" s="12">
        <f t="shared" ca="1" si="174"/>
        <v>0.17224392232642727</v>
      </c>
      <c r="G1146" s="16">
        <f t="shared" ca="1" si="175"/>
        <v>500</v>
      </c>
      <c r="H1146" s="8">
        <f t="shared" ca="1" si="176"/>
        <v>0</v>
      </c>
      <c r="I1146" s="8">
        <f t="shared" ca="1" si="177"/>
        <v>300000</v>
      </c>
      <c r="J1146" s="8">
        <f t="shared" si="178"/>
        <v>100000</v>
      </c>
      <c r="K1146" s="17">
        <f t="shared" ca="1" si="179"/>
        <v>200000</v>
      </c>
    </row>
    <row r="1147" spans="1:11" x14ac:dyDescent="0.2">
      <c r="A1147" s="1">
        <v>1130</v>
      </c>
      <c r="B1147" s="15">
        <f t="shared" si="170"/>
        <v>10000</v>
      </c>
      <c r="C1147" s="16">
        <f t="shared" ca="1" si="171"/>
        <v>13301.934998943296</v>
      </c>
      <c r="D1147" s="8">
        <f t="shared" ca="1" si="172"/>
        <v>300000</v>
      </c>
      <c r="E1147" s="9">
        <f t="shared" ca="1" si="173"/>
        <v>0</v>
      </c>
      <c r="F1147" s="12">
        <f t="shared" ca="1" si="174"/>
        <v>0.5689600322920958</v>
      </c>
      <c r="G1147" s="16">
        <f t="shared" ca="1" si="175"/>
        <v>750</v>
      </c>
      <c r="H1147" s="8">
        <f t="shared" ca="1" si="176"/>
        <v>0</v>
      </c>
      <c r="I1147" s="8">
        <f t="shared" ca="1" si="177"/>
        <v>300000</v>
      </c>
      <c r="J1147" s="8">
        <f t="shared" si="178"/>
        <v>100000</v>
      </c>
      <c r="K1147" s="17">
        <f t="shared" ca="1" si="179"/>
        <v>200000</v>
      </c>
    </row>
    <row r="1148" spans="1:11" x14ac:dyDescent="0.2">
      <c r="A1148" s="1">
        <v>1131</v>
      </c>
      <c r="B1148" s="15">
        <f t="shared" si="170"/>
        <v>10000</v>
      </c>
      <c r="C1148" s="16">
        <f t="shared" ca="1" si="171"/>
        <v>6343.9680156008371</v>
      </c>
      <c r="D1148" s="8">
        <f t="shared" ca="1" si="172"/>
        <v>190319.04046802511</v>
      </c>
      <c r="E1148" s="9">
        <f t="shared" ca="1" si="173"/>
        <v>3656.0319843991629</v>
      </c>
      <c r="F1148" s="12">
        <f t="shared" ca="1" si="174"/>
        <v>0.80181851790300696</v>
      </c>
      <c r="G1148" s="16">
        <f t="shared" ca="1" si="175"/>
        <v>1000</v>
      </c>
      <c r="H1148" s="8">
        <f t="shared" ca="1" si="176"/>
        <v>12000</v>
      </c>
      <c r="I1148" s="8">
        <f t="shared" ca="1" si="177"/>
        <v>202319.04046802511</v>
      </c>
      <c r="J1148" s="8">
        <f t="shared" si="178"/>
        <v>100000</v>
      </c>
      <c r="K1148" s="17">
        <f t="shared" ca="1" si="179"/>
        <v>102319.04046802511</v>
      </c>
    </row>
    <row r="1149" spans="1:11" x14ac:dyDescent="0.2">
      <c r="A1149" s="1">
        <v>1132</v>
      </c>
      <c r="B1149" s="15">
        <f t="shared" si="170"/>
        <v>10000</v>
      </c>
      <c r="C1149" s="16">
        <f t="shared" ca="1" si="171"/>
        <v>8884.2886849278875</v>
      </c>
      <c r="D1149" s="8">
        <f t="shared" ca="1" si="172"/>
        <v>266528.66054783663</v>
      </c>
      <c r="E1149" s="9">
        <f t="shared" ca="1" si="173"/>
        <v>1115.7113150721125</v>
      </c>
      <c r="F1149" s="12">
        <f t="shared" ca="1" si="174"/>
        <v>0.86742789530768749</v>
      </c>
      <c r="G1149" s="16">
        <f t="shared" ca="1" si="175"/>
        <v>1000</v>
      </c>
      <c r="H1149" s="8">
        <f t="shared" ca="1" si="176"/>
        <v>12000</v>
      </c>
      <c r="I1149" s="8">
        <f t="shared" ca="1" si="177"/>
        <v>278528.66054783663</v>
      </c>
      <c r="J1149" s="8">
        <f t="shared" si="178"/>
        <v>100000</v>
      </c>
      <c r="K1149" s="17">
        <f t="shared" ca="1" si="179"/>
        <v>178528.66054783663</v>
      </c>
    </row>
    <row r="1150" spans="1:11" x14ac:dyDescent="0.2">
      <c r="A1150" s="1">
        <v>1133</v>
      </c>
      <c r="B1150" s="15">
        <f t="shared" si="170"/>
        <v>10000</v>
      </c>
      <c r="C1150" s="16">
        <f t="shared" ca="1" si="171"/>
        <v>8668.8346611718771</v>
      </c>
      <c r="D1150" s="8">
        <f t="shared" ca="1" si="172"/>
        <v>260065.03983515632</v>
      </c>
      <c r="E1150" s="9">
        <f t="shared" ca="1" si="173"/>
        <v>1331.1653388281229</v>
      </c>
      <c r="F1150" s="12">
        <f t="shared" ca="1" si="174"/>
        <v>0.77832282847224776</v>
      </c>
      <c r="G1150" s="16">
        <f t="shared" ca="1" si="175"/>
        <v>1000</v>
      </c>
      <c r="H1150" s="8">
        <f t="shared" ca="1" si="176"/>
        <v>12000</v>
      </c>
      <c r="I1150" s="8">
        <f t="shared" ca="1" si="177"/>
        <v>272065.03983515629</v>
      </c>
      <c r="J1150" s="8">
        <f t="shared" si="178"/>
        <v>100000</v>
      </c>
      <c r="K1150" s="17">
        <f t="shared" ca="1" si="179"/>
        <v>172065.03983515629</v>
      </c>
    </row>
    <row r="1151" spans="1:11" x14ac:dyDescent="0.2">
      <c r="A1151" s="1">
        <v>1134</v>
      </c>
      <c r="B1151" s="15">
        <f t="shared" si="170"/>
        <v>10000</v>
      </c>
      <c r="C1151" s="16">
        <f t="shared" ca="1" si="171"/>
        <v>8538.6436437268021</v>
      </c>
      <c r="D1151" s="8">
        <f t="shared" ca="1" si="172"/>
        <v>256159.30931180407</v>
      </c>
      <c r="E1151" s="9">
        <f t="shared" ca="1" si="173"/>
        <v>1461.3563562731979</v>
      </c>
      <c r="F1151" s="12">
        <f t="shared" ca="1" si="174"/>
        <v>0.91779789387245181</v>
      </c>
      <c r="G1151" s="16">
        <f t="shared" ca="1" si="175"/>
        <v>1000</v>
      </c>
      <c r="H1151" s="8">
        <f t="shared" ca="1" si="176"/>
        <v>12000</v>
      </c>
      <c r="I1151" s="8">
        <f t="shared" ca="1" si="177"/>
        <v>268159.30931180407</v>
      </c>
      <c r="J1151" s="8">
        <f t="shared" si="178"/>
        <v>100000</v>
      </c>
      <c r="K1151" s="17">
        <f t="shared" ca="1" si="179"/>
        <v>168159.30931180407</v>
      </c>
    </row>
    <row r="1152" spans="1:11" x14ac:dyDescent="0.2">
      <c r="A1152" s="1">
        <v>1135</v>
      </c>
      <c r="B1152" s="15">
        <f t="shared" si="170"/>
        <v>10000</v>
      </c>
      <c r="C1152" s="16">
        <f t="shared" ca="1" si="171"/>
        <v>11256.985227518642</v>
      </c>
      <c r="D1152" s="8">
        <f t="shared" ca="1" si="172"/>
        <v>300000</v>
      </c>
      <c r="E1152" s="9">
        <f t="shared" ca="1" si="173"/>
        <v>0</v>
      </c>
      <c r="F1152" s="12">
        <f t="shared" ca="1" si="174"/>
        <v>0.96166809316179391</v>
      </c>
      <c r="G1152" s="16">
        <f t="shared" ca="1" si="175"/>
        <v>1000</v>
      </c>
      <c r="H1152" s="8">
        <f t="shared" ca="1" si="176"/>
        <v>0</v>
      </c>
      <c r="I1152" s="8">
        <f t="shared" ca="1" si="177"/>
        <v>300000</v>
      </c>
      <c r="J1152" s="8">
        <f t="shared" si="178"/>
        <v>100000</v>
      </c>
      <c r="K1152" s="17">
        <f t="shared" ca="1" si="179"/>
        <v>200000</v>
      </c>
    </row>
    <row r="1153" spans="1:11" x14ac:dyDescent="0.2">
      <c r="A1153" s="1">
        <v>1136</v>
      </c>
      <c r="B1153" s="15">
        <f t="shared" si="170"/>
        <v>10000</v>
      </c>
      <c r="C1153" s="16">
        <f t="shared" ca="1" si="171"/>
        <v>8705.5064585166692</v>
      </c>
      <c r="D1153" s="8">
        <f t="shared" ca="1" si="172"/>
        <v>261165.19375550008</v>
      </c>
      <c r="E1153" s="9">
        <f t="shared" ca="1" si="173"/>
        <v>1294.4935414833308</v>
      </c>
      <c r="F1153" s="12">
        <f t="shared" ca="1" si="174"/>
        <v>0.2930554134065827</v>
      </c>
      <c r="G1153" s="16">
        <f t="shared" ca="1" si="175"/>
        <v>500</v>
      </c>
      <c r="H1153" s="8">
        <f t="shared" ca="1" si="176"/>
        <v>6000</v>
      </c>
      <c r="I1153" s="8">
        <f t="shared" ca="1" si="177"/>
        <v>267165.19375550008</v>
      </c>
      <c r="J1153" s="8">
        <f t="shared" si="178"/>
        <v>100000</v>
      </c>
      <c r="K1153" s="17">
        <f t="shared" ca="1" si="179"/>
        <v>167165.19375550008</v>
      </c>
    </row>
    <row r="1154" spans="1:11" x14ac:dyDescent="0.2">
      <c r="A1154" s="1">
        <v>1137</v>
      </c>
      <c r="B1154" s="15">
        <f t="shared" si="170"/>
        <v>10000</v>
      </c>
      <c r="C1154" s="16">
        <f t="shared" ca="1" si="171"/>
        <v>13516.996874110933</v>
      </c>
      <c r="D1154" s="8">
        <f t="shared" ca="1" si="172"/>
        <v>300000</v>
      </c>
      <c r="E1154" s="9">
        <f t="shared" ca="1" si="173"/>
        <v>0</v>
      </c>
      <c r="F1154" s="12">
        <f t="shared" ca="1" si="174"/>
        <v>3.1913361046937982E-3</v>
      </c>
      <c r="G1154" s="16">
        <f t="shared" ca="1" si="175"/>
        <v>500</v>
      </c>
      <c r="H1154" s="8">
        <f t="shared" ca="1" si="176"/>
        <v>0</v>
      </c>
      <c r="I1154" s="8">
        <f t="shared" ca="1" si="177"/>
        <v>300000</v>
      </c>
      <c r="J1154" s="8">
        <f t="shared" si="178"/>
        <v>100000</v>
      </c>
      <c r="K1154" s="17">
        <f t="shared" ca="1" si="179"/>
        <v>200000</v>
      </c>
    </row>
    <row r="1155" spans="1:11" x14ac:dyDescent="0.2">
      <c r="A1155" s="1">
        <v>1138</v>
      </c>
      <c r="B1155" s="15">
        <f t="shared" si="170"/>
        <v>10000</v>
      </c>
      <c r="C1155" s="16">
        <f t="shared" ca="1" si="171"/>
        <v>6551.1515414738769</v>
      </c>
      <c r="D1155" s="8">
        <f t="shared" ca="1" si="172"/>
        <v>196534.5462442163</v>
      </c>
      <c r="E1155" s="9">
        <f t="shared" ca="1" si="173"/>
        <v>3448.8484585261231</v>
      </c>
      <c r="F1155" s="12">
        <f t="shared" ca="1" si="174"/>
        <v>0.79543143702628849</v>
      </c>
      <c r="G1155" s="16">
        <f t="shared" ca="1" si="175"/>
        <v>1000</v>
      </c>
      <c r="H1155" s="8">
        <f t="shared" ca="1" si="176"/>
        <v>12000</v>
      </c>
      <c r="I1155" s="8">
        <f t="shared" ca="1" si="177"/>
        <v>208534.5462442163</v>
      </c>
      <c r="J1155" s="8">
        <f t="shared" si="178"/>
        <v>100000</v>
      </c>
      <c r="K1155" s="17">
        <f t="shared" ca="1" si="179"/>
        <v>108534.5462442163</v>
      </c>
    </row>
    <row r="1156" spans="1:11" x14ac:dyDescent="0.2">
      <c r="A1156" s="1">
        <v>1139</v>
      </c>
      <c r="B1156" s="15">
        <f t="shared" si="170"/>
        <v>10000</v>
      </c>
      <c r="C1156" s="16">
        <f t="shared" ca="1" si="171"/>
        <v>11778.819909735179</v>
      </c>
      <c r="D1156" s="8">
        <f t="shared" ca="1" si="172"/>
        <v>300000</v>
      </c>
      <c r="E1156" s="9">
        <f t="shared" ca="1" si="173"/>
        <v>0</v>
      </c>
      <c r="F1156" s="12">
        <f t="shared" ca="1" si="174"/>
        <v>0.69533243297262315</v>
      </c>
      <c r="G1156" s="16">
        <f t="shared" ca="1" si="175"/>
        <v>750</v>
      </c>
      <c r="H1156" s="8">
        <f t="shared" ca="1" si="176"/>
        <v>0</v>
      </c>
      <c r="I1156" s="8">
        <f t="shared" ca="1" si="177"/>
        <v>300000</v>
      </c>
      <c r="J1156" s="8">
        <f t="shared" si="178"/>
        <v>100000</v>
      </c>
      <c r="K1156" s="17">
        <f t="shared" ca="1" si="179"/>
        <v>200000</v>
      </c>
    </row>
    <row r="1157" spans="1:11" x14ac:dyDescent="0.2">
      <c r="A1157" s="1">
        <v>1140</v>
      </c>
      <c r="B1157" s="15">
        <f t="shared" si="170"/>
        <v>10000</v>
      </c>
      <c r="C1157" s="16">
        <f t="shared" ca="1" si="171"/>
        <v>5001.9831359792724</v>
      </c>
      <c r="D1157" s="8">
        <f t="shared" ca="1" si="172"/>
        <v>150059.49407937817</v>
      </c>
      <c r="E1157" s="9">
        <f t="shared" ca="1" si="173"/>
        <v>4998.0168640207276</v>
      </c>
      <c r="F1157" s="12">
        <f t="shared" ca="1" si="174"/>
        <v>0.92161784522952861</v>
      </c>
      <c r="G1157" s="16">
        <f t="shared" ca="1" si="175"/>
        <v>1000</v>
      </c>
      <c r="H1157" s="8">
        <f t="shared" ca="1" si="176"/>
        <v>12000</v>
      </c>
      <c r="I1157" s="8">
        <f t="shared" ca="1" si="177"/>
        <v>162059.49407937817</v>
      </c>
      <c r="J1157" s="8">
        <f t="shared" si="178"/>
        <v>100000</v>
      </c>
      <c r="K1157" s="17">
        <f t="shared" ca="1" si="179"/>
        <v>62059.494079378172</v>
      </c>
    </row>
    <row r="1158" spans="1:11" x14ac:dyDescent="0.2">
      <c r="A1158" s="1">
        <v>1141</v>
      </c>
      <c r="B1158" s="15">
        <f t="shared" si="170"/>
        <v>10000</v>
      </c>
      <c r="C1158" s="16">
        <f t="shared" ca="1" si="171"/>
        <v>5661.5415828306286</v>
      </c>
      <c r="D1158" s="8">
        <f t="shared" ca="1" si="172"/>
        <v>169846.24748491886</v>
      </c>
      <c r="E1158" s="9">
        <f t="shared" ca="1" si="173"/>
        <v>4338.4584171693714</v>
      </c>
      <c r="F1158" s="12">
        <f t="shared" ca="1" si="174"/>
        <v>0.82619076862630869</v>
      </c>
      <c r="G1158" s="16">
        <f t="shared" ca="1" si="175"/>
        <v>1000</v>
      </c>
      <c r="H1158" s="8">
        <f t="shared" ca="1" si="176"/>
        <v>12000</v>
      </c>
      <c r="I1158" s="8">
        <f t="shared" ca="1" si="177"/>
        <v>181846.24748491886</v>
      </c>
      <c r="J1158" s="8">
        <f t="shared" si="178"/>
        <v>100000</v>
      </c>
      <c r="K1158" s="17">
        <f t="shared" ca="1" si="179"/>
        <v>81846.247484918858</v>
      </c>
    </row>
    <row r="1159" spans="1:11" x14ac:dyDescent="0.2">
      <c r="A1159" s="1">
        <v>1142</v>
      </c>
      <c r="B1159" s="15">
        <f t="shared" si="170"/>
        <v>10000</v>
      </c>
      <c r="C1159" s="16">
        <f t="shared" ca="1" si="171"/>
        <v>14307.437717035753</v>
      </c>
      <c r="D1159" s="8">
        <f t="shared" ca="1" si="172"/>
        <v>300000</v>
      </c>
      <c r="E1159" s="9">
        <f t="shared" ca="1" si="173"/>
        <v>0</v>
      </c>
      <c r="F1159" s="12">
        <f t="shared" ca="1" si="174"/>
        <v>0.79525382984877457</v>
      </c>
      <c r="G1159" s="16">
        <f t="shared" ca="1" si="175"/>
        <v>1000</v>
      </c>
      <c r="H1159" s="8">
        <f t="shared" ca="1" si="176"/>
        <v>0</v>
      </c>
      <c r="I1159" s="8">
        <f t="shared" ca="1" si="177"/>
        <v>300000</v>
      </c>
      <c r="J1159" s="8">
        <f t="shared" si="178"/>
        <v>100000</v>
      </c>
      <c r="K1159" s="17">
        <f t="shared" ca="1" si="179"/>
        <v>200000</v>
      </c>
    </row>
    <row r="1160" spans="1:11" x14ac:dyDescent="0.2">
      <c r="A1160" s="1">
        <v>1143</v>
      </c>
      <c r="B1160" s="15">
        <f t="shared" si="170"/>
        <v>10000</v>
      </c>
      <c r="C1160" s="16">
        <f t="shared" ca="1" si="171"/>
        <v>14471.906552967384</v>
      </c>
      <c r="D1160" s="8">
        <f t="shared" ca="1" si="172"/>
        <v>300000</v>
      </c>
      <c r="E1160" s="9">
        <f t="shared" ca="1" si="173"/>
        <v>0</v>
      </c>
      <c r="F1160" s="12">
        <f t="shared" ca="1" si="174"/>
        <v>0.5080570085208479</v>
      </c>
      <c r="G1160" s="16">
        <f t="shared" ca="1" si="175"/>
        <v>750</v>
      </c>
      <c r="H1160" s="8">
        <f t="shared" ca="1" si="176"/>
        <v>0</v>
      </c>
      <c r="I1160" s="8">
        <f t="shared" ca="1" si="177"/>
        <v>300000</v>
      </c>
      <c r="J1160" s="8">
        <f t="shared" si="178"/>
        <v>100000</v>
      </c>
      <c r="K1160" s="17">
        <f t="shared" ca="1" si="179"/>
        <v>200000</v>
      </c>
    </row>
    <row r="1161" spans="1:11" x14ac:dyDescent="0.2">
      <c r="A1161" s="1">
        <v>1144</v>
      </c>
      <c r="B1161" s="15">
        <f t="shared" si="170"/>
        <v>10000</v>
      </c>
      <c r="C1161" s="16">
        <f t="shared" ca="1" si="171"/>
        <v>9693.0466505499244</v>
      </c>
      <c r="D1161" s="8">
        <f t="shared" ca="1" si="172"/>
        <v>290791.39951649774</v>
      </c>
      <c r="E1161" s="9">
        <f t="shared" ca="1" si="173"/>
        <v>306.95334945007562</v>
      </c>
      <c r="F1161" s="12">
        <f t="shared" ca="1" si="174"/>
        <v>0.65559054280557572</v>
      </c>
      <c r="G1161" s="16">
        <f t="shared" ca="1" si="175"/>
        <v>750</v>
      </c>
      <c r="H1161" s="8">
        <f t="shared" ca="1" si="176"/>
        <v>3683.4401934009074</v>
      </c>
      <c r="I1161" s="8">
        <f t="shared" ca="1" si="177"/>
        <v>294474.83970989863</v>
      </c>
      <c r="J1161" s="8">
        <f t="shared" si="178"/>
        <v>100000</v>
      </c>
      <c r="K1161" s="17">
        <f t="shared" ca="1" si="179"/>
        <v>194474.83970989863</v>
      </c>
    </row>
    <row r="1162" spans="1:11" x14ac:dyDescent="0.2">
      <c r="A1162" s="1">
        <v>1145</v>
      </c>
      <c r="B1162" s="15">
        <f t="shared" si="170"/>
        <v>10000</v>
      </c>
      <c r="C1162" s="16">
        <f t="shared" ca="1" si="171"/>
        <v>6371.672538666292</v>
      </c>
      <c r="D1162" s="8">
        <f t="shared" ca="1" si="172"/>
        <v>191150.17615998877</v>
      </c>
      <c r="E1162" s="9">
        <f t="shared" ca="1" si="173"/>
        <v>3628.327461333708</v>
      </c>
      <c r="F1162" s="12">
        <f t="shared" ca="1" si="174"/>
        <v>7.3598801839603878E-3</v>
      </c>
      <c r="G1162" s="16">
        <f t="shared" ca="1" si="175"/>
        <v>500</v>
      </c>
      <c r="H1162" s="8">
        <f t="shared" ca="1" si="176"/>
        <v>6000</v>
      </c>
      <c r="I1162" s="8">
        <f t="shared" ca="1" si="177"/>
        <v>197150.17615998877</v>
      </c>
      <c r="J1162" s="8">
        <f t="shared" si="178"/>
        <v>100000</v>
      </c>
      <c r="K1162" s="17">
        <f t="shared" ca="1" si="179"/>
        <v>97150.176159988769</v>
      </c>
    </row>
    <row r="1163" spans="1:11" x14ac:dyDescent="0.2">
      <c r="A1163" s="1">
        <v>1146</v>
      </c>
      <c r="B1163" s="15">
        <f t="shared" si="170"/>
        <v>10000</v>
      </c>
      <c r="C1163" s="16">
        <f t="shared" ca="1" si="171"/>
        <v>10746.067225004477</v>
      </c>
      <c r="D1163" s="8">
        <f t="shared" ca="1" si="172"/>
        <v>300000</v>
      </c>
      <c r="E1163" s="9">
        <f t="shared" ca="1" si="173"/>
        <v>0</v>
      </c>
      <c r="F1163" s="12">
        <f t="shared" ca="1" si="174"/>
        <v>0.8941831385797937</v>
      </c>
      <c r="G1163" s="16">
        <f t="shared" ca="1" si="175"/>
        <v>1000</v>
      </c>
      <c r="H1163" s="8">
        <f t="shared" ca="1" si="176"/>
        <v>0</v>
      </c>
      <c r="I1163" s="8">
        <f t="shared" ca="1" si="177"/>
        <v>300000</v>
      </c>
      <c r="J1163" s="8">
        <f t="shared" si="178"/>
        <v>100000</v>
      </c>
      <c r="K1163" s="17">
        <f t="shared" ca="1" si="179"/>
        <v>200000</v>
      </c>
    </row>
    <row r="1164" spans="1:11" x14ac:dyDescent="0.2">
      <c r="A1164" s="1">
        <v>1147</v>
      </c>
      <c r="B1164" s="15">
        <f t="shared" si="170"/>
        <v>10000</v>
      </c>
      <c r="C1164" s="16">
        <f t="shared" ca="1" si="171"/>
        <v>14198.08785570329</v>
      </c>
      <c r="D1164" s="8">
        <f t="shared" ca="1" si="172"/>
        <v>300000</v>
      </c>
      <c r="E1164" s="9">
        <f t="shared" ca="1" si="173"/>
        <v>0</v>
      </c>
      <c r="F1164" s="12">
        <f t="shared" ca="1" si="174"/>
        <v>0.16715425469859668</v>
      </c>
      <c r="G1164" s="16">
        <f t="shared" ca="1" si="175"/>
        <v>500</v>
      </c>
      <c r="H1164" s="8">
        <f t="shared" ca="1" si="176"/>
        <v>0</v>
      </c>
      <c r="I1164" s="8">
        <f t="shared" ca="1" si="177"/>
        <v>300000</v>
      </c>
      <c r="J1164" s="8">
        <f t="shared" si="178"/>
        <v>100000</v>
      </c>
      <c r="K1164" s="17">
        <f t="shared" ca="1" si="179"/>
        <v>200000</v>
      </c>
    </row>
    <row r="1165" spans="1:11" x14ac:dyDescent="0.2">
      <c r="A1165" s="1">
        <v>1148</v>
      </c>
      <c r="B1165" s="15">
        <f t="shared" si="170"/>
        <v>10000</v>
      </c>
      <c r="C1165" s="16">
        <f t="shared" ca="1" si="171"/>
        <v>13884.70096099245</v>
      </c>
      <c r="D1165" s="8">
        <f t="shared" ca="1" si="172"/>
        <v>300000</v>
      </c>
      <c r="E1165" s="9">
        <f t="shared" ca="1" si="173"/>
        <v>0</v>
      </c>
      <c r="F1165" s="12">
        <f t="shared" ca="1" si="174"/>
        <v>0.34837071858260238</v>
      </c>
      <c r="G1165" s="16">
        <f t="shared" ca="1" si="175"/>
        <v>750</v>
      </c>
      <c r="H1165" s="8">
        <f t="shared" ca="1" si="176"/>
        <v>0</v>
      </c>
      <c r="I1165" s="8">
        <f t="shared" ca="1" si="177"/>
        <v>300000</v>
      </c>
      <c r="J1165" s="8">
        <f t="shared" si="178"/>
        <v>100000</v>
      </c>
      <c r="K1165" s="17">
        <f t="shared" ca="1" si="179"/>
        <v>200000</v>
      </c>
    </row>
    <row r="1166" spans="1:11" x14ac:dyDescent="0.2">
      <c r="A1166" s="1">
        <v>1149</v>
      </c>
      <c r="B1166" s="15">
        <f t="shared" si="170"/>
        <v>10000</v>
      </c>
      <c r="C1166" s="16">
        <f t="shared" ca="1" si="171"/>
        <v>14336.416529075648</v>
      </c>
      <c r="D1166" s="8">
        <f t="shared" ca="1" si="172"/>
        <v>300000</v>
      </c>
      <c r="E1166" s="9">
        <f t="shared" ca="1" si="173"/>
        <v>0</v>
      </c>
      <c r="F1166" s="12">
        <f t="shared" ca="1" si="174"/>
        <v>0.61809495981534213</v>
      </c>
      <c r="G1166" s="16">
        <f t="shared" ca="1" si="175"/>
        <v>750</v>
      </c>
      <c r="H1166" s="8">
        <f t="shared" ca="1" si="176"/>
        <v>0</v>
      </c>
      <c r="I1166" s="8">
        <f t="shared" ca="1" si="177"/>
        <v>300000</v>
      </c>
      <c r="J1166" s="8">
        <f t="shared" si="178"/>
        <v>100000</v>
      </c>
      <c r="K1166" s="17">
        <f t="shared" ca="1" si="179"/>
        <v>200000</v>
      </c>
    </row>
    <row r="1167" spans="1:11" x14ac:dyDescent="0.2">
      <c r="A1167" s="1">
        <v>1150</v>
      </c>
      <c r="B1167" s="15">
        <f t="shared" si="170"/>
        <v>10000</v>
      </c>
      <c r="C1167" s="16">
        <f t="shared" ca="1" si="171"/>
        <v>9509.2361716655341</v>
      </c>
      <c r="D1167" s="8">
        <f t="shared" ca="1" si="172"/>
        <v>285277.08514996601</v>
      </c>
      <c r="E1167" s="9">
        <f t="shared" ca="1" si="173"/>
        <v>490.76382833446587</v>
      </c>
      <c r="F1167" s="12">
        <f t="shared" ca="1" si="174"/>
        <v>0.55388411352989508</v>
      </c>
      <c r="G1167" s="16">
        <f t="shared" ca="1" si="175"/>
        <v>750</v>
      </c>
      <c r="H1167" s="8">
        <f t="shared" ca="1" si="176"/>
        <v>5889.1659400135904</v>
      </c>
      <c r="I1167" s="8">
        <f t="shared" ca="1" si="177"/>
        <v>291166.2510899796</v>
      </c>
      <c r="J1167" s="8">
        <f t="shared" si="178"/>
        <v>100000</v>
      </c>
      <c r="K1167" s="17">
        <f t="shared" ca="1" si="179"/>
        <v>191166.2510899796</v>
      </c>
    </row>
    <row r="1168" spans="1:11" x14ac:dyDescent="0.2">
      <c r="A1168" s="1">
        <v>1151</v>
      </c>
      <c r="B1168" s="15">
        <f t="shared" si="170"/>
        <v>10000</v>
      </c>
      <c r="C1168" s="16">
        <f t="shared" ca="1" si="171"/>
        <v>12059.059184547708</v>
      </c>
      <c r="D1168" s="8">
        <f t="shared" ca="1" si="172"/>
        <v>300000</v>
      </c>
      <c r="E1168" s="9">
        <f t="shared" ca="1" si="173"/>
        <v>0</v>
      </c>
      <c r="F1168" s="12">
        <f t="shared" ca="1" si="174"/>
        <v>0.51128705325978008</v>
      </c>
      <c r="G1168" s="16">
        <f t="shared" ca="1" si="175"/>
        <v>750</v>
      </c>
      <c r="H1168" s="8">
        <f t="shared" ca="1" si="176"/>
        <v>0</v>
      </c>
      <c r="I1168" s="8">
        <f t="shared" ca="1" si="177"/>
        <v>300000</v>
      </c>
      <c r="J1168" s="8">
        <f t="shared" si="178"/>
        <v>100000</v>
      </c>
      <c r="K1168" s="17">
        <f t="shared" ca="1" si="179"/>
        <v>200000</v>
      </c>
    </row>
    <row r="1169" spans="1:11" x14ac:dyDescent="0.2">
      <c r="A1169" s="1">
        <v>1152</v>
      </c>
      <c r="B1169" s="15">
        <f t="shared" si="170"/>
        <v>10000</v>
      </c>
      <c r="C1169" s="16">
        <f t="shared" ca="1" si="171"/>
        <v>7855.8188429355396</v>
      </c>
      <c r="D1169" s="8">
        <f t="shared" ca="1" si="172"/>
        <v>235674.56528806619</v>
      </c>
      <c r="E1169" s="9">
        <f t="shared" ca="1" si="173"/>
        <v>2144.1811570644604</v>
      </c>
      <c r="F1169" s="12">
        <f t="shared" ca="1" si="174"/>
        <v>1.6943397721053022E-2</v>
      </c>
      <c r="G1169" s="16">
        <f t="shared" ca="1" si="175"/>
        <v>500</v>
      </c>
      <c r="H1169" s="8">
        <f t="shared" ca="1" si="176"/>
        <v>6000</v>
      </c>
      <c r="I1169" s="8">
        <f t="shared" ca="1" si="177"/>
        <v>241674.56528806619</v>
      </c>
      <c r="J1169" s="8">
        <f t="shared" si="178"/>
        <v>100000</v>
      </c>
      <c r="K1169" s="17">
        <f t="shared" ca="1" si="179"/>
        <v>141674.56528806619</v>
      </c>
    </row>
    <row r="1170" spans="1:11" x14ac:dyDescent="0.2">
      <c r="A1170" s="1">
        <v>1153</v>
      </c>
      <c r="B1170" s="15">
        <f t="shared" ref="B1170:B1233" si="180">$B$12</f>
        <v>10000</v>
      </c>
      <c r="C1170" s="16">
        <f t="shared" ca="1" si="171"/>
        <v>7546.1319069757446</v>
      </c>
      <c r="D1170" s="8">
        <f t="shared" ca="1" si="172"/>
        <v>226383.95720927234</v>
      </c>
      <c r="E1170" s="9">
        <f t="shared" ca="1" si="173"/>
        <v>2453.8680930242554</v>
      </c>
      <c r="F1170" s="12">
        <f t="shared" ca="1" si="174"/>
        <v>0.44227659745642944</v>
      </c>
      <c r="G1170" s="16">
        <f t="shared" ca="1" si="175"/>
        <v>750</v>
      </c>
      <c r="H1170" s="8">
        <f t="shared" ca="1" si="176"/>
        <v>9000</v>
      </c>
      <c r="I1170" s="8">
        <f t="shared" ca="1" si="177"/>
        <v>235383.95720927234</v>
      </c>
      <c r="J1170" s="8">
        <f t="shared" si="178"/>
        <v>100000</v>
      </c>
      <c r="K1170" s="17">
        <f t="shared" ca="1" si="179"/>
        <v>135383.95720927234</v>
      </c>
    </row>
    <row r="1171" spans="1:11" x14ac:dyDescent="0.2">
      <c r="A1171" s="1">
        <v>1154</v>
      </c>
      <c r="B1171" s="15">
        <f t="shared" si="180"/>
        <v>10000</v>
      </c>
      <c r="C1171" s="16">
        <f t="shared" ref="C1171:C1234" ca="1" si="181">RAND()*($B$6-$B$5)+$B$5</f>
        <v>9119.5761347631196</v>
      </c>
      <c r="D1171" s="8">
        <f t="shared" ref="D1171:D1234" ca="1" si="182">MIN(B1171,C1171)*$B$2</f>
        <v>273587.28404289356</v>
      </c>
      <c r="E1171" s="9">
        <f t="shared" ref="E1171:E1234" ca="1" si="183">MAX(0,B1171-C1171)</f>
        <v>880.42386523688037</v>
      </c>
      <c r="F1171" s="12">
        <f t="shared" ref="F1171:F1234" ca="1" si="184">RAND()</f>
        <v>0.578445158928101</v>
      </c>
      <c r="G1171" s="16">
        <f t="shared" ref="G1171:G1234" ca="1" si="185">IF(F1171&lt;=$C$7,$B$7,IF(F1171&lt;=$C$8,$B$8,$B$9))</f>
        <v>750</v>
      </c>
      <c r="H1171" s="8">
        <f t="shared" ref="H1171:H1234" ca="1" si="186">MIN(E1171,G1171)*$B$3</f>
        <v>9000</v>
      </c>
      <c r="I1171" s="8">
        <f t="shared" ref="I1171:I1234" ca="1" si="187">D1171+H1171</f>
        <v>282587.28404289356</v>
      </c>
      <c r="J1171" s="8">
        <f t="shared" ref="J1171:J1234" si="188">B1171*$B$4</f>
        <v>100000</v>
      </c>
      <c r="K1171" s="17">
        <f t="shared" ref="K1171:K1234" ca="1" si="189">I1171-J1171</f>
        <v>182587.28404289356</v>
      </c>
    </row>
    <row r="1172" spans="1:11" x14ac:dyDescent="0.2">
      <c r="A1172" s="1">
        <v>1155</v>
      </c>
      <c r="B1172" s="15">
        <f t="shared" si="180"/>
        <v>10000</v>
      </c>
      <c r="C1172" s="16">
        <f t="shared" ca="1" si="181"/>
        <v>7236.8131853187579</v>
      </c>
      <c r="D1172" s="8">
        <f t="shared" ca="1" si="182"/>
        <v>217104.39555956275</v>
      </c>
      <c r="E1172" s="9">
        <f t="shared" ca="1" si="183"/>
        <v>2763.1868146812421</v>
      </c>
      <c r="F1172" s="12">
        <f t="shared" ca="1" si="184"/>
        <v>0.69098798065889855</v>
      </c>
      <c r="G1172" s="16">
        <f t="shared" ca="1" si="185"/>
        <v>750</v>
      </c>
      <c r="H1172" s="8">
        <f t="shared" ca="1" si="186"/>
        <v>9000</v>
      </c>
      <c r="I1172" s="8">
        <f t="shared" ca="1" si="187"/>
        <v>226104.39555956275</v>
      </c>
      <c r="J1172" s="8">
        <f t="shared" si="188"/>
        <v>100000</v>
      </c>
      <c r="K1172" s="17">
        <f t="shared" ca="1" si="189"/>
        <v>126104.39555956275</v>
      </c>
    </row>
    <row r="1173" spans="1:11" x14ac:dyDescent="0.2">
      <c r="A1173" s="1">
        <v>1156</v>
      </c>
      <c r="B1173" s="15">
        <f t="shared" si="180"/>
        <v>10000</v>
      </c>
      <c r="C1173" s="16">
        <f t="shared" ca="1" si="181"/>
        <v>9241.8281677847481</v>
      </c>
      <c r="D1173" s="8">
        <f t="shared" ca="1" si="182"/>
        <v>277254.84503354243</v>
      </c>
      <c r="E1173" s="9">
        <f t="shared" ca="1" si="183"/>
        <v>758.17183221525192</v>
      </c>
      <c r="F1173" s="12">
        <f t="shared" ca="1" si="184"/>
        <v>0.3087635935018791</v>
      </c>
      <c r="G1173" s="16">
        <f t="shared" ca="1" si="185"/>
        <v>750</v>
      </c>
      <c r="H1173" s="8">
        <f t="shared" ca="1" si="186"/>
        <v>9000</v>
      </c>
      <c r="I1173" s="8">
        <f t="shared" ca="1" si="187"/>
        <v>286254.84503354243</v>
      </c>
      <c r="J1173" s="8">
        <f t="shared" si="188"/>
        <v>100000</v>
      </c>
      <c r="K1173" s="17">
        <f t="shared" ca="1" si="189"/>
        <v>186254.84503354243</v>
      </c>
    </row>
    <row r="1174" spans="1:11" x14ac:dyDescent="0.2">
      <c r="A1174" s="1">
        <v>1157</v>
      </c>
      <c r="B1174" s="15">
        <f t="shared" si="180"/>
        <v>10000</v>
      </c>
      <c r="C1174" s="16">
        <f t="shared" ca="1" si="181"/>
        <v>14040.86824597644</v>
      </c>
      <c r="D1174" s="8">
        <f t="shared" ca="1" si="182"/>
        <v>300000</v>
      </c>
      <c r="E1174" s="9">
        <f t="shared" ca="1" si="183"/>
        <v>0</v>
      </c>
      <c r="F1174" s="12">
        <f t="shared" ca="1" si="184"/>
        <v>0.71777109953968954</v>
      </c>
      <c r="G1174" s="16">
        <f t="shared" ca="1" si="185"/>
        <v>1000</v>
      </c>
      <c r="H1174" s="8">
        <f t="shared" ca="1" si="186"/>
        <v>0</v>
      </c>
      <c r="I1174" s="8">
        <f t="shared" ca="1" si="187"/>
        <v>300000</v>
      </c>
      <c r="J1174" s="8">
        <f t="shared" si="188"/>
        <v>100000</v>
      </c>
      <c r="K1174" s="17">
        <f t="shared" ca="1" si="189"/>
        <v>200000</v>
      </c>
    </row>
    <row r="1175" spans="1:11" x14ac:dyDescent="0.2">
      <c r="A1175" s="1">
        <v>1158</v>
      </c>
      <c r="B1175" s="15">
        <f t="shared" si="180"/>
        <v>10000</v>
      </c>
      <c r="C1175" s="16">
        <f t="shared" ca="1" si="181"/>
        <v>13872.010946556904</v>
      </c>
      <c r="D1175" s="8">
        <f t="shared" ca="1" si="182"/>
        <v>300000</v>
      </c>
      <c r="E1175" s="9">
        <f t="shared" ca="1" si="183"/>
        <v>0</v>
      </c>
      <c r="F1175" s="12">
        <f t="shared" ca="1" si="184"/>
        <v>0.42835349085854202</v>
      </c>
      <c r="G1175" s="16">
        <f t="shared" ca="1" si="185"/>
        <v>750</v>
      </c>
      <c r="H1175" s="8">
        <f t="shared" ca="1" si="186"/>
        <v>0</v>
      </c>
      <c r="I1175" s="8">
        <f t="shared" ca="1" si="187"/>
        <v>300000</v>
      </c>
      <c r="J1175" s="8">
        <f t="shared" si="188"/>
        <v>100000</v>
      </c>
      <c r="K1175" s="17">
        <f t="shared" ca="1" si="189"/>
        <v>200000</v>
      </c>
    </row>
    <row r="1176" spans="1:11" x14ac:dyDescent="0.2">
      <c r="A1176" s="1">
        <v>1159</v>
      </c>
      <c r="B1176" s="15">
        <f t="shared" si="180"/>
        <v>10000</v>
      </c>
      <c r="C1176" s="16">
        <f t="shared" ca="1" si="181"/>
        <v>13359.660358249468</v>
      </c>
      <c r="D1176" s="8">
        <f t="shared" ca="1" si="182"/>
        <v>300000</v>
      </c>
      <c r="E1176" s="9">
        <f t="shared" ca="1" si="183"/>
        <v>0</v>
      </c>
      <c r="F1176" s="12">
        <f t="shared" ca="1" si="184"/>
        <v>1.5111306314582351E-2</v>
      </c>
      <c r="G1176" s="16">
        <f t="shared" ca="1" si="185"/>
        <v>500</v>
      </c>
      <c r="H1176" s="8">
        <f t="shared" ca="1" si="186"/>
        <v>0</v>
      </c>
      <c r="I1176" s="8">
        <f t="shared" ca="1" si="187"/>
        <v>300000</v>
      </c>
      <c r="J1176" s="8">
        <f t="shared" si="188"/>
        <v>100000</v>
      </c>
      <c r="K1176" s="17">
        <f t="shared" ca="1" si="189"/>
        <v>200000</v>
      </c>
    </row>
    <row r="1177" spans="1:11" x14ac:dyDescent="0.2">
      <c r="A1177" s="1">
        <v>1160</v>
      </c>
      <c r="B1177" s="15">
        <f t="shared" si="180"/>
        <v>10000</v>
      </c>
      <c r="C1177" s="16">
        <f t="shared" ca="1" si="181"/>
        <v>7724.6921517507008</v>
      </c>
      <c r="D1177" s="8">
        <f t="shared" ca="1" si="182"/>
        <v>231740.76455252102</v>
      </c>
      <c r="E1177" s="9">
        <f t="shared" ca="1" si="183"/>
        <v>2275.3078482492992</v>
      </c>
      <c r="F1177" s="12">
        <f t="shared" ca="1" si="184"/>
        <v>0.18910292737249546</v>
      </c>
      <c r="G1177" s="16">
        <f t="shared" ca="1" si="185"/>
        <v>500</v>
      </c>
      <c r="H1177" s="8">
        <f t="shared" ca="1" si="186"/>
        <v>6000</v>
      </c>
      <c r="I1177" s="8">
        <f t="shared" ca="1" si="187"/>
        <v>237740.76455252102</v>
      </c>
      <c r="J1177" s="8">
        <f t="shared" si="188"/>
        <v>100000</v>
      </c>
      <c r="K1177" s="17">
        <f t="shared" ca="1" si="189"/>
        <v>137740.76455252102</v>
      </c>
    </row>
    <row r="1178" spans="1:11" x14ac:dyDescent="0.2">
      <c r="A1178" s="1">
        <v>1161</v>
      </c>
      <c r="B1178" s="15">
        <f t="shared" si="180"/>
        <v>10000</v>
      </c>
      <c r="C1178" s="16">
        <f t="shared" ca="1" si="181"/>
        <v>9877.1736626943239</v>
      </c>
      <c r="D1178" s="8">
        <f t="shared" ca="1" si="182"/>
        <v>296315.20988082973</v>
      </c>
      <c r="E1178" s="9">
        <f t="shared" ca="1" si="183"/>
        <v>122.82633730567613</v>
      </c>
      <c r="F1178" s="12">
        <f t="shared" ca="1" si="184"/>
        <v>0.36291054715082527</v>
      </c>
      <c r="G1178" s="16">
        <f t="shared" ca="1" si="185"/>
        <v>750</v>
      </c>
      <c r="H1178" s="8">
        <f t="shared" ca="1" si="186"/>
        <v>1473.9160476681136</v>
      </c>
      <c r="I1178" s="8">
        <f t="shared" ca="1" si="187"/>
        <v>297789.12592849787</v>
      </c>
      <c r="J1178" s="8">
        <f t="shared" si="188"/>
        <v>100000</v>
      </c>
      <c r="K1178" s="17">
        <f t="shared" ca="1" si="189"/>
        <v>197789.12592849787</v>
      </c>
    </row>
    <row r="1179" spans="1:11" x14ac:dyDescent="0.2">
      <c r="A1179" s="1">
        <v>1162</v>
      </c>
      <c r="B1179" s="15">
        <f t="shared" si="180"/>
        <v>10000</v>
      </c>
      <c r="C1179" s="16">
        <f t="shared" ca="1" si="181"/>
        <v>12232.865722777795</v>
      </c>
      <c r="D1179" s="8">
        <f t="shared" ca="1" si="182"/>
        <v>300000</v>
      </c>
      <c r="E1179" s="9">
        <f t="shared" ca="1" si="183"/>
        <v>0</v>
      </c>
      <c r="F1179" s="12">
        <f t="shared" ca="1" si="184"/>
        <v>0.28125048043388334</v>
      </c>
      <c r="G1179" s="16">
        <f t="shared" ca="1" si="185"/>
        <v>500</v>
      </c>
      <c r="H1179" s="8">
        <f t="shared" ca="1" si="186"/>
        <v>0</v>
      </c>
      <c r="I1179" s="8">
        <f t="shared" ca="1" si="187"/>
        <v>300000</v>
      </c>
      <c r="J1179" s="8">
        <f t="shared" si="188"/>
        <v>100000</v>
      </c>
      <c r="K1179" s="17">
        <f t="shared" ca="1" si="189"/>
        <v>200000</v>
      </c>
    </row>
    <row r="1180" spans="1:11" x14ac:dyDescent="0.2">
      <c r="A1180" s="1">
        <v>1163</v>
      </c>
      <c r="B1180" s="15">
        <f t="shared" si="180"/>
        <v>10000</v>
      </c>
      <c r="C1180" s="16">
        <f t="shared" ca="1" si="181"/>
        <v>5329.2669288207353</v>
      </c>
      <c r="D1180" s="8">
        <f t="shared" ca="1" si="182"/>
        <v>159878.00786462205</v>
      </c>
      <c r="E1180" s="9">
        <f t="shared" ca="1" si="183"/>
        <v>4670.7330711792647</v>
      </c>
      <c r="F1180" s="12">
        <f t="shared" ca="1" si="184"/>
        <v>0.66697864968950105</v>
      </c>
      <c r="G1180" s="16">
        <f t="shared" ca="1" si="185"/>
        <v>750</v>
      </c>
      <c r="H1180" s="8">
        <f t="shared" ca="1" si="186"/>
        <v>9000</v>
      </c>
      <c r="I1180" s="8">
        <f t="shared" ca="1" si="187"/>
        <v>168878.00786462205</v>
      </c>
      <c r="J1180" s="8">
        <f t="shared" si="188"/>
        <v>100000</v>
      </c>
      <c r="K1180" s="17">
        <f t="shared" ca="1" si="189"/>
        <v>68878.00786462205</v>
      </c>
    </row>
    <row r="1181" spans="1:11" x14ac:dyDescent="0.2">
      <c r="A1181" s="1">
        <v>1164</v>
      </c>
      <c r="B1181" s="15">
        <f t="shared" si="180"/>
        <v>10000</v>
      </c>
      <c r="C1181" s="16">
        <f t="shared" ca="1" si="181"/>
        <v>6956.4071880892052</v>
      </c>
      <c r="D1181" s="8">
        <f t="shared" ca="1" si="182"/>
        <v>208692.21564267616</v>
      </c>
      <c r="E1181" s="9">
        <f t="shared" ca="1" si="183"/>
        <v>3043.5928119107948</v>
      </c>
      <c r="F1181" s="12">
        <f t="shared" ca="1" si="184"/>
        <v>0.31474157688266047</v>
      </c>
      <c r="G1181" s="16">
        <f t="shared" ca="1" si="185"/>
        <v>750</v>
      </c>
      <c r="H1181" s="8">
        <f t="shared" ca="1" si="186"/>
        <v>9000</v>
      </c>
      <c r="I1181" s="8">
        <f t="shared" ca="1" si="187"/>
        <v>217692.21564267616</v>
      </c>
      <c r="J1181" s="8">
        <f t="shared" si="188"/>
        <v>100000</v>
      </c>
      <c r="K1181" s="17">
        <f t="shared" ca="1" si="189"/>
        <v>117692.21564267616</v>
      </c>
    </row>
    <row r="1182" spans="1:11" x14ac:dyDescent="0.2">
      <c r="A1182" s="1">
        <v>1165</v>
      </c>
      <c r="B1182" s="15">
        <f t="shared" si="180"/>
        <v>10000</v>
      </c>
      <c r="C1182" s="16">
        <f t="shared" ca="1" si="181"/>
        <v>11456.254532886138</v>
      </c>
      <c r="D1182" s="8">
        <f t="shared" ca="1" si="182"/>
        <v>300000</v>
      </c>
      <c r="E1182" s="9">
        <f t="shared" ca="1" si="183"/>
        <v>0</v>
      </c>
      <c r="F1182" s="12">
        <f t="shared" ca="1" si="184"/>
        <v>0.86889076671321364</v>
      </c>
      <c r="G1182" s="16">
        <f t="shared" ca="1" si="185"/>
        <v>1000</v>
      </c>
      <c r="H1182" s="8">
        <f t="shared" ca="1" si="186"/>
        <v>0</v>
      </c>
      <c r="I1182" s="8">
        <f t="shared" ca="1" si="187"/>
        <v>300000</v>
      </c>
      <c r="J1182" s="8">
        <f t="shared" si="188"/>
        <v>100000</v>
      </c>
      <c r="K1182" s="17">
        <f t="shared" ca="1" si="189"/>
        <v>200000</v>
      </c>
    </row>
    <row r="1183" spans="1:11" x14ac:dyDescent="0.2">
      <c r="A1183" s="1">
        <v>1166</v>
      </c>
      <c r="B1183" s="15">
        <f t="shared" si="180"/>
        <v>10000</v>
      </c>
      <c r="C1183" s="16">
        <f t="shared" ca="1" si="181"/>
        <v>14927.988705791648</v>
      </c>
      <c r="D1183" s="8">
        <f t="shared" ca="1" si="182"/>
        <v>300000</v>
      </c>
      <c r="E1183" s="9">
        <f t="shared" ca="1" si="183"/>
        <v>0</v>
      </c>
      <c r="F1183" s="12">
        <f t="shared" ca="1" si="184"/>
        <v>8.105411382779093E-3</v>
      </c>
      <c r="G1183" s="16">
        <f t="shared" ca="1" si="185"/>
        <v>500</v>
      </c>
      <c r="H1183" s="8">
        <f t="shared" ca="1" si="186"/>
        <v>0</v>
      </c>
      <c r="I1183" s="8">
        <f t="shared" ca="1" si="187"/>
        <v>300000</v>
      </c>
      <c r="J1183" s="8">
        <f t="shared" si="188"/>
        <v>100000</v>
      </c>
      <c r="K1183" s="17">
        <f t="shared" ca="1" si="189"/>
        <v>200000</v>
      </c>
    </row>
    <row r="1184" spans="1:11" x14ac:dyDescent="0.2">
      <c r="A1184" s="1">
        <v>1167</v>
      </c>
      <c r="B1184" s="15">
        <f t="shared" si="180"/>
        <v>10000</v>
      </c>
      <c r="C1184" s="16">
        <f t="shared" ca="1" si="181"/>
        <v>8343.271613509216</v>
      </c>
      <c r="D1184" s="8">
        <f t="shared" ca="1" si="182"/>
        <v>250298.14840527647</v>
      </c>
      <c r="E1184" s="9">
        <f t="shared" ca="1" si="183"/>
        <v>1656.728386490784</v>
      </c>
      <c r="F1184" s="12">
        <f t="shared" ca="1" si="184"/>
        <v>0.48946451090230247</v>
      </c>
      <c r="G1184" s="16">
        <f t="shared" ca="1" si="185"/>
        <v>750</v>
      </c>
      <c r="H1184" s="8">
        <f t="shared" ca="1" si="186"/>
        <v>9000</v>
      </c>
      <c r="I1184" s="8">
        <f t="shared" ca="1" si="187"/>
        <v>259298.14840527647</v>
      </c>
      <c r="J1184" s="8">
        <f t="shared" si="188"/>
        <v>100000</v>
      </c>
      <c r="K1184" s="17">
        <f t="shared" ca="1" si="189"/>
        <v>159298.14840527647</v>
      </c>
    </row>
    <row r="1185" spans="1:11" x14ac:dyDescent="0.2">
      <c r="A1185" s="1">
        <v>1168</v>
      </c>
      <c r="B1185" s="15">
        <f t="shared" si="180"/>
        <v>10000</v>
      </c>
      <c r="C1185" s="16">
        <f t="shared" ca="1" si="181"/>
        <v>5581.2107091037169</v>
      </c>
      <c r="D1185" s="8">
        <f t="shared" ca="1" si="182"/>
        <v>167436.32127311151</v>
      </c>
      <c r="E1185" s="9">
        <f t="shared" ca="1" si="183"/>
        <v>4418.7892908962831</v>
      </c>
      <c r="F1185" s="12">
        <f t="shared" ca="1" si="184"/>
        <v>0.33861070906612512</v>
      </c>
      <c r="G1185" s="16">
        <f t="shared" ca="1" si="185"/>
        <v>750</v>
      </c>
      <c r="H1185" s="8">
        <f t="shared" ca="1" si="186"/>
        <v>9000</v>
      </c>
      <c r="I1185" s="8">
        <f t="shared" ca="1" si="187"/>
        <v>176436.32127311151</v>
      </c>
      <c r="J1185" s="8">
        <f t="shared" si="188"/>
        <v>100000</v>
      </c>
      <c r="K1185" s="17">
        <f t="shared" ca="1" si="189"/>
        <v>76436.321273111505</v>
      </c>
    </row>
    <row r="1186" spans="1:11" x14ac:dyDescent="0.2">
      <c r="A1186" s="1">
        <v>1169</v>
      </c>
      <c r="B1186" s="15">
        <f t="shared" si="180"/>
        <v>10000</v>
      </c>
      <c r="C1186" s="16">
        <f t="shared" ca="1" si="181"/>
        <v>12275.190912149894</v>
      </c>
      <c r="D1186" s="8">
        <f t="shared" ca="1" si="182"/>
        <v>300000</v>
      </c>
      <c r="E1186" s="9">
        <f t="shared" ca="1" si="183"/>
        <v>0</v>
      </c>
      <c r="F1186" s="12">
        <f t="shared" ca="1" si="184"/>
        <v>0.80456775202581488</v>
      </c>
      <c r="G1186" s="16">
        <f t="shared" ca="1" si="185"/>
        <v>1000</v>
      </c>
      <c r="H1186" s="8">
        <f t="shared" ca="1" si="186"/>
        <v>0</v>
      </c>
      <c r="I1186" s="8">
        <f t="shared" ca="1" si="187"/>
        <v>300000</v>
      </c>
      <c r="J1186" s="8">
        <f t="shared" si="188"/>
        <v>100000</v>
      </c>
      <c r="K1186" s="17">
        <f t="shared" ca="1" si="189"/>
        <v>200000</v>
      </c>
    </row>
    <row r="1187" spans="1:11" x14ac:dyDescent="0.2">
      <c r="A1187" s="1">
        <v>1170</v>
      </c>
      <c r="B1187" s="15">
        <f t="shared" si="180"/>
        <v>10000</v>
      </c>
      <c r="C1187" s="16">
        <f t="shared" ca="1" si="181"/>
        <v>6212.277752388356</v>
      </c>
      <c r="D1187" s="8">
        <f t="shared" ca="1" si="182"/>
        <v>186368.33257165068</v>
      </c>
      <c r="E1187" s="9">
        <f t="shared" ca="1" si="183"/>
        <v>3787.722247611644</v>
      </c>
      <c r="F1187" s="12">
        <f t="shared" ca="1" si="184"/>
        <v>0.86403763813003487</v>
      </c>
      <c r="G1187" s="16">
        <f t="shared" ca="1" si="185"/>
        <v>1000</v>
      </c>
      <c r="H1187" s="8">
        <f t="shared" ca="1" si="186"/>
        <v>12000</v>
      </c>
      <c r="I1187" s="8">
        <f t="shared" ca="1" si="187"/>
        <v>198368.33257165068</v>
      </c>
      <c r="J1187" s="8">
        <f t="shared" si="188"/>
        <v>100000</v>
      </c>
      <c r="K1187" s="17">
        <f t="shared" ca="1" si="189"/>
        <v>98368.332571650681</v>
      </c>
    </row>
    <row r="1188" spans="1:11" x14ac:dyDescent="0.2">
      <c r="A1188" s="1">
        <v>1171</v>
      </c>
      <c r="B1188" s="15">
        <f t="shared" si="180"/>
        <v>10000</v>
      </c>
      <c r="C1188" s="16">
        <f t="shared" ca="1" si="181"/>
        <v>13834.712848527659</v>
      </c>
      <c r="D1188" s="8">
        <f t="shared" ca="1" si="182"/>
        <v>300000</v>
      </c>
      <c r="E1188" s="9">
        <f t="shared" ca="1" si="183"/>
        <v>0</v>
      </c>
      <c r="F1188" s="12">
        <f t="shared" ca="1" si="184"/>
        <v>0.82667656353176089</v>
      </c>
      <c r="G1188" s="16">
        <f t="shared" ca="1" si="185"/>
        <v>1000</v>
      </c>
      <c r="H1188" s="8">
        <f t="shared" ca="1" si="186"/>
        <v>0</v>
      </c>
      <c r="I1188" s="8">
        <f t="shared" ca="1" si="187"/>
        <v>300000</v>
      </c>
      <c r="J1188" s="8">
        <f t="shared" si="188"/>
        <v>100000</v>
      </c>
      <c r="K1188" s="17">
        <f t="shared" ca="1" si="189"/>
        <v>200000</v>
      </c>
    </row>
    <row r="1189" spans="1:11" x14ac:dyDescent="0.2">
      <c r="A1189" s="1">
        <v>1172</v>
      </c>
      <c r="B1189" s="15">
        <f t="shared" si="180"/>
        <v>10000</v>
      </c>
      <c r="C1189" s="16">
        <f t="shared" ca="1" si="181"/>
        <v>9034.1879546393247</v>
      </c>
      <c r="D1189" s="8">
        <f t="shared" ca="1" si="182"/>
        <v>271025.63863917976</v>
      </c>
      <c r="E1189" s="9">
        <f t="shared" ca="1" si="183"/>
        <v>965.81204536067526</v>
      </c>
      <c r="F1189" s="12">
        <f t="shared" ca="1" si="184"/>
        <v>0.47715811270748221</v>
      </c>
      <c r="G1189" s="16">
        <f t="shared" ca="1" si="185"/>
        <v>750</v>
      </c>
      <c r="H1189" s="8">
        <f t="shared" ca="1" si="186"/>
        <v>9000</v>
      </c>
      <c r="I1189" s="8">
        <f t="shared" ca="1" si="187"/>
        <v>280025.63863917976</v>
      </c>
      <c r="J1189" s="8">
        <f t="shared" si="188"/>
        <v>100000</v>
      </c>
      <c r="K1189" s="17">
        <f t="shared" ca="1" si="189"/>
        <v>180025.63863917976</v>
      </c>
    </row>
    <row r="1190" spans="1:11" x14ac:dyDescent="0.2">
      <c r="A1190" s="1">
        <v>1173</v>
      </c>
      <c r="B1190" s="15">
        <f t="shared" si="180"/>
        <v>10000</v>
      </c>
      <c r="C1190" s="16">
        <f t="shared" ca="1" si="181"/>
        <v>6910.5968200101361</v>
      </c>
      <c r="D1190" s="8">
        <f t="shared" ca="1" si="182"/>
        <v>207317.90460030409</v>
      </c>
      <c r="E1190" s="9">
        <f t="shared" ca="1" si="183"/>
        <v>3089.4031799898639</v>
      </c>
      <c r="F1190" s="12">
        <f t="shared" ca="1" si="184"/>
        <v>0.29501348545903905</v>
      </c>
      <c r="G1190" s="16">
        <f t="shared" ca="1" si="185"/>
        <v>500</v>
      </c>
      <c r="H1190" s="8">
        <f t="shared" ca="1" si="186"/>
        <v>6000</v>
      </c>
      <c r="I1190" s="8">
        <f t="shared" ca="1" si="187"/>
        <v>213317.90460030409</v>
      </c>
      <c r="J1190" s="8">
        <f t="shared" si="188"/>
        <v>100000</v>
      </c>
      <c r="K1190" s="17">
        <f t="shared" ca="1" si="189"/>
        <v>113317.90460030409</v>
      </c>
    </row>
    <row r="1191" spans="1:11" x14ac:dyDescent="0.2">
      <c r="A1191" s="1">
        <v>1174</v>
      </c>
      <c r="B1191" s="15">
        <f t="shared" si="180"/>
        <v>10000</v>
      </c>
      <c r="C1191" s="16">
        <f t="shared" ca="1" si="181"/>
        <v>14306.314091211709</v>
      </c>
      <c r="D1191" s="8">
        <f t="shared" ca="1" si="182"/>
        <v>300000</v>
      </c>
      <c r="E1191" s="9">
        <f t="shared" ca="1" si="183"/>
        <v>0</v>
      </c>
      <c r="F1191" s="12">
        <f t="shared" ca="1" si="184"/>
        <v>0.53896287594816161</v>
      </c>
      <c r="G1191" s="16">
        <f t="shared" ca="1" si="185"/>
        <v>750</v>
      </c>
      <c r="H1191" s="8">
        <f t="shared" ca="1" si="186"/>
        <v>0</v>
      </c>
      <c r="I1191" s="8">
        <f t="shared" ca="1" si="187"/>
        <v>300000</v>
      </c>
      <c r="J1191" s="8">
        <f t="shared" si="188"/>
        <v>100000</v>
      </c>
      <c r="K1191" s="17">
        <f t="shared" ca="1" si="189"/>
        <v>200000</v>
      </c>
    </row>
    <row r="1192" spans="1:11" x14ac:dyDescent="0.2">
      <c r="A1192" s="1">
        <v>1175</v>
      </c>
      <c r="B1192" s="15">
        <f t="shared" si="180"/>
        <v>10000</v>
      </c>
      <c r="C1192" s="16">
        <f t="shared" ca="1" si="181"/>
        <v>7829.1892078226792</v>
      </c>
      <c r="D1192" s="8">
        <f t="shared" ca="1" si="182"/>
        <v>234875.67623468037</v>
      </c>
      <c r="E1192" s="9">
        <f t="shared" ca="1" si="183"/>
        <v>2170.8107921773208</v>
      </c>
      <c r="F1192" s="12">
        <f t="shared" ca="1" si="184"/>
        <v>0.13925955436907389</v>
      </c>
      <c r="G1192" s="16">
        <f t="shared" ca="1" si="185"/>
        <v>500</v>
      </c>
      <c r="H1192" s="8">
        <f t="shared" ca="1" si="186"/>
        <v>6000</v>
      </c>
      <c r="I1192" s="8">
        <f t="shared" ca="1" si="187"/>
        <v>240875.67623468037</v>
      </c>
      <c r="J1192" s="8">
        <f t="shared" si="188"/>
        <v>100000</v>
      </c>
      <c r="K1192" s="17">
        <f t="shared" ca="1" si="189"/>
        <v>140875.67623468037</v>
      </c>
    </row>
    <row r="1193" spans="1:11" x14ac:dyDescent="0.2">
      <c r="A1193" s="1">
        <v>1176</v>
      </c>
      <c r="B1193" s="15">
        <f t="shared" si="180"/>
        <v>10000</v>
      </c>
      <c r="C1193" s="16">
        <f t="shared" ca="1" si="181"/>
        <v>9951.2928105904757</v>
      </c>
      <c r="D1193" s="8">
        <f t="shared" ca="1" si="182"/>
        <v>298538.78431771428</v>
      </c>
      <c r="E1193" s="9">
        <f t="shared" ca="1" si="183"/>
        <v>48.70718940952429</v>
      </c>
      <c r="F1193" s="12">
        <f t="shared" ca="1" si="184"/>
        <v>0.93553861383608516</v>
      </c>
      <c r="G1193" s="16">
        <f t="shared" ca="1" si="185"/>
        <v>1000</v>
      </c>
      <c r="H1193" s="8">
        <f t="shared" ca="1" si="186"/>
        <v>584.48627291429148</v>
      </c>
      <c r="I1193" s="8">
        <f t="shared" ca="1" si="187"/>
        <v>299123.27059062856</v>
      </c>
      <c r="J1193" s="8">
        <f t="shared" si="188"/>
        <v>100000</v>
      </c>
      <c r="K1193" s="17">
        <f t="shared" ca="1" si="189"/>
        <v>199123.27059062856</v>
      </c>
    </row>
    <row r="1194" spans="1:11" x14ac:dyDescent="0.2">
      <c r="A1194" s="1">
        <v>1177</v>
      </c>
      <c r="B1194" s="15">
        <f t="shared" si="180"/>
        <v>10000</v>
      </c>
      <c r="C1194" s="16">
        <f t="shared" ca="1" si="181"/>
        <v>12032.240729398702</v>
      </c>
      <c r="D1194" s="8">
        <f t="shared" ca="1" si="182"/>
        <v>300000</v>
      </c>
      <c r="E1194" s="9">
        <f t="shared" ca="1" si="183"/>
        <v>0</v>
      </c>
      <c r="F1194" s="12">
        <f t="shared" ca="1" si="184"/>
        <v>0.31572848118309016</v>
      </c>
      <c r="G1194" s="16">
        <f t="shared" ca="1" si="185"/>
        <v>750</v>
      </c>
      <c r="H1194" s="8">
        <f t="shared" ca="1" si="186"/>
        <v>0</v>
      </c>
      <c r="I1194" s="8">
        <f t="shared" ca="1" si="187"/>
        <v>300000</v>
      </c>
      <c r="J1194" s="8">
        <f t="shared" si="188"/>
        <v>100000</v>
      </c>
      <c r="K1194" s="17">
        <f t="shared" ca="1" si="189"/>
        <v>200000</v>
      </c>
    </row>
    <row r="1195" spans="1:11" x14ac:dyDescent="0.2">
      <c r="A1195" s="1">
        <v>1178</v>
      </c>
      <c r="B1195" s="15">
        <f t="shared" si="180"/>
        <v>10000</v>
      </c>
      <c r="C1195" s="16">
        <f t="shared" ca="1" si="181"/>
        <v>14742.985284940467</v>
      </c>
      <c r="D1195" s="8">
        <f t="shared" ca="1" si="182"/>
        <v>300000</v>
      </c>
      <c r="E1195" s="9">
        <f t="shared" ca="1" si="183"/>
        <v>0</v>
      </c>
      <c r="F1195" s="12">
        <f t="shared" ca="1" si="184"/>
        <v>0.42149895093535894</v>
      </c>
      <c r="G1195" s="16">
        <f t="shared" ca="1" si="185"/>
        <v>750</v>
      </c>
      <c r="H1195" s="8">
        <f t="shared" ca="1" si="186"/>
        <v>0</v>
      </c>
      <c r="I1195" s="8">
        <f t="shared" ca="1" si="187"/>
        <v>300000</v>
      </c>
      <c r="J1195" s="8">
        <f t="shared" si="188"/>
        <v>100000</v>
      </c>
      <c r="K1195" s="17">
        <f t="shared" ca="1" si="189"/>
        <v>200000</v>
      </c>
    </row>
    <row r="1196" spans="1:11" x14ac:dyDescent="0.2">
      <c r="A1196" s="1">
        <v>1179</v>
      </c>
      <c r="B1196" s="15">
        <f t="shared" si="180"/>
        <v>10000</v>
      </c>
      <c r="C1196" s="16">
        <f t="shared" ca="1" si="181"/>
        <v>7770.7505765294636</v>
      </c>
      <c r="D1196" s="8">
        <f t="shared" ca="1" si="182"/>
        <v>233122.51729588391</v>
      </c>
      <c r="E1196" s="9">
        <f t="shared" ca="1" si="183"/>
        <v>2229.2494234705364</v>
      </c>
      <c r="F1196" s="12">
        <f t="shared" ca="1" si="184"/>
        <v>0.28412327599492782</v>
      </c>
      <c r="G1196" s="16">
        <f t="shared" ca="1" si="185"/>
        <v>500</v>
      </c>
      <c r="H1196" s="8">
        <f t="shared" ca="1" si="186"/>
        <v>6000</v>
      </c>
      <c r="I1196" s="8">
        <f t="shared" ca="1" si="187"/>
        <v>239122.51729588391</v>
      </c>
      <c r="J1196" s="8">
        <f t="shared" si="188"/>
        <v>100000</v>
      </c>
      <c r="K1196" s="17">
        <f t="shared" ca="1" si="189"/>
        <v>139122.51729588391</v>
      </c>
    </row>
    <row r="1197" spans="1:11" x14ac:dyDescent="0.2">
      <c r="A1197" s="1">
        <v>1180</v>
      </c>
      <c r="B1197" s="15">
        <f t="shared" si="180"/>
        <v>10000</v>
      </c>
      <c r="C1197" s="16">
        <f t="shared" ca="1" si="181"/>
        <v>6995.6919971239968</v>
      </c>
      <c r="D1197" s="8">
        <f t="shared" ca="1" si="182"/>
        <v>209870.7599137199</v>
      </c>
      <c r="E1197" s="9">
        <f t="shared" ca="1" si="183"/>
        <v>3004.3080028760032</v>
      </c>
      <c r="F1197" s="12">
        <f t="shared" ca="1" si="184"/>
        <v>3.5600136832009133E-3</v>
      </c>
      <c r="G1197" s="16">
        <f t="shared" ca="1" si="185"/>
        <v>500</v>
      </c>
      <c r="H1197" s="8">
        <f t="shared" ca="1" si="186"/>
        <v>6000</v>
      </c>
      <c r="I1197" s="8">
        <f t="shared" ca="1" si="187"/>
        <v>215870.7599137199</v>
      </c>
      <c r="J1197" s="8">
        <f t="shared" si="188"/>
        <v>100000</v>
      </c>
      <c r="K1197" s="17">
        <f t="shared" ca="1" si="189"/>
        <v>115870.7599137199</v>
      </c>
    </row>
    <row r="1198" spans="1:11" x14ac:dyDescent="0.2">
      <c r="A1198" s="1">
        <v>1181</v>
      </c>
      <c r="B1198" s="15">
        <f t="shared" si="180"/>
        <v>10000</v>
      </c>
      <c r="C1198" s="16">
        <f t="shared" ca="1" si="181"/>
        <v>10914.895511536337</v>
      </c>
      <c r="D1198" s="8">
        <f t="shared" ca="1" si="182"/>
        <v>300000</v>
      </c>
      <c r="E1198" s="9">
        <f t="shared" ca="1" si="183"/>
        <v>0</v>
      </c>
      <c r="F1198" s="12">
        <f t="shared" ca="1" si="184"/>
        <v>0.31581947464203974</v>
      </c>
      <c r="G1198" s="16">
        <f t="shared" ca="1" si="185"/>
        <v>750</v>
      </c>
      <c r="H1198" s="8">
        <f t="shared" ca="1" si="186"/>
        <v>0</v>
      </c>
      <c r="I1198" s="8">
        <f t="shared" ca="1" si="187"/>
        <v>300000</v>
      </c>
      <c r="J1198" s="8">
        <f t="shared" si="188"/>
        <v>100000</v>
      </c>
      <c r="K1198" s="17">
        <f t="shared" ca="1" si="189"/>
        <v>200000</v>
      </c>
    </row>
    <row r="1199" spans="1:11" x14ac:dyDescent="0.2">
      <c r="A1199" s="1">
        <v>1182</v>
      </c>
      <c r="B1199" s="15">
        <f t="shared" si="180"/>
        <v>10000</v>
      </c>
      <c r="C1199" s="16">
        <f t="shared" ca="1" si="181"/>
        <v>13822.92706659828</v>
      </c>
      <c r="D1199" s="8">
        <f t="shared" ca="1" si="182"/>
        <v>300000</v>
      </c>
      <c r="E1199" s="9">
        <f t="shared" ca="1" si="183"/>
        <v>0</v>
      </c>
      <c r="F1199" s="12">
        <f t="shared" ca="1" si="184"/>
        <v>6.9704721949307324E-2</v>
      </c>
      <c r="G1199" s="16">
        <f t="shared" ca="1" si="185"/>
        <v>500</v>
      </c>
      <c r="H1199" s="8">
        <f t="shared" ca="1" si="186"/>
        <v>0</v>
      </c>
      <c r="I1199" s="8">
        <f t="shared" ca="1" si="187"/>
        <v>300000</v>
      </c>
      <c r="J1199" s="8">
        <f t="shared" si="188"/>
        <v>100000</v>
      </c>
      <c r="K1199" s="17">
        <f t="shared" ca="1" si="189"/>
        <v>200000</v>
      </c>
    </row>
    <row r="1200" spans="1:11" x14ac:dyDescent="0.2">
      <c r="A1200" s="1">
        <v>1183</v>
      </c>
      <c r="B1200" s="15">
        <f t="shared" si="180"/>
        <v>10000</v>
      </c>
      <c r="C1200" s="16">
        <f t="shared" ca="1" si="181"/>
        <v>10200.196241101265</v>
      </c>
      <c r="D1200" s="8">
        <f t="shared" ca="1" si="182"/>
        <v>300000</v>
      </c>
      <c r="E1200" s="9">
        <f t="shared" ca="1" si="183"/>
        <v>0</v>
      </c>
      <c r="F1200" s="12">
        <f t="shared" ca="1" si="184"/>
        <v>0.81924500443425408</v>
      </c>
      <c r="G1200" s="16">
        <f t="shared" ca="1" si="185"/>
        <v>1000</v>
      </c>
      <c r="H1200" s="8">
        <f t="shared" ca="1" si="186"/>
        <v>0</v>
      </c>
      <c r="I1200" s="8">
        <f t="shared" ca="1" si="187"/>
        <v>300000</v>
      </c>
      <c r="J1200" s="8">
        <f t="shared" si="188"/>
        <v>100000</v>
      </c>
      <c r="K1200" s="17">
        <f t="shared" ca="1" si="189"/>
        <v>200000</v>
      </c>
    </row>
    <row r="1201" spans="1:11" x14ac:dyDescent="0.2">
      <c r="A1201" s="1">
        <v>1184</v>
      </c>
      <c r="B1201" s="15">
        <f t="shared" si="180"/>
        <v>10000</v>
      </c>
      <c r="C1201" s="16">
        <f t="shared" ca="1" si="181"/>
        <v>14593.311446961305</v>
      </c>
      <c r="D1201" s="8">
        <f t="shared" ca="1" si="182"/>
        <v>300000</v>
      </c>
      <c r="E1201" s="9">
        <f t="shared" ca="1" si="183"/>
        <v>0</v>
      </c>
      <c r="F1201" s="12">
        <f t="shared" ca="1" si="184"/>
        <v>0.29366081488712259</v>
      </c>
      <c r="G1201" s="16">
        <f t="shared" ca="1" si="185"/>
        <v>500</v>
      </c>
      <c r="H1201" s="8">
        <f t="shared" ca="1" si="186"/>
        <v>0</v>
      </c>
      <c r="I1201" s="8">
        <f t="shared" ca="1" si="187"/>
        <v>300000</v>
      </c>
      <c r="J1201" s="8">
        <f t="shared" si="188"/>
        <v>100000</v>
      </c>
      <c r="K1201" s="17">
        <f t="shared" ca="1" si="189"/>
        <v>200000</v>
      </c>
    </row>
    <row r="1202" spans="1:11" x14ac:dyDescent="0.2">
      <c r="A1202" s="1">
        <v>1185</v>
      </c>
      <c r="B1202" s="15">
        <f t="shared" si="180"/>
        <v>10000</v>
      </c>
      <c r="C1202" s="16">
        <f t="shared" ca="1" si="181"/>
        <v>10576.074686106167</v>
      </c>
      <c r="D1202" s="8">
        <f t="shared" ca="1" si="182"/>
        <v>300000</v>
      </c>
      <c r="E1202" s="9">
        <f t="shared" ca="1" si="183"/>
        <v>0</v>
      </c>
      <c r="F1202" s="12">
        <f t="shared" ca="1" si="184"/>
        <v>0.96278423925362966</v>
      </c>
      <c r="G1202" s="16">
        <f t="shared" ca="1" si="185"/>
        <v>1000</v>
      </c>
      <c r="H1202" s="8">
        <f t="shared" ca="1" si="186"/>
        <v>0</v>
      </c>
      <c r="I1202" s="8">
        <f t="shared" ca="1" si="187"/>
        <v>300000</v>
      </c>
      <c r="J1202" s="8">
        <f t="shared" si="188"/>
        <v>100000</v>
      </c>
      <c r="K1202" s="17">
        <f t="shared" ca="1" si="189"/>
        <v>200000</v>
      </c>
    </row>
    <row r="1203" spans="1:11" x14ac:dyDescent="0.2">
      <c r="A1203" s="1">
        <v>1186</v>
      </c>
      <c r="B1203" s="15">
        <f t="shared" si="180"/>
        <v>10000</v>
      </c>
      <c r="C1203" s="16">
        <f t="shared" ca="1" si="181"/>
        <v>10616.386297214236</v>
      </c>
      <c r="D1203" s="8">
        <f t="shared" ca="1" si="182"/>
        <v>300000</v>
      </c>
      <c r="E1203" s="9">
        <f t="shared" ca="1" si="183"/>
        <v>0</v>
      </c>
      <c r="F1203" s="12">
        <f t="shared" ca="1" si="184"/>
        <v>0.93415564394558703</v>
      </c>
      <c r="G1203" s="16">
        <f t="shared" ca="1" si="185"/>
        <v>1000</v>
      </c>
      <c r="H1203" s="8">
        <f t="shared" ca="1" si="186"/>
        <v>0</v>
      </c>
      <c r="I1203" s="8">
        <f t="shared" ca="1" si="187"/>
        <v>300000</v>
      </c>
      <c r="J1203" s="8">
        <f t="shared" si="188"/>
        <v>100000</v>
      </c>
      <c r="K1203" s="17">
        <f t="shared" ca="1" si="189"/>
        <v>200000</v>
      </c>
    </row>
    <row r="1204" spans="1:11" x14ac:dyDescent="0.2">
      <c r="A1204" s="1">
        <v>1187</v>
      </c>
      <c r="B1204" s="15">
        <f t="shared" si="180"/>
        <v>10000</v>
      </c>
      <c r="C1204" s="16">
        <f t="shared" ca="1" si="181"/>
        <v>12846.184482575096</v>
      </c>
      <c r="D1204" s="8">
        <f t="shared" ca="1" si="182"/>
        <v>300000</v>
      </c>
      <c r="E1204" s="9">
        <f t="shared" ca="1" si="183"/>
        <v>0</v>
      </c>
      <c r="F1204" s="12">
        <f t="shared" ca="1" si="184"/>
        <v>0.89504627943019854</v>
      </c>
      <c r="G1204" s="16">
        <f t="shared" ca="1" si="185"/>
        <v>1000</v>
      </c>
      <c r="H1204" s="8">
        <f t="shared" ca="1" si="186"/>
        <v>0</v>
      </c>
      <c r="I1204" s="8">
        <f t="shared" ca="1" si="187"/>
        <v>300000</v>
      </c>
      <c r="J1204" s="8">
        <f t="shared" si="188"/>
        <v>100000</v>
      </c>
      <c r="K1204" s="17">
        <f t="shared" ca="1" si="189"/>
        <v>200000</v>
      </c>
    </row>
    <row r="1205" spans="1:11" x14ac:dyDescent="0.2">
      <c r="A1205" s="1">
        <v>1188</v>
      </c>
      <c r="B1205" s="15">
        <f t="shared" si="180"/>
        <v>10000</v>
      </c>
      <c r="C1205" s="16">
        <f t="shared" ca="1" si="181"/>
        <v>14220.2056720984</v>
      </c>
      <c r="D1205" s="8">
        <f t="shared" ca="1" si="182"/>
        <v>300000</v>
      </c>
      <c r="E1205" s="9">
        <f t="shared" ca="1" si="183"/>
        <v>0</v>
      </c>
      <c r="F1205" s="12">
        <f t="shared" ca="1" si="184"/>
        <v>0.38796523022701934</v>
      </c>
      <c r="G1205" s="16">
        <f t="shared" ca="1" si="185"/>
        <v>750</v>
      </c>
      <c r="H1205" s="8">
        <f t="shared" ca="1" si="186"/>
        <v>0</v>
      </c>
      <c r="I1205" s="8">
        <f t="shared" ca="1" si="187"/>
        <v>300000</v>
      </c>
      <c r="J1205" s="8">
        <f t="shared" si="188"/>
        <v>100000</v>
      </c>
      <c r="K1205" s="17">
        <f t="shared" ca="1" si="189"/>
        <v>200000</v>
      </c>
    </row>
    <row r="1206" spans="1:11" x14ac:dyDescent="0.2">
      <c r="A1206" s="1">
        <v>1189</v>
      </c>
      <c r="B1206" s="15">
        <f t="shared" si="180"/>
        <v>10000</v>
      </c>
      <c r="C1206" s="16">
        <f t="shared" ca="1" si="181"/>
        <v>10172.040104286607</v>
      </c>
      <c r="D1206" s="8">
        <f t="shared" ca="1" si="182"/>
        <v>300000</v>
      </c>
      <c r="E1206" s="9">
        <f t="shared" ca="1" si="183"/>
        <v>0</v>
      </c>
      <c r="F1206" s="12">
        <f t="shared" ca="1" si="184"/>
        <v>0.85295269336018809</v>
      </c>
      <c r="G1206" s="16">
        <f t="shared" ca="1" si="185"/>
        <v>1000</v>
      </c>
      <c r="H1206" s="8">
        <f t="shared" ca="1" si="186"/>
        <v>0</v>
      </c>
      <c r="I1206" s="8">
        <f t="shared" ca="1" si="187"/>
        <v>300000</v>
      </c>
      <c r="J1206" s="8">
        <f t="shared" si="188"/>
        <v>100000</v>
      </c>
      <c r="K1206" s="17">
        <f t="shared" ca="1" si="189"/>
        <v>200000</v>
      </c>
    </row>
    <row r="1207" spans="1:11" x14ac:dyDescent="0.2">
      <c r="A1207" s="1">
        <v>1190</v>
      </c>
      <c r="B1207" s="15">
        <f t="shared" si="180"/>
        <v>10000</v>
      </c>
      <c r="C1207" s="16">
        <f t="shared" ca="1" si="181"/>
        <v>9961.0922971929067</v>
      </c>
      <c r="D1207" s="8">
        <f t="shared" ca="1" si="182"/>
        <v>298832.76891578722</v>
      </c>
      <c r="E1207" s="9">
        <f t="shared" ca="1" si="183"/>
        <v>38.907702807093301</v>
      </c>
      <c r="F1207" s="12">
        <f t="shared" ca="1" si="184"/>
        <v>0.66759561931434641</v>
      </c>
      <c r="G1207" s="16">
        <f t="shared" ca="1" si="185"/>
        <v>750</v>
      </c>
      <c r="H1207" s="8">
        <f t="shared" ca="1" si="186"/>
        <v>466.89243368511961</v>
      </c>
      <c r="I1207" s="8">
        <f t="shared" ca="1" si="187"/>
        <v>299299.66134947236</v>
      </c>
      <c r="J1207" s="8">
        <f t="shared" si="188"/>
        <v>100000</v>
      </c>
      <c r="K1207" s="17">
        <f t="shared" ca="1" si="189"/>
        <v>199299.66134947236</v>
      </c>
    </row>
    <row r="1208" spans="1:11" x14ac:dyDescent="0.2">
      <c r="A1208" s="1">
        <v>1191</v>
      </c>
      <c r="B1208" s="15">
        <f t="shared" si="180"/>
        <v>10000</v>
      </c>
      <c r="C1208" s="16">
        <f t="shared" ca="1" si="181"/>
        <v>13623.216803869445</v>
      </c>
      <c r="D1208" s="8">
        <f t="shared" ca="1" si="182"/>
        <v>300000</v>
      </c>
      <c r="E1208" s="9">
        <f t="shared" ca="1" si="183"/>
        <v>0</v>
      </c>
      <c r="F1208" s="12">
        <f t="shared" ca="1" si="184"/>
        <v>0.97834455728733338</v>
      </c>
      <c r="G1208" s="16">
        <f t="shared" ca="1" si="185"/>
        <v>1000</v>
      </c>
      <c r="H1208" s="8">
        <f t="shared" ca="1" si="186"/>
        <v>0</v>
      </c>
      <c r="I1208" s="8">
        <f t="shared" ca="1" si="187"/>
        <v>300000</v>
      </c>
      <c r="J1208" s="8">
        <f t="shared" si="188"/>
        <v>100000</v>
      </c>
      <c r="K1208" s="17">
        <f t="shared" ca="1" si="189"/>
        <v>200000</v>
      </c>
    </row>
    <row r="1209" spans="1:11" x14ac:dyDescent="0.2">
      <c r="A1209" s="1">
        <v>1192</v>
      </c>
      <c r="B1209" s="15">
        <f t="shared" si="180"/>
        <v>10000</v>
      </c>
      <c r="C1209" s="16">
        <f t="shared" ca="1" si="181"/>
        <v>12961.364194718004</v>
      </c>
      <c r="D1209" s="8">
        <f t="shared" ca="1" si="182"/>
        <v>300000</v>
      </c>
      <c r="E1209" s="9">
        <f t="shared" ca="1" si="183"/>
        <v>0</v>
      </c>
      <c r="F1209" s="12">
        <f t="shared" ca="1" si="184"/>
        <v>8.3563221108726493E-2</v>
      </c>
      <c r="G1209" s="16">
        <f t="shared" ca="1" si="185"/>
        <v>500</v>
      </c>
      <c r="H1209" s="8">
        <f t="shared" ca="1" si="186"/>
        <v>0</v>
      </c>
      <c r="I1209" s="8">
        <f t="shared" ca="1" si="187"/>
        <v>300000</v>
      </c>
      <c r="J1209" s="8">
        <f t="shared" si="188"/>
        <v>100000</v>
      </c>
      <c r="K1209" s="17">
        <f t="shared" ca="1" si="189"/>
        <v>200000</v>
      </c>
    </row>
    <row r="1210" spans="1:11" x14ac:dyDescent="0.2">
      <c r="A1210" s="1">
        <v>1193</v>
      </c>
      <c r="B1210" s="15">
        <f t="shared" si="180"/>
        <v>10000</v>
      </c>
      <c r="C1210" s="16">
        <f t="shared" ca="1" si="181"/>
        <v>14516.6106628334</v>
      </c>
      <c r="D1210" s="8">
        <f t="shared" ca="1" si="182"/>
        <v>300000</v>
      </c>
      <c r="E1210" s="9">
        <f t="shared" ca="1" si="183"/>
        <v>0</v>
      </c>
      <c r="F1210" s="12">
        <f t="shared" ca="1" si="184"/>
        <v>0.17988926130834992</v>
      </c>
      <c r="G1210" s="16">
        <f t="shared" ca="1" si="185"/>
        <v>500</v>
      </c>
      <c r="H1210" s="8">
        <f t="shared" ca="1" si="186"/>
        <v>0</v>
      </c>
      <c r="I1210" s="8">
        <f t="shared" ca="1" si="187"/>
        <v>300000</v>
      </c>
      <c r="J1210" s="8">
        <f t="shared" si="188"/>
        <v>100000</v>
      </c>
      <c r="K1210" s="17">
        <f t="shared" ca="1" si="189"/>
        <v>200000</v>
      </c>
    </row>
    <row r="1211" spans="1:11" x14ac:dyDescent="0.2">
      <c r="A1211" s="1">
        <v>1194</v>
      </c>
      <c r="B1211" s="15">
        <f t="shared" si="180"/>
        <v>10000</v>
      </c>
      <c r="C1211" s="16">
        <f t="shared" ca="1" si="181"/>
        <v>11851.468921722935</v>
      </c>
      <c r="D1211" s="8">
        <f t="shared" ca="1" si="182"/>
        <v>300000</v>
      </c>
      <c r="E1211" s="9">
        <f t="shared" ca="1" si="183"/>
        <v>0</v>
      </c>
      <c r="F1211" s="12">
        <f t="shared" ca="1" si="184"/>
        <v>0.11310284850651586</v>
      </c>
      <c r="G1211" s="16">
        <f t="shared" ca="1" si="185"/>
        <v>500</v>
      </c>
      <c r="H1211" s="8">
        <f t="shared" ca="1" si="186"/>
        <v>0</v>
      </c>
      <c r="I1211" s="8">
        <f t="shared" ca="1" si="187"/>
        <v>300000</v>
      </c>
      <c r="J1211" s="8">
        <f t="shared" si="188"/>
        <v>100000</v>
      </c>
      <c r="K1211" s="17">
        <f t="shared" ca="1" si="189"/>
        <v>200000</v>
      </c>
    </row>
    <row r="1212" spans="1:11" x14ac:dyDescent="0.2">
      <c r="A1212" s="1">
        <v>1195</v>
      </c>
      <c r="B1212" s="15">
        <f t="shared" si="180"/>
        <v>10000</v>
      </c>
      <c r="C1212" s="16">
        <f t="shared" ca="1" si="181"/>
        <v>9920.1469755115941</v>
      </c>
      <c r="D1212" s="8">
        <f t="shared" ca="1" si="182"/>
        <v>297604.40926534781</v>
      </c>
      <c r="E1212" s="9">
        <f t="shared" ca="1" si="183"/>
        <v>79.853024488405936</v>
      </c>
      <c r="F1212" s="12">
        <f t="shared" ca="1" si="184"/>
        <v>0.48338788036817848</v>
      </c>
      <c r="G1212" s="16">
        <f t="shared" ca="1" si="185"/>
        <v>750</v>
      </c>
      <c r="H1212" s="8">
        <f t="shared" ca="1" si="186"/>
        <v>958.23629386087123</v>
      </c>
      <c r="I1212" s="8">
        <f t="shared" ca="1" si="187"/>
        <v>298562.6455592087</v>
      </c>
      <c r="J1212" s="8">
        <f t="shared" si="188"/>
        <v>100000</v>
      </c>
      <c r="K1212" s="17">
        <f t="shared" ca="1" si="189"/>
        <v>198562.6455592087</v>
      </c>
    </row>
    <row r="1213" spans="1:11" x14ac:dyDescent="0.2">
      <c r="A1213" s="1">
        <v>1196</v>
      </c>
      <c r="B1213" s="15">
        <f t="shared" si="180"/>
        <v>10000</v>
      </c>
      <c r="C1213" s="16">
        <f t="shared" ca="1" si="181"/>
        <v>14910.641284286248</v>
      </c>
      <c r="D1213" s="8">
        <f t="shared" ca="1" si="182"/>
        <v>300000</v>
      </c>
      <c r="E1213" s="9">
        <f t="shared" ca="1" si="183"/>
        <v>0</v>
      </c>
      <c r="F1213" s="12">
        <f t="shared" ca="1" si="184"/>
        <v>0.73929906042451243</v>
      </c>
      <c r="G1213" s="16">
        <f t="shared" ca="1" si="185"/>
        <v>1000</v>
      </c>
      <c r="H1213" s="8">
        <f t="shared" ca="1" si="186"/>
        <v>0</v>
      </c>
      <c r="I1213" s="8">
        <f t="shared" ca="1" si="187"/>
        <v>300000</v>
      </c>
      <c r="J1213" s="8">
        <f t="shared" si="188"/>
        <v>100000</v>
      </c>
      <c r="K1213" s="17">
        <f t="shared" ca="1" si="189"/>
        <v>200000</v>
      </c>
    </row>
    <row r="1214" spans="1:11" x14ac:dyDescent="0.2">
      <c r="A1214" s="1">
        <v>1197</v>
      </c>
      <c r="B1214" s="15">
        <f t="shared" si="180"/>
        <v>10000</v>
      </c>
      <c r="C1214" s="16">
        <f t="shared" ca="1" si="181"/>
        <v>10572.753070506107</v>
      </c>
      <c r="D1214" s="8">
        <f t="shared" ca="1" si="182"/>
        <v>300000</v>
      </c>
      <c r="E1214" s="9">
        <f t="shared" ca="1" si="183"/>
        <v>0</v>
      </c>
      <c r="F1214" s="12">
        <f t="shared" ca="1" si="184"/>
        <v>0.27908055945170473</v>
      </c>
      <c r="G1214" s="16">
        <f t="shared" ca="1" si="185"/>
        <v>500</v>
      </c>
      <c r="H1214" s="8">
        <f t="shared" ca="1" si="186"/>
        <v>0</v>
      </c>
      <c r="I1214" s="8">
        <f t="shared" ca="1" si="187"/>
        <v>300000</v>
      </c>
      <c r="J1214" s="8">
        <f t="shared" si="188"/>
        <v>100000</v>
      </c>
      <c r="K1214" s="17">
        <f t="shared" ca="1" si="189"/>
        <v>200000</v>
      </c>
    </row>
    <row r="1215" spans="1:11" x14ac:dyDescent="0.2">
      <c r="A1215" s="1">
        <v>1198</v>
      </c>
      <c r="B1215" s="15">
        <f t="shared" si="180"/>
        <v>10000</v>
      </c>
      <c r="C1215" s="16">
        <f t="shared" ca="1" si="181"/>
        <v>8461.1661242606733</v>
      </c>
      <c r="D1215" s="8">
        <f t="shared" ca="1" si="182"/>
        <v>253834.98372782019</v>
      </c>
      <c r="E1215" s="9">
        <f t="shared" ca="1" si="183"/>
        <v>1538.8338757393267</v>
      </c>
      <c r="F1215" s="12">
        <f t="shared" ca="1" si="184"/>
        <v>2.4307208719226425E-2</v>
      </c>
      <c r="G1215" s="16">
        <f t="shared" ca="1" si="185"/>
        <v>500</v>
      </c>
      <c r="H1215" s="8">
        <f t="shared" ca="1" si="186"/>
        <v>6000</v>
      </c>
      <c r="I1215" s="8">
        <f t="shared" ca="1" si="187"/>
        <v>259834.98372782019</v>
      </c>
      <c r="J1215" s="8">
        <f t="shared" si="188"/>
        <v>100000</v>
      </c>
      <c r="K1215" s="17">
        <f t="shared" ca="1" si="189"/>
        <v>159834.98372782019</v>
      </c>
    </row>
    <row r="1216" spans="1:11" x14ac:dyDescent="0.2">
      <c r="A1216" s="1">
        <v>1199</v>
      </c>
      <c r="B1216" s="15">
        <f t="shared" si="180"/>
        <v>10000</v>
      </c>
      <c r="C1216" s="16">
        <f t="shared" ca="1" si="181"/>
        <v>14155.281365269426</v>
      </c>
      <c r="D1216" s="8">
        <f t="shared" ca="1" si="182"/>
        <v>300000</v>
      </c>
      <c r="E1216" s="9">
        <f t="shared" ca="1" si="183"/>
        <v>0</v>
      </c>
      <c r="F1216" s="12">
        <f t="shared" ca="1" si="184"/>
        <v>3.3843258342859728E-2</v>
      </c>
      <c r="G1216" s="16">
        <f t="shared" ca="1" si="185"/>
        <v>500</v>
      </c>
      <c r="H1216" s="8">
        <f t="shared" ca="1" si="186"/>
        <v>0</v>
      </c>
      <c r="I1216" s="8">
        <f t="shared" ca="1" si="187"/>
        <v>300000</v>
      </c>
      <c r="J1216" s="8">
        <f t="shared" si="188"/>
        <v>100000</v>
      </c>
      <c r="K1216" s="17">
        <f t="shared" ca="1" si="189"/>
        <v>200000</v>
      </c>
    </row>
    <row r="1217" spans="1:11" x14ac:dyDescent="0.2">
      <c r="A1217" s="1">
        <v>1200</v>
      </c>
      <c r="B1217" s="15">
        <f t="shared" si="180"/>
        <v>10000</v>
      </c>
      <c r="C1217" s="16">
        <f t="shared" ca="1" si="181"/>
        <v>8260.692258437095</v>
      </c>
      <c r="D1217" s="8">
        <f t="shared" ca="1" si="182"/>
        <v>247820.76775311286</v>
      </c>
      <c r="E1217" s="9">
        <f t="shared" ca="1" si="183"/>
        <v>1739.307741562905</v>
      </c>
      <c r="F1217" s="12">
        <f t="shared" ca="1" si="184"/>
        <v>0.48410620236050128</v>
      </c>
      <c r="G1217" s="16">
        <f t="shared" ca="1" si="185"/>
        <v>750</v>
      </c>
      <c r="H1217" s="8">
        <f t="shared" ca="1" si="186"/>
        <v>9000</v>
      </c>
      <c r="I1217" s="8">
        <f t="shared" ca="1" si="187"/>
        <v>256820.76775311286</v>
      </c>
      <c r="J1217" s="8">
        <f t="shared" si="188"/>
        <v>100000</v>
      </c>
      <c r="K1217" s="17">
        <f t="shared" ca="1" si="189"/>
        <v>156820.76775311286</v>
      </c>
    </row>
    <row r="1218" spans="1:11" x14ac:dyDescent="0.2">
      <c r="A1218" s="1">
        <v>1201</v>
      </c>
      <c r="B1218" s="15">
        <f t="shared" si="180"/>
        <v>10000</v>
      </c>
      <c r="C1218" s="16">
        <f t="shared" ca="1" si="181"/>
        <v>10483.07529312891</v>
      </c>
      <c r="D1218" s="8">
        <f t="shared" ca="1" si="182"/>
        <v>300000</v>
      </c>
      <c r="E1218" s="9">
        <f t="shared" ca="1" si="183"/>
        <v>0</v>
      </c>
      <c r="F1218" s="12">
        <f t="shared" ca="1" si="184"/>
        <v>0.15382414170855141</v>
      </c>
      <c r="G1218" s="16">
        <f t="shared" ca="1" si="185"/>
        <v>500</v>
      </c>
      <c r="H1218" s="8">
        <f t="shared" ca="1" si="186"/>
        <v>0</v>
      </c>
      <c r="I1218" s="8">
        <f t="shared" ca="1" si="187"/>
        <v>300000</v>
      </c>
      <c r="J1218" s="8">
        <f t="shared" si="188"/>
        <v>100000</v>
      </c>
      <c r="K1218" s="17">
        <f t="shared" ca="1" si="189"/>
        <v>200000</v>
      </c>
    </row>
    <row r="1219" spans="1:11" x14ac:dyDescent="0.2">
      <c r="A1219" s="1">
        <v>1202</v>
      </c>
      <c r="B1219" s="15">
        <f t="shared" si="180"/>
        <v>10000</v>
      </c>
      <c r="C1219" s="16">
        <f t="shared" ca="1" si="181"/>
        <v>6123.3812980142602</v>
      </c>
      <c r="D1219" s="8">
        <f t="shared" ca="1" si="182"/>
        <v>183701.43894042782</v>
      </c>
      <c r="E1219" s="9">
        <f t="shared" ca="1" si="183"/>
        <v>3876.6187019857398</v>
      </c>
      <c r="F1219" s="12">
        <f t="shared" ca="1" si="184"/>
        <v>0.8662478912441145</v>
      </c>
      <c r="G1219" s="16">
        <f t="shared" ca="1" si="185"/>
        <v>1000</v>
      </c>
      <c r="H1219" s="8">
        <f t="shared" ca="1" si="186"/>
        <v>12000</v>
      </c>
      <c r="I1219" s="8">
        <f t="shared" ca="1" si="187"/>
        <v>195701.43894042782</v>
      </c>
      <c r="J1219" s="8">
        <f t="shared" si="188"/>
        <v>100000</v>
      </c>
      <c r="K1219" s="17">
        <f t="shared" ca="1" si="189"/>
        <v>95701.438940427819</v>
      </c>
    </row>
    <row r="1220" spans="1:11" x14ac:dyDescent="0.2">
      <c r="A1220" s="1">
        <v>1203</v>
      </c>
      <c r="B1220" s="15">
        <f t="shared" si="180"/>
        <v>10000</v>
      </c>
      <c r="C1220" s="16">
        <f t="shared" ca="1" si="181"/>
        <v>8519.2943279444007</v>
      </c>
      <c r="D1220" s="8">
        <f t="shared" ca="1" si="182"/>
        <v>255578.82983833202</v>
      </c>
      <c r="E1220" s="9">
        <f t="shared" ca="1" si="183"/>
        <v>1480.7056720555993</v>
      </c>
      <c r="F1220" s="12">
        <f t="shared" ca="1" si="184"/>
        <v>0.24094705628508506</v>
      </c>
      <c r="G1220" s="16">
        <f t="shared" ca="1" si="185"/>
        <v>500</v>
      </c>
      <c r="H1220" s="8">
        <f t="shared" ca="1" si="186"/>
        <v>6000</v>
      </c>
      <c r="I1220" s="8">
        <f t="shared" ca="1" si="187"/>
        <v>261578.82983833202</v>
      </c>
      <c r="J1220" s="8">
        <f t="shared" si="188"/>
        <v>100000</v>
      </c>
      <c r="K1220" s="17">
        <f t="shared" ca="1" si="189"/>
        <v>161578.82983833202</v>
      </c>
    </row>
    <row r="1221" spans="1:11" x14ac:dyDescent="0.2">
      <c r="A1221" s="1">
        <v>1204</v>
      </c>
      <c r="B1221" s="15">
        <f t="shared" si="180"/>
        <v>10000</v>
      </c>
      <c r="C1221" s="16">
        <f t="shared" ca="1" si="181"/>
        <v>12901.543333646485</v>
      </c>
      <c r="D1221" s="8">
        <f t="shared" ca="1" si="182"/>
        <v>300000</v>
      </c>
      <c r="E1221" s="9">
        <f t="shared" ca="1" si="183"/>
        <v>0</v>
      </c>
      <c r="F1221" s="12">
        <f t="shared" ca="1" si="184"/>
        <v>7.9888399521809705E-2</v>
      </c>
      <c r="G1221" s="16">
        <f t="shared" ca="1" si="185"/>
        <v>500</v>
      </c>
      <c r="H1221" s="8">
        <f t="shared" ca="1" si="186"/>
        <v>0</v>
      </c>
      <c r="I1221" s="8">
        <f t="shared" ca="1" si="187"/>
        <v>300000</v>
      </c>
      <c r="J1221" s="8">
        <f t="shared" si="188"/>
        <v>100000</v>
      </c>
      <c r="K1221" s="17">
        <f t="shared" ca="1" si="189"/>
        <v>200000</v>
      </c>
    </row>
    <row r="1222" spans="1:11" x14ac:dyDescent="0.2">
      <c r="A1222" s="1">
        <v>1205</v>
      </c>
      <c r="B1222" s="15">
        <f t="shared" si="180"/>
        <v>10000</v>
      </c>
      <c r="C1222" s="16">
        <f t="shared" ca="1" si="181"/>
        <v>8583.2836876666242</v>
      </c>
      <c r="D1222" s="8">
        <f t="shared" ca="1" si="182"/>
        <v>257498.51062999872</v>
      </c>
      <c r="E1222" s="9">
        <f t="shared" ca="1" si="183"/>
        <v>1416.7163123333758</v>
      </c>
      <c r="F1222" s="12">
        <f t="shared" ca="1" si="184"/>
        <v>0.82475135652269094</v>
      </c>
      <c r="G1222" s="16">
        <f t="shared" ca="1" si="185"/>
        <v>1000</v>
      </c>
      <c r="H1222" s="8">
        <f t="shared" ca="1" si="186"/>
        <v>12000</v>
      </c>
      <c r="I1222" s="8">
        <f t="shared" ca="1" si="187"/>
        <v>269498.51062999875</v>
      </c>
      <c r="J1222" s="8">
        <f t="shared" si="188"/>
        <v>100000</v>
      </c>
      <c r="K1222" s="17">
        <f t="shared" ca="1" si="189"/>
        <v>169498.51062999875</v>
      </c>
    </row>
    <row r="1223" spans="1:11" x14ac:dyDescent="0.2">
      <c r="A1223" s="1">
        <v>1206</v>
      </c>
      <c r="B1223" s="15">
        <f t="shared" si="180"/>
        <v>10000</v>
      </c>
      <c r="C1223" s="16">
        <f t="shared" ca="1" si="181"/>
        <v>7961.7559739864446</v>
      </c>
      <c r="D1223" s="8">
        <f t="shared" ca="1" si="182"/>
        <v>238852.67921959335</v>
      </c>
      <c r="E1223" s="9">
        <f t="shared" ca="1" si="183"/>
        <v>2038.2440260135554</v>
      </c>
      <c r="F1223" s="12">
        <f t="shared" ca="1" si="184"/>
        <v>0.80774653624373394</v>
      </c>
      <c r="G1223" s="16">
        <f t="shared" ca="1" si="185"/>
        <v>1000</v>
      </c>
      <c r="H1223" s="8">
        <f t="shared" ca="1" si="186"/>
        <v>12000</v>
      </c>
      <c r="I1223" s="8">
        <f t="shared" ca="1" si="187"/>
        <v>250852.67921959335</v>
      </c>
      <c r="J1223" s="8">
        <f t="shared" si="188"/>
        <v>100000</v>
      </c>
      <c r="K1223" s="17">
        <f t="shared" ca="1" si="189"/>
        <v>150852.67921959335</v>
      </c>
    </row>
    <row r="1224" spans="1:11" x14ac:dyDescent="0.2">
      <c r="A1224" s="1">
        <v>1207</v>
      </c>
      <c r="B1224" s="15">
        <f t="shared" si="180"/>
        <v>10000</v>
      </c>
      <c r="C1224" s="16">
        <f t="shared" ca="1" si="181"/>
        <v>11204.728599195025</v>
      </c>
      <c r="D1224" s="8">
        <f t="shared" ca="1" si="182"/>
        <v>300000</v>
      </c>
      <c r="E1224" s="9">
        <f t="shared" ca="1" si="183"/>
        <v>0</v>
      </c>
      <c r="F1224" s="12">
        <f t="shared" ca="1" si="184"/>
        <v>9.3724052332149199E-2</v>
      </c>
      <c r="G1224" s="16">
        <f t="shared" ca="1" si="185"/>
        <v>500</v>
      </c>
      <c r="H1224" s="8">
        <f t="shared" ca="1" si="186"/>
        <v>0</v>
      </c>
      <c r="I1224" s="8">
        <f t="shared" ca="1" si="187"/>
        <v>300000</v>
      </c>
      <c r="J1224" s="8">
        <f t="shared" si="188"/>
        <v>100000</v>
      </c>
      <c r="K1224" s="17">
        <f t="shared" ca="1" si="189"/>
        <v>200000</v>
      </c>
    </row>
    <row r="1225" spans="1:11" x14ac:dyDescent="0.2">
      <c r="A1225" s="1">
        <v>1208</v>
      </c>
      <c r="B1225" s="15">
        <f t="shared" si="180"/>
        <v>10000</v>
      </c>
      <c r="C1225" s="16">
        <f t="shared" ca="1" si="181"/>
        <v>12651.917743166921</v>
      </c>
      <c r="D1225" s="8">
        <f t="shared" ca="1" si="182"/>
        <v>300000</v>
      </c>
      <c r="E1225" s="9">
        <f t="shared" ca="1" si="183"/>
        <v>0</v>
      </c>
      <c r="F1225" s="12">
        <f t="shared" ca="1" si="184"/>
        <v>0.96373916907178625</v>
      </c>
      <c r="G1225" s="16">
        <f t="shared" ca="1" si="185"/>
        <v>1000</v>
      </c>
      <c r="H1225" s="8">
        <f t="shared" ca="1" si="186"/>
        <v>0</v>
      </c>
      <c r="I1225" s="8">
        <f t="shared" ca="1" si="187"/>
        <v>300000</v>
      </c>
      <c r="J1225" s="8">
        <f t="shared" si="188"/>
        <v>100000</v>
      </c>
      <c r="K1225" s="17">
        <f t="shared" ca="1" si="189"/>
        <v>200000</v>
      </c>
    </row>
    <row r="1226" spans="1:11" x14ac:dyDescent="0.2">
      <c r="A1226" s="1">
        <v>1209</v>
      </c>
      <c r="B1226" s="15">
        <f t="shared" si="180"/>
        <v>10000</v>
      </c>
      <c r="C1226" s="16">
        <f t="shared" ca="1" si="181"/>
        <v>5355.6658719605985</v>
      </c>
      <c r="D1226" s="8">
        <f t="shared" ca="1" si="182"/>
        <v>160669.97615881794</v>
      </c>
      <c r="E1226" s="9">
        <f t="shared" ca="1" si="183"/>
        <v>4644.3341280394015</v>
      </c>
      <c r="F1226" s="12">
        <f t="shared" ca="1" si="184"/>
        <v>0.95629803581985551</v>
      </c>
      <c r="G1226" s="16">
        <f t="shared" ca="1" si="185"/>
        <v>1000</v>
      </c>
      <c r="H1226" s="8">
        <f t="shared" ca="1" si="186"/>
        <v>12000</v>
      </c>
      <c r="I1226" s="8">
        <f t="shared" ca="1" si="187"/>
        <v>172669.97615881794</v>
      </c>
      <c r="J1226" s="8">
        <f t="shared" si="188"/>
        <v>100000</v>
      </c>
      <c r="K1226" s="17">
        <f t="shared" ca="1" si="189"/>
        <v>72669.976158817939</v>
      </c>
    </row>
    <row r="1227" spans="1:11" x14ac:dyDescent="0.2">
      <c r="A1227" s="1">
        <v>1210</v>
      </c>
      <c r="B1227" s="15">
        <f t="shared" si="180"/>
        <v>10000</v>
      </c>
      <c r="C1227" s="16">
        <f t="shared" ca="1" si="181"/>
        <v>11928.42663422974</v>
      </c>
      <c r="D1227" s="8">
        <f t="shared" ca="1" si="182"/>
        <v>300000</v>
      </c>
      <c r="E1227" s="9">
        <f t="shared" ca="1" si="183"/>
        <v>0</v>
      </c>
      <c r="F1227" s="12">
        <f t="shared" ca="1" si="184"/>
        <v>0.34069081051057382</v>
      </c>
      <c r="G1227" s="16">
        <f t="shared" ca="1" si="185"/>
        <v>750</v>
      </c>
      <c r="H1227" s="8">
        <f t="shared" ca="1" si="186"/>
        <v>0</v>
      </c>
      <c r="I1227" s="8">
        <f t="shared" ca="1" si="187"/>
        <v>300000</v>
      </c>
      <c r="J1227" s="8">
        <f t="shared" si="188"/>
        <v>100000</v>
      </c>
      <c r="K1227" s="17">
        <f t="shared" ca="1" si="189"/>
        <v>200000</v>
      </c>
    </row>
    <row r="1228" spans="1:11" x14ac:dyDescent="0.2">
      <c r="A1228" s="1">
        <v>1211</v>
      </c>
      <c r="B1228" s="15">
        <f t="shared" si="180"/>
        <v>10000</v>
      </c>
      <c r="C1228" s="16">
        <f t="shared" ca="1" si="181"/>
        <v>13920.671049488064</v>
      </c>
      <c r="D1228" s="8">
        <f t="shared" ca="1" si="182"/>
        <v>300000</v>
      </c>
      <c r="E1228" s="9">
        <f t="shared" ca="1" si="183"/>
        <v>0</v>
      </c>
      <c r="F1228" s="12">
        <f t="shared" ca="1" si="184"/>
        <v>0.56270853211781424</v>
      </c>
      <c r="G1228" s="16">
        <f t="shared" ca="1" si="185"/>
        <v>750</v>
      </c>
      <c r="H1228" s="8">
        <f t="shared" ca="1" si="186"/>
        <v>0</v>
      </c>
      <c r="I1228" s="8">
        <f t="shared" ca="1" si="187"/>
        <v>300000</v>
      </c>
      <c r="J1228" s="8">
        <f t="shared" si="188"/>
        <v>100000</v>
      </c>
      <c r="K1228" s="17">
        <f t="shared" ca="1" si="189"/>
        <v>200000</v>
      </c>
    </row>
    <row r="1229" spans="1:11" x14ac:dyDescent="0.2">
      <c r="A1229" s="1">
        <v>1212</v>
      </c>
      <c r="B1229" s="15">
        <f t="shared" si="180"/>
        <v>10000</v>
      </c>
      <c r="C1229" s="16">
        <f t="shared" ca="1" si="181"/>
        <v>9451.6900771569635</v>
      </c>
      <c r="D1229" s="8">
        <f t="shared" ca="1" si="182"/>
        <v>283550.70231470891</v>
      </c>
      <c r="E1229" s="9">
        <f t="shared" ca="1" si="183"/>
        <v>548.30992284303647</v>
      </c>
      <c r="F1229" s="12">
        <f t="shared" ca="1" si="184"/>
        <v>0.85615668667976841</v>
      </c>
      <c r="G1229" s="16">
        <f t="shared" ca="1" si="185"/>
        <v>1000</v>
      </c>
      <c r="H1229" s="8">
        <f t="shared" ca="1" si="186"/>
        <v>6579.7190741164377</v>
      </c>
      <c r="I1229" s="8">
        <f t="shared" ca="1" si="187"/>
        <v>290130.42138882534</v>
      </c>
      <c r="J1229" s="8">
        <f t="shared" si="188"/>
        <v>100000</v>
      </c>
      <c r="K1229" s="17">
        <f t="shared" ca="1" si="189"/>
        <v>190130.42138882534</v>
      </c>
    </row>
    <row r="1230" spans="1:11" x14ac:dyDescent="0.2">
      <c r="A1230" s="1">
        <v>1213</v>
      </c>
      <c r="B1230" s="15">
        <f t="shared" si="180"/>
        <v>10000</v>
      </c>
      <c r="C1230" s="16">
        <f t="shared" ca="1" si="181"/>
        <v>12985.192799210308</v>
      </c>
      <c r="D1230" s="8">
        <f t="shared" ca="1" si="182"/>
        <v>300000</v>
      </c>
      <c r="E1230" s="9">
        <f t="shared" ca="1" si="183"/>
        <v>0</v>
      </c>
      <c r="F1230" s="12">
        <f t="shared" ca="1" si="184"/>
        <v>7.1075888630640738E-2</v>
      </c>
      <c r="G1230" s="16">
        <f t="shared" ca="1" si="185"/>
        <v>500</v>
      </c>
      <c r="H1230" s="8">
        <f t="shared" ca="1" si="186"/>
        <v>0</v>
      </c>
      <c r="I1230" s="8">
        <f t="shared" ca="1" si="187"/>
        <v>300000</v>
      </c>
      <c r="J1230" s="8">
        <f t="shared" si="188"/>
        <v>100000</v>
      </c>
      <c r="K1230" s="17">
        <f t="shared" ca="1" si="189"/>
        <v>200000</v>
      </c>
    </row>
    <row r="1231" spans="1:11" x14ac:dyDescent="0.2">
      <c r="A1231" s="1">
        <v>1214</v>
      </c>
      <c r="B1231" s="15">
        <f t="shared" si="180"/>
        <v>10000</v>
      </c>
      <c r="C1231" s="16">
        <f t="shared" ca="1" si="181"/>
        <v>12601.969870469529</v>
      </c>
      <c r="D1231" s="8">
        <f t="shared" ca="1" si="182"/>
        <v>300000</v>
      </c>
      <c r="E1231" s="9">
        <f t="shared" ca="1" si="183"/>
        <v>0</v>
      </c>
      <c r="F1231" s="12">
        <f t="shared" ca="1" si="184"/>
        <v>0.1695474924139877</v>
      </c>
      <c r="G1231" s="16">
        <f t="shared" ca="1" si="185"/>
        <v>500</v>
      </c>
      <c r="H1231" s="8">
        <f t="shared" ca="1" si="186"/>
        <v>0</v>
      </c>
      <c r="I1231" s="8">
        <f t="shared" ca="1" si="187"/>
        <v>300000</v>
      </c>
      <c r="J1231" s="8">
        <f t="shared" si="188"/>
        <v>100000</v>
      </c>
      <c r="K1231" s="17">
        <f t="shared" ca="1" si="189"/>
        <v>200000</v>
      </c>
    </row>
    <row r="1232" spans="1:11" x14ac:dyDescent="0.2">
      <c r="A1232" s="1">
        <v>1215</v>
      </c>
      <c r="B1232" s="15">
        <f t="shared" si="180"/>
        <v>10000</v>
      </c>
      <c r="C1232" s="16">
        <f t="shared" ca="1" si="181"/>
        <v>6905.7121181593848</v>
      </c>
      <c r="D1232" s="8">
        <f t="shared" ca="1" si="182"/>
        <v>207171.36354478155</v>
      </c>
      <c r="E1232" s="9">
        <f t="shared" ca="1" si="183"/>
        <v>3094.2878818406152</v>
      </c>
      <c r="F1232" s="12">
        <f t="shared" ca="1" si="184"/>
        <v>0.16856999407776929</v>
      </c>
      <c r="G1232" s="16">
        <f t="shared" ca="1" si="185"/>
        <v>500</v>
      </c>
      <c r="H1232" s="8">
        <f t="shared" ca="1" si="186"/>
        <v>6000</v>
      </c>
      <c r="I1232" s="8">
        <f t="shared" ca="1" si="187"/>
        <v>213171.36354478155</v>
      </c>
      <c r="J1232" s="8">
        <f t="shared" si="188"/>
        <v>100000</v>
      </c>
      <c r="K1232" s="17">
        <f t="shared" ca="1" si="189"/>
        <v>113171.36354478155</v>
      </c>
    </row>
    <row r="1233" spans="1:11" x14ac:dyDescent="0.2">
      <c r="A1233" s="1">
        <v>1216</v>
      </c>
      <c r="B1233" s="15">
        <f t="shared" si="180"/>
        <v>10000</v>
      </c>
      <c r="C1233" s="16">
        <f t="shared" ca="1" si="181"/>
        <v>9186.9831758575801</v>
      </c>
      <c r="D1233" s="8">
        <f t="shared" ca="1" si="182"/>
        <v>275609.49527572741</v>
      </c>
      <c r="E1233" s="9">
        <f t="shared" ca="1" si="183"/>
        <v>813.01682414241986</v>
      </c>
      <c r="F1233" s="12">
        <f t="shared" ca="1" si="184"/>
        <v>0.2264875046378203</v>
      </c>
      <c r="G1233" s="16">
        <f t="shared" ca="1" si="185"/>
        <v>500</v>
      </c>
      <c r="H1233" s="8">
        <f t="shared" ca="1" si="186"/>
        <v>6000</v>
      </c>
      <c r="I1233" s="8">
        <f t="shared" ca="1" si="187"/>
        <v>281609.49527572741</v>
      </c>
      <c r="J1233" s="8">
        <f t="shared" si="188"/>
        <v>100000</v>
      </c>
      <c r="K1233" s="17">
        <f t="shared" ca="1" si="189"/>
        <v>181609.49527572741</v>
      </c>
    </row>
    <row r="1234" spans="1:11" x14ac:dyDescent="0.2">
      <c r="A1234" s="1">
        <v>1217</v>
      </c>
      <c r="B1234" s="15">
        <f t="shared" ref="B1234:B1297" si="190">$B$12</f>
        <v>10000</v>
      </c>
      <c r="C1234" s="16">
        <f t="shared" ca="1" si="181"/>
        <v>8821.2036818663619</v>
      </c>
      <c r="D1234" s="8">
        <f t="shared" ca="1" si="182"/>
        <v>264636.11045599089</v>
      </c>
      <c r="E1234" s="9">
        <f t="shared" ca="1" si="183"/>
        <v>1178.7963181336381</v>
      </c>
      <c r="F1234" s="12">
        <f t="shared" ca="1" si="184"/>
        <v>0.21776063378803356</v>
      </c>
      <c r="G1234" s="16">
        <f t="shared" ca="1" si="185"/>
        <v>500</v>
      </c>
      <c r="H1234" s="8">
        <f t="shared" ca="1" si="186"/>
        <v>6000</v>
      </c>
      <c r="I1234" s="8">
        <f t="shared" ca="1" si="187"/>
        <v>270636.11045599089</v>
      </c>
      <c r="J1234" s="8">
        <f t="shared" si="188"/>
        <v>100000</v>
      </c>
      <c r="K1234" s="17">
        <f t="shared" ca="1" si="189"/>
        <v>170636.11045599089</v>
      </c>
    </row>
    <row r="1235" spans="1:11" x14ac:dyDescent="0.2">
      <c r="A1235" s="1">
        <v>1218</v>
      </c>
      <c r="B1235" s="15">
        <f t="shared" si="190"/>
        <v>10000</v>
      </c>
      <c r="C1235" s="16">
        <f t="shared" ref="C1235:C1298" ca="1" si="191">RAND()*($B$6-$B$5)+$B$5</f>
        <v>9945.9737489035906</v>
      </c>
      <c r="D1235" s="8">
        <f t="shared" ref="D1235:D1298" ca="1" si="192">MIN(B1235,C1235)*$B$2</f>
        <v>298379.21246710769</v>
      </c>
      <c r="E1235" s="9">
        <f t="shared" ref="E1235:E1298" ca="1" si="193">MAX(0,B1235-C1235)</f>
        <v>54.026251096409396</v>
      </c>
      <c r="F1235" s="12">
        <f t="shared" ref="F1235:F1298" ca="1" si="194">RAND()</f>
        <v>0.32162399990605628</v>
      </c>
      <c r="G1235" s="16">
        <f t="shared" ref="G1235:G1298" ca="1" si="195">IF(F1235&lt;=$C$7,$B$7,IF(F1235&lt;=$C$8,$B$8,$B$9))</f>
        <v>750</v>
      </c>
      <c r="H1235" s="8">
        <f t="shared" ref="H1235:H1298" ca="1" si="196">MIN(E1235,G1235)*$B$3</f>
        <v>648.31501315691276</v>
      </c>
      <c r="I1235" s="8">
        <f t="shared" ref="I1235:I1298" ca="1" si="197">D1235+H1235</f>
        <v>299027.5274802646</v>
      </c>
      <c r="J1235" s="8">
        <f t="shared" ref="J1235:J1298" si="198">B1235*$B$4</f>
        <v>100000</v>
      </c>
      <c r="K1235" s="17">
        <f t="shared" ref="K1235:K1298" ca="1" si="199">I1235-J1235</f>
        <v>199027.5274802646</v>
      </c>
    </row>
    <row r="1236" spans="1:11" x14ac:dyDescent="0.2">
      <c r="A1236" s="1">
        <v>1219</v>
      </c>
      <c r="B1236" s="15">
        <f t="shared" si="190"/>
        <v>10000</v>
      </c>
      <c r="C1236" s="16">
        <f t="shared" ca="1" si="191"/>
        <v>11659.672918836459</v>
      </c>
      <c r="D1236" s="8">
        <f t="shared" ca="1" si="192"/>
        <v>300000</v>
      </c>
      <c r="E1236" s="9">
        <f t="shared" ca="1" si="193"/>
        <v>0</v>
      </c>
      <c r="F1236" s="12">
        <f t="shared" ca="1" si="194"/>
        <v>0.70685447385084921</v>
      </c>
      <c r="G1236" s="16">
        <f t="shared" ca="1" si="195"/>
        <v>1000</v>
      </c>
      <c r="H1236" s="8">
        <f t="shared" ca="1" si="196"/>
        <v>0</v>
      </c>
      <c r="I1236" s="8">
        <f t="shared" ca="1" si="197"/>
        <v>300000</v>
      </c>
      <c r="J1236" s="8">
        <f t="shared" si="198"/>
        <v>100000</v>
      </c>
      <c r="K1236" s="17">
        <f t="shared" ca="1" si="199"/>
        <v>200000</v>
      </c>
    </row>
    <row r="1237" spans="1:11" x14ac:dyDescent="0.2">
      <c r="A1237" s="1">
        <v>1220</v>
      </c>
      <c r="B1237" s="15">
        <f t="shared" si="190"/>
        <v>10000</v>
      </c>
      <c r="C1237" s="16">
        <f t="shared" ca="1" si="191"/>
        <v>9494.0096129363483</v>
      </c>
      <c r="D1237" s="8">
        <f t="shared" ca="1" si="192"/>
        <v>284820.28838809044</v>
      </c>
      <c r="E1237" s="9">
        <f t="shared" ca="1" si="193"/>
        <v>505.99038706365172</v>
      </c>
      <c r="F1237" s="12">
        <f t="shared" ca="1" si="194"/>
        <v>0.28907287848973273</v>
      </c>
      <c r="G1237" s="16">
        <f t="shared" ca="1" si="195"/>
        <v>500</v>
      </c>
      <c r="H1237" s="8">
        <f t="shared" ca="1" si="196"/>
        <v>6000</v>
      </c>
      <c r="I1237" s="8">
        <f t="shared" ca="1" si="197"/>
        <v>290820.28838809044</v>
      </c>
      <c r="J1237" s="8">
        <f t="shared" si="198"/>
        <v>100000</v>
      </c>
      <c r="K1237" s="17">
        <f t="shared" ca="1" si="199"/>
        <v>190820.28838809044</v>
      </c>
    </row>
    <row r="1238" spans="1:11" x14ac:dyDescent="0.2">
      <c r="A1238" s="1">
        <v>1221</v>
      </c>
      <c r="B1238" s="15">
        <f t="shared" si="190"/>
        <v>10000</v>
      </c>
      <c r="C1238" s="16">
        <f t="shared" ca="1" si="191"/>
        <v>9469.7319518861113</v>
      </c>
      <c r="D1238" s="8">
        <f t="shared" ca="1" si="192"/>
        <v>284091.95855658333</v>
      </c>
      <c r="E1238" s="9">
        <f t="shared" ca="1" si="193"/>
        <v>530.26804811388865</v>
      </c>
      <c r="F1238" s="12">
        <f t="shared" ca="1" si="194"/>
        <v>0.9811779416802483</v>
      </c>
      <c r="G1238" s="16">
        <f t="shared" ca="1" si="195"/>
        <v>1000</v>
      </c>
      <c r="H1238" s="8">
        <f t="shared" ca="1" si="196"/>
        <v>6363.2165773666638</v>
      </c>
      <c r="I1238" s="8">
        <f t="shared" ca="1" si="197"/>
        <v>290455.17513394996</v>
      </c>
      <c r="J1238" s="8">
        <f t="shared" si="198"/>
        <v>100000</v>
      </c>
      <c r="K1238" s="17">
        <f t="shared" ca="1" si="199"/>
        <v>190455.17513394996</v>
      </c>
    </row>
    <row r="1239" spans="1:11" x14ac:dyDescent="0.2">
      <c r="A1239" s="1">
        <v>1222</v>
      </c>
      <c r="B1239" s="15">
        <f t="shared" si="190"/>
        <v>10000</v>
      </c>
      <c r="C1239" s="16">
        <f t="shared" ca="1" si="191"/>
        <v>12528.952957695226</v>
      </c>
      <c r="D1239" s="8">
        <f t="shared" ca="1" si="192"/>
        <v>300000</v>
      </c>
      <c r="E1239" s="9">
        <f t="shared" ca="1" si="193"/>
        <v>0</v>
      </c>
      <c r="F1239" s="12">
        <f t="shared" ca="1" si="194"/>
        <v>0.52610886052472294</v>
      </c>
      <c r="G1239" s="16">
        <f t="shared" ca="1" si="195"/>
        <v>750</v>
      </c>
      <c r="H1239" s="8">
        <f t="shared" ca="1" si="196"/>
        <v>0</v>
      </c>
      <c r="I1239" s="8">
        <f t="shared" ca="1" si="197"/>
        <v>300000</v>
      </c>
      <c r="J1239" s="8">
        <f t="shared" si="198"/>
        <v>100000</v>
      </c>
      <c r="K1239" s="17">
        <f t="shared" ca="1" si="199"/>
        <v>200000</v>
      </c>
    </row>
    <row r="1240" spans="1:11" x14ac:dyDescent="0.2">
      <c r="A1240" s="1">
        <v>1223</v>
      </c>
      <c r="B1240" s="15">
        <f t="shared" si="190"/>
        <v>10000</v>
      </c>
      <c r="C1240" s="16">
        <f t="shared" ca="1" si="191"/>
        <v>11092.719831337465</v>
      </c>
      <c r="D1240" s="8">
        <f t="shared" ca="1" si="192"/>
        <v>300000</v>
      </c>
      <c r="E1240" s="9">
        <f t="shared" ca="1" si="193"/>
        <v>0</v>
      </c>
      <c r="F1240" s="12">
        <f t="shared" ca="1" si="194"/>
        <v>0.49234508646726594</v>
      </c>
      <c r="G1240" s="16">
        <f t="shared" ca="1" si="195"/>
        <v>750</v>
      </c>
      <c r="H1240" s="8">
        <f t="shared" ca="1" si="196"/>
        <v>0</v>
      </c>
      <c r="I1240" s="8">
        <f t="shared" ca="1" si="197"/>
        <v>300000</v>
      </c>
      <c r="J1240" s="8">
        <f t="shared" si="198"/>
        <v>100000</v>
      </c>
      <c r="K1240" s="17">
        <f t="shared" ca="1" si="199"/>
        <v>200000</v>
      </c>
    </row>
    <row r="1241" spans="1:11" x14ac:dyDescent="0.2">
      <c r="A1241" s="1">
        <v>1224</v>
      </c>
      <c r="B1241" s="15">
        <f t="shared" si="190"/>
        <v>10000</v>
      </c>
      <c r="C1241" s="16">
        <f t="shared" ca="1" si="191"/>
        <v>9437.4534605483259</v>
      </c>
      <c r="D1241" s="8">
        <f t="shared" ca="1" si="192"/>
        <v>283123.60381644976</v>
      </c>
      <c r="E1241" s="9">
        <f t="shared" ca="1" si="193"/>
        <v>562.54653945167411</v>
      </c>
      <c r="F1241" s="12">
        <f t="shared" ca="1" si="194"/>
        <v>0.26809569920152188</v>
      </c>
      <c r="G1241" s="16">
        <f t="shared" ca="1" si="195"/>
        <v>500</v>
      </c>
      <c r="H1241" s="8">
        <f t="shared" ca="1" si="196"/>
        <v>6000</v>
      </c>
      <c r="I1241" s="8">
        <f t="shared" ca="1" si="197"/>
        <v>289123.60381644976</v>
      </c>
      <c r="J1241" s="8">
        <f t="shared" si="198"/>
        <v>100000</v>
      </c>
      <c r="K1241" s="17">
        <f t="shared" ca="1" si="199"/>
        <v>189123.60381644976</v>
      </c>
    </row>
    <row r="1242" spans="1:11" x14ac:dyDescent="0.2">
      <c r="A1242" s="1">
        <v>1225</v>
      </c>
      <c r="B1242" s="15">
        <f t="shared" si="190"/>
        <v>10000</v>
      </c>
      <c r="C1242" s="16">
        <f t="shared" ca="1" si="191"/>
        <v>12789.673207193118</v>
      </c>
      <c r="D1242" s="8">
        <f t="shared" ca="1" si="192"/>
        <v>300000</v>
      </c>
      <c r="E1242" s="9">
        <f t="shared" ca="1" si="193"/>
        <v>0</v>
      </c>
      <c r="F1242" s="12">
        <f t="shared" ca="1" si="194"/>
        <v>0.11286095871901214</v>
      </c>
      <c r="G1242" s="16">
        <f t="shared" ca="1" si="195"/>
        <v>500</v>
      </c>
      <c r="H1242" s="8">
        <f t="shared" ca="1" si="196"/>
        <v>0</v>
      </c>
      <c r="I1242" s="8">
        <f t="shared" ca="1" si="197"/>
        <v>300000</v>
      </c>
      <c r="J1242" s="8">
        <f t="shared" si="198"/>
        <v>100000</v>
      </c>
      <c r="K1242" s="17">
        <f t="shared" ca="1" si="199"/>
        <v>200000</v>
      </c>
    </row>
    <row r="1243" spans="1:11" x14ac:dyDescent="0.2">
      <c r="A1243" s="1">
        <v>1226</v>
      </c>
      <c r="B1243" s="15">
        <f t="shared" si="190"/>
        <v>10000</v>
      </c>
      <c r="C1243" s="16">
        <f t="shared" ca="1" si="191"/>
        <v>7562.8200965108781</v>
      </c>
      <c r="D1243" s="8">
        <f t="shared" ca="1" si="192"/>
        <v>226884.60289532633</v>
      </c>
      <c r="E1243" s="9">
        <f t="shared" ca="1" si="193"/>
        <v>2437.1799034891219</v>
      </c>
      <c r="F1243" s="12">
        <f t="shared" ca="1" si="194"/>
        <v>0.57757602685070741</v>
      </c>
      <c r="G1243" s="16">
        <f t="shared" ca="1" si="195"/>
        <v>750</v>
      </c>
      <c r="H1243" s="8">
        <f t="shared" ca="1" si="196"/>
        <v>9000</v>
      </c>
      <c r="I1243" s="8">
        <f t="shared" ca="1" si="197"/>
        <v>235884.60289532633</v>
      </c>
      <c r="J1243" s="8">
        <f t="shared" si="198"/>
        <v>100000</v>
      </c>
      <c r="K1243" s="17">
        <f t="shared" ca="1" si="199"/>
        <v>135884.60289532633</v>
      </c>
    </row>
    <row r="1244" spans="1:11" x14ac:dyDescent="0.2">
      <c r="A1244" s="1">
        <v>1227</v>
      </c>
      <c r="B1244" s="15">
        <f t="shared" si="190"/>
        <v>10000</v>
      </c>
      <c r="C1244" s="16">
        <f t="shared" ca="1" si="191"/>
        <v>8826.1561433781899</v>
      </c>
      <c r="D1244" s="8">
        <f t="shared" ca="1" si="192"/>
        <v>264784.68430134573</v>
      </c>
      <c r="E1244" s="9">
        <f t="shared" ca="1" si="193"/>
        <v>1173.8438566218101</v>
      </c>
      <c r="F1244" s="12">
        <f t="shared" ca="1" si="194"/>
        <v>0.27359715902639603</v>
      </c>
      <c r="G1244" s="16">
        <f t="shared" ca="1" si="195"/>
        <v>500</v>
      </c>
      <c r="H1244" s="8">
        <f t="shared" ca="1" si="196"/>
        <v>6000</v>
      </c>
      <c r="I1244" s="8">
        <f t="shared" ca="1" si="197"/>
        <v>270784.68430134573</v>
      </c>
      <c r="J1244" s="8">
        <f t="shared" si="198"/>
        <v>100000</v>
      </c>
      <c r="K1244" s="17">
        <f t="shared" ca="1" si="199"/>
        <v>170784.68430134573</v>
      </c>
    </row>
    <row r="1245" spans="1:11" x14ac:dyDescent="0.2">
      <c r="A1245" s="1">
        <v>1228</v>
      </c>
      <c r="B1245" s="15">
        <f t="shared" si="190"/>
        <v>10000</v>
      </c>
      <c r="C1245" s="16">
        <f t="shared" ca="1" si="191"/>
        <v>6877.9046102370903</v>
      </c>
      <c r="D1245" s="8">
        <f t="shared" ca="1" si="192"/>
        <v>206337.13830711271</v>
      </c>
      <c r="E1245" s="9">
        <f t="shared" ca="1" si="193"/>
        <v>3122.0953897629097</v>
      </c>
      <c r="F1245" s="12">
        <f t="shared" ca="1" si="194"/>
        <v>0.3397284191563068</v>
      </c>
      <c r="G1245" s="16">
        <f t="shared" ca="1" si="195"/>
        <v>750</v>
      </c>
      <c r="H1245" s="8">
        <f t="shared" ca="1" si="196"/>
        <v>9000</v>
      </c>
      <c r="I1245" s="8">
        <f t="shared" ca="1" si="197"/>
        <v>215337.13830711271</v>
      </c>
      <c r="J1245" s="8">
        <f t="shared" si="198"/>
        <v>100000</v>
      </c>
      <c r="K1245" s="17">
        <f t="shared" ca="1" si="199"/>
        <v>115337.13830711271</v>
      </c>
    </row>
    <row r="1246" spans="1:11" x14ac:dyDescent="0.2">
      <c r="A1246" s="1">
        <v>1229</v>
      </c>
      <c r="B1246" s="15">
        <f t="shared" si="190"/>
        <v>10000</v>
      </c>
      <c r="C1246" s="16">
        <f t="shared" ca="1" si="191"/>
        <v>8136.9146367960457</v>
      </c>
      <c r="D1246" s="8">
        <f t="shared" ca="1" si="192"/>
        <v>244107.43910388136</v>
      </c>
      <c r="E1246" s="9">
        <f t="shared" ca="1" si="193"/>
        <v>1863.0853632039543</v>
      </c>
      <c r="F1246" s="12">
        <f t="shared" ca="1" si="194"/>
        <v>0.31976571914924001</v>
      </c>
      <c r="G1246" s="16">
        <f t="shared" ca="1" si="195"/>
        <v>750</v>
      </c>
      <c r="H1246" s="8">
        <f t="shared" ca="1" si="196"/>
        <v>9000</v>
      </c>
      <c r="I1246" s="8">
        <f t="shared" ca="1" si="197"/>
        <v>253107.43910388136</v>
      </c>
      <c r="J1246" s="8">
        <f t="shared" si="198"/>
        <v>100000</v>
      </c>
      <c r="K1246" s="17">
        <f t="shared" ca="1" si="199"/>
        <v>153107.43910388136</v>
      </c>
    </row>
    <row r="1247" spans="1:11" x14ac:dyDescent="0.2">
      <c r="A1247" s="1">
        <v>1230</v>
      </c>
      <c r="B1247" s="15">
        <f t="shared" si="190"/>
        <v>10000</v>
      </c>
      <c r="C1247" s="16">
        <f t="shared" ca="1" si="191"/>
        <v>7765.9530265349968</v>
      </c>
      <c r="D1247" s="8">
        <f t="shared" ca="1" si="192"/>
        <v>232978.59079604992</v>
      </c>
      <c r="E1247" s="9">
        <f t="shared" ca="1" si="193"/>
        <v>2234.0469734650032</v>
      </c>
      <c r="F1247" s="12">
        <f t="shared" ca="1" si="194"/>
        <v>0.45690914700662022</v>
      </c>
      <c r="G1247" s="16">
        <f t="shared" ca="1" si="195"/>
        <v>750</v>
      </c>
      <c r="H1247" s="8">
        <f t="shared" ca="1" si="196"/>
        <v>9000</v>
      </c>
      <c r="I1247" s="8">
        <f t="shared" ca="1" si="197"/>
        <v>241978.59079604992</v>
      </c>
      <c r="J1247" s="8">
        <f t="shared" si="198"/>
        <v>100000</v>
      </c>
      <c r="K1247" s="17">
        <f t="shared" ca="1" si="199"/>
        <v>141978.59079604992</v>
      </c>
    </row>
    <row r="1248" spans="1:11" x14ac:dyDescent="0.2">
      <c r="A1248" s="1">
        <v>1231</v>
      </c>
      <c r="B1248" s="15">
        <f t="shared" si="190"/>
        <v>10000</v>
      </c>
      <c r="C1248" s="16">
        <f t="shared" ca="1" si="191"/>
        <v>10974.92349181023</v>
      </c>
      <c r="D1248" s="8">
        <f t="shared" ca="1" si="192"/>
        <v>300000</v>
      </c>
      <c r="E1248" s="9">
        <f t="shared" ca="1" si="193"/>
        <v>0</v>
      </c>
      <c r="F1248" s="12">
        <f t="shared" ca="1" si="194"/>
        <v>0.44064136110058527</v>
      </c>
      <c r="G1248" s="16">
        <f t="shared" ca="1" si="195"/>
        <v>750</v>
      </c>
      <c r="H1248" s="8">
        <f t="shared" ca="1" si="196"/>
        <v>0</v>
      </c>
      <c r="I1248" s="8">
        <f t="shared" ca="1" si="197"/>
        <v>300000</v>
      </c>
      <c r="J1248" s="8">
        <f t="shared" si="198"/>
        <v>100000</v>
      </c>
      <c r="K1248" s="17">
        <f t="shared" ca="1" si="199"/>
        <v>200000</v>
      </c>
    </row>
    <row r="1249" spans="1:11" x14ac:dyDescent="0.2">
      <c r="A1249" s="1">
        <v>1232</v>
      </c>
      <c r="B1249" s="15">
        <f t="shared" si="190"/>
        <v>10000</v>
      </c>
      <c r="C1249" s="16">
        <f t="shared" ca="1" si="191"/>
        <v>9216.5858810585341</v>
      </c>
      <c r="D1249" s="8">
        <f t="shared" ca="1" si="192"/>
        <v>276497.57643175602</v>
      </c>
      <c r="E1249" s="9">
        <f t="shared" ca="1" si="193"/>
        <v>783.41411894146586</v>
      </c>
      <c r="F1249" s="12">
        <f t="shared" ca="1" si="194"/>
        <v>0.57398991298667079</v>
      </c>
      <c r="G1249" s="16">
        <f t="shared" ca="1" si="195"/>
        <v>750</v>
      </c>
      <c r="H1249" s="8">
        <f t="shared" ca="1" si="196"/>
        <v>9000</v>
      </c>
      <c r="I1249" s="8">
        <f t="shared" ca="1" si="197"/>
        <v>285497.57643175602</v>
      </c>
      <c r="J1249" s="8">
        <f t="shared" si="198"/>
        <v>100000</v>
      </c>
      <c r="K1249" s="17">
        <f t="shared" ca="1" si="199"/>
        <v>185497.57643175602</v>
      </c>
    </row>
    <row r="1250" spans="1:11" x14ac:dyDescent="0.2">
      <c r="A1250" s="1">
        <v>1233</v>
      </c>
      <c r="B1250" s="15">
        <f t="shared" si="190"/>
        <v>10000</v>
      </c>
      <c r="C1250" s="16">
        <f t="shared" ca="1" si="191"/>
        <v>6587.4695825610652</v>
      </c>
      <c r="D1250" s="8">
        <f t="shared" ca="1" si="192"/>
        <v>197624.08747683195</v>
      </c>
      <c r="E1250" s="9">
        <f t="shared" ca="1" si="193"/>
        <v>3412.5304174389348</v>
      </c>
      <c r="F1250" s="12">
        <f t="shared" ca="1" si="194"/>
        <v>0.33625078815657461</v>
      </c>
      <c r="G1250" s="16">
        <f t="shared" ca="1" si="195"/>
        <v>750</v>
      </c>
      <c r="H1250" s="8">
        <f t="shared" ca="1" si="196"/>
        <v>9000</v>
      </c>
      <c r="I1250" s="8">
        <f t="shared" ca="1" si="197"/>
        <v>206624.08747683195</v>
      </c>
      <c r="J1250" s="8">
        <f t="shared" si="198"/>
        <v>100000</v>
      </c>
      <c r="K1250" s="17">
        <f t="shared" ca="1" si="199"/>
        <v>106624.08747683195</v>
      </c>
    </row>
    <row r="1251" spans="1:11" x14ac:dyDescent="0.2">
      <c r="A1251" s="1">
        <v>1234</v>
      </c>
      <c r="B1251" s="15">
        <f t="shared" si="190"/>
        <v>10000</v>
      </c>
      <c r="C1251" s="16">
        <f t="shared" ca="1" si="191"/>
        <v>12536.335368089231</v>
      </c>
      <c r="D1251" s="8">
        <f t="shared" ca="1" si="192"/>
        <v>300000</v>
      </c>
      <c r="E1251" s="9">
        <f t="shared" ca="1" si="193"/>
        <v>0</v>
      </c>
      <c r="F1251" s="12">
        <f t="shared" ca="1" si="194"/>
        <v>0.24001196012892412</v>
      </c>
      <c r="G1251" s="16">
        <f t="shared" ca="1" si="195"/>
        <v>500</v>
      </c>
      <c r="H1251" s="8">
        <f t="shared" ca="1" si="196"/>
        <v>0</v>
      </c>
      <c r="I1251" s="8">
        <f t="shared" ca="1" si="197"/>
        <v>300000</v>
      </c>
      <c r="J1251" s="8">
        <f t="shared" si="198"/>
        <v>100000</v>
      </c>
      <c r="K1251" s="17">
        <f t="shared" ca="1" si="199"/>
        <v>200000</v>
      </c>
    </row>
    <row r="1252" spans="1:11" x14ac:dyDescent="0.2">
      <c r="A1252" s="1">
        <v>1235</v>
      </c>
      <c r="B1252" s="15">
        <f t="shared" si="190"/>
        <v>10000</v>
      </c>
      <c r="C1252" s="16">
        <f t="shared" ca="1" si="191"/>
        <v>6247.0320169151237</v>
      </c>
      <c r="D1252" s="8">
        <f t="shared" ca="1" si="192"/>
        <v>187410.96050745371</v>
      </c>
      <c r="E1252" s="9">
        <f t="shared" ca="1" si="193"/>
        <v>3752.9679830848763</v>
      </c>
      <c r="F1252" s="12">
        <f t="shared" ca="1" si="194"/>
        <v>0.85711551142418618</v>
      </c>
      <c r="G1252" s="16">
        <f t="shared" ca="1" si="195"/>
        <v>1000</v>
      </c>
      <c r="H1252" s="8">
        <f t="shared" ca="1" si="196"/>
        <v>12000</v>
      </c>
      <c r="I1252" s="8">
        <f t="shared" ca="1" si="197"/>
        <v>199410.96050745371</v>
      </c>
      <c r="J1252" s="8">
        <f t="shared" si="198"/>
        <v>100000</v>
      </c>
      <c r="K1252" s="17">
        <f t="shared" ca="1" si="199"/>
        <v>99410.96050745371</v>
      </c>
    </row>
    <row r="1253" spans="1:11" x14ac:dyDescent="0.2">
      <c r="A1253" s="1">
        <v>1236</v>
      </c>
      <c r="B1253" s="15">
        <f t="shared" si="190"/>
        <v>10000</v>
      </c>
      <c r="C1253" s="16">
        <f t="shared" ca="1" si="191"/>
        <v>7282.7555208634067</v>
      </c>
      <c r="D1253" s="8">
        <f t="shared" ca="1" si="192"/>
        <v>218482.66562590221</v>
      </c>
      <c r="E1253" s="9">
        <f t="shared" ca="1" si="193"/>
        <v>2717.2444791365933</v>
      </c>
      <c r="F1253" s="12">
        <f t="shared" ca="1" si="194"/>
        <v>0.36189066648033374</v>
      </c>
      <c r="G1253" s="16">
        <f t="shared" ca="1" si="195"/>
        <v>750</v>
      </c>
      <c r="H1253" s="8">
        <f t="shared" ca="1" si="196"/>
        <v>9000</v>
      </c>
      <c r="I1253" s="8">
        <f t="shared" ca="1" si="197"/>
        <v>227482.66562590221</v>
      </c>
      <c r="J1253" s="8">
        <f t="shared" si="198"/>
        <v>100000</v>
      </c>
      <c r="K1253" s="17">
        <f t="shared" ca="1" si="199"/>
        <v>127482.66562590221</v>
      </c>
    </row>
    <row r="1254" spans="1:11" x14ac:dyDescent="0.2">
      <c r="A1254" s="1">
        <v>1237</v>
      </c>
      <c r="B1254" s="15">
        <f t="shared" si="190"/>
        <v>10000</v>
      </c>
      <c r="C1254" s="16">
        <f t="shared" ca="1" si="191"/>
        <v>9513.2305392000162</v>
      </c>
      <c r="D1254" s="8">
        <f t="shared" ca="1" si="192"/>
        <v>285396.91617600049</v>
      </c>
      <c r="E1254" s="9">
        <f t="shared" ca="1" si="193"/>
        <v>486.76946079998379</v>
      </c>
      <c r="F1254" s="12">
        <f t="shared" ca="1" si="194"/>
        <v>0.87006197831135146</v>
      </c>
      <c r="G1254" s="16">
        <f t="shared" ca="1" si="195"/>
        <v>1000</v>
      </c>
      <c r="H1254" s="8">
        <f t="shared" ca="1" si="196"/>
        <v>5841.2335295998055</v>
      </c>
      <c r="I1254" s="8">
        <f t="shared" ca="1" si="197"/>
        <v>291238.14970560028</v>
      </c>
      <c r="J1254" s="8">
        <f t="shared" si="198"/>
        <v>100000</v>
      </c>
      <c r="K1254" s="17">
        <f t="shared" ca="1" si="199"/>
        <v>191238.14970560028</v>
      </c>
    </row>
    <row r="1255" spans="1:11" x14ac:dyDescent="0.2">
      <c r="A1255" s="1">
        <v>1238</v>
      </c>
      <c r="B1255" s="15">
        <f t="shared" si="190"/>
        <v>10000</v>
      </c>
      <c r="C1255" s="16">
        <f t="shared" ca="1" si="191"/>
        <v>7009.9381473368794</v>
      </c>
      <c r="D1255" s="8">
        <f t="shared" ca="1" si="192"/>
        <v>210298.14442010637</v>
      </c>
      <c r="E1255" s="9">
        <f t="shared" ca="1" si="193"/>
        <v>2990.0618526631206</v>
      </c>
      <c r="F1255" s="12">
        <f t="shared" ca="1" si="194"/>
        <v>4.5112982329727269E-2</v>
      </c>
      <c r="G1255" s="16">
        <f t="shared" ca="1" si="195"/>
        <v>500</v>
      </c>
      <c r="H1255" s="8">
        <f t="shared" ca="1" si="196"/>
        <v>6000</v>
      </c>
      <c r="I1255" s="8">
        <f t="shared" ca="1" si="197"/>
        <v>216298.14442010637</v>
      </c>
      <c r="J1255" s="8">
        <f t="shared" si="198"/>
        <v>100000</v>
      </c>
      <c r="K1255" s="17">
        <f t="shared" ca="1" si="199"/>
        <v>116298.14442010637</v>
      </c>
    </row>
    <row r="1256" spans="1:11" x14ac:dyDescent="0.2">
      <c r="A1256" s="1">
        <v>1239</v>
      </c>
      <c r="B1256" s="15">
        <f t="shared" si="190"/>
        <v>10000</v>
      </c>
      <c r="C1256" s="16">
        <f t="shared" ca="1" si="191"/>
        <v>5455.5006162475493</v>
      </c>
      <c r="D1256" s="8">
        <f t="shared" ca="1" si="192"/>
        <v>163665.01848742648</v>
      </c>
      <c r="E1256" s="9">
        <f t="shared" ca="1" si="193"/>
        <v>4544.4993837524507</v>
      </c>
      <c r="F1256" s="12">
        <f t="shared" ca="1" si="194"/>
        <v>0.19237524748433343</v>
      </c>
      <c r="G1256" s="16">
        <f t="shared" ca="1" si="195"/>
        <v>500</v>
      </c>
      <c r="H1256" s="8">
        <f t="shared" ca="1" si="196"/>
        <v>6000</v>
      </c>
      <c r="I1256" s="8">
        <f t="shared" ca="1" si="197"/>
        <v>169665.01848742648</v>
      </c>
      <c r="J1256" s="8">
        <f t="shared" si="198"/>
        <v>100000</v>
      </c>
      <c r="K1256" s="17">
        <f t="shared" ca="1" si="199"/>
        <v>69665.018487426481</v>
      </c>
    </row>
    <row r="1257" spans="1:11" x14ac:dyDescent="0.2">
      <c r="A1257" s="1">
        <v>1240</v>
      </c>
      <c r="B1257" s="15">
        <f t="shared" si="190"/>
        <v>10000</v>
      </c>
      <c r="C1257" s="16">
        <f t="shared" ca="1" si="191"/>
        <v>14846.536489470587</v>
      </c>
      <c r="D1257" s="8">
        <f t="shared" ca="1" si="192"/>
        <v>300000</v>
      </c>
      <c r="E1257" s="9">
        <f t="shared" ca="1" si="193"/>
        <v>0</v>
      </c>
      <c r="F1257" s="12">
        <f t="shared" ca="1" si="194"/>
        <v>5.0907782687147352E-3</v>
      </c>
      <c r="G1257" s="16">
        <f t="shared" ca="1" si="195"/>
        <v>500</v>
      </c>
      <c r="H1257" s="8">
        <f t="shared" ca="1" si="196"/>
        <v>0</v>
      </c>
      <c r="I1257" s="8">
        <f t="shared" ca="1" si="197"/>
        <v>300000</v>
      </c>
      <c r="J1257" s="8">
        <f t="shared" si="198"/>
        <v>100000</v>
      </c>
      <c r="K1257" s="17">
        <f t="shared" ca="1" si="199"/>
        <v>200000</v>
      </c>
    </row>
    <row r="1258" spans="1:11" x14ac:dyDescent="0.2">
      <c r="A1258" s="1">
        <v>1241</v>
      </c>
      <c r="B1258" s="15">
        <f t="shared" si="190"/>
        <v>10000</v>
      </c>
      <c r="C1258" s="16">
        <f t="shared" ca="1" si="191"/>
        <v>12473.622036865458</v>
      </c>
      <c r="D1258" s="8">
        <f t="shared" ca="1" si="192"/>
        <v>300000</v>
      </c>
      <c r="E1258" s="9">
        <f t="shared" ca="1" si="193"/>
        <v>0</v>
      </c>
      <c r="F1258" s="12">
        <f t="shared" ca="1" si="194"/>
        <v>3.0547887509054794E-2</v>
      </c>
      <c r="G1258" s="16">
        <f t="shared" ca="1" si="195"/>
        <v>500</v>
      </c>
      <c r="H1258" s="8">
        <f t="shared" ca="1" si="196"/>
        <v>0</v>
      </c>
      <c r="I1258" s="8">
        <f t="shared" ca="1" si="197"/>
        <v>300000</v>
      </c>
      <c r="J1258" s="8">
        <f t="shared" si="198"/>
        <v>100000</v>
      </c>
      <c r="K1258" s="17">
        <f t="shared" ca="1" si="199"/>
        <v>200000</v>
      </c>
    </row>
    <row r="1259" spans="1:11" x14ac:dyDescent="0.2">
      <c r="A1259" s="1">
        <v>1242</v>
      </c>
      <c r="B1259" s="15">
        <f t="shared" si="190"/>
        <v>10000</v>
      </c>
      <c r="C1259" s="16">
        <f t="shared" ca="1" si="191"/>
        <v>9385.6965950424874</v>
      </c>
      <c r="D1259" s="8">
        <f t="shared" ca="1" si="192"/>
        <v>281570.89785127464</v>
      </c>
      <c r="E1259" s="9">
        <f t="shared" ca="1" si="193"/>
        <v>614.30340495751261</v>
      </c>
      <c r="F1259" s="12">
        <f t="shared" ca="1" si="194"/>
        <v>0.55467287610729188</v>
      </c>
      <c r="G1259" s="16">
        <f t="shared" ca="1" si="195"/>
        <v>750</v>
      </c>
      <c r="H1259" s="8">
        <f t="shared" ca="1" si="196"/>
        <v>7371.6408594901513</v>
      </c>
      <c r="I1259" s="8">
        <f t="shared" ca="1" si="197"/>
        <v>288942.53871076478</v>
      </c>
      <c r="J1259" s="8">
        <f t="shared" si="198"/>
        <v>100000</v>
      </c>
      <c r="K1259" s="17">
        <f t="shared" ca="1" si="199"/>
        <v>188942.53871076478</v>
      </c>
    </row>
    <row r="1260" spans="1:11" x14ac:dyDescent="0.2">
      <c r="A1260" s="1">
        <v>1243</v>
      </c>
      <c r="B1260" s="15">
        <f t="shared" si="190"/>
        <v>10000</v>
      </c>
      <c r="C1260" s="16">
        <f t="shared" ca="1" si="191"/>
        <v>7943.0097508097706</v>
      </c>
      <c r="D1260" s="8">
        <f t="shared" ca="1" si="192"/>
        <v>238290.29252429312</v>
      </c>
      <c r="E1260" s="9">
        <f t="shared" ca="1" si="193"/>
        <v>2056.9902491902294</v>
      </c>
      <c r="F1260" s="12">
        <f t="shared" ca="1" si="194"/>
        <v>0.24068188356802589</v>
      </c>
      <c r="G1260" s="16">
        <f t="shared" ca="1" si="195"/>
        <v>500</v>
      </c>
      <c r="H1260" s="8">
        <f t="shared" ca="1" si="196"/>
        <v>6000</v>
      </c>
      <c r="I1260" s="8">
        <f t="shared" ca="1" si="197"/>
        <v>244290.29252429312</v>
      </c>
      <c r="J1260" s="8">
        <f t="shared" si="198"/>
        <v>100000</v>
      </c>
      <c r="K1260" s="17">
        <f t="shared" ca="1" si="199"/>
        <v>144290.29252429312</v>
      </c>
    </row>
    <row r="1261" spans="1:11" x14ac:dyDescent="0.2">
      <c r="A1261" s="1">
        <v>1244</v>
      </c>
      <c r="B1261" s="15">
        <f t="shared" si="190"/>
        <v>10000</v>
      </c>
      <c r="C1261" s="16">
        <f t="shared" ca="1" si="191"/>
        <v>9911.5611831196384</v>
      </c>
      <c r="D1261" s="8">
        <f t="shared" ca="1" si="192"/>
        <v>297346.83549358917</v>
      </c>
      <c r="E1261" s="9">
        <f t="shared" ca="1" si="193"/>
        <v>88.438816880361628</v>
      </c>
      <c r="F1261" s="12">
        <f t="shared" ca="1" si="194"/>
        <v>0.98673213698175655</v>
      </c>
      <c r="G1261" s="16">
        <f t="shared" ca="1" si="195"/>
        <v>1000</v>
      </c>
      <c r="H1261" s="8">
        <f t="shared" ca="1" si="196"/>
        <v>1061.2658025643395</v>
      </c>
      <c r="I1261" s="8">
        <f t="shared" ca="1" si="197"/>
        <v>298408.1012961535</v>
      </c>
      <c r="J1261" s="8">
        <f t="shared" si="198"/>
        <v>100000</v>
      </c>
      <c r="K1261" s="17">
        <f t="shared" ca="1" si="199"/>
        <v>198408.1012961535</v>
      </c>
    </row>
    <row r="1262" spans="1:11" x14ac:dyDescent="0.2">
      <c r="A1262" s="1">
        <v>1245</v>
      </c>
      <c r="B1262" s="15">
        <f t="shared" si="190"/>
        <v>10000</v>
      </c>
      <c r="C1262" s="16">
        <f t="shared" ca="1" si="191"/>
        <v>12987.77244584751</v>
      </c>
      <c r="D1262" s="8">
        <f t="shared" ca="1" si="192"/>
        <v>300000</v>
      </c>
      <c r="E1262" s="9">
        <f t="shared" ca="1" si="193"/>
        <v>0</v>
      </c>
      <c r="F1262" s="12">
        <f t="shared" ca="1" si="194"/>
        <v>0.26613845715931395</v>
      </c>
      <c r="G1262" s="16">
        <f t="shared" ca="1" si="195"/>
        <v>500</v>
      </c>
      <c r="H1262" s="8">
        <f t="shared" ca="1" si="196"/>
        <v>0</v>
      </c>
      <c r="I1262" s="8">
        <f t="shared" ca="1" si="197"/>
        <v>300000</v>
      </c>
      <c r="J1262" s="8">
        <f t="shared" si="198"/>
        <v>100000</v>
      </c>
      <c r="K1262" s="17">
        <f t="shared" ca="1" si="199"/>
        <v>200000</v>
      </c>
    </row>
    <row r="1263" spans="1:11" x14ac:dyDescent="0.2">
      <c r="A1263" s="1">
        <v>1246</v>
      </c>
      <c r="B1263" s="15">
        <f t="shared" si="190"/>
        <v>10000</v>
      </c>
      <c r="C1263" s="16">
        <f t="shared" ca="1" si="191"/>
        <v>12890.552580169082</v>
      </c>
      <c r="D1263" s="8">
        <f t="shared" ca="1" si="192"/>
        <v>300000</v>
      </c>
      <c r="E1263" s="9">
        <f t="shared" ca="1" si="193"/>
        <v>0</v>
      </c>
      <c r="F1263" s="12">
        <f t="shared" ca="1" si="194"/>
        <v>0.14821675073311735</v>
      </c>
      <c r="G1263" s="16">
        <f t="shared" ca="1" si="195"/>
        <v>500</v>
      </c>
      <c r="H1263" s="8">
        <f t="shared" ca="1" si="196"/>
        <v>0</v>
      </c>
      <c r="I1263" s="8">
        <f t="shared" ca="1" si="197"/>
        <v>300000</v>
      </c>
      <c r="J1263" s="8">
        <f t="shared" si="198"/>
        <v>100000</v>
      </c>
      <c r="K1263" s="17">
        <f t="shared" ca="1" si="199"/>
        <v>200000</v>
      </c>
    </row>
    <row r="1264" spans="1:11" x14ac:dyDescent="0.2">
      <c r="A1264" s="1">
        <v>1247</v>
      </c>
      <c r="B1264" s="15">
        <f t="shared" si="190"/>
        <v>10000</v>
      </c>
      <c r="C1264" s="16">
        <f t="shared" ca="1" si="191"/>
        <v>5932.3873731663462</v>
      </c>
      <c r="D1264" s="8">
        <f t="shared" ca="1" si="192"/>
        <v>177971.62119499038</v>
      </c>
      <c r="E1264" s="9">
        <f t="shared" ca="1" si="193"/>
        <v>4067.6126268336538</v>
      </c>
      <c r="F1264" s="12">
        <f t="shared" ca="1" si="194"/>
        <v>0.94807816737297013</v>
      </c>
      <c r="G1264" s="16">
        <f t="shared" ca="1" si="195"/>
        <v>1000</v>
      </c>
      <c r="H1264" s="8">
        <f t="shared" ca="1" si="196"/>
        <v>12000</v>
      </c>
      <c r="I1264" s="8">
        <f t="shared" ca="1" si="197"/>
        <v>189971.62119499038</v>
      </c>
      <c r="J1264" s="8">
        <f t="shared" si="198"/>
        <v>100000</v>
      </c>
      <c r="K1264" s="17">
        <f t="shared" ca="1" si="199"/>
        <v>89971.621194990381</v>
      </c>
    </row>
    <row r="1265" spans="1:11" x14ac:dyDescent="0.2">
      <c r="A1265" s="1">
        <v>1248</v>
      </c>
      <c r="B1265" s="15">
        <f t="shared" si="190"/>
        <v>10000</v>
      </c>
      <c r="C1265" s="16">
        <f t="shared" ca="1" si="191"/>
        <v>12327.641353629508</v>
      </c>
      <c r="D1265" s="8">
        <f t="shared" ca="1" si="192"/>
        <v>300000</v>
      </c>
      <c r="E1265" s="9">
        <f t="shared" ca="1" si="193"/>
        <v>0</v>
      </c>
      <c r="F1265" s="12">
        <f t="shared" ca="1" si="194"/>
        <v>0.28653720314363984</v>
      </c>
      <c r="G1265" s="16">
        <f t="shared" ca="1" si="195"/>
        <v>500</v>
      </c>
      <c r="H1265" s="8">
        <f t="shared" ca="1" si="196"/>
        <v>0</v>
      </c>
      <c r="I1265" s="8">
        <f t="shared" ca="1" si="197"/>
        <v>300000</v>
      </c>
      <c r="J1265" s="8">
        <f t="shared" si="198"/>
        <v>100000</v>
      </c>
      <c r="K1265" s="17">
        <f t="shared" ca="1" si="199"/>
        <v>200000</v>
      </c>
    </row>
    <row r="1266" spans="1:11" x14ac:dyDescent="0.2">
      <c r="A1266" s="1">
        <v>1249</v>
      </c>
      <c r="B1266" s="15">
        <f t="shared" si="190"/>
        <v>10000</v>
      </c>
      <c r="C1266" s="16">
        <f t="shared" ca="1" si="191"/>
        <v>8759.9966288551514</v>
      </c>
      <c r="D1266" s="8">
        <f t="shared" ca="1" si="192"/>
        <v>262799.89886565454</v>
      </c>
      <c r="E1266" s="9">
        <f t="shared" ca="1" si="193"/>
        <v>1240.0033711448486</v>
      </c>
      <c r="F1266" s="12">
        <f t="shared" ca="1" si="194"/>
        <v>9.3742558976538382E-3</v>
      </c>
      <c r="G1266" s="16">
        <f t="shared" ca="1" si="195"/>
        <v>500</v>
      </c>
      <c r="H1266" s="8">
        <f t="shared" ca="1" si="196"/>
        <v>6000</v>
      </c>
      <c r="I1266" s="8">
        <f t="shared" ca="1" si="197"/>
        <v>268799.89886565454</v>
      </c>
      <c r="J1266" s="8">
        <f t="shared" si="198"/>
        <v>100000</v>
      </c>
      <c r="K1266" s="17">
        <f t="shared" ca="1" si="199"/>
        <v>168799.89886565454</v>
      </c>
    </row>
    <row r="1267" spans="1:11" x14ac:dyDescent="0.2">
      <c r="A1267" s="1">
        <v>1250</v>
      </c>
      <c r="B1267" s="15">
        <f t="shared" si="190"/>
        <v>10000</v>
      </c>
      <c r="C1267" s="16">
        <f t="shared" ca="1" si="191"/>
        <v>12655.607656213764</v>
      </c>
      <c r="D1267" s="8">
        <f t="shared" ca="1" si="192"/>
        <v>300000</v>
      </c>
      <c r="E1267" s="9">
        <f t="shared" ca="1" si="193"/>
        <v>0</v>
      </c>
      <c r="F1267" s="12">
        <f t="shared" ca="1" si="194"/>
        <v>0.60678574309009825</v>
      </c>
      <c r="G1267" s="16">
        <f t="shared" ca="1" si="195"/>
        <v>750</v>
      </c>
      <c r="H1267" s="8">
        <f t="shared" ca="1" si="196"/>
        <v>0</v>
      </c>
      <c r="I1267" s="8">
        <f t="shared" ca="1" si="197"/>
        <v>300000</v>
      </c>
      <c r="J1267" s="8">
        <f t="shared" si="198"/>
        <v>100000</v>
      </c>
      <c r="K1267" s="17">
        <f t="shared" ca="1" si="199"/>
        <v>200000</v>
      </c>
    </row>
    <row r="1268" spans="1:11" x14ac:dyDescent="0.2">
      <c r="A1268" s="1">
        <v>1251</v>
      </c>
      <c r="B1268" s="15">
        <f t="shared" si="190"/>
        <v>10000</v>
      </c>
      <c r="C1268" s="16">
        <f t="shared" ca="1" si="191"/>
        <v>6346.7245674454989</v>
      </c>
      <c r="D1268" s="8">
        <f t="shared" ca="1" si="192"/>
        <v>190401.73702336496</v>
      </c>
      <c r="E1268" s="9">
        <f t="shared" ca="1" si="193"/>
        <v>3653.2754325545011</v>
      </c>
      <c r="F1268" s="12">
        <f t="shared" ca="1" si="194"/>
        <v>7.9842437607644978E-2</v>
      </c>
      <c r="G1268" s="16">
        <f t="shared" ca="1" si="195"/>
        <v>500</v>
      </c>
      <c r="H1268" s="8">
        <f t="shared" ca="1" si="196"/>
        <v>6000</v>
      </c>
      <c r="I1268" s="8">
        <f t="shared" ca="1" si="197"/>
        <v>196401.73702336496</v>
      </c>
      <c r="J1268" s="8">
        <f t="shared" si="198"/>
        <v>100000</v>
      </c>
      <c r="K1268" s="17">
        <f t="shared" ca="1" si="199"/>
        <v>96401.737023364956</v>
      </c>
    </row>
    <row r="1269" spans="1:11" x14ac:dyDescent="0.2">
      <c r="A1269" s="1">
        <v>1252</v>
      </c>
      <c r="B1269" s="15">
        <f t="shared" si="190"/>
        <v>10000</v>
      </c>
      <c r="C1269" s="16">
        <f t="shared" ca="1" si="191"/>
        <v>12591.991638739095</v>
      </c>
      <c r="D1269" s="8">
        <f t="shared" ca="1" si="192"/>
        <v>300000</v>
      </c>
      <c r="E1269" s="9">
        <f t="shared" ca="1" si="193"/>
        <v>0</v>
      </c>
      <c r="F1269" s="12">
        <f t="shared" ca="1" si="194"/>
        <v>0.38011365351816329</v>
      </c>
      <c r="G1269" s="16">
        <f t="shared" ca="1" si="195"/>
        <v>750</v>
      </c>
      <c r="H1269" s="8">
        <f t="shared" ca="1" si="196"/>
        <v>0</v>
      </c>
      <c r="I1269" s="8">
        <f t="shared" ca="1" si="197"/>
        <v>300000</v>
      </c>
      <c r="J1269" s="8">
        <f t="shared" si="198"/>
        <v>100000</v>
      </c>
      <c r="K1269" s="17">
        <f t="shared" ca="1" si="199"/>
        <v>200000</v>
      </c>
    </row>
    <row r="1270" spans="1:11" x14ac:dyDescent="0.2">
      <c r="A1270" s="1">
        <v>1253</v>
      </c>
      <c r="B1270" s="15">
        <f t="shared" si="190"/>
        <v>10000</v>
      </c>
      <c r="C1270" s="16">
        <f t="shared" ca="1" si="191"/>
        <v>10619.997732514154</v>
      </c>
      <c r="D1270" s="8">
        <f t="shared" ca="1" si="192"/>
        <v>300000</v>
      </c>
      <c r="E1270" s="9">
        <f t="shared" ca="1" si="193"/>
        <v>0</v>
      </c>
      <c r="F1270" s="12">
        <f t="shared" ca="1" si="194"/>
        <v>0.19950614039891101</v>
      </c>
      <c r="G1270" s="16">
        <f t="shared" ca="1" si="195"/>
        <v>500</v>
      </c>
      <c r="H1270" s="8">
        <f t="shared" ca="1" si="196"/>
        <v>0</v>
      </c>
      <c r="I1270" s="8">
        <f t="shared" ca="1" si="197"/>
        <v>300000</v>
      </c>
      <c r="J1270" s="8">
        <f t="shared" si="198"/>
        <v>100000</v>
      </c>
      <c r="K1270" s="17">
        <f t="shared" ca="1" si="199"/>
        <v>200000</v>
      </c>
    </row>
    <row r="1271" spans="1:11" x14ac:dyDescent="0.2">
      <c r="A1271" s="1">
        <v>1254</v>
      </c>
      <c r="B1271" s="15">
        <f t="shared" si="190"/>
        <v>10000</v>
      </c>
      <c r="C1271" s="16">
        <f t="shared" ca="1" si="191"/>
        <v>7075.0291431813539</v>
      </c>
      <c r="D1271" s="8">
        <f t="shared" ca="1" si="192"/>
        <v>212250.87429544062</v>
      </c>
      <c r="E1271" s="9">
        <f t="shared" ca="1" si="193"/>
        <v>2924.9708568186461</v>
      </c>
      <c r="F1271" s="12">
        <f t="shared" ca="1" si="194"/>
        <v>0.41537880412331307</v>
      </c>
      <c r="G1271" s="16">
        <f t="shared" ca="1" si="195"/>
        <v>750</v>
      </c>
      <c r="H1271" s="8">
        <f t="shared" ca="1" si="196"/>
        <v>9000</v>
      </c>
      <c r="I1271" s="8">
        <f t="shared" ca="1" si="197"/>
        <v>221250.87429544062</v>
      </c>
      <c r="J1271" s="8">
        <f t="shared" si="198"/>
        <v>100000</v>
      </c>
      <c r="K1271" s="17">
        <f t="shared" ca="1" si="199"/>
        <v>121250.87429544062</v>
      </c>
    </row>
    <row r="1272" spans="1:11" x14ac:dyDescent="0.2">
      <c r="A1272" s="1">
        <v>1255</v>
      </c>
      <c r="B1272" s="15">
        <f t="shared" si="190"/>
        <v>10000</v>
      </c>
      <c r="C1272" s="16">
        <f t="shared" ca="1" si="191"/>
        <v>6301.3667584510804</v>
      </c>
      <c r="D1272" s="8">
        <f t="shared" ca="1" si="192"/>
        <v>189041.0027535324</v>
      </c>
      <c r="E1272" s="9">
        <f t="shared" ca="1" si="193"/>
        <v>3698.6332415489196</v>
      </c>
      <c r="F1272" s="12">
        <f t="shared" ca="1" si="194"/>
        <v>0.80738624455317398</v>
      </c>
      <c r="G1272" s="16">
        <f t="shared" ca="1" si="195"/>
        <v>1000</v>
      </c>
      <c r="H1272" s="8">
        <f t="shared" ca="1" si="196"/>
        <v>12000</v>
      </c>
      <c r="I1272" s="8">
        <f t="shared" ca="1" si="197"/>
        <v>201041.0027535324</v>
      </c>
      <c r="J1272" s="8">
        <f t="shared" si="198"/>
        <v>100000</v>
      </c>
      <c r="K1272" s="17">
        <f t="shared" ca="1" si="199"/>
        <v>101041.0027535324</v>
      </c>
    </row>
    <row r="1273" spans="1:11" x14ac:dyDescent="0.2">
      <c r="A1273" s="1">
        <v>1256</v>
      </c>
      <c r="B1273" s="15">
        <f t="shared" si="190"/>
        <v>10000</v>
      </c>
      <c r="C1273" s="16">
        <f t="shared" ca="1" si="191"/>
        <v>8305.7500293331468</v>
      </c>
      <c r="D1273" s="8">
        <f t="shared" ca="1" si="192"/>
        <v>249172.50087999442</v>
      </c>
      <c r="E1273" s="9">
        <f t="shared" ca="1" si="193"/>
        <v>1694.2499706668532</v>
      </c>
      <c r="F1273" s="12">
        <f t="shared" ca="1" si="194"/>
        <v>0.58655717796272122</v>
      </c>
      <c r="G1273" s="16">
        <f t="shared" ca="1" si="195"/>
        <v>750</v>
      </c>
      <c r="H1273" s="8">
        <f t="shared" ca="1" si="196"/>
        <v>9000</v>
      </c>
      <c r="I1273" s="8">
        <f t="shared" ca="1" si="197"/>
        <v>258172.50087999442</v>
      </c>
      <c r="J1273" s="8">
        <f t="shared" si="198"/>
        <v>100000</v>
      </c>
      <c r="K1273" s="17">
        <f t="shared" ca="1" si="199"/>
        <v>158172.50087999442</v>
      </c>
    </row>
    <row r="1274" spans="1:11" x14ac:dyDescent="0.2">
      <c r="A1274" s="1">
        <v>1257</v>
      </c>
      <c r="B1274" s="15">
        <f t="shared" si="190"/>
        <v>10000</v>
      </c>
      <c r="C1274" s="16">
        <f t="shared" ca="1" si="191"/>
        <v>13398.660093782657</v>
      </c>
      <c r="D1274" s="8">
        <f t="shared" ca="1" si="192"/>
        <v>300000</v>
      </c>
      <c r="E1274" s="9">
        <f t="shared" ca="1" si="193"/>
        <v>0</v>
      </c>
      <c r="F1274" s="12">
        <f t="shared" ca="1" si="194"/>
        <v>0.72068182131882053</v>
      </c>
      <c r="G1274" s="16">
        <f t="shared" ca="1" si="195"/>
        <v>1000</v>
      </c>
      <c r="H1274" s="8">
        <f t="shared" ca="1" si="196"/>
        <v>0</v>
      </c>
      <c r="I1274" s="8">
        <f t="shared" ca="1" si="197"/>
        <v>300000</v>
      </c>
      <c r="J1274" s="8">
        <f t="shared" si="198"/>
        <v>100000</v>
      </c>
      <c r="K1274" s="17">
        <f t="shared" ca="1" si="199"/>
        <v>200000</v>
      </c>
    </row>
    <row r="1275" spans="1:11" x14ac:dyDescent="0.2">
      <c r="A1275" s="1">
        <v>1258</v>
      </c>
      <c r="B1275" s="15">
        <f t="shared" si="190"/>
        <v>10000</v>
      </c>
      <c r="C1275" s="16">
        <f t="shared" ca="1" si="191"/>
        <v>14612.824239053904</v>
      </c>
      <c r="D1275" s="8">
        <f t="shared" ca="1" si="192"/>
        <v>300000</v>
      </c>
      <c r="E1275" s="9">
        <f t="shared" ca="1" si="193"/>
        <v>0</v>
      </c>
      <c r="F1275" s="12">
        <f t="shared" ca="1" si="194"/>
        <v>0.5332589845582234</v>
      </c>
      <c r="G1275" s="16">
        <f t="shared" ca="1" si="195"/>
        <v>750</v>
      </c>
      <c r="H1275" s="8">
        <f t="shared" ca="1" si="196"/>
        <v>0</v>
      </c>
      <c r="I1275" s="8">
        <f t="shared" ca="1" si="197"/>
        <v>300000</v>
      </c>
      <c r="J1275" s="8">
        <f t="shared" si="198"/>
        <v>100000</v>
      </c>
      <c r="K1275" s="17">
        <f t="shared" ca="1" si="199"/>
        <v>200000</v>
      </c>
    </row>
    <row r="1276" spans="1:11" x14ac:dyDescent="0.2">
      <c r="A1276" s="1">
        <v>1259</v>
      </c>
      <c r="B1276" s="15">
        <f t="shared" si="190"/>
        <v>10000</v>
      </c>
      <c r="C1276" s="16">
        <f t="shared" ca="1" si="191"/>
        <v>12362.850043382488</v>
      </c>
      <c r="D1276" s="8">
        <f t="shared" ca="1" si="192"/>
        <v>300000</v>
      </c>
      <c r="E1276" s="9">
        <f t="shared" ca="1" si="193"/>
        <v>0</v>
      </c>
      <c r="F1276" s="12">
        <f t="shared" ca="1" si="194"/>
        <v>0.51892616293375382</v>
      </c>
      <c r="G1276" s="16">
        <f t="shared" ca="1" si="195"/>
        <v>750</v>
      </c>
      <c r="H1276" s="8">
        <f t="shared" ca="1" si="196"/>
        <v>0</v>
      </c>
      <c r="I1276" s="8">
        <f t="shared" ca="1" si="197"/>
        <v>300000</v>
      </c>
      <c r="J1276" s="8">
        <f t="shared" si="198"/>
        <v>100000</v>
      </c>
      <c r="K1276" s="17">
        <f t="shared" ca="1" si="199"/>
        <v>200000</v>
      </c>
    </row>
    <row r="1277" spans="1:11" x14ac:dyDescent="0.2">
      <c r="A1277" s="1">
        <v>1260</v>
      </c>
      <c r="B1277" s="15">
        <f t="shared" si="190"/>
        <v>10000</v>
      </c>
      <c r="C1277" s="16">
        <f t="shared" ca="1" si="191"/>
        <v>8601.7558399453701</v>
      </c>
      <c r="D1277" s="8">
        <f t="shared" ca="1" si="192"/>
        <v>258052.6751983611</v>
      </c>
      <c r="E1277" s="9">
        <f t="shared" ca="1" si="193"/>
        <v>1398.2441600546299</v>
      </c>
      <c r="F1277" s="12">
        <f t="shared" ca="1" si="194"/>
        <v>0.95138610317053107</v>
      </c>
      <c r="G1277" s="16">
        <f t="shared" ca="1" si="195"/>
        <v>1000</v>
      </c>
      <c r="H1277" s="8">
        <f t="shared" ca="1" si="196"/>
        <v>12000</v>
      </c>
      <c r="I1277" s="8">
        <f t="shared" ca="1" si="197"/>
        <v>270052.6751983611</v>
      </c>
      <c r="J1277" s="8">
        <f t="shared" si="198"/>
        <v>100000</v>
      </c>
      <c r="K1277" s="17">
        <f t="shared" ca="1" si="199"/>
        <v>170052.6751983611</v>
      </c>
    </row>
    <row r="1278" spans="1:11" x14ac:dyDescent="0.2">
      <c r="A1278" s="1">
        <v>1261</v>
      </c>
      <c r="B1278" s="15">
        <f t="shared" si="190"/>
        <v>10000</v>
      </c>
      <c r="C1278" s="16">
        <f t="shared" ca="1" si="191"/>
        <v>5649.1422649553988</v>
      </c>
      <c r="D1278" s="8">
        <f t="shared" ca="1" si="192"/>
        <v>169474.26794866196</v>
      </c>
      <c r="E1278" s="9">
        <f t="shared" ca="1" si="193"/>
        <v>4350.8577350446012</v>
      </c>
      <c r="F1278" s="12">
        <f t="shared" ca="1" si="194"/>
        <v>0.70782101474340986</v>
      </c>
      <c r="G1278" s="16">
        <f t="shared" ca="1" si="195"/>
        <v>1000</v>
      </c>
      <c r="H1278" s="8">
        <f t="shared" ca="1" si="196"/>
        <v>12000</v>
      </c>
      <c r="I1278" s="8">
        <f t="shared" ca="1" si="197"/>
        <v>181474.26794866196</v>
      </c>
      <c r="J1278" s="8">
        <f t="shared" si="198"/>
        <v>100000</v>
      </c>
      <c r="K1278" s="17">
        <f t="shared" ca="1" si="199"/>
        <v>81474.26794866196</v>
      </c>
    </row>
    <row r="1279" spans="1:11" x14ac:dyDescent="0.2">
      <c r="A1279" s="1">
        <v>1262</v>
      </c>
      <c r="B1279" s="15">
        <f t="shared" si="190"/>
        <v>10000</v>
      </c>
      <c r="C1279" s="16">
        <f t="shared" ca="1" si="191"/>
        <v>5093.6132654683943</v>
      </c>
      <c r="D1279" s="8">
        <f t="shared" ca="1" si="192"/>
        <v>152808.39796405184</v>
      </c>
      <c r="E1279" s="9">
        <f t="shared" ca="1" si="193"/>
        <v>4906.3867345316057</v>
      </c>
      <c r="F1279" s="12">
        <f t="shared" ca="1" si="194"/>
        <v>0.7500495152914548</v>
      </c>
      <c r="G1279" s="16">
        <f t="shared" ca="1" si="195"/>
        <v>1000</v>
      </c>
      <c r="H1279" s="8">
        <f t="shared" ca="1" si="196"/>
        <v>12000</v>
      </c>
      <c r="I1279" s="8">
        <f t="shared" ca="1" si="197"/>
        <v>164808.39796405184</v>
      </c>
      <c r="J1279" s="8">
        <f t="shared" si="198"/>
        <v>100000</v>
      </c>
      <c r="K1279" s="17">
        <f t="shared" ca="1" si="199"/>
        <v>64808.397964051837</v>
      </c>
    </row>
    <row r="1280" spans="1:11" x14ac:dyDescent="0.2">
      <c r="A1280" s="1">
        <v>1263</v>
      </c>
      <c r="B1280" s="15">
        <f t="shared" si="190"/>
        <v>10000</v>
      </c>
      <c r="C1280" s="16">
        <f t="shared" ca="1" si="191"/>
        <v>7258.4112703224391</v>
      </c>
      <c r="D1280" s="8">
        <f t="shared" ca="1" si="192"/>
        <v>217752.33810967318</v>
      </c>
      <c r="E1280" s="9">
        <f t="shared" ca="1" si="193"/>
        <v>2741.5887296775609</v>
      </c>
      <c r="F1280" s="12">
        <f t="shared" ca="1" si="194"/>
        <v>0.12826294933681581</v>
      </c>
      <c r="G1280" s="16">
        <f t="shared" ca="1" si="195"/>
        <v>500</v>
      </c>
      <c r="H1280" s="8">
        <f t="shared" ca="1" si="196"/>
        <v>6000</v>
      </c>
      <c r="I1280" s="8">
        <f t="shared" ca="1" si="197"/>
        <v>223752.33810967318</v>
      </c>
      <c r="J1280" s="8">
        <f t="shared" si="198"/>
        <v>100000</v>
      </c>
      <c r="K1280" s="17">
        <f t="shared" ca="1" si="199"/>
        <v>123752.33810967318</v>
      </c>
    </row>
    <row r="1281" spans="1:11" x14ac:dyDescent="0.2">
      <c r="A1281" s="1">
        <v>1264</v>
      </c>
      <c r="B1281" s="15">
        <f t="shared" si="190"/>
        <v>10000</v>
      </c>
      <c r="C1281" s="16">
        <f t="shared" ca="1" si="191"/>
        <v>13676.273068441631</v>
      </c>
      <c r="D1281" s="8">
        <f t="shared" ca="1" si="192"/>
        <v>300000</v>
      </c>
      <c r="E1281" s="9">
        <f t="shared" ca="1" si="193"/>
        <v>0</v>
      </c>
      <c r="F1281" s="12">
        <f t="shared" ca="1" si="194"/>
        <v>0.8422917820477247</v>
      </c>
      <c r="G1281" s="16">
        <f t="shared" ca="1" si="195"/>
        <v>1000</v>
      </c>
      <c r="H1281" s="8">
        <f t="shared" ca="1" si="196"/>
        <v>0</v>
      </c>
      <c r="I1281" s="8">
        <f t="shared" ca="1" si="197"/>
        <v>300000</v>
      </c>
      <c r="J1281" s="8">
        <f t="shared" si="198"/>
        <v>100000</v>
      </c>
      <c r="K1281" s="17">
        <f t="shared" ca="1" si="199"/>
        <v>200000</v>
      </c>
    </row>
    <row r="1282" spans="1:11" x14ac:dyDescent="0.2">
      <c r="A1282" s="1">
        <v>1265</v>
      </c>
      <c r="B1282" s="15">
        <f t="shared" si="190"/>
        <v>10000</v>
      </c>
      <c r="C1282" s="16">
        <f t="shared" ca="1" si="191"/>
        <v>11509.782628994926</v>
      </c>
      <c r="D1282" s="8">
        <f t="shared" ca="1" si="192"/>
        <v>300000</v>
      </c>
      <c r="E1282" s="9">
        <f t="shared" ca="1" si="193"/>
        <v>0</v>
      </c>
      <c r="F1282" s="12">
        <f t="shared" ca="1" si="194"/>
        <v>5.0534241448396688E-4</v>
      </c>
      <c r="G1282" s="16">
        <f t="shared" ca="1" si="195"/>
        <v>500</v>
      </c>
      <c r="H1282" s="8">
        <f t="shared" ca="1" si="196"/>
        <v>0</v>
      </c>
      <c r="I1282" s="8">
        <f t="shared" ca="1" si="197"/>
        <v>300000</v>
      </c>
      <c r="J1282" s="8">
        <f t="shared" si="198"/>
        <v>100000</v>
      </c>
      <c r="K1282" s="17">
        <f t="shared" ca="1" si="199"/>
        <v>200000</v>
      </c>
    </row>
    <row r="1283" spans="1:11" x14ac:dyDescent="0.2">
      <c r="A1283" s="1">
        <v>1266</v>
      </c>
      <c r="B1283" s="15">
        <f t="shared" si="190"/>
        <v>10000</v>
      </c>
      <c r="C1283" s="16">
        <f t="shared" ca="1" si="191"/>
        <v>13473.317393338122</v>
      </c>
      <c r="D1283" s="8">
        <f t="shared" ca="1" si="192"/>
        <v>300000</v>
      </c>
      <c r="E1283" s="9">
        <f t="shared" ca="1" si="193"/>
        <v>0</v>
      </c>
      <c r="F1283" s="12">
        <f t="shared" ca="1" si="194"/>
        <v>0.47387681736291731</v>
      </c>
      <c r="G1283" s="16">
        <f t="shared" ca="1" si="195"/>
        <v>750</v>
      </c>
      <c r="H1283" s="8">
        <f t="shared" ca="1" si="196"/>
        <v>0</v>
      </c>
      <c r="I1283" s="8">
        <f t="shared" ca="1" si="197"/>
        <v>300000</v>
      </c>
      <c r="J1283" s="8">
        <f t="shared" si="198"/>
        <v>100000</v>
      </c>
      <c r="K1283" s="17">
        <f t="shared" ca="1" si="199"/>
        <v>200000</v>
      </c>
    </row>
    <row r="1284" spans="1:11" x14ac:dyDescent="0.2">
      <c r="A1284" s="1">
        <v>1267</v>
      </c>
      <c r="B1284" s="15">
        <f t="shared" si="190"/>
        <v>10000</v>
      </c>
      <c r="C1284" s="16">
        <f t="shared" ca="1" si="191"/>
        <v>9130.1888778160101</v>
      </c>
      <c r="D1284" s="8">
        <f t="shared" ca="1" si="192"/>
        <v>273905.66633448028</v>
      </c>
      <c r="E1284" s="9">
        <f t="shared" ca="1" si="193"/>
        <v>869.81112218398994</v>
      </c>
      <c r="F1284" s="12">
        <f t="shared" ca="1" si="194"/>
        <v>0.97478468620422132</v>
      </c>
      <c r="G1284" s="16">
        <f t="shared" ca="1" si="195"/>
        <v>1000</v>
      </c>
      <c r="H1284" s="8">
        <f t="shared" ca="1" si="196"/>
        <v>10437.733466207879</v>
      </c>
      <c r="I1284" s="8">
        <f t="shared" ca="1" si="197"/>
        <v>284343.39980068814</v>
      </c>
      <c r="J1284" s="8">
        <f t="shared" si="198"/>
        <v>100000</v>
      </c>
      <c r="K1284" s="17">
        <f t="shared" ca="1" si="199"/>
        <v>184343.39980068814</v>
      </c>
    </row>
    <row r="1285" spans="1:11" x14ac:dyDescent="0.2">
      <c r="A1285" s="1">
        <v>1268</v>
      </c>
      <c r="B1285" s="15">
        <f t="shared" si="190"/>
        <v>10000</v>
      </c>
      <c r="C1285" s="16">
        <f t="shared" ca="1" si="191"/>
        <v>6538.0199998224498</v>
      </c>
      <c r="D1285" s="8">
        <f t="shared" ca="1" si="192"/>
        <v>196140.59999467348</v>
      </c>
      <c r="E1285" s="9">
        <f t="shared" ca="1" si="193"/>
        <v>3461.9800001775502</v>
      </c>
      <c r="F1285" s="12">
        <f t="shared" ca="1" si="194"/>
        <v>0.2022884681330489</v>
      </c>
      <c r="G1285" s="16">
        <f t="shared" ca="1" si="195"/>
        <v>500</v>
      </c>
      <c r="H1285" s="8">
        <f t="shared" ca="1" si="196"/>
        <v>6000</v>
      </c>
      <c r="I1285" s="8">
        <f t="shared" ca="1" si="197"/>
        <v>202140.59999467348</v>
      </c>
      <c r="J1285" s="8">
        <f t="shared" si="198"/>
        <v>100000</v>
      </c>
      <c r="K1285" s="17">
        <f t="shared" ca="1" si="199"/>
        <v>102140.59999467348</v>
      </c>
    </row>
    <row r="1286" spans="1:11" x14ac:dyDescent="0.2">
      <c r="A1286" s="1">
        <v>1269</v>
      </c>
      <c r="B1286" s="15">
        <f t="shared" si="190"/>
        <v>10000</v>
      </c>
      <c r="C1286" s="16">
        <f t="shared" ca="1" si="191"/>
        <v>6236.4173410736403</v>
      </c>
      <c r="D1286" s="8">
        <f t="shared" ca="1" si="192"/>
        <v>187092.52023220921</v>
      </c>
      <c r="E1286" s="9">
        <f t="shared" ca="1" si="193"/>
        <v>3763.5826589263597</v>
      </c>
      <c r="F1286" s="12">
        <f t="shared" ca="1" si="194"/>
        <v>8.7584333314799534E-2</v>
      </c>
      <c r="G1286" s="16">
        <f t="shared" ca="1" si="195"/>
        <v>500</v>
      </c>
      <c r="H1286" s="8">
        <f t="shared" ca="1" si="196"/>
        <v>6000</v>
      </c>
      <c r="I1286" s="8">
        <f t="shared" ca="1" si="197"/>
        <v>193092.52023220921</v>
      </c>
      <c r="J1286" s="8">
        <f t="shared" si="198"/>
        <v>100000</v>
      </c>
      <c r="K1286" s="17">
        <f t="shared" ca="1" si="199"/>
        <v>93092.520232209208</v>
      </c>
    </row>
    <row r="1287" spans="1:11" x14ac:dyDescent="0.2">
      <c r="A1287" s="1">
        <v>1270</v>
      </c>
      <c r="B1287" s="15">
        <f t="shared" si="190"/>
        <v>10000</v>
      </c>
      <c r="C1287" s="16">
        <f t="shared" ca="1" si="191"/>
        <v>5346.611085630143</v>
      </c>
      <c r="D1287" s="8">
        <f t="shared" ca="1" si="192"/>
        <v>160398.3325689043</v>
      </c>
      <c r="E1287" s="9">
        <f t="shared" ca="1" si="193"/>
        <v>4653.388914369857</v>
      </c>
      <c r="F1287" s="12">
        <f t="shared" ca="1" si="194"/>
        <v>0.89003399449882648</v>
      </c>
      <c r="G1287" s="16">
        <f t="shared" ca="1" si="195"/>
        <v>1000</v>
      </c>
      <c r="H1287" s="8">
        <f t="shared" ca="1" si="196"/>
        <v>12000</v>
      </c>
      <c r="I1287" s="8">
        <f t="shared" ca="1" si="197"/>
        <v>172398.3325689043</v>
      </c>
      <c r="J1287" s="8">
        <f t="shared" si="198"/>
        <v>100000</v>
      </c>
      <c r="K1287" s="17">
        <f t="shared" ca="1" si="199"/>
        <v>72398.332568904298</v>
      </c>
    </row>
    <row r="1288" spans="1:11" x14ac:dyDescent="0.2">
      <c r="A1288" s="1">
        <v>1271</v>
      </c>
      <c r="B1288" s="15">
        <f t="shared" si="190"/>
        <v>10000</v>
      </c>
      <c r="C1288" s="16">
        <f t="shared" ca="1" si="191"/>
        <v>11297.912587261748</v>
      </c>
      <c r="D1288" s="8">
        <f t="shared" ca="1" si="192"/>
        <v>300000</v>
      </c>
      <c r="E1288" s="9">
        <f t="shared" ca="1" si="193"/>
        <v>0</v>
      </c>
      <c r="F1288" s="12">
        <f t="shared" ca="1" si="194"/>
        <v>0.93079347948328339</v>
      </c>
      <c r="G1288" s="16">
        <f t="shared" ca="1" si="195"/>
        <v>1000</v>
      </c>
      <c r="H1288" s="8">
        <f t="shared" ca="1" si="196"/>
        <v>0</v>
      </c>
      <c r="I1288" s="8">
        <f t="shared" ca="1" si="197"/>
        <v>300000</v>
      </c>
      <c r="J1288" s="8">
        <f t="shared" si="198"/>
        <v>100000</v>
      </c>
      <c r="K1288" s="17">
        <f t="shared" ca="1" si="199"/>
        <v>200000</v>
      </c>
    </row>
    <row r="1289" spans="1:11" x14ac:dyDescent="0.2">
      <c r="A1289" s="1">
        <v>1272</v>
      </c>
      <c r="B1289" s="15">
        <f t="shared" si="190"/>
        <v>10000</v>
      </c>
      <c r="C1289" s="16">
        <f t="shared" ca="1" si="191"/>
        <v>8772.2831387965143</v>
      </c>
      <c r="D1289" s="8">
        <f t="shared" ca="1" si="192"/>
        <v>263168.49416389543</v>
      </c>
      <c r="E1289" s="9">
        <f t="shared" ca="1" si="193"/>
        <v>1227.7168612034857</v>
      </c>
      <c r="F1289" s="12">
        <f t="shared" ca="1" si="194"/>
        <v>0.62717837482992078</v>
      </c>
      <c r="G1289" s="16">
        <f t="shared" ca="1" si="195"/>
        <v>750</v>
      </c>
      <c r="H1289" s="8">
        <f t="shared" ca="1" si="196"/>
        <v>9000</v>
      </c>
      <c r="I1289" s="8">
        <f t="shared" ca="1" si="197"/>
        <v>272168.49416389543</v>
      </c>
      <c r="J1289" s="8">
        <f t="shared" si="198"/>
        <v>100000</v>
      </c>
      <c r="K1289" s="17">
        <f t="shared" ca="1" si="199"/>
        <v>172168.49416389543</v>
      </c>
    </row>
    <row r="1290" spans="1:11" x14ac:dyDescent="0.2">
      <c r="A1290" s="1">
        <v>1273</v>
      </c>
      <c r="B1290" s="15">
        <f t="shared" si="190"/>
        <v>10000</v>
      </c>
      <c r="C1290" s="16">
        <f t="shared" ca="1" si="191"/>
        <v>8635.2382787077077</v>
      </c>
      <c r="D1290" s="8">
        <f t="shared" ca="1" si="192"/>
        <v>259057.14836123123</v>
      </c>
      <c r="E1290" s="9">
        <f t="shared" ca="1" si="193"/>
        <v>1364.7617212922923</v>
      </c>
      <c r="F1290" s="12">
        <f t="shared" ca="1" si="194"/>
        <v>0.83542644488879525</v>
      </c>
      <c r="G1290" s="16">
        <f t="shared" ca="1" si="195"/>
        <v>1000</v>
      </c>
      <c r="H1290" s="8">
        <f t="shared" ca="1" si="196"/>
        <v>12000</v>
      </c>
      <c r="I1290" s="8">
        <f t="shared" ca="1" si="197"/>
        <v>271057.1483612312</v>
      </c>
      <c r="J1290" s="8">
        <f t="shared" si="198"/>
        <v>100000</v>
      </c>
      <c r="K1290" s="17">
        <f t="shared" ca="1" si="199"/>
        <v>171057.1483612312</v>
      </c>
    </row>
    <row r="1291" spans="1:11" x14ac:dyDescent="0.2">
      <c r="A1291" s="1">
        <v>1274</v>
      </c>
      <c r="B1291" s="15">
        <f t="shared" si="190"/>
        <v>10000</v>
      </c>
      <c r="C1291" s="16">
        <f t="shared" ca="1" si="191"/>
        <v>10314.487459039019</v>
      </c>
      <c r="D1291" s="8">
        <f t="shared" ca="1" si="192"/>
        <v>300000</v>
      </c>
      <c r="E1291" s="9">
        <f t="shared" ca="1" si="193"/>
        <v>0</v>
      </c>
      <c r="F1291" s="12">
        <f t="shared" ca="1" si="194"/>
        <v>0.10511772618620419</v>
      </c>
      <c r="G1291" s="16">
        <f t="shared" ca="1" si="195"/>
        <v>500</v>
      </c>
      <c r="H1291" s="8">
        <f t="shared" ca="1" si="196"/>
        <v>0</v>
      </c>
      <c r="I1291" s="8">
        <f t="shared" ca="1" si="197"/>
        <v>300000</v>
      </c>
      <c r="J1291" s="8">
        <f t="shared" si="198"/>
        <v>100000</v>
      </c>
      <c r="K1291" s="17">
        <f t="shared" ca="1" si="199"/>
        <v>200000</v>
      </c>
    </row>
    <row r="1292" spans="1:11" x14ac:dyDescent="0.2">
      <c r="A1292" s="1">
        <v>1275</v>
      </c>
      <c r="B1292" s="15">
        <f t="shared" si="190"/>
        <v>10000</v>
      </c>
      <c r="C1292" s="16">
        <f t="shared" ca="1" si="191"/>
        <v>8222.7760949478179</v>
      </c>
      <c r="D1292" s="8">
        <f t="shared" ca="1" si="192"/>
        <v>246683.28284843452</v>
      </c>
      <c r="E1292" s="9">
        <f t="shared" ca="1" si="193"/>
        <v>1777.2239050521821</v>
      </c>
      <c r="F1292" s="12">
        <f t="shared" ca="1" si="194"/>
        <v>0.36426433196466834</v>
      </c>
      <c r="G1292" s="16">
        <f t="shared" ca="1" si="195"/>
        <v>750</v>
      </c>
      <c r="H1292" s="8">
        <f t="shared" ca="1" si="196"/>
        <v>9000</v>
      </c>
      <c r="I1292" s="8">
        <f t="shared" ca="1" si="197"/>
        <v>255683.28284843452</v>
      </c>
      <c r="J1292" s="8">
        <f t="shared" si="198"/>
        <v>100000</v>
      </c>
      <c r="K1292" s="17">
        <f t="shared" ca="1" si="199"/>
        <v>155683.28284843452</v>
      </c>
    </row>
    <row r="1293" spans="1:11" x14ac:dyDescent="0.2">
      <c r="A1293" s="1">
        <v>1276</v>
      </c>
      <c r="B1293" s="15">
        <f t="shared" si="190"/>
        <v>10000</v>
      </c>
      <c r="C1293" s="16">
        <f t="shared" ca="1" si="191"/>
        <v>8189.5887954520385</v>
      </c>
      <c r="D1293" s="8">
        <f t="shared" ca="1" si="192"/>
        <v>245687.66386356115</v>
      </c>
      <c r="E1293" s="9">
        <f t="shared" ca="1" si="193"/>
        <v>1810.4112045479615</v>
      </c>
      <c r="F1293" s="12">
        <f t="shared" ca="1" si="194"/>
        <v>0.21278770646331013</v>
      </c>
      <c r="G1293" s="16">
        <f t="shared" ca="1" si="195"/>
        <v>500</v>
      </c>
      <c r="H1293" s="8">
        <f t="shared" ca="1" si="196"/>
        <v>6000</v>
      </c>
      <c r="I1293" s="8">
        <f t="shared" ca="1" si="197"/>
        <v>251687.66386356115</v>
      </c>
      <c r="J1293" s="8">
        <f t="shared" si="198"/>
        <v>100000</v>
      </c>
      <c r="K1293" s="17">
        <f t="shared" ca="1" si="199"/>
        <v>151687.66386356115</v>
      </c>
    </row>
    <row r="1294" spans="1:11" x14ac:dyDescent="0.2">
      <c r="A1294" s="1">
        <v>1277</v>
      </c>
      <c r="B1294" s="15">
        <f t="shared" si="190"/>
        <v>10000</v>
      </c>
      <c r="C1294" s="16">
        <f t="shared" ca="1" si="191"/>
        <v>5728.664209253624</v>
      </c>
      <c r="D1294" s="8">
        <f t="shared" ca="1" si="192"/>
        <v>171859.92627760873</v>
      </c>
      <c r="E1294" s="9">
        <f t="shared" ca="1" si="193"/>
        <v>4271.335790746376</v>
      </c>
      <c r="F1294" s="12">
        <f t="shared" ca="1" si="194"/>
        <v>0.52505525280596366</v>
      </c>
      <c r="G1294" s="16">
        <f t="shared" ca="1" si="195"/>
        <v>750</v>
      </c>
      <c r="H1294" s="8">
        <f t="shared" ca="1" si="196"/>
        <v>9000</v>
      </c>
      <c r="I1294" s="8">
        <f t="shared" ca="1" si="197"/>
        <v>180859.92627760873</v>
      </c>
      <c r="J1294" s="8">
        <f t="shared" si="198"/>
        <v>100000</v>
      </c>
      <c r="K1294" s="17">
        <f t="shared" ca="1" si="199"/>
        <v>80859.926277608727</v>
      </c>
    </row>
    <row r="1295" spans="1:11" x14ac:dyDescent="0.2">
      <c r="A1295" s="1">
        <v>1278</v>
      </c>
      <c r="B1295" s="15">
        <f t="shared" si="190"/>
        <v>10000</v>
      </c>
      <c r="C1295" s="16">
        <f t="shared" ca="1" si="191"/>
        <v>9382.320843050642</v>
      </c>
      <c r="D1295" s="8">
        <f t="shared" ca="1" si="192"/>
        <v>281469.62529151927</v>
      </c>
      <c r="E1295" s="9">
        <f t="shared" ca="1" si="193"/>
        <v>617.679156949358</v>
      </c>
      <c r="F1295" s="12">
        <f t="shared" ca="1" si="194"/>
        <v>0.35766190416683652</v>
      </c>
      <c r="G1295" s="16">
        <f t="shared" ca="1" si="195"/>
        <v>750</v>
      </c>
      <c r="H1295" s="8">
        <f t="shared" ca="1" si="196"/>
        <v>7412.149883392296</v>
      </c>
      <c r="I1295" s="8">
        <f t="shared" ca="1" si="197"/>
        <v>288881.7751749116</v>
      </c>
      <c r="J1295" s="8">
        <f t="shared" si="198"/>
        <v>100000</v>
      </c>
      <c r="K1295" s="17">
        <f t="shared" ca="1" si="199"/>
        <v>188881.7751749116</v>
      </c>
    </row>
    <row r="1296" spans="1:11" x14ac:dyDescent="0.2">
      <c r="A1296" s="1">
        <v>1279</v>
      </c>
      <c r="B1296" s="15">
        <f t="shared" si="190"/>
        <v>10000</v>
      </c>
      <c r="C1296" s="16">
        <f t="shared" ca="1" si="191"/>
        <v>14884.331094488294</v>
      </c>
      <c r="D1296" s="8">
        <f t="shared" ca="1" si="192"/>
        <v>300000</v>
      </c>
      <c r="E1296" s="9">
        <f t="shared" ca="1" si="193"/>
        <v>0</v>
      </c>
      <c r="F1296" s="12">
        <f t="shared" ca="1" si="194"/>
        <v>7.0347735133136746E-2</v>
      </c>
      <c r="G1296" s="16">
        <f t="shared" ca="1" si="195"/>
        <v>500</v>
      </c>
      <c r="H1296" s="8">
        <f t="shared" ca="1" si="196"/>
        <v>0</v>
      </c>
      <c r="I1296" s="8">
        <f t="shared" ca="1" si="197"/>
        <v>300000</v>
      </c>
      <c r="J1296" s="8">
        <f t="shared" si="198"/>
        <v>100000</v>
      </c>
      <c r="K1296" s="17">
        <f t="shared" ca="1" si="199"/>
        <v>200000</v>
      </c>
    </row>
    <row r="1297" spans="1:11" x14ac:dyDescent="0.2">
      <c r="A1297" s="1">
        <v>1280</v>
      </c>
      <c r="B1297" s="15">
        <f t="shared" si="190"/>
        <v>10000</v>
      </c>
      <c r="C1297" s="16">
        <f t="shared" ca="1" si="191"/>
        <v>13981.252084238393</v>
      </c>
      <c r="D1297" s="8">
        <f t="shared" ca="1" si="192"/>
        <v>300000</v>
      </c>
      <c r="E1297" s="9">
        <f t="shared" ca="1" si="193"/>
        <v>0</v>
      </c>
      <c r="F1297" s="12">
        <f t="shared" ca="1" si="194"/>
        <v>0.63529437723863402</v>
      </c>
      <c r="G1297" s="16">
        <f t="shared" ca="1" si="195"/>
        <v>750</v>
      </c>
      <c r="H1297" s="8">
        <f t="shared" ca="1" si="196"/>
        <v>0</v>
      </c>
      <c r="I1297" s="8">
        <f t="shared" ca="1" si="197"/>
        <v>300000</v>
      </c>
      <c r="J1297" s="8">
        <f t="shared" si="198"/>
        <v>100000</v>
      </c>
      <c r="K1297" s="17">
        <f t="shared" ca="1" si="199"/>
        <v>200000</v>
      </c>
    </row>
    <row r="1298" spans="1:11" x14ac:dyDescent="0.2">
      <c r="A1298" s="1">
        <v>1281</v>
      </c>
      <c r="B1298" s="15">
        <f t="shared" ref="B1298:B1361" si="200">$B$12</f>
        <v>10000</v>
      </c>
      <c r="C1298" s="16">
        <f t="shared" ca="1" si="191"/>
        <v>10452.809341633902</v>
      </c>
      <c r="D1298" s="8">
        <f t="shared" ca="1" si="192"/>
        <v>300000</v>
      </c>
      <c r="E1298" s="9">
        <f t="shared" ca="1" si="193"/>
        <v>0</v>
      </c>
      <c r="F1298" s="12">
        <f t="shared" ca="1" si="194"/>
        <v>0.1736109006866382</v>
      </c>
      <c r="G1298" s="16">
        <f t="shared" ca="1" si="195"/>
        <v>500</v>
      </c>
      <c r="H1298" s="8">
        <f t="shared" ca="1" si="196"/>
        <v>0</v>
      </c>
      <c r="I1298" s="8">
        <f t="shared" ca="1" si="197"/>
        <v>300000</v>
      </c>
      <c r="J1298" s="8">
        <f t="shared" si="198"/>
        <v>100000</v>
      </c>
      <c r="K1298" s="17">
        <f t="shared" ca="1" si="199"/>
        <v>200000</v>
      </c>
    </row>
    <row r="1299" spans="1:11" x14ac:dyDescent="0.2">
      <c r="A1299" s="1">
        <v>1282</v>
      </c>
      <c r="B1299" s="15">
        <f t="shared" si="200"/>
        <v>10000</v>
      </c>
      <c r="C1299" s="16">
        <f t="shared" ref="C1299:C1362" ca="1" si="201">RAND()*($B$6-$B$5)+$B$5</f>
        <v>9661.334649834349</v>
      </c>
      <c r="D1299" s="8">
        <f t="shared" ref="D1299:D1362" ca="1" si="202">MIN(B1299,C1299)*$B$2</f>
        <v>289840.03949503048</v>
      </c>
      <c r="E1299" s="9">
        <f t="shared" ref="E1299:E1362" ca="1" si="203">MAX(0,B1299-C1299)</f>
        <v>338.66535016565103</v>
      </c>
      <c r="F1299" s="12">
        <f t="shared" ref="F1299:F1362" ca="1" si="204">RAND()</f>
        <v>0.55619578958606219</v>
      </c>
      <c r="G1299" s="16">
        <f t="shared" ref="G1299:G1362" ca="1" si="205">IF(F1299&lt;=$C$7,$B$7,IF(F1299&lt;=$C$8,$B$8,$B$9))</f>
        <v>750</v>
      </c>
      <c r="H1299" s="8">
        <f t="shared" ref="H1299:H1362" ca="1" si="206">MIN(E1299,G1299)*$B$3</f>
        <v>4063.9842019878124</v>
      </c>
      <c r="I1299" s="8">
        <f t="shared" ref="I1299:I1362" ca="1" si="207">D1299+H1299</f>
        <v>293904.02369701827</v>
      </c>
      <c r="J1299" s="8">
        <f t="shared" ref="J1299:J1362" si="208">B1299*$B$4</f>
        <v>100000</v>
      </c>
      <c r="K1299" s="17">
        <f t="shared" ref="K1299:K1362" ca="1" si="209">I1299-J1299</f>
        <v>193904.02369701827</v>
      </c>
    </row>
    <row r="1300" spans="1:11" x14ac:dyDescent="0.2">
      <c r="A1300" s="1">
        <v>1283</v>
      </c>
      <c r="B1300" s="15">
        <f t="shared" si="200"/>
        <v>10000</v>
      </c>
      <c r="C1300" s="16">
        <f t="shared" ca="1" si="201"/>
        <v>13027.776092258155</v>
      </c>
      <c r="D1300" s="8">
        <f t="shared" ca="1" si="202"/>
        <v>300000</v>
      </c>
      <c r="E1300" s="9">
        <f t="shared" ca="1" si="203"/>
        <v>0</v>
      </c>
      <c r="F1300" s="12">
        <f t="shared" ca="1" si="204"/>
        <v>0.46038104084674192</v>
      </c>
      <c r="G1300" s="16">
        <f t="shared" ca="1" si="205"/>
        <v>750</v>
      </c>
      <c r="H1300" s="8">
        <f t="shared" ca="1" si="206"/>
        <v>0</v>
      </c>
      <c r="I1300" s="8">
        <f t="shared" ca="1" si="207"/>
        <v>300000</v>
      </c>
      <c r="J1300" s="8">
        <f t="shared" si="208"/>
        <v>100000</v>
      </c>
      <c r="K1300" s="17">
        <f t="shared" ca="1" si="209"/>
        <v>200000</v>
      </c>
    </row>
    <row r="1301" spans="1:11" x14ac:dyDescent="0.2">
      <c r="A1301" s="1">
        <v>1284</v>
      </c>
      <c r="B1301" s="15">
        <f t="shared" si="200"/>
        <v>10000</v>
      </c>
      <c r="C1301" s="16">
        <f t="shared" ca="1" si="201"/>
        <v>13726.467257989701</v>
      </c>
      <c r="D1301" s="8">
        <f t="shared" ca="1" si="202"/>
        <v>300000</v>
      </c>
      <c r="E1301" s="9">
        <f t="shared" ca="1" si="203"/>
        <v>0</v>
      </c>
      <c r="F1301" s="12">
        <f t="shared" ca="1" si="204"/>
        <v>2.184856795002621E-2</v>
      </c>
      <c r="G1301" s="16">
        <f t="shared" ca="1" si="205"/>
        <v>500</v>
      </c>
      <c r="H1301" s="8">
        <f t="shared" ca="1" si="206"/>
        <v>0</v>
      </c>
      <c r="I1301" s="8">
        <f t="shared" ca="1" si="207"/>
        <v>300000</v>
      </c>
      <c r="J1301" s="8">
        <f t="shared" si="208"/>
        <v>100000</v>
      </c>
      <c r="K1301" s="17">
        <f t="shared" ca="1" si="209"/>
        <v>200000</v>
      </c>
    </row>
    <row r="1302" spans="1:11" x14ac:dyDescent="0.2">
      <c r="A1302" s="1">
        <v>1285</v>
      </c>
      <c r="B1302" s="15">
        <f t="shared" si="200"/>
        <v>10000</v>
      </c>
      <c r="C1302" s="16">
        <f t="shared" ca="1" si="201"/>
        <v>8177.2825820994949</v>
      </c>
      <c r="D1302" s="8">
        <f t="shared" ca="1" si="202"/>
        <v>245318.47746298485</v>
      </c>
      <c r="E1302" s="9">
        <f t="shared" ca="1" si="203"/>
        <v>1822.7174179005051</v>
      </c>
      <c r="F1302" s="12">
        <f t="shared" ca="1" si="204"/>
        <v>0.66724055802684845</v>
      </c>
      <c r="G1302" s="16">
        <f t="shared" ca="1" si="205"/>
        <v>750</v>
      </c>
      <c r="H1302" s="8">
        <f t="shared" ca="1" si="206"/>
        <v>9000</v>
      </c>
      <c r="I1302" s="8">
        <f t="shared" ca="1" si="207"/>
        <v>254318.47746298485</v>
      </c>
      <c r="J1302" s="8">
        <f t="shared" si="208"/>
        <v>100000</v>
      </c>
      <c r="K1302" s="17">
        <f t="shared" ca="1" si="209"/>
        <v>154318.47746298485</v>
      </c>
    </row>
    <row r="1303" spans="1:11" x14ac:dyDescent="0.2">
      <c r="A1303" s="1">
        <v>1286</v>
      </c>
      <c r="B1303" s="15">
        <f t="shared" si="200"/>
        <v>10000</v>
      </c>
      <c r="C1303" s="16">
        <f t="shared" ca="1" si="201"/>
        <v>8601.9638733582524</v>
      </c>
      <c r="D1303" s="8">
        <f t="shared" ca="1" si="202"/>
        <v>258058.91620074757</v>
      </c>
      <c r="E1303" s="9">
        <f t="shared" ca="1" si="203"/>
        <v>1398.0361266417476</v>
      </c>
      <c r="F1303" s="12">
        <f t="shared" ca="1" si="204"/>
        <v>0.41661476445368606</v>
      </c>
      <c r="G1303" s="16">
        <f t="shared" ca="1" si="205"/>
        <v>750</v>
      </c>
      <c r="H1303" s="8">
        <f t="shared" ca="1" si="206"/>
        <v>9000</v>
      </c>
      <c r="I1303" s="8">
        <f t="shared" ca="1" si="207"/>
        <v>267058.9162007476</v>
      </c>
      <c r="J1303" s="8">
        <f t="shared" si="208"/>
        <v>100000</v>
      </c>
      <c r="K1303" s="17">
        <f t="shared" ca="1" si="209"/>
        <v>167058.9162007476</v>
      </c>
    </row>
    <row r="1304" spans="1:11" x14ac:dyDescent="0.2">
      <c r="A1304" s="1">
        <v>1287</v>
      </c>
      <c r="B1304" s="15">
        <f t="shared" si="200"/>
        <v>10000</v>
      </c>
      <c r="C1304" s="16">
        <f t="shared" ca="1" si="201"/>
        <v>12917.0271368059</v>
      </c>
      <c r="D1304" s="8">
        <f t="shared" ca="1" si="202"/>
        <v>300000</v>
      </c>
      <c r="E1304" s="9">
        <f t="shared" ca="1" si="203"/>
        <v>0</v>
      </c>
      <c r="F1304" s="12">
        <f t="shared" ca="1" si="204"/>
        <v>0.74012025044695251</v>
      </c>
      <c r="G1304" s="16">
        <f t="shared" ca="1" si="205"/>
        <v>1000</v>
      </c>
      <c r="H1304" s="8">
        <f t="shared" ca="1" si="206"/>
        <v>0</v>
      </c>
      <c r="I1304" s="8">
        <f t="shared" ca="1" si="207"/>
        <v>300000</v>
      </c>
      <c r="J1304" s="8">
        <f t="shared" si="208"/>
        <v>100000</v>
      </c>
      <c r="K1304" s="17">
        <f t="shared" ca="1" si="209"/>
        <v>200000</v>
      </c>
    </row>
    <row r="1305" spans="1:11" x14ac:dyDescent="0.2">
      <c r="A1305" s="1">
        <v>1288</v>
      </c>
      <c r="B1305" s="15">
        <f t="shared" si="200"/>
        <v>10000</v>
      </c>
      <c r="C1305" s="16">
        <f t="shared" ca="1" si="201"/>
        <v>9043.9143239593286</v>
      </c>
      <c r="D1305" s="8">
        <f t="shared" ca="1" si="202"/>
        <v>271317.42971877987</v>
      </c>
      <c r="E1305" s="9">
        <f t="shared" ca="1" si="203"/>
        <v>956.08567604067139</v>
      </c>
      <c r="F1305" s="12">
        <f t="shared" ca="1" si="204"/>
        <v>0.95296286459785184</v>
      </c>
      <c r="G1305" s="16">
        <f t="shared" ca="1" si="205"/>
        <v>1000</v>
      </c>
      <c r="H1305" s="8">
        <f t="shared" ca="1" si="206"/>
        <v>11473.028112488057</v>
      </c>
      <c r="I1305" s="8">
        <f t="shared" ca="1" si="207"/>
        <v>282790.45783126791</v>
      </c>
      <c r="J1305" s="8">
        <f t="shared" si="208"/>
        <v>100000</v>
      </c>
      <c r="K1305" s="17">
        <f t="shared" ca="1" si="209"/>
        <v>182790.45783126791</v>
      </c>
    </row>
    <row r="1306" spans="1:11" x14ac:dyDescent="0.2">
      <c r="A1306" s="1">
        <v>1289</v>
      </c>
      <c r="B1306" s="15">
        <f t="shared" si="200"/>
        <v>10000</v>
      </c>
      <c r="C1306" s="16">
        <f t="shared" ca="1" si="201"/>
        <v>6218.5339504883123</v>
      </c>
      <c r="D1306" s="8">
        <f t="shared" ca="1" si="202"/>
        <v>186556.01851464936</v>
      </c>
      <c r="E1306" s="9">
        <f t="shared" ca="1" si="203"/>
        <v>3781.4660495116877</v>
      </c>
      <c r="F1306" s="12">
        <f t="shared" ca="1" si="204"/>
        <v>0.4009175519528696</v>
      </c>
      <c r="G1306" s="16">
        <f t="shared" ca="1" si="205"/>
        <v>750</v>
      </c>
      <c r="H1306" s="8">
        <f t="shared" ca="1" si="206"/>
        <v>9000</v>
      </c>
      <c r="I1306" s="8">
        <f t="shared" ca="1" si="207"/>
        <v>195556.01851464936</v>
      </c>
      <c r="J1306" s="8">
        <f t="shared" si="208"/>
        <v>100000</v>
      </c>
      <c r="K1306" s="17">
        <f t="shared" ca="1" si="209"/>
        <v>95556.01851464936</v>
      </c>
    </row>
    <row r="1307" spans="1:11" x14ac:dyDescent="0.2">
      <c r="A1307" s="1">
        <v>1290</v>
      </c>
      <c r="B1307" s="15">
        <f t="shared" si="200"/>
        <v>10000</v>
      </c>
      <c r="C1307" s="16">
        <f t="shared" ca="1" si="201"/>
        <v>13246.692471443001</v>
      </c>
      <c r="D1307" s="8">
        <f t="shared" ca="1" si="202"/>
        <v>300000</v>
      </c>
      <c r="E1307" s="9">
        <f t="shared" ca="1" si="203"/>
        <v>0</v>
      </c>
      <c r="F1307" s="12">
        <f t="shared" ca="1" si="204"/>
        <v>0.38640689662599836</v>
      </c>
      <c r="G1307" s="16">
        <f t="shared" ca="1" si="205"/>
        <v>750</v>
      </c>
      <c r="H1307" s="8">
        <f t="shared" ca="1" si="206"/>
        <v>0</v>
      </c>
      <c r="I1307" s="8">
        <f t="shared" ca="1" si="207"/>
        <v>300000</v>
      </c>
      <c r="J1307" s="8">
        <f t="shared" si="208"/>
        <v>100000</v>
      </c>
      <c r="K1307" s="17">
        <f t="shared" ca="1" si="209"/>
        <v>200000</v>
      </c>
    </row>
    <row r="1308" spans="1:11" x14ac:dyDescent="0.2">
      <c r="A1308" s="1">
        <v>1291</v>
      </c>
      <c r="B1308" s="15">
        <f t="shared" si="200"/>
        <v>10000</v>
      </c>
      <c r="C1308" s="16">
        <f t="shared" ca="1" si="201"/>
        <v>9406.4293628920386</v>
      </c>
      <c r="D1308" s="8">
        <f t="shared" ca="1" si="202"/>
        <v>282192.88088676118</v>
      </c>
      <c r="E1308" s="9">
        <f t="shared" ca="1" si="203"/>
        <v>593.57063710796137</v>
      </c>
      <c r="F1308" s="12">
        <f t="shared" ca="1" si="204"/>
        <v>6.1353433647269862E-3</v>
      </c>
      <c r="G1308" s="16">
        <f t="shared" ca="1" si="205"/>
        <v>500</v>
      </c>
      <c r="H1308" s="8">
        <f t="shared" ca="1" si="206"/>
        <v>6000</v>
      </c>
      <c r="I1308" s="8">
        <f t="shared" ca="1" si="207"/>
        <v>288192.88088676118</v>
      </c>
      <c r="J1308" s="8">
        <f t="shared" si="208"/>
        <v>100000</v>
      </c>
      <c r="K1308" s="17">
        <f t="shared" ca="1" si="209"/>
        <v>188192.88088676118</v>
      </c>
    </row>
    <row r="1309" spans="1:11" x14ac:dyDescent="0.2">
      <c r="A1309" s="1">
        <v>1292</v>
      </c>
      <c r="B1309" s="15">
        <f t="shared" si="200"/>
        <v>10000</v>
      </c>
      <c r="C1309" s="16">
        <f t="shared" ca="1" si="201"/>
        <v>12298.078283716633</v>
      </c>
      <c r="D1309" s="8">
        <f t="shared" ca="1" si="202"/>
        <v>300000</v>
      </c>
      <c r="E1309" s="9">
        <f t="shared" ca="1" si="203"/>
        <v>0</v>
      </c>
      <c r="F1309" s="12">
        <f t="shared" ca="1" si="204"/>
        <v>0.19555748226563352</v>
      </c>
      <c r="G1309" s="16">
        <f t="shared" ca="1" si="205"/>
        <v>500</v>
      </c>
      <c r="H1309" s="8">
        <f t="shared" ca="1" si="206"/>
        <v>0</v>
      </c>
      <c r="I1309" s="8">
        <f t="shared" ca="1" si="207"/>
        <v>300000</v>
      </c>
      <c r="J1309" s="8">
        <f t="shared" si="208"/>
        <v>100000</v>
      </c>
      <c r="K1309" s="17">
        <f t="shared" ca="1" si="209"/>
        <v>200000</v>
      </c>
    </row>
    <row r="1310" spans="1:11" x14ac:dyDescent="0.2">
      <c r="A1310" s="1">
        <v>1293</v>
      </c>
      <c r="B1310" s="15">
        <f t="shared" si="200"/>
        <v>10000</v>
      </c>
      <c r="C1310" s="16">
        <f t="shared" ca="1" si="201"/>
        <v>11212.620472109331</v>
      </c>
      <c r="D1310" s="8">
        <f t="shared" ca="1" si="202"/>
        <v>300000</v>
      </c>
      <c r="E1310" s="9">
        <f t="shared" ca="1" si="203"/>
        <v>0</v>
      </c>
      <c r="F1310" s="12">
        <f t="shared" ca="1" si="204"/>
        <v>0.35898149892302711</v>
      </c>
      <c r="G1310" s="16">
        <f t="shared" ca="1" si="205"/>
        <v>750</v>
      </c>
      <c r="H1310" s="8">
        <f t="shared" ca="1" si="206"/>
        <v>0</v>
      </c>
      <c r="I1310" s="8">
        <f t="shared" ca="1" si="207"/>
        <v>300000</v>
      </c>
      <c r="J1310" s="8">
        <f t="shared" si="208"/>
        <v>100000</v>
      </c>
      <c r="K1310" s="17">
        <f t="shared" ca="1" si="209"/>
        <v>200000</v>
      </c>
    </row>
    <row r="1311" spans="1:11" x14ac:dyDescent="0.2">
      <c r="A1311" s="1">
        <v>1294</v>
      </c>
      <c r="B1311" s="15">
        <f t="shared" si="200"/>
        <v>10000</v>
      </c>
      <c r="C1311" s="16">
        <f t="shared" ca="1" si="201"/>
        <v>5954.631282038019</v>
      </c>
      <c r="D1311" s="8">
        <f t="shared" ca="1" si="202"/>
        <v>178638.93846114055</v>
      </c>
      <c r="E1311" s="9">
        <f t="shared" ca="1" si="203"/>
        <v>4045.368717961981</v>
      </c>
      <c r="F1311" s="12">
        <f t="shared" ca="1" si="204"/>
        <v>5.5641209588186746E-2</v>
      </c>
      <c r="G1311" s="16">
        <f t="shared" ca="1" si="205"/>
        <v>500</v>
      </c>
      <c r="H1311" s="8">
        <f t="shared" ca="1" si="206"/>
        <v>6000</v>
      </c>
      <c r="I1311" s="8">
        <f t="shared" ca="1" si="207"/>
        <v>184638.93846114055</v>
      </c>
      <c r="J1311" s="8">
        <f t="shared" si="208"/>
        <v>100000</v>
      </c>
      <c r="K1311" s="17">
        <f t="shared" ca="1" si="209"/>
        <v>84638.938461140555</v>
      </c>
    </row>
    <row r="1312" spans="1:11" x14ac:dyDescent="0.2">
      <c r="A1312" s="1">
        <v>1295</v>
      </c>
      <c r="B1312" s="15">
        <f t="shared" si="200"/>
        <v>10000</v>
      </c>
      <c r="C1312" s="16">
        <f t="shared" ca="1" si="201"/>
        <v>8269.7789599092648</v>
      </c>
      <c r="D1312" s="8">
        <f t="shared" ca="1" si="202"/>
        <v>248093.36879727794</v>
      </c>
      <c r="E1312" s="9">
        <f t="shared" ca="1" si="203"/>
        <v>1730.2210400907352</v>
      </c>
      <c r="F1312" s="12">
        <f t="shared" ca="1" si="204"/>
        <v>0.85671007090552775</v>
      </c>
      <c r="G1312" s="16">
        <f t="shared" ca="1" si="205"/>
        <v>1000</v>
      </c>
      <c r="H1312" s="8">
        <f t="shared" ca="1" si="206"/>
        <v>12000</v>
      </c>
      <c r="I1312" s="8">
        <f t="shared" ca="1" si="207"/>
        <v>260093.36879727794</v>
      </c>
      <c r="J1312" s="8">
        <f t="shared" si="208"/>
        <v>100000</v>
      </c>
      <c r="K1312" s="17">
        <f t="shared" ca="1" si="209"/>
        <v>160093.36879727794</v>
      </c>
    </row>
    <row r="1313" spans="1:11" x14ac:dyDescent="0.2">
      <c r="A1313" s="1">
        <v>1296</v>
      </c>
      <c r="B1313" s="15">
        <f t="shared" si="200"/>
        <v>10000</v>
      </c>
      <c r="C1313" s="16">
        <f t="shared" ca="1" si="201"/>
        <v>7334.7094476008115</v>
      </c>
      <c r="D1313" s="8">
        <f t="shared" ca="1" si="202"/>
        <v>220041.28342802436</v>
      </c>
      <c r="E1313" s="9">
        <f t="shared" ca="1" si="203"/>
        <v>2665.2905523991885</v>
      </c>
      <c r="F1313" s="12">
        <f t="shared" ca="1" si="204"/>
        <v>0.21435125785076625</v>
      </c>
      <c r="G1313" s="16">
        <f t="shared" ca="1" si="205"/>
        <v>500</v>
      </c>
      <c r="H1313" s="8">
        <f t="shared" ca="1" si="206"/>
        <v>6000</v>
      </c>
      <c r="I1313" s="8">
        <f t="shared" ca="1" si="207"/>
        <v>226041.28342802436</v>
      </c>
      <c r="J1313" s="8">
        <f t="shared" si="208"/>
        <v>100000</v>
      </c>
      <c r="K1313" s="17">
        <f t="shared" ca="1" si="209"/>
        <v>126041.28342802436</v>
      </c>
    </row>
    <row r="1314" spans="1:11" x14ac:dyDescent="0.2">
      <c r="A1314" s="1">
        <v>1297</v>
      </c>
      <c r="B1314" s="15">
        <f t="shared" si="200"/>
        <v>10000</v>
      </c>
      <c r="C1314" s="16">
        <f t="shared" ca="1" si="201"/>
        <v>10580.425385725306</v>
      </c>
      <c r="D1314" s="8">
        <f t="shared" ca="1" si="202"/>
        <v>300000</v>
      </c>
      <c r="E1314" s="9">
        <f t="shared" ca="1" si="203"/>
        <v>0</v>
      </c>
      <c r="F1314" s="12">
        <f t="shared" ca="1" si="204"/>
        <v>0.44733726684961528</v>
      </c>
      <c r="G1314" s="16">
        <f t="shared" ca="1" si="205"/>
        <v>750</v>
      </c>
      <c r="H1314" s="8">
        <f t="shared" ca="1" si="206"/>
        <v>0</v>
      </c>
      <c r="I1314" s="8">
        <f t="shared" ca="1" si="207"/>
        <v>300000</v>
      </c>
      <c r="J1314" s="8">
        <f t="shared" si="208"/>
        <v>100000</v>
      </c>
      <c r="K1314" s="17">
        <f t="shared" ca="1" si="209"/>
        <v>200000</v>
      </c>
    </row>
    <row r="1315" spans="1:11" x14ac:dyDescent="0.2">
      <c r="A1315" s="1">
        <v>1298</v>
      </c>
      <c r="B1315" s="15">
        <f t="shared" si="200"/>
        <v>10000</v>
      </c>
      <c r="C1315" s="16">
        <f t="shared" ca="1" si="201"/>
        <v>10794.59056841952</v>
      </c>
      <c r="D1315" s="8">
        <f t="shared" ca="1" si="202"/>
        <v>300000</v>
      </c>
      <c r="E1315" s="9">
        <f t="shared" ca="1" si="203"/>
        <v>0</v>
      </c>
      <c r="F1315" s="12">
        <f t="shared" ca="1" si="204"/>
        <v>0.84022192782524729</v>
      </c>
      <c r="G1315" s="16">
        <f t="shared" ca="1" si="205"/>
        <v>1000</v>
      </c>
      <c r="H1315" s="8">
        <f t="shared" ca="1" si="206"/>
        <v>0</v>
      </c>
      <c r="I1315" s="8">
        <f t="shared" ca="1" si="207"/>
        <v>300000</v>
      </c>
      <c r="J1315" s="8">
        <f t="shared" si="208"/>
        <v>100000</v>
      </c>
      <c r="K1315" s="17">
        <f t="shared" ca="1" si="209"/>
        <v>200000</v>
      </c>
    </row>
    <row r="1316" spans="1:11" x14ac:dyDescent="0.2">
      <c r="A1316" s="1">
        <v>1299</v>
      </c>
      <c r="B1316" s="15">
        <f t="shared" si="200"/>
        <v>10000</v>
      </c>
      <c r="C1316" s="16">
        <f t="shared" ca="1" si="201"/>
        <v>12446.049349752178</v>
      </c>
      <c r="D1316" s="8">
        <f t="shared" ca="1" si="202"/>
        <v>300000</v>
      </c>
      <c r="E1316" s="9">
        <f t="shared" ca="1" si="203"/>
        <v>0</v>
      </c>
      <c r="F1316" s="12">
        <f t="shared" ca="1" si="204"/>
        <v>0.60520915987154134</v>
      </c>
      <c r="G1316" s="16">
        <f t="shared" ca="1" si="205"/>
        <v>750</v>
      </c>
      <c r="H1316" s="8">
        <f t="shared" ca="1" si="206"/>
        <v>0</v>
      </c>
      <c r="I1316" s="8">
        <f t="shared" ca="1" si="207"/>
        <v>300000</v>
      </c>
      <c r="J1316" s="8">
        <f t="shared" si="208"/>
        <v>100000</v>
      </c>
      <c r="K1316" s="17">
        <f t="shared" ca="1" si="209"/>
        <v>200000</v>
      </c>
    </row>
    <row r="1317" spans="1:11" x14ac:dyDescent="0.2">
      <c r="A1317" s="1">
        <v>1300</v>
      </c>
      <c r="B1317" s="15">
        <f t="shared" si="200"/>
        <v>10000</v>
      </c>
      <c r="C1317" s="16">
        <f t="shared" ca="1" si="201"/>
        <v>12121.250394186429</v>
      </c>
      <c r="D1317" s="8">
        <f t="shared" ca="1" si="202"/>
        <v>300000</v>
      </c>
      <c r="E1317" s="9">
        <f t="shared" ca="1" si="203"/>
        <v>0</v>
      </c>
      <c r="F1317" s="12">
        <f t="shared" ca="1" si="204"/>
        <v>3.801159785399888E-2</v>
      </c>
      <c r="G1317" s="16">
        <f t="shared" ca="1" si="205"/>
        <v>500</v>
      </c>
      <c r="H1317" s="8">
        <f t="shared" ca="1" si="206"/>
        <v>0</v>
      </c>
      <c r="I1317" s="8">
        <f t="shared" ca="1" si="207"/>
        <v>300000</v>
      </c>
      <c r="J1317" s="8">
        <f t="shared" si="208"/>
        <v>100000</v>
      </c>
      <c r="K1317" s="17">
        <f t="shared" ca="1" si="209"/>
        <v>200000</v>
      </c>
    </row>
    <row r="1318" spans="1:11" x14ac:dyDescent="0.2">
      <c r="A1318" s="1">
        <v>1301</v>
      </c>
      <c r="B1318" s="15">
        <f t="shared" si="200"/>
        <v>10000</v>
      </c>
      <c r="C1318" s="16">
        <f t="shared" ca="1" si="201"/>
        <v>6954.9159558518013</v>
      </c>
      <c r="D1318" s="8">
        <f t="shared" ca="1" si="202"/>
        <v>208647.47867555404</v>
      </c>
      <c r="E1318" s="9">
        <f t="shared" ca="1" si="203"/>
        <v>3045.0840441481987</v>
      </c>
      <c r="F1318" s="12">
        <f t="shared" ca="1" si="204"/>
        <v>0.67991857219035223</v>
      </c>
      <c r="G1318" s="16">
        <f t="shared" ca="1" si="205"/>
        <v>750</v>
      </c>
      <c r="H1318" s="8">
        <f t="shared" ca="1" si="206"/>
        <v>9000</v>
      </c>
      <c r="I1318" s="8">
        <f t="shared" ca="1" si="207"/>
        <v>217647.47867555404</v>
      </c>
      <c r="J1318" s="8">
        <f t="shared" si="208"/>
        <v>100000</v>
      </c>
      <c r="K1318" s="17">
        <f t="shared" ca="1" si="209"/>
        <v>117647.47867555404</v>
      </c>
    </row>
    <row r="1319" spans="1:11" x14ac:dyDescent="0.2">
      <c r="A1319" s="1">
        <v>1302</v>
      </c>
      <c r="B1319" s="15">
        <f t="shared" si="200"/>
        <v>10000</v>
      </c>
      <c r="C1319" s="16">
        <f t="shared" ca="1" si="201"/>
        <v>6241.0007931166128</v>
      </c>
      <c r="D1319" s="8">
        <f t="shared" ca="1" si="202"/>
        <v>187230.02379349837</v>
      </c>
      <c r="E1319" s="9">
        <f t="shared" ca="1" si="203"/>
        <v>3758.9992068833872</v>
      </c>
      <c r="F1319" s="12">
        <f t="shared" ca="1" si="204"/>
        <v>0.57587086096456608</v>
      </c>
      <c r="G1319" s="16">
        <f t="shared" ca="1" si="205"/>
        <v>750</v>
      </c>
      <c r="H1319" s="8">
        <f t="shared" ca="1" si="206"/>
        <v>9000</v>
      </c>
      <c r="I1319" s="8">
        <f t="shared" ca="1" si="207"/>
        <v>196230.02379349837</v>
      </c>
      <c r="J1319" s="8">
        <f t="shared" si="208"/>
        <v>100000</v>
      </c>
      <c r="K1319" s="17">
        <f t="shared" ca="1" si="209"/>
        <v>96230.023793498374</v>
      </c>
    </row>
    <row r="1320" spans="1:11" x14ac:dyDescent="0.2">
      <c r="A1320" s="1">
        <v>1303</v>
      </c>
      <c r="B1320" s="15">
        <f t="shared" si="200"/>
        <v>10000</v>
      </c>
      <c r="C1320" s="16">
        <f t="shared" ca="1" si="201"/>
        <v>13859.609803112497</v>
      </c>
      <c r="D1320" s="8">
        <f t="shared" ca="1" si="202"/>
        <v>300000</v>
      </c>
      <c r="E1320" s="9">
        <f t="shared" ca="1" si="203"/>
        <v>0</v>
      </c>
      <c r="F1320" s="12">
        <f t="shared" ca="1" si="204"/>
        <v>0.40015425598749288</v>
      </c>
      <c r="G1320" s="16">
        <f t="shared" ca="1" si="205"/>
        <v>750</v>
      </c>
      <c r="H1320" s="8">
        <f t="shared" ca="1" si="206"/>
        <v>0</v>
      </c>
      <c r="I1320" s="8">
        <f t="shared" ca="1" si="207"/>
        <v>300000</v>
      </c>
      <c r="J1320" s="8">
        <f t="shared" si="208"/>
        <v>100000</v>
      </c>
      <c r="K1320" s="17">
        <f t="shared" ca="1" si="209"/>
        <v>200000</v>
      </c>
    </row>
    <row r="1321" spans="1:11" x14ac:dyDescent="0.2">
      <c r="A1321" s="1">
        <v>1304</v>
      </c>
      <c r="B1321" s="15">
        <f t="shared" si="200"/>
        <v>10000</v>
      </c>
      <c r="C1321" s="16">
        <f t="shared" ca="1" si="201"/>
        <v>13509.801512261169</v>
      </c>
      <c r="D1321" s="8">
        <f t="shared" ca="1" si="202"/>
        <v>300000</v>
      </c>
      <c r="E1321" s="9">
        <f t="shared" ca="1" si="203"/>
        <v>0</v>
      </c>
      <c r="F1321" s="12">
        <f t="shared" ca="1" si="204"/>
        <v>0.79678109731325508</v>
      </c>
      <c r="G1321" s="16">
        <f t="shared" ca="1" si="205"/>
        <v>1000</v>
      </c>
      <c r="H1321" s="8">
        <f t="shared" ca="1" si="206"/>
        <v>0</v>
      </c>
      <c r="I1321" s="8">
        <f t="shared" ca="1" si="207"/>
        <v>300000</v>
      </c>
      <c r="J1321" s="8">
        <f t="shared" si="208"/>
        <v>100000</v>
      </c>
      <c r="K1321" s="17">
        <f t="shared" ca="1" si="209"/>
        <v>200000</v>
      </c>
    </row>
    <row r="1322" spans="1:11" x14ac:dyDescent="0.2">
      <c r="A1322" s="1">
        <v>1305</v>
      </c>
      <c r="B1322" s="15">
        <f t="shared" si="200"/>
        <v>10000</v>
      </c>
      <c r="C1322" s="16">
        <f t="shared" ca="1" si="201"/>
        <v>9787.1559280094953</v>
      </c>
      <c r="D1322" s="8">
        <f t="shared" ca="1" si="202"/>
        <v>293614.67784028489</v>
      </c>
      <c r="E1322" s="9">
        <f t="shared" ca="1" si="203"/>
        <v>212.84407199050474</v>
      </c>
      <c r="F1322" s="12">
        <f t="shared" ca="1" si="204"/>
        <v>0.97805246145085289</v>
      </c>
      <c r="G1322" s="16">
        <f t="shared" ca="1" si="205"/>
        <v>1000</v>
      </c>
      <c r="H1322" s="8">
        <f t="shared" ca="1" si="206"/>
        <v>2554.1288638860569</v>
      </c>
      <c r="I1322" s="8">
        <f t="shared" ca="1" si="207"/>
        <v>296168.80670417094</v>
      </c>
      <c r="J1322" s="8">
        <f t="shared" si="208"/>
        <v>100000</v>
      </c>
      <c r="K1322" s="17">
        <f t="shared" ca="1" si="209"/>
        <v>196168.80670417094</v>
      </c>
    </row>
    <row r="1323" spans="1:11" x14ac:dyDescent="0.2">
      <c r="A1323" s="1">
        <v>1306</v>
      </c>
      <c r="B1323" s="15">
        <f t="shared" si="200"/>
        <v>10000</v>
      </c>
      <c r="C1323" s="16">
        <f t="shared" ca="1" si="201"/>
        <v>9677.119682873381</v>
      </c>
      <c r="D1323" s="8">
        <f t="shared" ca="1" si="202"/>
        <v>290313.59048620146</v>
      </c>
      <c r="E1323" s="9">
        <f t="shared" ca="1" si="203"/>
        <v>322.88031712661905</v>
      </c>
      <c r="F1323" s="12">
        <f t="shared" ca="1" si="204"/>
        <v>0.67531796814000189</v>
      </c>
      <c r="G1323" s="16">
        <f t="shared" ca="1" si="205"/>
        <v>750</v>
      </c>
      <c r="H1323" s="8">
        <f t="shared" ca="1" si="206"/>
        <v>3874.5638055194286</v>
      </c>
      <c r="I1323" s="8">
        <f t="shared" ca="1" si="207"/>
        <v>294188.15429172089</v>
      </c>
      <c r="J1323" s="8">
        <f t="shared" si="208"/>
        <v>100000</v>
      </c>
      <c r="K1323" s="17">
        <f t="shared" ca="1" si="209"/>
        <v>194188.15429172089</v>
      </c>
    </row>
    <row r="1324" spans="1:11" x14ac:dyDescent="0.2">
      <c r="A1324" s="1">
        <v>1307</v>
      </c>
      <c r="B1324" s="15">
        <f t="shared" si="200"/>
        <v>10000</v>
      </c>
      <c r="C1324" s="16">
        <f t="shared" ca="1" si="201"/>
        <v>8407.6683247698093</v>
      </c>
      <c r="D1324" s="8">
        <f t="shared" ca="1" si="202"/>
        <v>252230.04974309428</v>
      </c>
      <c r="E1324" s="9">
        <f t="shared" ca="1" si="203"/>
        <v>1592.3316752301907</v>
      </c>
      <c r="F1324" s="12">
        <f t="shared" ca="1" si="204"/>
        <v>0.79773558982627668</v>
      </c>
      <c r="G1324" s="16">
        <f t="shared" ca="1" si="205"/>
        <v>1000</v>
      </c>
      <c r="H1324" s="8">
        <f t="shared" ca="1" si="206"/>
        <v>12000</v>
      </c>
      <c r="I1324" s="8">
        <f t="shared" ca="1" si="207"/>
        <v>264230.04974309425</v>
      </c>
      <c r="J1324" s="8">
        <f t="shared" si="208"/>
        <v>100000</v>
      </c>
      <c r="K1324" s="17">
        <f t="shared" ca="1" si="209"/>
        <v>164230.04974309425</v>
      </c>
    </row>
    <row r="1325" spans="1:11" x14ac:dyDescent="0.2">
      <c r="A1325" s="1">
        <v>1308</v>
      </c>
      <c r="B1325" s="15">
        <f t="shared" si="200"/>
        <v>10000</v>
      </c>
      <c r="C1325" s="16">
        <f t="shared" ca="1" si="201"/>
        <v>13768.886153956075</v>
      </c>
      <c r="D1325" s="8">
        <f t="shared" ca="1" si="202"/>
        <v>300000</v>
      </c>
      <c r="E1325" s="9">
        <f t="shared" ca="1" si="203"/>
        <v>0</v>
      </c>
      <c r="F1325" s="12">
        <f t="shared" ca="1" si="204"/>
        <v>0.44585119718624333</v>
      </c>
      <c r="G1325" s="16">
        <f t="shared" ca="1" si="205"/>
        <v>750</v>
      </c>
      <c r="H1325" s="8">
        <f t="shared" ca="1" si="206"/>
        <v>0</v>
      </c>
      <c r="I1325" s="8">
        <f t="shared" ca="1" si="207"/>
        <v>300000</v>
      </c>
      <c r="J1325" s="8">
        <f t="shared" si="208"/>
        <v>100000</v>
      </c>
      <c r="K1325" s="17">
        <f t="shared" ca="1" si="209"/>
        <v>200000</v>
      </c>
    </row>
    <row r="1326" spans="1:11" x14ac:dyDescent="0.2">
      <c r="A1326" s="1">
        <v>1309</v>
      </c>
      <c r="B1326" s="15">
        <f t="shared" si="200"/>
        <v>10000</v>
      </c>
      <c r="C1326" s="16">
        <f t="shared" ca="1" si="201"/>
        <v>7905.2356839672757</v>
      </c>
      <c r="D1326" s="8">
        <f t="shared" ca="1" si="202"/>
        <v>237157.07051901828</v>
      </c>
      <c r="E1326" s="9">
        <f t="shared" ca="1" si="203"/>
        <v>2094.7643160327243</v>
      </c>
      <c r="F1326" s="12">
        <f t="shared" ca="1" si="204"/>
        <v>0.22347767622309922</v>
      </c>
      <c r="G1326" s="16">
        <f t="shared" ca="1" si="205"/>
        <v>500</v>
      </c>
      <c r="H1326" s="8">
        <f t="shared" ca="1" si="206"/>
        <v>6000</v>
      </c>
      <c r="I1326" s="8">
        <f t="shared" ca="1" si="207"/>
        <v>243157.07051901828</v>
      </c>
      <c r="J1326" s="8">
        <f t="shared" si="208"/>
        <v>100000</v>
      </c>
      <c r="K1326" s="17">
        <f t="shared" ca="1" si="209"/>
        <v>143157.07051901828</v>
      </c>
    </row>
    <row r="1327" spans="1:11" x14ac:dyDescent="0.2">
      <c r="A1327" s="1">
        <v>1310</v>
      </c>
      <c r="B1327" s="15">
        <f t="shared" si="200"/>
        <v>10000</v>
      </c>
      <c r="C1327" s="16">
        <f t="shared" ca="1" si="201"/>
        <v>5443.1740333964999</v>
      </c>
      <c r="D1327" s="8">
        <f t="shared" ca="1" si="202"/>
        <v>163295.221001895</v>
      </c>
      <c r="E1327" s="9">
        <f t="shared" ca="1" si="203"/>
        <v>4556.8259666035001</v>
      </c>
      <c r="F1327" s="12">
        <f t="shared" ca="1" si="204"/>
        <v>0.95169740165764594</v>
      </c>
      <c r="G1327" s="16">
        <f t="shared" ca="1" si="205"/>
        <v>1000</v>
      </c>
      <c r="H1327" s="8">
        <f t="shared" ca="1" si="206"/>
        <v>12000</v>
      </c>
      <c r="I1327" s="8">
        <f t="shared" ca="1" si="207"/>
        <v>175295.221001895</v>
      </c>
      <c r="J1327" s="8">
        <f t="shared" si="208"/>
        <v>100000</v>
      </c>
      <c r="K1327" s="17">
        <f t="shared" ca="1" si="209"/>
        <v>75295.221001894999</v>
      </c>
    </row>
    <row r="1328" spans="1:11" x14ac:dyDescent="0.2">
      <c r="A1328" s="1">
        <v>1311</v>
      </c>
      <c r="B1328" s="15">
        <f t="shared" si="200"/>
        <v>10000</v>
      </c>
      <c r="C1328" s="16">
        <f t="shared" ca="1" si="201"/>
        <v>12931.841260515903</v>
      </c>
      <c r="D1328" s="8">
        <f t="shared" ca="1" si="202"/>
        <v>300000</v>
      </c>
      <c r="E1328" s="9">
        <f t="shared" ca="1" si="203"/>
        <v>0</v>
      </c>
      <c r="F1328" s="12">
        <f t="shared" ca="1" si="204"/>
        <v>3.7049610300371238E-2</v>
      </c>
      <c r="G1328" s="16">
        <f t="shared" ca="1" si="205"/>
        <v>500</v>
      </c>
      <c r="H1328" s="8">
        <f t="shared" ca="1" si="206"/>
        <v>0</v>
      </c>
      <c r="I1328" s="8">
        <f t="shared" ca="1" si="207"/>
        <v>300000</v>
      </c>
      <c r="J1328" s="8">
        <f t="shared" si="208"/>
        <v>100000</v>
      </c>
      <c r="K1328" s="17">
        <f t="shared" ca="1" si="209"/>
        <v>200000</v>
      </c>
    </row>
    <row r="1329" spans="1:11" x14ac:dyDescent="0.2">
      <c r="A1329" s="1">
        <v>1312</v>
      </c>
      <c r="B1329" s="15">
        <f t="shared" si="200"/>
        <v>10000</v>
      </c>
      <c r="C1329" s="16">
        <f t="shared" ca="1" si="201"/>
        <v>10796.668945912337</v>
      </c>
      <c r="D1329" s="8">
        <f t="shared" ca="1" si="202"/>
        <v>300000</v>
      </c>
      <c r="E1329" s="9">
        <f t="shared" ca="1" si="203"/>
        <v>0</v>
      </c>
      <c r="F1329" s="12">
        <f t="shared" ca="1" si="204"/>
        <v>0.63572440341113046</v>
      </c>
      <c r="G1329" s="16">
        <f t="shared" ca="1" si="205"/>
        <v>750</v>
      </c>
      <c r="H1329" s="8">
        <f t="shared" ca="1" si="206"/>
        <v>0</v>
      </c>
      <c r="I1329" s="8">
        <f t="shared" ca="1" si="207"/>
        <v>300000</v>
      </c>
      <c r="J1329" s="8">
        <f t="shared" si="208"/>
        <v>100000</v>
      </c>
      <c r="K1329" s="17">
        <f t="shared" ca="1" si="209"/>
        <v>200000</v>
      </c>
    </row>
    <row r="1330" spans="1:11" x14ac:dyDescent="0.2">
      <c r="A1330" s="1">
        <v>1313</v>
      </c>
      <c r="B1330" s="15">
        <f t="shared" si="200"/>
        <v>10000</v>
      </c>
      <c r="C1330" s="16">
        <f t="shared" ca="1" si="201"/>
        <v>13500.379568056102</v>
      </c>
      <c r="D1330" s="8">
        <f t="shared" ca="1" si="202"/>
        <v>300000</v>
      </c>
      <c r="E1330" s="9">
        <f t="shared" ca="1" si="203"/>
        <v>0</v>
      </c>
      <c r="F1330" s="12">
        <f t="shared" ca="1" si="204"/>
        <v>0.58656865564574856</v>
      </c>
      <c r="G1330" s="16">
        <f t="shared" ca="1" si="205"/>
        <v>750</v>
      </c>
      <c r="H1330" s="8">
        <f t="shared" ca="1" si="206"/>
        <v>0</v>
      </c>
      <c r="I1330" s="8">
        <f t="shared" ca="1" si="207"/>
        <v>300000</v>
      </c>
      <c r="J1330" s="8">
        <f t="shared" si="208"/>
        <v>100000</v>
      </c>
      <c r="K1330" s="17">
        <f t="shared" ca="1" si="209"/>
        <v>200000</v>
      </c>
    </row>
    <row r="1331" spans="1:11" x14ac:dyDescent="0.2">
      <c r="A1331" s="1">
        <v>1314</v>
      </c>
      <c r="B1331" s="15">
        <f t="shared" si="200"/>
        <v>10000</v>
      </c>
      <c r="C1331" s="16">
        <f t="shared" ca="1" si="201"/>
        <v>7625.1428176432564</v>
      </c>
      <c r="D1331" s="8">
        <f t="shared" ca="1" si="202"/>
        <v>228754.2845292977</v>
      </c>
      <c r="E1331" s="9">
        <f t="shared" ca="1" si="203"/>
        <v>2374.8571823567436</v>
      </c>
      <c r="F1331" s="12">
        <f t="shared" ca="1" si="204"/>
        <v>0.6151815271585821</v>
      </c>
      <c r="G1331" s="16">
        <f t="shared" ca="1" si="205"/>
        <v>750</v>
      </c>
      <c r="H1331" s="8">
        <f t="shared" ca="1" si="206"/>
        <v>9000</v>
      </c>
      <c r="I1331" s="8">
        <f t="shared" ca="1" si="207"/>
        <v>237754.2845292977</v>
      </c>
      <c r="J1331" s="8">
        <f t="shared" si="208"/>
        <v>100000</v>
      </c>
      <c r="K1331" s="17">
        <f t="shared" ca="1" si="209"/>
        <v>137754.2845292977</v>
      </c>
    </row>
    <row r="1332" spans="1:11" x14ac:dyDescent="0.2">
      <c r="A1332" s="1">
        <v>1315</v>
      </c>
      <c r="B1332" s="15">
        <f t="shared" si="200"/>
        <v>10000</v>
      </c>
      <c r="C1332" s="16">
        <f t="shared" ca="1" si="201"/>
        <v>11619.694692129353</v>
      </c>
      <c r="D1332" s="8">
        <f t="shared" ca="1" si="202"/>
        <v>300000</v>
      </c>
      <c r="E1332" s="9">
        <f t="shared" ca="1" si="203"/>
        <v>0</v>
      </c>
      <c r="F1332" s="12">
        <f t="shared" ca="1" si="204"/>
        <v>0.66036929838906011</v>
      </c>
      <c r="G1332" s="16">
        <f t="shared" ca="1" si="205"/>
        <v>750</v>
      </c>
      <c r="H1332" s="8">
        <f t="shared" ca="1" si="206"/>
        <v>0</v>
      </c>
      <c r="I1332" s="8">
        <f t="shared" ca="1" si="207"/>
        <v>300000</v>
      </c>
      <c r="J1332" s="8">
        <f t="shared" si="208"/>
        <v>100000</v>
      </c>
      <c r="K1332" s="17">
        <f t="shared" ca="1" si="209"/>
        <v>200000</v>
      </c>
    </row>
    <row r="1333" spans="1:11" x14ac:dyDescent="0.2">
      <c r="A1333" s="1">
        <v>1316</v>
      </c>
      <c r="B1333" s="15">
        <f t="shared" si="200"/>
        <v>10000</v>
      </c>
      <c r="C1333" s="16">
        <f t="shared" ca="1" si="201"/>
        <v>9370.9376910763713</v>
      </c>
      <c r="D1333" s="8">
        <f t="shared" ca="1" si="202"/>
        <v>281128.13073229115</v>
      </c>
      <c r="E1333" s="9">
        <f t="shared" ca="1" si="203"/>
        <v>629.06230892362873</v>
      </c>
      <c r="F1333" s="12">
        <f t="shared" ca="1" si="204"/>
        <v>0.80482440301207514</v>
      </c>
      <c r="G1333" s="16">
        <f t="shared" ca="1" si="205"/>
        <v>1000</v>
      </c>
      <c r="H1333" s="8">
        <f t="shared" ca="1" si="206"/>
        <v>7548.7477070835448</v>
      </c>
      <c r="I1333" s="8">
        <f t="shared" ca="1" si="207"/>
        <v>288676.87843937468</v>
      </c>
      <c r="J1333" s="8">
        <f t="shared" si="208"/>
        <v>100000</v>
      </c>
      <c r="K1333" s="17">
        <f t="shared" ca="1" si="209"/>
        <v>188676.87843937468</v>
      </c>
    </row>
    <row r="1334" spans="1:11" x14ac:dyDescent="0.2">
      <c r="A1334" s="1">
        <v>1317</v>
      </c>
      <c r="B1334" s="15">
        <f t="shared" si="200"/>
        <v>10000</v>
      </c>
      <c r="C1334" s="16">
        <f t="shared" ca="1" si="201"/>
        <v>12722.338508388595</v>
      </c>
      <c r="D1334" s="8">
        <f t="shared" ca="1" si="202"/>
        <v>300000</v>
      </c>
      <c r="E1334" s="9">
        <f t="shared" ca="1" si="203"/>
        <v>0</v>
      </c>
      <c r="F1334" s="12">
        <f t="shared" ca="1" si="204"/>
        <v>0.12284737227725318</v>
      </c>
      <c r="G1334" s="16">
        <f t="shared" ca="1" si="205"/>
        <v>500</v>
      </c>
      <c r="H1334" s="8">
        <f t="shared" ca="1" si="206"/>
        <v>0</v>
      </c>
      <c r="I1334" s="8">
        <f t="shared" ca="1" si="207"/>
        <v>300000</v>
      </c>
      <c r="J1334" s="8">
        <f t="shared" si="208"/>
        <v>100000</v>
      </c>
      <c r="K1334" s="17">
        <f t="shared" ca="1" si="209"/>
        <v>200000</v>
      </c>
    </row>
    <row r="1335" spans="1:11" x14ac:dyDescent="0.2">
      <c r="A1335" s="1">
        <v>1318</v>
      </c>
      <c r="B1335" s="15">
        <f t="shared" si="200"/>
        <v>10000</v>
      </c>
      <c r="C1335" s="16">
        <f t="shared" ca="1" si="201"/>
        <v>6581.8426364118986</v>
      </c>
      <c r="D1335" s="8">
        <f t="shared" ca="1" si="202"/>
        <v>197455.27909235697</v>
      </c>
      <c r="E1335" s="9">
        <f t="shared" ca="1" si="203"/>
        <v>3418.1573635881014</v>
      </c>
      <c r="F1335" s="12">
        <f t="shared" ca="1" si="204"/>
        <v>0.6056007449876829</v>
      </c>
      <c r="G1335" s="16">
        <f t="shared" ca="1" si="205"/>
        <v>750</v>
      </c>
      <c r="H1335" s="8">
        <f t="shared" ca="1" si="206"/>
        <v>9000</v>
      </c>
      <c r="I1335" s="8">
        <f t="shared" ca="1" si="207"/>
        <v>206455.27909235697</v>
      </c>
      <c r="J1335" s="8">
        <f t="shared" si="208"/>
        <v>100000</v>
      </c>
      <c r="K1335" s="17">
        <f t="shared" ca="1" si="209"/>
        <v>106455.27909235697</v>
      </c>
    </row>
    <row r="1336" spans="1:11" x14ac:dyDescent="0.2">
      <c r="A1336" s="1">
        <v>1319</v>
      </c>
      <c r="B1336" s="15">
        <f t="shared" si="200"/>
        <v>10000</v>
      </c>
      <c r="C1336" s="16">
        <f t="shared" ca="1" si="201"/>
        <v>8892.0042072767937</v>
      </c>
      <c r="D1336" s="8">
        <f t="shared" ca="1" si="202"/>
        <v>266760.12621830381</v>
      </c>
      <c r="E1336" s="9">
        <f t="shared" ca="1" si="203"/>
        <v>1107.9957927232063</v>
      </c>
      <c r="F1336" s="12">
        <f t="shared" ca="1" si="204"/>
        <v>0.91513502642534406</v>
      </c>
      <c r="G1336" s="16">
        <f t="shared" ca="1" si="205"/>
        <v>1000</v>
      </c>
      <c r="H1336" s="8">
        <f t="shared" ca="1" si="206"/>
        <v>12000</v>
      </c>
      <c r="I1336" s="8">
        <f t="shared" ca="1" si="207"/>
        <v>278760.12621830381</v>
      </c>
      <c r="J1336" s="8">
        <f t="shared" si="208"/>
        <v>100000</v>
      </c>
      <c r="K1336" s="17">
        <f t="shared" ca="1" si="209"/>
        <v>178760.12621830381</v>
      </c>
    </row>
    <row r="1337" spans="1:11" x14ac:dyDescent="0.2">
      <c r="A1337" s="1">
        <v>1320</v>
      </c>
      <c r="B1337" s="15">
        <f t="shared" si="200"/>
        <v>10000</v>
      </c>
      <c r="C1337" s="16">
        <f t="shared" ca="1" si="201"/>
        <v>9727.5647212319418</v>
      </c>
      <c r="D1337" s="8">
        <f t="shared" ca="1" si="202"/>
        <v>291826.94163695828</v>
      </c>
      <c r="E1337" s="9">
        <f t="shared" ca="1" si="203"/>
        <v>272.4352787680582</v>
      </c>
      <c r="F1337" s="12">
        <f t="shared" ca="1" si="204"/>
        <v>9.7736437628618167E-2</v>
      </c>
      <c r="G1337" s="16">
        <f t="shared" ca="1" si="205"/>
        <v>500</v>
      </c>
      <c r="H1337" s="8">
        <f t="shared" ca="1" si="206"/>
        <v>3269.2233452166984</v>
      </c>
      <c r="I1337" s="8">
        <f t="shared" ca="1" si="207"/>
        <v>295096.16498217499</v>
      </c>
      <c r="J1337" s="8">
        <f t="shared" si="208"/>
        <v>100000</v>
      </c>
      <c r="K1337" s="17">
        <f t="shared" ca="1" si="209"/>
        <v>195096.16498217499</v>
      </c>
    </row>
    <row r="1338" spans="1:11" x14ac:dyDescent="0.2">
      <c r="A1338" s="1">
        <v>1321</v>
      </c>
      <c r="B1338" s="15">
        <f t="shared" si="200"/>
        <v>10000</v>
      </c>
      <c r="C1338" s="16">
        <f t="shared" ca="1" si="201"/>
        <v>8044.2752969501817</v>
      </c>
      <c r="D1338" s="8">
        <f t="shared" ca="1" si="202"/>
        <v>241328.25890850544</v>
      </c>
      <c r="E1338" s="9">
        <f t="shared" ca="1" si="203"/>
        <v>1955.7247030498183</v>
      </c>
      <c r="F1338" s="12">
        <f t="shared" ca="1" si="204"/>
        <v>0.64902830587006088</v>
      </c>
      <c r="G1338" s="16">
        <f t="shared" ca="1" si="205"/>
        <v>750</v>
      </c>
      <c r="H1338" s="8">
        <f t="shared" ca="1" si="206"/>
        <v>9000</v>
      </c>
      <c r="I1338" s="8">
        <f t="shared" ca="1" si="207"/>
        <v>250328.25890850544</v>
      </c>
      <c r="J1338" s="8">
        <f t="shared" si="208"/>
        <v>100000</v>
      </c>
      <c r="K1338" s="17">
        <f t="shared" ca="1" si="209"/>
        <v>150328.25890850544</v>
      </c>
    </row>
    <row r="1339" spans="1:11" x14ac:dyDescent="0.2">
      <c r="A1339" s="1">
        <v>1322</v>
      </c>
      <c r="B1339" s="15">
        <f t="shared" si="200"/>
        <v>10000</v>
      </c>
      <c r="C1339" s="16">
        <f t="shared" ca="1" si="201"/>
        <v>7844.9432966669501</v>
      </c>
      <c r="D1339" s="8">
        <f t="shared" ca="1" si="202"/>
        <v>235348.29890000849</v>
      </c>
      <c r="E1339" s="9">
        <f t="shared" ca="1" si="203"/>
        <v>2155.0567033330499</v>
      </c>
      <c r="F1339" s="12">
        <f t="shared" ca="1" si="204"/>
        <v>0.95747250340040224</v>
      </c>
      <c r="G1339" s="16">
        <f t="shared" ca="1" si="205"/>
        <v>1000</v>
      </c>
      <c r="H1339" s="8">
        <f t="shared" ca="1" si="206"/>
        <v>12000</v>
      </c>
      <c r="I1339" s="8">
        <f t="shared" ca="1" si="207"/>
        <v>247348.29890000849</v>
      </c>
      <c r="J1339" s="8">
        <f t="shared" si="208"/>
        <v>100000</v>
      </c>
      <c r="K1339" s="17">
        <f t="shared" ca="1" si="209"/>
        <v>147348.29890000849</v>
      </c>
    </row>
    <row r="1340" spans="1:11" x14ac:dyDescent="0.2">
      <c r="A1340" s="1">
        <v>1323</v>
      </c>
      <c r="B1340" s="15">
        <f t="shared" si="200"/>
        <v>10000</v>
      </c>
      <c r="C1340" s="16">
        <f t="shared" ca="1" si="201"/>
        <v>7771.2782418411362</v>
      </c>
      <c r="D1340" s="8">
        <f t="shared" ca="1" si="202"/>
        <v>233138.34725523408</v>
      </c>
      <c r="E1340" s="9">
        <f t="shared" ca="1" si="203"/>
        <v>2228.7217581588638</v>
      </c>
      <c r="F1340" s="12">
        <f t="shared" ca="1" si="204"/>
        <v>3.4253245586456593E-2</v>
      </c>
      <c r="G1340" s="16">
        <f t="shared" ca="1" si="205"/>
        <v>500</v>
      </c>
      <c r="H1340" s="8">
        <f t="shared" ca="1" si="206"/>
        <v>6000</v>
      </c>
      <c r="I1340" s="8">
        <f t="shared" ca="1" si="207"/>
        <v>239138.34725523408</v>
      </c>
      <c r="J1340" s="8">
        <f t="shared" si="208"/>
        <v>100000</v>
      </c>
      <c r="K1340" s="17">
        <f t="shared" ca="1" si="209"/>
        <v>139138.34725523408</v>
      </c>
    </row>
    <row r="1341" spans="1:11" x14ac:dyDescent="0.2">
      <c r="A1341" s="1">
        <v>1324</v>
      </c>
      <c r="B1341" s="15">
        <f t="shared" si="200"/>
        <v>10000</v>
      </c>
      <c r="C1341" s="16">
        <f t="shared" ca="1" si="201"/>
        <v>8654.5315200305922</v>
      </c>
      <c r="D1341" s="8">
        <f t="shared" ca="1" si="202"/>
        <v>259635.94560091777</v>
      </c>
      <c r="E1341" s="9">
        <f t="shared" ca="1" si="203"/>
        <v>1345.4684799694078</v>
      </c>
      <c r="F1341" s="12">
        <f t="shared" ca="1" si="204"/>
        <v>0.94918430136409004</v>
      </c>
      <c r="G1341" s="16">
        <f t="shared" ca="1" si="205"/>
        <v>1000</v>
      </c>
      <c r="H1341" s="8">
        <f t="shared" ca="1" si="206"/>
        <v>12000</v>
      </c>
      <c r="I1341" s="8">
        <f t="shared" ca="1" si="207"/>
        <v>271635.9456009178</v>
      </c>
      <c r="J1341" s="8">
        <f t="shared" si="208"/>
        <v>100000</v>
      </c>
      <c r="K1341" s="17">
        <f t="shared" ca="1" si="209"/>
        <v>171635.9456009178</v>
      </c>
    </row>
    <row r="1342" spans="1:11" x14ac:dyDescent="0.2">
      <c r="A1342" s="1">
        <v>1325</v>
      </c>
      <c r="B1342" s="15">
        <f t="shared" si="200"/>
        <v>10000</v>
      </c>
      <c r="C1342" s="16">
        <f t="shared" ca="1" si="201"/>
        <v>8485.020380526752</v>
      </c>
      <c r="D1342" s="8">
        <f t="shared" ca="1" si="202"/>
        <v>254550.61141580256</v>
      </c>
      <c r="E1342" s="9">
        <f t="shared" ca="1" si="203"/>
        <v>1514.979619473248</v>
      </c>
      <c r="F1342" s="12">
        <f t="shared" ca="1" si="204"/>
        <v>0.81020632830728845</v>
      </c>
      <c r="G1342" s="16">
        <f t="shared" ca="1" si="205"/>
        <v>1000</v>
      </c>
      <c r="H1342" s="8">
        <f t="shared" ca="1" si="206"/>
        <v>12000</v>
      </c>
      <c r="I1342" s="8">
        <f t="shared" ca="1" si="207"/>
        <v>266550.61141580256</v>
      </c>
      <c r="J1342" s="8">
        <f t="shared" si="208"/>
        <v>100000</v>
      </c>
      <c r="K1342" s="17">
        <f t="shared" ca="1" si="209"/>
        <v>166550.61141580256</v>
      </c>
    </row>
    <row r="1343" spans="1:11" x14ac:dyDescent="0.2">
      <c r="A1343" s="1">
        <v>1326</v>
      </c>
      <c r="B1343" s="15">
        <f t="shared" si="200"/>
        <v>10000</v>
      </c>
      <c r="C1343" s="16">
        <f t="shared" ca="1" si="201"/>
        <v>10445.977708512501</v>
      </c>
      <c r="D1343" s="8">
        <f t="shared" ca="1" si="202"/>
        <v>300000</v>
      </c>
      <c r="E1343" s="9">
        <f t="shared" ca="1" si="203"/>
        <v>0</v>
      </c>
      <c r="F1343" s="12">
        <f t="shared" ca="1" si="204"/>
        <v>0.87465840848780863</v>
      </c>
      <c r="G1343" s="16">
        <f t="shared" ca="1" si="205"/>
        <v>1000</v>
      </c>
      <c r="H1343" s="8">
        <f t="shared" ca="1" si="206"/>
        <v>0</v>
      </c>
      <c r="I1343" s="8">
        <f t="shared" ca="1" si="207"/>
        <v>300000</v>
      </c>
      <c r="J1343" s="8">
        <f t="shared" si="208"/>
        <v>100000</v>
      </c>
      <c r="K1343" s="17">
        <f t="shared" ca="1" si="209"/>
        <v>200000</v>
      </c>
    </row>
    <row r="1344" spans="1:11" x14ac:dyDescent="0.2">
      <c r="A1344" s="1">
        <v>1327</v>
      </c>
      <c r="B1344" s="15">
        <f t="shared" si="200"/>
        <v>10000</v>
      </c>
      <c r="C1344" s="16">
        <f t="shared" ca="1" si="201"/>
        <v>7017.8572775736839</v>
      </c>
      <c r="D1344" s="8">
        <f t="shared" ca="1" si="202"/>
        <v>210535.71832721052</v>
      </c>
      <c r="E1344" s="9">
        <f t="shared" ca="1" si="203"/>
        <v>2982.1427224263161</v>
      </c>
      <c r="F1344" s="12">
        <f t="shared" ca="1" si="204"/>
        <v>5.8488944903958839E-2</v>
      </c>
      <c r="G1344" s="16">
        <f t="shared" ca="1" si="205"/>
        <v>500</v>
      </c>
      <c r="H1344" s="8">
        <f t="shared" ca="1" si="206"/>
        <v>6000</v>
      </c>
      <c r="I1344" s="8">
        <f t="shared" ca="1" si="207"/>
        <v>216535.71832721052</v>
      </c>
      <c r="J1344" s="8">
        <f t="shared" si="208"/>
        <v>100000</v>
      </c>
      <c r="K1344" s="17">
        <f t="shared" ca="1" si="209"/>
        <v>116535.71832721052</v>
      </c>
    </row>
    <row r="1345" spans="1:11" x14ac:dyDescent="0.2">
      <c r="A1345" s="1">
        <v>1328</v>
      </c>
      <c r="B1345" s="15">
        <f t="shared" si="200"/>
        <v>10000</v>
      </c>
      <c r="C1345" s="16">
        <f t="shared" ca="1" si="201"/>
        <v>12167.459626901957</v>
      </c>
      <c r="D1345" s="8">
        <f t="shared" ca="1" si="202"/>
        <v>300000</v>
      </c>
      <c r="E1345" s="9">
        <f t="shared" ca="1" si="203"/>
        <v>0</v>
      </c>
      <c r="F1345" s="12">
        <f t="shared" ca="1" si="204"/>
        <v>0.76506152503539593</v>
      </c>
      <c r="G1345" s="16">
        <f t="shared" ca="1" si="205"/>
        <v>1000</v>
      </c>
      <c r="H1345" s="8">
        <f t="shared" ca="1" si="206"/>
        <v>0</v>
      </c>
      <c r="I1345" s="8">
        <f t="shared" ca="1" si="207"/>
        <v>300000</v>
      </c>
      <c r="J1345" s="8">
        <f t="shared" si="208"/>
        <v>100000</v>
      </c>
      <c r="K1345" s="17">
        <f t="shared" ca="1" si="209"/>
        <v>200000</v>
      </c>
    </row>
    <row r="1346" spans="1:11" x14ac:dyDescent="0.2">
      <c r="A1346" s="1">
        <v>1329</v>
      </c>
      <c r="B1346" s="15">
        <f t="shared" si="200"/>
        <v>10000</v>
      </c>
      <c r="C1346" s="16">
        <f t="shared" ca="1" si="201"/>
        <v>6038.7002139930155</v>
      </c>
      <c r="D1346" s="8">
        <f t="shared" ca="1" si="202"/>
        <v>181161.00641979047</v>
      </c>
      <c r="E1346" s="9">
        <f t="shared" ca="1" si="203"/>
        <v>3961.2997860069845</v>
      </c>
      <c r="F1346" s="12">
        <f t="shared" ca="1" si="204"/>
        <v>0.71692464509749565</v>
      </c>
      <c r="G1346" s="16">
        <f t="shared" ca="1" si="205"/>
        <v>1000</v>
      </c>
      <c r="H1346" s="8">
        <f t="shared" ca="1" si="206"/>
        <v>12000</v>
      </c>
      <c r="I1346" s="8">
        <f t="shared" ca="1" si="207"/>
        <v>193161.00641979047</v>
      </c>
      <c r="J1346" s="8">
        <f t="shared" si="208"/>
        <v>100000</v>
      </c>
      <c r="K1346" s="17">
        <f t="shared" ca="1" si="209"/>
        <v>93161.006419790472</v>
      </c>
    </row>
    <row r="1347" spans="1:11" x14ac:dyDescent="0.2">
      <c r="A1347" s="1">
        <v>1330</v>
      </c>
      <c r="B1347" s="15">
        <f t="shared" si="200"/>
        <v>10000</v>
      </c>
      <c r="C1347" s="16">
        <f t="shared" ca="1" si="201"/>
        <v>8362.733634413722</v>
      </c>
      <c r="D1347" s="8">
        <f t="shared" ca="1" si="202"/>
        <v>250882.00903241168</v>
      </c>
      <c r="E1347" s="9">
        <f t="shared" ca="1" si="203"/>
        <v>1637.266365586278</v>
      </c>
      <c r="F1347" s="12">
        <f t="shared" ca="1" si="204"/>
        <v>0.34204618840456158</v>
      </c>
      <c r="G1347" s="16">
        <f t="shared" ca="1" si="205"/>
        <v>750</v>
      </c>
      <c r="H1347" s="8">
        <f t="shared" ca="1" si="206"/>
        <v>9000</v>
      </c>
      <c r="I1347" s="8">
        <f t="shared" ca="1" si="207"/>
        <v>259882.00903241168</v>
      </c>
      <c r="J1347" s="8">
        <f t="shared" si="208"/>
        <v>100000</v>
      </c>
      <c r="K1347" s="17">
        <f t="shared" ca="1" si="209"/>
        <v>159882.00903241168</v>
      </c>
    </row>
    <row r="1348" spans="1:11" x14ac:dyDescent="0.2">
      <c r="A1348" s="1">
        <v>1331</v>
      </c>
      <c r="B1348" s="15">
        <f t="shared" si="200"/>
        <v>10000</v>
      </c>
      <c r="C1348" s="16">
        <f t="shared" ca="1" si="201"/>
        <v>7275.5981466863723</v>
      </c>
      <c r="D1348" s="8">
        <f t="shared" ca="1" si="202"/>
        <v>218267.94440059116</v>
      </c>
      <c r="E1348" s="9">
        <f t="shared" ca="1" si="203"/>
        <v>2724.4018533136277</v>
      </c>
      <c r="F1348" s="12">
        <f t="shared" ca="1" si="204"/>
        <v>0.18228179455920879</v>
      </c>
      <c r="G1348" s="16">
        <f t="shared" ca="1" si="205"/>
        <v>500</v>
      </c>
      <c r="H1348" s="8">
        <f t="shared" ca="1" si="206"/>
        <v>6000</v>
      </c>
      <c r="I1348" s="8">
        <f t="shared" ca="1" si="207"/>
        <v>224267.94440059116</v>
      </c>
      <c r="J1348" s="8">
        <f t="shared" si="208"/>
        <v>100000</v>
      </c>
      <c r="K1348" s="17">
        <f t="shared" ca="1" si="209"/>
        <v>124267.94440059116</v>
      </c>
    </row>
    <row r="1349" spans="1:11" x14ac:dyDescent="0.2">
      <c r="A1349" s="1">
        <v>1332</v>
      </c>
      <c r="B1349" s="15">
        <f t="shared" si="200"/>
        <v>10000</v>
      </c>
      <c r="C1349" s="16">
        <f t="shared" ca="1" si="201"/>
        <v>14217.042297814269</v>
      </c>
      <c r="D1349" s="8">
        <f t="shared" ca="1" si="202"/>
        <v>300000</v>
      </c>
      <c r="E1349" s="9">
        <f t="shared" ca="1" si="203"/>
        <v>0</v>
      </c>
      <c r="F1349" s="12">
        <f t="shared" ca="1" si="204"/>
        <v>0.16942675081080683</v>
      </c>
      <c r="G1349" s="16">
        <f t="shared" ca="1" si="205"/>
        <v>500</v>
      </c>
      <c r="H1349" s="8">
        <f t="shared" ca="1" si="206"/>
        <v>0</v>
      </c>
      <c r="I1349" s="8">
        <f t="shared" ca="1" si="207"/>
        <v>300000</v>
      </c>
      <c r="J1349" s="8">
        <f t="shared" si="208"/>
        <v>100000</v>
      </c>
      <c r="K1349" s="17">
        <f t="shared" ca="1" si="209"/>
        <v>200000</v>
      </c>
    </row>
    <row r="1350" spans="1:11" x14ac:dyDescent="0.2">
      <c r="A1350" s="1">
        <v>1333</v>
      </c>
      <c r="B1350" s="15">
        <f t="shared" si="200"/>
        <v>10000</v>
      </c>
      <c r="C1350" s="16">
        <f t="shared" ca="1" si="201"/>
        <v>6642.8066041417578</v>
      </c>
      <c r="D1350" s="8">
        <f t="shared" ca="1" si="202"/>
        <v>199284.19812425273</v>
      </c>
      <c r="E1350" s="9">
        <f t="shared" ca="1" si="203"/>
        <v>3357.1933958582422</v>
      </c>
      <c r="F1350" s="12">
        <f t="shared" ca="1" si="204"/>
        <v>0.40631053128617478</v>
      </c>
      <c r="G1350" s="16">
        <f t="shared" ca="1" si="205"/>
        <v>750</v>
      </c>
      <c r="H1350" s="8">
        <f t="shared" ca="1" si="206"/>
        <v>9000</v>
      </c>
      <c r="I1350" s="8">
        <f t="shared" ca="1" si="207"/>
        <v>208284.19812425273</v>
      </c>
      <c r="J1350" s="8">
        <f t="shared" si="208"/>
        <v>100000</v>
      </c>
      <c r="K1350" s="17">
        <f t="shared" ca="1" si="209"/>
        <v>108284.19812425273</v>
      </c>
    </row>
    <row r="1351" spans="1:11" x14ac:dyDescent="0.2">
      <c r="A1351" s="1">
        <v>1334</v>
      </c>
      <c r="B1351" s="15">
        <f t="shared" si="200"/>
        <v>10000</v>
      </c>
      <c r="C1351" s="16">
        <f t="shared" ca="1" si="201"/>
        <v>10466.109416930482</v>
      </c>
      <c r="D1351" s="8">
        <f t="shared" ca="1" si="202"/>
        <v>300000</v>
      </c>
      <c r="E1351" s="9">
        <f t="shared" ca="1" si="203"/>
        <v>0</v>
      </c>
      <c r="F1351" s="12">
        <f t="shared" ca="1" si="204"/>
        <v>0.96429653182857356</v>
      </c>
      <c r="G1351" s="16">
        <f t="shared" ca="1" si="205"/>
        <v>1000</v>
      </c>
      <c r="H1351" s="8">
        <f t="shared" ca="1" si="206"/>
        <v>0</v>
      </c>
      <c r="I1351" s="8">
        <f t="shared" ca="1" si="207"/>
        <v>300000</v>
      </c>
      <c r="J1351" s="8">
        <f t="shared" si="208"/>
        <v>100000</v>
      </c>
      <c r="K1351" s="17">
        <f t="shared" ca="1" si="209"/>
        <v>200000</v>
      </c>
    </row>
    <row r="1352" spans="1:11" x14ac:dyDescent="0.2">
      <c r="A1352" s="1">
        <v>1335</v>
      </c>
      <c r="B1352" s="15">
        <f t="shared" si="200"/>
        <v>10000</v>
      </c>
      <c r="C1352" s="16">
        <f t="shared" ca="1" si="201"/>
        <v>9344.9837021446874</v>
      </c>
      <c r="D1352" s="8">
        <f t="shared" ca="1" si="202"/>
        <v>280349.51106434059</v>
      </c>
      <c r="E1352" s="9">
        <f t="shared" ca="1" si="203"/>
        <v>655.01629785531259</v>
      </c>
      <c r="F1352" s="12">
        <f t="shared" ca="1" si="204"/>
        <v>0.82075421918680491</v>
      </c>
      <c r="G1352" s="16">
        <f t="shared" ca="1" si="205"/>
        <v>1000</v>
      </c>
      <c r="H1352" s="8">
        <f t="shared" ca="1" si="206"/>
        <v>7860.195574263751</v>
      </c>
      <c r="I1352" s="8">
        <f t="shared" ca="1" si="207"/>
        <v>288209.70663860434</v>
      </c>
      <c r="J1352" s="8">
        <f t="shared" si="208"/>
        <v>100000</v>
      </c>
      <c r="K1352" s="17">
        <f t="shared" ca="1" si="209"/>
        <v>188209.70663860434</v>
      </c>
    </row>
    <row r="1353" spans="1:11" x14ac:dyDescent="0.2">
      <c r="A1353" s="1">
        <v>1336</v>
      </c>
      <c r="B1353" s="15">
        <f t="shared" si="200"/>
        <v>10000</v>
      </c>
      <c r="C1353" s="16">
        <f t="shared" ca="1" si="201"/>
        <v>13463.664185304677</v>
      </c>
      <c r="D1353" s="8">
        <f t="shared" ca="1" si="202"/>
        <v>300000</v>
      </c>
      <c r="E1353" s="9">
        <f t="shared" ca="1" si="203"/>
        <v>0</v>
      </c>
      <c r="F1353" s="12">
        <f t="shared" ca="1" si="204"/>
        <v>0.43247881801734878</v>
      </c>
      <c r="G1353" s="16">
        <f t="shared" ca="1" si="205"/>
        <v>750</v>
      </c>
      <c r="H1353" s="8">
        <f t="shared" ca="1" si="206"/>
        <v>0</v>
      </c>
      <c r="I1353" s="8">
        <f t="shared" ca="1" si="207"/>
        <v>300000</v>
      </c>
      <c r="J1353" s="8">
        <f t="shared" si="208"/>
        <v>100000</v>
      </c>
      <c r="K1353" s="17">
        <f t="shared" ca="1" si="209"/>
        <v>200000</v>
      </c>
    </row>
    <row r="1354" spans="1:11" x14ac:dyDescent="0.2">
      <c r="A1354" s="1">
        <v>1337</v>
      </c>
      <c r="B1354" s="15">
        <f t="shared" si="200"/>
        <v>10000</v>
      </c>
      <c r="C1354" s="16">
        <f t="shared" ca="1" si="201"/>
        <v>13055.437505157603</v>
      </c>
      <c r="D1354" s="8">
        <f t="shared" ca="1" si="202"/>
        <v>300000</v>
      </c>
      <c r="E1354" s="9">
        <f t="shared" ca="1" si="203"/>
        <v>0</v>
      </c>
      <c r="F1354" s="12">
        <f t="shared" ca="1" si="204"/>
        <v>0.37054836304885308</v>
      </c>
      <c r="G1354" s="16">
        <f t="shared" ca="1" si="205"/>
        <v>750</v>
      </c>
      <c r="H1354" s="8">
        <f t="shared" ca="1" si="206"/>
        <v>0</v>
      </c>
      <c r="I1354" s="8">
        <f t="shared" ca="1" si="207"/>
        <v>300000</v>
      </c>
      <c r="J1354" s="8">
        <f t="shared" si="208"/>
        <v>100000</v>
      </c>
      <c r="K1354" s="17">
        <f t="shared" ca="1" si="209"/>
        <v>200000</v>
      </c>
    </row>
    <row r="1355" spans="1:11" x14ac:dyDescent="0.2">
      <c r="A1355" s="1">
        <v>1338</v>
      </c>
      <c r="B1355" s="15">
        <f t="shared" si="200"/>
        <v>10000</v>
      </c>
      <c r="C1355" s="16">
        <f t="shared" ca="1" si="201"/>
        <v>13380.653711966304</v>
      </c>
      <c r="D1355" s="8">
        <f t="shared" ca="1" si="202"/>
        <v>300000</v>
      </c>
      <c r="E1355" s="9">
        <f t="shared" ca="1" si="203"/>
        <v>0</v>
      </c>
      <c r="F1355" s="12">
        <f t="shared" ca="1" si="204"/>
        <v>0.18027318565809358</v>
      </c>
      <c r="G1355" s="16">
        <f t="shared" ca="1" si="205"/>
        <v>500</v>
      </c>
      <c r="H1355" s="8">
        <f t="shared" ca="1" si="206"/>
        <v>0</v>
      </c>
      <c r="I1355" s="8">
        <f t="shared" ca="1" si="207"/>
        <v>300000</v>
      </c>
      <c r="J1355" s="8">
        <f t="shared" si="208"/>
        <v>100000</v>
      </c>
      <c r="K1355" s="17">
        <f t="shared" ca="1" si="209"/>
        <v>200000</v>
      </c>
    </row>
    <row r="1356" spans="1:11" x14ac:dyDescent="0.2">
      <c r="A1356" s="1">
        <v>1339</v>
      </c>
      <c r="B1356" s="15">
        <f t="shared" si="200"/>
        <v>10000</v>
      </c>
      <c r="C1356" s="16">
        <f t="shared" ca="1" si="201"/>
        <v>14826.263079008069</v>
      </c>
      <c r="D1356" s="8">
        <f t="shared" ca="1" si="202"/>
        <v>300000</v>
      </c>
      <c r="E1356" s="9">
        <f t="shared" ca="1" si="203"/>
        <v>0</v>
      </c>
      <c r="F1356" s="12">
        <f t="shared" ca="1" si="204"/>
        <v>0.95544439871023812</v>
      </c>
      <c r="G1356" s="16">
        <f t="shared" ca="1" si="205"/>
        <v>1000</v>
      </c>
      <c r="H1356" s="8">
        <f t="shared" ca="1" si="206"/>
        <v>0</v>
      </c>
      <c r="I1356" s="8">
        <f t="shared" ca="1" si="207"/>
        <v>300000</v>
      </c>
      <c r="J1356" s="8">
        <f t="shared" si="208"/>
        <v>100000</v>
      </c>
      <c r="K1356" s="17">
        <f t="shared" ca="1" si="209"/>
        <v>200000</v>
      </c>
    </row>
    <row r="1357" spans="1:11" x14ac:dyDescent="0.2">
      <c r="A1357" s="1">
        <v>1340</v>
      </c>
      <c r="B1357" s="15">
        <f t="shared" si="200"/>
        <v>10000</v>
      </c>
      <c r="C1357" s="16">
        <f t="shared" ca="1" si="201"/>
        <v>11773.87426457159</v>
      </c>
      <c r="D1357" s="8">
        <f t="shared" ca="1" si="202"/>
        <v>300000</v>
      </c>
      <c r="E1357" s="9">
        <f t="shared" ca="1" si="203"/>
        <v>0</v>
      </c>
      <c r="F1357" s="12">
        <f t="shared" ca="1" si="204"/>
        <v>0.35668556049310374</v>
      </c>
      <c r="G1357" s="16">
        <f t="shared" ca="1" si="205"/>
        <v>750</v>
      </c>
      <c r="H1357" s="8">
        <f t="shared" ca="1" si="206"/>
        <v>0</v>
      </c>
      <c r="I1357" s="8">
        <f t="shared" ca="1" si="207"/>
        <v>300000</v>
      </c>
      <c r="J1357" s="8">
        <f t="shared" si="208"/>
        <v>100000</v>
      </c>
      <c r="K1357" s="17">
        <f t="shared" ca="1" si="209"/>
        <v>200000</v>
      </c>
    </row>
    <row r="1358" spans="1:11" x14ac:dyDescent="0.2">
      <c r="A1358" s="1">
        <v>1341</v>
      </c>
      <c r="B1358" s="15">
        <f t="shared" si="200"/>
        <v>10000</v>
      </c>
      <c r="C1358" s="16">
        <f t="shared" ca="1" si="201"/>
        <v>8975.3740610372533</v>
      </c>
      <c r="D1358" s="8">
        <f t="shared" ca="1" si="202"/>
        <v>269261.22183111758</v>
      </c>
      <c r="E1358" s="9">
        <f t="shared" ca="1" si="203"/>
        <v>1024.6259389627467</v>
      </c>
      <c r="F1358" s="12">
        <f t="shared" ca="1" si="204"/>
        <v>0.94490809465035508</v>
      </c>
      <c r="G1358" s="16">
        <f t="shared" ca="1" si="205"/>
        <v>1000</v>
      </c>
      <c r="H1358" s="8">
        <f t="shared" ca="1" si="206"/>
        <v>12000</v>
      </c>
      <c r="I1358" s="8">
        <f t="shared" ca="1" si="207"/>
        <v>281261.22183111758</v>
      </c>
      <c r="J1358" s="8">
        <f t="shared" si="208"/>
        <v>100000</v>
      </c>
      <c r="K1358" s="17">
        <f t="shared" ca="1" si="209"/>
        <v>181261.22183111758</v>
      </c>
    </row>
    <row r="1359" spans="1:11" x14ac:dyDescent="0.2">
      <c r="A1359" s="1">
        <v>1342</v>
      </c>
      <c r="B1359" s="15">
        <f t="shared" si="200"/>
        <v>10000</v>
      </c>
      <c r="C1359" s="16">
        <f t="shared" ca="1" si="201"/>
        <v>12322.00488594444</v>
      </c>
      <c r="D1359" s="8">
        <f t="shared" ca="1" si="202"/>
        <v>300000</v>
      </c>
      <c r="E1359" s="9">
        <f t="shared" ca="1" si="203"/>
        <v>0</v>
      </c>
      <c r="F1359" s="12">
        <f t="shared" ca="1" si="204"/>
        <v>0.41882899763338344</v>
      </c>
      <c r="G1359" s="16">
        <f t="shared" ca="1" si="205"/>
        <v>750</v>
      </c>
      <c r="H1359" s="8">
        <f t="shared" ca="1" si="206"/>
        <v>0</v>
      </c>
      <c r="I1359" s="8">
        <f t="shared" ca="1" si="207"/>
        <v>300000</v>
      </c>
      <c r="J1359" s="8">
        <f t="shared" si="208"/>
        <v>100000</v>
      </c>
      <c r="K1359" s="17">
        <f t="shared" ca="1" si="209"/>
        <v>200000</v>
      </c>
    </row>
    <row r="1360" spans="1:11" x14ac:dyDescent="0.2">
      <c r="A1360" s="1">
        <v>1343</v>
      </c>
      <c r="B1360" s="15">
        <f t="shared" si="200"/>
        <v>10000</v>
      </c>
      <c r="C1360" s="16">
        <f t="shared" ca="1" si="201"/>
        <v>8560.1047048446071</v>
      </c>
      <c r="D1360" s="8">
        <f t="shared" ca="1" si="202"/>
        <v>256803.14114533822</v>
      </c>
      <c r="E1360" s="9">
        <f t="shared" ca="1" si="203"/>
        <v>1439.8952951553929</v>
      </c>
      <c r="F1360" s="12">
        <f t="shared" ca="1" si="204"/>
        <v>0.58171390538472556</v>
      </c>
      <c r="G1360" s="16">
        <f t="shared" ca="1" si="205"/>
        <v>750</v>
      </c>
      <c r="H1360" s="8">
        <f t="shared" ca="1" si="206"/>
        <v>9000</v>
      </c>
      <c r="I1360" s="8">
        <f t="shared" ca="1" si="207"/>
        <v>265803.14114533819</v>
      </c>
      <c r="J1360" s="8">
        <f t="shared" si="208"/>
        <v>100000</v>
      </c>
      <c r="K1360" s="17">
        <f t="shared" ca="1" si="209"/>
        <v>165803.14114533819</v>
      </c>
    </row>
    <row r="1361" spans="1:11" x14ac:dyDescent="0.2">
      <c r="A1361" s="1">
        <v>1344</v>
      </c>
      <c r="B1361" s="15">
        <f t="shared" si="200"/>
        <v>10000</v>
      </c>
      <c r="C1361" s="16">
        <f t="shared" ca="1" si="201"/>
        <v>13758.048301866482</v>
      </c>
      <c r="D1361" s="8">
        <f t="shared" ca="1" si="202"/>
        <v>300000</v>
      </c>
      <c r="E1361" s="9">
        <f t="shared" ca="1" si="203"/>
        <v>0</v>
      </c>
      <c r="F1361" s="12">
        <f t="shared" ca="1" si="204"/>
        <v>0.72126165516146967</v>
      </c>
      <c r="G1361" s="16">
        <f t="shared" ca="1" si="205"/>
        <v>1000</v>
      </c>
      <c r="H1361" s="8">
        <f t="shared" ca="1" si="206"/>
        <v>0</v>
      </c>
      <c r="I1361" s="8">
        <f t="shared" ca="1" si="207"/>
        <v>300000</v>
      </c>
      <c r="J1361" s="8">
        <f t="shared" si="208"/>
        <v>100000</v>
      </c>
      <c r="K1361" s="17">
        <f t="shared" ca="1" si="209"/>
        <v>200000</v>
      </c>
    </row>
    <row r="1362" spans="1:11" x14ac:dyDescent="0.2">
      <c r="A1362" s="1">
        <v>1345</v>
      </c>
      <c r="B1362" s="15">
        <f t="shared" ref="B1362:B1425" si="210">$B$12</f>
        <v>10000</v>
      </c>
      <c r="C1362" s="16">
        <f t="shared" ca="1" si="201"/>
        <v>11674.779475979629</v>
      </c>
      <c r="D1362" s="8">
        <f t="shared" ca="1" si="202"/>
        <v>300000</v>
      </c>
      <c r="E1362" s="9">
        <f t="shared" ca="1" si="203"/>
        <v>0</v>
      </c>
      <c r="F1362" s="12">
        <f t="shared" ca="1" si="204"/>
        <v>0.96606080100929126</v>
      </c>
      <c r="G1362" s="16">
        <f t="shared" ca="1" si="205"/>
        <v>1000</v>
      </c>
      <c r="H1362" s="8">
        <f t="shared" ca="1" si="206"/>
        <v>0</v>
      </c>
      <c r="I1362" s="8">
        <f t="shared" ca="1" si="207"/>
        <v>300000</v>
      </c>
      <c r="J1362" s="8">
        <f t="shared" si="208"/>
        <v>100000</v>
      </c>
      <c r="K1362" s="17">
        <f t="shared" ca="1" si="209"/>
        <v>200000</v>
      </c>
    </row>
    <row r="1363" spans="1:11" x14ac:dyDescent="0.2">
      <c r="A1363" s="1">
        <v>1346</v>
      </c>
      <c r="B1363" s="15">
        <f t="shared" si="210"/>
        <v>10000</v>
      </c>
      <c r="C1363" s="16">
        <f t="shared" ref="C1363:C1426" ca="1" si="211">RAND()*($B$6-$B$5)+$B$5</f>
        <v>13793.041424461266</v>
      </c>
      <c r="D1363" s="8">
        <f t="shared" ref="D1363:D1426" ca="1" si="212">MIN(B1363,C1363)*$B$2</f>
        <v>300000</v>
      </c>
      <c r="E1363" s="9">
        <f t="shared" ref="E1363:E1426" ca="1" si="213">MAX(0,B1363-C1363)</f>
        <v>0</v>
      </c>
      <c r="F1363" s="12">
        <f t="shared" ref="F1363:F1426" ca="1" si="214">RAND()</f>
        <v>0.22686254321003274</v>
      </c>
      <c r="G1363" s="16">
        <f t="shared" ref="G1363:G1426" ca="1" si="215">IF(F1363&lt;=$C$7,$B$7,IF(F1363&lt;=$C$8,$B$8,$B$9))</f>
        <v>500</v>
      </c>
      <c r="H1363" s="8">
        <f t="shared" ref="H1363:H1426" ca="1" si="216">MIN(E1363,G1363)*$B$3</f>
        <v>0</v>
      </c>
      <c r="I1363" s="8">
        <f t="shared" ref="I1363:I1426" ca="1" si="217">D1363+H1363</f>
        <v>300000</v>
      </c>
      <c r="J1363" s="8">
        <f t="shared" ref="J1363:J1426" si="218">B1363*$B$4</f>
        <v>100000</v>
      </c>
      <c r="K1363" s="17">
        <f t="shared" ref="K1363:K1426" ca="1" si="219">I1363-J1363</f>
        <v>200000</v>
      </c>
    </row>
    <row r="1364" spans="1:11" x14ac:dyDescent="0.2">
      <c r="A1364" s="1">
        <v>1347</v>
      </c>
      <c r="B1364" s="15">
        <f t="shared" si="210"/>
        <v>10000</v>
      </c>
      <c r="C1364" s="16">
        <f t="shared" ca="1" si="211"/>
        <v>6390.0736831727681</v>
      </c>
      <c r="D1364" s="8">
        <f t="shared" ca="1" si="212"/>
        <v>191702.21049518304</v>
      </c>
      <c r="E1364" s="9">
        <f t="shared" ca="1" si="213"/>
        <v>3609.9263168272319</v>
      </c>
      <c r="F1364" s="12">
        <f t="shared" ca="1" si="214"/>
        <v>0.69822559360859682</v>
      </c>
      <c r="G1364" s="16">
        <f t="shared" ca="1" si="215"/>
        <v>750</v>
      </c>
      <c r="H1364" s="8">
        <f t="shared" ca="1" si="216"/>
        <v>9000</v>
      </c>
      <c r="I1364" s="8">
        <f t="shared" ca="1" si="217"/>
        <v>200702.21049518304</v>
      </c>
      <c r="J1364" s="8">
        <f t="shared" si="218"/>
        <v>100000</v>
      </c>
      <c r="K1364" s="17">
        <f t="shared" ca="1" si="219"/>
        <v>100702.21049518304</v>
      </c>
    </row>
    <row r="1365" spans="1:11" x14ac:dyDescent="0.2">
      <c r="A1365" s="1">
        <v>1348</v>
      </c>
      <c r="B1365" s="15">
        <f t="shared" si="210"/>
        <v>10000</v>
      </c>
      <c r="C1365" s="16">
        <f t="shared" ca="1" si="211"/>
        <v>13091.36254092518</v>
      </c>
      <c r="D1365" s="8">
        <f t="shared" ca="1" si="212"/>
        <v>300000</v>
      </c>
      <c r="E1365" s="9">
        <f t="shared" ca="1" si="213"/>
        <v>0</v>
      </c>
      <c r="F1365" s="12">
        <f t="shared" ca="1" si="214"/>
        <v>8.8159544843788074E-2</v>
      </c>
      <c r="G1365" s="16">
        <f t="shared" ca="1" si="215"/>
        <v>500</v>
      </c>
      <c r="H1365" s="8">
        <f t="shared" ca="1" si="216"/>
        <v>0</v>
      </c>
      <c r="I1365" s="8">
        <f t="shared" ca="1" si="217"/>
        <v>300000</v>
      </c>
      <c r="J1365" s="8">
        <f t="shared" si="218"/>
        <v>100000</v>
      </c>
      <c r="K1365" s="17">
        <f t="shared" ca="1" si="219"/>
        <v>200000</v>
      </c>
    </row>
    <row r="1366" spans="1:11" x14ac:dyDescent="0.2">
      <c r="A1366" s="1">
        <v>1349</v>
      </c>
      <c r="B1366" s="15">
        <f t="shared" si="210"/>
        <v>10000</v>
      </c>
      <c r="C1366" s="16">
        <f t="shared" ca="1" si="211"/>
        <v>10120.779647306625</v>
      </c>
      <c r="D1366" s="8">
        <f t="shared" ca="1" si="212"/>
        <v>300000</v>
      </c>
      <c r="E1366" s="9">
        <f t="shared" ca="1" si="213"/>
        <v>0</v>
      </c>
      <c r="F1366" s="12">
        <f t="shared" ca="1" si="214"/>
        <v>0.47573200592942522</v>
      </c>
      <c r="G1366" s="16">
        <f t="shared" ca="1" si="215"/>
        <v>750</v>
      </c>
      <c r="H1366" s="8">
        <f t="shared" ca="1" si="216"/>
        <v>0</v>
      </c>
      <c r="I1366" s="8">
        <f t="shared" ca="1" si="217"/>
        <v>300000</v>
      </c>
      <c r="J1366" s="8">
        <f t="shared" si="218"/>
        <v>100000</v>
      </c>
      <c r="K1366" s="17">
        <f t="shared" ca="1" si="219"/>
        <v>200000</v>
      </c>
    </row>
    <row r="1367" spans="1:11" x14ac:dyDescent="0.2">
      <c r="A1367" s="1">
        <v>1350</v>
      </c>
      <c r="B1367" s="15">
        <f t="shared" si="210"/>
        <v>10000</v>
      </c>
      <c r="C1367" s="16">
        <f t="shared" ca="1" si="211"/>
        <v>10793.735759950032</v>
      </c>
      <c r="D1367" s="8">
        <f t="shared" ca="1" si="212"/>
        <v>300000</v>
      </c>
      <c r="E1367" s="9">
        <f t="shared" ca="1" si="213"/>
        <v>0</v>
      </c>
      <c r="F1367" s="12">
        <f t="shared" ca="1" si="214"/>
        <v>0.88586130065539748</v>
      </c>
      <c r="G1367" s="16">
        <f t="shared" ca="1" si="215"/>
        <v>1000</v>
      </c>
      <c r="H1367" s="8">
        <f t="shared" ca="1" si="216"/>
        <v>0</v>
      </c>
      <c r="I1367" s="8">
        <f t="shared" ca="1" si="217"/>
        <v>300000</v>
      </c>
      <c r="J1367" s="8">
        <f t="shared" si="218"/>
        <v>100000</v>
      </c>
      <c r="K1367" s="17">
        <f t="shared" ca="1" si="219"/>
        <v>200000</v>
      </c>
    </row>
    <row r="1368" spans="1:11" x14ac:dyDescent="0.2">
      <c r="A1368" s="1">
        <v>1351</v>
      </c>
      <c r="B1368" s="15">
        <f t="shared" si="210"/>
        <v>10000</v>
      </c>
      <c r="C1368" s="16">
        <f t="shared" ca="1" si="211"/>
        <v>6129.8000697455709</v>
      </c>
      <c r="D1368" s="8">
        <f t="shared" ca="1" si="212"/>
        <v>183894.00209236713</v>
      </c>
      <c r="E1368" s="9">
        <f t="shared" ca="1" si="213"/>
        <v>3870.1999302544291</v>
      </c>
      <c r="F1368" s="12">
        <f t="shared" ca="1" si="214"/>
        <v>0.59361272571588297</v>
      </c>
      <c r="G1368" s="16">
        <f t="shared" ca="1" si="215"/>
        <v>750</v>
      </c>
      <c r="H1368" s="8">
        <f t="shared" ca="1" si="216"/>
        <v>9000</v>
      </c>
      <c r="I1368" s="8">
        <f t="shared" ca="1" si="217"/>
        <v>192894.00209236713</v>
      </c>
      <c r="J1368" s="8">
        <f t="shared" si="218"/>
        <v>100000</v>
      </c>
      <c r="K1368" s="17">
        <f t="shared" ca="1" si="219"/>
        <v>92894.002092367125</v>
      </c>
    </row>
    <row r="1369" spans="1:11" x14ac:dyDescent="0.2">
      <c r="A1369" s="1">
        <v>1352</v>
      </c>
      <c r="B1369" s="15">
        <f t="shared" si="210"/>
        <v>10000</v>
      </c>
      <c r="C1369" s="16">
        <f t="shared" ca="1" si="211"/>
        <v>9583.9457451117814</v>
      </c>
      <c r="D1369" s="8">
        <f t="shared" ca="1" si="212"/>
        <v>287518.37235335342</v>
      </c>
      <c r="E1369" s="9">
        <f t="shared" ca="1" si="213"/>
        <v>416.05425488821857</v>
      </c>
      <c r="F1369" s="12">
        <f t="shared" ca="1" si="214"/>
        <v>0.34287236339830973</v>
      </c>
      <c r="G1369" s="16">
        <f t="shared" ca="1" si="215"/>
        <v>750</v>
      </c>
      <c r="H1369" s="8">
        <f t="shared" ca="1" si="216"/>
        <v>4992.6510586586228</v>
      </c>
      <c r="I1369" s="8">
        <f t="shared" ca="1" si="217"/>
        <v>292511.02341201203</v>
      </c>
      <c r="J1369" s="8">
        <f t="shared" si="218"/>
        <v>100000</v>
      </c>
      <c r="K1369" s="17">
        <f t="shared" ca="1" si="219"/>
        <v>192511.02341201203</v>
      </c>
    </row>
    <row r="1370" spans="1:11" x14ac:dyDescent="0.2">
      <c r="A1370" s="1">
        <v>1353</v>
      </c>
      <c r="B1370" s="15">
        <f t="shared" si="210"/>
        <v>10000</v>
      </c>
      <c r="C1370" s="16">
        <f t="shared" ca="1" si="211"/>
        <v>13692.381871774285</v>
      </c>
      <c r="D1370" s="8">
        <f t="shared" ca="1" si="212"/>
        <v>300000</v>
      </c>
      <c r="E1370" s="9">
        <f t="shared" ca="1" si="213"/>
        <v>0</v>
      </c>
      <c r="F1370" s="12">
        <f t="shared" ca="1" si="214"/>
        <v>0.10721046021178682</v>
      </c>
      <c r="G1370" s="16">
        <f t="shared" ca="1" si="215"/>
        <v>500</v>
      </c>
      <c r="H1370" s="8">
        <f t="shared" ca="1" si="216"/>
        <v>0</v>
      </c>
      <c r="I1370" s="8">
        <f t="shared" ca="1" si="217"/>
        <v>300000</v>
      </c>
      <c r="J1370" s="8">
        <f t="shared" si="218"/>
        <v>100000</v>
      </c>
      <c r="K1370" s="17">
        <f t="shared" ca="1" si="219"/>
        <v>200000</v>
      </c>
    </row>
    <row r="1371" spans="1:11" x14ac:dyDescent="0.2">
      <c r="A1371" s="1">
        <v>1354</v>
      </c>
      <c r="B1371" s="15">
        <f t="shared" si="210"/>
        <v>10000</v>
      </c>
      <c r="C1371" s="16">
        <f t="shared" ca="1" si="211"/>
        <v>8660.1676512880131</v>
      </c>
      <c r="D1371" s="8">
        <f t="shared" ca="1" si="212"/>
        <v>259805.0295386404</v>
      </c>
      <c r="E1371" s="9">
        <f t="shared" ca="1" si="213"/>
        <v>1339.8323487119869</v>
      </c>
      <c r="F1371" s="12">
        <f t="shared" ca="1" si="214"/>
        <v>0.81612034367715847</v>
      </c>
      <c r="G1371" s="16">
        <f t="shared" ca="1" si="215"/>
        <v>1000</v>
      </c>
      <c r="H1371" s="8">
        <f t="shared" ca="1" si="216"/>
        <v>12000</v>
      </c>
      <c r="I1371" s="8">
        <f t="shared" ca="1" si="217"/>
        <v>271805.0295386404</v>
      </c>
      <c r="J1371" s="8">
        <f t="shared" si="218"/>
        <v>100000</v>
      </c>
      <c r="K1371" s="17">
        <f t="shared" ca="1" si="219"/>
        <v>171805.0295386404</v>
      </c>
    </row>
    <row r="1372" spans="1:11" x14ac:dyDescent="0.2">
      <c r="A1372" s="1">
        <v>1355</v>
      </c>
      <c r="B1372" s="15">
        <f t="shared" si="210"/>
        <v>10000</v>
      </c>
      <c r="C1372" s="16">
        <f t="shared" ca="1" si="211"/>
        <v>12664.862221850271</v>
      </c>
      <c r="D1372" s="8">
        <f t="shared" ca="1" si="212"/>
        <v>300000</v>
      </c>
      <c r="E1372" s="9">
        <f t="shared" ca="1" si="213"/>
        <v>0</v>
      </c>
      <c r="F1372" s="12">
        <f t="shared" ca="1" si="214"/>
        <v>0.4406907175227277</v>
      </c>
      <c r="G1372" s="16">
        <f t="shared" ca="1" si="215"/>
        <v>750</v>
      </c>
      <c r="H1372" s="8">
        <f t="shared" ca="1" si="216"/>
        <v>0</v>
      </c>
      <c r="I1372" s="8">
        <f t="shared" ca="1" si="217"/>
        <v>300000</v>
      </c>
      <c r="J1372" s="8">
        <f t="shared" si="218"/>
        <v>100000</v>
      </c>
      <c r="K1372" s="17">
        <f t="shared" ca="1" si="219"/>
        <v>200000</v>
      </c>
    </row>
    <row r="1373" spans="1:11" x14ac:dyDescent="0.2">
      <c r="A1373" s="1">
        <v>1356</v>
      </c>
      <c r="B1373" s="15">
        <f t="shared" si="210"/>
        <v>10000</v>
      </c>
      <c r="C1373" s="16">
        <f t="shared" ca="1" si="211"/>
        <v>7797.6217776635513</v>
      </c>
      <c r="D1373" s="8">
        <f t="shared" ca="1" si="212"/>
        <v>233928.65332990655</v>
      </c>
      <c r="E1373" s="9">
        <f t="shared" ca="1" si="213"/>
        <v>2202.3782223364487</v>
      </c>
      <c r="F1373" s="12">
        <f t="shared" ca="1" si="214"/>
        <v>0.1063522932229688</v>
      </c>
      <c r="G1373" s="16">
        <f t="shared" ca="1" si="215"/>
        <v>500</v>
      </c>
      <c r="H1373" s="8">
        <f t="shared" ca="1" si="216"/>
        <v>6000</v>
      </c>
      <c r="I1373" s="8">
        <f t="shared" ca="1" si="217"/>
        <v>239928.65332990655</v>
      </c>
      <c r="J1373" s="8">
        <f t="shared" si="218"/>
        <v>100000</v>
      </c>
      <c r="K1373" s="17">
        <f t="shared" ca="1" si="219"/>
        <v>139928.65332990655</v>
      </c>
    </row>
    <row r="1374" spans="1:11" x14ac:dyDescent="0.2">
      <c r="A1374" s="1">
        <v>1357</v>
      </c>
      <c r="B1374" s="15">
        <f t="shared" si="210"/>
        <v>10000</v>
      </c>
      <c r="C1374" s="16">
        <f t="shared" ca="1" si="211"/>
        <v>13606.490126878254</v>
      </c>
      <c r="D1374" s="8">
        <f t="shared" ca="1" si="212"/>
        <v>300000</v>
      </c>
      <c r="E1374" s="9">
        <f t="shared" ca="1" si="213"/>
        <v>0</v>
      </c>
      <c r="F1374" s="12">
        <f t="shared" ca="1" si="214"/>
        <v>0.915890587866098</v>
      </c>
      <c r="G1374" s="16">
        <f t="shared" ca="1" si="215"/>
        <v>1000</v>
      </c>
      <c r="H1374" s="8">
        <f t="shared" ca="1" si="216"/>
        <v>0</v>
      </c>
      <c r="I1374" s="8">
        <f t="shared" ca="1" si="217"/>
        <v>300000</v>
      </c>
      <c r="J1374" s="8">
        <f t="shared" si="218"/>
        <v>100000</v>
      </c>
      <c r="K1374" s="17">
        <f t="shared" ca="1" si="219"/>
        <v>200000</v>
      </c>
    </row>
    <row r="1375" spans="1:11" x14ac:dyDescent="0.2">
      <c r="A1375" s="1">
        <v>1358</v>
      </c>
      <c r="B1375" s="15">
        <f t="shared" si="210"/>
        <v>10000</v>
      </c>
      <c r="C1375" s="16">
        <f t="shared" ca="1" si="211"/>
        <v>9973.5350213204511</v>
      </c>
      <c r="D1375" s="8">
        <f t="shared" ca="1" si="212"/>
        <v>299206.05063961353</v>
      </c>
      <c r="E1375" s="9">
        <f t="shared" ca="1" si="213"/>
        <v>26.464978679548949</v>
      </c>
      <c r="F1375" s="12">
        <f t="shared" ca="1" si="214"/>
        <v>0.45520788642459298</v>
      </c>
      <c r="G1375" s="16">
        <f t="shared" ca="1" si="215"/>
        <v>750</v>
      </c>
      <c r="H1375" s="8">
        <f t="shared" ca="1" si="216"/>
        <v>317.57974415458739</v>
      </c>
      <c r="I1375" s="8">
        <f t="shared" ca="1" si="217"/>
        <v>299523.63038376812</v>
      </c>
      <c r="J1375" s="8">
        <f t="shared" si="218"/>
        <v>100000</v>
      </c>
      <c r="K1375" s="17">
        <f t="shared" ca="1" si="219"/>
        <v>199523.63038376812</v>
      </c>
    </row>
    <row r="1376" spans="1:11" x14ac:dyDescent="0.2">
      <c r="A1376" s="1">
        <v>1359</v>
      </c>
      <c r="B1376" s="15">
        <f t="shared" si="210"/>
        <v>10000</v>
      </c>
      <c r="C1376" s="16">
        <f t="shared" ca="1" si="211"/>
        <v>14521.541509097013</v>
      </c>
      <c r="D1376" s="8">
        <f t="shared" ca="1" si="212"/>
        <v>300000</v>
      </c>
      <c r="E1376" s="9">
        <f t="shared" ca="1" si="213"/>
        <v>0</v>
      </c>
      <c r="F1376" s="12">
        <f t="shared" ca="1" si="214"/>
        <v>0.74259225754609337</v>
      </c>
      <c r="G1376" s="16">
        <f t="shared" ca="1" si="215"/>
        <v>1000</v>
      </c>
      <c r="H1376" s="8">
        <f t="shared" ca="1" si="216"/>
        <v>0</v>
      </c>
      <c r="I1376" s="8">
        <f t="shared" ca="1" si="217"/>
        <v>300000</v>
      </c>
      <c r="J1376" s="8">
        <f t="shared" si="218"/>
        <v>100000</v>
      </c>
      <c r="K1376" s="17">
        <f t="shared" ca="1" si="219"/>
        <v>200000</v>
      </c>
    </row>
    <row r="1377" spans="1:11" x14ac:dyDescent="0.2">
      <c r="A1377" s="1">
        <v>1360</v>
      </c>
      <c r="B1377" s="15">
        <f t="shared" si="210"/>
        <v>10000</v>
      </c>
      <c r="C1377" s="16">
        <f t="shared" ca="1" si="211"/>
        <v>11399.332680326988</v>
      </c>
      <c r="D1377" s="8">
        <f t="shared" ca="1" si="212"/>
        <v>300000</v>
      </c>
      <c r="E1377" s="9">
        <f t="shared" ca="1" si="213"/>
        <v>0</v>
      </c>
      <c r="F1377" s="12">
        <f t="shared" ca="1" si="214"/>
        <v>0.68898348870566539</v>
      </c>
      <c r="G1377" s="16">
        <f t="shared" ca="1" si="215"/>
        <v>750</v>
      </c>
      <c r="H1377" s="8">
        <f t="shared" ca="1" si="216"/>
        <v>0</v>
      </c>
      <c r="I1377" s="8">
        <f t="shared" ca="1" si="217"/>
        <v>300000</v>
      </c>
      <c r="J1377" s="8">
        <f t="shared" si="218"/>
        <v>100000</v>
      </c>
      <c r="K1377" s="17">
        <f t="shared" ca="1" si="219"/>
        <v>200000</v>
      </c>
    </row>
    <row r="1378" spans="1:11" x14ac:dyDescent="0.2">
      <c r="A1378" s="1">
        <v>1361</v>
      </c>
      <c r="B1378" s="15">
        <f t="shared" si="210"/>
        <v>10000</v>
      </c>
      <c r="C1378" s="16">
        <f t="shared" ca="1" si="211"/>
        <v>7039.2356628450661</v>
      </c>
      <c r="D1378" s="8">
        <f t="shared" ca="1" si="212"/>
        <v>211177.06988535199</v>
      </c>
      <c r="E1378" s="9">
        <f t="shared" ca="1" si="213"/>
        <v>2960.7643371549339</v>
      </c>
      <c r="F1378" s="12">
        <f t="shared" ca="1" si="214"/>
        <v>0.27568599559365248</v>
      </c>
      <c r="G1378" s="16">
        <f t="shared" ca="1" si="215"/>
        <v>500</v>
      </c>
      <c r="H1378" s="8">
        <f t="shared" ca="1" si="216"/>
        <v>6000</v>
      </c>
      <c r="I1378" s="8">
        <f t="shared" ca="1" si="217"/>
        <v>217177.06988535199</v>
      </c>
      <c r="J1378" s="8">
        <f t="shared" si="218"/>
        <v>100000</v>
      </c>
      <c r="K1378" s="17">
        <f t="shared" ca="1" si="219"/>
        <v>117177.06988535199</v>
      </c>
    </row>
    <row r="1379" spans="1:11" x14ac:dyDescent="0.2">
      <c r="A1379" s="1">
        <v>1362</v>
      </c>
      <c r="B1379" s="15">
        <f t="shared" si="210"/>
        <v>10000</v>
      </c>
      <c r="C1379" s="16">
        <f t="shared" ca="1" si="211"/>
        <v>11376.374308650409</v>
      </c>
      <c r="D1379" s="8">
        <f t="shared" ca="1" si="212"/>
        <v>300000</v>
      </c>
      <c r="E1379" s="9">
        <f t="shared" ca="1" si="213"/>
        <v>0</v>
      </c>
      <c r="F1379" s="12">
        <f t="shared" ca="1" si="214"/>
        <v>0.82348535490038954</v>
      </c>
      <c r="G1379" s="16">
        <f t="shared" ca="1" si="215"/>
        <v>1000</v>
      </c>
      <c r="H1379" s="8">
        <f t="shared" ca="1" si="216"/>
        <v>0</v>
      </c>
      <c r="I1379" s="8">
        <f t="shared" ca="1" si="217"/>
        <v>300000</v>
      </c>
      <c r="J1379" s="8">
        <f t="shared" si="218"/>
        <v>100000</v>
      </c>
      <c r="K1379" s="17">
        <f t="shared" ca="1" si="219"/>
        <v>200000</v>
      </c>
    </row>
    <row r="1380" spans="1:11" x14ac:dyDescent="0.2">
      <c r="A1380" s="1">
        <v>1363</v>
      </c>
      <c r="B1380" s="15">
        <f t="shared" si="210"/>
        <v>10000</v>
      </c>
      <c r="C1380" s="16">
        <f t="shared" ca="1" si="211"/>
        <v>9094.9205724326112</v>
      </c>
      <c r="D1380" s="8">
        <f t="shared" ca="1" si="212"/>
        <v>272847.61717297835</v>
      </c>
      <c r="E1380" s="9">
        <f t="shared" ca="1" si="213"/>
        <v>905.07942756738885</v>
      </c>
      <c r="F1380" s="12">
        <f t="shared" ca="1" si="214"/>
        <v>0.27874311281792041</v>
      </c>
      <c r="G1380" s="16">
        <f t="shared" ca="1" si="215"/>
        <v>500</v>
      </c>
      <c r="H1380" s="8">
        <f t="shared" ca="1" si="216"/>
        <v>6000</v>
      </c>
      <c r="I1380" s="8">
        <f t="shared" ca="1" si="217"/>
        <v>278847.61717297835</v>
      </c>
      <c r="J1380" s="8">
        <f t="shared" si="218"/>
        <v>100000</v>
      </c>
      <c r="K1380" s="17">
        <f t="shared" ca="1" si="219"/>
        <v>178847.61717297835</v>
      </c>
    </row>
    <row r="1381" spans="1:11" x14ac:dyDescent="0.2">
      <c r="A1381" s="1">
        <v>1364</v>
      </c>
      <c r="B1381" s="15">
        <f t="shared" si="210"/>
        <v>10000</v>
      </c>
      <c r="C1381" s="16">
        <f t="shared" ca="1" si="211"/>
        <v>14957.835830973567</v>
      </c>
      <c r="D1381" s="8">
        <f t="shared" ca="1" si="212"/>
        <v>300000</v>
      </c>
      <c r="E1381" s="9">
        <f t="shared" ca="1" si="213"/>
        <v>0</v>
      </c>
      <c r="F1381" s="12">
        <f t="shared" ca="1" si="214"/>
        <v>0.29588631146512911</v>
      </c>
      <c r="G1381" s="16">
        <f t="shared" ca="1" si="215"/>
        <v>500</v>
      </c>
      <c r="H1381" s="8">
        <f t="shared" ca="1" si="216"/>
        <v>0</v>
      </c>
      <c r="I1381" s="8">
        <f t="shared" ca="1" si="217"/>
        <v>300000</v>
      </c>
      <c r="J1381" s="8">
        <f t="shared" si="218"/>
        <v>100000</v>
      </c>
      <c r="K1381" s="17">
        <f t="shared" ca="1" si="219"/>
        <v>200000</v>
      </c>
    </row>
    <row r="1382" spans="1:11" x14ac:dyDescent="0.2">
      <c r="A1382" s="1">
        <v>1365</v>
      </c>
      <c r="B1382" s="15">
        <f t="shared" si="210"/>
        <v>10000</v>
      </c>
      <c r="C1382" s="16">
        <f t="shared" ca="1" si="211"/>
        <v>14394.0953820784</v>
      </c>
      <c r="D1382" s="8">
        <f t="shared" ca="1" si="212"/>
        <v>300000</v>
      </c>
      <c r="E1382" s="9">
        <f t="shared" ca="1" si="213"/>
        <v>0</v>
      </c>
      <c r="F1382" s="12">
        <f t="shared" ca="1" si="214"/>
        <v>0.61236346540291531</v>
      </c>
      <c r="G1382" s="16">
        <f t="shared" ca="1" si="215"/>
        <v>750</v>
      </c>
      <c r="H1382" s="8">
        <f t="shared" ca="1" si="216"/>
        <v>0</v>
      </c>
      <c r="I1382" s="8">
        <f t="shared" ca="1" si="217"/>
        <v>300000</v>
      </c>
      <c r="J1382" s="8">
        <f t="shared" si="218"/>
        <v>100000</v>
      </c>
      <c r="K1382" s="17">
        <f t="shared" ca="1" si="219"/>
        <v>200000</v>
      </c>
    </row>
    <row r="1383" spans="1:11" x14ac:dyDescent="0.2">
      <c r="A1383" s="1">
        <v>1366</v>
      </c>
      <c r="B1383" s="15">
        <f t="shared" si="210"/>
        <v>10000</v>
      </c>
      <c r="C1383" s="16">
        <f t="shared" ca="1" si="211"/>
        <v>6118.7836730843655</v>
      </c>
      <c r="D1383" s="8">
        <f t="shared" ca="1" si="212"/>
        <v>183563.51019253096</v>
      </c>
      <c r="E1383" s="9">
        <f t="shared" ca="1" si="213"/>
        <v>3881.2163269156345</v>
      </c>
      <c r="F1383" s="12">
        <f t="shared" ca="1" si="214"/>
        <v>0.16854957202243326</v>
      </c>
      <c r="G1383" s="16">
        <f t="shared" ca="1" si="215"/>
        <v>500</v>
      </c>
      <c r="H1383" s="8">
        <f t="shared" ca="1" si="216"/>
        <v>6000</v>
      </c>
      <c r="I1383" s="8">
        <f t="shared" ca="1" si="217"/>
        <v>189563.51019253096</v>
      </c>
      <c r="J1383" s="8">
        <f t="shared" si="218"/>
        <v>100000</v>
      </c>
      <c r="K1383" s="17">
        <f t="shared" ca="1" si="219"/>
        <v>89563.510192530957</v>
      </c>
    </row>
    <row r="1384" spans="1:11" x14ac:dyDescent="0.2">
      <c r="A1384" s="1">
        <v>1367</v>
      </c>
      <c r="B1384" s="15">
        <f t="shared" si="210"/>
        <v>10000</v>
      </c>
      <c r="C1384" s="16">
        <f t="shared" ca="1" si="211"/>
        <v>8052.2764309746353</v>
      </c>
      <c r="D1384" s="8">
        <f t="shared" ca="1" si="212"/>
        <v>241568.29292923905</v>
      </c>
      <c r="E1384" s="9">
        <f t="shared" ca="1" si="213"/>
        <v>1947.7235690253647</v>
      </c>
      <c r="F1384" s="12">
        <f t="shared" ca="1" si="214"/>
        <v>1.172042378474647E-2</v>
      </c>
      <c r="G1384" s="16">
        <f t="shared" ca="1" si="215"/>
        <v>500</v>
      </c>
      <c r="H1384" s="8">
        <f t="shared" ca="1" si="216"/>
        <v>6000</v>
      </c>
      <c r="I1384" s="8">
        <f t="shared" ca="1" si="217"/>
        <v>247568.29292923905</v>
      </c>
      <c r="J1384" s="8">
        <f t="shared" si="218"/>
        <v>100000</v>
      </c>
      <c r="K1384" s="17">
        <f t="shared" ca="1" si="219"/>
        <v>147568.29292923905</v>
      </c>
    </row>
    <row r="1385" spans="1:11" x14ac:dyDescent="0.2">
      <c r="A1385" s="1">
        <v>1368</v>
      </c>
      <c r="B1385" s="15">
        <f t="shared" si="210"/>
        <v>10000</v>
      </c>
      <c r="C1385" s="16">
        <f t="shared" ca="1" si="211"/>
        <v>6275.1847531889853</v>
      </c>
      <c r="D1385" s="8">
        <f t="shared" ca="1" si="212"/>
        <v>188255.54259566957</v>
      </c>
      <c r="E1385" s="9">
        <f t="shared" ca="1" si="213"/>
        <v>3724.8152468110147</v>
      </c>
      <c r="F1385" s="12">
        <f t="shared" ca="1" si="214"/>
        <v>7.1231940942424354E-2</v>
      </c>
      <c r="G1385" s="16">
        <f t="shared" ca="1" si="215"/>
        <v>500</v>
      </c>
      <c r="H1385" s="8">
        <f t="shared" ca="1" si="216"/>
        <v>6000</v>
      </c>
      <c r="I1385" s="8">
        <f t="shared" ca="1" si="217"/>
        <v>194255.54259566957</v>
      </c>
      <c r="J1385" s="8">
        <f t="shared" si="218"/>
        <v>100000</v>
      </c>
      <c r="K1385" s="17">
        <f t="shared" ca="1" si="219"/>
        <v>94255.542595669569</v>
      </c>
    </row>
    <row r="1386" spans="1:11" x14ac:dyDescent="0.2">
      <c r="A1386" s="1">
        <v>1369</v>
      </c>
      <c r="B1386" s="15">
        <f t="shared" si="210"/>
        <v>10000</v>
      </c>
      <c r="C1386" s="16">
        <f t="shared" ca="1" si="211"/>
        <v>10045.631606415996</v>
      </c>
      <c r="D1386" s="8">
        <f t="shared" ca="1" si="212"/>
        <v>300000</v>
      </c>
      <c r="E1386" s="9">
        <f t="shared" ca="1" si="213"/>
        <v>0</v>
      </c>
      <c r="F1386" s="12">
        <f t="shared" ca="1" si="214"/>
        <v>3.1178630273032359E-2</v>
      </c>
      <c r="G1386" s="16">
        <f t="shared" ca="1" si="215"/>
        <v>500</v>
      </c>
      <c r="H1386" s="8">
        <f t="shared" ca="1" si="216"/>
        <v>0</v>
      </c>
      <c r="I1386" s="8">
        <f t="shared" ca="1" si="217"/>
        <v>300000</v>
      </c>
      <c r="J1386" s="8">
        <f t="shared" si="218"/>
        <v>100000</v>
      </c>
      <c r="K1386" s="17">
        <f t="shared" ca="1" si="219"/>
        <v>200000</v>
      </c>
    </row>
    <row r="1387" spans="1:11" x14ac:dyDescent="0.2">
      <c r="A1387" s="1">
        <v>1370</v>
      </c>
      <c r="B1387" s="15">
        <f t="shared" si="210"/>
        <v>10000</v>
      </c>
      <c r="C1387" s="16">
        <f t="shared" ca="1" si="211"/>
        <v>11954.910577838506</v>
      </c>
      <c r="D1387" s="8">
        <f t="shared" ca="1" si="212"/>
        <v>300000</v>
      </c>
      <c r="E1387" s="9">
        <f t="shared" ca="1" si="213"/>
        <v>0</v>
      </c>
      <c r="F1387" s="12">
        <f t="shared" ca="1" si="214"/>
        <v>5.7963411504089568E-2</v>
      </c>
      <c r="G1387" s="16">
        <f t="shared" ca="1" si="215"/>
        <v>500</v>
      </c>
      <c r="H1387" s="8">
        <f t="shared" ca="1" si="216"/>
        <v>0</v>
      </c>
      <c r="I1387" s="8">
        <f t="shared" ca="1" si="217"/>
        <v>300000</v>
      </c>
      <c r="J1387" s="8">
        <f t="shared" si="218"/>
        <v>100000</v>
      </c>
      <c r="K1387" s="17">
        <f t="shared" ca="1" si="219"/>
        <v>200000</v>
      </c>
    </row>
    <row r="1388" spans="1:11" x14ac:dyDescent="0.2">
      <c r="A1388" s="1">
        <v>1371</v>
      </c>
      <c r="B1388" s="15">
        <f t="shared" si="210"/>
        <v>10000</v>
      </c>
      <c r="C1388" s="16">
        <f t="shared" ca="1" si="211"/>
        <v>12158.136764767376</v>
      </c>
      <c r="D1388" s="8">
        <f t="shared" ca="1" si="212"/>
        <v>300000</v>
      </c>
      <c r="E1388" s="9">
        <f t="shared" ca="1" si="213"/>
        <v>0</v>
      </c>
      <c r="F1388" s="12">
        <f t="shared" ca="1" si="214"/>
        <v>0.44418347976193773</v>
      </c>
      <c r="G1388" s="16">
        <f t="shared" ca="1" si="215"/>
        <v>750</v>
      </c>
      <c r="H1388" s="8">
        <f t="shared" ca="1" si="216"/>
        <v>0</v>
      </c>
      <c r="I1388" s="8">
        <f t="shared" ca="1" si="217"/>
        <v>300000</v>
      </c>
      <c r="J1388" s="8">
        <f t="shared" si="218"/>
        <v>100000</v>
      </c>
      <c r="K1388" s="17">
        <f t="shared" ca="1" si="219"/>
        <v>200000</v>
      </c>
    </row>
    <row r="1389" spans="1:11" x14ac:dyDescent="0.2">
      <c r="A1389" s="1">
        <v>1372</v>
      </c>
      <c r="B1389" s="15">
        <f t="shared" si="210"/>
        <v>10000</v>
      </c>
      <c r="C1389" s="16">
        <f t="shared" ca="1" si="211"/>
        <v>5686.1374639410478</v>
      </c>
      <c r="D1389" s="8">
        <f t="shared" ca="1" si="212"/>
        <v>170584.12391823143</v>
      </c>
      <c r="E1389" s="9">
        <f t="shared" ca="1" si="213"/>
        <v>4313.8625360589522</v>
      </c>
      <c r="F1389" s="12">
        <f t="shared" ca="1" si="214"/>
        <v>0.90307053889740319</v>
      </c>
      <c r="G1389" s="16">
        <f t="shared" ca="1" si="215"/>
        <v>1000</v>
      </c>
      <c r="H1389" s="8">
        <f t="shared" ca="1" si="216"/>
        <v>12000</v>
      </c>
      <c r="I1389" s="8">
        <f t="shared" ca="1" si="217"/>
        <v>182584.12391823143</v>
      </c>
      <c r="J1389" s="8">
        <f t="shared" si="218"/>
        <v>100000</v>
      </c>
      <c r="K1389" s="17">
        <f t="shared" ca="1" si="219"/>
        <v>82584.123918231431</v>
      </c>
    </row>
    <row r="1390" spans="1:11" x14ac:dyDescent="0.2">
      <c r="A1390" s="1">
        <v>1373</v>
      </c>
      <c r="B1390" s="15">
        <f t="shared" si="210"/>
        <v>10000</v>
      </c>
      <c r="C1390" s="16">
        <f t="shared" ca="1" si="211"/>
        <v>11642.191619466645</v>
      </c>
      <c r="D1390" s="8">
        <f t="shared" ca="1" si="212"/>
        <v>300000</v>
      </c>
      <c r="E1390" s="9">
        <f t="shared" ca="1" si="213"/>
        <v>0</v>
      </c>
      <c r="F1390" s="12">
        <f t="shared" ca="1" si="214"/>
        <v>0.28082870158654305</v>
      </c>
      <c r="G1390" s="16">
        <f t="shared" ca="1" si="215"/>
        <v>500</v>
      </c>
      <c r="H1390" s="8">
        <f t="shared" ca="1" si="216"/>
        <v>0</v>
      </c>
      <c r="I1390" s="8">
        <f t="shared" ca="1" si="217"/>
        <v>300000</v>
      </c>
      <c r="J1390" s="8">
        <f t="shared" si="218"/>
        <v>100000</v>
      </c>
      <c r="K1390" s="17">
        <f t="shared" ca="1" si="219"/>
        <v>200000</v>
      </c>
    </row>
    <row r="1391" spans="1:11" x14ac:dyDescent="0.2">
      <c r="A1391" s="1">
        <v>1374</v>
      </c>
      <c r="B1391" s="15">
        <f t="shared" si="210"/>
        <v>10000</v>
      </c>
      <c r="C1391" s="16">
        <f t="shared" ca="1" si="211"/>
        <v>12723.990264816803</v>
      </c>
      <c r="D1391" s="8">
        <f t="shared" ca="1" si="212"/>
        <v>300000</v>
      </c>
      <c r="E1391" s="9">
        <f t="shared" ca="1" si="213"/>
        <v>0</v>
      </c>
      <c r="F1391" s="12">
        <f t="shared" ca="1" si="214"/>
        <v>0.62971650791072464</v>
      </c>
      <c r="G1391" s="16">
        <f t="shared" ca="1" si="215"/>
        <v>750</v>
      </c>
      <c r="H1391" s="8">
        <f t="shared" ca="1" si="216"/>
        <v>0</v>
      </c>
      <c r="I1391" s="8">
        <f t="shared" ca="1" si="217"/>
        <v>300000</v>
      </c>
      <c r="J1391" s="8">
        <f t="shared" si="218"/>
        <v>100000</v>
      </c>
      <c r="K1391" s="17">
        <f t="shared" ca="1" si="219"/>
        <v>200000</v>
      </c>
    </row>
    <row r="1392" spans="1:11" x14ac:dyDescent="0.2">
      <c r="A1392" s="1">
        <v>1375</v>
      </c>
      <c r="B1392" s="15">
        <f t="shared" si="210"/>
        <v>10000</v>
      </c>
      <c r="C1392" s="16">
        <f t="shared" ca="1" si="211"/>
        <v>6780.8480549092628</v>
      </c>
      <c r="D1392" s="8">
        <f t="shared" ca="1" si="212"/>
        <v>203425.44164727788</v>
      </c>
      <c r="E1392" s="9">
        <f t="shared" ca="1" si="213"/>
        <v>3219.1519450907372</v>
      </c>
      <c r="F1392" s="12">
        <f t="shared" ca="1" si="214"/>
        <v>0.48165615962955322</v>
      </c>
      <c r="G1392" s="16">
        <f t="shared" ca="1" si="215"/>
        <v>750</v>
      </c>
      <c r="H1392" s="8">
        <f t="shared" ca="1" si="216"/>
        <v>9000</v>
      </c>
      <c r="I1392" s="8">
        <f t="shared" ca="1" si="217"/>
        <v>212425.44164727788</v>
      </c>
      <c r="J1392" s="8">
        <f t="shared" si="218"/>
        <v>100000</v>
      </c>
      <c r="K1392" s="17">
        <f t="shared" ca="1" si="219"/>
        <v>112425.44164727788</v>
      </c>
    </row>
    <row r="1393" spans="1:11" x14ac:dyDescent="0.2">
      <c r="A1393" s="1">
        <v>1376</v>
      </c>
      <c r="B1393" s="15">
        <f t="shared" si="210"/>
        <v>10000</v>
      </c>
      <c r="C1393" s="16">
        <f t="shared" ca="1" si="211"/>
        <v>10887.103622159213</v>
      </c>
      <c r="D1393" s="8">
        <f t="shared" ca="1" si="212"/>
        <v>300000</v>
      </c>
      <c r="E1393" s="9">
        <f t="shared" ca="1" si="213"/>
        <v>0</v>
      </c>
      <c r="F1393" s="12">
        <f t="shared" ca="1" si="214"/>
        <v>0.79069907679850782</v>
      </c>
      <c r="G1393" s="16">
        <f t="shared" ca="1" si="215"/>
        <v>1000</v>
      </c>
      <c r="H1393" s="8">
        <f t="shared" ca="1" si="216"/>
        <v>0</v>
      </c>
      <c r="I1393" s="8">
        <f t="shared" ca="1" si="217"/>
        <v>300000</v>
      </c>
      <c r="J1393" s="8">
        <f t="shared" si="218"/>
        <v>100000</v>
      </c>
      <c r="K1393" s="17">
        <f t="shared" ca="1" si="219"/>
        <v>200000</v>
      </c>
    </row>
    <row r="1394" spans="1:11" x14ac:dyDescent="0.2">
      <c r="A1394" s="1">
        <v>1377</v>
      </c>
      <c r="B1394" s="15">
        <f t="shared" si="210"/>
        <v>10000</v>
      </c>
      <c r="C1394" s="16">
        <f t="shared" ca="1" si="211"/>
        <v>13612.378521266146</v>
      </c>
      <c r="D1394" s="8">
        <f t="shared" ca="1" si="212"/>
        <v>300000</v>
      </c>
      <c r="E1394" s="9">
        <f t="shared" ca="1" si="213"/>
        <v>0</v>
      </c>
      <c r="F1394" s="12">
        <f t="shared" ca="1" si="214"/>
        <v>0.46900024059290757</v>
      </c>
      <c r="G1394" s="16">
        <f t="shared" ca="1" si="215"/>
        <v>750</v>
      </c>
      <c r="H1394" s="8">
        <f t="shared" ca="1" si="216"/>
        <v>0</v>
      </c>
      <c r="I1394" s="8">
        <f t="shared" ca="1" si="217"/>
        <v>300000</v>
      </c>
      <c r="J1394" s="8">
        <f t="shared" si="218"/>
        <v>100000</v>
      </c>
      <c r="K1394" s="17">
        <f t="shared" ca="1" si="219"/>
        <v>200000</v>
      </c>
    </row>
    <row r="1395" spans="1:11" x14ac:dyDescent="0.2">
      <c r="A1395" s="1">
        <v>1378</v>
      </c>
      <c r="B1395" s="15">
        <f t="shared" si="210"/>
        <v>10000</v>
      </c>
      <c r="C1395" s="16">
        <f t="shared" ca="1" si="211"/>
        <v>7043.0987815142698</v>
      </c>
      <c r="D1395" s="8">
        <f t="shared" ca="1" si="212"/>
        <v>211292.96344542809</v>
      </c>
      <c r="E1395" s="9">
        <f t="shared" ca="1" si="213"/>
        <v>2956.9012184857302</v>
      </c>
      <c r="F1395" s="12">
        <f t="shared" ca="1" si="214"/>
        <v>0.41776736415630455</v>
      </c>
      <c r="G1395" s="16">
        <f t="shared" ca="1" si="215"/>
        <v>750</v>
      </c>
      <c r="H1395" s="8">
        <f t="shared" ca="1" si="216"/>
        <v>9000</v>
      </c>
      <c r="I1395" s="8">
        <f t="shared" ca="1" si="217"/>
        <v>220292.96344542809</v>
      </c>
      <c r="J1395" s="8">
        <f t="shared" si="218"/>
        <v>100000</v>
      </c>
      <c r="K1395" s="17">
        <f t="shared" ca="1" si="219"/>
        <v>120292.96344542809</v>
      </c>
    </row>
    <row r="1396" spans="1:11" x14ac:dyDescent="0.2">
      <c r="A1396" s="1">
        <v>1379</v>
      </c>
      <c r="B1396" s="15">
        <f t="shared" si="210"/>
        <v>10000</v>
      </c>
      <c r="C1396" s="16">
        <f t="shared" ca="1" si="211"/>
        <v>7265.9739789870537</v>
      </c>
      <c r="D1396" s="8">
        <f t="shared" ca="1" si="212"/>
        <v>217979.21936961162</v>
      </c>
      <c r="E1396" s="9">
        <f t="shared" ca="1" si="213"/>
        <v>2734.0260210129463</v>
      </c>
      <c r="F1396" s="12">
        <f t="shared" ca="1" si="214"/>
        <v>0.5222186494137947</v>
      </c>
      <c r="G1396" s="16">
        <f t="shared" ca="1" si="215"/>
        <v>750</v>
      </c>
      <c r="H1396" s="8">
        <f t="shared" ca="1" si="216"/>
        <v>9000</v>
      </c>
      <c r="I1396" s="8">
        <f t="shared" ca="1" si="217"/>
        <v>226979.21936961162</v>
      </c>
      <c r="J1396" s="8">
        <f t="shared" si="218"/>
        <v>100000</v>
      </c>
      <c r="K1396" s="17">
        <f t="shared" ca="1" si="219"/>
        <v>126979.21936961162</v>
      </c>
    </row>
    <row r="1397" spans="1:11" x14ac:dyDescent="0.2">
      <c r="A1397" s="1">
        <v>1380</v>
      </c>
      <c r="B1397" s="15">
        <f t="shared" si="210"/>
        <v>10000</v>
      </c>
      <c r="C1397" s="16">
        <f t="shared" ca="1" si="211"/>
        <v>14037.978306198756</v>
      </c>
      <c r="D1397" s="8">
        <f t="shared" ca="1" si="212"/>
        <v>300000</v>
      </c>
      <c r="E1397" s="9">
        <f t="shared" ca="1" si="213"/>
        <v>0</v>
      </c>
      <c r="F1397" s="12">
        <f t="shared" ca="1" si="214"/>
        <v>0.52133399571588135</v>
      </c>
      <c r="G1397" s="16">
        <f t="shared" ca="1" si="215"/>
        <v>750</v>
      </c>
      <c r="H1397" s="8">
        <f t="shared" ca="1" si="216"/>
        <v>0</v>
      </c>
      <c r="I1397" s="8">
        <f t="shared" ca="1" si="217"/>
        <v>300000</v>
      </c>
      <c r="J1397" s="8">
        <f t="shared" si="218"/>
        <v>100000</v>
      </c>
      <c r="K1397" s="17">
        <f t="shared" ca="1" si="219"/>
        <v>200000</v>
      </c>
    </row>
    <row r="1398" spans="1:11" x14ac:dyDescent="0.2">
      <c r="A1398" s="1">
        <v>1381</v>
      </c>
      <c r="B1398" s="15">
        <f t="shared" si="210"/>
        <v>10000</v>
      </c>
      <c r="C1398" s="16">
        <f t="shared" ca="1" si="211"/>
        <v>5411.1524433282048</v>
      </c>
      <c r="D1398" s="8">
        <f t="shared" ca="1" si="212"/>
        <v>162334.57329984615</v>
      </c>
      <c r="E1398" s="9">
        <f t="shared" ca="1" si="213"/>
        <v>4588.8475566717952</v>
      </c>
      <c r="F1398" s="12">
        <f t="shared" ca="1" si="214"/>
        <v>0.35592306829218345</v>
      </c>
      <c r="G1398" s="16">
        <f t="shared" ca="1" si="215"/>
        <v>750</v>
      </c>
      <c r="H1398" s="8">
        <f t="shared" ca="1" si="216"/>
        <v>9000</v>
      </c>
      <c r="I1398" s="8">
        <f t="shared" ca="1" si="217"/>
        <v>171334.57329984615</v>
      </c>
      <c r="J1398" s="8">
        <f t="shared" si="218"/>
        <v>100000</v>
      </c>
      <c r="K1398" s="17">
        <f t="shared" ca="1" si="219"/>
        <v>71334.573299846146</v>
      </c>
    </row>
    <row r="1399" spans="1:11" x14ac:dyDescent="0.2">
      <c r="A1399" s="1">
        <v>1382</v>
      </c>
      <c r="B1399" s="15">
        <f t="shared" si="210"/>
        <v>10000</v>
      </c>
      <c r="C1399" s="16">
        <f t="shared" ca="1" si="211"/>
        <v>9950.5275203419769</v>
      </c>
      <c r="D1399" s="8">
        <f t="shared" ca="1" si="212"/>
        <v>298515.82561025931</v>
      </c>
      <c r="E1399" s="9">
        <f t="shared" ca="1" si="213"/>
        <v>49.472479658023076</v>
      </c>
      <c r="F1399" s="12">
        <f t="shared" ca="1" si="214"/>
        <v>0.65264195555215865</v>
      </c>
      <c r="G1399" s="16">
        <f t="shared" ca="1" si="215"/>
        <v>750</v>
      </c>
      <c r="H1399" s="8">
        <f t="shared" ca="1" si="216"/>
        <v>593.66975589627691</v>
      </c>
      <c r="I1399" s="8">
        <f t="shared" ca="1" si="217"/>
        <v>299109.49536615558</v>
      </c>
      <c r="J1399" s="8">
        <f t="shared" si="218"/>
        <v>100000</v>
      </c>
      <c r="K1399" s="17">
        <f t="shared" ca="1" si="219"/>
        <v>199109.49536615558</v>
      </c>
    </row>
    <row r="1400" spans="1:11" x14ac:dyDescent="0.2">
      <c r="A1400" s="1">
        <v>1383</v>
      </c>
      <c r="B1400" s="15">
        <f t="shared" si="210"/>
        <v>10000</v>
      </c>
      <c r="C1400" s="16">
        <f t="shared" ca="1" si="211"/>
        <v>5845.7948618182691</v>
      </c>
      <c r="D1400" s="8">
        <f t="shared" ca="1" si="212"/>
        <v>175373.84585454807</v>
      </c>
      <c r="E1400" s="9">
        <f t="shared" ca="1" si="213"/>
        <v>4154.2051381817309</v>
      </c>
      <c r="F1400" s="12">
        <f t="shared" ca="1" si="214"/>
        <v>0.65151635127638174</v>
      </c>
      <c r="G1400" s="16">
        <f t="shared" ca="1" si="215"/>
        <v>750</v>
      </c>
      <c r="H1400" s="8">
        <f t="shared" ca="1" si="216"/>
        <v>9000</v>
      </c>
      <c r="I1400" s="8">
        <f t="shared" ca="1" si="217"/>
        <v>184373.84585454807</v>
      </c>
      <c r="J1400" s="8">
        <f t="shared" si="218"/>
        <v>100000</v>
      </c>
      <c r="K1400" s="17">
        <f t="shared" ca="1" si="219"/>
        <v>84373.845854548068</v>
      </c>
    </row>
    <row r="1401" spans="1:11" x14ac:dyDescent="0.2">
      <c r="A1401" s="1">
        <v>1384</v>
      </c>
      <c r="B1401" s="15">
        <f t="shared" si="210"/>
        <v>10000</v>
      </c>
      <c r="C1401" s="16">
        <f t="shared" ca="1" si="211"/>
        <v>11430.966595076827</v>
      </c>
      <c r="D1401" s="8">
        <f t="shared" ca="1" si="212"/>
        <v>300000</v>
      </c>
      <c r="E1401" s="9">
        <f t="shared" ca="1" si="213"/>
        <v>0</v>
      </c>
      <c r="F1401" s="12">
        <f t="shared" ca="1" si="214"/>
        <v>8.5056433615282478E-2</v>
      </c>
      <c r="G1401" s="16">
        <f t="shared" ca="1" si="215"/>
        <v>500</v>
      </c>
      <c r="H1401" s="8">
        <f t="shared" ca="1" si="216"/>
        <v>0</v>
      </c>
      <c r="I1401" s="8">
        <f t="shared" ca="1" si="217"/>
        <v>300000</v>
      </c>
      <c r="J1401" s="8">
        <f t="shared" si="218"/>
        <v>100000</v>
      </c>
      <c r="K1401" s="17">
        <f t="shared" ca="1" si="219"/>
        <v>200000</v>
      </c>
    </row>
    <row r="1402" spans="1:11" x14ac:dyDescent="0.2">
      <c r="A1402" s="1">
        <v>1385</v>
      </c>
      <c r="B1402" s="15">
        <f t="shared" si="210"/>
        <v>10000</v>
      </c>
      <c r="C1402" s="16">
        <f t="shared" ca="1" si="211"/>
        <v>12340.123896839614</v>
      </c>
      <c r="D1402" s="8">
        <f t="shared" ca="1" si="212"/>
        <v>300000</v>
      </c>
      <c r="E1402" s="9">
        <f t="shared" ca="1" si="213"/>
        <v>0</v>
      </c>
      <c r="F1402" s="12">
        <f t="shared" ca="1" si="214"/>
        <v>0.95060965391079133</v>
      </c>
      <c r="G1402" s="16">
        <f t="shared" ca="1" si="215"/>
        <v>1000</v>
      </c>
      <c r="H1402" s="8">
        <f t="shared" ca="1" si="216"/>
        <v>0</v>
      </c>
      <c r="I1402" s="8">
        <f t="shared" ca="1" si="217"/>
        <v>300000</v>
      </c>
      <c r="J1402" s="8">
        <f t="shared" si="218"/>
        <v>100000</v>
      </c>
      <c r="K1402" s="17">
        <f t="shared" ca="1" si="219"/>
        <v>200000</v>
      </c>
    </row>
    <row r="1403" spans="1:11" x14ac:dyDescent="0.2">
      <c r="A1403" s="1">
        <v>1386</v>
      </c>
      <c r="B1403" s="15">
        <f t="shared" si="210"/>
        <v>10000</v>
      </c>
      <c r="C1403" s="16">
        <f t="shared" ca="1" si="211"/>
        <v>11523.808514826078</v>
      </c>
      <c r="D1403" s="8">
        <f t="shared" ca="1" si="212"/>
        <v>300000</v>
      </c>
      <c r="E1403" s="9">
        <f t="shared" ca="1" si="213"/>
        <v>0</v>
      </c>
      <c r="F1403" s="12">
        <f t="shared" ca="1" si="214"/>
        <v>0.426814181071689</v>
      </c>
      <c r="G1403" s="16">
        <f t="shared" ca="1" si="215"/>
        <v>750</v>
      </c>
      <c r="H1403" s="8">
        <f t="shared" ca="1" si="216"/>
        <v>0</v>
      </c>
      <c r="I1403" s="8">
        <f t="shared" ca="1" si="217"/>
        <v>300000</v>
      </c>
      <c r="J1403" s="8">
        <f t="shared" si="218"/>
        <v>100000</v>
      </c>
      <c r="K1403" s="17">
        <f t="shared" ca="1" si="219"/>
        <v>200000</v>
      </c>
    </row>
    <row r="1404" spans="1:11" x14ac:dyDescent="0.2">
      <c r="A1404" s="1">
        <v>1387</v>
      </c>
      <c r="B1404" s="15">
        <f t="shared" si="210"/>
        <v>10000</v>
      </c>
      <c r="C1404" s="16">
        <f t="shared" ca="1" si="211"/>
        <v>9232.1534025331657</v>
      </c>
      <c r="D1404" s="8">
        <f t="shared" ca="1" si="212"/>
        <v>276964.60207599495</v>
      </c>
      <c r="E1404" s="9">
        <f t="shared" ca="1" si="213"/>
        <v>767.84659746683428</v>
      </c>
      <c r="F1404" s="12">
        <f t="shared" ca="1" si="214"/>
        <v>0.2479356091892102</v>
      </c>
      <c r="G1404" s="16">
        <f t="shared" ca="1" si="215"/>
        <v>500</v>
      </c>
      <c r="H1404" s="8">
        <f t="shared" ca="1" si="216"/>
        <v>6000</v>
      </c>
      <c r="I1404" s="8">
        <f t="shared" ca="1" si="217"/>
        <v>282964.60207599495</v>
      </c>
      <c r="J1404" s="8">
        <f t="shared" si="218"/>
        <v>100000</v>
      </c>
      <c r="K1404" s="17">
        <f t="shared" ca="1" si="219"/>
        <v>182964.60207599495</v>
      </c>
    </row>
    <row r="1405" spans="1:11" x14ac:dyDescent="0.2">
      <c r="A1405" s="1">
        <v>1388</v>
      </c>
      <c r="B1405" s="15">
        <f t="shared" si="210"/>
        <v>10000</v>
      </c>
      <c r="C1405" s="16">
        <f t="shared" ca="1" si="211"/>
        <v>10396.653438831136</v>
      </c>
      <c r="D1405" s="8">
        <f t="shared" ca="1" si="212"/>
        <v>300000</v>
      </c>
      <c r="E1405" s="9">
        <f t="shared" ca="1" si="213"/>
        <v>0</v>
      </c>
      <c r="F1405" s="12">
        <f t="shared" ca="1" si="214"/>
        <v>0.12876340734610758</v>
      </c>
      <c r="G1405" s="16">
        <f t="shared" ca="1" si="215"/>
        <v>500</v>
      </c>
      <c r="H1405" s="8">
        <f t="shared" ca="1" si="216"/>
        <v>0</v>
      </c>
      <c r="I1405" s="8">
        <f t="shared" ca="1" si="217"/>
        <v>300000</v>
      </c>
      <c r="J1405" s="8">
        <f t="shared" si="218"/>
        <v>100000</v>
      </c>
      <c r="K1405" s="17">
        <f t="shared" ca="1" si="219"/>
        <v>200000</v>
      </c>
    </row>
    <row r="1406" spans="1:11" x14ac:dyDescent="0.2">
      <c r="A1406" s="1">
        <v>1389</v>
      </c>
      <c r="B1406" s="15">
        <f t="shared" si="210"/>
        <v>10000</v>
      </c>
      <c r="C1406" s="16">
        <f t="shared" ca="1" si="211"/>
        <v>11241.208145525281</v>
      </c>
      <c r="D1406" s="8">
        <f t="shared" ca="1" si="212"/>
        <v>300000</v>
      </c>
      <c r="E1406" s="9">
        <f t="shared" ca="1" si="213"/>
        <v>0</v>
      </c>
      <c r="F1406" s="12">
        <f t="shared" ca="1" si="214"/>
        <v>0.86802854500058546</v>
      </c>
      <c r="G1406" s="16">
        <f t="shared" ca="1" si="215"/>
        <v>1000</v>
      </c>
      <c r="H1406" s="8">
        <f t="shared" ca="1" si="216"/>
        <v>0</v>
      </c>
      <c r="I1406" s="8">
        <f t="shared" ca="1" si="217"/>
        <v>300000</v>
      </c>
      <c r="J1406" s="8">
        <f t="shared" si="218"/>
        <v>100000</v>
      </c>
      <c r="K1406" s="17">
        <f t="shared" ca="1" si="219"/>
        <v>200000</v>
      </c>
    </row>
    <row r="1407" spans="1:11" x14ac:dyDescent="0.2">
      <c r="A1407" s="1">
        <v>1390</v>
      </c>
      <c r="B1407" s="15">
        <f t="shared" si="210"/>
        <v>10000</v>
      </c>
      <c r="C1407" s="16">
        <f t="shared" ca="1" si="211"/>
        <v>7612.6203980042101</v>
      </c>
      <c r="D1407" s="8">
        <f t="shared" ca="1" si="212"/>
        <v>228378.61194012631</v>
      </c>
      <c r="E1407" s="9">
        <f t="shared" ca="1" si="213"/>
        <v>2387.3796019957899</v>
      </c>
      <c r="F1407" s="12">
        <f t="shared" ca="1" si="214"/>
        <v>0.81902124979519353</v>
      </c>
      <c r="G1407" s="16">
        <f t="shared" ca="1" si="215"/>
        <v>1000</v>
      </c>
      <c r="H1407" s="8">
        <f t="shared" ca="1" si="216"/>
        <v>12000</v>
      </c>
      <c r="I1407" s="8">
        <f t="shared" ca="1" si="217"/>
        <v>240378.61194012631</v>
      </c>
      <c r="J1407" s="8">
        <f t="shared" si="218"/>
        <v>100000</v>
      </c>
      <c r="K1407" s="17">
        <f t="shared" ca="1" si="219"/>
        <v>140378.61194012631</v>
      </c>
    </row>
    <row r="1408" spans="1:11" x14ac:dyDescent="0.2">
      <c r="A1408" s="1">
        <v>1391</v>
      </c>
      <c r="B1408" s="15">
        <f t="shared" si="210"/>
        <v>10000</v>
      </c>
      <c r="C1408" s="16">
        <f t="shared" ca="1" si="211"/>
        <v>9395.7125623244901</v>
      </c>
      <c r="D1408" s="8">
        <f t="shared" ca="1" si="212"/>
        <v>281871.37686973473</v>
      </c>
      <c r="E1408" s="9">
        <f t="shared" ca="1" si="213"/>
        <v>604.28743767550986</v>
      </c>
      <c r="F1408" s="12">
        <f t="shared" ca="1" si="214"/>
        <v>0.58224204136522217</v>
      </c>
      <c r="G1408" s="16">
        <f t="shared" ca="1" si="215"/>
        <v>750</v>
      </c>
      <c r="H1408" s="8">
        <f t="shared" ca="1" si="216"/>
        <v>7251.4492521061184</v>
      </c>
      <c r="I1408" s="8">
        <f t="shared" ca="1" si="217"/>
        <v>289122.82612184086</v>
      </c>
      <c r="J1408" s="8">
        <f t="shared" si="218"/>
        <v>100000</v>
      </c>
      <c r="K1408" s="17">
        <f t="shared" ca="1" si="219"/>
        <v>189122.82612184086</v>
      </c>
    </row>
    <row r="1409" spans="1:11" x14ac:dyDescent="0.2">
      <c r="A1409" s="1">
        <v>1392</v>
      </c>
      <c r="B1409" s="15">
        <f t="shared" si="210"/>
        <v>10000</v>
      </c>
      <c r="C1409" s="16">
        <f t="shared" ca="1" si="211"/>
        <v>14080.182566792204</v>
      </c>
      <c r="D1409" s="8">
        <f t="shared" ca="1" si="212"/>
        <v>300000</v>
      </c>
      <c r="E1409" s="9">
        <f t="shared" ca="1" si="213"/>
        <v>0</v>
      </c>
      <c r="F1409" s="12">
        <f t="shared" ca="1" si="214"/>
        <v>0.77637764338050075</v>
      </c>
      <c r="G1409" s="16">
        <f t="shared" ca="1" si="215"/>
        <v>1000</v>
      </c>
      <c r="H1409" s="8">
        <f t="shared" ca="1" si="216"/>
        <v>0</v>
      </c>
      <c r="I1409" s="8">
        <f t="shared" ca="1" si="217"/>
        <v>300000</v>
      </c>
      <c r="J1409" s="8">
        <f t="shared" si="218"/>
        <v>100000</v>
      </c>
      <c r="K1409" s="17">
        <f t="shared" ca="1" si="219"/>
        <v>200000</v>
      </c>
    </row>
    <row r="1410" spans="1:11" x14ac:dyDescent="0.2">
      <c r="A1410" s="1">
        <v>1393</v>
      </c>
      <c r="B1410" s="15">
        <f t="shared" si="210"/>
        <v>10000</v>
      </c>
      <c r="C1410" s="16">
        <f t="shared" ca="1" si="211"/>
        <v>8536.7935338815314</v>
      </c>
      <c r="D1410" s="8">
        <f t="shared" ca="1" si="212"/>
        <v>256103.80601644595</v>
      </c>
      <c r="E1410" s="9">
        <f t="shared" ca="1" si="213"/>
        <v>1463.2064661184686</v>
      </c>
      <c r="F1410" s="12">
        <f t="shared" ca="1" si="214"/>
        <v>0.69541568523541986</v>
      </c>
      <c r="G1410" s="16">
        <f t="shared" ca="1" si="215"/>
        <v>750</v>
      </c>
      <c r="H1410" s="8">
        <f t="shared" ca="1" si="216"/>
        <v>9000</v>
      </c>
      <c r="I1410" s="8">
        <f t="shared" ca="1" si="217"/>
        <v>265103.80601644597</v>
      </c>
      <c r="J1410" s="8">
        <f t="shared" si="218"/>
        <v>100000</v>
      </c>
      <c r="K1410" s="17">
        <f t="shared" ca="1" si="219"/>
        <v>165103.80601644597</v>
      </c>
    </row>
    <row r="1411" spans="1:11" x14ac:dyDescent="0.2">
      <c r="A1411" s="1">
        <v>1394</v>
      </c>
      <c r="B1411" s="15">
        <f t="shared" si="210"/>
        <v>10000</v>
      </c>
      <c r="C1411" s="16">
        <f t="shared" ca="1" si="211"/>
        <v>11440.697564605711</v>
      </c>
      <c r="D1411" s="8">
        <f t="shared" ca="1" si="212"/>
        <v>300000</v>
      </c>
      <c r="E1411" s="9">
        <f t="shared" ca="1" si="213"/>
        <v>0</v>
      </c>
      <c r="F1411" s="12">
        <f t="shared" ca="1" si="214"/>
        <v>0.24166095891258521</v>
      </c>
      <c r="G1411" s="16">
        <f t="shared" ca="1" si="215"/>
        <v>500</v>
      </c>
      <c r="H1411" s="8">
        <f t="shared" ca="1" si="216"/>
        <v>0</v>
      </c>
      <c r="I1411" s="8">
        <f t="shared" ca="1" si="217"/>
        <v>300000</v>
      </c>
      <c r="J1411" s="8">
        <f t="shared" si="218"/>
        <v>100000</v>
      </c>
      <c r="K1411" s="17">
        <f t="shared" ca="1" si="219"/>
        <v>200000</v>
      </c>
    </row>
    <row r="1412" spans="1:11" x14ac:dyDescent="0.2">
      <c r="A1412" s="1">
        <v>1395</v>
      </c>
      <c r="B1412" s="15">
        <f t="shared" si="210"/>
        <v>10000</v>
      </c>
      <c r="C1412" s="16">
        <f t="shared" ca="1" si="211"/>
        <v>14497.575948249751</v>
      </c>
      <c r="D1412" s="8">
        <f t="shared" ca="1" si="212"/>
        <v>300000</v>
      </c>
      <c r="E1412" s="9">
        <f t="shared" ca="1" si="213"/>
        <v>0</v>
      </c>
      <c r="F1412" s="12">
        <f t="shared" ca="1" si="214"/>
        <v>0.4438468946253733</v>
      </c>
      <c r="G1412" s="16">
        <f t="shared" ca="1" si="215"/>
        <v>750</v>
      </c>
      <c r="H1412" s="8">
        <f t="shared" ca="1" si="216"/>
        <v>0</v>
      </c>
      <c r="I1412" s="8">
        <f t="shared" ca="1" si="217"/>
        <v>300000</v>
      </c>
      <c r="J1412" s="8">
        <f t="shared" si="218"/>
        <v>100000</v>
      </c>
      <c r="K1412" s="17">
        <f t="shared" ca="1" si="219"/>
        <v>200000</v>
      </c>
    </row>
    <row r="1413" spans="1:11" x14ac:dyDescent="0.2">
      <c r="A1413" s="1">
        <v>1396</v>
      </c>
      <c r="B1413" s="15">
        <f t="shared" si="210"/>
        <v>10000</v>
      </c>
      <c r="C1413" s="16">
        <f t="shared" ca="1" si="211"/>
        <v>8420.685486463186</v>
      </c>
      <c r="D1413" s="8">
        <f t="shared" ca="1" si="212"/>
        <v>252620.56459389557</v>
      </c>
      <c r="E1413" s="9">
        <f t="shared" ca="1" si="213"/>
        <v>1579.314513536814</v>
      </c>
      <c r="F1413" s="12">
        <f t="shared" ca="1" si="214"/>
        <v>0.56482421956271278</v>
      </c>
      <c r="G1413" s="16">
        <f t="shared" ca="1" si="215"/>
        <v>750</v>
      </c>
      <c r="H1413" s="8">
        <f t="shared" ca="1" si="216"/>
        <v>9000</v>
      </c>
      <c r="I1413" s="8">
        <f t="shared" ca="1" si="217"/>
        <v>261620.56459389557</v>
      </c>
      <c r="J1413" s="8">
        <f t="shared" si="218"/>
        <v>100000</v>
      </c>
      <c r="K1413" s="17">
        <f t="shared" ca="1" si="219"/>
        <v>161620.56459389557</v>
      </c>
    </row>
    <row r="1414" spans="1:11" x14ac:dyDescent="0.2">
      <c r="A1414" s="1">
        <v>1397</v>
      </c>
      <c r="B1414" s="15">
        <f t="shared" si="210"/>
        <v>10000</v>
      </c>
      <c r="C1414" s="16">
        <f t="shared" ca="1" si="211"/>
        <v>5919.8371008393915</v>
      </c>
      <c r="D1414" s="8">
        <f t="shared" ca="1" si="212"/>
        <v>177595.11302518175</v>
      </c>
      <c r="E1414" s="9">
        <f t="shared" ca="1" si="213"/>
        <v>4080.1628991606085</v>
      </c>
      <c r="F1414" s="12">
        <f t="shared" ca="1" si="214"/>
        <v>0.49876031286302436</v>
      </c>
      <c r="G1414" s="16">
        <f t="shared" ca="1" si="215"/>
        <v>750</v>
      </c>
      <c r="H1414" s="8">
        <f t="shared" ca="1" si="216"/>
        <v>9000</v>
      </c>
      <c r="I1414" s="8">
        <f t="shared" ca="1" si="217"/>
        <v>186595.11302518175</v>
      </c>
      <c r="J1414" s="8">
        <f t="shared" si="218"/>
        <v>100000</v>
      </c>
      <c r="K1414" s="17">
        <f t="shared" ca="1" si="219"/>
        <v>86595.113025181752</v>
      </c>
    </row>
    <row r="1415" spans="1:11" x14ac:dyDescent="0.2">
      <c r="A1415" s="1">
        <v>1398</v>
      </c>
      <c r="B1415" s="15">
        <f t="shared" si="210"/>
        <v>10000</v>
      </c>
      <c r="C1415" s="16">
        <f t="shared" ca="1" si="211"/>
        <v>12049.420830267896</v>
      </c>
      <c r="D1415" s="8">
        <f t="shared" ca="1" si="212"/>
        <v>300000</v>
      </c>
      <c r="E1415" s="9">
        <f t="shared" ca="1" si="213"/>
        <v>0</v>
      </c>
      <c r="F1415" s="12">
        <f t="shared" ca="1" si="214"/>
        <v>0.27832804521656884</v>
      </c>
      <c r="G1415" s="16">
        <f t="shared" ca="1" si="215"/>
        <v>500</v>
      </c>
      <c r="H1415" s="8">
        <f t="shared" ca="1" si="216"/>
        <v>0</v>
      </c>
      <c r="I1415" s="8">
        <f t="shared" ca="1" si="217"/>
        <v>300000</v>
      </c>
      <c r="J1415" s="8">
        <f t="shared" si="218"/>
        <v>100000</v>
      </c>
      <c r="K1415" s="17">
        <f t="shared" ca="1" si="219"/>
        <v>200000</v>
      </c>
    </row>
    <row r="1416" spans="1:11" x14ac:dyDescent="0.2">
      <c r="A1416" s="1">
        <v>1399</v>
      </c>
      <c r="B1416" s="15">
        <f t="shared" si="210"/>
        <v>10000</v>
      </c>
      <c r="C1416" s="16">
        <f t="shared" ca="1" si="211"/>
        <v>10219.277540464231</v>
      </c>
      <c r="D1416" s="8">
        <f t="shared" ca="1" si="212"/>
        <v>300000</v>
      </c>
      <c r="E1416" s="9">
        <f t="shared" ca="1" si="213"/>
        <v>0</v>
      </c>
      <c r="F1416" s="12">
        <f t="shared" ca="1" si="214"/>
        <v>0.52544714847547802</v>
      </c>
      <c r="G1416" s="16">
        <f t="shared" ca="1" si="215"/>
        <v>750</v>
      </c>
      <c r="H1416" s="8">
        <f t="shared" ca="1" si="216"/>
        <v>0</v>
      </c>
      <c r="I1416" s="8">
        <f t="shared" ca="1" si="217"/>
        <v>300000</v>
      </c>
      <c r="J1416" s="8">
        <f t="shared" si="218"/>
        <v>100000</v>
      </c>
      <c r="K1416" s="17">
        <f t="shared" ca="1" si="219"/>
        <v>200000</v>
      </c>
    </row>
    <row r="1417" spans="1:11" x14ac:dyDescent="0.2">
      <c r="A1417" s="1">
        <v>1400</v>
      </c>
      <c r="B1417" s="15">
        <f t="shared" si="210"/>
        <v>10000</v>
      </c>
      <c r="C1417" s="16">
        <f t="shared" ca="1" si="211"/>
        <v>14523.693665721119</v>
      </c>
      <c r="D1417" s="8">
        <f t="shared" ca="1" si="212"/>
        <v>300000</v>
      </c>
      <c r="E1417" s="9">
        <f t="shared" ca="1" si="213"/>
        <v>0</v>
      </c>
      <c r="F1417" s="12">
        <f t="shared" ca="1" si="214"/>
        <v>0.46961288531979251</v>
      </c>
      <c r="G1417" s="16">
        <f t="shared" ca="1" si="215"/>
        <v>750</v>
      </c>
      <c r="H1417" s="8">
        <f t="shared" ca="1" si="216"/>
        <v>0</v>
      </c>
      <c r="I1417" s="8">
        <f t="shared" ca="1" si="217"/>
        <v>300000</v>
      </c>
      <c r="J1417" s="8">
        <f t="shared" si="218"/>
        <v>100000</v>
      </c>
      <c r="K1417" s="17">
        <f t="shared" ca="1" si="219"/>
        <v>200000</v>
      </c>
    </row>
    <row r="1418" spans="1:11" x14ac:dyDescent="0.2">
      <c r="A1418" s="1">
        <v>1401</v>
      </c>
      <c r="B1418" s="15">
        <f t="shared" si="210"/>
        <v>10000</v>
      </c>
      <c r="C1418" s="16">
        <f t="shared" ca="1" si="211"/>
        <v>9703.796239852396</v>
      </c>
      <c r="D1418" s="8">
        <f t="shared" ca="1" si="212"/>
        <v>291113.88719557191</v>
      </c>
      <c r="E1418" s="9">
        <f t="shared" ca="1" si="213"/>
        <v>296.20376014760404</v>
      </c>
      <c r="F1418" s="12">
        <f t="shared" ca="1" si="214"/>
        <v>0.41852550050809212</v>
      </c>
      <c r="G1418" s="16">
        <f t="shared" ca="1" si="215"/>
        <v>750</v>
      </c>
      <c r="H1418" s="8">
        <f t="shared" ca="1" si="216"/>
        <v>3554.4451217712485</v>
      </c>
      <c r="I1418" s="8">
        <f t="shared" ca="1" si="217"/>
        <v>294668.33231734316</v>
      </c>
      <c r="J1418" s="8">
        <f t="shared" si="218"/>
        <v>100000</v>
      </c>
      <c r="K1418" s="17">
        <f t="shared" ca="1" si="219"/>
        <v>194668.33231734316</v>
      </c>
    </row>
    <row r="1419" spans="1:11" x14ac:dyDescent="0.2">
      <c r="A1419" s="1">
        <v>1402</v>
      </c>
      <c r="B1419" s="15">
        <f t="shared" si="210"/>
        <v>10000</v>
      </c>
      <c r="C1419" s="16">
        <f t="shared" ca="1" si="211"/>
        <v>6004.841131348071</v>
      </c>
      <c r="D1419" s="8">
        <f t="shared" ca="1" si="212"/>
        <v>180145.23394044212</v>
      </c>
      <c r="E1419" s="9">
        <f t="shared" ca="1" si="213"/>
        <v>3995.158868651929</v>
      </c>
      <c r="F1419" s="12">
        <f t="shared" ca="1" si="214"/>
        <v>0.62055898664373532</v>
      </c>
      <c r="G1419" s="16">
        <f t="shared" ca="1" si="215"/>
        <v>750</v>
      </c>
      <c r="H1419" s="8">
        <f t="shared" ca="1" si="216"/>
        <v>9000</v>
      </c>
      <c r="I1419" s="8">
        <f t="shared" ca="1" si="217"/>
        <v>189145.23394044212</v>
      </c>
      <c r="J1419" s="8">
        <f t="shared" si="218"/>
        <v>100000</v>
      </c>
      <c r="K1419" s="17">
        <f t="shared" ca="1" si="219"/>
        <v>89145.233940442122</v>
      </c>
    </row>
    <row r="1420" spans="1:11" x14ac:dyDescent="0.2">
      <c r="A1420" s="1">
        <v>1403</v>
      </c>
      <c r="B1420" s="15">
        <f t="shared" si="210"/>
        <v>10000</v>
      </c>
      <c r="C1420" s="16">
        <f t="shared" ca="1" si="211"/>
        <v>5575.6254088504302</v>
      </c>
      <c r="D1420" s="8">
        <f t="shared" ca="1" si="212"/>
        <v>167268.76226551289</v>
      </c>
      <c r="E1420" s="9">
        <f t="shared" ca="1" si="213"/>
        <v>4424.3745911495698</v>
      </c>
      <c r="F1420" s="12">
        <f t="shared" ca="1" si="214"/>
        <v>0.53188834416547315</v>
      </c>
      <c r="G1420" s="16">
        <f t="shared" ca="1" si="215"/>
        <v>750</v>
      </c>
      <c r="H1420" s="8">
        <f t="shared" ca="1" si="216"/>
        <v>9000</v>
      </c>
      <c r="I1420" s="8">
        <f t="shared" ca="1" si="217"/>
        <v>176268.76226551289</v>
      </c>
      <c r="J1420" s="8">
        <f t="shared" si="218"/>
        <v>100000</v>
      </c>
      <c r="K1420" s="17">
        <f t="shared" ca="1" si="219"/>
        <v>76268.762265512894</v>
      </c>
    </row>
    <row r="1421" spans="1:11" x14ac:dyDescent="0.2">
      <c r="A1421" s="1">
        <v>1404</v>
      </c>
      <c r="B1421" s="15">
        <f t="shared" si="210"/>
        <v>10000</v>
      </c>
      <c r="C1421" s="16">
        <f t="shared" ca="1" si="211"/>
        <v>10263.57535480305</v>
      </c>
      <c r="D1421" s="8">
        <f t="shared" ca="1" si="212"/>
        <v>300000</v>
      </c>
      <c r="E1421" s="9">
        <f t="shared" ca="1" si="213"/>
        <v>0</v>
      </c>
      <c r="F1421" s="12">
        <f t="shared" ca="1" si="214"/>
        <v>0.7389140275768471</v>
      </c>
      <c r="G1421" s="16">
        <f t="shared" ca="1" si="215"/>
        <v>1000</v>
      </c>
      <c r="H1421" s="8">
        <f t="shared" ca="1" si="216"/>
        <v>0</v>
      </c>
      <c r="I1421" s="8">
        <f t="shared" ca="1" si="217"/>
        <v>300000</v>
      </c>
      <c r="J1421" s="8">
        <f t="shared" si="218"/>
        <v>100000</v>
      </c>
      <c r="K1421" s="17">
        <f t="shared" ca="1" si="219"/>
        <v>200000</v>
      </c>
    </row>
    <row r="1422" spans="1:11" x14ac:dyDescent="0.2">
      <c r="A1422" s="1">
        <v>1405</v>
      </c>
      <c r="B1422" s="15">
        <f t="shared" si="210"/>
        <v>10000</v>
      </c>
      <c r="C1422" s="16">
        <f t="shared" ca="1" si="211"/>
        <v>12847.619224239508</v>
      </c>
      <c r="D1422" s="8">
        <f t="shared" ca="1" si="212"/>
        <v>300000</v>
      </c>
      <c r="E1422" s="9">
        <f t="shared" ca="1" si="213"/>
        <v>0</v>
      </c>
      <c r="F1422" s="12">
        <f t="shared" ca="1" si="214"/>
        <v>0.1685249414497646</v>
      </c>
      <c r="G1422" s="16">
        <f t="shared" ca="1" si="215"/>
        <v>500</v>
      </c>
      <c r="H1422" s="8">
        <f t="shared" ca="1" si="216"/>
        <v>0</v>
      </c>
      <c r="I1422" s="8">
        <f t="shared" ca="1" si="217"/>
        <v>300000</v>
      </c>
      <c r="J1422" s="8">
        <f t="shared" si="218"/>
        <v>100000</v>
      </c>
      <c r="K1422" s="17">
        <f t="shared" ca="1" si="219"/>
        <v>200000</v>
      </c>
    </row>
    <row r="1423" spans="1:11" x14ac:dyDescent="0.2">
      <c r="A1423" s="1">
        <v>1406</v>
      </c>
      <c r="B1423" s="15">
        <f t="shared" si="210"/>
        <v>10000</v>
      </c>
      <c r="C1423" s="16">
        <f t="shared" ca="1" si="211"/>
        <v>11360.016747394509</v>
      </c>
      <c r="D1423" s="8">
        <f t="shared" ca="1" si="212"/>
        <v>300000</v>
      </c>
      <c r="E1423" s="9">
        <f t="shared" ca="1" si="213"/>
        <v>0</v>
      </c>
      <c r="F1423" s="12">
        <f t="shared" ca="1" si="214"/>
        <v>0.28915663319119167</v>
      </c>
      <c r="G1423" s="16">
        <f t="shared" ca="1" si="215"/>
        <v>500</v>
      </c>
      <c r="H1423" s="8">
        <f t="shared" ca="1" si="216"/>
        <v>0</v>
      </c>
      <c r="I1423" s="8">
        <f t="shared" ca="1" si="217"/>
        <v>300000</v>
      </c>
      <c r="J1423" s="8">
        <f t="shared" si="218"/>
        <v>100000</v>
      </c>
      <c r="K1423" s="17">
        <f t="shared" ca="1" si="219"/>
        <v>200000</v>
      </c>
    </row>
    <row r="1424" spans="1:11" x14ac:dyDescent="0.2">
      <c r="A1424" s="1">
        <v>1407</v>
      </c>
      <c r="B1424" s="15">
        <f t="shared" si="210"/>
        <v>10000</v>
      </c>
      <c r="C1424" s="16">
        <f t="shared" ca="1" si="211"/>
        <v>5735.64334215078</v>
      </c>
      <c r="D1424" s="8">
        <f t="shared" ca="1" si="212"/>
        <v>172069.30026452339</v>
      </c>
      <c r="E1424" s="9">
        <f t="shared" ca="1" si="213"/>
        <v>4264.35665784922</v>
      </c>
      <c r="F1424" s="12">
        <f t="shared" ca="1" si="214"/>
        <v>0.50003877509181505</v>
      </c>
      <c r="G1424" s="16">
        <f t="shared" ca="1" si="215"/>
        <v>750</v>
      </c>
      <c r="H1424" s="8">
        <f t="shared" ca="1" si="216"/>
        <v>9000</v>
      </c>
      <c r="I1424" s="8">
        <f t="shared" ca="1" si="217"/>
        <v>181069.30026452339</v>
      </c>
      <c r="J1424" s="8">
        <f t="shared" si="218"/>
        <v>100000</v>
      </c>
      <c r="K1424" s="17">
        <f t="shared" ca="1" si="219"/>
        <v>81069.300264523394</v>
      </c>
    </row>
    <row r="1425" spans="1:11" x14ac:dyDescent="0.2">
      <c r="A1425" s="1">
        <v>1408</v>
      </c>
      <c r="B1425" s="15">
        <f t="shared" si="210"/>
        <v>10000</v>
      </c>
      <c r="C1425" s="16">
        <f t="shared" ca="1" si="211"/>
        <v>12306.567927272736</v>
      </c>
      <c r="D1425" s="8">
        <f t="shared" ca="1" si="212"/>
        <v>300000</v>
      </c>
      <c r="E1425" s="9">
        <f t="shared" ca="1" si="213"/>
        <v>0</v>
      </c>
      <c r="F1425" s="12">
        <f t="shared" ca="1" si="214"/>
        <v>0.79119464329977651</v>
      </c>
      <c r="G1425" s="16">
        <f t="shared" ca="1" si="215"/>
        <v>1000</v>
      </c>
      <c r="H1425" s="8">
        <f t="shared" ca="1" si="216"/>
        <v>0</v>
      </c>
      <c r="I1425" s="8">
        <f t="shared" ca="1" si="217"/>
        <v>300000</v>
      </c>
      <c r="J1425" s="8">
        <f t="shared" si="218"/>
        <v>100000</v>
      </c>
      <c r="K1425" s="17">
        <f t="shared" ca="1" si="219"/>
        <v>200000</v>
      </c>
    </row>
    <row r="1426" spans="1:11" x14ac:dyDescent="0.2">
      <c r="A1426" s="1">
        <v>1409</v>
      </c>
      <c r="B1426" s="15">
        <f t="shared" ref="B1426:B1489" si="220">$B$12</f>
        <v>10000</v>
      </c>
      <c r="C1426" s="16">
        <f t="shared" ca="1" si="211"/>
        <v>10456.871665509378</v>
      </c>
      <c r="D1426" s="8">
        <f t="shared" ca="1" si="212"/>
        <v>300000</v>
      </c>
      <c r="E1426" s="9">
        <f t="shared" ca="1" si="213"/>
        <v>0</v>
      </c>
      <c r="F1426" s="12">
        <f t="shared" ca="1" si="214"/>
        <v>0.31487322560010211</v>
      </c>
      <c r="G1426" s="16">
        <f t="shared" ca="1" si="215"/>
        <v>750</v>
      </c>
      <c r="H1426" s="8">
        <f t="shared" ca="1" si="216"/>
        <v>0</v>
      </c>
      <c r="I1426" s="8">
        <f t="shared" ca="1" si="217"/>
        <v>300000</v>
      </c>
      <c r="J1426" s="8">
        <f t="shared" si="218"/>
        <v>100000</v>
      </c>
      <c r="K1426" s="17">
        <f t="shared" ca="1" si="219"/>
        <v>200000</v>
      </c>
    </row>
    <row r="1427" spans="1:11" x14ac:dyDescent="0.2">
      <c r="A1427" s="1">
        <v>1410</v>
      </c>
      <c r="B1427" s="15">
        <f t="shared" si="220"/>
        <v>10000</v>
      </c>
      <c r="C1427" s="16">
        <f t="shared" ref="C1427:C1490" ca="1" si="221">RAND()*($B$6-$B$5)+$B$5</f>
        <v>5202.4481668817944</v>
      </c>
      <c r="D1427" s="8">
        <f t="shared" ref="D1427:D1490" ca="1" si="222">MIN(B1427,C1427)*$B$2</f>
        <v>156073.44500645384</v>
      </c>
      <c r="E1427" s="9">
        <f t="shared" ref="E1427:E1490" ca="1" si="223">MAX(0,B1427-C1427)</f>
        <v>4797.5518331182056</v>
      </c>
      <c r="F1427" s="12">
        <f t="shared" ref="F1427:F1490" ca="1" si="224">RAND()</f>
        <v>0.14472339742555984</v>
      </c>
      <c r="G1427" s="16">
        <f t="shared" ref="G1427:G1490" ca="1" si="225">IF(F1427&lt;=$C$7,$B$7,IF(F1427&lt;=$C$8,$B$8,$B$9))</f>
        <v>500</v>
      </c>
      <c r="H1427" s="8">
        <f t="shared" ref="H1427:H1490" ca="1" si="226">MIN(E1427,G1427)*$B$3</f>
        <v>6000</v>
      </c>
      <c r="I1427" s="8">
        <f t="shared" ref="I1427:I1490" ca="1" si="227">D1427+H1427</f>
        <v>162073.44500645384</v>
      </c>
      <c r="J1427" s="8">
        <f t="shared" ref="J1427:J1490" si="228">B1427*$B$4</f>
        <v>100000</v>
      </c>
      <c r="K1427" s="17">
        <f t="shared" ref="K1427:K1490" ca="1" si="229">I1427-J1427</f>
        <v>62073.44500645384</v>
      </c>
    </row>
    <row r="1428" spans="1:11" x14ac:dyDescent="0.2">
      <c r="A1428" s="1">
        <v>1411</v>
      </c>
      <c r="B1428" s="15">
        <f t="shared" si="220"/>
        <v>10000</v>
      </c>
      <c r="C1428" s="16">
        <f t="shared" ca="1" si="221"/>
        <v>7534.6746140986143</v>
      </c>
      <c r="D1428" s="8">
        <f t="shared" ca="1" si="222"/>
        <v>226040.23842295841</v>
      </c>
      <c r="E1428" s="9">
        <f t="shared" ca="1" si="223"/>
        <v>2465.3253859013857</v>
      </c>
      <c r="F1428" s="12">
        <f t="shared" ca="1" si="224"/>
        <v>0.3355621369357944</v>
      </c>
      <c r="G1428" s="16">
        <f t="shared" ca="1" si="225"/>
        <v>750</v>
      </c>
      <c r="H1428" s="8">
        <f t="shared" ca="1" si="226"/>
        <v>9000</v>
      </c>
      <c r="I1428" s="8">
        <f t="shared" ca="1" si="227"/>
        <v>235040.23842295841</v>
      </c>
      <c r="J1428" s="8">
        <f t="shared" si="228"/>
        <v>100000</v>
      </c>
      <c r="K1428" s="17">
        <f t="shared" ca="1" si="229"/>
        <v>135040.23842295841</v>
      </c>
    </row>
    <row r="1429" spans="1:11" x14ac:dyDescent="0.2">
      <c r="A1429" s="1">
        <v>1412</v>
      </c>
      <c r="B1429" s="15">
        <f t="shared" si="220"/>
        <v>10000</v>
      </c>
      <c r="C1429" s="16">
        <f t="shared" ca="1" si="221"/>
        <v>6636.845794848572</v>
      </c>
      <c r="D1429" s="8">
        <f t="shared" ca="1" si="222"/>
        <v>199105.37384545716</v>
      </c>
      <c r="E1429" s="9">
        <f t="shared" ca="1" si="223"/>
        <v>3363.154205151428</v>
      </c>
      <c r="F1429" s="12">
        <f t="shared" ca="1" si="224"/>
        <v>0.45005437546112526</v>
      </c>
      <c r="G1429" s="16">
        <f t="shared" ca="1" si="225"/>
        <v>750</v>
      </c>
      <c r="H1429" s="8">
        <f t="shared" ca="1" si="226"/>
        <v>9000</v>
      </c>
      <c r="I1429" s="8">
        <f t="shared" ca="1" si="227"/>
        <v>208105.37384545716</v>
      </c>
      <c r="J1429" s="8">
        <f t="shared" si="228"/>
        <v>100000</v>
      </c>
      <c r="K1429" s="17">
        <f t="shared" ca="1" si="229"/>
        <v>108105.37384545716</v>
      </c>
    </row>
    <row r="1430" spans="1:11" x14ac:dyDescent="0.2">
      <c r="A1430" s="1">
        <v>1413</v>
      </c>
      <c r="B1430" s="15">
        <f t="shared" si="220"/>
        <v>10000</v>
      </c>
      <c r="C1430" s="16">
        <f t="shared" ca="1" si="221"/>
        <v>9368.8091061523191</v>
      </c>
      <c r="D1430" s="8">
        <f t="shared" ca="1" si="222"/>
        <v>281064.27318456955</v>
      </c>
      <c r="E1430" s="9">
        <f t="shared" ca="1" si="223"/>
        <v>631.19089384768085</v>
      </c>
      <c r="F1430" s="12">
        <f t="shared" ca="1" si="224"/>
        <v>0.82509551910102474</v>
      </c>
      <c r="G1430" s="16">
        <f t="shared" ca="1" si="225"/>
        <v>1000</v>
      </c>
      <c r="H1430" s="8">
        <f t="shared" ca="1" si="226"/>
        <v>7574.2907261721703</v>
      </c>
      <c r="I1430" s="8">
        <f t="shared" ca="1" si="227"/>
        <v>288638.56391074171</v>
      </c>
      <c r="J1430" s="8">
        <f t="shared" si="228"/>
        <v>100000</v>
      </c>
      <c r="K1430" s="17">
        <f t="shared" ca="1" si="229"/>
        <v>188638.56391074171</v>
      </c>
    </row>
    <row r="1431" spans="1:11" x14ac:dyDescent="0.2">
      <c r="A1431" s="1">
        <v>1414</v>
      </c>
      <c r="B1431" s="15">
        <f t="shared" si="220"/>
        <v>10000</v>
      </c>
      <c r="C1431" s="16">
        <f t="shared" ca="1" si="221"/>
        <v>7841.9014851419706</v>
      </c>
      <c r="D1431" s="8">
        <f t="shared" ca="1" si="222"/>
        <v>235257.0445542591</v>
      </c>
      <c r="E1431" s="9">
        <f t="shared" ca="1" si="223"/>
        <v>2158.0985148580294</v>
      </c>
      <c r="F1431" s="12">
        <f t="shared" ca="1" si="224"/>
        <v>0.57495171881731033</v>
      </c>
      <c r="G1431" s="16">
        <f t="shared" ca="1" si="225"/>
        <v>750</v>
      </c>
      <c r="H1431" s="8">
        <f t="shared" ca="1" si="226"/>
        <v>9000</v>
      </c>
      <c r="I1431" s="8">
        <f t="shared" ca="1" si="227"/>
        <v>244257.0445542591</v>
      </c>
      <c r="J1431" s="8">
        <f t="shared" si="228"/>
        <v>100000</v>
      </c>
      <c r="K1431" s="17">
        <f t="shared" ca="1" si="229"/>
        <v>144257.0445542591</v>
      </c>
    </row>
    <row r="1432" spans="1:11" x14ac:dyDescent="0.2">
      <c r="A1432" s="1">
        <v>1415</v>
      </c>
      <c r="B1432" s="15">
        <f t="shared" si="220"/>
        <v>10000</v>
      </c>
      <c r="C1432" s="16">
        <f t="shared" ca="1" si="221"/>
        <v>11702.717464986792</v>
      </c>
      <c r="D1432" s="8">
        <f t="shared" ca="1" si="222"/>
        <v>300000</v>
      </c>
      <c r="E1432" s="9">
        <f t="shared" ca="1" si="223"/>
        <v>0</v>
      </c>
      <c r="F1432" s="12">
        <f t="shared" ca="1" si="224"/>
        <v>2.5860506276029649E-2</v>
      </c>
      <c r="G1432" s="16">
        <f t="shared" ca="1" si="225"/>
        <v>500</v>
      </c>
      <c r="H1432" s="8">
        <f t="shared" ca="1" si="226"/>
        <v>0</v>
      </c>
      <c r="I1432" s="8">
        <f t="shared" ca="1" si="227"/>
        <v>300000</v>
      </c>
      <c r="J1432" s="8">
        <f t="shared" si="228"/>
        <v>100000</v>
      </c>
      <c r="K1432" s="17">
        <f t="shared" ca="1" si="229"/>
        <v>200000</v>
      </c>
    </row>
    <row r="1433" spans="1:11" x14ac:dyDescent="0.2">
      <c r="A1433" s="1">
        <v>1416</v>
      </c>
      <c r="B1433" s="15">
        <f t="shared" si="220"/>
        <v>10000</v>
      </c>
      <c r="C1433" s="16">
        <f t="shared" ca="1" si="221"/>
        <v>8106.0882274609321</v>
      </c>
      <c r="D1433" s="8">
        <f t="shared" ca="1" si="222"/>
        <v>243182.64682382796</v>
      </c>
      <c r="E1433" s="9">
        <f t="shared" ca="1" si="223"/>
        <v>1893.9117725390679</v>
      </c>
      <c r="F1433" s="12">
        <f t="shared" ca="1" si="224"/>
        <v>0.10922763052119289</v>
      </c>
      <c r="G1433" s="16">
        <f t="shared" ca="1" si="225"/>
        <v>500</v>
      </c>
      <c r="H1433" s="8">
        <f t="shared" ca="1" si="226"/>
        <v>6000</v>
      </c>
      <c r="I1433" s="8">
        <f t="shared" ca="1" si="227"/>
        <v>249182.64682382796</v>
      </c>
      <c r="J1433" s="8">
        <f t="shared" si="228"/>
        <v>100000</v>
      </c>
      <c r="K1433" s="17">
        <f t="shared" ca="1" si="229"/>
        <v>149182.64682382796</v>
      </c>
    </row>
    <row r="1434" spans="1:11" x14ac:dyDescent="0.2">
      <c r="A1434" s="1">
        <v>1417</v>
      </c>
      <c r="B1434" s="15">
        <f t="shared" si="220"/>
        <v>10000</v>
      </c>
      <c r="C1434" s="16">
        <f t="shared" ca="1" si="221"/>
        <v>11909.687398905524</v>
      </c>
      <c r="D1434" s="8">
        <f t="shared" ca="1" si="222"/>
        <v>300000</v>
      </c>
      <c r="E1434" s="9">
        <f t="shared" ca="1" si="223"/>
        <v>0</v>
      </c>
      <c r="F1434" s="12">
        <f t="shared" ca="1" si="224"/>
        <v>1.9384735171825374E-2</v>
      </c>
      <c r="G1434" s="16">
        <f t="shared" ca="1" si="225"/>
        <v>500</v>
      </c>
      <c r="H1434" s="8">
        <f t="shared" ca="1" si="226"/>
        <v>0</v>
      </c>
      <c r="I1434" s="8">
        <f t="shared" ca="1" si="227"/>
        <v>300000</v>
      </c>
      <c r="J1434" s="8">
        <f t="shared" si="228"/>
        <v>100000</v>
      </c>
      <c r="K1434" s="17">
        <f t="shared" ca="1" si="229"/>
        <v>200000</v>
      </c>
    </row>
    <row r="1435" spans="1:11" x14ac:dyDescent="0.2">
      <c r="A1435" s="1">
        <v>1418</v>
      </c>
      <c r="B1435" s="15">
        <f t="shared" si="220"/>
        <v>10000</v>
      </c>
      <c r="C1435" s="16">
        <f t="shared" ca="1" si="221"/>
        <v>7023.2146269601817</v>
      </c>
      <c r="D1435" s="8">
        <f t="shared" ca="1" si="222"/>
        <v>210696.43880880545</v>
      </c>
      <c r="E1435" s="9">
        <f t="shared" ca="1" si="223"/>
        <v>2976.7853730398183</v>
      </c>
      <c r="F1435" s="12">
        <f t="shared" ca="1" si="224"/>
        <v>0.86130311524266356</v>
      </c>
      <c r="G1435" s="16">
        <f t="shared" ca="1" si="225"/>
        <v>1000</v>
      </c>
      <c r="H1435" s="8">
        <f t="shared" ca="1" si="226"/>
        <v>12000</v>
      </c>
      <c r="I1435" s="8">
        <f t="shared" ca="1" si="227"/>
        <v>222696.43880880545</v>
      </c>
      <c r="J1435" s="8">
        <f t="shared" si="228"/>
        <v>100000</v>
      </c>
      <c r="K1435" s="17">
        <f t="shared" ca="1" si="229"/>
        <v>122696.43880880545</v>
      </c>
    </row>
    <row r="1436" spans="1:11" x14ac:dyDescent="0.2">
      <c r="A1436" s="1">
        <v>1419</v>
      </c>
      <c r="B1436" s="15">
        <f t="shared" si="220"/>
        <v>10000</v>
      </c>
      <c r="C1436" s="16">
        <f t="shared" ca="1" si="221"/>
        <v>6130.9103882866521</v>
      </c>
      <c r="D1436" s="8">
        <f t="shared" ca="1" si="222"/>
        <v>183927.31164859957</v>
      </c>
      <c r="E1436" s="9">
        <f t="shared" ca="1" si="223"/>
        <v>3869.0896117133479</v>
      </c>
      <c r="F1436" s="12">
        <f t="shared" ca="1" si="224"/>
        <v>0.61931204492296166</v>
      </c>
      <c r="G1436" s="16">
        <f t="shared" ca="1" si="225"/>
        <v>750</v>
      </c>
      <c r="H1436" s="8">
        <f t="shared" ca="1" si="226"/>
        <v>9000</v>
      </c>
      <c r="I1436" s="8">
        <f t="shared" ca="1" si="227"/>
        <v>192927.31164859957</v>
      </c>
      <c r="J1436" s="8">
        <f t="shared" si="228"/>
        <v>100000</v>
      </c>
      <c r="K1436" s="17">
        <f t="shared" ca="1" si="229"/>
        <v>92927.311648599571</v>
      </c>
    </row>
    <row r="1437" spans="1:11" x14ac:dyDescent="0.2">
      <c r="A1437" s="1">
        <v>1420</v>
      </c>
      <c r="B1437" s="15">
        <f t="shared" si="220"/>
        <v>10000</v>
      </c>
      <c r="C1437" s="16">
        <f t="shared" ca="1" si="221"/>
        <v>6870.6861959430889</v>
      </c>
      <c r="D1437" s="8">
        <f t="shared" ca="1" si="222"/>
        <v>206120.58587829268</v>
      </c>
      <c r="E1437" s="9">
        <f t="shared" ca="1" si="223"/>
        <v>3129.3138040569111</v>
      </c>
      <c r="F1437" s="12">
        <f t="shared" ca="1" si="224"/>
        <v>0.60667594258869706</v>
      </c>
      <c r="G1437" s="16">
        <f t="shared" ca="1" si="225"/>
        <v>750</v>
      </c>
      <c r="H1437" s="8">
        <f t="shared" ca="1" si="226"/>
        <v>9000</v>
      </c>
      <c r="I1437" s="8">
        <f t="shared" ca="1" si="227"/>
        <v>215120.58587829268</v>
      </c>
      <c r="J1437" s="8">
        <f t="shared" si="228"/>
        <v>100000</v>
      </c>
      <c r="K1437" s="17">
        <f t="shared" ca="1" si="229"/>
        <v>115120.58587829268</v>
      </c>
    </row>
    <row r="1438" spans="1:11" x14ac:dyDescent="0.2">
      <c r="A1438" s="1">
        <v>1421</v>
      </c>
      <c r="B1438" s="15">
        <f t="shared" si="220"/>
        <v>10000</v>
      </c>
      <c r="C1438" s="16">
        <f t="shared" ca="1" si="221"/>
        <v>7792.0653504889724</v>
      </c>
      <c r="D1438" s="8">
        <f t="shared" ca="1" si="222"/>
        <v>233761.96051466916</v>
      </c>
      <c r="E1438" s="9">
        <f t="shared" ca="1" si="223"/>
        <v>2207.9346495110276</v>
      </c>
      <c r="F1438" s="12">
        <f t="shared" ca="1" si="224"/>
        <v>0.63577004512938295</v>
      </c>
      <c r="G1438" s="16">
        <f t="shared" ca="1" si="225"/>
        <v>750</v>
      </c>
      <c r="H1438" s="8">
        <f t="shared" ca="1" si="226"/>
        <v>9000</v>
      </c>
      <c r="I1438" s="8">
        <f t="shared" ca="1" si="227"/>
        <v>242761.96051466916</v>
      </c>
      <c r="J1438" s="8">
        <f t="shared" si="228"/>
        <v>100000</v>
      </c>
      <c r="K1438" s="17">
        <f t="shared" ca="1" si="229"/>
        <v>142761.96051466916</v>
      </c>
    </row>
    <row r="1439" spans="1:11" x14ac:dyDescent="0.2">
      <c r="A1439" s="1">
        <v>1422</v>
      </c>
      <c r="B1439" s="15">
        <f t="shared" si="220"/>
        <v>10000</v>
      </c>
      <c r="C1439" s="16">
        <f t="shared" ca="1" si="221"/>
        <v>12639.320226236334</v>
      </c>
      <c r="D1439" s="8">
        <f t="shared" ca="1" si="222"/>
        <v>300000</v>
      </c>
      <c r="E1439" s="9">
        <f t="shared" ca="1" si="223"/>
        <v>0</v>
      </c>
      <c r="F1439" s="12">
        <f t="shared" ca="1" si="224"/>
        <v>0.48018937124848826</v>
      </c>
      <c r="G1439" s="16">
        <f t="shared" ca="1" si="225"/>
        <v>750</v>
      </c>
      <c r="H1439" s="8">
        <f t="shared" ca="1" si="226"/>
        <v>0</v>
      </c>
      <c r="I1439" s="8">
        <f t="shared" ca="1" si="227"/>
        <v>300000</v>
      </c>
      <c r="J1439" s="8">
        <f t="shared" si="228"/>
        <v>100000</v>
      </c>
      <c r="K1439" s="17">
        <f t="shared" ca="1" si="229"/>
        <v>200000</v>
      </c>
    </row>
    <row r="1440" spans="1:11" x14ac:dyDescent="0.2">
      <c r="A1440" s="1">
        <v>1423</v>
      </c>
      <c r="B1440" s="15">
        <f t="shared" si="220"/>
        <v>10000</v>
      </c>
      <c r="C1440" s="16">
        <f t="shared" ca="1" si="221"/>
        <v>12176.303970078003</v>
      </c>
      <c r="D1440" s="8">
        <f t="shared" ca="1" si="222"/>
        <v>300000</v>
      </c>
      <c r="E1440" s="9">
        <f t="shared" ca="1" si="223"/>
        <v>0</v>
      </c>
      <c r="F1440" s="12">
        <f t="shared" ca="1" si="224"/>
        <v>0.77571682983592372</v>
      </c>
      <c r="G1440" s="16">
        <f t="shared" ca="1" si="225"/>
        <v>1000</v>
      </c>
      <c r="H1440" s="8">
        <f t="shared" ca="1" si="226"/>
        <v>0</v>
      </c>
      <c r="I1440" s="8">
        <f t="shared" ca="1" si="227"/>
        <v>300000</v>
      </c>
      <c r="J1440" s="8">
        <f t="shared" si="228"/>
        <v>100000</v>
      </c>
      <c r="K1440" s="17">
        <f t="shared" ca="1" si="229"/>
        <v>200000</v>
      </c>
    </row>
    <row r="1441" spans="1:11" x14ac:dyDescent="0.2">
      <c r="A1441" s="1">
        <v>1424</v>
      </c>
      <c r="B1441" s="15">
        <f t="shared" si="220"/>
        <v>10000</v>
      </c>
      <c r="C1441" s="16">
        <f t="shared" ca="1" si="221"/>
        <v>5446.111632099195</v>
      </c>
      <c r="D1441" s="8">
        <f t="shared" ca="1" si="222"/>
        <v>163383.34896297584</v>
      </c>
      <c r="E1441" s="9">
        <f t="shared" ca="1" si="223"/>
        <v>4553.888367900805</v>
      </c>
      <c r="F1441" s="12">
        <f t="shared" ca="1" si="224"/>
        <v>0.66340459660372342</v>
      </c>
      <c r="G1441" s="16">
        <f t="shared" ca="1" si="225"/>
        <v>750</v>
      </c>
      <c r="H1441" s="8">
        <f t="shared" ca="1" si="226"/>
        <v>9000</v>
      </c>
      <c r="I1441" s="8">
        <f t="shared" ca="1" si="227"/>
        <v>172383.34896297584</v>
      </c>
      <c r="J1441" s="8">
        <f t="shared" si="228"/>
        <v>100000</v>
      </c>
      <c r="K1441" s="17">
        <f t="shared" ca="1" si="229"/>
        <v>72383.348962975841</v>
      </c>
    </row>
    <row r="1442" spans="1:11" x14ac:dyDescent="0.2">
      <c r="A1442" s="1">
        <v>1425</v>
      </c>
      <c r="B1442" s="15">
        <f t="shared" si="220"/>
        <v>10000</v>
      </c>
      <c r="C1442" s="16">
        <f t="shared" ca="1" si="221"/>
        <v>6664.8821435975515</v>
      </c>
      <c r="D1442" s="8">
        <f t="shared" ca="1" si="222"/>
        <v>199946.46430792654</v>
      </c>
      <c r="E1442" s="9">
        <f t="shared" ca="1" si="223"/>
        <v>3335.1178564024485</v>
      </c>
      <c r="F1442" s="12">
        <f t="shared" ca="1" si="224"/>
        <v>0.10509876632986526</v>
      </c>
      <c r="G1442" s="16">
        <f t="shared" ca="1" si="225"/>
        <v>500</v>
      </c>
      <c r="H1442" s="8">
        <f t="shared" ca="1" si="226"/>
        <v>6000</v>
      </c>
      <c r="I1442" s="8">
        <f t="shared" ca="1" si="227"/>
        <v>205946.46430792654</v>
      </c>
      <c r="J1442" s="8">
        <f t="shared" si="228"/>
        <v>100000</v>
      </c>
      <c r="K1442" s="17">
        <f t="shared" ca="1" si="229"/>
        <v>105946.46430792654</v>
      </c>
    </row>
    <row r="1443" spans="1:11" x14ac:dyDescent="0.2">
      <c r="A1443" s="1">
        <v>1426</v>
      </c>
      <c r="B1443" s="15">
        <f t="shared" si="220"/>
        <v>10000</v>
      </c>
      <c r="C1443" s="16">
        <f t="shared" ca="1" si="221"/>
        <v>12327.768805046948</v>
      </c>
      <c r="D1443" s="8">
        <f t="shared" ca="1" si="222"/>
        <v>300000</v>
      </c>
      <c r="E1443" s="9">
        <f t="shared" ca="1" si="223"/>
        <v>0</v>
      </c>
      <c r="F1443" s="12">
        <f t="shared" ca="1" si="224"/>
        <v>0.47180594386901442</v>
      </c>
      <c r="G1443" s="16">
        <f t="shared" ca="1" si="225"/>
        <v>750</v>
      </c>
      <c r="H1443" s="8">
        <f t="shared" ca="1" si="226"/>
        <v>0</v>
      </c>
      <c r="I1443" s="8">
        <f t="shared" ca="1" si="227"/>
        <v>300000</v>
      </c>
      <c r="J1443" s="8">
        <f t="shared" si="228"/>
        <v>100000</v>
      </c>
      <c r="K1443" s="17">
        <f t="shared" ca="1" si="229"/>
        <v>200000</v>
      </c>
    </row>
    <row r="1444" spans="1:11" x14ac:dyDescent="0.2">
      <c r="A1444" s="1">
        <v>1427</v>
      </c>
      <c r="B1444" s="15">
        <f t="shared" si="220"/>
        <v>10000</v>
      </c>
      <c r="C1444" s="16">
        <f t="shared" ca="1" si="221"/>
        <v>5747.9879827759914</v>
      </c>
      <c r="D1444" s="8">
        <f t="shared" ca="1" si="222"/>
        <v>172439.63948327975</v>
      </c>
      <c r="E1444" s="9">
        <f t="shared" ca="1" si="223"/>
        <v>4252.0120172240086</v>
      </c>
      <c r="F1444" s="12">
        <f t="shared" ca="1" si="224"/>
        <v>0.49084543113546342</v>
      </c>
      <c r="G1444" s="16">
        <f t="shared" ca="1" si="225"/>
        <v>750</v>
      </c>
      <c r="H1444" s="8">
        <f t="shared" ca="1" si="226"/>
        <v>9000</v>
      </c>
      <c r="I1444" s="8">
        <f t="shared" ca="1" si="227"/>
        <v>181439.63948327975</v>
      </c>
      <c r="J1444" s="8">
        <f t="shared" si="228"/>
        <v>100000</v>
      </c>
      <c r="K1444" s="17">
        <f t="shared" ca="1" si="229"/>
        <v>81439.639483279752</v>
      </c>
    </row>
    <row r="1445" spans="1:11" x14ac:dyDescent="0.2">
      <c r="A1445" s="1">
        <v>1428</v>
      </c>
      <c r="B1445" s="15">
        <f t="shared" si="220"/>
        <v>10000</v>
      </c>
      <c r="C1445" s="16">
        <f t="shared" ca="1" si="221"/>
        <v>5461.4654424696109</v>
      </c>
      <c r="D1445" s="8">
        <f t="shared" ca="1" si="222"/>
        <v>163843.96327408834</v>
      </c>
      <c r="E1445" s="9">
        <f t="shared" ca="1" si="223"/>
        <v>4538.5345575303891</v>
      </c>
      <c r="F1445" s="12">
        <f t="shared" ca="1" si="224"/>
        <v>0.39859806000764864</v>
      </c>
      <c r="G1445" s="16">
        <f t="shared" ca="1" si="225"/>
        <v>750</v>
      </c>
      <c r="H1445" s="8">
        <f t="shared" ca="1" si="226"/>
        <v>9000</v>
      </c>
      <c r="I1445" s="8">
        <f t="shared" ca="1" si="227"/>
        <v>172843.96327408834</v>
      </c>
      <c r="J1445" s="8">
        <f t="shared" si="228"/>
        <v>100000</v>
      </c>
      <c r="K1445" s="17">
        <f t="shared" ca="1" si="229"/>
        <v>72843.963274088339</v>
      </c>
    </row>
    <row r="1446" spans="1:11" x14ac:dyDescent="0.2">
      <c r="A1446" s="1">
        <v>1429</v>
      </c>
      <c r="B1446" s="15">
        <f t="shared" si="220"/>
        <v>10000</v>
      </c>
      <c r="C1446" s="16">
        <f t="shared" ca="1" si="221"/>
        <v>10026.872361375275</v>
      </c>
      <c r="D1446" s="8">
        <f t="shared" ca="1" si="222"/>
        <v>300000</v>
      </c>
      <c r="E1446" s="9">
        <f t="shared" ca="1" si="223"/>
        <v>0</v>
      </c>
      <c r="F1446" s="12">
        <f t="shared" ca="1" si="224"/>
        <v>0.16965291586884745</v>
      </c>
      <c r="G1446" s="16">
        <f t="shared" ca="1" si="225"/>
        <v>500</v>
      </c>
      <c r="H1446" s="8">
        <f t="shared" ca="1" si="226"/>
        <v>0</v>
      </c>
      <c r="I1446" s="8">
        <f t="shared" ca="1" si="227"/>
        <v>300000</v>
      </c>
      <c r="J1446" s="8">
        <f t="shared" si="228"/>
        <v>100000</v>
      </c>
      <c r="K1446" s="17">
        <f t="shared" ca="1" si="229"/>
        <v>200000</v>
      </c>
    </row>
    <row r="1447" spans="1:11" x14ac:dyDescent="0.2">
      <c r="A1447" s="1">
        <v>1430</v>
      </c>
      <c r="B1447" s="15">
        <f t="shared" si="220"/>
        <v>10000</v>
      </c>
      <c r="C1447" s="16">
        <f t="shared" ca="1" si="221"/>
        <v>10344.760915294328</v>
      </c>
      <c r="D1447" s="8">
        <f t="shared" ca="1" si="222"/>
        <v>300000</v>
      </c>
      <c r="E1447" s="9">
        <f t="shared" ca="1" si="223"/>
        <v>0</v>
      </c>
      <c r="F1447" s="12">
        <f t="shared" ca="1" si="224"/>
        <v>6.5740789900993302E-2</v>
      </c>
      <c r="G1447" s="16">
        <f t="shared" ca="1" si="225"/>
        <v>500</v>
      </c>
      <c r="H1447" s="8">
        <f t="shared" ca="1" si="226"/>
        <v>0</v>
      </c>
      <c r="I1447" s="8">
        <f t="shared" ca="1" si="227"/>
        <v>300000</v>
      </c>
      <c r="J1447" s="8">
        <f t="shared" si="228"/>
        <v>100000</v>
      </c>
      <c r="K1447" s="17">
        <f t="shared" ca="1" si="229"/>
        <v>200000</v>
      </c>
    </row>
    <row r="1448" spans="1:11" x14ac:dyDescent="0.2">
      <c r="A1448" s="1">
        <v>1431</v>
      </c>
      <c r="B1448" s="15">
        <f t="shared" si="220"/>
        <v>10000</v>
      </c>
      <c r="C1448" s="16">
        <f t="shared" ca="1" si="221"/>
        <v>11091.672942787063</v>
      </c>
      <c r="D1448" s="8">
        <f t="shared" ca="1" si="222"/>
        <v>300000</v>
      </c>
      <c r="E1448" s="9">
        <f t="shared" ca="1" si="223"/>
        <v>0</v>
      </c>
      <c r="F1448" s="12">
        <f t="shared" ca="1" si="224"/>
        <v>0.11373951909909907</v>
      </c>
      <c r="G1448" s="16">
        <f t="shared" ca="1" si="225"/>
        <v>500</v>
      </c>
      <c r="H1448" s="8">
        <f t="shared" ca="1" si="226"/>
        <v>0</v>
      </c>
      <c r="I1448" s="8">
        <f t="shared" ca="1" si="227"/>
        <v>300000</v>
      </c>
      <c r="J1448" s="8">
        <f t="shared" si="228"/>
        <v>100000</v>
      </c>
      <c r="K1448" s="17">
        <f t="shared" ca="1" si="229"/>
        <v>200000</v>
      </c>
    </row>
    <row r="1449" spans="1:11" x14ac:dyDescent="0.2">
      <c r="A1449" s="1">
        <v>1432</v>
      </c>
      <c r="B1449" s="15">
        <f t="shared" si="220"/>
        <v>10000</v>
      </c>
      <c r="C1449" s="16">
        <f t="shared" ca="1" si="221"/>
        <v>12637.627936876452</v>
      </c>
      <c r="D1449" s="8">
        <f t="shared" ca="1" si="222"/>
        <v>300000</v>
      </c>
      <c r="E1449" s="9">
        <f t="shared" ca="1" si="223"/>
        <v>0</v>
      </c>
      <c r="F1449" s="12">
        <f t="shared" ca="1" si="224"/>
        <v>8.0524170771269943E-2</v>
      </c>
      <c r="G1449" s="16">
        <f t="shared" ca="1" si="225"/>
        <v>500</v>
      </c>
      <c r="H1449" s="8">
        <f t="shared" ca="1" si="226"/>
        <v>0</v>
      </c>
      <c r="I1449" s="8">
        <f t="shared" ca="1" si="227"/>
        <v>300000</v>
      </c>
      <c r="J1449" s="8">
        <f t="shared" si="228"/>
        <v>100000</v>
      </c>
      <c r="K1449" s="17">
        <f t="shared" ca="1" si="229"/>
        <v>200000</v>
      </c>
    </row>
    <row r="1450" spans="1:11" x14ac:dyDescent="0.2">
      <c r="A1450" s="1">
        <v>1433</v>
      </c>
      <c r="B1450" s="15">
        <f t="shared" si="220"/>
        <v>10000</v>
      </c>
      <c r="C1450" s="16">
        <f t="shared" ca="1" si="221"/>
        <v>12212.188791460827</v>
      </c>
      <c r="D1450" s="8">
        <f t="shared" ca="1" si="222"/>
        <v>300000</v>
      </c>
      <c r="E1450" s="9">
        <f t="shared" ca="1" si="223"/>
        <v>0</v>
      </c>
      <c r="F1450" s="12">
        <f t="shared" ca="1" si="224"/>
        <v>0.76833498879192319</v>
      </c>
      <c r="G1450" s="16">
        <f t="shared" ca="1" si="225"/>
        <v>1000</v>
      </c>
      <c r="H1450" s="8">
        <f t="shared" ca="1" si="226"/>
        <v>0</v>
      </c>
      <c r="I1450" s="8">
        <f t="shared" ca="1" si="227"/>
        <v>300000</v>
      </c>
      <c r="J1450" s="8">
        <f t="shared" si="228"/>
        <v>100000</v>
      </c>
      <c r="K1450" s="17">
        <f t="shared" ca="1" si="229"/>
        <v>200000</v>
      </c>
    </row>
    <row r="1451" spans="1:11" x14ac:dyDescent="0.2">
      <c r="A1451" s="1">
        <v>1434</v>
      </c>
      <c r="B1451" s="15">
        <f t="shared" si="220"/>
        <v>10000</v>
      </c>
      <c r="C1451" s="16">
        <f t="shared" ca="1" si="221"/>
        <v>10688.476606904289</v>
      </c>
      <c r="D1451" s="8">
        <f t="shared" ca="1" si="222"/>
        <v>300000</v>
      </c>
      <c r="E1451" s="9">
        <f t="shared" ca="1" si="223"/>
        <v>0</v>
      </c>
      <c r="F1451" s="12">
        <f t="shared" ca="1" si="224"/>
        <v>0.46278968834899081</v>
      </c>
      <c r="G1451" s="16">
        <f t="shared" ca="1" si="225"/>
        <v>750</v>
      </c>
      <c r="H1451" s="8">
        <f t="shared" ca="1" si="226"/>
        <v>0</v>
      </c>
      <c r="I1451" s="8">
        <f t="shared" ca="1" si="227"/>
        <v>300000</v>
      </c>
      <c r="J1451" s="8">
        <f t="shared" si="228"/>
        <v>100000</v>
      </c>
      <c r="K1451" s="17">
        <f t="shared" ca="1" si="229"/>
        <v>200000</v>
      </c>
    </row>
    <row r="1452" spans="1:11" x14ac:dyDescent="0.2">
      <c r="A1452" s="1">
        <v>1435</v>
      </c>
      <c r="B1452" s="15">
        <f t="shared" si="220"/>
        <v>10000</v>
      </c>
      <c r="C1452" s="16">
        <f t="shared" ca="1" si="221"/>
        <v>14919.428242403152</v>
      </c>
      <c r="D1452" s="8">
        <f t="shared" ca="1" si="222"/>
        <v>300000</v>
      </c>
      <c r="E1452" s="9">
        <f t="shared" ca="1" si="223"/>
        <v>0</v>
      </c>
      <c r="F1452" s="12">
        <f t="shared" ca="1" si="224"/>
        <v>0.39491522626986786</v>
      </c>
      <c r="G1452" s="16">
        <f t="shared" ca="1" si="225"/>
        <v>750</v>
      </c>
      <c r="H1452" s="8">
        <f t="shared" ca="1" si="226"/>
        <v>0</v>
      </c>
      <c r="I1452" s="8">
        <f t="shared" ca="1" si="227"/>
        <v>300000</v>
      </c>
      <c r="J1452" s="8">
        <f t="shared" si="228"/>
        <v>100000</v>
      </c>
      <c r="K1452" s="17">
        <f t="shared" ca="1" si="229"/>
        <v>200000</v>
      </c>
    </row>
    <row r="1453" spans="1:11" x14ac:dyDescent="0.2">
      <c r="A1453" s="1">
        <v>1436</v>
      </c>
      <c r="B1453" s="15">
        <f t="shared" si="220"/>
        <v>10000</v>
      </c>
      <c r="C1453" s="16">
        <f t="shared" ca="1" si="221"/>
        <v>14862.788481308933</v>
      </c>
      <c r="D1453" s="8">
        <f t="shared" ca="1" si="222"/>
        <v>300000</v>
      </c>
      <c r="E1453" s="9">
        <f t="shared" ca="1" si="223"/>
        <v>0</v>
      </c>
      <c r="F1453" s="12">
        <f t="shared" ca="1" si="224"/>
        <v>0.97579581141202631</v>
      </c>
      <c r="G1453" s="16">
        <f t="shared" ca="1" si="225"/>
        <v>1000</v>
      </c>
      <c r="H1453" s="8">
        <f t="shared" ca="1" si="226"/>
        <v>0</v>
      </c>
      <c r="I1453" s="8">
        <f t="shared" ca="1" si="227"/>
        <v>300000</v>
      </c>
      <c r="J1453" s="8">
        <f t="shared" si="228"/>
        <v>100000</v>
      </c>
      <c r="K1453" s="17">
        <f t="shared" ca="1" si="229"/>
        <v>200000</v>
      </c>
    </row>
    <row r="1454" spans="1:11" x14ac:dyDescent="0.2">
      <c r="A1454" s="1">
        <v>1437</v>
      </c>
      <c r="B1454" s="15">
        <f t="shared" si="220"/>
        <v>10000</v>
      </c>
      <c r="C1454" s="16">
        <f t="shared" ca="1" si="221"/>
        <v>14537.509671495711</v>
      </c>
      <c r="D1454" s="8">
        <f t="shared" ca="1" si="222"/>
        <v>300000</v>
      </c>
      <c r="E1454" s="9">
        <f t="shared" ca="1" si="223"/>
        <v>0</v>
      </c>
      <c r="F1454" s="12">
        <f t="shared" ca="1" si="224"/>
        <v>0.56621452265317462</v>
      </c>
      <c r="G1454" s="16">
        <f t="shared" ca="1" si="225"/>
        <v>750</v>
      </c>
      <c r="H1454" s="8">
        <f t="shared" ca="1" si="226"/>
        <v>0</v>
      </c>
      <c r="I1454" s="8">
        <f t="shared" ca="1" si="227"/>
        <v>300000</v>
      </c>
      <c r="J1454" s="8">
        <f t="shared" si="228"/>
        <v>100000</v>
      </c>
      <c r="K1454" s="17">
        <f t="shared" ca="1" si="229"/>
        <v>200000</v>
      </c>
    </row>
    <row r="1455" spans="1:11" x14ac:dyDescent="0.2">
      <c r="A1455" s="1">
        <v>1438</v>
      </c>
      <c r="B1455" s="15">
        <f t="shared" si="220"/>
        <v>10000</v>
      </c>
      <c r="C1455" s="16">
        <f t="shared" ca="1" si="221"/>
        <v>11803.34139315828</v>
      </c>
      <c r="D1455" s="8">
        <f t="shared" ca="1" si="222"/>
        <v>300000</v>
      </c>
      <c r="E1455" s="9">
        <f t="shared" ca="1" si="223"/>
        <v>0</v>
      </c>
      <c r="F1455" s="12">
        <f t="shared" ca="1" si="224"/>
        <v>0.49560266967706079</v>
      </c>
      <c r="G1455" s="16">
        <f t="shared" ca="1" si="225"/>
        <v>750</v>
      </c>
      <c r="H1455" s="8">
        <f t="shared" ca="1" si="226"/>
        <v>0</v>
      </c>
      <c r="I1455" s="8">
        <f t="shared" ca="1" si="227"/>
        <v>300000</v>
      </c>
      <c r="J1455" s="8">
        <f t="shared" si="228"/>
        <v>100000</v>
      </c>
      <c r="K1455" s="17">
        <f t="shared" ca="1" si="229"/>
        <v>200000</v>
      </c>
    </row>
    <row r="1456" spans="1:11" x14ac:dyDescent="0.2">
      <c r="A1456" s="1">
        <v>1439</v>
      </c>
      <c r="B1456" s="15">
        <f t="shared" si="220"/>
        <v>10000</v>
      </c>
      <c r="C1456" s="16">
        <f t="shared" ca="1" si="221"/>
        <v>6567.7817554721551</v>
      </c>
      <c r="D1456" s="8">
        <f t="shared" ca="1" si="222"/>
        <v>197033.45266416465</v>
      </c>
      <c r="E1456" s="9">
        <f t="shared" ca="1" si="223"/>
        <v>3432.2182445278449</v>
      </c>
      <c r="F1456" s="12">
        <f t="shared" ca="1" si="224"/>
        <v>0.50379869770786689</v>
      </c>
      <c r="G1456" s="16">
        <f t="shared" ca="1" si="225"/>
        <v>750</v>
      </c>
      <c r="H1456" s="8">
        <f t="shared" ca="1" si="226"/>
        <v>9000</v>
      </c>
      <c r="I1456" s="8">
        <f t="shared" ca="1" si="227"/>
        <v>206033.45266416465</v>
      </c>
      <c r="J1456" s="8">
        <f t="shared" si="228"/>
        <v>100000</v>
      </c>
      <c r="K1456" s="17">
        <f t="shared" ca="1" si="229"/>
        <v>106033.45266416465</v>
      </c>
    </row>
    <row r="1457" spans="1:11" x14ac:dyDescent="0.2">
      <c r="A1457" s="1">
        <v>1440</v>
      </c>
      <c r="B1457" s="15">
        <f t="shared" si="220"/>
        <v>10000</v>
      </c>
      <c r="C1457" s="16">
        <f t="shared" ca="1" si="221"/>
        <v>9377.4974215661568</v>
      </c>
      <c r="D1457" s="8">
        <f t="shared" ca="1" si="222"/>
        <v>281324.92264698469</v>
      </c>
      <c r="E1457" s="9">
        <f t="shared" ca="1" si="223"/>
        <v>622.50257843384315</v>
      </c>
      <c r="F1457" s="12">
        <f t="shared" ca="1" si="224"/>
        <v>0.65788380710010874</v>
      </c>
      <c r="G1457" s="16">
        <f t="shared" ca="1" si="225"/>
        <v>750</v>
      </c>
      <c r="H1457" s="8">
        <f t="shared" ca="1" si="226"/>
        <v>7470.0309412061179</v>
      </c>
      <c r="I1457" s="8">
        <f t="shared" ca="1" si="227"/>
        <v>288794.95358819084</v>
      </c>
      <c r="J1457" s="8">
        <f t="shared" si="228"/>
        <v>100000</v>
      </c>
      <c r="K1457" s="17">
        <f t="shared" ca="1" si="229"/>
        <v>188794.95358819084</v>
      </c>
    </row>
    <row r="1458" spans="1:11" x14ac:dyDescent="0.2">
      <c r="A1458" s="1">
        <v>1441</v>
      </c>
      <c r="B1458" s="15">
        <f t="shared" si="220"/>
        <v>10000</v>
      </c>
      <c r="C1458" s="16">
        <f t="shared" ca="1" si="221"/>
        <v>6670.7876745465819</v>
      </c>
      <c r="D1458" s="8">
        <f t="shared" ca="1" si="222"/>
        <v>200123.63023639747</v>
      </c>
      <c r="E1458" s="9">
        <f t="shared" ca="1" si="223"/>
        <v>3329.2123254534181</v>
      </c>
      <c r="F1458" s="12">
        <f t="shared" ca="1" si="224"/>
        <v>0.94404749129455645</v>
      </c>
      <c r="G1458" s="16">
        <f t="shared" ca="1" si="225"/>
        <v>1000</v>
      </c>
      <c r="H1458" s="8">
        <f t="shared" ca="1" si="226"/>
        <v>12000</v>
      </c>
      <c r="I1458" s="8">
        <f t="shared" ca="1" si="227"/>
        <v>212123.63023639747</v>
      </c>
      <c r="J1458" s="8">
        <f t="shared" si="228"/>
        <v>100000</v>
      </c>
      <c r="K1458" s="17">
        <f t="shared" ca="1" si="229"/>
        <v>112123.63023639747</v>
      </c>
    </row>
    <row r="1459" spans="1:11" x14ac:dyDescent="0.2">
      <c r="A1459" s="1">
        <v>1442</v>
      </c>
      <c r="B1459" s="15">
        <f t="shared" si="220"/>
        <v>10000</v>
      </c>
      <c r="C1459" s="16">
        <f t="shared" ca="1" si="221"/>
        <v>11494.325198528019</v>
      </c>
      <c r="D1459" s="8">
        <f t="shared" ca="1" si="222"/>
        <v>300000</v>
      </c>
      <c r="E1459" s="9">
        <f t="shared" ca="1" si="223"/>
        <v>0</v>
      </c>
      <c r="F1459" s="12">
        <f t="shared" ca="1" si="224"/>
        <v>0.83636778804105494</v>
      </c>
      <c r="G1459" s="16">
        <f t="shared" ca="1" si="225"/>
        <v>1000</v>
      </c>
      <c r="H1459" s="8">
        <f t="shared" ca="1" si="226"/>
        <v>0</v>
      </c>
      <c r="I1459" s="8">
        <f t="shared" ca="1" si="227"/>
        <v>300000</v>
      </c>
      <c r="J1459" s="8">
        <f t="shared" si="228"/>
        <v>100000</v>
      </c>
      <c r="K1459" s="17">
        <f t="shared" ca="1" si="229"/>
        <v>200000</v>
      </c>
    </row>
    <row r="1460" spans="1:11" x14ac:dyDescent="0.2">
      <c r="A1460" s="1">
        <v>1443</v>
      </c>
      <c r="B1460" s="15">
        <f t="shared" si="220"/>
        <v>10000</v>
      </c>
      <c r="C1460" s="16">
        <f t="shared" ca="1" si="221"/>
        <v>6336.7944581704242</v>
      </c>
      <c r="D1460" s="8">
        <f t="shared" ca="1" si="222"/>
        <v>190103.83374511273</v>
      </c>
      <c r="E1460" s="9">
        <f t="shared" ca="1" si="223"/>
        <v>3663.2055418295758</v>
      </c>
      <c r="F1460" s="12">
        <f t="shared" ca="1" si="224"/>
        <v>0.12888279597915464</v>
      </c>
      <c r="G1460" s="16">
        <f t="shared" ca="1" si="225"/>
        <v>500</v>
      </c>
      <c r="H1460" s="8">
        <f t="shared" ca="1" si="226"/>
        <v>6000</v>
      </c>
      <c r="I1460" s="8">
        <f t="shared" ca="1" si="227"/>
        <v>196103.83374511273</v>
      </c>
      <c r="J1460" s="8">
        <f t="shared" si="228"/>
        <v>100000</v>
      </c>
      <c r="K1460" s="17">
        <f t="shared" ca="1" si="229"/>
        <v>96103.83374511273</v>
      </c>
    </row>
    <row r="1461" spans="1:11" x14ac:dyDescent="0.2">
      <c r="A1461" s="1">
        <v>1444</v>
      </c>
      <c r="B1461" s="15">
        <f t="shared" si="220"/>
        <v>10000</v>
      </c>
      <c r="C1461" s="16">
        <f t="shared" ca="1" si="221"/>
        <v>5863.718625561487</v>
      </c>
      <c r="D1461" s="8">
        <f t="shared" ca="1" si="222"/>
        <v>175911.55876684462</v>
      </c>
      <c r="E1461" s="9">
        <f t="shared" ca="1" si="223"/>
        <v>4136.281374438513</v>
      </c>
      <c r="F1461" s="12">
        <f t="shared" ca="1" si="224"/>
        <v>0.70904884858930151</v>
      </c>
      <c r="G1461" s="16">
        <f t="shared" ca="1" si="225"/>
        <v>1000</v>
      </c>
      <c r="H1461" s="8">
        <f t="shared" ca="1" si="226"/>
        <v>12000</v>
      </c>
      <c r="I1461" s="8">
        <f t="shared" ca="1" si="227"/>
        <v>187911.55876684462</v>
      </c>
      <c r="J1461" s="8">
        <f t="shared" si="228"/>
        <v>100000</v>
      </c>
      <c r="K1461" s="17">
        <f t="shared" ca="1" si="229"/>
        <v>87911.558766844624</v>
      </c>
    </row>
    <row r="1462" spans="1:11" x14ac:dyDescent="0.2">
      <c r="A1462" s="1">
        <v>1445</v>
      </c>
      <c r="B1462" s="15">
        <f t="shared" si="220"/>
        <v>10000</v>
      </c>
      <c r="C1462" s="16">
        <f t="shared" ca="1" si="221"/>
        <v>8803.7902586427608</v>
      </c>
      <c r="D1462" s="8">
        <f t="shared" ca="1" si="222"/>
        <v>264113.70775928284</v>
      </c>
      <c r="E1462" s="9">
        <f t="shared" ca="1" si="223"/>
        <v>1196.2097413572392</v>
      </c>
      <c r="F1462" s="12">
        <f t="shared" ca="1" si="224"/>
        <v>0.70587145992628331</v>
      </c>
      <c r="G1462" s="16">
        <f t="shared" ca="1" si="225"/>
        <v>1000</v>
      </c>
      <c r="H1462" s="8">
        <f t="shared" ca="1" si="226"/>
        <v>12000</v>
      </c>
      <c r="I1462" s="8">
        <f t="shared" ca="1" si="227"/>
        <v>276113.70775928284</v>
      </c>
      <c r="J1462" s="8">
        <f t="shared" si="228"/>
        <v>100000</v>
      </c>
      <c r="K1462" s="17">
        <f t="shared" ca="1" si="229"/>
        <v>176113.70775928284</v>
      </c>
    </row>
    <row r="1463" spans="1:11" x14ac:dyDescent="0.2">
      <c r="A1463" s="1">
        <v>1446</v>
      </c>
      <c r="B1463" s="15">
        <f t="shared" si="220"/>
        <v>10000</v>
      </c>
      <c r="C1463" s="16">
        <f t="shared" ca="1" si="221"/>
        <v>13944.064669994903</v>
      </c>
      <c r="D1463" s="8">
        <f t="shared" ca="1" si="222"/>
        <v>300000</v>
      </c>
      <c r="E1463" s="9">
        <f t="shared" ca="1" si="223"/>
        <v>0</v>
      </c>
      <c r="F1463" s="12">
        <f t="shared" ca="1" si="224"/>
        <v>0.65315003631899327</v>
      </c>
      <c r="G1463" s="16">
        <f t="shared" ca="1" si="225"/>
        <v>750</v>
      </c>
      <c r="H1463" s="8">
        <f t="shared" ca="1" si="226"/>
        <v>0</v>
      </c>
      <c r="I1463" s="8">
        <f t="shared" ca="1" si="227"/>
        <v>300000</v>
      </c>
      <c r="J1463" s="8">
        <f t="shared" si="228"/>
        <v>100000</v>
      </c>
      <c r="K1463" s="17">
        <f t="shared" ca="1" si="229"/>
        <v>200000</v>
      </c>
    </row>
    <row r="1464" spans="1:11" x14ac:dyDescent="0.2">
      <c r="A1464" s="1">
        <v>1447</v>
      </c>
      <c r="B1464" s="15">
        <f t="shared" si="220"/>
        <v>10000</v>
      </c>
      <c r="C1464" s="16">
        <f t="shared" ca="1" si="221"/>
        <v>12676.592988133736</v>
      </c>
      <c r="D1464" s="8">
        <f t="shared" ca="1" si="222"/>
        <v>300000</v>
      </c>
      <c r="E1464" s="9">
        <f t="shared" ca="1" si="223"/>
        <v>0</v>
      </c>
      <c r="F1464" s="12">
        <f t="shared" ca="1" si="224"/>
        <v>0.30374120251050696</v>
      </c>
      <c r="G1464" s="16">
        <f t="shared" ca="1" si="225"/>
        <v>750</v>
      </c>
      <c r="H1464" s="8">
        <f t="shared" ca="1" si="226"/>
        <v>0</v>
      </c>
      <c r="I1464" s="8">
        <f t="shared" ca="1" si="227"/>
        <v>300000</v>
      </c>
      <c r="J1464" s="8">
        <f t="shared" si="228"/>
        <v>100000</v>
      </c>
      <c r="K1464" s="17">
        <f t="shared" ca="1" si="229"/>
        <v>200000</v>
      </c>
    </row>
    <row r="1465" spans="1:11" x14ac:dyDescent="0.2">
      <c r="A1465" s="1">
        <v>1448</v>
      </c>
      <c r="B1465" s="15">
        <f t="shared" si="220"/>
        <v>10000</v>
      </c>
      <c r="C1465" s="16">
        <f t="shared" ca="1" si="221"/>
        <v>14637.803306295586</v>
      </c>
      <c r="D1465" s="8">
        <f t="shared" ca="1" si="222"/>
        <v>300000</v>
      </c>
      <c r="E1465" s="9">
        <f t="shared" ca="1" si="223"/>
        <v>0</v>
      </c>
      <c r="F1465" s="12">
        <f t="shared" ca="1" si="224"/>
        <v>0.60871305737954806</v>
      </c>
      <c r="G1465" s="16">
        <f t="shared" ca="1" si="225"/>
        <v>750</v>
      </c>
      <c r="H1465" s="8">
        <f t="shared" ca="1" si="226"/>
        <v>0</v>
      </c>
      <c r="I1465" s="8">
        <f t="shared" ca="1" si="227"/>
        <v>300000</v>
      </c>
      <c r="J1465" s="8">
        <f t="shared" si="228"/>
        <v>100000</v>
      </c>
      <c r="K1465" s="17">
        <f t="shared" ca="1" si="229"/>
        <v>200000</v>
      </c>
    </row>
    <row r="1466" spans="1:11" x14ac:dyDescent="0.2">
      <c r="A1466" s="1">
        <v>1449</v>
      </c>
      <c r="B1466" s="15">
        <f t="shared" si="220"/>
        <v>10000</v>
      </c>
      <c r="C1466" s="16">
        <f t="shared" ca="1" si="221"/>
        <v>6070.0495009892838</v>
      </c>
      <c r="D1466" s="8">
        <f t="shared" ca="1" si="222"/>
        <v>182101.4850296785</v>
      </c>
      <c r="E1466" s="9">
        <f t="shared" ca="1" si="223"/>
        <v>3929.9504990107162</v>
      </c>
      <c r="F1466" s="12">
        <f t="shared" ca="1" si="224"/>
        <v>0.53835376237269761</v>
      </c>
      <c r="G1466" s="16">
        <f t="shared" ca="1" si="225"/>
        <v>750</v>
      </c>
      <c r="H1466" s="8">
        <f t="shared" ca="1" si="226"/>
        <v>9000</v>
      </c>
      <c r="I1466" s="8">
        <f t="shared" ca="1" si="227"/>
        <v>191101.4850296785</v>
      </c>
      <c r="J1466" s="8">
        <f t="shared" si="228"/>
        <v>100000</v>
      </c>
      <c r="K1466" s="17">
        <f t="shared" ca="1" si="229"/>
        <v>91101.485029678501</v>
      </c>
    </row>
    <row r="1467" spans="1:11" x14ac:dyDescent="0.2">
      <c r="A1467" s="1">
        <v>1450</v>
      </c>
      <c r="B1467" s="15">
        <f t="shared" si="220"/>
        <v>10000</v>
      </c>
      <c r="C1467" s="16">
        <f t="shared" ca="1" si="221"/>
        <v>11325.040083253898</v>
      </c>
      <c r="D1467" s="8">
        <f t="shared" ca="1" si="222"/>
        <v>300000</v>
      </c>
      <c r="E1467" s="9">
        <f t="shared" ca="1" si="223"/>
        <v>0</v>
      </c>
      <c r="F1467" s="12">
        <f t="shared" ca="1" si="224"/>
        <v>0.28066315231787509</v>
      </c>
      <c r="G1467" s="16">
        <f t="shared" ca="1" si="225"/>
        <v>500</v>
      </c>
      <c r="H1467" s="8">
        <f t="shared" ca="1" si="226"/>
        <v>0</v>
      </c>
      <c r="I1467" s="8">
        <f t="shared" ca="1" si="227"/>
        <v>300000</v>
      </c>
      <c r="J1467" s="8">
        <f t="shared" si="228"/>
        <v>100000</v>
      </c>
      <c r="K1467" s="17">
        <f t="shared" ca="1" si="229"/>
        <v>200000</v>
      </c>
    </row>
    <row r="1468" spans="1:11" x14ac:dyDescent="0.2">
      <c r="A1468" s="1">
        <v>1451</v>
      </c>
      <c r="B1468" s="15">
        <f t="shared" si="220"/>
        <v>10000</v>
      </c>
      <c r="C1468" s="16">
        <f t="shared" ca="1" si="221"/>
        <v>6000.2857359190375</v>
      </c>
      <c r="D1468" s="8">
        <f t="shared" ca="1" si="222"/>
        <v>180008.57207757112</v>
      </c>
      <c r="E1468" s="9">
        <f t="shared" ca="1" si="223"/>
        <v>3999.7142640809625</v>
      </c>
      <c r="F1468" s="12">
        <f t="shared" ca="1" si="224"/>
        <v>0.57671503059932849</v>
      </c>
      <c r="G1468" s="16">
        <f t="shared" ca="1" si="225"/>
        <v>750</v>
      </c>
      <c r="H1468" s="8">
        <f t="shared" ca="1" si="226"/>
        <v>9000</v>
      </c>
      <c r="I1468" s="8">
        <f t="shared" ca="1" si="227"/>
        <v>189008.57207757112</v>
      </c>
      <c r="J1468" s="8">
        <f t="shared" si="228"/>
        <v>100000</v>
      </c>
      <c r="K1468" s="17">
        <f t="shared" ca="1" si="229"/>
        <v>89008.572077571123</v>
      </c>
    </row>
    <row r="1469" spans="1:11" x14ac:dyDescent="0.2">
      <c r="A1469" s="1">
        <v>1452</v>
      </c>
      <c r="B1469" s="15">
        <f t="shared" si="220"/>
        <v>10000</v>
      </c>
      <c r="C1469" s="16">
        <f t="shared" ca="1" si="221"/>
        <v>11815.619153400232</v>
      </c>
      <c r="D1469" s="8">
        <f t="shared" ca="1" si="222"/>
        <v>300000</v>
      </c>
      <c r="E1469" s="9">
        <f t="shared" ca="1" si="223"/>
        <v>0</v>
      </c>
      <c r="F1469" s="12">
        <f t="shared" ca="1" si="224"/>
        <v>0.85963332760996392</v>
      </c>
      <c r="G1469" s="16">
        <f t="shared" ca="1" si="225"/>
        <v>1000</v>
      </c>
      <c r="H1469" s="8">
        <f t="shared" ca="1" si="226"/>
        <v>0</v>
      </c>
      <c r="I1469" s="8">
        <f t="shared" ca="1" si="227"/>
        <v>300000</v>
      </c>
      <c r="J1469" s="8">
        <f t="shared" si="228"/>
        <v>100000</v>
      </c>
      <c r="K1469" s="17">
        <f t="shared" ca="1" si="229"/>
        <v>200000</v>
      </c>
    </row>
    <row r="1470" spans="1:11" x14ac:dyDescent="0.2">
      <c r="A1470" s="1">
        <v>1453</v>
      </c>
      <c r="B1470" s="15">
        <f t="shared" si="220"/>
        <v>10000</v>
      </c>
      <c r="C1470" s="16">
        <f t="shared" ca="1" si="221"/>
        <v>5297.9110271263353</v>
      </c>
      <c r="D1470" s="8">
        <f t="shared" ca="1" si="222"/>
        <v>158937.33081379006</v>
      </c>
      <c r="E1470" s="9">
        <f t="shared" ca="1" si="223"/>
        <v>4702.0889728736647</v>
      </c>
      <c r="F1470" s="12">
        <f t="shared" ca="1" si="224"/>
        <v>8.5894328346352022E-2</v>
      </c>
      <c r="G1470" s="16">
        <f t="shared" ca="1" si="225"/>
        <v>500</v>
      </c>
      <c r="H1470" s="8">
        <f t="shared" ca="1" si="226"/>
        <v>6000</v>
      </c>
      <c r="I1470" s="8">
        <f t="shared" ca="1" si="227"/>
        <v>164937.33081379006</v>
      </c>
      <c r="J1470" s="8">
        <f t="shared" si="228"/>
        <v>100000</v>
      </c>
      <c r="K1470" s="17">
        <f t="shared" ca="1" si="229"/>
        <v>64937.33081379006</v>
      </c>
    </row>
    <row r="1471" spans="1:11" x14ac:dyDescent="0.2">
      <c r="A1471" s="1">
        <v>1454</v>
      </c>
      <c r="B1471" s="15">
        <f t="shared" si="220"/>
        <v>10000</v>
      </c>
      <c r="C1471" s="16">
        <f t="shared" ca="1" si="221"/>
        <v>8948.6355147534505</v>
      </c>
      <c r="D1471" s="8">
        <f t="shared" ca="1" si="222"/>
        <v>268459.06544260349</v>
      </c>
      <c r="E1471" s="9">
        <f t="shared" ca="1" si="223"/>
        <v>1051.3644852465495</v>
      </c>
      <c r="F1471" s="12">
        <f t="shared" ca="1" si="224"/>
        <v>0.52769173628107857</v>
      </c>
      <c r="G1471" s="16">
        <f t="shared" ca="1" si="225"/>
        <v>750</v>
      </c>
      <c r="H1471" s="8">
        <f t="shared" ca="1" si="226"/>
        <v>9000</v>
      </c>
      <c r="I1471" s="8">
        <f t="shared" ca="1" si="227"/>
        <v>277459.06544260349</v>
      </c>
      <c r="J1471" s="8">
        <f t="shared" si="228"/>
        <v>100000</v>
      </c>
      <c r="K1471" s="17">
        <f t="shared" ca="1" si="229"/>
        <v>177459.06544260349</v>
      </c>
    </row>
    <row r="1472" spans="1:11" x14ac:dyDescent="0.2">
      <c r="A1472" s="1">
        <v>1455</v>
      </c>
      <c r="B1472" s="15">
        <f t="shared" si="220"/>
        <v>10000</v>
      </c>
      <c r="C1472" s="16">
        <f t="shared" ca="1" si="221"/>
        <v>14519.870794463346</v>
      </c>
      <c r="D1472" s="8">
        <f t="shared" ca="1" si="222"/>
        <v>300000</v>
      </c>
      <c r="E1472" s="9">
        <f t="shared" ca="1" si="223"/>
        <v>0</v>
      </c>
      <c r="F1472" s="12">
        <f t="shared" ca="1" si="224"/>
        <v>0.59904956584947167</v>
      </c>
      <c r="G1472" s="16">
        <f t="shared" ca="1" si="225"/>
        <v>750</v>
      </c>
      <c r="H1472" s="8">
        <f t="shared" ca="1" si="226"/>
        <v>0</v>
      </c>
      <c r="I1472" s="8">
        <f t="shared" ca="1" si="227"/>
        <v>300000</v>
      </c>
      <c r="J1472" s="8">
        <f t="shared" si="228"/>
        <v>100000</v>
      </c>
      <c r="K1472" s="17">
        <f t="shared" ca="1" si="229"/>
        <v>200000</v>
      </c>
    </row>
    <row r="1473" spans="1:11" x14ac:dyDescent="0.2">
      <c r="A1473" s="1">
        <v>1456</v>
      </c>
      <c r="B1473" s="15">
        <f t="shared" si="220"/>
        <v>10000</v>
      </c>
      <c r="C1473" s="16">
        <f t="shared" ca="1" si="221"/>
        <v>6760.4862382097544</v>
      </c>
      <c r="D1473" s="8">
        <f t="shared" ca="1" si="222"/>
        <v>202814.58714629264</v>
      </c>
      <c r="E1473" s="9">
        <f t="shared" ca="1" si="223"/>
        <v>3239.5137617902456</v>
      </c>
      <c r="F1473" s="12">
        <f t="shared" ca="1" si="224"/>
        <v>0.9163010471615648</v>
      </c>
      <c r="G1473" s="16">
        <f t="shared" ca="1" si="225"/>
        <v>1000</v>
      </c>
      <c r="H1473" s="8">
        <f t="shared" ca="1" si="226"/>
        <v>12000</v>
      </c>
      <c r="I1473" s="8">
        <f t="shared" ca="1" si="227"/>
        <v>214814.58714629264</v>
      </c>
      <c r="J1473" s="8">
        <f t="shared" si="228"/>
        <v>100000</v>
      </c>
      <c r="K1473" s="17">
        <f t="shared" ca="1" si="229"/>
        <v>114814.58714629264</v>
      </c>
    </row>
    <row r="1474" spans="1:11" x14ac:dyDescent="0.2">
      <c r="A1474" s="1">
        <v>1457</v>
      </c>
      <c r="B1474" s="15">
        <f t="shared" si="220"/>
        <v>10000</v>
      </c>
      <c r="C1474" s="16">
        <f t="shared" ca="1" si="221"/>
        <v>9677.1247996339607</v>
      </c>
      <c r="D1474" s="8">
        <f t="shared" ca="1" si="222"/>
        <v>290313.74398901884</v>
      </c>
      <c r="E1474" s="9">
        <f t="shared" ca="1" si="223"/>
        <v>322.87520036603928</v>
      </c>
      <c r="F1474" s="12">
        <f t="shared" ca="1" si="224"/>
        <v>0.19947983404429948</v>
      </c>
      <c r="G1474" s="16">
        <f t="shared" ca="1" si="225"/>
        <v>500</v>
      </c>
      <c r="H1474" s="8">
        <f t="shared" ca="1" si="226"/>
        <v>3874.5024043924714</v>
      </c>
      <c r="I1474" s="8">
        <f t="shared" ca="1" si="227"/>
        <v>294188.2463934113</v>
      </c>
      <c r="J1474" s="8">
        <f t="shared" si="228"/>
        <v>100000</v>
      </c>
      <c r="K1474" s="17">
        <f t="shared" ca="1" si="229"/>
        <v>194188.2463934113</v>
      </c>
    </row>
    <row r="1475" spans="1:11" x14ac:dyDescent="0.2">
      <c r="A1475" s="1">
        <v>1458</v>
      </c>
      <c r="B1475" s="15">
        <f t="shared" si="220"/>
        <v>10000</v>
      </c>
      <c r="C1475" s="16">
        <f t="shared" ca="1" si="221"/>
        <v>13339.495970978563</v>
      </c>
      <c r="D1475" s="8">
        <f t="shared" ca="1" si="222"/>
        <v>300000</v>
      </c>
      <c r="E1475" s="9">
        <f t="shared" ca="1" si="223"/>
        <v>0</v>
      </c>
      <c r="F1475" s="12">
        <f t="shared" ca="1" si="224"/>
        <v>5.4924904620237136E-3</v>
      </c>
      <c r="G1475" s="16">
        <f t="shared" ca="1" si="225"/>
        <v>500</v>
      </c>
      <c r="H1475" s="8">
        <f t="shared" ca="1" si="226"/>
        <v>0</v>
      </c>
      <c r="I1475" s="8">
        <f t="shared" ca="1" si="227"/>
        <v>300000</v>
      </c>
      <c r="J1475" s="8">
        <f t="shared" si="228"/>
        <v>100000</v>
      </c>
      <c r="K1475" s="17">
        <f t="shared" ca="1" si="229"/>
        <v>200000</v>
      </c>
    </row>
    <row r="1476" spans="1:11" x14ac:dyDescent="0.2">
      <c r="A1476" s="1">
        <v>1459</v>
      </c>
      <c r="B1476" s="15">
        <f t="shared" si="220"/>
        <v>10000</v>
      </c>
      <c r="C1476" s="16">
        <f t="shared" ca="1" si="221"/>
        <v>10982.583717986749</v>
      </c>
      <c r="D1476" s="8">
        <f t="shared" ca="1" si="222"/>
        <v>300000</v>
      </c>
      <c r="E1476" s="9">
        <f t="shared" ca="1" si="223"/>
        <v>0</v>
      </c>
      <c r="F1476" s="12">
        <f t="shared" ca="1" si="224"/>
        <v>0.23741641709839323</v>
      </c>
      <c r="G1476" s="16">
        <f t="shared" ca="1" si="225"/>
        <v>500</v>
      </c>
      <c r="H1476" s="8">
        <f t="shared" ca="1" si="226"/>
        <v>0</v>
      </c>
      <c r="I1476" s="8">
        <f t="shared" ca="1" si="227"/>
        <v>300000</v>
      </c>
      <c r="J1476" s="8">
        <f t="shared" si="228"/>
        <v>100000</v>
      </c>
      <c r="K1476" s="17">
        <f t="shared" ca="1" si="229"/>
        <v>200000</v>
      </c>
    </row>
    <row r="1477" spans="1:11" x14ac:dyDescent="0.2">
      <c r="A1477" s="1">
        <v>1460</v>
      </c>
      <c r="B1477" s="15">
        <f t="shared" si="220"/>
        <v>10000</v>
      </c>
      <c r="C1477" s="16">
        <f t="shared" ca="1" si="221"/>
        <v>5672.0481921350374</v>
      </c>
      <c r="D1477" s="8">
        <f t="shared" ca="1" si="222"/>
        <v>170161.44576405111</v>
      </c>
      <c r="E1477" s="9">
        <f t="shared" ca="1" si="223"/>
        <v>4327.9518078649626</v>
      </c>
      <c r="F1477" s="12">
        <f t="shared" ca="1" si="224"/>
        <v>8.0834129910380415E-2</v>
      </c>
      <c r="G1477" s="16">
        <f t="shared" ca="1" si="225"/>
        <v>500</v>
      </c>
      <c r="H1477" s="8">
        <f t="shared" ca="1" si="226"/>
        <v>6000</v>
      </c>
      <c r="I1477" s="8">
        <f t="shared" ca="1" si="227"/>
        <v>176161.44576405111</v>
      </c>
      <c r="J1477" s="8">
        <f t="shared" si="228"/>
        <v>100000</v>
      </c>
      <c r="K1477" s="17">
        <f t="shared" ca="1" si="229"/>
        <v>76161.44576405111</v>
      </c>
    </row>
    <row r="1478" spans="1:11" x14ac:dyDescent="0.2">
      <c r="A1478" s="1">
        <v>1461</v>
      </c>
      <c r="B1478" s="15">
        <f t="shared" si="220"/>
        <v>10000</v>
      </c>
      <c r="C1478" s="16">
        <f t="shared" ca="1" si="221"/>
        <v>14298.678027352515</v>
      </c>
      <c r="D1478" s="8">
        <f t="shared" ca="1" si="222"/>
        <v>300000</v>
      </c>
      <c r="E1478" s="9">
        <f t="shared" ca="1" si="223"/>
        <v>0</v>
      </c>
      <c r="F1478" s="12">
        <f t="shared" ca="1" si="224"/>
        <v>0.94990596462992161</v>
      </c>
      <c r="G1478" s="16">
        <f t="shared" ca="1" si="225"/>
        <v>1000</v>
      </c>
      <c r="H1478" s="8">
        <f t="shared" ca="1" si="226"/>
        <v>0</v>
      </c>
      <c r="I1478" s="8">
        <f t="shared" ca="1" si="227"/>
        <v>300000</v>
      </c>
      <c r="J1478" s="8">
        <f t="shared" si="228"/>
        <v>100000</v>
      </c>
      <c r="K1478" s="17">
        <f t="shared" ca="1" si="229"/>
        <v>200000</v>
      </c>
    </row>
    <row r="1479" spans="1:11" x14ac:dyDescent="0.2">
      <c r="A1479" s="1">
        <v>1462</v>
      </c>
      <c r="B1479" s="15">
        <f t="shared" si="220"/>
        <v>10000</v>
      </c>
      <c r="C1479" s="16">
        <f t="shared" ca="1" si="221"/>
        <v>11840.712714322559</v>
      </c>
      <c r="D1479" s="8">
        <f t="shared" ca="1" si="222"/>
        <v>300000</v>
      </c>
      <c r="E1479" s="9">
        <f t="shared" ca="1" si="223"/>
        <v>0</v>
      </c>
      <c r="F1479" s="12">
        <f t="shared" ca="1" si="224"/>
        <v>4.3474860423226569E-2</v>
      </c>
      <c r="G1479" s="16">
        <f t="shared" ca="1" si="225"/>
        <v>500</v>
      </c>
      <c r="H1479" s="8">
        <f t="shared" ca="1" si="226"/>
        <v>0</v>
      </c>
      <c r="I1479" s="8">
        <f t="shared" ca="1" si="227"/>
        <v>300000</v>
      </c>
      <c r="J1479" s="8">
        <f t="shared" si="228"/>
        <v>100000</v>
      </c>
      <c r="K1479" s="17">
        <f t="shared" ca="1" si="229"/>
        <v>200000</v>
      </c>
    </row>
    <row r="1480" spans="1:11" x14ac:dyDescent="0.2">
      <c r="A1480" s="1">
        <v>1463</v>
      </c>
      <c r="B1480" s="15">
        <f t="shared" si="220"/>
        <v>10000</v>
      </c>
      <c r="C1480" s="16">
        <f t="shared" ca="1" si="221"/>
        <v>13324.724330465619</v>
      </c>
      <c r="D1480" s="8">
        <f t="shared" ca="1" si="222"/>
        <v>300000</v>
      </c>
      <c r="E1480" s="9">
        <f t="shared" ca="1" si="223"/>
        <v>0</v>
      </c>
      <c r="F1480" s="12">
        <f t="shared" ca="1" si="224"/>
        <v>0.91074127484391676</v>
      </c>
      <c r="G1480" s="16">
        <f t="shared" ca="1" si="225"/>
        <v>1000</v>
      </c>
      <c r="H1480" s="8">
        <f t="shared" ca="1" si="226"/>
        <v>0</v>
      </c>
      <c r="I1480" s="8">
        <f t="shared" ca="1" si="227"/>
        <v>300000</v>
      </c>
      <c r="J1480" s="8">
        <f t="shared" si="228"/>
        <v>100000</v>
      </c>
      <c r="K1480" s="17">
        <f t="shared" ca="1" si="229"/>
        <v>200000</v>
      </c>
    </row>
    <row r="1481" spans="1:11" x14ac:dyDescent="0.2">
      <c r="A1481" s="1">
        <v>1464</v>
      </c>
      <c r="B1481" s="15">
        <f t="shared" si="220"/>
        <v>10000</v>
      </c>
      <c r="C1481" s="16">
        <f t="shared" ca="1" si="221"/>
        <v>13974.714255472129</v>
      </c>
      <c r="D1481" s="8">
        <f t="shared" ca="1" si="222"/>
        <v>300000</v>
      </c>
      <c r="E1481" s="9">
        <f t="shared" ca="1" si="223"/>
        <v>0</v>
      </c>
      <c r="F1481" s="12">
        <f t="shared" ca="1" si="224"/>
        <v>0.93759042424319228</v>
      </c>
      <c r="G1481" s="16">
        <f t="shared" ca="1" si="225"/>
        <v>1000</v>
      </c>
      <c r="H1481" s="8">
        <f t="shared" ca="1" si="226"/>
        <v>0</v>
      </c>
      <c r="I1481" s="8">
        <f t="shared" ca="1" si="227"/>
        <v>300000</v>
      </c>
      <c r="J1481" s="8">
        <f t="shared" si="228"/>
        <v>100000</v>
      </c>
      <c r="K1481" s="17">
        <f t="shared" ca="1" si="229"/>
        <v>200000</v>
      </c>
    </row>
    <row r="1482" spans="1:11" x14ac:dyDescent="0.2">
      <c r="A1482" s="1">
        <v>1465</v>
      </c>
      <c r="B1482" s="15">
        <f t="shared" si="220"/>
        <v>10000</v>
      </c>
      <c r="C1482" s="16">
        <f t="shared" ca="1" si="221"/>
        <v>14585.43309161519</v>
      </c>
      <c r="D1482" s="8">
        <f t="shared" ca="1" si="222"/>
        <v>300000</v>
      </c>
      <c r="E1482" s="9">
        <f t="shared" ca="1" si="223"/>
        <v>0</v>
      </c>
      <c r="F1482" s="12">
        <f t="shared" ca="1" si="224"/>
        <v>0.94529023588805061</v>
      </c>
      <c r="G1482" s="16">
        <f t="shared" ca="1" si="225"/>
        <v>1000</v>
      </c>
      <c r="H1482" s="8">
        <f t="shared" ca="1" si="226"/>
        <v>0</v>
      </c>
      <c r="I1482" s="8">
        <f t="shared" ca="1" si="227"/>
        <v>300000</v>
      </c>
      <c r="J1482" s="8">
        <f t="shared" si="228"/>
        <v>100000</v>
      </c>
      <c r="K1482" s="17">
        <f t="shared" ca="1" si="229"/>
        <v>200000</v>
      </c>
    </row>
    <row r="1483" spans="1:11" x14ac:dyDescent="0.2">
      <c r="A1483" s="1">
        <v>1466</v>
      </c>
      <c r="B1483" s="15">
        <f t="shared" si="220"/>
        <v>10000</v>
      </c>
      <c r="C1483" s="16">
        <f t="shared" ca="1" si="221"/>
        <v>14821.857232361735</v>
      </c>
      <c r="D1483" s="8">
        <f t="shared" ca="1" si="222"/>
        <v>300000</v>
      </c>
      <c r="E1483" s="9">
        <f t="shared" ca="1" si="223"/>
        <v>0</v>
      </c>
      <c r="F1483" s="12">
        <f t="shared" ca="1" si="224"/>
        <v>0.97167726190285875</v>
      </c>
      <c r="G1483" s="16">
        <f t="shared" ca="1" si="225"/>
        <v>1000</v>
      </c>
      <c r="H1483" s="8">
        <f t="shared" ca="1" si="226"/>
        <v>0</v>
      </c>
      <c r="I1483" s="8">
        <f t="shared" ca="1" si="227"/>
        <v>300000</v>
      </c>
      <c r="J1483" s="8">
        <f t="shared" si="228"/>
        <v>100000</v>
      </c>
      <c r="K1483" s="17">
        <f t="shared" ca="1" si="229"/>
        <v>200000</v>
      </c>
    </row>
    <row r="1484" spans="1:11" x14ac:dyDescent="0.2">
      <c r="A1484" s="1">
        <v>1467</v>
      </c>
      <c r="B1484" s="15">
        <f t="shared" si="220"/>
        <v>10000</v>
      </c>
      <c r="C1484" s="16">
        <f t="shared" ca="1" si="221"/>
        <v>11350.61797001197</v>
      </c>
      <c r="D1484" s="8">
        <f t="shared" ca="1" si="222"/>
        <v>300000</v>
      </c>
      <c r="E1484" s="9">
        <f t="shared" ca="1" si="223"/>
        <v>0</v>
      </c>
      <c r="F1484" s="12">
        <f t="shared" ca="1" si="224"/>
        <v>0.23592623819374003</v>
      </c>
      <c r="G1484" s="16">
        <f t="shared" ca="1" si="225"/>
        <v>500</v>
      </c>
      <c r="H1484" s="8">
        <f t="shared" ca="1" si="226"/>
        <v>0</v>
      </c>
      <c r="I1484" s="8">
        <f t="shared" ca="1" si="227"/>
        <v>300000</v>
      </c>
      <c r="J1484" s="8">
        <f t="shared" si="228"/>
        <v>100000</v>
      </c>
      <c r="K1484" s="17">
        <f t="shared" ca="1" si="229"/>
        <v>200000</v>
      </c>
    </row>
    <row r="1485" spans="1:11" x14ac:dyDescent="0.2">
      <c r="A1485" s="1">
        <v>1468</v>
      </c>
      <c r="B1485" s="15">
        <f t="shared" si="220"/>
        <v>10000</v>
      </c>
      <c r="C1485" s="16">
        <f t="shared" ca="1" si="221"/>
        <v>10840.920769810764</v>
      </c>
      <c r="D1485" s="8">
        <f t="shared" ca="1" si="222"/>
        <v>300000</v>
      </c>
      <c r="E1485" s="9">
        <f t="shared" ca="1" si="223"/>
        <v>0</v>
      </c>
      <c r="F1485" s="12">
        <f t="shared" ca="1" si="224"/>
        <v>0.97030365726530987</v>
      </c>
      <c r="G1485" s="16">
        <f t="shared" ca="1" si="225"/>
        <v>1000</v>
      </c>
      <c r="H1485" s="8">
        <f t="shared" ca="1" si="226"/>
        <v>0</v>
      </c>
      <c r="I1485" s="8">
        <f t="shared" ca="1" si="227"/>
        <v>300000</v>
      </c>
      <c r="J1485" s="8">
        <f t="shared" si="228"/>
        <v>100000</v>
      </c>
      <c r="K1485" s="17">
        <f t="shared" ca="1" si="229"/>
        <v>200000</v>
      </c>
    </row>
    <row r="1486" spans="1:11" x14ac:dyDescent="0.2">
      <c r="A1486" s="1">
        <v>1469</v>
      </c>
      <c r="B1486" s="15">
        <f t="shared" si="220"/>
        <v>10000</v>
      </c>
      <c r="C1486" s="16">
        <f t="shared" ca="1" si="221"/>
        <v>5706.005347087983</v>
      </c>
      <c r="D1486" s="8">
        <f t="shared" ca="1" si="222"/>
        <v>171180.1604126395</v>
      </c>
      <c r="E1486" s="9">
        <f t="shared" ca="1" si="223"/>
        <v>4293.994652912017</v>
      </c>
      <c r="F1486" s="12">
        <f t="shared" ca="1" si="224"/>
        <v>0.30505433117767922</v>
      </c>
      <c r="G1486" s="16">
        <f t="shared" ca="1" si="225"/>
        <v>750</v>
      </c>
      <c r="H1486" s="8">
        <f t="shared" ca="1" si="226"/>
        <v>9000</v>
      </c>
      <c r="I1486" s="8">
        <f t="shared" ca="1" si="227"/>
        <v>180180.1604126395</v>
      </c>
      <c r="J1486" s="8">
        <f t="shared" si="228"/>
        <v>100000</v>
      </c>
      <c r="K1486" s="17">
        <f t="shared" ca="1" si="229"/>
        <v>80180.160412639496</v>
      </c>
    </row>
    <row r="1487" spans="1:11" x14ac:dyDescent="0.2">
      <c r="A1487" s="1">
        <v>1470</v>
      </c>
      <c r="B1487" s="15">
        <f t="shared" si="220"/>
        <v>10000</v>
      </c>
      <c r="C1487" s="16">
        <f t="shared" ca="1" si="221"/>
        <v>11980.157650524205</v>
      </c>
      <c r="D1487" s="8">
        <f t="shared" ca="1" si="222"/>
        <v>300000</v>
      </c>
      <c r="E1487" s="9">
        <f t="shared" ca="1" si="223"/>
        <v>0</v>
      </c>
      <c r="F1487" s="12">
        <f t="shared" ca="1" si="224"/>
        <v>0.76098903563227183</v>
      </c>
      <c r="G1487" s="16">
        <f t="shared" ca="1" si="225"/>
        <v>1000</v>
      </c>
      <c r="H1487" s="8">
        <f t="shared" ca="1" si="226"/>
        <v>0</v>
      </c>
      <c r="I1487" s="8">
        <f t="shared" ca="1" si="227"/>
        <v>300000</v>
      </c>
      <c r="J1487" s="8">
        <f t="shared" si="228"/>
        <v>100000</v>
      </c>
      <c r="K1487" s="17">
        <f t="shared" ca="1" si="229"/>
        <v>200000</v>
      </c>
    </row>
    <row r="1488" spans="1:11" x14ac:dyDescent="0.2">
      <c r="A1488" s="1">
        <v>1471</v>
      </c>
      <c r="B1488" s="15">
        <f t="shared" si="220"/>
        <v>10000</v>
      </c>
      <c r="C1488" s="16">
        <f t="shared" ca="1" si="221"/>
        <v>5425.6568811700836</v>
      </c>
      <c r="D1488" s="8">
        <f t="shared" ca="1" si="222"/>
        <v>162769.7064351025</v>
      </c>
      <c r="E1488" s="9">
        <f t="shared" ca="1" si="223"/>
        <v>4574.3431188299164</v>
      </c>
      <c r="F1488" s="12">
        <f t="shared" ca="1" si="224"/>
        <v>0.44880249427985597</v>
      </c>
      <c r="G1488" s="16">
        <f t="shared" ca="1" si="225"/>
        <v>750</v>
      </c>
      <c r="H1488" s="8">
        <f t="shared" ca="1" si="226"/>
        <v>9000</v>
      </c>
      <c r="I1488" s="8">
        <f t="shared" ca="1" si="227"/>
        <v>171769.7064351025</v>
      </c>
      <c r="J1488" s="8">
        <f t="shared" si="228"/>
        <v>100000</v>
      </c>
      <c r="K1488" s="17">
        <f t="shared" ca="1" si="229"/>
        <v>71769.706435102504</v>
      </c>
    </row>
    <row r="1489" spans="1:11" x14ac:dyDescent="0.2">
      <c r="A1489" s="1">
        <v>1472</v>
      </c>
      <c r="B1489" s="15">
        <f t="shared" si="220"/>
        <v>10000</v>
      </c>
      <c r="C1489" s="16">
        <f t="shared" ca="1" si="221"/>
        <v>7898.2622793568034</v>
      </c>
      <c r="D1489" s="8">
        <f t="shared" ca="1" si="222"/>
        <v>236947.86838070411</v>
      </c>
      <c r="E1489" s="9">
        <f t="shared" ca="1" si="223"/>
        <v>2101.7377206431966</v>
      </c>
      <c r="F1489" s="12">
        <f t="shared" ca="1" si="224"/>
        <v>0.71693450230048728</v>
      </c>
      <c r="G1489" s="16">
        <f t="shared" ca="1" si="225"/>
        <v>1000</v>
      </c>
      <c r="H1489" s="8">
        <f t="shared" ca="1" si="226"/>
        <v>12000</v>
      </c>
      <c r="I1489" s="8">
        <f t="shared" ca="1" si="227"/>
        <v>248947.86838070411</v>
      </c>
      <c r="J1489" s="8">
        <f t="shared" si="228"/>
        <v>100000</v>
      </c>
      <c r="K1489" s="17">
        <f t="shared" ca="1" si="229"/>
        <v>148947.86838070411</v>
      </c>
    </row>
    <row r="1490" spans="1:11" x14ac:dyDescent="0.2">
      <c r="A1490" s="1">
        <v>1473</v>
      </c>
      <c r="B1490" s="15">
        <f t="shared" ref="B1490:B1553" si="230">$B$12</f>
        <v>10000</v>
      </c>
      <c r="C1490" s="16">
        <f t="shared" ca="1" si="221"/>
        <v>8808.0930306929167</v>
      </c>
      <c r="D1490" s="8">
        <f t="shared" ca="1" si="222"/>
        <v>264242.79092078749</v>
      </c>
      <c r="E1490" s="9">
        <f t="shared" ca="1" si="223"/>
        <v>1191.9069693070833</v>
      </c>
      <c r="F1490" s="12">
        <f t="shared" ca="1" si="224"/>
        <v>1.4725647294566269E-2</v>
      </c>
      <c r="G1490" s="16">
        <f t="shared" ca="1" si="225"/>
        <v>500</v>
      </c>
      <c r="H1490" s="8">
        <f t="shared" ca="1" si="226"/>
        <v>6000</v>
      </c>
      <c r="I1490" s="8">
        <f t="shared" ca="1" si="227"/>
        <v>270242.79092078749</v>
      </c>
      <c r="J1490" s="8">
        <f t="shared" si="228"/>
        <v>100000</v>
      </c>
      <c r="K1490" s="17">
        <f t="shared" ca="1" si="229"/>
        <v>170242.79092078749</v>
      </c>
    </row>
    <row r="1491" spans="1:11" x14ac:dyDescent="0.2">
      <c r="A1491" s="1">
        <v>1474</v>
      </c>
      <c r="B1491" s="15">
        <f t="shared" si="230"/>
        <v>10000</v>
      </c>
      <c r="C1491" s="16">
        <f t="shared" ref="C1491:C1554" ca="1" si="231">RAND()*($B$6-$B$5)+$B$5</f>
        <v>5799.52600706676</v>
      </c>
      <c r="D1491" s="8">
        <f t="shared" ref="D1491:D1554" ca="1" si="232">MIN(B1491,C1491)*$B$2</f>
        <v>173985.78021200281</v>
      </c>
      <c r="E1491" s="9">
        <f t="shared" ref="E1491:E1554" ca="1" si="233">MAX(0,B1491-C1491)</f>
        <v>4200.47399293324</v>
      </c>
      <c r="F1491" s="12">
        <f t="shared" ref="F1491:F1554" ca="1" si="234">RAND()</f>
        <v>0.45020978463041594</v>
      </c>
      <c r="G1491" s="16">
        <f t="shared" ref="G1491:G1554" ca="1" si="235">IF(F1491&lt;=$C$7,$B$7,IF(F1491&lt;=$C$8,$B$8,$B$9))</f>
        <v>750</v>
      </c>
      <c r="H1491" s="8">
        <f t="shared" ref="H1491:H1554" ca="1" si="236">MIN(E1491,G1491)*$B$3</f>
        <v>9000</v>
      </c>
      <c r="I1491" s="8">
        <f t="shared" ref="I1491:I1554" ca="1" si="237">D1491+H1491</f>
        <v>182985.78021200281</v>
      </c>
      <c r="J1491" s="8">
        <f t="shared" ref="J1491:J1554" si="238">B1491*$B$4</f>
        <v>100000</v>
      </c>
      <c r="K1491" s="17">
        <f t="shared" ref="K1491:K1554" ca="1" si="239">I1491-J1491</f>
        <v>82985.780212002806</v>
      </c>
    </row>
    <row r="1492" spans="1:11" x14ac:dyDescent="0.2">
      <c r="A1492" s="1">
        <v>1475</v>
      </c>
      <c r="B1492" s="15">
        <f t="shared" si="230"/>
        <v>10000</v>
      </c>
      <c r="C1492" s="16">
        <f t="shared" ca="1" si="231"/>
        <v>11115.219508855769</v>
      </c>
      <c r="D1492" s="8">
        <f t="shared" ca="1" si="232"/>
        <v>300000</v>
      </c>
      <c r="E1492" s="9">
        <f t="shared" ca="1" si="233"/>
        <v>0</v>
      </c>
      <c r="F1492" s="12">
        <f t="shared" ca="1" si="234"/>
        <v>2.862709638713179E-2</v>
      </c>
      <c r="G1492" s="16">
        <f t="shared" ca="1" si="235"/>
        <v>500</v>
      </c>
      <c r="H1492" s="8">
        <f t="shared" ca="1" si="236"/>
        <v>0</v>
      </c>
      <c r="I1492" s="8">
        <f t="shared" ca="1" si="237"/>
        <v>300000</v>
      </c>
      <c r="J1492" s="8">
        <f t="shared" si="238"/>
        <v>100000</v>
      </c>
      <c r="K1492" s="17">
        <f t="shared" ca="1" si="239"/>
        <v>200000</v>
      </c>
    </row>
    <row r="1493" spans="1:11" x14ac:dyDescent="0.2">
      <c r="A1493" s="1">
        <v>1476</v>
      </c>
      <c r="B1493" s="15">
        <f t="shared" si="230"/>
        <v>10000</v>
      </c>
      <c r="C1493" s="16">
        <f t="shared" ca="1" si="231"/>
        <v>6614.3801684436921</v>
      </c>
      <c r="D1493" s="8">
        <f t="shared" ca="1" si="232"/>
        <v>198431.40505331077</v>
      </c>
      <c r="E1493" s="9">
        <f t="shared" ca="1" si="233"/>
        <v>3385.6198315563079</v>
      </c>
      <c r="F1493" s="12">
        <f t="shared" ca="1" si="234"/>
        <v>0.34546190076289507</v>
      </c>
      <c r="G1493" s="16">
        <f t="shared" ca="1" si="235"/>
        <v>750</v>
      </c>
      <c r="H1493" s="8">
        <f t="shared" ca="1" si="236"/>
        <v>9000</v>
      </c>
      <c r="I1493" s="8">
        <f t="shared" ca="1" si="237"/>
        <v>207431.40505331077</v>
      </c>
      <c r="J1493" s="8">
        <f t="shared" si="238"/>
        <v>100000</v>
      </c>
      <c r="K1493" s="17">
        <f t="shared" ca="1" si="239"/>
        <v>107431.40505331077</v>
      </c>
    </row>
    <row r="1494" spans="1:11" x14ac:dyDescent="0.2">
      <c r="A1494" s="1">
        <v>1477</v>
      </c>
      <c r="B1494" s="15">
        <f t="shared" si="230"/>
        <v>10000</v>
      </c>
      <c r="C1494" s="16">
        <f t="shared" ca="1" si="231"/>
        <v>6953.4098502935522</v>
      </c>
      <c r="D1494" s="8">
        <f t="shared" ca="1" si="232"/>
        <v>208602.29550880656</v>
      </c>
      <c r="E1494" s="9">
        <f t="shared" ca="1" si="233"/>
        <v>3046.5901497064478</v>
      </c>
      <c r="F1494" s="12">
        <f t="shared" ca="1" si="234"/>
        <v>0.77036054583188129</v>
      </c>
      <c r="G1494" s="16">
        <f t="shared" ca="1" si="235"/>
        <v>1000</v>
      </c>
      <c r="H1494" s="8">
        <f t="shared" ca="1" si="236"/>
        <v>12000</v>
      </c>
      <c r="I1494" s="8">
        <f t="shared" ca="1" si="237"/>
        <v>220602.29550880656</v>
      </c>
      <c r="J1494" s="8">
        <f t="shared" si="238"/>
        <v>100000</v>
      </c>
      <c r="K1494" s="17">
        <f t="shared" ca="1" si="239"/>
        <v>120602.29550880656</v>
      </c>
    </row>
    <row r="1495" spans="1:11" x14ac:dyDescent="0.2">
      <c r="A1495" s="1">
        <v>1478</v>
      </c>
      <c r="B1495" s="15">
        <f t="shared" si="230"/>
        <v>10000</v>
      </c>
      <c r="C1495" s="16">
        <f t="shared" ca="1" si="231"/>
        <v>9666.4201026596475</v>
      </c>
      <c r="D1495" s="8">
        <f t="shared" ca="1" si="232"/>
        <v>289992.60307978943</v>
      </c>
      <c r="E1495" s="9">
        <f t="shared" ca="1" si="233"/>
        <v>333.57989734035255</v>
      </c>
      <c r="F1495" s="12">
        <f t="shared" ca="1" si="234"/>
        <v>0.37007515385894763</v>
      </c>
      <c r="G1495" s="16">
        <f t="shared" ca="1" si="235"/>
        <v>750</v>
      </c>
      <c r="H1495" s="8">
        <f t="shared" ca="1" si="236"/>
        <v>4002.9587680842305</v>
      </c>
      <c r="I1495" s="8">
        <f t="shared" ca="1" si="237"/>
        <v>293995.56184787367</v>
      </c>
      <c r="J1495" s="8">
        <f t="shared" si="238"/>
        <v>100000</v>
      </c>
      <c r="K1495" s="17">
        <f t="shared" ca="1" si="239"/>
        <v>193995.56184787367</v>
      </c>
    </row>
    <row r="1496" spans="1:11" x14ac:dyDescent="0.2">
      <c r="A1496" s="1">
        <v>1479</v>
      </c>
      <c r="B1496" s="15">
        <f t="shared" si="230"/>
        <v>10000</v>
      </c>
      <c r="C1496" s="16">
        <f t="shared" ca="1" si="231"/>
        <v>13782.749268723172</v>
      </c>
      <c r="D1496" s="8">
        <f t="shared" ca="1" si="232"/>
        <v>300000</v>
      </c>
      <c r="E1496" s="9">
        <f t="shared" ca="1" si="233"/>
        <v>0</v>
      </c>
      <c r="F1496" s="12">
        <f t="shared" ca="1" si="234"/>
        <v>0.94553095714067481</v>
      </c>
      <c r="G1496" s="16">
        <f t="shared" ca="1" si="235"/>
        <v>1000</v>
      </c>
      <c r="H1496" s="8">
        <f t="shared" ca="1" si="236"/>
        <v>0</v>
      </c>
      <c r="I1496" s="8">
        <f t="shared" ca="1" si="237"/>
        <v>300000</v>
      </c>
      <c r="J1496" s="8">
        <f t="shared" si="238"/>
        <v>100000</v>
      </c>
      <c r="K1496" s="17">
        <f t="shared" ca="1" si="239"/>
        <v>200000</v>
      </c>
    </row>
    <row r="1497" spans="1:11" x14ac:dyDescent="0.2">
      <c r="A1497" s="1">
        <v>1480</v>
      </c>
      <c r="B1497" s="15">
        <f t="shared" si="230"/>
        <v>10000</v>
      </c>
      <c r="C1497" s="16">
        <f t="shared" ca="1" si="231"/>
        <v>14542.207333720899</v>
      </c>
      <c r="D1497" s="8">
        <f t="shared" ca="1" si="232"/>
        <v>300000</v>
      </c>
      <c r="E1497" s="9">
        <f t="shared" ca="1" si="233"/>
        <v>0</v>
      </c>
      <c r="F1497" s="12">
        <f t="shared" ca="1" si="234"/>
        <v>2.6692763343778347E-2</v>
      </c>
      <c r="G1497" s="16">
        <f t="shared" ca="1" si="235"/>
        <v>500</v>
      </c>
      <c r="H1497" s="8">
        <f t="shared" ca="1" si="236"/>
        <v>0</v>
      </c>
      <c r="I1497" s="8">
        <f t="shared" ca="1" si="237"/>
        <v>300000</v>
      </c>
      <c r="J1497" s="8">
        <f t="shared" si="238"/>
        <v>100000</v>
      </c>
      <c r="K1497" s="17">
        <f t="shared" ca="1" si="239"/>
        <v>200000</v>
      </c>
    </row>
    <row r="1498" spans="1:11" x14ac:dyDescent="0.2">
      <c r="A1498" s="1">
        <v>1481</v>
      </c>
      <c r="B1498" s="15">
        <f t="shared" si="230"/>
        <v>10000</v>
      </c>
      <c r="C1498" s="16">
        <f t="shared" ca="1" si="231"/>
        <v>8147.2350321662734</v>
      </c>
      <c r="D1498" s="8">
        <f t="shared" ca="1" si="232"/>
        <v>244417.05096498822</v>
      </c>
      <c r="E1498" s="9">
        <f t="shared" ca="1" si="233"/>
        <v>1852.7649678337266</v>
      </c>
      <c r="F1498" s="12">
        <f t="shared" ca="1" si="234"/>
        <v>0.85265106089223186</v>
      </c>
      <c r="G1498" s="16">
        <f t="shared" ca="1" si="235"/>
        <v>1000</v>
      </c>
      <c r="H1498" s="8">
        <f t="shared" ca="1" si="236"/>
        <v>12000</v>
      </c>
      <c r="I1498" s="8">
        <f t="shared" ca="1" si="237"/>
        <v>256417.05096498822</v>
      </c>
      <c r="J1498" s="8">
        <f t="shared" si="238"/>
        <v>100000</v>
      </c>
      <c r="K1498" s="17">
        <f t="shared" ca="1" si="239"/>
        <v>156417.05096498822</v>
      </c>
    </row>
    <row r="1499" spans="1:11" x14ac:dyDescent="0.2">
      <c r="A1499" s="1">
        <v>1482</v>
      </c>
      <c r="B1499" s="15">
        <f t="shared" si="230"/>
        <v>10000</v>
      </c>
      <c r="C1499" s="16">
        <f t="shared" ca="1" si="231"/>
        <v>6179.6817070420548</v>
      </c>
      <c r="D1499" s="8">
        <f t="shared" ca="1" si="232"/>
        <v>185390.45121126165</v>
      </c>
      <c r="E1499" s="9">
        <f t="shared" ca="1" si="233"/>
        <v>3820.3182929579452</v>
      </c>
      <c r="F1499" s="12">
        <f t="shared" ca="1" si="234"/>
        <v>0.89589440574969859</v>
      </c>
      <c r="G1499" s="16">
        <f t="shared" ca="1" si="235"/>
        <v>1000</v>
      </c>
      <c r="H1499" s="8">
        <f t="shared" ca="1" si="236"/>
        <v>12000</v>
      </c>
      <c r="I1499" s="8">
        <f t="shared" ca="1" si="237"/>
        <v>197390.45121126165</v>
      </c>
      <c r="J1499" s="8">
        <f t="shared" si="238"/>
        <v>100000</v>
      </c>
      <c r="K1499" s="17">
        <f t="shared" ca="1" si="239"/>
        <v>97390.45121126165</v>
      </c>
    </row>
    <row r="1500" spans="1:11" x14ac:dyDescent="0.2">
      <c r="A1500" s="1">
        <v>1483</v>
      </c>
      <c r="B1500" s="15">
        <f t="shared" si="230"/>
        <v>10000</v>
      </c>
      <c r="C1500" s="16">
        <f t="shared" ca="1" si="231"/>
        <v>7808.9918794668974</v>
      </c>
      <c r="D1500" s="8">
        <f t="shared" ca="1" si="232"/>
        <v>234269.75638400693</v>
      </c>
      <c r="E1500" s="9">
        <f t="shared" ca="1" si="233"/>
        <v>2191.0081205331026</v>
      </c>
      <c r="F1500" s="12">
        <f t="shared" ca="1" si="234"/>
        <v>0.18355210079694639</v>
      </c>
      <c r="G1500" s="16">
        <f t="shared" ca="1" si="235"/>
        <v>500</v>
      </c>
      <c r="H1500" s="8">
        <f t="shared" ca="1" si="236"/>
        <v>6000</v>
      </c>
      <c r="I1500" s="8">
        <f t="shared" ca="1" si="237"/>
        <v>240269.75638400693</v>
      </c>
      <c r="J1500" s="8">
        <f t="shared" si="238"/>
        <v>100000</v>
      </c>
      <c r="K1500" s="17">
        <f t="shared" ca="1" si="239"/>
        <v>140269.75638400693</v>
      </c>
    </row>
    <row r="1501" spans="1:11" x14ac:dyDescent="0.2">
      <c r="A1501" s="1">
        <v>1484</v>
      </c>
      <c r="B1501" s="15">
        <f t="shared" si="230"/>
        <v>10000</v>
      </c>
      <c r="C1501" s="16">
        <f t="shared" ca="1" si="231"/>
        <v>6585.7336624531326</v>
      </c>
      <c r="D1501" s="8">
        <f t="shared" ca="1" si="232"/>
        <v>197572.00987359398</v>
      </c>
      <c r="E1501" s="9">
        <f t="shared" ca="1" si="233"/>
        <v>3414.2663375468674</v>
      </c>
      <c r="F1501" s="12">
        <f t="shared" ca="1" si="234"/>
        <v>0.96752376586479705</v>
      </c>
      <c r="G1501" s="16">
        <f t="shared" ca="1" si="235"/>
        <v>1000</v>
      </c>
      <c r="H1501" s="8">
        <f t="shared" ca="1" si="236"/>
        <v>12000</v>
      </c>
      <c r="I1501" s="8">
        <f t="shared" ca="1" si="237"/>
        <v>209572.00987359398</v>
      </c>
      <c r="J1501" s="8">
        <f t="shared" si="238"/>
        <v>100000</v>
      </c>
      <c r="K1501" s="17">
        <f t="shared" ca="1" si="239"/>
        <v>109572.00987359398</v>
      </c>
    </row>
    <row r="1502" spans="1:11" x14ac:dyDescent="0.2">
      <c r="A1502" s="1">
        <v>1485</v>
      </c>
      <c r="B1502" s="15">
        <f t="shared" si="230"/>
        <v>10000</v>
      </c>
      <c r="C1502" s="16">
        <f t="shared" ca="1" si="231"/>
        <v>8587.508486220624</v>
      </c>
      <c r="D1502" s="8">
        <f t="shared" ca="1" si="232"/>
        <v>257625.25458661871</v>
      </c>
      <c r="E1502" s="9">
        <f t="shared" ca="1" si="233"/>
        <v>1412.491513779376</v>
      </c>
      <c r="F1502" s="12">
        <f t="shared" ca="1" si="234"/>
        <v>0.337123255650292</v>
      </c>
      <c r="G1502" s="16">
        <f t="shared" ca="1" si="235"/>
        <v>750</v>
      </c>
      <c r="H1502" s="8">
        <f t="shared" ca="1" si="236"/>
        <v>9000</v>
      </c>
      <c r="I1502" s="8">
        <f t="shared" ca="1" si="237"/>
        <v>266625.25458661874</v>
      </c>
      <c r="J1502" s="8">
        <f t="shared" si="238"/>
        <v>100000</v>
      </c>
      <c r="K1502" s="17">
        <f t="shared" ca="1" si="239"/>
        <v>166625.25458661874</v>
      </c>
    </row>
    <row r="1503" spans="1:11" x14ac:dyDescent="0.2">
      <c r="A1503" s="1">
        <v>1486</v>
      </c>
      <c r="B1503" s="15">
        <f t="shared" si="230"/>
        <v>10000</v>
      </c>
      <c r="C1503" s="16">
        <f t="shared" ca="1" si="231"/>
        <v>13999.518004594462</v>
      </c>
      <c r="D1503" s="8">
        <f t="shared" ca="1" si="232"/>
        <v>300000</v>
      </c>
      <c r="E1503" s="9">
        <f t="shared" ca="1" si="233"/>
        <v>0</v>
      </c>
      <c r="F1503" s="12">
        <f t="shared" ca="1" si="234"/>
        <v>7.0928563899402497E-2</v>
      </c>
      <c r="G1503" s="16">
        <f t="shared" ca="1" si="235"/>
        <v>500</v>
      </c>
      <c r="H1503" s="8">
        <f t="shared" ca="1" si="236"/>
        <v>0</v>
      </c>
      <c r="I1503" s="8">
        <f t="shared" ca="1" si="237"/>
        <v>300000</v>
      </c>
      <c r="J1503" s="8">
        <f t="shared" si="238"/>
        <v>100000</v>
      </c>
      <c r="K1503" s="17">
        <f t="shared" ca="1" si="239"/>
        <v>200000</v>
      </c>
    </row>
    <row r="1504" spans="1:11" x14ac:dyDescent="0.2">
      <c r="A1504" s="1">
        <v>1487</v>
      </c>
      <c r="B1504" s="15">
        <f t="shared" si="230"/>
        <v>10000</v>
      </c>
      <c r="C1504" s="16">
        <f t="shared" ca="1" si="231"/>
        <v>12476.925574675704</v>
      </c>
      <c r="D1504" s="8">
        <f t="shared" ca="1" si="232"/>
        <v>300000</v>
      </c>
      <c r="E1504" s="9">
        <f t="shared" ca="1" si="233"/>
        <v>0</v>
      </c>
      <c r="F1504" s="12">
        <f t="shared" ca="1" si="234"/>
        <v>0.60805993282573134</v>
      </c>
      <c r="G1504" s="16">
        <f t="shared" ca="1" si="235"/>
        <v>750</v>
      </c>
      <c r="H1504" s="8">
        <f t="shared" ca="1" si="236"/>
        <v>0</v>
      </c>
      <c r="I1504" s="8">
        <f t="shared" ca="1" si="237"/>
        <v>300000</v>
      </c>
      <c r="J1504" s="8">
        <f t="shared" si="238"/>
        <v>100000</v>
      </c>
      <c r="K1504" s="17">
        <f t="shared" ca="1" si="239"/>
        <v>200000</v>
      </c>
    </row>
    <row r="1505" spans="1:11" x14ac:dyDescent="0.2">
      <c r="A1505" s="1">
        <v>1488</v>
      </c>
      <c r="B1505" s="15">
        <f t="shared" si="230"/>
        <v>10000</v>
      </c>
      <c r="C1505" s="16">
        <f t="shared" ca="1" si="231"/>
        <v>8772.1162552135938</v>
      </c>
      <c r="D1505" s="8">
        <f t="shared" ca="1" si="232"/>
        <v>263163.48765640781</v>
      </c>
      <c r="E1505" s="9">
        <f t="shared" ca="1" si="233"/>
        <v>1227.8837447864062</v>
      </c>
      <c r="F1505" s="12">
        <f t="shared" ca="1" si="234"/>
        <v>0.85638464299456285</v>
      </c>
      <c r="G1505" s="16">
        <f t="shared" ca="1" si="235"/>
        <v>1000</v>
      </c>
      <c r="H1505" s="8">
        <f t="shared" ca="1" si="236"/>
        <v>12000</v>
      </c>
      <c r="I1505" s="8">
        <f t="shared" ca="1" si="237"/>
        <v>275163.48765640781</v>
      </c>
      <c r="J1505" s="8">
        <f t="shared" si="238"/>
        <v>100000</v>
      </c>
      <c r="K1505" s="17">
        <f t="shared" ca="1" si="239"/>
        <v>175163.48765640781</v>
      </c>
    </row>
    <row r="1506" spans="1:11" x14ac:dyDescent="0.2">
      <c r="A1506" s="1">
        <v>1489</v>
      </c>
      <c r="B1506" s="15">
        <f t="shared" si="230"/>
        <v>10000</v>
      </c>
      <c r="C1506" s="16">
        <f t="shared" ca="1" si="231"/>
        <v>13412.069492846618</v>
      </c>
      <c r="D1506" s="8">
        <f t="shared" ca="1" si="232"/>
        <v>300000</v>
      </c>
      <c r="E1506" s="9">
        <f t="shared" ca="1" si="233"/>
        <v>0</v>
      </c>
      <c r="F1506" s="12">
        <f t="shared" ca="1" si="234"/>
        <v>0.96317094754824528</v>
      </c>
      <c r="G1506" s="16">
        <f t="shared" ca="1" si="235"/>
        <v>1000</v>
      </c>
      <c r="H1506" s="8">
        <f t="shared" ca="1" si="236"/>
        <v>0</v>
      </c>
      <c r="I1506" s="8">
        <f t="shared" ca="1" si="237"/>
        <v>300000</v>
      </c>
      <c r="J1506" s="8">
        <f t="shared" si="238"/>
        <v>100000</v>
      </c>
      <c r="K1506" s="17">
        <f t="shared" ca="1" si="239"/>
        <v>200000</v>
      </c>
    </row>
    <row r="1507" spans="1:11" x14ac:dyDescent="0.2">
      <c r="A1507" s="1">
        <v>1490</v>
      </c>
      <c r="B1507" s="15">
        <f t="shared" si="230"/>
        <v>10000</v>
      </c>
      <c r="C1507" s="16">
        <f t="shared" ca="1" si="231"/>
        <v>5798.7820743227949</v>
      </c>
      <c r="D1507" s="8">
        <f t="shared" ca="1" si="232"/>
        <v>173963.46222968385</v>
      </c>
      <c r="E1507" s="9">
        <f t="shared" ca="1" si="233"/>
        <v>4201.2179256772051</v>
      </c>
      <c r="F1507" s="12">
        <f t="shared" ca="1" si="234"/>
        <v>0.54567847042036899</v>
      </c>
      <c r="G1507" s="16">
        <f t="shared" ca="1" si="235"/>
        <v>750</v>
      </c>
      <c r="H1507" s="8">
        <f t="shared" ca="1" si="236"/>
        <v>9000</v>
      </c>
      <c r="I1507" s="8">
        <f t="shared" ca="1" si="237"/>
        <v>182963.46222968385</v>
      </c>
      <c r="J1507" s="8">
        <f t="shared" si="238"/>
        <v>100000</v>
      </c>
      <c r="K1507" s="17">
        <f t="shared" ca="1" si="239"/>
        <v>82963.46222968385</v>
      </c>
    </row>
    <row r="1508" spans="1:11" x14ac:dyDescent="0.2">
      <c r="A1508" s="1">
        <v>1491</v>
      </c>
      <c r="B1508" s="15">
        <f t="shared" si="230"/>
        <v>10000</v>
      </c>
      <c r="C1508" s="16">
        <f t="shared" ca="1" si="231"/>
        <v>6183.0343173860419</v>
      </c>
      <c r="D1508" s="8">
        <f t="shared" ca="1" si="232"/>
        <v>185491.02952158125</v>
      </c>
      <c r="E1508" s="9">
        <f t="shared" ca="1" si="233"/>
        <v>3816.9656826139581</v>
      </c>
      <c r="F1508" s="12">
        <f t="shared" ca="1" si="234"/>
        <v>0.92682916671435378</v>
      </c>
      <c r="G1508" s="16">
        <f t="shared" ca="1" si="235"/>
        <v>1000</v>
      </c>
      <c r="H1508" s="8">
        <f t="shared" ca="1" si="236"/>
        <v>12000</v>
      </c>
      <c r="I1508" s="8">
        <f t="shared" ca="1" si="237"/>
        <v>197491.02952158125</v>
      </c>
      <c r="J1508" s="8">
        <f t="shared" si="238"/>
        <v>100000</v>
      </c>
      <c r="K1508" s="17">
        <f t="shared" ca="1" si="239"/>
        <v>97491.029521581251</v>
      </c>
    </row>
    <row r="1509" spans="1:11" x14ac:dyDescent="0.2">
      <c r="A1509" s="1">
        <v>1492</v>
      </c>
      <c r="B1509" s="15">
        <f t="shared" si="230"/>
        <v>10000</v>
      </c>
      <c r="C1509" s="16">
        <f t="shared" ca="1" si="231"/>
        <v>7738.4501243681771</v>
      </c>
      <c r="D1509" s="8">
        <f t="shared" ca="1" si="232"/>
        <v>232153.50373104532</v>
      </c>
      <c r="E1509" s="9">
        <f t="shared" ca="1" si="233"/>
        <v>2261.5498756318229</v>
      </c>
      <c r="F1509" s="12">
        <f t="shared" ca="1" si="234"/>
        <v>0.16354748157156274</v>
      </c>
      <c r="G1509" s="16">
        <f t="shared" ca="1" si="235"/>
        <v>500</v>
      </c>
      <c r="H1509" s="8">
        <f t="shared" ca="1" si="236"/>
        <v>6000</v>
      </c>
      <c r="I1509" s="8">
        <f t="shared" ca="1" si="237"/>
        <v>238153.50373104532</v>
      </c>
      <c r="J1509" s="8">
        <f t="shared" si="238"/>
        <v>100000</v>
      </c>
      <c r="K1509" s="17">
        <f t="shared" ca="1" si="239"/>
        <v>138153.50373104532</v>
      </c>
    </row>
    <row r="1510" spans="1:11" x14ac:dyDescent="0.2">
      <c r="A1510" s="1">
        <v>1493</v>
      </c>
      <c r="B1510" s="15">
        <f t="shared" si="230"/>
        <v>10000</v>
      </c>
      <c r="C1510" s="16">
        <f t="shared" ca="1" si="231"/>
        <v>6890.3826210704283</v>
      </c>
      <c r="D1510" s="8">
        <f t="shared" ca="1" si="232"/>
        <v>206711.47863211285</v>
      </c>
      <c r="E1510" s="9">
        <f t="shared" ca="1" si="233"/>
        <v>3109.6173789295717</v>
      </c>
      <c r="F1510" s="12">
        <f t="shared" ca="1" si="234"/>
        <v>0.34549673715127005</v>
      </c>
      <c r="G1510" s="16">
        <f t="shared" ca="1" si="235"/>
        <v>750</v>
      </c>
      <c r="H1510" s="8">
        <f t="shared" ca="1" si="236"/>
        <v>9000</v>
      </c>
      <c r="I1510" s="8">
        <f t="shared" ca="1" si="237"/>
        <v>215711.47863211285</v>
      </c>
      <c r="J1510" s="8">
        <f t="shared" si="238"/>
        <v>100000</v>
      </c>
      <c r="K1510" s="17">
        <f t="shared" ca="1" si="239"/>
        <v>115711.47863211285</v>
      </c>
    </row>
    <row r="1511" spans="1:11" x14ac:dyDescent="0.2">
      <c r="A1511" s="1">
        <v>1494</v>
      </c>
      <c r="B1511" s="15">
        <f t="shared" si="230"/>
        <v>10000</v>
      </c>
      <c r="C1511" s="16">
        <f t="shared" ca="1" si="231"/>
        <v>5889.8272835994885</v>
      </c>
      <c r="D1511" s="8">
        <f t="shared" ca="1" si="232"/>
        <v>176694.81850798466</v>
      </c>
      <c r="E1511" s="9">
        <f t="shared" ca="1" si="233"/>
        <v>4110.1727164005115</v>
      </c>
      <c r="F1511" s="12">
        <f t="shared" ca="1" si="234"/>
        <v>0.30952310496322999</v>
      </c>
      <c r="G1511" s="16">
        <f t="shared" ca="1" si="235"/>
        <v>750</v>
      </c>
      <c r="H1511" s="8">
        <f t="shared" ca="1" si="236"/>
        <v>9000</v>
      </c>
      <c r="I1511" s="8">
        <f t="shared" ca="1" si="237"/>
        <v>185694.81850798466</v>
      </c>
      <c r="J1511" s="8">
        <f t="shared" si="238"/>
        <v>100000</v>
      </c>
      <c r="K1511" s="17">
        <f t="shared" ca="1" si="239"/>
        <v>85694.818507984659</v>
      </c>
    </row>
    <row r="1512" spans="1:11" x14ac:dyDescent="0.2">
      <c r="A1512" s="1">
        <v>1495</v>
      </c>
      <c r="B1512" s="15">
        <f t="shared" si="230"/>
        <v>10000</v>
      </c>
      <c r="C1512" s="16">
        <f t="shared" ca="1" si="231"/>
        <v>7707.9577515243418</v>
      </c>
      <c r="D1512" s="8">
        <f t="shared" ca="1" si="232"/>
        <v>231238.73254573025</v>
      </c>
      <c r="E1512" s="9">
        <f t="shared" ca="1" si="233"/>
        <v>2292.0422484756582</v>
      </c>
      <c r="F1512" s="12">
        <f t="shared" ca="1" si="234"/>
        <v>0.89590962747278646</v>
      </c>
      <c r="G1512" s="16">
        <f t="shared" ca="1" si="235"/>
        <v>1000</v>
      </c>
      <c r="H1512" s="8">
        <f t="shared" ca="1" si="236"/>
        <v>12000</v>
      </c>
      <c r="I1512" s="8">
        <f t="shared" ca="1" si="237"/>
        <v>243238.73254573025</v>
      </c>
      <c r="J1512" s="8">
        <f t="shared" si="238"/>
        <v>100000</v>
      </c>
      <c r="K1512" s="17">
        <f t="shared" ca="1" si="239"/>
        <v>143238.73254573025</v>
      </c>
    </row>
    <row r="1513" spans="1:11" x14ac:dyDescent="0.2">
      <c r="A1513" s="1">
        <v>1496</v>
      </c>
      <c r="B1513" s="15">
        <f t="shared" si="230"/>
        <v>10000</v>
      </c>
      <c r="C1513" s="16">
        <f t="shared" ca="1" si="231"/>
        <v>11927.431831442755</v>
      </c>
      <c r="D1513" s="8">
        <f t="shared" ca="1" si="232"/>
        <v>300000</v>
      </c>
      <c r="E1513" s="9">
        <f t="shared" ca="1" si="233"/>
        <v>0</v>
      </c>
      <c r="F1513" s="12">
        <f t="shared" ca="1" si="234"/>
        <v>0.26557409873848248</v>
      </c>
      <c r="G1513" s="16">
        <f t="shared" ca="1" si="235"/>
        <v>500</v>
      </c>
      <c r="H1513" s="8">
        <f t="shared" ca="1" si="236"/>
        <v>0</v>
      </c>
      <c r="I1513" s="8">
        <f t="shared" ca="1" si="237"/>
        <v>300000</v>
      </c>
      <c r="J1513" s="8">
        <f t="shared" si="238"/>
        <v>100000</v>
      </c>
      <c r="K1513" s="17">
        <f t="shared" ca="1" si="239"/>
        <v>200000</v>
      </c>
    </row>
    <row r="1514" spans="1:11" x14ac:dyDescent="0.2">
      <c r="A1514" s="1">
        <v>1497</v>
      </c>
      <c r="B1514" s="15">
        <f t="shared" si="230"/>
        <v>10000</v>
      </c>
      <c r="C1514" s="16">
        <f t="shared" ca="1" si="231"/>
        <v>5103.257770732951</v>
      </c>
      <c r="D1514" s="8">
        <f t="shared" ca="1" si="232"/>
        <v>153097.73312198854</v>
      </c>
      <c r="E1514" s="9">
        <f t="shared" ca="1" si="233"/>
        <v>4896.742229267049</v>
      </c>
      <c r="F1514" s="12">
        <f t="shared" ca="1" si="234"/>
        <v>0.9928091528631845</v>
      </c>
      <c r="G1514" s="16">
        <f t="shared" ca="1" si="235"/>
        <v>1000</v>
      </c>
      <c r="H1514" s="8">
        <f t="shared" ca="1" si="236"/>
        <v>12000</v>
      </c>
      <c r="I1514" s="8">
        <f t="shared" ca="1" si="237"/>
        <v>165097.73312198854</v>
      </c>
      <c r="J1514" s="8">
        <f t="shared" si="238"/>
        <v>100000</v>
      </c>
      <c r="K1514" s="17">
        <f t="shared" ca="1" si="239"/>
        <v>65097.733121988538</v>
      </c>
    </row>
    <row r="1515" spans="1:11" x14ac:dyDescent="0.2">
      <c r="A1515" s="1">
        <v>1498</v>
      </c>
      <c r="B1515" s="15">
        <f t="shared" si="230"/>
        <v>10000</v>
      </c>
      <c r="C1515" s="16">
        <f t="shared" ca="1" si="231"/>
        <v>6837.9914029009815</v>
      </c>
      <c r="D1515" s="8">
        <f t="shared" ca="1" si="232"/>
        <v>205139.74208702944</v>
      </c>
      <c r="E1515" s="9">
        <f t="shared" ca="1" si="233"/>
        <v>3162.0085970990185</v>
      </c>
      <c r="F1515" s="12">
        <f t="shared" ca="1" si="234"/>
        <v>0.32923337293200472</v>
      </c>
      <c r="G1515" s="16">
        <f t="shared" ca="1" si="235"/>
        <v>750</v>
      </c>
      <c r="H1515" s="8">
        <f t="shared" ca="1" si="236"/>
        <v>9000</v>
      </c>
      <c r="I1515" s="8">
        <f t="shared" ca="1" si="237"/>
        <v>214139.74208702944</v>
      </c>
      <c r="J1515" s="8">
        <f t="shared" si="238"/>
        <v>100000</v>
      </c>
      <c r="K1515" s="17">
        <f t="shared" ca="1" si="239"/>
        <v>114139.74208702944</v>
      </c>
    </row>
    <row r="1516" spans="1:11" x14ac:dyDescent="0.2">
      <c r="A1516" s="1">
        <v>1499</v>
      </c>
      <c r="B1516" s="15">
        <f t="shared" si="230"/>
        <v>10000</v>
      </c>
      <c r="C1516" s="16">
        <f t="shared" ca="1" si="231"/>
        <v>7923.906916813763</v>
      </c>
      <c r="D1516" s="8">
        <f t="shared" ca="1" si="232"/>
        <v>237717.20750441289</v>
      </c>
      <c r="E1516" s="9">
        <f t="shared" ca="1" si="233"/>
        <v>2076.093083186237</v>
      </c>
      <c r="F1516" s="12">
        <f t="shared" ca="1" si="234"/>
        <v>0.15456291630718899</v>
      </c>
      <c r="G1516" s="16">
        <f t="shared" ca="1" si="235"/>
        <v>500</v>
      </c>
      <c r="H1516" s="8">
        <f t="shared" ca="1" si="236"/>
        <v>6000</v>
      </c>
      <c r="I1516" s="8">
        <f t="shared" ca="1" si="237"/>
        <v>243717.20750441289</v>
      </c>
      <c r="J1516" s="8">
        <f t="shared" si="238"/>
        <v>100000</v>
      </c>
      <c r="K1516" s="17">
        <f t="shared" ca="1" si="239"/>
        <v>143717.20750441289</v>
      </c>
    </row>
    <row r="1517" spans="1:11" x14ac:dyDescent="0.2">
      <c r="A1517" s="1">
        <v>1500</v>
      </c>
      <c r="B1517" s="15">
        <f t="shared" si="230"/>
        <v>10000</v>
      </c>
      <c r="C1517" s="16">
        <f t="shared" ca="1" si="231"/>
        <v>9181.7519165213398</v>
      </c>
      <c r="D1517" s="8">
        <f t="shared" ca="1" si="232"/>
        <v>275452.55749564018</v>
      </c>
      <c r="E1517" s="9">
        <f t="shared" ca="1" si="233"/>
        <v>818.24808347866019</v>
      </c>
      <c r="F1517" s="12">
        <f t="shared" ca="1" si="234"/>
        <v>8.1752729164816129E-2</v>
      </c>
      <c r="G1517" s="16">
        <f t="shared" ca="1" si="235"/>
        <v>500</v>
      </c>
      <c r="H1517" s="8">
        <f t="shared" ca="1" si="236"/>
        <v>6000</v>
      </c>
      <c r="I1517" s="8">
        <f t="shared" ca="1" si="237"/>
        <v>281452.55749564018</v>
      </c>
      <c r="J1517" s="8">
        <f t="shared" si="238"/>
        <v>100000</v>
      </c>
      <c r="K1517" s="17">
        <f t="shared" ca="1" si="239"/>
        <v>181452.55749564018</v>
      </c>
    </row>
    <row r="1518" spans="1:11" x14ac:dyDescent="0.2">
      <c r="A1518" s="1">
        <v>1501</v>
      </c>
      <c r="B1518" s="15">
        <f t="shared" si="230"/>
        <v>10000</v>
      </c>
      <c r="C1518" s="16">
        <f t="shared" ca="1" si="231"/>
        <v>5839.8320851614772</v>
      </c>
      <c r="D1518" s="8">
        <f t="shared" ca="1" si="232"/>
        <v>175194.96255484433</v>
      </c>
      <c r="E1518" s="9">
        <f t="shared" ca="1" si="233"/>
        <v>4160.1679148385228</v>
      </c>
      <c r="F1518" s="12">
        <f t="shared" ca="1" si="234"/>
        <v>0.88216367419356179</v>
      </c>
      <c r="G1518" s="16">
        <f t="shared" ca="1" si="235"/>
        <v>1000</v>
      </c>
      <c r="H1518" s="8">
        <f t="shared" ca="1" si="236"/>
        <v>12000</v>
      </c>
      <c r="I1518" s="8">
        <f t="shared" ca="1" si="237"/>
        <v>187194.96255484433</v>
      </c>
      <c r="J1518" s="8">
        <f t="shared" si="238"/>
        <v>100000</v>
      </c>
      <c r="K1518" s="17">
        <f t="shared" ca="1" si="239"/>
        <v>87194.962554844329</v>
      </c>
    </row>
    <row r="1519" spans="1:11" x14ac:dyDescent="0.2">
      <c r="A1519" s="1">
        <v>1502</v>
      </c>
      <c r="B1519" s="15">
        <f t="shared" si="230"/>
        <v>10000</v>
      </c>
      <c r="C1519" s="16">
        <f t="shared" ca="1" si="231"/>
        <v>10791.085038211604</v>
      </c>
      <c r="D1519" s="8">
        <f t="shared" ca="1" si="232"/>
        <v>300000</v>
      </c>
      <c r="E1519" s="9">
        <f t="shared" ca="1" si="233"/>
        <v>0</v>
      </c>
      <c r="F1519" s="12">
        <f t="shared" ca="1" si="234"/>
        <v>0.87926863472290939</v>
      </c>
      <c r="G1519" s="16">
        <f t="shared" ca="1" si="235"/>
        <v>1000</v>
      </c>
      <c r="H1519" s="8">
        <f t="shared" ca="1" si="236"/>
        <v>0</v>
      </c>
      <c r="I1519" s="8">
        <f t="shared" ca="1" si="237"/>
        <v>300000</v>
      </c>
      <c r="J1519" s="8">
        <f t="shared" si="238"/>
        <v>100000</v>
      </c>
      <c r="K1519" s="17">
        <f t="shared" ca="1" si="239"/>
        <v>200000</v>
      </c>
    </row>
    <row r="1520" spans="1:11" x14ac:dyDescent="0.2">
      <c r="A1520" s="1">
        <v>1503</v>
      </c>
      <c r="B1520" s="15">
        <f t="shared" si="230"/>
        <v>10000</v>
      </c>
      <c r="C1520" s="16">
        <f t="shared" ca="1" si="231"/>
        <v>9947.2984088028388</v>
      </c>
      <c r="D1520" s="8">
        <f t="shared" ca="1" si="232"/>
        <v>298418.95226408518</v>
      </c>
      <c r="E1520" s="9">
        <f t="shared" ca="1" si="233"/>
        <v>52.701591197161179</v>
      </c>
      <c r="F1520" s="12">
        <f t="shared" ca="1" si="234"/>
        <v>9.8068018407501345E-2</v>
      </c>
      <c r="G1520" s="16">
        <f t="shared" ca="1" si="235"/>
        <v>500</v>
      </c>
      <c r="H1520" s="8">
        <f t="shared" ca="1" si="236"/>
        <v>632.41909436593414</v>
      </c>
      <c r="I1520" s="8">
        <f t="shared" ca="1" si="237"/>
        <v>299051.37135845108</v>
      </c>
      <c r="J1520" s="8">
        <f t="shared" si="238"/>
        <v>100000</v>
      </c>
      <c r="K1520" s="17">
        <f t="shared" ca="1" si="239"/>
        <v>199051.37135845108</v>
      </c>
    </row>
    <row r="1521" spans="1:11" x14ac:dyDescent="0.2">
      <c r="A1521" s="1">
        <v>1504</v>
      </c>
      <c r="B1521" s="15">
        <f t="shared" si="230"/>
        <v>10000</v>
      </c>
      <c r="C1521" s="16">
        <f t="shared" ca="1" si="231"/>
        <v>13653.957454632791</v>
      </c>
      <c r="D1521" s="8">
        <f t="shared" ca="1" si="232"/>
        <v>300000</v>
      </c>
      <c r="E1521" s="9">
        <f t="shared" ca="1" si="233"/>
        <v>0</v>
      </c>
      <c r="F1521" s="12">
        <f t="shared" ca="1" si="234"/>
        <v>0.18017214878834209</v>
      </c>
      <c r="G1521" s="16">
        <f t="shared" ca="1" si="235"/>
        <v>500</v>
      </c>
      <c r="H1521" s="8">
        <f t="shared" ca="1" si="236"/>
        <v>0</v>
      </c>
      <c r="I1521" s="8">
        <f t="shared" ca="1" si="237"/>
        <v>300000</v>
      </c>
      <c r="J1521" s="8">
        <f t="shared" si="238"/>
        <v>100000</v>
      </c>
      <c r="K1521" s="17">
        <f t="shared" ca="1" si="239"/>
        <v>200000</v>
      </c>
    </row>
    <row r="1522" spans="1:11" x14ac:dyDescent="0.2">
      <c r="A1522" s="1">
        <v>1505</v>
      </c>
      <c r="B1522" s="15">
        <f t="shared" si="230"/>
        <v>10000</v>
      </c>
      <c r="C1522" s="16">
        <f t="shared" ca="1" si="231"/>
        <v>12858.432196981028</v>
      </c>
      <c r="D1522" s="8">
        <f t="shared" ca="1" si="232"/>
        <v>300000</v>
      </c>
      <c r="E1522" s="9">
        <f t="shared" ca="1" si="233"/>
        <v>0</v>
      </c>
      <c r="F1522" s="12">
        <f t="shared" ca="1" si="234"/>
        <v>0.55698895081452526</v>
      </c>
      <c r="G1522" s="16">
        <f t="shared" ca="1" si="235"/>
        <v>750</v>
      </c>
      <c r="H1522" s="8">
        <f t="shared" ca="1" si="236"/>
        <v>0</v>
      </c>
      <c r="I1522" s="8">
        <f t="shared" ca="1" si="237"/>
        <v>300000</v>
      </c>
      <c r="J1522" s="8">
        <f t="shared" si="238"/>
        <v>100000</v>
      </c>
      <c r="K1522" s="17">
        <f t="shared" ca="1" si="239"/>
        <v>200000</v>
      </c>
    </row>
    <row r="1523" spans="1:11" x14ac:dyDescent="0.2">
      <c r="A1523" s="1">
        <v>1506</v>
      </c>
      <c r="B1523" s="15">
        <f t="shared" si="230"/>
        <v>10000</v>
      </c>
      <c r="C1523" s="16">
        <f t="shared" ca="1" si="231"/>
        <v>5353.9433341746953</v>
      </c>
      <c r="D1523" s="8">
        <f t="shared" ca="1" si="232"/>
        <v>160618.30002524087</v>
      </c>
      <c r="E1523" s="9">
        <f t="shared" ca="1" si="233"/>
        <v>4646.0566658253047</v>
      </c>
      <c r="F1523" s="12">
        <f t="shared" ca="1" si="234"/>
        <v>0.91965542048979632</v>
      </c>
      <c r="G1523" s="16">
        <f t="shared" ca="1" si="235"/>
        <v>1000</v>
      </c>
      <c r="H1523" s="8">
        <f t="shared" ca="1" si="236"/>
        <v>12000</v>
      </c>
      <c r="I1523" s="8">
        <f t="shared" ca="1" si="237"/>
        <v>172618.30002524087</v>
      </c>
      <c r="J1523" s="8">
        <f t="shared" si="238"/>
        <v>100000</v>
      </c>
      <c r="K1523" s="17">
        <f t="shared" ca="1" si="239"/>
        <v>72618.300025240867</v>
      </c>
    </row>
    <row r="1524" spans="1:11" x14ac:dyDescent="0.2">
      <c r="A1524" s="1">
        <v>1507</v>
      </c>
      <c r="B1524" s="15">
        <f t="shared" si="230"/>
        <v>10000</v>
      </c>
      <c r="C1524" s="16">
        <f t="shared" ca="1" si="231"/>
        <v>8728.8099960580512</v>
      </c>
      <c r="D1524" s="8">
        <f t="shared" ca="1" si="232"/>
        <v>261864.29988174152</v>
      </c>
      <c r="E1524" s="9">
        <f t="shared" ca="1" si="233"/>
        <v>1271.1900039419488</v>
      </c>
      <c r="F1524" s="12">
        <f t="shared" ca="1" si="234"/>
        <v>9.6599072326107649E-2</v>
      </c>
      <c r="G1524" s="16">
        <f t="shared" ca="1" si="235"/>
        <v>500</v>
      </c>
      <c r="H1524" s="8">
        <f t="shared" ca="1" si="236"/>
        <v>6000</v>
      </c>
      <c r="I1524" s="8">
        <f t="shared" ca="1" si="237"/>
        <v>267864.29988174152</v>
      </c>
      <c r="J1524" s="8">
        <f t="shared" si="238"/>
        <v>100000</v>
      </c>
      <c r="K1524" s="17">
        <f t="shared" ca="1" si="239"/>
        <v>167864.29988174152</v>
      </c>
    </row>
    <row r="1525" spans="1:11" x14ac:dyDescent="0.2">
      <c r="A1525" s="1">
        <v>1508</v>
      </c>
      <c r="B1525" s="15">
        <f t="shared" si="230"/>
        <v>10000</v>
      </c>
      <c r="C1525" s="16">
        <f t="shared" ca="1" si="231"/>
        <v>12305.795390125229</v>
      </c>
      <c r="D1525" s="8">
        <f t="shared" ca="1" si="232"/>
        <v>300000</v>
      </c>
      <c r="E1525" s="9">
        <f t="shared" ca="1" si="233"/>
        <v>0</v>
      </c>
      <c r="F1525" s="12">
        <f t="shared" ca="1" si="234"/>
        <v>0.75779882824793032</v>
      </c>
      <c r="G1525" s="16">
        <f t="shared" ca="1" si="235"/>
        <v>1000</v>
      </c>
      <c r="H1525" s="8">
        <f t="shared" ca="1" si="236"/>
        <v>0</v>
      </c>
      <c r="I1525" s="8">
        <f t="shared" ca="1" si="237"/>
        <v>300000</v>
      </c>
      <c r="J1525" s="8">
        <f t="shared" si="238"/>
        <v>100000</v>
      </c>
      <c r="K1525" s="17">
        <f t="shared" ca="1" si="239"/>
        <v>200000</v>
      </c>
    </row>
    <row r="1526" spans="1:11" x14ac:dyDescent="0.2">
      <c r="A1526" s="1">
        <v>1509</v>
      </c>
      <c r="B1526" s="15">
        <f t="shared" si="230"/>
        <v>10000</v>
      </c>
      <c r="C1526" s="16">
        <f t="shared" ca="1" si="231"/>
        <v>6053.2450156169798</v>
      </c>
      <c r="D1526" s="8">
        <f t="shared" ca="1" si="232"/>
        <v>181597.35046850939</v>
      </c>
      <c r="E1526" s="9">
        <f t="shared" ca="1" si="233"/>
        <v>3946.7549843830202</v>
      </c>
      <c r="F1526" s="12">
        <f t="shared" ca="1" si="234"/>
        <v>0.46611491671500216</v>
      </c>
      <c r="G1526" s="16">
        <f t="shared" ca="1" si="235"/>
        <v>750</v>
      </c>
      <c r="H1526" s="8">
        <f t="shared" ca="1" si="236"/>
        <v>9000</v>
      </c>
      <c r="I1526" s="8">
        <f t="shared" ca="1" si="237"/>
        <v>190597.35046850939</v>
      </c>
      <c r="J1526" s="8">
        <f t="shared" si="238"/>
        <v>100000</v>
      </c>
      <c r="K1526" s="17">
        <f t="shared" ca="1" si="239"/>
        <v>90597.350468509394</v>
      </c>
    </row>
    <row r="1527" spans="1:11" x14ac:dyDescent="0.2">
      <c r="A1527" s="1">
        <v>1510</v>
      </c>
      <c r="B1527" s="15">
        <f t="shared" si="230"/>
        <v>10000</v>
      </c>
      <c r="C1527" s="16">
        <f t="shared" ca="1" si="231"/>
        <v>9604.3157219537461</v>
      </c>
      <c r="D1527" s="8">
        <f t="shared" ca="1" si="232"/>
        <v>288129.47165861237</v>
      </c>
      <c r="E1527" s="9">
        <f t="shared" ca="1" si="233"/>
        <v>395.68427804625389</v>
      </c>
      <c r="F1527" s="12">
        <f t="shared" ca="1" si="234"/>
        <v>0.25525787554267432</v>
      </c>
      <c r="G1527" s="16">
        <f t="shared" ca="1" si="235"/>
        <v>500</v>
      </c>
      <c r="H1527" s="8">
        <f t="shared" ca="1" si="236"/>
        <v>4748.2113365550467</v>
      </c>
      <c r="I1527" s="8">
        <f t="shared" ca="1" si="237"/>
        <v>292877.68299516744</v>
      </c>
      <c r="J1527" s="8">
        <f t="shared" si="238"/>
        <v>100000</v>
      </c>
      <c r="K1527" s="17">
        <f t="shared" ca="1" si="239"/>
        <v>192877.68299516744</v>
      </c>
    </row>
    <row r="1528" spans="1:11" x14ac:dyDescent="0.2">
      <c r="A1528" s="1">
        <v>1511</v>
      </c>
      <c r="B1528" s="15">
        <f t="shared" si="230"/>
        <v>10000</v>
      </c>
      <c r="C1528" s="16">
        <f t="shared" ca="1" si="231"/>
        <v>13662.450453304866</v>
      </c>
      <c r="D1528" s="8">
        <f t="shared" ca="1" si="232"/>
        <v>300000</v>
      </c>
      <c r="E1528" s="9">
        <f t="shared" ca="1" si="233"/>
        <v>0</v>
      </c>
      <c r="F1528" s="12">
        <f t="shared" ca="1" si="234"/>
        <v>0.81260780291508539</v>
      </c>
      <c r="G1528" s="16">
        <f t="shared" ca="1" si="235"/>
        <v>1000</v>
      </c>
      <c r="H1528" s="8">
        <f t="shared" ca="1" si="236"/>
        <v>0</v>
      </c>
      <c r="I1528" s="8">
        <f t="shared" ca="1" si="237"/>
        <v>300000</v>
      </c>
      <c r="J1528" s="8">
        <f t="shared" si="238"/>
        <v>100000</v>
      </c>
      <c r="K1528" s="17">
        <f t="shared" ca="1" si="239"/>
        <v>200000</v>
      </c>
    </row>
    <row r="1529" spans="1:11" x14ac:dyDescent="0.2">
      <c r="A1529" s="1">
        <v>1512</v>
      </c>
      <c r="B1529" s="15">
        <f t="shared" si="230"/>
        <v>10000</v>
      </c>
      <c r="C1529" s="16">
        <f t="shared" ca="1" si="231"/>
        <v>9956.3915551707141</v>
      </c>
      <c r="D1529" s="8">
        <f t="shared" ca="1" si="232"/>
        <v>298691.74665512145</v>
      </c>
      <c r="E1529" s="9">
        <f t="shared" ca="1" si="233"/>
        <v>43.608444829285872</v>
      </c>
      <c r="F1529" s="12">
        <f t="shared" ca="1" si="234"/>
        <v>0.25108305518297547</v>
      </c>
      <c r="G1529" s="16">
        <f t="shared" ca="1" si="235"/>
        <v>500</v>
      </c>
      <c r="H1529" s="8">
        <f t="shared" ca="1" si="236"/>
        <v>523.30133795143047</v>
      </c>
      <c r="I1529" s="8">
        <f t="shared" ca="1" si="237"/>
        <v>299215.04799307289</v>
      </c>
      <c r="J1529" s="8">
        <f t="shared" si="238"/>
        <v>100000</v>
      </c>
      <c r="K1529" s="17">
        <f t="shared" ca="1" si="239"/>
        <v>199215.04799307289</v>
      </c>
    </row>
    <row r="1530" spans="1:11" x14ac:dyDescent="0.2">
      <c r="A1530" s="1">
        <v>1513</v>
      </c>
      <c r="B1530" s="15">
        <f t="shared" si="230"/>
        <v>10000</v>
      </c>
      <c r="C1530" s="16">
        <f t="shared" ca="1" si="231"/>
        <v>14736.382459235096</v>
      </c>
      <c r="D1530" s="8">
        <f t="shared" ca="1" si="232"/>
        <v>300000</v>
      </c>
      <c r="E1530" s="9">
        <f t="shared" ca="1" si="233"/>
        <v>0</v>
      </c>
      <c r="F1530" s="12">
        <f t="shared" ca="1" si="234"/>
        <v>3.4271819405497395E-2</v>
      </c>
      <c r="G1530" s="16">
        <f t="shared" ca="1" si="235"/>
        <v>500</v>
      </c>
      <c r="H1530" s="8">
        <f t="shared" ca="1" si="236"/>
        <v>0</v>
      </c>
      <c r="I1530" s="8">
        <f t="shared" ca="1" si="237"/>
        <v>300000</v>
      </c>
      <c r="J1530" s="8">
        <f t="shared" si="238"/>
        <v>100000</v>
      </c>
      <c r="K1530" s="17">
        <f t="shared" ca="1" si="239"/>
        <v>200000</v>
      </c>
    </row>
    <row r="1531" spans="1:11" x14ac:dyDescent="0.2">
      <c r="A1531" s="1">
        <v>1514</v>
      </c>
      <c r="B1531" s="15">
        <f t="shared" si="230"/>
        <v>10000</v>
      </c>
      <c r="C1531" s="16">
        <f t="shared" ca="1" si="231"/>
        <v>9036.057574039085</v>
      </c>
      <c r="D1531" s="8">
        <f t="shared" ca="1" si="232"/>
        <v>271081.72722117254</v>
      </c>
      <c r="E1531" s="9">
        <f t="shared" ca="1" si="233"/>
        <v>963.94242596091499</v>
      </c>
      <c r="F1531" s="12">
        <f t="shared" ca="1" si="234"/>
        <v>0.76649102540888614</v>
      </c>
      <c r="G1531" s="16">
        <f t="shared" ca="1" si="235"/>
        <v>1000</v>
      </c>
      <c r="H1531" s="8">
        <f t="shared" ca="1" si="236"/>
        <v>11567.30911153098</v>
      </c>
      <c r="I1531" s="8">
        <f t="shared" ca="1" si="237"/>
        <v>282649.03633270354</v>
      </c>
      <c r="J1531" s="8">
        <f t="shared" si="238"/>
        <v>100000</v>
      </c>
      <c r="K1531" s="17">
        <f t="shared" ca="1" si="239"/>
        <v>182649.03633270354</v>
      </c>
    </row>
    <row r="1532" spans="1:11" x14ac:dyDescent="0.2">
      <c r="A1532" s="1">
        <v>1515</v>
      </c>
      <c r="B1532" s="15">
        <f t="shared" si="230"/>
        <v>10000</v>
      </c>
      <c r="C1532" s="16">
        <f t="shared" ca="1" si="231"/>
        <v>13707.709377254698</v>
      </c>
      <c r="D1532" s="8">
        <f t="shared" ca="1" si="232"/>
        <v>300000</v>
      </c>
      <c r="E1532" s="9">
        <f t="shared" ca="1" si="233"/>
        <v>0</v>
      </c>
      <c r="F1532" s="12">
        <f t="shared" ca="1" si="234"/>
        <v>0.55065496096633826</v>
      </c>
      <c r="G1532" s="16">
        <f t="shared" ca="1" si="235"/>
        <v>750</v>
      </c>
      <c r="H1532" s="8">
        <f t="shared" ca="1" si="236"/>
        <v>0</v>
      </c>
      <c r="I1532" s="8">
        <f t="shared" ca="1" si="237"/>
        <v>300000</v>
      </c>
      <c r="J1532" s="8">
        <f t="shared" si="238"/>
        <v>100000</v>
      </c>
      <c r="K1532" s="17">
        <f t="shared" ca="1" si="239"/>
        <v>200000</v>
      </c>
    </row>
    <row r="1533" spans="1:11" x14ac:dyDescent="0.2">
      <c r="A1533" s="1">
        <v>1516</v>
      </c>
      <c r="B1533" s="15">
        <f t="shared" si="230"/>
        <v>10000</v>
      </c>
      <c r="C1533" s="16">
        <f t="shared" ca="1" si="231"/>
        <v>8154.7990121380653</v>
      </c>
      <c r="D1533" s="8">
        <f t="shared" ca="1" si="232"/>
        <v>244643.97036414195</v>
      </c>
      <c r="E1533" s="9">
        <f t="shared" ca="1" si="233"/>
        <v>1845.2009878619347</v>
      </c>
      <c r="F1533" s="12">
        <f t="shared" ca="1" si="234"/>
        <v>0.6805043947692706</v>
      </c>
      <c r="G1533" s="16">
        <f t="shared" ca="1" si="235"/>
        <v>750</v>
      </c>
      <c r="H1533" s="8">
        <f t="shared" ca="1" si="236"/>
        <v>9000</v>
      </c>
      <c r="I1533" s="8">
        <f t="shared" ca="1" si="237"/>
        <v>253643.97036414195</v>
      </c>
      <c r="J1533" s="8">
        <f t="shared" si="238"/>
        <v>100000</v>
      </c>
      <c r="K1533" s="17">
        <f t="shared" ca="1" si="239"/>
        <v>153643.97036414195</v>
      </c>
    </row>
    <row r="1534" spans="1:11" x14ac:dyDescent="0.2">
      <c r="A1534" s="1">
        <v>1517</v>
      </c>
      <c r="B1534" s="15">
        <f t="shared" si="230"/>
        <v>10000</v>
      </c>
      <c r="C1534" s="16">
        <f t="shared" ca="1" si="231"/>
        <v>10892.121053424231</v>
      </c>
      <c r="D1534" s="8">
        <f t="shared" ca="1" si="232"/>
        <v>300000</v>
      </c>
      <c r="E1534" s="9">
        <f t="shared" ca="1" si="233"/>
        <v>0</v>
      </c>
      <c r="F1534" s="12">
        <f t="shared" ca="1" si="234"/>
        <v>0.11987731563979898</v>
      </c>
      <c r="G1534" s="16">
        <f t="shared" ca="1" si="235"/>
        <v>500</v>
      </c>
      <c r="H1534" s="8">
        <f t="shared" ca="1" si="236"/>
        <v>0</v>
      </c>
      <c r="I1534" s="8">
        <f t="shared" ca="1" si="237"/>
        <v>300000</v>
      </c>
      <c r="J1534" s="8">
        <f t="shared" si="238"/>
        <v>100000</v>
      </c>
      <c r="K1534" s="17">
        <f t="shared" ca="1" si="239"/>
        <v>200000</v>
      </c>
    </row>
    <row r="1535" spans="1:11" x14ac:dyDescent="0.2">
      <c r="A1535" s="1">
        <v>1518</v>
      </c>
      <c r="B1535" s="15">
        <f t="shared" si="230"/>
        <v>10000</v>
      </c>
      <c r="C1535" s="16">
        <f t="shared" ca="1" si="231"/>
        <v>10064.583276083637</v>
      </c>
      <c r="D1535" s="8">
        <f t="shared" ca="1" si="232"/>
        <v>300000</v>
      </c>
      <c r="E1535" s="9">
        <f t="shared" ca="1" si="233"/>
        <v>0</v>
      </c>
      <c r="F1535" s="12">
        <f t="shared" ca="1" si="234"/>
        <v>0.1280300870488349</v>
      </c>
      <c r="G1535" s="16">
        <f t="shared" ca="1" si="235"/>
        <v>500</v>
      </c>
      <c r="H1535" s="8">
        <f t="shared" ca="1" si="236"/>
        <v>0</v>
      </c>
      <c r="I1535" s="8">
        <f t="shared" ca="1" si="237"/>
        <v>300000</v>
      </c>
      <c r="J1535" s="8">
        <f t="shared" si="238"/>
        <v>100000</v>
      </c>
      <c r="K1535" s="17">
        <f t="shared" ca="1" si="239"/>
        <v>200000</v>
      </c>
    </row>
    <row r="1536" spans="1:11" x14ac:dyDescent="0.2">
      <c r="A1536" s="1">
        <v>1519</v>
      </c>
      <c r="B1536" s="15">
        <f t="shared" si="230"/>
        <v>10000</v>
      </c>
      <c r="C1536" s="16">
        <f t="shared" ca="1" si="231"/>
        <v>6343.2743102275708</v>
      </c>
      <c r="D1536" s="8">
        <f t="shared" ca="1" si="232"/>
        <v>190298.22930682712</v>
      </c>
      <c r="E1536" s="9">
        <f t="shared" ca="1" si="233"/>
        <v>3656.7256897724292</v>
      </c>
      <c r="F1536" s="12">
        <f t="shared" ca="1" si="234"/>
        <v>0.24418519666039828</v>
      </c>
      <c r="G1536" s="16">
        <f t="shared" ca="1" si="235"/>
        <v>500</v>
      </c>
      <c r="H1536" s="8">
        <f t="shared" ca="1" si="236"/>
        <v>6000</v>
      </c>
      <c r="I1536" s="8">
        <f t="shared" ca="1" si="237"/>
        <v>196298.22930682712</v>
      </c>
      <c r="J1536" s="8">
        <f t="shared" si="238"/>
        <v>100000</v>
      </c>
      <c r="K1536" s="17">
        <f t="shared" ca="1" si="239"/>
        <v>96298.229306827125</v>
      </c>
    </row>
    <row r="1537" spans="1:11" x14ac:dyDescent="0.2">
      <c r="A1537" s="1">
        <v>1520</v>
      </c>
      <c r="B1537" s="15">
        <f t="shared" si="230"/>
        <v>10000</v>
      </c>
      <c r="C1537" s="16">
        <f t="shared" ca="1" si="231"/>
        <v>10821.648364138693</v>
      </c>
      <c r="D1537" s="8">
        <f t="shared" ca="1" si="232"/>
        <v>300000</v>
      </c>
      <c r="E1537" s="9">
        <f t="shared" ca="1" si="233"/>
        <v>0</v>
      </c>
      <c r="F1537" s="12">
        <f t="shared" ca="1" si="234"/>
        <v>0.39063998177432202</v>
      </c>
      <c r="G1537" s="16">
        <f t="shared" ca="1" si="235"/>
        <v>750</v>
      </c>
      <c r="H1537" s="8">
        <f t="shared" ca="1" si="236"/>
        <v>0</v>
      </c>
      <c r="I1537" s="8">
        <f t="shared" ca="1" si="237"/>
        <v>300000</v>
      </c>
      <c r="J1537" s="8">
        <f t="shared" si="238"/>
        <v>100000</v>
      </c>
      <c r="K1537" s="17">
        <f t="shared" ca="1" si="239"/>
        <v>200000</v>
      </c>
    </row>
    <row r="1538" spans="1:11" x14ac:dyDescent="0.2">
      <c r="A1538" s="1">
        <v>1521</v>
      </c>
      <c r="B1538" s="15">
        <f t="shared" si="230"/>
        <v>10000</v>
      </c>
      <c r="C1538" s="16">
        <f t="shared" ca="1" si="231"/>
        <v>8745.5093276940916</v>
      </c>
      <c r="D1538" s="8">
        <f t="shared" ca="1" si="232"/>
        <v>262365.27983082272</v>
      </c>
      <c r="E1538" s="9">
        <f t="shared" ca="1" si="233"/>
        <v>1254.4906723059084</v>
      </c>
      <c r="F1538" s="12">
        <f t="shared" ca="1" si="234"/>
        <v>0.25095848851787117</v>
      </c>
      <c r="G1538" s="16">
        <f t="shared" ca="1" si="235"/>
        <v>500</v>
      </c>
      <c r="H1538" s="8">
        <f t="shared" ca="1" si="236"/>
        <v>6000</v>
      </c>
      <c r="I1538" s="8">
        <f t="shared" ca="1" si="237"/>
        <v>268365.27983082272</v>
      </c>
      <c r="J1538" s="8">
        <f t="shared" si="238"/>
        <v>100000</v>
      </c>
      <c r="K1538" s="17">
        <f t="shared" ca="1" si="239"/>
        <v>168365.27983082272</v>
      </c>
    </row>
    <row r="1539" spans="1:11" x14ac:dyDescent="0.2">
      <c r="A1539" s="1">
        <v>1522</v>
      </c>
      <c r="B1539" s="15">
        <f t="shared" si="230"/>
        <v>10000</v>
      </c>
      <c r="C1539" s="16">
        <f t="shared" ca="1" si="231"/>
        <v>6793.0580642138229</v>
      </c>
      <c r="D1539" s="8">
        <f t="shared" ca="1" si="232"/>
        <v>203791.74192641469</v>
      </c>
      <c r="E1539" s="9">
        <f t="shared" ca="1" si="233"/>
        <v>3206.9419357861771</v>
      </c>
      <c r="F1539" s="12">
        <f t="shared" ca="1" si="234"/>
        <v>0.35448885370948746</v>
      </c>
      <c r="G1539" s="16">
        <f t="shared" ca="1" si="235"/>
        <v>750</v>
      </c>
      <c r="H1539" s="8">
        <f t="shared" ca="1" si="236"/>
        <v>9000</v>
      </c>
      <c r="I1539" s="8">
        <f t="shared" ca="1" si="237"/>
        <v>212791.74192641469</v>
      </c>
      <c r="J1539" s="8">
        <f t="shared" si="238"/>
        <v>100000</v>
      </c>
      <c r="K1539" s="17">
        <f t="shared" ca="1" si="239"/>
        <v>112791.74192641469</v>
      </c>
    </row>
    <row r="1540" spans="1:11" x14ac:dyDescent="0.2">
      <c r="A1540" s="1">
        <v>1523</v>
      </c>
      <c r="B1540" s="15">
        <f t="shared" si="230"/>
        <v>10000</v>
      </c>
      <c r="C1540" s="16">
        <f t="shared" ca="1" si="231"/>
        <v>14505.611747868004</v>
      </c>
      <c r="D1540" s="8">
        <f t="shared" ca="1" si="232"/>
        <v>300000</v>
      </c>
      <c r="E1540" s="9">
        <f t="shared" ca="1" si="233"/>
        <v>0</v>
      </c>
      <c r="F1540" s="12">
        <f t="shared" ca="1" si="234"/>
        <v>0.1074509882428093</v>
      </c>
      <c r="G1540" s="16">
        <f t="shared" ca="1" si="235"/>
        <v>500</v>
      </c>
      <c r="H1540" s="8">
        <f t="shared" ca="1" si="236"/>
        <v>0</v>
      </c>
      <c r="I1540" s="8">
        <f t="shared" ca="1" si="237"/>
        <v>300000</v>
      </c>
      <c r="J1540" s="8">
        <f t="shared" si="238"/>
        <v>100000</v>
      </c>
      <c r="K1540" s="17">
        <f t="shared" ca="1" si="239"/>
        <v>200000</v>
      </c>
    </row>
    <row r="1541" spans="1:11" x14ac:dyDescent="0.2">
      <c r="A1541" s="1">
        <v>1524</v>
      </c>
      <c r="B1541" s="15">
        <f t="shared" si="230"/>
        <v>10000</v>
      </c>
      <c r="C1541" s="16">
        <f t="shared" ca="1" si="231"/>
        <v>11241.260483265782</v>
      </c>
      <c r="D1541" s="8">
        <f t="shared" ca="1" si="232"/>
        <v>300000</v>
      </c>
      <c r="E1541" s="9">
        <f t="shared" ca="1" si="233"/>
        <v>0</v>
      </c>
      <c r="F1541" s="12">
        <f t="shared" ca="1" si="234"/>
        <v>0.55917322447332329</v>
      </c>
      <c r="G1541" s="16">
        <f t="shared" ca="1" si="235"/>
        <v>750</v>
      </c>
      <c r="H1541" s="8">
        <f t="shared" ca="1" si="236"/>
        <v>0</v>
      </c>
      <c r="I1541" s="8">
        <f t="shared" ca="1" si="237"/>
        <v>300000</v>
      </c>
      <c r="J1541" s="8">
        <f t="shared" si="238"/>
        <v>100000</v>
      </c>
      <c r="K1541" s="17">
        <f t="shared" ca="1" si="239"/>
        <v>200000</v>
      </c>
    </row>
    <row r="1542" spans="1:11" x14ac:dyDescent="0.2">
      <c r="A1542" s="1">
        <v>1525</v>
      </c>
      <c r="B1542" s="15">
        <f t="shared" si="230"/>
        <v>10000</v>
      </c>
      <c r="C1542" s="16">
        <f t="shared" ca="1" si="231"/>
        <v>11717.861072553462</v>
      </c>
      <c r="D1542" s="8">
        <f t="shared" ca="1" si="232"/>
        <v>300000</v>
      </c>
      <c r="E1542" s="9">
        <f t="shared" ca="1" si="233"/>
        <v>0</v>
      </c>
      <c r="F1542" s="12">
        <f t="shared" ca="1" si="234"/>
        <v>0.46659862290195242</v>
      </c>
      <c r="G1542" s="16">
        <f t="shared" ca="1" si="235"/>
        <v>750</v>
      </c>
      <c r="H1542" s="8">
        <f t="shared" ca="1" si="236"/>
        <v>0</v>
      </c>
      <c r="I1542" s="8">
        <f t="shared" ca="1" si="237"/>
        <v>300000</v>
      </c>
      <c r="J1542" s="8">
        <f t="shared" si="238"/>
        <v>100000</v>
      </c>
      <c r="K1542" s="17">
        <f t="shared" ca="1" si="239"/>
        <v>200000</v>
      </c>
    </row>
    <row r="1543" spans="1:11" x14ac:dyDescent="0.2">
      <c r="A1543" s="1">
        <v>1526</v>
      </c>
      <c r="B1543" s="15">
        <f t="shared" si="230"/>
        <v>10000</v>
      </c>
      <c r="C1543" s="16">
        <f t="shared" ca="1" si="231"/>
        <v>5678.0569134789512</v>
      </c>
      <c r="D1543" s="8">
        <f t="shared" ca="1" si="232"/>
        <v>170341.70740436853</v>
      </c>
      <c r="E1543" s="9">
        <f t="shared" ca="1" si="233"/>
        <v>4321.9430865210488</v>
      </c>
      <c r="F1543" s="12">
        <f t="shared" ca="1" si="234"/>
        <v>0.33286984833180056</v>
      </c>
      <c r="G1543" s="16">
        <f t="shared" ca="1" si="235"/>
        <v>750</v>
      </c>
      <c r="H1543" s="8">
        <f t="shared" ca="1" si="236"/>
        <v>9000</v>
      </c>
      <c r="I1543" s="8">
        <f t="shared" ca="1" si="237"/>
        <v>179341.70740436853</v>
      </c>
      <c r="J1543" s="8">
        <f t="shared" si="238"/>
        <v>100000</v>
      </c>
      <c r="K1543" s="17">
        <f t="shared" ca="1" si="239"/>
        <v>79341.707404368528</v>
      </c>
    </row>
    <row r="1544" spans="1:11" x14ac:dyDescent="0.2">
      <c r="A1544" s="1">
        <v>1527</v>
      </c>
      <c r="B1544" s="15">
        <f t="shared" si="230"/>
        <v>10000</v>
      </c>
      <c r="C1544" s="16">
        <f t="shared" ca="1" si="231"/>
        <v>12799.199636442059</v>
      </c>
      <c r="D1544" s="8">
        <f t="shared" ca="1" si="232"/>
        <v>300000</v>
      </c>
      <c r="E1544" s="9">
        <f t="shared" ca="1" si="233"/>
        <v>0</v>
      </c>
      <c r="F1544" s="12">
        <f t="shared" ca="1" si="234"/>
        <v>3.9290532280884971E-2</v>
      </c>
      <c r="G1544" s="16">
        <f t="shared" ca="1" si="235"/>
        <v>500</v>
      </c>
      <c r="H1544" s="8">
        <f t="shared" ca="1" si="236"/>
        <v>0</v>
      </c>
      <c r="I1544" s="8">
        <f t="shared" ca="1" si="237"/>
        <v>300000</v>
      </c>
      <c r="J1544" s="8">
        <f t="shared" si="238"/>
        <v>100000</v>
      </c>
      <c r="K1544" s="17">
        <f t="shared" ca="1" si="239"/>
        <v>200000</v>
      </c>
    </row>
    <row r="1545" spans="1:11" x14ac:dyDescent="0.2">
      <c r="A1545" s="1">
        <v>1528</v>
      </c>
      <c r="B1545" s="15">
        <f t="shared" si="230"/>
        <v>10000</v>
      </c>
      <c r="C1545" s="16">
        <f t="shared" ca="1" si="231"/>
        <v>12497.397752453311</v>
      </c>
      <c r="D1545" s="8">
        <f t="shared" ca="1" si="232"/>
        <v>300000</v>
      </c>
      <c r="E1545" s="9">
        <f t="shared" ca="1" si="233"/>
        <v>0</v>
      </c>
      <c r="F1545" s="12">
        <f t="shared" ca="1" si="234"/>
        <v>0.69557059228770768</v>
      </c>
      <c r="G1545" s="16">
        <f t="shared" ca="1" si="235"/>
        <v>750</v>
      </c>
      <c r="H1545" s="8">
        <f t="shared" ca="1" si="236"/>
        <v>0</v>
      </c>
      <c r="I1545" s="8">
        <f t="shared" ca="1" si="237"/>
        <v>300000</v>
      </c>
      <c r="J1545" s="8">
        <f t="shared" si="238"/>
        <v>100000</v>
      </c>
      <c r="K1545" s="17">
        <f t="shared" ca="1" si="239"/>
        <v>200000</v>
      </c>
    </row>
    <row r="1546" spans="1:11" x14ac:dyDescent="0.2">
      <c r="A1546" s="1">
        <v>1529</v>
      </c>
      <c r="B1546" s="15">
        <f t="shared" si="230"/>
        <v>10000</v>
      </c>
      <c r="C1546" s="16">
        <f t="shared" ca="1" si="231"/>
        <v>8510.3555407601525</v>
      </c>
      <c r="D1546" s="8">
        <f t="shared" ca="1" si="232"/>
        <v>255310.66622280458</v>
      </c>
      <c r="E1546" s="9">
        <f t="shared" ca="1" si="233"/>
        <v>1489.6444592398475</v>
      </c>
      <c r="F1546" s="12">
        <f t="shared" ca="1" si="234"/>
        <v>0.97108153128232344</v>
      </c>
      <c r="G1546" s="16">
        <f t="shared" ca="1" si="235"/>
        <v>1000</v>
      </c>
      <c r="H1546" s="8">
        <f t="shared" ca="1" si="236"/>
        <v>12000</v>
      </c>
      <c r="I1546" s="8">
        <f t="shared" ca="1" si="237"/>
        <v>267310.66622280458</v>
      </c>
      <c r="J1546" s="8">
        <f t="shared" si="238"/>
        <v>100000</v>
      </c>
      <c r="K1546" s="17">
        <f t="shared" ca="1" si="239"/>
        <v>167310.66622280458</v>
      </c>
    </row>
    <row r="1547" spans="1:11" x14ac:dyDescent="0.2">
      <c r="A1547" s="1">
        <v>1530</v>
      </c>
      <c r="B1547" s="15">
        <f t="shared" si="230"/>
        <v>10000</v>
      </c>
      <c r="C1547" s="16">
        <f t="shared" ca="1" si="231"/>
        <v>5205.9559976573164</v>
      </c>
      <c r="D1547" s="8">
        <f t="shared" ca="1" si="232"/>
        <v>156178.67992971948</v>
      </c>
      <c r="E1547" s="9">
        <f t="shared" ca="1" si="233"/>
        <v>4794.0440023426836</v>
      </c>
      <c r="F1547" s="12">
        <f t="shared" ca="1" si="234"/>
        <v>0.84039705508991036</v>
      </c>
      <c r="G1547" s="16">
        <f t="shared" ca="1" si="235"/>
        <v>1000</v>
      </c>
      <c r="H1547" s="8">
        <f t="shared" ca="1" si="236"/>
        <v>12000</v>
      </c>
      <c r="I1547" s="8">
        <f t="shared" ca="1" si="237"/>
        <v>168178.67992971948</v>
      </c>
      <c r="J1547" s="8">
        <f t="shared" si="238"/>
        <v>100000</v>
      </c>
      <c r="K1547" s="17">
        <f t="shared" ca="1" si="239"/>
        <v>68178.679929719481</v>
      </c>
    </row>
    <row r="1548" spans="1:11" x14ac:dyDescent="0.2">
      <c r="A1548" s="1">
        <v>1531</v>
      </c>
      <c r="B1548" s="15">
        <f t="shared" si="230"/>
        <v>10000</v>
      </c>
      <c r="C1548" s="16">
        <f t="shared" ca="1" si="231"/>
        <v>6115.1299870810835</v>
      </c>
      <c r="D1548" s="8">
        <f t="shared" ca="1" si="232"/>
        <v>183453.89961243252</v>
      </c>
      <c r="E1548" s="9">
        <f t="shared" ca="1" si="233"/>
        <v>3884.8700129189165</v>
      </c>
      <c r="F1548" s="12">
        <f t="shared" ca="1" si="234"/>
        <v>0.10186082903965044</v>
      </c>
      <c r="G1548" s="16">
        <f t="shared" ca="1" si="235"/>
        <v>500</v>
      </c>
      <c r="H1548" s="8">
        <f t="shared" ca="1" si="236"/>
        <v>6000</v>
      </c>
      <c r="I1548" s="8">
        <f t="shared" ca="1" si="237"/>
        <v>189453.89961243252</v>
      </c>
      <c r="J1548" s="8">
        <f t="shared" si="238"/>
        <v>100000</v>
      </c>
      <c r="K1548" s="17">
        <f t="shared" ca="1" si="239"/>
        <v>89453.89961243252</v>
      </c>
    </row>
    <row r="1549" spans="1:11" x14ac:dyDescent="0.2">
      <c r="A1549" s="1">
        <v>1532</v>
      </c>
      <c r="B1549" s="15">
        <f t="shared" si="230"/>
        <v>10000</v>
      </c>
      <c r="C1549" s="16">
        <f t="shared" ca="1" si="231"/>
        <v>6120.5543778451274</v>
      </c>
      <c r="D1549" s="8">
        <f t="shared" ca="1" si="232"/>
        <v>183616.63133535383</v>
      </c>
      <c r="E1549" s="9">
        <f t="shared" ca="1" si="233"/>
        <v>3879.4456221548726</v>
      </c>
      <c r="F1549" s="12">
        <f t="shared" ca="1" si="234"/>
        <v>0.27464244466097176</v>
      </c>
      <c r="G1549" s="16">
        <f t="shared" ca="1" si="235"/>
        <v>500</v>
      </c>
      <c r="H1549" s="8">
        <f t="shared" ca="1" si="236"/>
        <v>6000</v>
      </c>
      <c r="I1549" s="8">
        <f t="shared" ca="1" si="237"/>
        <v>189616.63133535383</v>
      </c>
      <c r="J1549" s="8">
        <f t="shared" si="238"/>
        <v>100000</v>
      </c>
      <c r="K1549" s="17">
        <f t="shared" ca="1" si="239"/>
        <v>89616.631335353828</v>
      </c>
    </row>
    <row r="1550" spans="1:11" x14ac:dyDescent="0.2">
      <c r="A1550" s="1">
        <v>1533</v>
      </c>
      <c r="B1550" s="15">
        <f t="shared" si="230"/>
        <v>10000</v>
      </c>
      <c r="C1550" s="16">
        <f t="shared" ca="1" si="231"/>
        <v>14291.000311718755</v>
      </c>
      <c r="D1550" s="8">
        <f t="shared" ca="1" si="232"/>
        <v>300000</v>
      </c>
      <c r="E1550" s="9">
        <f t="shared" ca="1" si="233"/>
        <v>0</v>
      </c>
      <c r="F1550" s="12">
        <f t="shared" ca="1" si="234"/>
        <v>0.56799599940009993</v>
      </c>
      <c r="G1550" s="16">
        <f t="shared" ca="1" si="235"/>
        <v>750</v>
      </c>
      <c r="H1550" s="8">
        <f t="shared" ca="1" si="236"/>
        <v>0</v>
      </c>
      <c r="I1550" s="8">
        <f t="shared" ca="1" si="237"/>
        <v>300000</v>
      </c>
      <c r="J1550" s="8">
        <f t="shared" si="238"/>
        <v>100000</v>
      </c>
      <c r="K1550" s="17">
        <f t="shared" ca="1" si="239"/>
        <v>200000</v>
      </c>
    </row>
    <row r="1551" spans="1:11" x14ac:dyDescent="0.2">
      <c r="A1551" s="1">
        <v>1534</v>
      </c>
      <c r="B1551" s="15">
        <f t="shared" si="230"/>
        <v>10000</v>
      </c>
      <c r="C1551" s="16">
        <f t="shared" ca="1" si="231"/>
        <v>13506.320892610582</v>
      </c>
      <c r="D1551" s="8">
        <f t="shared" ca="1" si="232"/>
        <v>300000</v>
      </c>
      <c r="E1551" s="9">
        <f t="shared" ca="1" si="233"/>
        <v>0</v>
      </c>
      <c r="F1551" s="12">
        <f t="shared" ca="1" si="234"/>
        <v>8.5971335347630795E-2</v>
      </c>
      <c r="G1551" s="16">
        <f t="shared" ca="1" si="235"/>
        <v>500</v>
      </c>
      <c r="H1551" s="8">
        <f t="shared" ca="1" si="236"/>
        <v>0</v>
      </c>
      <c r="I1551" s="8">
        <f t="shared" ca="1" si="237"/>
        <v>300000</v>
      </c>
      <c r="J1551" s="8">
        <f t="shared" si="238"/>
        <v>100000</v>
      </c>
      <c r="K1551" s="17">
        <f t="shared" ca="1" si="239"/>
        <v>200000</v>
      </c>
    </row>
    <row r="1552" spans="1:11" x14ac:dyDescent="0.2">
      <c r="A1552" s="1">
        <v>1535</v>
      </c>
      <c r="B1552" s="15">
        <f t="shared" si="230"/>
        <v>10000</v>
      </c>
      <c r="C1552" s="16">
        <f t="shared" ca="1" si="231"/>
        <v>6103.5931422374624</v>
      </c>
      <c r="D1552" s="8">
        <f t="shared" ca="1" si="232"/>
        <v>183107.79426712389</v>
      </c>
      <c r="E1552" s="9">
        <f t="shared" ca="1" si="233"/>
        <v>3896.4068577625376</v>
      </c>
      <c r="F1552" s="12">
        <f t="shared" ca="1" si="234"/>
        <v>0.32378239981867762</v>
      </c>
      <c r="G1552" s="16">
        <f t="shared" ca="1" si="235"/>
        <v>750</v>
      </c>
      <c r="H1552" s="8">
        <f t="shared" ca="1" si="236"/>
        <v>9000</v>
      </c>
      <c r="I1552" s="8">
        <f t="shared" ca="1" si="237"/>
        <v>192107.79426712389</v>
      </c>
      <c r="J1552" s="8">
        <f t="shared" si="238"/>
        <v>100000</v>
      </c>
      <c r="K1552" s="17">
        <f t="shared" ca="1" si="239"/>
        <v>92107.794267123885</v>
      </c>
    </row>
    <row r="1553" spans="1:11" x14ac:dyDescent="0.2">
      <c r="A1553" s="1">
        <v>1536</v>
      </c>
      <c r="B1553" s="15">
        <f t="shared" si="230"/>
        <v>10000</v>
      </c>
      <c r="C1553" s="16">
        <f t="shared" ca="1" si="231"/>
        <v>12891.26212856144</v>
      </c>
      <c r="D1553" s="8">
        <f t="shared" ca="1" si="232"/>
        <v>300000</v>
      </c>
      <c r="E1553" s="9">
        <f t="shared" ca="1" si="233"/>
        <v>0</v>
      </c>
      <c r="F1553" s="12">
        <f t="shared" ca="1" si="234"/>
        <v>0.89556109663625993</v>
      </c>
      <c r="G1553" s="16">
        <f t="shared" ca="1" si="235"/>
        <v>1000</v>
      </c>
      <c r="H1553" s="8">
        <f t="shared" ca="1" si="236"/>
        <v>0</v>
      </c>
      <c r="I1553" s="8">
        <f t="shared" ca="1" si="237"/>
        <v>300000</v>
      </c>
      <c r="J1553" s="8">
        <f t="shared" si="238"/>
        <v>100000</v>
      </c>
      <c r="K1553" s="17">
        <f t="shared" ca="1" si="239"/>
        <v>200000</v>
      </c>
    </row>
    <row r="1554" spans="1:11" x14ac:dyDescent="0.2">
      <c r="A1554" s="1">
        <v>1537</v>
      </c>
      <c r="B1554" s="15">
        <f t="shared" ref="B1554:B1617" si="240">$B$12</f>
        <v>10000</v>
      </c>
      <c r="C1554" s="16">
        <f t="shared" ca="1" si="231"/>
        <v>13926.151819744027</v>
      </c>
      <c r="D1554" s="8">
        <f t="shared" ca="1" si="232"/>
        <v>300000</v>
      </c>
      <c r="E1554" s="9">
        <f t="shared" ca="1" si="233"/>
        <v>0</v>
      </c>
      <c r="F1554" s="12">
        <f t="shared" ca="1" si="234"/>
        <v>0.79993954262246481</v>
      </c>
      <c r="G1554" s="16">
        <f t="shared" ca="1" si="235"/>
        <v>1000</v>
      </c>
      <c r="H1554" s="8">
        <f t="shared" ca="1" si="236"/>
        <v>0</v>
      </c>
      <c r="I1554" s="8">
        <f t="shared" ca="1" si="237"/>
        <v>300000</v>
      </c>
      <c r="J1554" s="8">
        <f t="shared" si="238"/>
        <v>100000</v>
      </c>
      <c r="K1554" s="17">
        <f t="shared" ca="1" si="239"/>
        <v>200000</v>
      </c>
    </row>
    <row r="1555" spans="1:11" x14ac:dyDescent="0.2">
      <c r="A1555" s="1">
        <v>1538</v>
      </c>
      <c r="B1555" s="15">
        <f t="shared" si="240"/>
        <v>10000</v>
      </c>
      <c r="C1555" s="16">
        <f t="shared" ref="C1555:C1618" ca="1" si="241">RAND()*($B$6-$B$5)+$B$5</f>
        <v>8689.6481221637241</v>
      </c>
      <c r="D1555" s="8">
        <f t="shared" ref="D1555:D1618" ca="1" si="242">MIN(B1555,C1555)*$B$2</f>
        <v>260689.44366491173</v>
      </c>
      <c r="E1555" s="9">
        <f t="shared" ref="E1555:E1618" ca="1" si="243">MAX(0,B1555-C1555)</f>
        <v>1310.3518778362759</v>
      </c>
      <c r="F1555" s="12">
        <f t="shared" ref="F1555:F1618" ca="1" si="244">RAND()</f>
        <v>0.30791733256805087</v>
      </c>
      <c r="G1555" s="16">
        <f t="shared" ref="G1555:G1618" ca="1" si="245">IF(F1555&lt;=$C$7,$B$7,IF(F1555&lt;=$C$8,$B$8,$B$9))</f>
        <v>750</v>
      </c>
      <c r="H1555" s="8">
        <f t="shared" ref="H1555:H1618" ca="1" si="246">MIN(E1555,G1555)*$B$3</f>
        <v>9000</v>
      </c>
      <c r="I1555" s="8">
        <f t="shared" ref="I1555:I1618" ca="1" si="247">D1555+H1555</f>
        <v>269689.44366491173</v>
      </c>
      <c r="J1555" s="8">
        <f t="shared" ref="J1555:J1618" si="248">B1555*$B$4</f>
        <v>100000</v>
      </c>
      <c r="K1555" s="17">
        <f t="shared" ref="K1555:K1618" ca="1" si="249">I1555-J1555</f>
        <v>169689.44366491173</v>
      </c>
    </row>
    <row r="1556" spans="1:11" x14ac:dyDescent="0.2">
      <c r="A1556" s="1">
        <v>1539</v>
      </c>
      <c r="B1556" s="15">
        <f t="shared" si="240"/>
        <v>10000</v>
      </c>
      <c r="C1556" s="16">
        <f t="shared" ca="1" si="241"/>
        <v>7285.407957424206</v>
      </c>
      <c r="D1556" s="8">
        <f t="shared" ca="1" si="242"/>
        <v>218562.23872272618</v>
      </c>
      <c r="E1556" s="9">
        <f t="shared" ca="1" si="243"/>
        <v>2714.592042575794</v>
      </c>
      <c r="F1556" s="12">
        <f t="shared" ca="1" si="244"/>
        <v>0.30508745529060488</v>
      </c>
      <c r="G1556" s="16">
        <f t="shared" ca="1" si="245"/>
        <v>750</v>
      </c>
      <c r="H1556" s="8">
        <f t="shared" ca="1" si="246"/>
        <v>9000</v>
      </c>
      <c r="I1556" s="8">
        <f t="shared" ca="1" si="247"/>
        <v>227562.23872272618</v>
      </c>
      <c r="J1556" s="8">
        <f t="shared" si="248"/>
        <v>100000</v>
      </c>
      <c r="K1556" s="17">
        <f t="shared" ca="1" si="249"/>
        <v>127562.23872272618</v>
      </c>
    </row>
    <row r="1557" spans="1:11" x14ac:dyDescent="0.2">
      <c r="A1557" s="1">
        <v>1540</v>
      </c>
      <c r="B1557" s="15">
        <f t="shared" si="240"/>
        <v>10000</v>
      </c>
      <c r="C1557" s="16">
        <f t="shared" ca="1" si="241"/>
        <v>14360.986175617945</v>
      </c>
      <c r="D1557" s="8">
        <f t="shared" ca="1" si="242"/>
        <v>300000</v>
      </c>
      <c r="E1557" s="9">
        <f t="shared" ca="1" si="243"/>
        <v>0</v>
      </c>
      <c r="F1557" s="12">
        <f t="shared" ca="1" si="244"/>
        <v>0.67270378835029676</v>
      </c>
      <c r="G1557" s="16">
        <f t="shared" ca="1" si="245"/>
        <v>750</v>
      </c>
      <c r="H1557" s="8">
        <f t="shared" ca="1" si="246"/>
        <v>0</v>
      </c>
      <c r="I1557" s="8">
        <f t="shared" ca="1" si="247"/>
        <v>300000</v>
      </c>
      <c r="J1557" s="8">
        <f t="shared" si="248"/>
        <v>100000</v>
      </c>
      <c r="K1557" s="17">
        <f t="shared" ca="1" si="249"/>
        <v>200000</v>
      </c>
    </row>
    <row r="1558" spans="1:11" x14ac:dyDescent="0.2">
      <c r="A1558" s="1">
        <v>1541</v>
      </c>
      <c r="B1558" s="15">
        <f t="shared" si="240"/>
        <v>10000</v>
      </c>
      <c r="C1558" s="16">
        <f t="shared" ca="1" si="241"/>
        <v>5681.871439537922</v>
      </c>
      <c r="D1558" s="8">
        <f t="shared" ca="1" si="242"/>
        <v>170456.14318613766</v>
      </c>
      <c r="E1558" s="9">
        <f t="shared" ca="1" si="243"/>
        <v>4318.128560462078</v>
      </c>
      <c r="F1558" s="12">
        <f t="shared" ca="1" si="244"/>
        <v>0.82704943200198489</v>
      </c>
      <c r="G1558" s="16">
        <f t="shared" ca="1" si="245"/>
        <v>1000</v>
      </c>
      <c r="H1558" s="8">
        <f t="shared" ca="1" si="246"/>
        <v>12000</v>
      </c>
      <c r="I1558" s="8">
        <f t="shared" ca="1" si="247"/>
        <v>182456.14318613766</v>
      </c>
      <c r="J1558" s="8">
        <f t="shared" si="248"/>
        <v>100000</v>
      </c>
      <c r="K1558" s="17">
        <f t="shared" ca="1" si="249"/>
        <v>82456.143186137662</v>
      </c>
    </row>
    <row r="1559" spans="1:11" x14ac:dyDescent="0.2">
      <c r="A1559" s="1">
        <v>1542</v>
      </c>
      <c r="B1559" s="15">
        <f t="shared" si="240"/>
        <v>10000</v>
      </c>
      <c r="C1559" s="16">
        <f t="shared" ca="1" si="241"/>
        <v>14450.83406974822</v>
      </c>
      <c r="D1559" s="8">
        <f t="shared" ca="1" si="242"/>
        <v>300000</v>
      </c>
      <c r="E1559" s="9">
        <f t="shared" ca="1" si="243"/>
        <v>0</v>
      </c>
      <c r="F1559" s="12">
        <f t="shared" ca="1" si="244"/>
        <v>0.55282489116152012</v>
      </c>
      <c r="G1559" s="16">
        <f t="shared" ca="1" si="245"/>
        <v>750</v>
      </c>
      <c r="H1559" s="8">
        <f t="shared" ca="1" si="246"/>
        <v>0</v>
      </c>
      <c r="I1559" s="8">
        <f t="shared" ca="1" si="247"/>
        <v>300000</v>
      </c>
      <c r="J1559" s="8">
        <f t="shared" si="248"/>
        <v>100000</v>
      </c>
      <c r="K1559" s="17">
        <f t="shared" ca="1" si="249"/>
        <v>200000</v>
      </c>
    </row>
    <row r="1560" spans="1:11" x14ac:dyDescent="0.2">
      <c r="A1560" s="1">
        <v>1543</v>
      </c>
      <c r="B1560" s="15">
        <f t="shared" si="240"/>
        <v>10000</v>
      </c>
      <c r="C1560" s="16">
        <f t="shared" ca="1" si="241"/>
        <v>11552.743005021721</v>
      </c>
      <c r="D1560" s="8">
        <f t="shared" ca="1" si="242"/>
        <v>300000</v>
      </c>
      <c r="E1560" s="9">
        <f t="shared" ca="1" si="243"/>
        <v>0</v>
      </c>
      <c r="F1560" s="12">
        <f t="shared" ca="1" si="244"/>
        <v>0.9670251144404225</v>
      </c>
      <c r="G1560" s="16">
        <f t="shared" ca="1" si="245"/>
        <v>1000</v>
      </c>
      <c r="H1560" s="8">
        <f t="shared" ca="1" si="246"/>
        <v>0</v>
      </c>
      <c r="I1560" s="8">
        <f t="shared" ca="1" si="247"/>
        <v>300000</v>
      </c>
      <c r="J1560" s="8">
        <f t="shared" si="248"/>
        <v>100000</v>
      </c>
      <c r="K1560" s="17">
        <f t="shared" ca="1" si="249"/>
        <v>200000</v>
      </c>
    </row>
    <row r="1561" spans="1:11" x14ac:dyDescent="0.2">
      <c r="A1561" s="1">
        <v>1544</v>
      </c>
      <c r="B1561" s="15">
        <f t="shared" si="240"/>
        <v>10000</v>
      </c>
      <c r="C1561" s="16">
        <f t="shared" ca="1" si="241"/>
        <v>9657.1796581649833</v>
      </c>
      <c r="D1561" s="8">
        <f t="shared" ca="1" si="242"/>
        <v>289715.38974494953</v>
      </c>
      <c r="E1561" s="9">
        <f t="shared" ca="1" si="243"/>
        <v>342.82034183501673</v>
      </c>
      <c r="F1561" s="12">
        <f t="shared" ca="1" si="244"/>
        <v>0.34177000723248163</v>
      </c>
      <c r="G1561" s="16">
        <f t="shared" ca="1" si="245"/>
        <v>750</v>
      </c>
      <c r="H1561" s="8">
        <f t="shared" ca="1" si="246"/>
        <v>4113.8441020202008</v>
      </c>
      <c r="I1561" s="8">
        <f t="shared" ca="1" si="247"/>
        <v>293829.23384696973</v>
      </c>
      <c r="J1561" s="8">
        <f t="shared" si="248"/>
        <v>100000</v>
      </c>
      <c r="K1561" s="17">
        <f t="shared" ca="1" si="249"/>
        <v>193829.23384696973</v>
      </c>
    </row>
    <row r="1562" spans="1:11" x14ac:dyDescent="0.2">
      <c r="A1562" s="1">
        <v>1545</v>
      </c>
      <c r="B1562" s="15">
        <f t="shared" si="240"/>
        <v>10000</v>
      </c>
      <c r="C1562" s="16">
        <f t="shared" ca="1" si="241"/>
        <v>8166.0191584935401</v>
      </c>
      <c r="D1562" s="8">
        <f t="shared" ca="1" si="242"/>
        <v>244980.57475480621</v>
      </c>
      <c r="E1562" s="9">
        <f t="shared" ca="1" si="243"/>
        <v>1833.9808415064599</v>
      </c>
      <c r="F1562" s="12">
        <f t="shared" ca="1" si="244"/>
        <v>0.67537543301015268</v>
      </c>
      <c r="G1562" s="16">
        <f t="shared" ca="1" si="245"/>
        <v>750</v>
      </c>
      <c r="H1562" s="8">
        <f t="shared" ca="1" si="246"/>
        <v>9000</v>
      </c>
      <c r="I1562" s="8">
        <f t="shared" ca="1" si="247"/>
        <v>253980.57475480621</v>
      </c>
      <c r="J1562" s="8">
        <f t="shared" si="248"/>
        <v>100000</v>
      </c>
      <c r="K1562" s="17">
        <f t="shared" ca="1" si="249"/>
        <v>153980.57475480621</v>
      </c>
    </row>
    <row r="1563" spans="1:11" x14ac:dyDescent="0.2">
      <c r="A1563" s="1">
        <v>1546</v>
      </c>
      <c r="B1563" s="15">
        <f t="shared" si="240"/>
        <v>10000</v>
      </c>
      <c r="C1563" s="16">
        <f t="shared" ca="1" si="241"/>
        <v>11143.297973700861</v>
      </c>
      <c r="D1563" s="8">
        <f t="shared" ca="1" si="242"/>
        <v>300000</v>
      </c>
      <c r="E1563" s="9">
        <f t="shared" ca="1" si="243"/>
        <v>0</v>
      </c>
      <c r="F1563" s="12">
        <f t="shared" ca="1" si="244"/>
        <v>9.6653104120073441E-2</v>
      </c>
      <c r="G1563" s="16">
        <f t="shared" ca="1" si="245"/>
        <v>500</v>
      </c>
      <c r="H1563" s="8">
        <f t="shared" ca="1" si="246"/>
        <v>0</v>
      </c>
      <c r="I1563" s="8">
        <f t="shared" ca="1" si="247"/>
        <v>300000</v>
      </c>
      <c r="J1563" s="8">
        <f t="shared" si="248"/>
        <v>100000</v>
      </c>
      <c r="K1563" s="17">
        <f t="shared" ca="1" si="249"/>
        <v>200000</v>
      </c>
    </row>
    <row r="1564" spans="1:11" x14ac:dyDescent="0.2">
      <c r="A1564" s="1">
        <v>1547</v>
      </c>
      <c r="B1564" s="15">
        <f t="shared" si="240"/>
        <v>10000</v>
      </c>
      <c r="C1564" s="16">
        <f t="shared" ca="1" si="241"/>
        <v>13336.521292077006</v>
      </c>
      <c r="D1564" s="8">
        <f t="shared" ca="1" si="242"/>
        <v>300000</v>
      </c>
      <c r="E1564" s="9">
        <f t="shared" ca="1" si="243"/>
        <v>0</v>
      </c>
      <c r="F1564" s="12">
        <f t="shared" ca="1" si="244"/>
        <v>0.10435526325746125</v>
      </c>
      <c r="G1564" s="16">
        <f t="shared" ca="1" si="245"/>
        <v>500</v>
      </c>
      <c r="H1564" s="8">
        <f t="shared" ca="1" si="246"/>
        <v>0</v>
      </c>
      <c r="I1564" s="8">
        <f t="shared" ca="1" si="247"/>
        <v>300000</v>
      </c>
      <c r="J1564" s="8">
        <f t="shared" si="248"/>
        <v>100000</v>
      </c>
      <c r="K1564" s="17">
        <f t="shared" ca="1" si="249"/>
        <v>200000</v>
      </c>
    </row>
    <row r="1565" spans="1:11" x14ac:dyDescent="0.2">
      <c r="A1565" s="1">
        <v>1548</v>
      </c>
      <c r="B1565" s="15">
        <f t="shared" si="240"/>
        <v>10000</v>
      </c>
      <c r="C1565" s="16">
        <f t="shared" ca="1" si="241"/>
        <v>9730.5962525423893</v>
      </c>
      <c r="D1565" s="8">
        <f t="shared" ca="1" si="242"/>
        <v>291917.88757627166</v>
      </c>
      <c r="E1565" s="9">
        <f t="shared" ca="1" si="243"/>
        <v>269.40374745761073</v>
      </c>
      <c r="F1565" s="12">
        <f t="shared" ca="1" si="244"/>
        <v>0.88808311528814432</v>
      </c>
      <c r="G1565" s="16">
        <f t="shared" ca="1" si="245"/>
        <v>1000</v>
      </c>
      <c r="H1565" s="8">
        <f t="shared" ca="1" si="246"/>
        <v>3232.8449694913288</v>
      </c>
      <c r="I1565" s="8">
        <f t="shared" ca="1" si="247"/>
        <v>295150.73254576302</v>
      </c>
      <c r="J1565" s="8">
        <f t="shared" si="248"/>
        <v>100000</v>
      </c>
      <c r="K1565" s="17">
        <f t="shared" ca="1" si="249"/>
        <v>195150.73254576302</v>
      </c>
    </row>
    <row r="1566" spans="1:11" x14ac:dyDescent="0.2">
      <c r="A1566" s="1">
        <v>1549</v>
      </c>
      <c r="B1566" s="15">
        <f t="shared" si="240"/>
        <v>10000</v>
      </c>
      <c r="C1566" s="16">
        <f t="shared" ca="1" si="241"/>
        <v>12241.437593951858</v>
      </c>
      <c r="D1566" s="8">
        <f t="shared" ca="1" si="242"/>
        <v>300000</v>
      </c>
      <c r="E1566" s="9">
        <f t="shared" ca="1" si="243"/>
        <v>0</v>
      </c>
      <c r="F1566" s="12">
        <f t="shared" ca="1" si="244"/>
        <v>0.53735579231758213</v>
      </c>
      <c r="G1566" s="16">
        <f t="shared" ca="1" si="245"/>
        <v>750</v>
      </c>
      <c r="H1566" s="8">
        <f t="shared" ca="1" si="246"/>
        <v>0</v>
      </c>
      <c r="I1566" s="8">
        <f t="shared" ca="1" si="247"/>
        <v>300000</v>
      </c>
      <c r="J1566" s="8">
        <f t="shared" si="248"/>
        <v>100000</v>
      </c>
      <c r="K1566" s="17">
        <f t="shared" ca="1" si="249"/>
        <v>200000</v>
      </c>
    </row>
    <row r="1567" spans="1:11" x14ac:dyDescent="0.2">
      <c r="A1567" s="1">
        <v>1550</v>
      </c>
      <c r="B1567" s="15">
        <f t="shared" si="240"/>
        <v>10000</v>
      </c>
      <c r="C1567" s="16">
        <f t="shared" ca="1" si="241"/>
        <v>10228.623802185115</v>
      </c>
      <c r="D1567" s="8">
        <f t="shared" ca="1" si="242"/>
        <v>300000</v>
      </c>
      <c r="E1567" s="9">
        <f t="shared" ca="1" si="243"/>
        <v>0</v>
      </c>
      <c r="F1567" s="12">
        <f t="shared" ca="1" si="244"/>
        <v>0.90721853938935371</v>
      </c>
      <c r="G1567" s="16">
        <f t="shared" ca="1" si="245"/>
        <v>1000</v>
      </c>
      <c r="H1567" s="8">
        <f t="shared" ca="1" si="246"/>
        <v>0</v>
      </c>
      <c r="I1567" s="8">
        <f t="shared" ca="1" si="247"/>
        <v>300000</v>
      </c>
      <c r="J1567" s="8">
        <f t="shared" si="248"/>
        <v>100000</v>
      </c>
      <c r="K1567" s="17">
        <f t="shared" ca="1" si="249"/>
        <v>200000</v>
      </c>
    </row>
    <row r="1568" spans="1:11" x14ac:dyDescent="0.2">
      <c r="A1568" s="1">
        <v>1551</v>
      </c>
      <c r="B1568" s="15">
        <f t="shared" si="240"/>
        <v>10000</v>
      </c>
      <c r="C1568" s="16">
        <f t="shared" ca="1" si="241"/>
        <v>5835.9287344053682</v>
      </c>
      <c r="D1568" s="8">
        <f t="shared" ca="1" si="242"/>
        <v>175077.86203216104</v>
      </c>
      <c r="E1568" s="9">
        <f t="shared" ca="1" si="243"/>
        <v>4164.0712655946318</v>
      </c>
      <c r="F1568" s="12">
        <f t="shared" ca="1" si="244"/>
        <v>0.57079282265829301</v>
      </c>
      <c r="G1568" s="16">
        <f t="shared" ca="1" si="245"/>
        <v>750</v>
      </c>
      <c r="H1568" s="8">
        <f t="shared" ca="1" si="246"/>
        <v>9000</v>
      </c>
      <c r="I1568" s="8">
        <f t="shared" ca="1" si="247"/>
        <v>184077.86203216104</v>
      </c>
      <c r="J1568" s="8">
        <f t="shared" si="248"/>
        <v>100000</v>
      </c>
      <c r="K1568" s="17">
        <f t="shared" ca="1" si="249"/>
        <v>84077.862032161036</v>
      </c>
    </row>
    <row r="1569" spans="1:11" x14ac:dyDescent="0.2">
      <c r="A1569" s="1">
        <v>1552</v>
      </c>
      <c r="B1569" s="15">
        <f t="shared" si="240"/>
        <v>10000</v>
      </c>
      <c r="C1569" s="16">
        <f t="shared" ca="1" si="241"/>
        <v>14940.234372947532</v>
      </c>
      <c r="D1569" s="8">
        <f t="shared" ca="1" si="242"/>
        <v>300000</v>
      </c>
      <c r="E1569" s="9">
        <f t="shared" ca="1" si="243"/>
        <v>0</v>
      </c>
      <c r="F1569" s="12">
        <f t="shared" ca="1" si="244"/>
        <v>0.26185923951851375</v>
      </c>
      <c r="G1569" s="16">
        <f t="shared" ca="1" si="245"/>
        <v>500</v>
      </c>
      <c r="H1569" s="8">
        <f t="shared" ca="1" si="246"/>
        <v>0</v>
      </c>
      <c r="I1569" s="8">
        <f t="shared" ca="1" si="247"/>
        <v>300000</v>
      </c>
      <c r="J1569" s="8">
        <f t="shared" si="248"/>
        <v>100000</v>
      </c>
      <c r="K1569" s="17">
        <f t="shared" ca="1" si="249"/>
        <v>200000</v>
      </c>
    </row>
    <row r="1570" spans="1:11" x14ac:dyDescent="0.2">
      <c r="A1570" s="1">
        <v>1553</v>
      </c>
      <c r="B1570" s="15">
        <f t="shared" si="240"/>
        <v>10000</v>
      </c>
      <c r="C1570" s="16">
        <f t="shared" ca="1" si="241"/>
        <v>8687.7767823754475</v>
      </c>
      <c r="D1570" s="8">
        <f t="shared" ca="1" si="242"/>
        <v>260633.30347126344</v>
      </c>
      <c r="E1570" s="9">
        <f t="shared" ca="1" si="243"/>
        <v>1312.2232176245525</v>
      </c>
      <c r="F1570" s="12">
        <f t="shared" ca="1" si="244"/>
        <v>0.67264182327237643</v>
      </c>
      <c r="G1570" s="16">
        <f t="shared" ca="1" si="245"/>
        <v>750</v>
      </c>
      <c r="H1570" s="8">
        <f t="shared" ca="1" si="246"/>
        <v>9000</v>
      </c>
      <c r="I1570" s="8">
        <f t="shared" ca="1" si="247"/>
        <v>269633.30347126344</v>
      </c>
      <c r="J1570" s="8">
        <f t="shared" si="248"/>
        <v>100000</v>
      </c>
      <c r="K1570" s="17">
        <f t="shared" ca="1" si="249"/>
        <v>169633.30347126344</v>
      </c>
    </row>
    <row r="1571" spans="1:11" x14ac:dyDescent="0.2">
      <c r="A1571" s="1">
        <v>1554</v>
      </c>
      <c r="B1571" s="15">
        <f t="shared" si="240"/>
        <v>10000</v>
      </c>
      <c r="C1571" s="16">
        <f t="shared" ca="1" si="241"/>
        <v>12537.990514949077</v>
      </c>
      <c r="D1571" s="8">
        <f t="shared" ca="1" si="242"/>
        <v>300000</v>
      </c>
      <c r="E1571" s="9">
        <f t="shared" ca="1" si="243"/>
        <v>0</v>
      </c>
      <c r="F1571" s="12">
        <f t="shared" ca="1" si="244"/>
        <v>0.79306094378784442</v>
      </c>
      <c r="G1571" s="16">
        <f t="shared" ca="1" si="245"/>
        <v>1000</v>
      </c>
      <c r="H1571" s="8">
        <f t="shared" ca="1" si="246"/>
        <v>0</v>
      </c>
      <c r="I1571" s="8">
        <f t="shared" ca="1" si="247"/>
        <v>300000</v>
      </c>
      <c r="J1571" s="8">
        <f t="shared" si="248"/>
        <v>100000</v>
      </c>
      <c r="K1571" s="17">
        <f t="shared" ca="1" si="249"/>
        <v>200000</v>
      </c>
    </row>
    <row r="1572" spans="1:11" x14ac:dyDescent="0.2">
      <c r="A1572" s="1">
        <v>1555</v>
      </c>
      <c r="B1572" s="15">
        <f t="shared" si="240"/>
        <v>10000</v>
      </c>
      <c r="C1572" s="16">
        <f t="shared" ca="1" si="241"/>
        <v>5542.5596201946737</v>
      </c>
      <c r="D1572" s="8">
        <f t="shared" ca="1" si="242"/>
        <v>166276.78860584021</v>
      </c>
      <c r="E1572" s="9">
        <f t="shared" ca="1" si="243"/>
        <v>4457.4403798053263</v>
      </c>
      <c r="F1572" s="12">
        <f t="shared" ca="1" si="244"/>
        <v>0.94989077569515135</v>
      </c>
      <c r="G1572" s="16">
        <f t="shared" ca="1" si="245"/>
        <v>1000</v>
      </c>
      <c r="H1572" s="8">
        <f t="shared" ca="1" si="246"/>
        <v>12000</v>
      </c>
      <c r="I1572" s="8">
        <f t="shared" ca="1" si="247"/>
        <v>178276.78860584021</v>
      </c>
      <c r="J1572" s="8">
        <f t="shared" si="248"/>
        <v>100000</v>
      </c>
      <c r="K1572" s="17">
        <f t="shared" ca="1" si="249"/>
        <v>78276.788605840207</v>
      </c>
    </row>
    <row r="1573" spans="1:11" x14ac:dyDescent="0.2">
      <c r="A1573" s="1">
        <v>1556</v>
      </c>
      <c r="B1573" s="15">
        <f t="shared" si="240"/>
        <v>10000</v>
      </c>
      <c r="C1573" s="16">
        <f t="shared" ca="1" si="241"/>
        <v>13970.778125206731</v>
      </c>
      <c r="D1573" s="8">
        <f t="shared" ca="1" si="242"/>
        <v>300000</v>
      </c>
      <c r="E1573" s="9">
        <f t="shared" ca="1" si="243"/>
        <v>0</v>
      </c>
      <c r="F1573" s="12">
        <f t="shared" ca="1" si="244"/>
        <v>0.4450837788442682</v>
      </c>
      <c r="G1573" s="16">
        <f t="shared" ca="1" si="245"/>
        <v>750</v>
      </c>
      <c r="H1573" s="8">
        <f t="shared" ca="1" si="246"/>
        <v>0</v>
      </c>
      <c r="I1573" s="8">
        <f t="shared" ca="1" si="247"/>
        <v>300000</v>
      </c>
      <c r="J1573" s="8">
        <f t="shared" si="248"/>
        <v>100000</v>
      </c>
      <c r="K1573" s="17">
        <f t="shared" ca="1" si="249"/>
        <v>200000</v>
      </c>
    </row>
    <row r="1574" spans="1:11" x14ac:dyDescent="0.2">
      <c r="A1574" s="1">
        <v>1557</v>
      </c>
      <c r="B1574" s="15">
        <f t="shared" si="240"/>
        <v>10000</v>
      </c>
      <c r="C1574" s="16">
        <f t="shared" ca="1" si="241"/>
        <v>11020.492641812049</v>
      </c>
      <c r="D1574" s="8">
        <f t="shared" ca="1" si="242"/>
        <v>300000</v>
      </c>
      <c r="E1574" s="9">
        <f t="shared" ca="1" si="243"/>
        <v>0</v>
      </c>
      <c r="F1574" s="12">
        <f t="shared" ca="1" si="244"/>
        <v>0.37917613381285298</v>
      </c>
      <c r="G1574" s="16">
        <f t="shared" ca="1" si="245"/>
        <v>750</v>
      </c>
      <c r="H1574" s="8">
        <f t="shared" ca="1" si="246"/>
        <v>0</v>
      </c>
      <c r="I1574" s="8">
        <f t="shared" ca="1" si="247"/>
        <v>300000</v>
      </c>
      <c r="J1574" s="8">
        <f t="shared" si="248"/>
        <v>100000</v>
      </c>
      <c r="K1574" s="17">
        <f t="shared" ca="1" si="249"/>
        <v>200000</v>
      </c>
    </row>
    <row r="1575" spans="1:11" x14ac:dyDescent="0.2">
      <c r="A1575" s="1">
        <v>1558</v>
      </c>
      <c r="B1575" s="15">
        <f t="shared" si="240"/>
        <v>10000</v>
      </c>
      <c r="C1575" s="16">
        <f t="shared" ca="1" si="241"/>
        <v>5512.5197348053098</v>
      </c>
      <c r="D1575" s="8">
        <f t="shared" ca="1" si="242"/>
        <v>165375.5920441593</v>
      </c>
      <c r="E1575" s="9">
        <f t="shared" ca="1" si="243"/>
        <v>4487.4802651946902</v>
      </c>
      <c r="F1575" s="12">
        <f t="shared" ca="1" si="244"/>
        <v>0.57559814940877996</v>
      </c>
      <c r="G1575" s="16">
        <f t="shared" ca="1" si="245"/>
        <v>750</v>
      </c>
      <c r="H1575" s="8">
        <f t="shared" ca="1" si="246"/>
        <v>9000</v>
      </c>
      <c r="I1575" s="8">
        <f t="shared" ca="1" si="247"/>
        <v>174375.5920441593</v>
      </c>
      <c r="J1575" s="8">
        <f t="shared" si="248"/>
        <v>100000</v>
      </c>
      <c r="K1575" s="17">
        <f t="shared" ca="1" si="249"/>
        <v>74375.592044159304</v>
      </c>
    </row>
    <row r="1576" spans="1:11" x14ac:dyDescent="0.2">
      <c r="A1576" s="1">
        <v>1559</v>
      </c>
      <c r="B1576" s="15">
        <f t="shared" si="240"/>
        <v>10000</v>
      </c>
      <c r="C1576" s="16">
        <f t="shared" ca="1" si="241"/>
        <v>10088.860891343473</v>
      </c>
      <c r="D1576" s="8">
        <f t="shared" ca="1" si="242"/>
        <v>300000</v>
      </c>
      <c r="E1576" s="9">
        <f t="shared" ca="1" si="243"/>
        <v>0</v>
      </c>
      <c r="F1576" s="12">
        <f t="shared" ca="1" si="244"/>
        <v>6.1647052902278343E-3</v>
      </c>
      <c r="G1576" s="16">
        <f t="shared" ca="1" si="245"/>
        <v>500</v>
      </c>
      <c r="H1576" s="8">
        <f t="shared" ca="1" si="246"/>
        <v>0</v>
      </c>
      <c r="I1576" s="8">
        <f t="shared" ca="1" si="247"/>
        <v>300000</v>
      </c>
      <c r="J1576" s="8">
        <f t="shared" si="248"/>
        <v>100000</v>
      </c>
      <c r="K1576" s="17">
        <f t="shared" ca="1" si="249"/>
        <v>200000</v>
      </c>
    </row>
    <row r="1577" spans="1:11" x14ac:dyDescent="0.2">
      <c r="A1577" s="1">
        <v>1560</v>
      </c>
      <c r="B1577" s="15">
        <f t="shared" si="240"/>
        <v>10000</v>
      </c>
      <c r="C1577" s="16">
        <f t="shared" ca="1" si="241"/>
        <v>12776.907061179039</v>
      </c>
      <c r="D1577" s="8">
        <f t="shared" ca="1" si="242"/>
        <v>300000</v>
      </c>
      <c r="E1577" s="9">
        <f t="shared" ca="1" si="243"/>
        <v>0</v>
      </c>
      <c r="F1577" s="12">
        <f t="shared" ca="1" si="244"/>
        <v>0.49205602676318705</v>
      </c>
      <c r="G1577" s="16">
        <f t="shared" ca="1" si="245"/>
        <v>750</v>
      </c>
      <c r="H1577" s="8">
        <f t="shared" ca="1" si="246"/>
        <v>0</v>
      </c>
      <c r="I1577" s="8">
        <f t="shared" ca="1" si="247"/>
        <v>300000</v>
      </c>
      <c r="J1577" s="8">
        <f t="shared" si="248"/>
        <v>100000</v>
      </c>
      <c r="K1577" s="17">
        <f t="shared" ca="1" si="249"/>
        <v>200000</v>
      </c>
    </row>
    <row r="1578" spans="1:11" x14ac:dyDescent="0.2">
      <c r="A1578" s="1">
        <v>1561</v>
      </c>
      <c r="B1578" s="15">
        <f t="shared" si="240"/>
        <v>10000</v>
      </c>
      <c r="C1578" s="16">
        <f t="shared" ca="1" si="241"/>
        <v>6461.1933463933156</v>
      </c>
      <c r="D1578" s="8">
        <f t="shared" ca="1" si="242"/>
        <v>193835.80039179948</v>
      </c>
      <c r="E1578" s="9">
        <f t="shared" ca="1" si="243"/>
        <v>3538.8066536066844</v>
      </c>
      <c r="F1578" s="12">
        <f t="shared" ca="1" si="244"/>
        <v>0.9788096375879024</v>
      </c>
      <c r="G1578" s="16">
        <f t="shared" ca="1" si="245"/>
        <v>1000</v>
      </c>
      <c r="H1578" s="8">
        <f t="shared" ca="1" si="246"/>
        <v>12000</v>
      </c>
      <c r="I1578" s="8">
        <f t="shared" ca="1" si="247"/>
        <v>205835.80039179948</v>
      </c>
      <c r="J1578" s="8">
        <f t="shared" si="248"/>
        <v>100000</v>
      </c>
      <c r="K1578" s="17">
        <f t="shared" ca="1" si="249"/>
        <v>105835.80039179948</v>
      </c>
    </row>
    <row r="1579" spans="1:11" x14ac:dyDescent="0.2">
      <c r="A1579" s="1">
        <v>1562</v>
      </c>
      <c r="B1579" s="15">
        <f t="shared" si="240"/>
        <v>10000</v>
      </c>
      <c r="C1579" s="16">
        <f t="shared" ca="1" si="241"/>
        <v>7428.8551645842581</v>
      </c>
      <c r="D1579" s="8">
        <f t="shared" ca="1" si="242"/>
        <v>222865.65493752775</v>
      </c>
      <c r="E1579" s="9">
        <f t="shared" ca="1" si="243"/>
        <v>2571.1448354157419</v>
      </c>
      <c r="F1579" s="12">
        <f t="shared" ca="1" si="244"/>
        <v>0.15268390026864143</v>
      </c>
      <c r="G1579" s="16">
        <f t="shared" ca="1" si="245"/>
        <v>500</v>
      </c>
      <c r="H1579" s="8">
        <f t="shared" ca="1" si="246"/>
        <v>6000</v>
      </c>
      <c r="I1579" s="8">
        <f t="shared" ca="1" si="247"/>
        <v>228865.65493752775</v>
      </c>
      <c r="J1579" s="8">
        <f t="shared" si="248"/>
        <v>100000</v>
      </c>
      <c r="K1579" s="17">
        <f t="shared" ca="1" si="249"/>
        <v>128865.65493752775</v>
      </c>
    </row>
    <row r="1580" spans="1:11" x14ac:dyDescent="0.2">
      <c r="A1580" s="1">
        <v>1563</v>
      </c>
      <c r="B1580" s="15">
        <f t="shared" si="240"/>
        <v>10000</v>
      </c>
      <c r="C1580" s="16">
        <f t="shared" ca="1" si="241"/>
        <v>10294.129065075609</v>
      </c>
      <c r="D1580" s="8">
        <f t="shared" ca="1" si="242"/>
        <v>300000</v>
      </c>
      <c r="E1580" s="9">
        <f t="shared" ca="1" si="243"/>
        <v>0</v>
      </c>
      <c r="F1580" s="12">
        <f t="shared" ca="1" si="244"/>
        <v>0.9372784917168524</v>
      </c>
      <c r="G1580" s="16">
        <f t="shared" ca="1" si="245"/>
        <v>1000</v>
      </c>
      <c r="H1580" s="8">
        <f t="shared" ca="1" si="246"/>
        <v>0</v>
      </c>
      <c r="I1580" s="8">
        <f t="shared" ca="1" si="247"/>
        <v>300000</v>
      </c>
      <c r="J1580" s="8">
        <f t="shared" si="248"/>
        <v>100000</v>
      </c>
      <c r="K1580" s="17">
        <f t="shared" ca="1" si="249"/>
        <v>200000</v>
      </c>
    </row>
    <row r="1581" spans="1:11" x14ac:dyDescent="0.2">
      <c r="A1581" s="1">
        <v>1564</v>
      </c>
      <c r="B1581" s="15">
        <f t="shared" si="240"/>
        <v>10000</v>
      </c>
      <c r="C1581" s="16">
        <f t="shared" ca="1" si="241"/>
        <v>10532.028438823572</v>
      </c>
      <c r="D1581" s="8">
        <f t="shared" ca="1" si="242"/>
        <v>300000</v>
      </c>
      <c r="E1581" s="9">
        <f t="shared" ca="1" si="243"/>
        <v>0</v>
      </c>
      <c r="F1581" s="12">
        <f t="shared" ca="1" si="244"/>
        <v>7.9428268086423559E-2</v>
      </c>
      <c r="G1581" s="16">
        <f t="shared" ca="1" si="245"/>
        <v>500</v>
      </c>
      <c r="H1581" s="8">
        <f t="shared" ca="1" si="246"/>
        <v>0</v>
      </c>
      <c r="I1581" s="8">
        <f t="shared" ca="1" si="247"/>
        <v>300000</v>
      </c>
      <c r="J1581" s="8">
        <f t="shared" si="248"/>
        <v>100000</v>
      </c>
      <c r="K1581" s="17">
        <f t="shared" ca="1" si="249"/>
        <v>200000</v>
      </c>
    </row>
    <row r="1582" spans="1:11" x14ac:dyDescent="0.2">
      <c r="A1582" s="1">
        <v>1565</v>
      </c>
      <c r="B1582" s="15">
        <f t="shared" si="240"/>
        <v>10000</v>
      </c>
      <c r="C1582" s="16">
        <f t="shared" ca="1" si="241"/>
        <v>12597.479483497957</v>
      </c>
      <c r="D1582" s="8">
        <f t="shared" ca="1" si="242"/>
        <v>300000</v>
      </c>
      <c r="E1582" s="9">
        <f t="shared" ca="1" si="243"/>
        <v>0</v>
      </c>
      <c r="F1582" s="12">
        <f t="shared" ca="1" si="244"/>
        <v>0.3566542144444298</v>
      </c>
      <c r="G1582" s="16">
        <f t="shared" ca="1" si="245"/>
        <v>750</v>
      </c>
      <c r="H1582" s="8">
        <f t="shared" ca="1" si="246"/>
        <v>0</v>
      </c>
      <c r="I1582" s="8">
        <f t="shared" ca="1" si="247"/>
        <v>300000</v>
      </c>
      <c r="J1582" s="8">
        <f t="shared" si="248"/>
        <v>100000</v>
      </c>
      <c r="K1582" s="17">
        <f t="shared" ca="1" si="249"/>
        <v>200000</v>
      </c>
    </row>
    <row r="1583" spans="1:11" x14ac:dyDescent="0.2">
      <c r="A1583" s="1">
        <v>1566</v>
      </c>
      <c r="B1583" s="15">
        <f t="shared" si="240"/>
        <v>10000</v>
      </c>
      <c r="C1583" s="16">
        <f t="shared" ca="1" si="241"/>
        <v>9523.483706230727</v>
      </c>
      <c r="D1583" s="8">
        <f t="shared" ca="1" si="242"/>
        <v>285704.51118692179</v>
      </c>
      <c r="E1583" s="9">
        <f t="shared" ca="1" si="243"/>
        <v>476.51629376927303</v>
      </c>
      <c r="F1583" s="12">
        <f t="shared" ca="1" si="244"/>
        <v>0.70952014256728113</v>
      </c>
      <c r="G1583" s="16">
        <f t="shared" ca="1" si="245"/>
        <v>1000</v>
      </c>
      <c r="H1583" s="8">
        <f t="shared" ca="1" si="246"/>
        <v>5718.1955252312764</v>
      </c>
      <c r="I1583" s="8">
        <f t="shared" ca="1" si="247"/>
        <v>291422.70671215304</v>
      </c>
      <c r="J1583" s="8">
        <f t="shared" si="248"/>
        <v>100000</v>
      </c>
      <c r="K1583" s="17">
        <f t="shared" ca="1" si="249"/>
        <v>191422.70671215304</v>
      </c>
    </row>
    <row r="1584" spans="1:11" x14ac:dyDescent="0.2">
      <c r="A1584" s="1">
        <v>1567</v>
      </c>
      <c r="B1584" s="15">
        <f t="shared" si="240"/>
        <v>10000</v>
      </c>
      <c r="C1584" s="16">
        <f t="shared" ca="1" si="241"/>
        <v>12515.167981672215</v>
      </c>
      <c r="D1584" s="8">
        <f t="shared" ca="1" si="242"/>
        <v>300000</v>
      </c>
      <c r="E1584" s="9">
        <f t="shared" ca="1" si="243"/>
        <v>0</v>
      </c>
      <c r="F1584" s="12">
        <f t="shared" ca="1" si="244"/>
        <v>0.44747025780516014</v>
      </c>
      <c r="G1584" s="16">
        <f t="shared" ca="1" si="245"/>
        <v>750</v>
      </c>
      <c r="H1584" s="8">
        <f t="shared" ca="1" si="246"/>
        <v>0</v>
      </c>
      <c r="I1584" s="8">
        <f t="shared" ca="1" si="247"/>
        <v>300000</v>
      </c>
      <c r="J1584" s="8">
        <f t="shared" si="248"/>
        <v>100000</v>
      </c>
      <c r="K1584" s="17">
        <f t="shared" ca="1" si="249"/>
        <v>200000</v>
      </c>
    </row>
    <row r="1585" spans="1:11" x14ac:dyDescent="0.2">
      <c r="A1585" s="1">
        <v>1568</v>
      </c>
      <c r="B1585" s="15">
        <f t="shared" si="240"/>
        <v>10000</v>
      </c>
      <c r="C1585" s="16">
        <f t="shared" ca="1" si="241"/>
        <v>13612.450523779506</v>
      </c>
      <c r="D1585" s="8">
        <f t="shared" ca="1" si="242"/>
        <v>300000</v>
      </c>
      <c r="E1585" s="9">
        <f t="shared" ca="1" si="243"/>
        <v>0</v>
      </c>
      <c r="F1585" s="12">
        <f t="shared" ca="1" si="244"/>
        <v>0.38725539004442167</v>
      </c>
      <c r="G1585" s="16">
        <f t="shared" ca="1" si="245"/>
        <v>750</v>
      </c>
      <c r="H1585" s="8">
        <f t="shared" ca="1" si="246"/>
        <v>0</v>
      </c>
      <c r="I1585" s="8">
        <f t="shared" ca="1" si="247"/>
        <v>300000</v>
      </c>
      <c r="J1585" s="8">
        <f t="shared" si="248"/>
        <v>100000</v>
      </c>
      <c r="K1585" s="17">
        <f t="shared" ca="1" si="249"/>
        <v>200000</v>
      </c>
    </row>
    <row r="1586" spans="1:11" x14ac:dyDescent="0.2">
      <c r="A1586" s="1">
        <v>1569</v>
      </c>
      <c r="B1586" s="15">
        <f t="shared" si="240"/>
        <v>10000</v>
      </c>
      <c r="C1586" s="16">
        <f t="shared" ca="1" si="241"/>
        <v>9347.5616369732106</v>
      </c>
      <c r="D1586" s="8">
        <f t="shared" ca="1" si="242"/>
        <v>280426.84910919634</v>
      </c>
      <c r="E1586" s="9">
        <f t="shared" ca="1" si="243"/>
        <v>652.43836302678937</v>
      </c>
      <c r="F1586" s="12">
        <f t="shared" ca="1" si="244"/>
        <v>0.68310727198645049</v>
      </c>
      <c r="G1586" s="16">
        <f t="shared" ca="1" si="245"/>
        <v>750</v>
      </c>
      <c r="H1586" s="8">
        <f t="shared" ca="1" si="246"/>
        <v>7829.2603563214725</v>
      </c>
      <c r="I1586" s="8">
        <f t="shared" ca="1" si="247"/>
        <v>288256.1094655178</v>
      </c>
      <c r="J1586" s="8">
        <f t="shared" si="248"/>
        <v>100000</v>
      </c>
      <c r="K1586" s="17">
        <f t="shared" ca="1" si="249"/>
        <v>188256.1094655178</v>
      </c>
    </row>
    <row r="1587" spans="1:11" x14ac:dyDescent="0.2">
      <c r="A1587" s="1">
        <v>1570</v>
      </c>
      <c r="B1587" s="15">
        <f t="shared" si="240"/>
        <v>10000</v>
      </c>
      <c r="C1587" s="16">
        <f t="shared" ca="1" si="241"/>
        <v>8296.1030913019822</v>
      </c>
      <c r="D1587" s="8">
        <f t="shared" ca="1" si="242"/>
        <v>248883.09273905947</v>
      </c>
      <c r="E1587" s="9">
        <f t="shared" ca="1" si="243"/>
        <v>1703.8969086980178</v>
      </c>
      <c r="F1587" s="12">
        <f t="shared" ca="1" si="244"/>
        <v>0.68705969296162028</v>
      </c>
      <c r="G1587" s="16">
        <f t="shared" ca="1" si="245"/>
        <v>750</v>
      </c>
      <c r="H1587" s="8">
        <f t="shared" ca="1" si="246"/>
        <v>9000</v>
      </c>
      <c r="I1587" s="8">
        <f t="shared" ca="1" si="247"/>
        <v>257883.09273905947</v>
      </c>
      <c r="J1587" s="8">
        <f t="shared" si="248"/>
        <v>100000</v>
      </c>
      <c r="K1587" s="17">
        <f t="shared" ca="1" si="249"/>
        <v>157883.09273905947</v>
      </c>
    </row>
    <row r="1588" spans="1:11" x14ac:dyDescent="0.2">
      <c r="A1588" s="1">
        <v>1571</v>
      </c>
      <c r="B1588" s="15">
        <f t="shared" si="240"/>
        <v>10000</v>
      </c>
      <c r="C1588" s="16">
        <f t="shared" ca="1" si="241"/>
        <v>10510.031892716104</v>
      </c>
      <c r="D1588" s="8">
        <f t="shared" ca="1" si="242"/>
        <v>300000</v>
      </c>
      <c r="E1588" s="9">
        <f t="shared" ca="1" si="243"/>
        <v>0</v>
      </c>
      <c r="F1588" s="12">
        <f t="shared" ca="1" si="244"/>
        <v>0.4609881063245429</v>
      </c>
      <c r="G1588" s="16">
        <f t="shared" ca="1" si="245"/>
        <v>750</v>
      </c>
      <c r="H1588" s="8">
        <f t="shared" ca="1" si="246"/>
        <v>0</v>
      </c>
      <c r="I1588" s="8">
        <f t="shared" ca="1" si="247"/>
        <v>300000</v>
      </c>
      <c r="J1588" s="8">
        <f t="shared" si="248"/>
        <v>100000</v>
      </c>
      <c r="K1588" s="17">
        <f t="shared" ca="1" si="249"/>
        <v>200000</v>
      </c>
    </row>
    <row r="1589" spans="1:11" x14ac:dyDescent="0.2">
      <c r="A1589" s="1">
        <v>1572</v>
      </c>
      <c r="B1589" s="15">
        <f t="shared" si="240"/>
        <v>10000</v>
      </c>
      <c r="C1589" s="16">
        <f t="shared" ca="1" si="241"/>
        <v>9748.8702780999483</v>
      </c>
      <c r="D1589" s="8">
        <f t="shared" ca="1" si="242"/>
        <v>292466.10834299843</v>
      </c>
      <c r="E1589" s="9">
        <f t="shared" ca="1" si="243"/>
        <v>251.12972190005166</v>
      </c>
      <c r="F1589" s="12">
        <f t="shared" ca="1" si="244"/>
        <v>0.40980029796687434</v>
      </c>
      <c r="G1589" s="16">
        <f t="shared" ca="1" si="245"/>
        <v>750</v>
      </c>
      <c r="H1589" s="8">
        <f t="shared" ca="1" si="246"/>
        <v>3013.55666280062</v>
      </c>
      <c r="I1589" s="8">
        <f t="shared" ca="1" si="247"/>
        <v>295479.66500579903</v>
      </c>
      <c r="J1589" s="8">
        <f t="shared" si="248"/>
        <v>100000</v>
      </c>
      <c r="K1589" s="17">
        <f t="shared" ca="1" si="249"/>
        <v>195479.66500579903</v>
      </c>
    </row>
    <row r="1590" spans="1:11" x14ac:dyDescent="0.2">
      <c r="A1590" s="1">
        <v>1573</v>
      </c>
      <c r="B1590" s="15">
        <f t="shared" si="240"/>
        <v>10000</v>
      </c>
      <c r="C1590" s="16">
        <f t="shared" ca="1" si="241"/>
        <v>13904.986224140506</v>
      </c>
      <c r="D1590" s="8">
        <f t="shared" ca="1" si="242"/>
        <v>300000</v>
      </c>
      <c r="E1590" s="9">
        <f t="shared" ca="1" si="243"/>
        <v>0</v>
      </c>
      <c r="F1590" s="12">
        <f t="shared" ca="1" si="244"/>
        <v>6.4235519209290937E-2</v>
      </c>
      <c r="G1590" s="16">
        <f t="shared" ca="1" si="245"/>
        <v>500</v>
      </c>
      <c r="H1590" s="8">
        <f t="shared" ca="1" si="246"/>
        <v>0</v>
      </c>
      <c r="I1590" s="8">
        <f t="shared" ca="1" si="247"/>
        <v>300000</v>
      </c>
      <c r="J1590" s="8">
        <f t="shared" si="248"/>
        <v>100000</v>
      </c>
      <c r="K1590" s="17">
        <f t="shared" ca="1" si="249"/>
        <v>200000</v>
      </c>
    </row>
    <row r="1591" spans="1:11" x14ac:dyDescent="0.2">
      <c r="A1591" s="1">
        <v>1574</v>
      </c>
      <c r="B1591" s="15">
        <f t="shared" si="240"/>
        <v>10000</v>
      </c>
      <c r="C1591" s="16">
        <f t="shared" ca="1" si="241"/>
        <v>13094.239391440624</v>
      </c>
      <c r="D1591" s="8">
        <f t="shared" ca="1" si="242"/>
        <v>300000</v>
      </c>
      <c r="E1591" s="9">
        <f t="shared" ca="1" si="243"/>
        <v>0</v>
      </c>
      <c r="F1591" s="12">
        <f t="shared" ca="1" si="244"/>
        <v>0.77691044637947537</v>
      </c>
      <c r="G1591" s="16">
        <f t="shared" ca="1" si="245"/>
        <v>1000</v>
      </c>
      <c r="H1591" s="8">
        <f t="shared" ca="1" si="246"/>
        <v>0</v>
      </c>
      <c r="I1591" s="8">
        <f t="shared" ca="1" si="247"/>
        <v>300000</v>
      </c>
      <c r="J1591" s="8">
        <f t="shared" si="248"/>
        <v>100000</v>
      </c>
      <c r="K1591" s="17">
        <f t="shared" ca="1" si="249"/>
        <v>200000</v>
      </c>
    </row>
    <row r="1592" spans="1:11" x14ac:dyDescent="0.2">
      <c r="A1592" s="1">
        <v>1575</v>
      </c>
      <c r="B1592" s="15">
        <f t="shared" si="240"/>
        <v>10000</v>
      </c>
      <c r="C1592" s="16">
        <f t="shared" ca="1" si="241"/>
        <v>5909.1462699737804</v>
      </c>
      <c r="D1592" s="8">
        <f t="shared" ca="1" si="242"/>
        <v>177274.38809921342</v>
      </c>
      <c r="E1592" s="9">
        <f t="shared" ca="1" si="243"/>
        <v>4090.8537300262196</v>
      </c>
      <c r="F1592" s="12">
        <f t="shared" ca="1" si="244"/>
        <v>0.22658694920022471</v>
      </c>
      <c r="G1592" s="16">
        <f t="shared" ca="1" si="245"/>
        <v>500</v>
      </c>
      <c r="H1592" s="8">
        <f t="shared" ca="1" si="246"/>
        <v>6000</v>
      </c>
      <c r="I1592" s="8">
        <f t="shared" ca="1" si="247"/>
        <v>183274.38809921342</v>
      </c>
      <c r="J1592" s="8">
        <f t="shared" si="248"/>
        <v>100000</v>
      </c>
      <c r="K1592" s="17">
        <f t="shared" ca="1" si="249"/>
        <v>83274.388099213422</v>
      </c>
    </row>
    <row r="1593" spans="1:11" x14ac:dyDescent="0.2">
      <c r="A1593" s="1">
        <v>1576</v>
      </c>
      <c r="B1593" s="15">
        <f t="shared" si="240"/>
        <v>10000</v>
      </c>
      <c r="C1593" s="16">
        <f t="shared" ca="1" si="241"/>
        <v>6242.5964238501547</v>
      </c>
      <c r="D1593" s="8">
        <f t="shared" ca="1" si="242"/>
        <v>187277.89271550463</v>
      </c>
      <c r="E1593" s="9">
        <f t="shared" ca="1" si="243"/>
        <v>3757.4035761498453</v>
      </c>
      <c r="F1593" s="12">
        <f t="shared" ca="1" si="244"/>
        <v>0.24217931716520069</v>
      </c>
      <c r="G1593" s="16">
        <f t="shared" ca="1" si="245"/>
        <v>500</v>
      </c>
      <c r="H1593" s="8">
        <f t="shared" ca="1" si="246"/>
        <v>6000</v>
      </c>
      <c r="I1593" s="8">
        <f t="shared" ca="1" si="247"/>
        <v>193277.89271550463</v>
      </c>
      <c r="J1593" s="8">
        <f t="shared" si="248"/>
        <v>100000</v>
      </c>
      <c r="K1593" s="17">
        <f t="shared" ca="1" si="249"/>
        <v>93277.892715504626</v>
      </c>
    </row>
    <row r="1594" spans="1:11" x14ac:dyDescent="0.2">
      <c r="A1594" s="1">
        <v>1577</v>
      </c>
      <c r="B1594" s="15">
        <f t="shared" si="240"/>
        <v>10000</v>
      </c>
      <c r="C1594" s="16">
        <f t="shared" ca="1" si="241"/>
        <v>8348.6716736660092</v>
      </c>
      <c r="D1594" s="8">
        <f t="shared" ca="1" si="242"/>
        <v>250460.15020998026</v>
      </c>
      <c r="E1594" s="9">
        <f t="shared" ca="1" si="243"/>
        <v>1651.3283263339908</v>
      </c>
      <c r="F1594" s="12">
        <f t="shared" ca="1" si="244"/>
        <v>0.89788098038029829</v>
      </c>
      <c r="G1594" s="16">
        <f t="shared" ca="1" si="245"/>
        <v>1000</v>
      </c>
      <c r="H1594" s="8">
        <f t="shared" ca="1" si="246"/>
        <v>12000</v>
      </c>
      <c r="I1594" s="8">
        <f t="shared" ca="1" si="247"/>
        <v>262460.15020998026</v>
      </c>
      <c r="J1594" s="8">
        <f t="shared" si="248"/>
        <v>100000</v>
      </c>
      <c r="K1594" s="17">
        <f t="shared" ca="1" si="249"/>
        <v>162460.15020998026</v>
      </c>
    </row>
    <row r="1595" spans="1:11" x14ac:dyDescent="0.2">
      <c r="A1595" s="1">
        <v>1578</v>
      </c>
      <c r="B1595" s="15">
        <f t="shared" si="240"/>
        <v>10000</v>
      </c>
      <c r="C1595" s="16">
        <f t="shared" ca="1" si="241"/>
        <v>5761.0919077827421</v>
      </c>
      <c r="D1595" s="8">
        <f t="shared" ca="1" si="242"/>
        <v>172832.75723348226</v>
      </c>
      <c r="E1595" s="9">
        <f t="shared" ca="1" si="243"/>
        <v>4238.9080922172579</v>
      </c>
      <c r="F1595" s="12">
        <f t="shared" ca="1" si="244"/>
        <v>0.89856161587383876</v>
      </c>
      <c r="G1595" s="16">
        <f t="shared" ca="1" si="245"/>
        <v>1000</v>
      </c>
      <c r="H1595" s="8">
        <f t="shared" ca="1" si="246"/>
        <v>12000</v>
      </c>
      <c r="I1595" s="8">
        <f t="shared" ca="1" si="247"/>
        <v>184832.75723348226</v>
      </c>
      <c r="J1595" s="8">
        <f t="shared" si="248"/>
        <v>100000</v>
      </c>
      <c r="K1595" s="17">
        <f t="shared" ca="1" si="249"/>
        <v>84832.757233482262</v>
      </c>
    </row>
    <row r="1596" spans="1:11" x14ac:dyDescent="0.2">
      <c r="A1596" s="1">
        <v>1579</v>
      </c>
      <c r="B1596" s="15">
        <f t="shared" si="240"/>
        <v>10000</v>
      </c>
      <c r="C1596" s="16">
        <f t="shared" ca="1" si="241"/>
        <v>6203.2829009603511</v>
      </c>
      <c r="D1596" s="8">
        <f t="shared" ca="1" si="242"/>
        <v>186098.48702881054</v>
      </c>
      <c r="E1596" s="9">
        <f t="shared" ca="1" si="243"/>
        <v>3796.7170990396489</v>
      </c>
      <c r="F1596" s="12">
        <f t="shared" ca="1" si="244"/>
        <v>0.38643047110270112</v>
      </c>
      <c r="G1596" s="16">
        <f t="shared" ca="1" si="245"/>
        <v>750</v>
      </c>
      <c r="H1596" s="8">
        <f t="shared" ca="1" si="246"/>
        <v>9000</v>
      </c>
      <c r="I1596" s="8">
        <f t="shared" ca="1" si="247"/>
        <v>195098.48702881054</v>
      </c>
      <c r="J1596" s="8">
        <f t="shared" si="248"/>
        <v>100000</v>
      </c>
      <c r="K1596" s="17">
        <f t="shared" ca="1" si="249"/>
        <v>95098.487028810545</v>
      </c>
    </row>
    <row r="1597" spans="1:11" x14ac:dyDescent="0.2">
      <c r="A1597" s="1">
        <v>1580</v>
      </c>
      <c r="B1597" s="15">
        <f t="shared" si="240"/>
        <v>10000</v>
      </c>
      <c r="C1597" s="16">
        <f t="shared" ca="1" si="241"/>
        <v>7986.2601486904077</v>
      </c>
      <c r="D1597" s="8">
        <f t="shared" ca="1" si="242"/>
        <v>239587.80446071224</v>
      </c>
      <c r="E1597" s="9">
        <f t="shared" ca="1" si="243"/>
        <v>2013.7398513095923</v>
      </c>
      <c r="F1597" s="12">
        <f t="shared" ca="1" si="244"/>
        <v>0.80012721470208215</v>
      </c>
      <c r="G1597" s="16">
        <f t="shared" ca="1" si="245"/>
        <v>1000</v>
      </c>
      <c r="H1597" s="8">
        <f t="shared" ca="1" si="246"/>
        <v>12000</v>
      </c>
      <c r="I1597" s="8">
        <f t="shared" ca="1" si="247"/>
        <v>251587.80446071224</v>
      </c>
      <c r="J1597" s="8">
        <f t="shared" si="248"/>
        <v>100000</v>
      </c>
      <c r="K1597" s="17">
        <f t="shared" ca="1" si="249"/>
        <v>151587.80446071224</v>
      </c>
    </row>
    <row r="1598" spans="1:11" x14ac:dyDescent="0.2">
      <c r="A1598" s="1">
        <v>1581</v>
      </c>
      <c r="B1598" s="15">
        <f t="shared" si="240"/>
        <v>10000</v>
      </c>
      <c r="C1598" s="16">
        <f t="shared" ca="1" si="241"/>
        <v>14253.906777379156</v>
      </c>
      <c r="D1598" s="8">
        <f t="shared" ca="1" si="242"/>
        <v>300000</v>
      </c>
      <c r="E1598" s="9">
        <f t="shared" ca="1" si="243"/>
        <v>0</v>
      </c>
      <c r="F1598" s="12">
        <f t="shared" ca="1" si="244"/>
        <v>2.3593535816972322E-2</v>
      </c>
      <c r="G1598" s="16">
        <f t="shared" ca="1" si="245"/>
        <v>500</v>
      </c>
      <c r="H1598" s="8">
        <f t="shared" ca="1" si="246"/>
        <v>0</v>
      </c>
      <c r="I1598" s="8">
        <f t="shared" ca="1" si="247"/>
        <v>300000</v>
      </c>
      <c r="J1598" s="8">
        <f t="shared" si="248"/>
        <v>100000</v>
      </c>
      <c r="K1598" s="17">
        <f t="shared" ca="1" si="249"/>
        <v>200000</v>
      </c>
    </row>
    <row r="1599" spans="1:11" x14ac:dyDescent="0.2">
      <c r="A1599" s="1">
        <v>1582</v>
      </c>
      <c r="B1599" s="15">
        <f t="shared" si="240"/>
        <v>10000</v>
      </c>
      <c r="C1599" s="16">
        <f t="shared" ca="1" si="241"/>
        <v>10099.89854388851</v>
      </c>
      <c r="D1599" s="8">
        <f t="shared" ca="1" si="242"/>
        <v>300000</v>
      </c>
      <c r="E1599" s="9">
        <f t="shared" ca="1" si="243"/>
        <v>0</v>
      </c>
      <c r="F1599" s="12">
        <f t="shared" ca="1" si="244"/>
        <v>0.85779311013357773</v>
      </c>
      <c r="G1599" s="16">
        <f t="shared" ca="1" si="245"/>
        <v>1000</v>
      </c>
      <c r="H1599" s="8">
        <f t="shared" ca="1" si="246"/>
        <v>0</v>
      </c>
      <c r="I1599" s="8">
        <f t="shared" ca="1" si="247"/>
        <v>300000</v>
      </c>
      <c r="J1599" s="8">
        <f t="shared" si="248"/>
        <v>100000</v>
      </c>
      <c r="K1599" s="17">
        <f t="shared" ca="1" si="249"/>
        <v>200000</v>
      </c>
    </row>
    <row r="1600" spans="1:11" x14ac:dyDescent="0.2">
      <c r="A1600" s="1">
        <v>1583</v>
      </c>
      <c r="B1600" s="15">
        <f t="shared" si="240"/>
        <v>10000</v>
      </c>
      <c r="C1600" s="16">
        <f t="shared" ca="1" si="241"/>
        <v>12638.389972646866</v>
      </c>
      <c r="D1600" s="8">
        <f t="shared" ca="1" si="242"/>
        <v>300000</v>
      </c>
      <c r="E1600" s="9">
        <f t="shared" ca="1" si="243"/>
        <v>0</v>
      </c>
      <c r="F1600" s="12">
        <f t="shared" ca="1" si="244"/>
        <v>0.4945902676168219</v>
      </c>
      <c r="G1600" s="16">
        <f t="shared" ca="1" si="245"/>
        <v>750</v>
      </c>
      <c r="H1600" s="8">
        <f t="shared" ca="1" si="246"/>
        <v>0</v>
      </c>
      <c r="I1600" s="8">
        <f t="shared" ca="1" si="247"/>
        <v>300000</v>
      </c>
      <c r="J1600" s="8">
        <f t="shared" si="248"/>
        <v>100000</v>
      </c>
      <c r="K1600" s="17">
        <f t="shared" ca="1" si="249"/>
        <v>200000</v>
      </c>
    </row>
    <row r="1601" spans="1:11" x14ac:dyDescent="0.2">
      <c r="A1601" s="1">
        <v>1584</v>
      </c>
      <c r="B1601" s="15">
        <f t="shared" si="240"/>
        <v>10000</v>
      </c>
      <c r="C1601" s="16">
        <f t="shared" ca="1" si="241"/>
        <v>8380.8292106910121</v>
      </c>
      <c r="D1601" s="8">
        <f t="shared" ca="1" si="242"/>
        <v>251424.87632073037</v>
      </c>
      <c r="E1601" s="9">
        <f t="shared" ca="1" si="243"/>
        <v>1619.1707893089879</v>
      </c>
      <c r="F1601" s="12">
        <f t="shared" ca="1" si="244"/>
        <v>0.96826866450982141</v>
      </c>
      <c r="G1601" s="16">
        <f t="shared" ca="1" si="245"/>
        <v>1000</v>
      </c>
      <c r="H1601" s="8">
        <f t="shared" ca="1" si="246"/>
        <v>12000</v>
      </c>
      <c r="I1601" s="8">
        <f t="shared" ca="1" si="247"/>
        <v>263424.87632073037</v>
      </c>
      <c r="J1601" s="8">
        <f t="shared" si="248"/>
        <v>100000</v>
      </c>
      <c r="K1601" s="17">
        <f t="shared" ca="1" si="249"/>
        <v>163424.87632073037</v>
      </c>
    </row>
    <row r="1602" spans="1:11" x14ac:dyDescent="0.2">
      <c r="A1602" s="1">
        <v>1585</v>
      </c>
      <c r="B1602" s="15">
        <f t="shared" si="240"/>
        <v>10000</v>
      </c>
      <c r="C1602" s="16">
        <f t="shared" ca="1" si="241"/>
        <v>10638.452104164342</v>
      </c>
      <c r="D1602" s="8">
        <f t="shared" ca="1" si="242"/>
        <v>300000</v>
      </c>
      <c r="E1602" s="9">
        <f t="shared" ca="1" si="243"/>
        <v>0</v>
      </c>
      <c r="F1602" s="12">
        <f t="shared" ca="1" si="244"/>
        <v>0.1996641649135219</v>
      </c>
      <c r="G1602" s="16">
        <f t="shared" ca="1" si="245"/>
        <v>500</v>
      </c>
      <c r="H1602" s="8">
        <f t="shared" ca="1" si="246"/>
        <v>0</v>
      </c>
      <c r="I1602" s="8">
        <f t="shared" ca="1" si="247"/>
        <v>300000</v>
      </c>
      <c r="J1602" s="8">
        <f t="shared" si="248"/>
        <v>100000</v>
      </c>
      <c r="K1602" s="17">
        <f t="shared" ca="1" si="249"/>
        <v>200000</v>
      </c>
    </row>
    <row r="1603" spans="1:11" x14ac:dyDescent="0.2">
      <c r="A1603" s="1">
        <v>1586</v>
      </c>
      <c r="B1603" s="15">
        <f t="shared" si="240"/>
        <v>10000</v>
      </c>
      <c r="C1603" s="16">
        <f t="shared" ca="1" si="241"/>
        <v>12306.270772184218</v>
      </c>
      <c r="D1603" s="8">
        <f t="shared" ca="1" si="242"/>
        <v>300000</v>
      </c>
      <c r="E1603" s="9">
        <f t="shared" ca="1" si="243"/>
        <v>0</v>
      </c>
      <c r="F1603" s="12">
        <f t="shared" ca="1" si="244"/>
        <v>0.60649282494669066</v>
      </c>
      <c r="G1603" s="16">
        <f t="shared" ca="1" si="245"/>
        <v>750</v>
      </c>
      <c r="H1603" s="8">
        <f t="shared" ca="1" si="246"/>
        <v>0</v>
      </c>
      <c r="I1603" s="8">
        <f t="shared" ca="1" si="247"/>
        <v>300000</v>
      </c>
      <c r="J1603" s="8">
        <f t="shared" si="248"/>
        <v>100000</v>
      </c>
      <c r="K1603" s="17">
        <f t="shared" ca="1" si="249"/>
        <v>200000</v>
      </c>
    </row>
    <row r="1604" spans="1:11" x14ac:dyDescent="0.2">
      <c r="A1604" s="1">
        <v>1587</v>
      </c>
      <c r="B1604" s="15">
        <f t="shared" si="240"/>
        <v>10000</v>
      </c>
      <c r="C1604" s="16">
        <f t="shared" ca="1" si="241"/>
        <v>8903.0906629003948</v>
      </c>
      <c r="D1604" s="8">
        <f t="shared" ca="1" si="242"/>
        <v>267092.71988701186</v>
      </c>
      <c r="E1604" s="9">
        <f t="shared" ca="1" si="243"/>
        <v>1096.9093370996052</v>
      </c>
      <c r="F1604" s="12">
        <f t="shared" ca="1" si="244"/>
        <v>0.19363962203337226</v>
      </c>
      <c r="G1604" s="16">
        <f t="shared" ca="1" si="245"/>
        <v>500</v>
      </c>
      <c r="H1604" s="8">
        <f t="shared" ca="1" si="246"/>
        <v>6000</v>
      </c>
      <c r="I1604" s="8">
        <f t="shared" ca="1" si="247"/>
        <v>273092.71988701186</v>
      </c>
      <c r="J1604" s="8">
        <f t="shared" si="248"/>
        <v>100000</v>
      </c>
      <c r="K1604" s="17">
        <f t="shared" ca="1" si="249"/>
        <v>173092.71988701186</v>
      </c>
    </row>
    <row r="1605" spans="1:11" x14ac:dyDescent="0.2">
      <c r="A1605" s="1">
        <v>1588</v>
      </c>
      <c r="B1605" s="15">
        <f t="shared" si="240"/>
        <v>10000</v>
      </c>
      <c r="C1605" s="16">
        <f t="shared" ca="1" si="241"/>
        <v>14963.213399671749</v>
      </c>
      <c r="D1605" s="8">
        <f t="shared" ca="1" si="242"/>
        <v>300000</v>
      </c>
      <c r="E1605" s="9">
        <f t="shared" ca="1" si="243"/>
        <v>0</v>
      </c>
      <c r="F1605" s="12">
        <f t="shared" ca="1" si="244"/>
        <v>0.33322632310154177</v>
      </c>
      <c r="G1605" s="16">
        <f t="shared" ca="1" si="245"/>
        <v>750</v>
      </c>
      <c r="H1605" s="8">
        <f t="shared" ca="1" si="246"/>
        <v>0</v>
      </c>
      <c r="I1605" s="8">
        <f t="shared" ca="1" si="247"/>
        <v>300000</v>
      </c>
      <c r="J1605" s="8">
        <f t="shared" si="248"/>
        <v>100000</v>
      </c>
      <c r="K1605" s="17">
        <f t="shared" ca="1" si="249"/>
        <v>200000</v>
      </c>
    </row>
    <row r="1606" spans="1:11" x14ac:dyDescent="0.2">
      <c r="A1606" s="1">
        <v>1589</v>
      </c>
      <c r="B1606" s="15">
        <f t="shared" si="240"/>
        <v>10000</v>
      </c>
      <c r="C1606" s="16">
        <f t="shared" ca="1" si="241"/>
        <v>5801.168633100835</v>
      </c>
      <c r="D1606" s="8">
        <f t="shared" ca="1" si="242"/>
        <v>174035.05899302504</v>
      </c>
      <c r="E1606" s="9">
        <f t="shared" ca="1" si="243"/>
        <v>4198.831366899165</v>
      </c>
      <c r="F1606" s="12">
        <f t="shared" ca="1" si="244"/>
        <v>0.38705388247172678</v>
      </c>
      <c r="G1606" s="16">
        <f t="shared" ca="1" si="245"/>
        <v>750</v>
      </c>
      <c r="H1606" s="8">
        <f t="shared" ca="1" si="246"/>
        <v>9000</v>
      </c>
      <c r="I1606" s="8">
        <f t="shared" ca="1" si="247"/>
        <v>183035.05899302504</v>
      </c>
      <c r="J1606" s="8">
        <f t="shared" si="248"/>
        <v>100000</v>
      </c>
      <c r="K1606" s="17">
        <f t="shared" ca="1" si="249"/>
        <v>83035.058993025043</v>
      </c>
    </row>
    <row r="1607" spans="1:11" x14ac:dyDescent="0.2">
      <c r="A1607" s="1">
        <v>1590</v>
      </c>
      <c r="B1607" s="15">
        <f t="shared" si="240"/>
        <v>10000</v>
      </c>
      <c r="C1607" s="16">
        <f t="shared" ca="1" si="241"/>
        <v>7850.678180279323</v>
      </c>
      <c r="D1607" s="8">
        <f t="shared" ca="1" si="242"/>
        <v>235520.34540837968</v>
      </c>
      <c r="E1607" s="9">
        <f t="shared" ca="1" si="243"/>
        <v>2149.321819720677</v>
      </c>
      <c r="F1607" s="12">
        <f t="shared" ca="1" si="244"/>
        <v>0.32701146843347872</v>
      </c>
      <c r="G1607" s="16">
        <f t="shared" ca="1" si="245"/>
        <v>750</v>
      </c>
      <c r="H1607" s="8">
        <f t="shared" ca="1" si="246"/>
        <v>9000</v>
      </c>
      <c r="I1607" s="8">
        <f t="shared" ca="1" si="247"/>
        <v>244520.34540837968</v>
      </c>
      <c r="J1607" s="8">
        <f t="shared" si="248"/>
        <v>100000</v>
      </c>
      <c r="K1607" s="17">
        <f t="shared" ca="1" si="249"/>
        <v>144520.34540837968</v>
      </c>
    </row>
    <row r="1608" spans="1:11" x14ac:dyDescent="0.2">
      <c r="A1608" s="1">
        <v>1591</v>
      </c>
      <c r="B1608" s="15">
        <f t="shared" si="240"/>
        <v>10000</v>
      </c>
      <c r="C1608" s="16">
        <f t="shared" ca="1" si="241"/>
        <v>11391.027568752652</v>
      </c>
      <c r="D1608" s="8">
        <f t="shared" ca="1" si="242"/>
        <v>300000</v>
      </c>
      <c r="E1608" s="9">
        <f t="shared" ca="1" si="243"/>
        <v>0</v>
      </c>
      <c r="F1608" s="12">
        <f t="shared" ca="1" si="244"/>
        <v>1.6158823161662728E-3</v>
      </c>
      <c r="G1608" s="16">
        <f t="shared" ca="1" si="245"/>
        <v>500</v>
      </c>
      <c r="H1608" s="8">
        <f t="shared" ca="1" si="246"/>
        <v>0</v>
      </c>
      <c r="I1608" s="8">
        <f t="shared" ca="1" si="247"/>
        <v>300000</v>
      </c>
      <c r="J1608" s="8">
        <f t="shared" si="248"/>
        <v>100000</v>
      </c>
      <c r="K1608" s="17">
        <f t="shared" ca="1" si="249"/>
        <v>200000</v>
      </c>
    </row>
    <row r="1609" spans="1:11" x14ac:dyDescent="0.2">
      <c r="A1609" s="1">
        <v>1592</v>
      </c>
      <c r="B1609" s="15">
        <f t="shared" si="240"/>
        <v>10000</v>
      </c>
      <c r="C1609" s="16">
        <f t="shared" ca="1" si="241"/>
        <v>9519.7470644779023</v>
      </c>
      <c r="D1609" s="8">
        <f t="shared" ca="1" si="242"/>
        <v>285592.41193433705</v>
      </c>
      <c r="E1609" s="9">
        <f t="shared" ca="1" si="243"/>
        <v>480.25293552209769</v>
      </c>
      <c r="F1609" s="12">
        <f t="shared" ca="1" si="244"/>
        <v>0.79663318795987603</v>
      </c>
      <c r="G1609" s="16">
        <f t="shared" ca="1" si="245"/>
        <v>1000</v>
      </c>
      <c r="H1609" s="8">
        <f t="shared" ca="1" si="246"/>
        <v>5763.0352262651722</v>
      </c>
      <c r="I1609" s="8">
        <f t="shared" ca="1" si="247"/>
        <v>291355.4471606022</v>
      </c>
      <c r="J1609" s="8">
        <f t="shared" si="248"/>
        <v>100000</v>
      </c>
      <c r="K1609" s="17">
        <f t="shared" ca="1" si="249"/>
        <v>191355.4471606022</v>
      </c>
    </row>
    <row r="1610" spans="1:11" x14ac:dyDescent="0.2">
      <c r="A1610" s="1">
        <v>1593</v>
      </c>
      <c r="B1610" s="15">
        <f t="shared" si="240"/>
        <v>10000</v>
      </c>
      <c r="C1610" s="16">
        <f t="shared" ca="1" si="241"/>
        <v>11341.033205209154</v>
      </c>
      <c r="D1610" s="8">
        <f t="shared" ca="1" si="242"/>
        <v>300000</v>
      </c>
      <c r="E1610" s="9">
        <f t="shared" ca="1" si="243"/>
        <v>0</v>
      </c>
      <c r="F1610" s="12">
        <f t="shared" ca="1" si="244"/>
        <v>0.5586339195687603</v>
      </c>
      <c r="G1610" s="16">
        <f t="shared" ca="1" si="245"/>
        <v>750</v>
      </c>
      <c r="H1610" s="8">
        <f t="shared" ca="1" si="246"/>
        <v>0</v>
      </c>
      <c r="I1610" s="8">
        <f t="shared" ca="1" si="247"/>
        <v>300000</v>
      </c>
      <c r="J1610" s="8">
        <f t="shared" si="248"/>
        <v>100000</v>
      </c>
      <c r="K1610" s="17">
        <f t="shared" ca="1" si="249"/>
        <v>200000</v>
      </c>
    </row>
    <row r="1611" spans="1:11" x14ac:dyDescent="0.2">
      <c r="A1611" s="1">
        <v>1594</v>
      </c>
      <c r="B1611" s="15">
        <f t="shared" si="240"/>
        <v>10000</v>
      </c>
      <c r="C1611" s="16">
        <f t="shared" ca="1" si="241"/>
        <v>12711.330559242935</v>
      </c>
      <c r="D1611" s="8">
        <f t="shared" ca="1" si="242"/>
        <v>300000</v>
      </c>
      <c r="E1611" s="9">
        <f t="shared" ca="1" si="243"/>
        <v>0</v>
      </c>
      <c r="F1611" s="12">
        <f t="shared" ca="1" si="244"/>
        <v>0.70079161361110454</v>
      </c>
      <c r="G1611" s="16">
        <f t="shared" ca="1" si="245"/>
        <v>1000</v>
      </c>
      <c r="H1611" s="8">
        <f t="shared" ca="1" si="246"/>
        <v>0</v>
      </c>
      <c r="I1611" s="8">
        <f t="shared" ca="1" si="247"/>
        <v>300000</v>
      </c>
      <c r="J1611" s="8">
        <f t="shared" si="248"/>
        <v>100000</v>
      </c>
      <c r="K1611" s="17">
        <f t="shared" ca="1" si="249"/>
        <v>200000</v>
      </c>
    </row>
    <row r="1612" spans="1:11" x14ac:dyDescent="0.2">
      <c r="A1612" s="1">
        <v>1595</v>
      </c>
      <c r="B1612" s="15">
        <f t="shared" si="240"/>
        <v>10000</v>
      </c>
      <c r="C1612" s="16">
        <f t="shared" ca="1" si="241"/>
        <v>9847.4763042496179</v>
      </c>
      <c r="D1612" s="8">
        <f t="shared" ca="1" si="242"/>
        <v>295424.28912748856</v>
      </c>
      <c r="E1612" s="9">
        <f t="shared" ca="1" si="243"/>
        <v>152.5236957503821</v>
      </c>
      <c r="F1612" s="12">
        <f t="shared" ca="1" si="244"/>
        <v>0.26859897590472559</v>
      </c>
      <c r="G1612" s="16">
        <f t="shared" ca="1" si="245"/>
        <v>500</v>
      </c>
      <c r="H1612" s="8">
        <f t="shared" ca="1" si="246"/>
        <v>1830.2843490045852</v>
      </c>
      <c r="I1612" s="8">
        <f t="shared" ca="1" si="247"/>
        <v>297254.57347649313</v>
      </c>
      <c r="J1612" s="8">
        <f t="shared" si="248"/>
        <v>100000</v>
      </c>
      <c r="K1612" s="17">
        <f t="shared" ca="1" si="249"/>
        <v>197254.57347649313</v>
      </c>
    </row>
    <row r="1613" spans="1:11" x14ac:dyDescent="0.2">
      <c r="A1613" s="1">
        <v>1596</v>
      </c>
      <c r="B1613" s="15">
        <f t="shared" si="240"/>
        <v>10000</v>
      </c>
      <c r="C1613" s="16">
        <f t="shared" ca="1" si="241"/>
        <v>10398.680316848368</v>
      </c>
      <c r="D1613" s="8">
        <f t="shared" ca="1" si="242"/>
        <v>300000</v>
      </c>
      <c r="E1613" s="9">
        <f t="shared" ca="1" si="243"/>
        <v>0</v>
      </c>
      <c r="F1613" s="12">
        <f t="shared" ca="1" si="244"/>
        <v>0.60163834260598159</v>
      </c>
      <c r="G1613" s="16">
        <f t="shared" ca="1" si="245"/>
        <v>750</v>
      </c>
      <c r="H1613" s="8">
        <f t="shared" ca="1" si="246"/>
        <v>0</v>
      </c>
      <c r="I1613" s="8">
        <f t="shared" ca="1" si="247"/>
        <v>300000</v>
      </c>
      <c r="J1613" s="8">
        <f t="shared" si="248"/>
        <v>100000</v>
      </c>
      <c r="K1613" s="17">
        <f t="shared" ca="1" si="249"/>
        <v>200000</v>
      </c>
    </row>
    <row r="1614" spans="1:11" x14ac:dyDescent="0.2">
      <c r="A1614" s="1">
        <v>1597</v>
      </c>
      <c r="B1614" s="15">
        <f t="shared" si="240"/>
        <v>10000</v>
      </c>
      <c r="C1614" s="16">
        <f t="shared" ca="1" si="241"/>
        <v>13328.508748001363</v>
      </c>
      <c r="D1614" s="8">
        <f t="shared" ca="1" si="242"/>
        <v>300000</v>
      </c>
      <c r="E1614" s="9">
        <f t="shared" ca="1" si="243"/>
        <v>0</v>
      </c>
      <c r="F1614" s="12">
        <f t="shared" ca="1" si="244"/>
        <v>0.98707919405228606</v>
      </c>
      <c r="G1614" s="16">
        <f t="shared" ca="1" si="245"/>
        <v>1000</v>
      </c>
      <c r="H1614" s="8">
        <f t="shared" ca="1" si="246"/>
        <v>0</v>
      </c>
      <c r="I1614" s="8">
        <f t="shared" ca="1" si="247"/>
        <v>300000</v>
      </c>
      <c r="J1614" s="8">
        <f t="shared" si="248"/>
        <v>100000</v>
      </c>
      <c r="K1614" s="17">
        <f t="shared" ca="1" si="249"/>
        <v>200000</v>
      </c>
    </row>
    <row r="1615" spans="1:11" x14ac:dyDescent="0.2">
      <c r="A1615" s="1">
        <v>1598</v>
      </c>
      <c r="B1615" s="15">
        <f t="shared" si="240"/>
        <v>10000</v>
      </c>
      <c r="C1615" s="16">
        <f t="shared" ca="1" si="241"/>
        <v>10477.102638045562</v>
      </c>
      <c r="D1615" s="8">
        <f t="shared" ca="1" si="242"/>
        <v>300000</v>
      </c>
      <c r="E1615" s="9">
        <f t="shared" ca="1" si="243"/>
        <v>0</v>
      </c>
      <c r="F1615" s="12">
        <f t="shared" ca="1" si="244"/>
        <v>0.28258499143447613</v>
      </c>
      <c r="G1615" s="16">
        <f t="shared" ca="1" si="245"/>
        <v>500</v>
      </c>
      <c r="H1615" s="8">
        <f t="shared" ca="1" si="246"/>
        <v>0</v>
      </c>
      <c r="I1615" s="8">
        <f t="shared" ca="1" si="247"/>
        <v>300000</v>
      </c>
      <c r="J1615" s="8">
        <f t="shared" si="248"/>
        <v>100000</v>
      </c>
      <c r="K1615" s="17">
        <f t="shared" ca="1" si="249"/>
        <v>200000</v>
      </c>
    </row>
    <row r="1616" spans="1:11" x14ac:dyDescent="0.2">
      <c r="A1616" s="1">
        <v>1599</v>
      </c>
      <c r="B1616" s="15">
        <f t="shared" si="240"/>
        <v>10000</v>
      </c>
      <c r="C1616" s="16">
        <f t="shared" ca="1" si="241"/>
        <v>12097.119472677783</v>
      </c>
      <c r="D1616" s="8">
        <f t="shared" ca="1" si="242"/>
        <v>300000</v>
      </c>
      <c r="E1616" s="9">
        <f t="shared" ca="1" si="243"/>
        <v>0</v>
      </c>
      <c r="F1616" s="12">
        <f t="shared" ca="1" si="244"/>
        <v>6.4863196735644335E-2</v>
      </c>
      <c r="G1616" s="16">
        <f t="shared" ca="1" si="245"/>
        <v>500</v>
      </c>
      <c r="H1616" s="8">
        <f t="shared" ca="1" si="246"/>
        <v>0</v>
      </c>
      <c r="I1616" s="8">
        <f t="shared" ca="1" si="247"/>
        <v>300000</v>
      </c>
      <c r="J1616" s="8">
        <f t="shared" si="248"/>
        <v>100000</v>
      </c>
      <c r="K1616" s="17">
        <f t="shared" ca="1" si="249"/>
        <v>200000</v>
      </c>
    </row>
    <row r="1617" spans="1:11" x14ac:dyDescent="0.2">
      <c r="A1617" s="1">
        <v>1600</v>
      </c>
      <c r="B1617" s="15">
        <f t="shared" si="240"/>
        <v>10000</v>
      </c>
      <c r="C1617" s="16">
        <f t="shared" ca="1" si="241"/>
        <v>11797.094422354585</v>
      </c>
      <c r="D1617" s="8">
        <f t="shared" ca="1" si="242"/>
        <v>300000</v>
      </c>
      <c r="E1617" s="9">
        <f t="shared" ca="1" si="243"/>
        <v>0</v>
      </c>
      <c r="F1617" s="12">
        <f t="shared" ca="1" si="244"/>
        <v>0.62374417180518138</v>
      </c>
      <c r="G1617" s="16">
        <f t="shared" ca="1" si="245"/>
        <v>750</v>
      </c>
      <c r="H1617" s="8">
        <f t="shared" ca="1" si="246"/>
        <v>0</v>
      </c>
      <c r="I1617" s="8">
        <f t="shared" ca="1" si="247"/>
        <v>300000</v>
      </c>
      <c r="J1617" s="8">
        <f t="shared" si="248"/>
        <v>100000</v>
      </c>
      <c r="K1617" s="17">
        <f t="shared" ca="1" si="249"/>
        <v>200000</v>
      </c>
    </row>
    <row r="1618" spans="1:11" x14ac:dyDescent="0.2">
      <c r="A1618" s="1">
        <v>1601</v>
      </c>
      <c r="B1618" s="15">
        <f t="shared" ref="B1618:B1681" si="250">$B$12</f>
        <v>10000</v>
      </c>
      <c r="C1618" s="16">
        <f t="shared" ca="1" si="241"/>
        <v>8623.7890187424218</v>
      </c>
      <c r="D1618" s="8">
        <f t="shared" ca="1" si="242"/>
        <v>258713.67056227266</v>
      </c>
      <c r="E1618" s="9">
        <f t="shared" ca="1" si="243"/>
        <v>1376.2109812575782</v>
      </c>
      <c r="F1618" s="12">
        <f t="shared" ca="1" si="244"/>
        <v>6.4606311456509191E-2</v>
      </c>
      <c r="G1618" s="16">
        <f t="shared" ca="1" si="245"/>
        <v>500</v>
      </c>
      <c r="H1618" s="8">
        <f t="shared" ca="1" si="246"/>
        <v>6000</v>
      </c>
      <c r="I1618" s="8">
        <f t="shared" ca="1" si="247"/>
        <v>264713.67056227266</v>
      </c>
      <c r="J1618" s="8">
        <f t="shared" si="248"/>
        <v>100000</v>
      </c>
      <c r="K1618" s="17">
        <f t="shared" ca="1" si="249"/>
        <v>164713.67056227266</v>
      </c>
    </row>
    <row r="1619" spans="1:11" x14ac:dyDescent="0.2">
      <c r="A1619" s="1">
        <v>1602</v>
      </c>
      <c r="B1619" s="15">
        <f t="shared" si="250"/>
        <v>10000</v>
      </c>
      <c r="C1619" s="16">
        <f t="shared" ref="C1619:C1682" ca="1" si="251">RAND()*($B$6-$B$5)+$B$5</f>
        <v>7596.9598376884396</v>
      </c>
      <c r="D1619" s="8">
        <f t="shared" ref="D1619:D1682" ca="1" si="252">MIN(B1619,C1619)*$B$2</f>
        <v>227908.79513065319</v>
      </c>
      <c r="E1619" s="9">
        <f t="shared" ref="E1619:E1682" ca="1" si="253">MAX(0,B1619-C1619)</f>
        <v>2403.0401623115604</v>
      </c>
      <c r="F1619" s="12">
        <f t="shared" ref="F1619:F1682" ca="1" si="254">RAND()</f>
        <v>0.15947502769227528</v>
      </c>
      <c r="G1619" s="16">
        <f t="shared" ref="G1619:G1682" ca="1" si="255">IF(F1619&lt;=$C$7,$B$7,IF(F1619&lt;=$C$8,$B$8,$B$9))</f>
        <v>500</v>
      </c>
      <c r="H1619" s="8">
        <f t="shared" ref="H1619:H1682" ca="1" si="256">MIN(E1619,G1619)*$B$3</f>
        <v>6000</v>
      </c>
      <c r="I1619" s="8">
        <f t="shared" ref="I1619:I1682" ca="1" si="257">D1619+H1619</f>
        <v>233908.79513065319</v>
      </c>
      <c r="J1619" s="8">
        <f t="shared" ref="J1619:J1682" si="258">B1619*$B$4</f>
        <v>100000</v>
      </c>
      <c r="K1619" s="17">
        <f t="shared" ref="K1619:K1682" ca="1" si="259">I1619-J1619</f>
        <v>133908.79513065319</v>
      </c>
    </row>
    <row r="1620" spans="1:11" x14ac:dyDescent="0.2">
      <c r="A1620" s="1">
        <v>1603</v>
      </c>
      <c r="B1620" s="15">
        <f t="shared" si="250"/>
        <v>10000</v>
      </c>
      <c r="C1620" s="16">
        <f t="shared" ca="1" si="251"/>
        <v>11251.544749821222</v>
      </c>
      <c r="D1620" s="8">
        <f t="shared" ca="1" si="252"/>
        <v>300000</v>
      </c>
      <c r="E1620" s="9">
        <f t="shared" ca="1" si="253"/>
        <v>0</v>
      </c>
      <c r="F1620" s="12">
        <f t="shared" ca="1" si="254"/>
        <v>0.91747043018377195</v>
      </c>
      <c r="G1620" s="16">
        <f t="shared" ca="1" si="255"/>
        <v>1000</v>
      </c>
      <c r="H1620" s="8">
        <f t="shared" ca="1" si="256"/>
        <v>0</v>
      </c>
      <c r="I1620" s="8">
        <f t="shared" ca="1" si="257"/>
        <v>300000</v>
      </c>
      <c r="J1620" s="8">
        <f t="shared" si="258"/>
        <v>100000</v>
      </c>
      <c r="K1620" s="17">
        <f t="shared" ca="1" si="259"/>
        <v>200000</v>
      </c>
    </row>
    <row r="1621" spans="1:11" x14ac:dyDescent="0.2">
      <c r="A1621" s="1">
        <v>1604</v>
      </c>
      <c r="B1621" s="15">
        <f t="shared" si="250"/>
        <v>10000</v>
      </c>
      <c r="C1621" s="16">
        <f t="shared" ca="1" si="251"/>
        <v>8167.6177465814962</v>
      </c>
      <c r="D1621" s="8">
        <f t="shared" ca="1" si="252"/>
        <v>245028.53239744488</v>
      </c>
      <c r="E1621" s="9">
        <f t="shared" ca="1" si="253"/>
        <v>1832.3822534185038</v>
      </c>
      <c r="F1621" s="12">
        <f t="shared" ca="1" si="254"/>
        <v>0.48189271892795982</v>
      </c>
      <c r="G1621" s="16">
        <f t="shared" ca="1" si="255"/>
        <v>750</v>
      </c>
      <c r="H1621" s="8">
        <f t="shared" ca="1" si="256"/>
        <v>9000</v>
      </c>
      <c r="I1621" s="8">
        <f t="shared" ca="1" si="257"/>
        <v>254028.53239744488</v>
      </c>
      <c r="J1621" s="8">
        <f t="shared" si="258"/>
        <v>100000</v>
      </c>
      <c r="K1621" s="17">
        <f t="shared" ca="1" si="259"/>
        <v>154028.53239744488</v>
      </c>
    </row>
    <row r="1622" spans="1:11" x14ac:dyDescent="0.2">
      <c r="A1622" s="1">
        <v>1605</v>
      </c>
      <c r="B1622" s="15">
        <f t="shared" si="250"/>
        <v>10000</v>
      </c>
      <c r="C1622" s="16">
        <f t="shared" ca="1" si="251"/>
        <v>6172.7372090675972</v>
      </c>
      <c r="D1622" s="8">
        <f t="shared" ca="1" si="252"/>
        <v>185182.11627202792</v>
      </c>
      <c r="E1622" s="9">
        <f t="shared" ca="1" si="253"/>
        <v>3827.2627909324028</v>
      </c>
      <c r="F1622" s="12">
        <f t="shared" ca="1" si="254"/>
        <v>0.1998001113319543</v>
      </c>
      <c r="G1622" s="16">
        <f t="shared" ca="1" si="255"/>
        <v>500</v>
      </c>
      <c r="H1622" s="8">
        <f t="shared" ca="1" si="256"/>
        <v>6000</v>
      </c>
      <c r="I1622" s="8">
        <f t="shared" ca="1" si="257"/>
        <v>191182.11627202792</v>
      </c>
      <c r="J1622" s="8">
        <f t="shared" si="258"/>
        <v>100000</v>
      </c>
      <c r="K1622" s="17">
        <f t="shared" ca="1" si="259"/>
        <v>91182.116272027924</v>
      </c>
    </row>
    <row r="1623" spans="1:11" x14ac:dyDescent="0.2">
      <c r="A1623" s="1">
        <v>1606</v>
      </c>
      <c r="B1623" s="15">
        <f t="shared" si="250"/>
        <v>10000</v>
      </c>
      <c r="C1623" s="16">
        <f t="shared" ca="1" si="251"/>
        <v>5176.584432349433</v>
      </c>
      <c r="D1623" s="8">
        <f t="shared" ca="1" si="252"/>
        <v>155297.53297048298</v>
      </c>
      <c r="E1623" s="9">
        <f t="shared" ca="1" si="253"/>
        <v>4823.415567650567</v>
      </c>
      <c r="F1623" s="12">
        <f t="shared" ca="1" si="254"/>
        <v>0.42040601474202643</v>
      </c>
      <c r="G1623" s="16">
        <f t="shared" ca="1" si="255"/>
        <v>750</v>
      </c>
      <c r="H1623" s="8">
        <f t="shared" ca="1" si="256"/>
        <v>9000</v>
      </c>
      <c r="I1623" s="8">
        <f t="shared" ca="1" si="257"/>
        <v>164297.53297048298</v>
      </c>
      <c r="J1623" s="8">
        <f t="shared" si="258"/>
        <v>100000</v>
      </c>
      <c r="K1623" s="17">
        <f t="shared" ca="1" si="259"/>
        <v>64297.532970482978</v>
      </c>
    </row>
    <row r="1624" spans="1:11" x14ac:dyDescent="0.2">
      <c r="A1624" s="1">
        <v>1607</v>
      </c>
      <c r="B1624" s="15">
        <f t="shared" si="250"/>
        <v>10000</v>
      </c>
      <c r="C1624" s="16">
        <f t="shared" ca="1" si="251"/>
        <v>6963.7134581927876</v>
      </c>
      <c r="D1624" s="8">
        <f t="shared" ca="1" si="252"/>
        <v>208911.40374578364</v>
      </c>
      <c r="E1624" s="9">
        <f t="shared" ca="1" si="253"/>
        <v>3036.2865418072124</v>
      </c>
      <c r="F1624" s="12">
        <f t="shared" ca="1" si="254"/>
        <v>0.38806918374643073</v>
      </c>
      <c r="G1624" s="16">
        <f t="shared" ca="1" si="255"/>
        <v>750</v>
      </c>
      <c r="H1624" s="8">
        <f t="shared" ca="1" si="256"/>
        <v>9000</v>
      </c>
      <c r="I1624" s="8">
        <f t="shared" ca="1" si="257"/>
        <v>217911.40374578364</v>
      </c>
      <c r="J1624" s="8">
        <f t="shared" si="258"/>
        <v>100000</v>
      </c>
      <c r="K1624" s="17">
        <f t="shared" ca="1" si="259"/>
        <v>117911.40374578364</v>
      </c>
    </row>
    <row r="1625" spans="1:11" x14ac:dyDescent="0.2">
      <c r="A1625" s="1">
        <v>1608</v>
      </c>
      <c r="B1625" s="15">
        <f t="shared" si="250"/>
        <v>10000</v>
      </c>
      <c r="C1625" s="16">
        <f t="shared" ca="1" si="251"/>
        <v>11664.382083494722</v>
      </c>
      <c r="D1625" s="8">
        <f t="shared" ca="1" si="252"/>
        <v>300000</v>
      </c>
      <c r="E1625" s="9">
        <f t="shared" ca="1" si="253"/>
        <v>0</v>
      </c>
      <c r="F1625" s="12">
        <f t="shared" ca="1" si="254"/>
        <v>0.92176799809948384</v>
      </c>
      <c r="G1625" s="16">
        <f t="shared" ca="1" si="255"/>
        <v>1000</v>
      </c>
      <c r="H1625" s="8">
        <f t="shared" ca="1" si="256"/>
        <v>0</v>
      </c>
      <c r="I1625" s="8">
        <f t="shared" ca="1" si="257"/>
        <v>300000</v>
      </c>
      <c r="J1625" s="8">
        <f t="shared" si="258"/>
        <v>100000</v>
      </c>
      <c r="K1625" s="17">
        <f t="shared" ca="1" si="259"/>
        <v>200000</v>
      </c>
    </row>
    <row r="1626" spans="1:11" x14ac:dyDescent="0.2">
      <c r="A1626" s="1">
        <v>1609</v>
      </c>
      <c r="B1626" s="15">
        <f t="shared" si="250"/>
        <v>10000</v>
      </c>
      <c r="C1626" s="16">
        <f t="shared" ca="1" si="251"/>
        <v>13750.621474243682</v>
      </c>
      <c r="D1626" s="8">
        <f t="shared" ca="1" si="252"/>
        <v>300000</v>
      </c>
      <c r="E1626" s="9">
        <f t="shared" ca="1" si="253"/>
        <v>0</v>
      </c>
      <c r="F1626" s="12">
        <f t="shared" ca="1" si="254"/>
        <v>0.36004794946229501</v>
      </c>
      <c r="G1626" s="16">
        <f t="shared" ca="1" si="255"/>
        <v>750</v>
      </c>
      <c r="H1626" s="8">
        <f t="shared" ca="1" si="256"/>
        <v>0</v>
      </c>
      <c r="I1626" s="8">
        <f t="shared" ca="1" si="257"/>
        <v>300000</v>
      </c>
      <c r="J1626" s="8">
        <f t="shared" si="258"/>
        <v>100000</v>
      </c>
      <c r="K1626" s="17">
        <f t="shared" ca="1" si="259"/>
        <v>200000</v>
      </c>
    </row>
    <row r="1627" spans="1:11" x14ac:dyDescent="0.2">
      <c r="A1627" s="1">
        <v>1610</v>
      </c>
      <c r="B1627" s="15">
        <f t="shared" si="250"/>
        <v>10000</v>
      </c>
      <c r="C1627" s="16">
        <f t="shared" ca="1" si="251"/>
        <v>13372.898975151978</v>
      </c>
      <c r="D1627" s="8">
        <f t="shared" ca="1" si="252"/>
        <v>300000</v>
      </c>
      <c r="E1627" s="9">
        <f t="shared" ca="1" si="253"/>
        <v>0</v>
      </c>
      <c r="F1627" s="12">
        <f t="shared" ca="1" si="254"/>
        <v>0.47015978038589945</v>
      </c>
      <c r="G1627" s="16">
        <f t="shared" ca="1" si="255"/>
        <v>750</v>
      </c>
      <c r="H1627" s="8">
        <f t="shared" ca="1" si="256"/>
        <v>0</v>
      </c>
      <c r="I1627" s="8">
        <f t="shared" ca="1" si="257"/>
        <v>300000</v>
      </c>
      <c r="J1627" s="8">
        <f t="shared" si="258"/>
        <v>100000</v>
      </c>
      <c r="K1627" s="17">
        <f t="shared" ca="1" si="259"/>
        <v>200000</v>
      </c>
    </row>
    <row r="1628" spans="1:11" x14ac:dyDescent="0.2">
      <c r="A1628" s="1">
        <v>1611</v>
      </c>
      <c r="B1628" s="15">
        <f t="shared" si="250"/>
        <v>10000</v>
      </c>
      <c r="C1628" s="16">
        <f t="shared" ca="1" si="251"/>
        <v>10481.40249725891</v>
      </c>
      <c r="D1628" s="8">
        <f t="shared" ca="1" si="252"/>
        <v>300000</v>
      </c>
      <c r="E1628" s="9">
        <f t="shared" ca="1" si="253"/>
        <v>0</v>
      </c>
      <c r="F1628" s="12">
        <f t="shared" ca="1" si="254"/>
        <v>0.43771104063289579</v>
      </c>
      <c r="G1628" s="16">
        <f t="shared" ca="1" si="255"/>
        <v>750</v>
      </c>
      <c r="H1628" s="8">
        <f t="shared" ca="1" si="256"/>
        <v>0</v>
      </c>
      <c r="I1628" s="8">
        <f t="shared" ca="1" si="257"/>
        <v>300000</v>
      </c>
      <c r="J1628" s="8">
        <f t="shared" si="258"/>
        <v>100000</v>
      </c>
      <c r="K1628" s="17">
        <f t="shared" ca="1" si="259"/>
        <v>200000</v>
      </c>
    </row>
    <row r="1629" spans="1:11" x14ac:dyDescent="0.2">
      <c r="A1629" s="1">
        <v>1612</v>
      </c>
      <c r="B1629" s="15">
        <f t="shared" si="250"/>
        <v>10000</v>
      </c>
      <c r="C1629" s="16">
        <f t="shared" ca="1" si="251"/>
        <v>8954.3048479867393</v>
      </c>
      <c r="D1629" s="8">
        <f t="shared" ca="1" si="252"/>
        <v>268629.1454396022</v>
      </c>
      <c r="E1629" s="9">
        <f t="shared" ca="1" si="253"/>
        <v>1045.6951520132607</v>
      </c>
      <c r="F1629" s="12">
        <f t="shared" ca="1" si="254"/>
        <v>0.87094306045487069</v>
      </c>
      <c r="G1629" s="16">
        <f t="shared" ca="1" si="255"/>
        <v>1000</v>
      </c>
      <c r="H1629" s="8">
        <f t="shared" ca="1" si="256"/>
        <v>12000</v>
      </c>
      <c r="I1629" s="8">
        <f t="shared" ca="1" si="257"/>
        <v>280629.1454396022</v>
      </c>
      <c r="J1629" s="8">
        <f t="shared" si="258"/>
        <v>100000</v>
      </c>
      <c r="K1629" s="17">
        <f t="shared" ca="1" si="259"/>
        <v>180629.1454396022</v>
      </c>
    </row>
    <row r="1630" spans="1:11" x14ac:dyDescent="0.2">
      <c r="A1630" s="1">
        <v>1613</v>
      </c>
      <c r="B1630" s="15">
        <f t="shared" si="250"/>
        <v>10000</v>
      </c>
      <c r="C1630" s="16">
        <f t="shared" ca="1" si="251"/>
        <v>9120.3599070599284</v>
      </c>
      <c r="D1630" s="8">
        <f t="shared" ca="1" si="252"/>
        <v>273610.79721179785</v>
      </c>
      <c r="E1630" s="9">
        <f t="shared" ca="1" si="253"/>
        <v>879.64009294007155</v>
      </c>
      <c r="F1630" s="12">
        <f t="shared" ca="1" si="254"/>
        <v>0.32799425667672777</v>
      </c>
      <c r="G1630" s="16">
        <f t="shared" ca="1" si="255"/>
        <v>750</v>
      </c>
      <c r="H1630" s="8">
        <f t="shared" ca="1" si="256"/>
        <v>9000</v>
      </c>
      <c r="I1630" s="8">
        <f t="shared" ca="1" si="257"/>
        <v>282610.79721179785</v>
      </c>
      <c r="J1630" s="8">
        <f t="shared" si="258"/>
        <v>100000</v>
      </c>
      <c r="K1630" s="17">
        <f t="shared" ca="1" si="259"/>
        <v>182610.79721179785</v>
      </c>
    </row>
    <row r="1631" spans="1:11" x14ac:dyDescent="0.2">
      <c r="A1631" s="1">
        <v>1614</v>
      </c>
      <c r="B1631" s="15">
        <f t="shared" si="250"/>
        <v>10000</v>
      </c>
      <c r="C1631" s="16">
        <f t="shared" ca="1" si="251"/>
        <v>7372.0144484602069</v>
      </c>
      <c r="D1631" s="8">
        <f t="shared" ca="1" si="252"/>
        <v>221160.43345380621</v>
      </c>
      <c r="E1631" s="9">
        <f t="shared" ca="1" si="253"/>
        <v>2627.9855515397931</v>
      </c>
      <c r="F1631" s="12">
        <f t="shared" ca="1" si="254"/>
        <v>0.1975570841451475</v>
      </c>
      <c r="G1631" s="16">
        <f t="shared" ca="1" si="255"/>
        <v>500</v>
      </c>
      <c r="H1631" s="8">
        <f t="shared" ca="1" si="256"/>
        <v>6000</v>
      </c>
      <c r="I1631" s="8">
        <f t="shared" ca="1" si="257"/>
        <v>227160.43345380621</v>
      </c>
      <c r="J1631" s="8">
        <f t="shared" si="258"/>
        <v>100000</v>
      </c>
      <c r="K1631" s="17">
        <f t="shared" ca="1" si="259"/>
        <v>127160.43345380621</v>
      </c>
    </row>
    <row r="1632" spans="1:11" x14ac:dyDescent="0.2">
      <c r="A1632" s="1">
        <v>1615</v>
      </c>
      <c r="B1632" s="15">
        <f t="shared" si="250"/>
        <v>10000</v>
      </c>
      <c r="C1632" s="16">
        <f t="shared" ca="1" si="251"/>
        <v>13182.242394236288</v>
      </c>
      <c r="D1632" s="8">
        <f t="shared" ca="1" si="252"/>
        <v>300000</v>
      </c>
      <c r="E1632" s="9">
        <f t="shared" ca="1" si="253"/>
        <v>0</v>
      </c>
      <c r="F1632" s="12">
        <f t="shared" ca="1" si="254"/>
        <v>0.25291068796854999</v>
      </c>
      <c r="G1632" s="16">
        <f t="shared" ca="1" si="255"/>
        <v>500</v>
      </c>
      <c r="H1632" s="8">
        <f t="shared" ca="1" si="256"/>
        <v>0</v>
      </c>
      <c r="I1632" s="8">
        <f t="shared" ca="1" si="257"/>
        <v>300000</v>
      </c>
      <c r="J1632" s="8">
        <f t="shared" si="258"/>
        <v>100000</v>
      </c>
      <c r="K1632" s="17">
        <f t="shared" ca="1" si="259"/>
        <v>200000</v>
      </c>
    </row>
    <row r="1633" spans="1:11" x14ac:dyDescent="0.2">
      <c r="A1633" s="1">
        <v>1616</v>
      </c>
      <c r="B1633" s="15">
        <f t="shared" si="250"/>
        <v>10000</v>
      </c>
      <c r="C1633" s="16">
        <f t="shared" ca="1" si="251"/>
        <v>13806.435823875614</v>
      </c>
      <c r="D1633" s="8">
        <f t="shared" ca="1" si="252"/>
        <v>300000</v>
      </c>
      <c r="E1633" s="9">
        <f t="shared" ca="1" si="253"/>
        <v>0</v>
      </c>
      <c r="F1633" s="12">
        <f t="shared" ca="1" si="254"/>
        <v>0.15660587986901864</v>
      </c>
      <c r="G1633" s="16">
        <f t="shared" ca="1" si="255"/>
        <v>500</v>
      </c>
      <c r="H1633" s="8">
        <f t="shared" ca="1" si="256"/>
        <v>0</v>
      </c>
      <c r="I1633" s="8">
        <f t="shared" ca="1" si="257"/>
        <v>300000</v>
      </c>
      <c r="J1633" s="8">
        <f t="shared" si="258"/>
        <v>100000</v>
      </c>
      <c r="K1633" s="17">
        <f t="shared" ca="1" si="259"/>
        <v>200000</v>
      </c>
    </row>
    <row r="1634" spans="1:11" x14ac:dyDescent="0.2">
      <c r="A1634" s="1">
        <v>1617</v>
      </c>
      <c r="B1634" s="15">
        <f t="shared" si="250"/>
        <v>10000</v>
      </c>
      <c r="C1634" s="16">
        <f t="shared" ca="1" si="251"/>
        <v>6699.4979653119062</v>
      </c>
      <c r="D1634" s="8">
        <f t="shared" ca="1" si="252"/>
        <v>200984.93895935718</v>
      </c>
      <c r="E1634" s="9">
        <f t="shared" ca="1" si="253"/>
        <v>3300.5020346880938</v>
      </c>
      <c r="F1634" s="12">
        <f t="shared" ca="1" si="254"/>
        <v>0.84150134929771236</v>
      </c>
      <c r="G1634" s="16">
        <f t="shared" ca="1" si="255"/>
        <v>1000</v>
      </c>
      <c r="H1634" s="8">
        <f t="shared" ca="1" si="256"/>
        <v>12000</v>
      </c>
      <c r="I1634" s="8">
        <f t="shared" ca="1" si="257"/>
        <v>212984.93895935718</v>
      </c>
      <c r="J1634" s="8">
        <f t="shared" si="258"/>
        <v>100000</v>
      </c>
      <c r="K1634" s="17">
        <f t="shared" ca="1" si="259"/>
        <v>112984.93895935718</v>
      </c>
    </row>
    <row r="1635" spans="1:11" x14ac:dyDescent="0.2">
      <c r="A1635" s="1">
        <v>1618</v>
      </c>
      <c r="B1635" s="15">
        <f t="shared" si="250"/>
        <v>10000</v>
      </c>
      <c r="C1635" s="16">
        <f t="shared" ca="1" si="251"/>
        <v>7943.0905886569344</v>
      </c>
      <c r="D1635" s="8">
        <f t="shared" ca="1" si="252"/>
        <v>238292.71765970803</v>
      </c>
      <c r="E1635" s="9">
        <f t="shared" ca="1" si="253"/>
        <v>2056.9094113430656</v>
      </c>
      <c r="F1635" s="12">
        <f t="shared" ca="1" si="254"/>
        <v>0.82697423024985151</v>
      </c>
      <c r="G1635" s="16">
        <f t="shared" ca="1" si="255"/>
        <v>1000</v>
      </c>
      <c r="H1635" s="8">
        <f t="shared" ca="1" si="256"/>
        <v>12000</v>
      </c>
      <c r="I1635" s="8">
        <f t="shared" ca="1" si="257"/>
        <v>250292.71765970803</v>
      </c>
      <c r="J1635" s="8">
        <f t="shared" si="258"/>
        <v>100000</v>
      </c>
      <c r="K1635" s="17">
        <f t="shared" ca="1" si="259"/>
        <v>150292.71765970803</v>
      </c>
    </row>
    <row r="1636" spans="1:11" x14ac:dyDescent="0.2">
      <c r="A1636" s="1">
        <v>1619</v>
      </c>
      <c r="B1636" s="15">
        <f t="shared" si="250"/>
        <v>10000</v>
      </c>
      <c r="C1636" s="16">
        <f t="shared" ca="1" si="251"/>
        <v>9309.9261513515194</v>
      </c>
      <c r="D1636" s="8">
        <f t="shared" ca="1" si="252"/>
        <v>279297.7845405456</v>
      </c>
      <c r="E1636" s="9">
        <f t="shared" ca="1" si="253"/>
        <v>690.07384864848063</v>
      </c>
      <c r="F1636" s="12">
        <f t="shared" ca="1" si="254"/>
        <v>0.58335573057329926</v>
      </c>
      <c r="G1636" s="16">
        <f t="shared" ca="1" si="255"/>
        <v>750</v>
      </c>
      <c r="H1636" s="8">
        <f t="shared" ca="1" si="256"/>
        <v>8280.8861837817676</v>
      </c>
      <c r="I1636" s="8">
        <f t="shared" ca="1" si="257"/>
        <v>287578.67072432738</v>
      </c>
      <c r="J1636" s="8">
        <f t="shared" si="258"/>
        <v>100000</v>
      </c>
      <c r="K1636" s="17">
        <f t="shared" ca="1" si="259"/>
        <v>187578.67072432738</v>
      </c>
    </row>
    <row r="1637" spans="1:11" x14ac:dyDescent="0.2">
      <c r="A1637" s="1">
        <v>1620</v>
      </c>
      <c r="B1637" s="15">
        <f t="shared" si="250"/>
        <v>10000</v>
      </c>
      <c r="C1637" s="16">
        <f t="shared" ca="1" si="251"/>
        <v>13020.599560800682</v>
      </c>
      <c r="D1637" s="8">
        <f t="shared" ca="1" si="252"/>
        <v>300000</v>
      </c>
      <c r="E1637" s="9">
        <f t="shared" ca="1" si="253"/>
        <v>0</v>
      </c>
      <c r="F1637" s="12">
        <f t="shared" ca="1" si="254"/>
        <v>0.66717227686345093</v>
      </c>
      <c r="G1637" s="16">
        <f t="shared" ca="1" si="255"/>
        <v>750</v>
      </c>
      <c r="H1637" s="8">
        <f t="shared" ca="1" si="256"/>
        <v>0</v>
      </c>
      <c r="I1637" s="8">
        <f t="shared" ca="1" si="257"/>
        <v>300000</v>
      </c>
      <c r="J1637" s="8">
        <f t="shared" si="258"/>
        <v>100000</v>
      </c>
      <c r="K1637" s="17">
        <f t="shared" ca="1" si="259"/>
        <v>200000</v>
      </c>
    </row>
    <row r="1638" spans="1:11" x14ac:dyDescent="0.2">
      <c r="A1638" s="1">
        <v>1621</v>
      </c>
      <c r="B1638" s="15">
        <f t="shared" si="250"/>
        <v>10000</v>
      </c>
      <c r="C1638" s="16">
        <f t="shared" ca="1" si="251"/>
        <v>13242.209502524945</v>
      </c>
      <c r="D1638" s="8">
        <f t="shared" ca="1" si="252"/>
        <v>300000</v>
      </c>
      <c r="E1638" s="9">
        <f t="shared" ca="1" si="253"/>
        <v>0</v>
      </c>
      <c r="F1638" s="12">
        <f t="shared" ca="1" si="254"/>
        <v>0.32743256024882073</v>
      </c>
      <c r="G1638" s="16">
        <f t="shared" ca="1" si="255"/>
        <v>750</v>
      </c>
      <c r="H1638" s="8">
        <f t="shared" ca="1" si="256"/>
        <v>0</v>
      </c>
      <c r="I1638" s="8">
        <f t="shared" ca="1" si="257"/>
        <v>300000</v>
      </c>
      <c r="J1638" s="8">
        <f t="shared" si="258"/>
        <v>100000</v>
      </c>
      <c r="K1638" s="17">
        <f t="shared" ca="1" si="259"/>
        <v>200000</v>
      </c>
    </row>
    <row r="1639" spans="1:11" x14ac:dyDescent="0.2">
      <c r="A1639" s="1">
        <v>1622</v>
      </c>
      <c r="B1639" s="15">
        <f t="shared" si="250"/>
        <v>10000</v>
      </c>
      <c r="C1639" s="16">
        <f t="shared" ca="1" si="251"/>
        <v>11632.493710735715</v>
      </c>
      <c r="D1639" s="8">
        <f t="shared" ca="1" si="252"/>
        <v>300000</v>
      </c>
      <c r="E1639" s="9">
        <f t="shared" ca="1" si="253"/>
        <v>0</v>
      </c>
      <c r="F1639" s="12">
        <f t="shared" ca="1" si="254"/>
        <v>0.69442216378226107</v>
      </c>
      <c r="G1639" s="16">
        <f t="shared" ca="1" si="255"/>
        <v>750</v>
      </c>
      <c r="H1639" s="8">
        <f t="shared" ca="1" si="256"/>
        <v>0</v>
      </c>
      <c r="I1639" s="8">
        <f t="shared" ca="1" si="257"/>
        <v>300000</v>
      </c>
      <c r="J1639" s="8">
        <f t="shared" si="258"/>
        <v>100000</v>
      </c>
      <c r="K1639" s="17">
        <f t="shared" ca="1" si="259"/>
        <v>200000</v>
      </c>
    </row>
    <row r="1640" spans="1:11" x14ac:dyDescent="0.2">
      <c r="A1640" s="1">
        <v>1623</v>
      </c>
      <c r="B1640" s="15">
        <f t="shared" si="250"/>
        <v>10000</v>
      </c>
      <c r="C1640" s="16">
        <f t="shared" ca="1" si="251"/>
        <v>14228.34643223582</v>
      </c>
      <c r="D1640" s="8">
        <f t="shared" ca="1" si="252"/>
        <v>300000</v>
      </c>
      <c r="E1640" s="9">
        <f t="shared" ca="1" si="253"/>
        <v>0</v>
      </c>
      <c r="F1640" s="12">
        <f t="shared" ca="1" si="254"/>
        <v>0.38763669731858275</v>
      </c>
      <c r="G1640" s="16">
        <f t="shared" ca="1" si="255"/>
        <v>750</v>
      </c>
      <c r="H1640" s="8">
        <f t="shared" ca="1" si="256"/>
        <v>0</v>
      </c>
      <c r="I1640" s="8">
        <f t="shared" ca="1" si="257"/>
        <v>300000</v>
      </c>
      <c r="J1640" s="8">
        <f t="shared" si="258"/>
        <v>100000</v>
      </c>
      <c r="K1640" s="17">
        <f t="shared" ca="1" si="259"/>
        <v>200000</v>
      </c>
    </row>
    <row r="1641" spans="1:11" x14ac:dyDescent="0.2">
      <c r="A1641" s="1">
        <v>1624</v>
      </c>
      <c r="B1641" s="15">
        <f t="shared" si="250"/>
        <v>10000</v>
      </c>
      <c r="C1641" s="16">
        <f t="shared" ca="1" si="251"/>
        <v>13145.518560173383</v>
      </c>
      <c r="D1641" s="8">
        <f t="shared" ca="1" si="252"/>
        <v>300000</v>
      </c>
      <c r="E1641" s="9">
        <f t="shared" ca="1" si="253"/>
        <v>0</v>
      </c>
      <c r="F1641" s="12">
        <f t="shared" ca="1" si="254"/>
        <v>0.3808073120459301</v>
      </c>
      <c r="G1641" s="16">
        <f t="shared" ca="1" si="255"/>
        <v>750</v>
      </c>
      <c r="H1641" s="8">
        <f t="shared" ca="1" si="256"/>
        <v>0</v>
      </c>
      <c r="I1641" s="8">
        <f t="shared" ca="1" si="257"/>
        <v>300000</v>
      </c>
      <c r="J1641" s="8">
        <f t="shared" si="258"/>
        <v>100000</v>
      </c>
      <c r="K1641" s="17">
        <f t="shared" ca="1" si="259"/>
        <v>200000</v>
      </c>
    </row>
    <row r="1642" spans="1:11" x14ac:dyDescent="0.2">
      <c r="A1642" s="1">
        <v>1625</v>
      </c>
      <c r="B1642" s="15">
        <f t="shared" si="250"/>
        <v>10000</v>
      </c>
      <c r="C1642" s="16">
        <f t="shared" ca="1" si="251"/>
        <v>8401.3992410941646</v>
      </c>
      <c r="D1642" s="8">
        <f t="shared" ca="1" si="252"/>
        <v>252041.97723282495</v>
      </c>
      <c r="E1642" s="9">
        <f t="shared" ca="1" si="253"/>
        <v>1598.6007589058354</v>
      </c>
      <c r="F1642" s="12">
        <f t="shared" ca="1" si="254"/>
        <v>0.19402736370128659</v>
      </c>
      <c r="G1642" s="16">
        <f t="shared" ca="1" si="255"/>
        <v>500</v>
      </c>
      <c r="H1642" s="8">
        <f t="shared" ca="1" si="256"/>
        <v>6000</v>
      </c>
      <c r="I1642" s="8">
        <f t="shared" ca="1" si="257"/>
        <v>258041.97723282495</v>
      </c>
      <c r="J1642" s="8">
        <f t="shared" si="258"/>
        <v>100000</v>
      </c>
      <c r="K1642" s="17">
        <f t="shared" ca="1" si="259"/>
        <v>158041.97723282495</v>
      </c>
    </row>
    <row r="1643" spans="1:11" x14ac:dyDescent="0.2">
      <c r="A1643" s="1">
        <v>1626</v>
      </c>
      <c r="B1643" s="15">
        <f t="shared" si="250"/>
        <v>10000</v>
      </c>
      <c r="C1643" s="16">
        <f t="shared" ca="1" si="251"/>
        <v>8354.4341973768787</v>
      </c>
      <c r="D1643" s="8">
        <f t="shared" ca="1" si="252"/>
        <v>250633.02592130637</v>
      </c>
      <c r="E1643" s="9">
        <f t="shared" ca="1" si="253"/>
        <v>1645.5658026231213</v>
      </c>
      <c r="F1643" s="12">
        <f t="shared" ca="1" si="254"/>
        <v>0.19828649200584025</v>
      </c>
      <c r="G1643" s="16">
        <f t="shared" ca="1" si="255"/>
        <v>500</v>
      </c>
      <c r="H1643" s="8">
        <f t="shared" ca="1" si="256"/>
        <v>6000</v>
      </c>
      <c r="I1643" s="8">
        <f t="shared" ca="1" si="257"/>
        <v>256633.02592130637</v>
      </c>
      <c r="J1643" s="8">
        <f t="shared" si="258"/>
        <v>100000</v>
      </c>
      <c r="K1643" s="17">
        <f t="shared" ca="1" si="259"/>
        <v>156633.02592130637</v>
      </c>
    </row>
    <row r="1644" spans="1:11" x14ac:dyDescent="0.2">
      <c r="A1644" s="1">
        <v>1627</v>
      </c>
      <c r="B1644" s="15">
        <f t="shared" si="250"/>
        <v>10000</v>
      </c>
      <c r="C1644" s="16">
        <f t="shared" ca="1" si="251"/>
        <v>13211.695912197623</v>
      </c>
      <c r="D1644" s="8">
        <f t="shared" ca="1" si="252"/>
        <v>300000</v>
      </c>
      <c r="E1644" s="9">
        <f t="shared" ca="1" si="253"/>
        <v>0</v>
      </c>
      <c r="F1644" s="12">
        <f t="shared" ca="1" si="254"/>
        <v>0.10290328193609199</v>
      </c>
      <c r="G1644" s="16">
        <f t="shared" ca="1" si="255"/>
        <v>500</v>
      </c>
      <c r="H1644" s="8">
        <f t="shared" ca="1" si="256"/>
        <v>0</v>
      </c>
      <c r="I1644" s="8">
        <f t="shared" ca="1" si="257"/>
        <v>300000</v>
      </c>
      <c r="J1644" s="8">
        <f t="shared" si="258"/>
        <v>100000</v>
      </c>
      <c r="K1644" s="17">
        <f t="shared" ca="1" si="259"/>
        <v>200000</v>
      </c>
    </row>
    <row r="1645" spans="1:11" x14ac:dyDescent="0.2">
      <c r="A1645" s="1">
        <v>1628</v>
      </c>
      <c r="B1645" s="15">
        <f t="shared" si="250"/>
        <v>10000</v>
      </c>
      <c r="C1645" s="16">
        <f t="shared" ca="1" si="251"/>
        <v>8916.2009497081199</v>
      </c>
      <c r="D1645" s="8">
        <f t="shared" ca="1" si="252"/>
        <v>267486.0284912436</v>
      </c>
      <c r="E1645" s="9">
        <f t="shared" ca="1" si="253"/>
        <v>1083.7990502918801</v>
      </c>
      <c r="F1645" s="12">
        <f t="shared" ca="1" si="254"/>
        <v>0.16427374678612605</v>
      </c>
      <c r="G1645" s="16">
        <f t="shared" ca="1" si="255"/>
        <v>500</v>
      </c>
      <c r="H1645" s="8">
        <f t="shared" ca="1" si="256"/>
        <v>6000</v>
      </c>
      <c r="I1645" s="8">
        <f t="shared" ca="1" si="257"/>
        <v>273486.0284912436</v>
      </c>
      <c r="J1645" s="8">
        <f t="shared" si="258"/>
        <v>100000</v>
      </c>
      <c r="K1645" s="17">
        <f t="shared" ca="1" si="259"/>
        <v>173486.0284912436</v>
      </c>
    </row>
    <row r="1646" spans="1:11" x14ac:dyDescent="0.2">
      <c r="A1646" s="1">
        <v>1629</v>
      </c>
      <c r="B1646" s="15">
        <f t="shared" si="250"/>
        <v>10000</v>
      </c>
      <c r="C1646" s="16">
        <f t="shared" ca="1" si="251"/>
        <v>12792.363303949263</v>
      </c>
      <c r="D1646" s="8">
        <f t="shared" ca="1" si="252"/>
        <v>300000</v>
      </c>
      <c r="E1646" s="9">
        <f t="shared" ca="1" si="253"/>
        <v>0</v>
      </c>
      <c r="F1646" s="12">
        <f t="shared" ca="1" si="254"/>
        <v>1.9594458773431134E-2</v>
      </c>
      <c r="G1646" s="16">
        <f t="shared" ca="1" si="255"/>
        <v>500</v>
      </c>
      <c r="H1646" s="8">
        <f t="shared" ca="1" si="256"/>
        <v>0</v>
      </c>
      <c r="I1646" s="8">
        <f t="shared" ca="1" si="257"/>
        <v>300000</v>
      </c>
      <c r="J1646" s="8">
        <f t="shared" si="258"/>
        <v>100000</v>
      </c>
      <c r="K1646" s="17">
        <f t="shared" ca="1" si="259"/>
        <v>200000</v>
      </c>
    </row>
    <row r="1647" spans="1:11" x14ac:dyDescent="0.2">
      <c r="A1647" s="1">
        <v>1630</v>
      </c>
      <c r="B1647" s="15">
        <f t="shared" si="250"/>
        <v>10000</v>
      </c>
      <c r="C1647" s="16">
        <f t="shared" ca="1" si="251"/>
        <v>8390.2314901670616</v>
      </c>
      <c r="D1647" s="8">
        <f t="shared" ca="1" si="252"/>
        <v>251706.94470501185</v>
      </c>
      <c r="E1647" s="9">
        <f t="shared" ca="1" si="253"/>
        <v>1609.7685098329384</v>
      </c>
      <c r="F1647" s="12">
        <f t="shared" ca="1" si="254"/>
        <v>0.8288510400053738</v>
      </c>
      <c r="G1647" s="16">
        <f t="shared" ca="1" si="255"/>
        <v>1000</v>
      </c>
      <c r="H1647" s="8">
        <f t="shared" ca="1" si="256"/>
        <v>12000</v>
      </c>
      <c r="I1647" s="8">
        <f t="shared" ca="1" si="257"/>
        <v>263706.94470501185</v>
      </c>
      <c r="J1647" s="8">
        <f t="shared" si="258"/>
        <v>100000</v>
      </c>
      <c r="K1647" s="17">
        <f t="shared" ca="1" si="259"/>
        <v>163706.94470501185</v>
      </c>
    </row>
    <row r="1648" spans="1:11" x14ac:dyDescent="0.2">
      <c r="A1648" s="1">
        <v>1631</v>
      </c>
      <c r="B1648" s="15">
        <f t="shared" si="250"/>
        <v>10000</v>
      </c>
      <c r="C1648" s="16">
        <f t="shared" ca="1" si="251"/>
        <v>12029.90429540267</v>
      </c>
      <c r="D1648" s="8">
        <f t="shared" ca="1" si="252"/>
        <v>300000</v>
      </c>
      <c r="E1648" s="9">
        <f t="shared" ca="1" si="253"/>
        <v>0</v>
      </c>
      <c r="F1648" s="12">
        <f t="shared" ca="1" si="254"/>
        <v>0.88457954654936299</v>
      </c>
      <c r="G1648" s="16">
        <f t="shared" ca="1" si="255"/>
        <v>1000</v>
      </c>
      <c r="H1648" s="8">
        <f t="shared" ca="1" si="256"/>
        <v>0</v>
      </c>
      <c r="I1648" s="8">
        <f t="shared" ca="1" si="257"/>
        <v>300000</v>
      </c>
      <c r="J1648" s="8">
        <f t="shared" si="258"/>
        <v>100000</v>
      </c>
      <c r="K1648" s="17">
        <f t="shared" ca="1" si="259"/>
        <v>200000</v>
      </c>
    </row>
    <row r="1649" spans="1:11" x14ac:dyDescent="0.2">
      <c r="A1649" s="1">
        <v>1632</v>
      </c>
      <c r="B1649" s="15">
        <f t="shared" si="250"/>
        <v>10000</v>
      </c>
      <c r="C1649" s="16">
        <f t="shared" ca="1" si="251"/>
        <v>7451.3214797765449</v>
      </c>
      <c r="D1649" s="8">
        <f t="shared" ca="1" si="252"/>
        <v>223539.64439329636</v>
      </c>
      <c r="E1649" s="9">
        <f t="shared" ca="1" si="253"/>
        <v>2548.6785202234551</v>
      </c>
      <c r="F1649" s="12">
        <f t="shared" ca="1" si="254"/>
        <v>0.16549635133273854</v>
      </c>
      <c r="G1649" s="16">
        <f t="shared" ca="1" si="255"/>
        <v>500</v>
      </c>
      <c r="H1649" s="8">
        <f t="shared" ca="1" si="256"/>
        <v>6000</v>
      </c>
      <c r="I1649" s="8">
        <f t="shared" ca="1" si="257"/>
        <v>229539.64439329636</v>
      </c>
      <c r="J1649" s="8">
        <f t="shared" si="258"/>
        <v>100000</v>
      </c>
      <c r="K1649" s="17">
        <f t="shared" ca="1" si="259"/>
        <v>129539.64439329636</v>
      </c>
    </row>
    <row r="1650" spans="1:11" x14ac:dyDescent="0.2">
      <c r="A1650" s="1">
        <v>1633</v>
      </c>
      <c r="B1650" s="15">
        <f t="shared" si="250"/>
        <v>10000</v>
      </c>
      <c r="C1650" s="16">
        <f t="shared" ca="1" si="251"/>
        <v>9528.2892426850085</v>
      </c>
      <c r="D1650" s="8">
        <f t="shared" ca="1" si="252"/>
        <v>285848.67728055024</v>
      </c>
      <c r="E1650" s="9">
        <f t="shared" ca="1" si="253"/>
        <v>471.7107573149915</v>
      </c>
      <c r="F1650" s="12">
        <f t="shared" ca="1" si="254"/>
        <v>0.35458168397475598</v>
      </c>
      <c r="G1650" s="16">
        <f t="shared" ca="1" si="255"/>
        <v>750</v>
      </c>
      <c r="H1650" s="8">
        <f t="shared" ca="1" si="256"/>
        <v>5660.529087779898</v>
      </c>
      <c r="I1650" s="8">
        <f t="shared" ca="1" si="257"/>
        <v>291509.20636833017</v>
      </c>
      <c r="J1650" s="8">
        <f t="shared" si="258"/>
        <v>100000</v>
      </c>
      <c r="K1650" s="17">
        <f t="shared" ca="1" si="259"/>
        <v>191509.20636833017</v>
      </c>
    </row>
    <row r="1651" spans="1:11" x14ac:dyDescent="0.2">
      <c r="A1651" s="1">
        <v>1634</v>
      </c>
      <c r="B1651" s="15">
        <f t="shared" si="250"/>
        <v>10000</v>
      </c>
      <c r="C1651" s="16">
        <f t="shared" ca="1" si="251"/>
        <v>12189.874396559517</v>
      </c>
      <c r="D1651" s="8">
        <f t="shared" ca="1" si="252"/>
        <v>300000</v>
      </c>
      <c r="E1651" s="9">
        <f t="shared" ca="1" si="253"/>
        <v>0</v>
      </c>
      <c r="F1651" s="12">
        <f t="shared" ca="1" si="254"/>
        <v>0.58850830250002695</v>
      </c>
      <c r="G1651" s="16">
        <f t="shared" ca="1" si="255"/>
        <v>750</v>
      </c>
      <c r="H1651" s="8">
        <f t="shared" ca="1" si="256"/>
        <v>0</v>
      </c>
      <c r="I1651" s="8">
        <f t="shared" ca="1" si="257"/>
        <v>300000</v>
      </c>
      <c r="J1651" s="8">
        <f t="shared" si="258"/>
        <v>100000</v>
      </c>
      <c r="K1651" s="17">
        <f t="shared" ca="1" si="259"/>
        <v>200000</v>
      </c>
    </row>
    <row r="1652" spans="1:11" x14ac:dyDescent="0.2">
      <c r="A1652" s="1">
        <v>1635</v>
      </c>
      <c r="B1652" s="15">
        <f t="shared" si="250"/>
        <v>10000</v>
      </c>
      <c r="C1652" s="16">
        <f t="shared" ca="1" si="251"/>
        <v>5087.1765869377614</v>
      </c>
      <c r="D1652" s="8">
        <f t="shared" ca="1" si="252"/>
        <v>152615.29760813285</v>
      </c>
      <c r="E1652" s="9">
        <f t="shared" ca="1" si="253"/>
        <v>4912.8234130622386</v>
      </c>
      <c r="F1652" s="12">
        <f t="shared" ca="1" si="254"/>
        <v>3.6574817083990241E-2</v>
      </c>
      <c r="G1652" s="16">
        <f t="shared" ca="1" si="255"/>
        <v>500</v>
      </c>
      <c r="H1652" s="8">
        <f t="shared" ca="1" si="256"/>
        <v>6000</v>
      </c>
      <c r="I1652" s="8">
        <f t="shared" ca="1" si="257"/>
        <v>158615.29760813285</v>
      </c>
      <c r="J1652" s="8">
        <f t="shared" si="258"/>
        <v>100000</v>
      </c>
      <c r="K1652" s="17">
        <f t="shared" ca="1" si="259"/>
        <v>58615.297608132852</v>
      </c>
    </row>
    <row r="1653" spans="1:11" x14ac:dyDescent="0.2">
      <c r="A1653" s="1">
        <v>1636</v>
      </c>
      <c r="B1653" s="15">
        <f t="shared" si="250"/>
        <v>10000</v>
      </c>
      <c r="C1653" s="16">
        <f t="shared" ca="1" si="251"/>
        <v>13237.196092165563</v>
      </c>
      <c r="D1653" s="8">
        <f t="shared" ca="1" si="252"/>
        <v>300000</v>
      </c>
      <c r="E1653" s="9">
        <f t="shared" ca="1" si="253"/>
        <v>0</v>
      </c>
      <c r="F1653" s="12">
        <f t="shared" ca="1" si="254"/>
        <v>0.40001342894930336</v>
      </c>
      <c r="G1653" s="16">
        <f t="shared" ca="1" si="255"/>
        <v>750</v>
      </c>
      <c r="H1653" s="8">
        <f t="shared" ca="1" si="256"/>
        <v>0</v>
      </c>
      <c r="I1653" s="8">
        <f t="shared" ca="1" si="257"/>
        <v>300000</v>
      </c>
      <c r="J1653" s="8">
        <f t="shared" si="258"/>
        <v>100000</v>
      </c>
      <c r="K1653" s="17">
        <f t="shared" ca="1" si="259"/>
        <v>200000</v>
      </c>
    </row>
    <row r="1654" spans="1:11" x14ac:dyDescent="0.2">
      <c r="A1654" s="1">
        <v>1637</v>
      </c>
      <c r="B1654" s="15">
        <f t="shared" si="250"/>
        <v>10000</v>
      </c>
      <c r="C1654" s="16">
        <f t="shared" ca="1" si="251"/>
        <v>8352.0914853966606</v>
      </c>
      <c r="D1654" s="8">
        <f t="shared" ca="1" si="252"/>
        <v>250562.7445618998</v>
      </c>
      <c r="E1654" s="9">
        <f t="shared" ca="1" si="253"/>
        <v>1647.9085146033394</v>
      </c>
      <c r="F1654" s="12">
        <f t="shared" ca="1" si="254"/>
        <v>0.27453013057023434</v>
      </c>
      <c r="G1654" s="16">
        <f t="shared" ca="1" si="255"/>
        <v>500</v>
      </c>
      <c r="H1654" s="8">
        <f t="shared" ca="1" si="256"/>
        <v>6000</v>
      </c>
      <c r="I1654" s="8">
        <f t="shared" ca="1" si="257"/>
        <v>256562.7445618998</v>
      </c>
      <c r="J1654" s="8">
        <f t="shared" si="258"/>
        <v>100000</v>
      </c>
      <c r="K1654" s="17">
        <f t="shared" ca="1" si="259"/>
        <v>156562.7445618998</v>
      </c>
    </row>
    <row r="1655" spans="1:11" x14ac:dyDescent="0.2">
      <c r="A1655" s="1">
        <v>1638</v>
      </c>
      <c r="B1655" s="15">
        <f t="shared" si="250"/>
        <v>10000</v>
      </c>
      <c r="C1655" s="16">
        <f t="shared" ca="1" si="251"/>
        <v>7236.4940145670371</v>
      </c>
      <c r="D1655" s="8">
        <f t="shared" ca="1" si="252"/>
        <v>217094.82043701111</v>
      </c>
      <c r="E1655" s="9">
        <f t="shared" ca="1" si="253"/>
        <v>2763.5059854329629</v>
      </c>
      <c r="F1655" s="12">
        <f t="shared" ca="1" si="254"/>
        <v>0.52630410624186674</v>
      </c>
      <c r="G1655" s="16">
        <f t="shared" ca="1" si="255"/>
        <v>750</v>
      </c>
      <c r="H1655" s="8">
        <f t="shared" ca="1" si="256"/>
        <v>9000</v>
      </c>
      <c r="I1655" s="8">
        <f t="shared" ca="1" si="257"/>
        <v>226094.82043701111</v>
      </c>
      <c r="J1655" s="8">
        <f t="shared" si="258"/>
        <v>100000</v>
      </c>
      <c r="K1655" s="17">
        <f t="shared" ca="1" si="259"/>
        <v>126094.82043701111</v>
      </c>
    </row>
    <row r="1656" spans="1:11" x14ac:dyDescent="0.2">
      <c r="A1656" s="1">
        <v>1639</v>
      </c>
      <c r="B1656" s="15">
        <f t="shared" si="250"/>
        <v>10000</v>
      </c>
      <c r="C1656" s="16">
        <f t="shared" ca="1" si="251"/>
        <v>10953.230573854024</v>
      </c>
      <c r="D1656" s="8">
        <f t="shared" ca="1" si="252"/>
        <v>300000</v>
      </c>
      <c r="E1656" s="9">
        <f t="shared" ca="1" si="253"/>
        <v>0</v>
      </c>
      <c r="F1656" s="12">
        <f t="shared" ca="1" si="254"/>
        <v>0.29192905741019959</v>
      </c>
      <c r="G1656" s="16">
        <f t="shared" ca="1" si="255"/>
        <v>500</v>
      </c>
      <c r="H1656" s="8">
        <f t="shared" ca="1" si="256"/>
        <v>0</v>
      </c>
      <c r="I1656" s="8">
        <f t="shared" ca="1" si="257"/>
        <v>300000</v>
      </c>
      <c r="J1656" s="8">
        <f t="shared" si="258"/>
        <v>100000</v>
      </c>
      <c r="K1656" s="17">
        <f t="shared" ca="1" si="259"/>
        <v>200000</v>
      </c>
    </row>
    <row r="1657" spans="1:11" x14ac:dyDescent="0.2">
      <c r="A1657" s="1">
        <v>1640</v>
      </c>
      <c r="B1657" s="15">
        <f t="shared" si="250"/>
        <v>10000</v>
      </c>
      <c r="C1657" s="16">
        <f t="shared" ca="1" si="251"/>
        <v>8374.9413625130655</v>
      </c>
      <c r="D1657" s="8">
        <f t="shared" ca="1" si="252"/>
        <v>251248.24087539196</v>
      </c>
      <c r="E1657" s="9">
        <f t="shared" ca="1" si="253"/>
        <v>1625.0586374869345</v>
      </c>
      <c r="F1657" s="12">
        <f t="shared" ca="1" si="254"/>
        <v>0.9005077034566098</v>
      </c>
      <c r="G1657" s="16">
        <f t="shared" ca="1" si="255"/>
        <v>1000</v>
      </c>
      <c r="H1657" s="8">
        <f t="shared" ca="1" si="256"/>
        <v>12000</v>
      </c>
      <c r="I1657" s="8">
        <f t="shared" ca="1" si="257"/>
        <v>263248.24087539199</v>
      </c>
      <c r="J1657" s="8">
        <f t="shared" si="258"/>
        <v>100000</v>
      </c>
      <c r="K1657" s="17">
        <f t="shared" ca="1" si="259"/>
        <v>163248.24087539199</v>
      </c>
    </row>
    <row r="1658" spans="1:11" x14ac:dyDescent="0.2">
      <c r="A1658" s="1">
        <v>1641</v>
      </c>
      <c r="B1658" s="15">
        <f t="shared" si="250"/>
        <v>10000</v>
      </c>
      <c r="C1658" s="16">
        <f t="shared" ca="1" si="251"/>
        <v>9788.6894402042089</v>
      </c>
      <c r="D1658" s="8">
        <f t="shared" ca="1" si="252"/>
        <v>293660.68320612627</v>
      </c>
      <c r="E1658" s="9">
        <f t="shared" ca="1" si="253"/>
        <v>211.31055979579105</v>
      </c>
      <c r="F1658" s="12">
        <f t="shared" ca="1" si="254"/>
        <v>0.13828204441230063</v>
      </c>
      <c r="G1658" s="16">
        <f t="shared" ca="1" si="255"/>
        <v>500</v>
      </c>
      <c r="H1658" s="8">
        <f t="shared" ca="1" si="256"/>
        <v>2535.7267175494926</v>
      </c>
      <c r="I1658" s="8">
        <f t="shared" ca="1" si="257"/>
        <v>296196.40992367576</v>
      </c>
      <c r="J1658" s="8">
        <f t="shared" si="258"/>
        <v>100000</v>
      </c>
      <c r="K1658" s="17">
        <f t="shared" ca="1" si="259"/>
        <v>196196.40992367576</v>
      </c>
    </row>
    <row r="1659" spans="1:11" x14ac:dyDescent="0.2">
      <c r="A1659" s="1">
        <v>1642</v>
      </c>
      <c r="B1659" s="15">
        <f t="shared" si="250"/>
        <v>10000</v>
      </c>
      <c r="C1659" s="16">
        <f t="shared" ca="1" si="251"/>
        <v>14418.287820258749</v>
      </c>
      <c r="D1659" s="8">
        <f t="shared" ca="1" si="252"/>
        <v>300000</v>
      </c>
      <c r="E1659" s="9">
        <f t="shared" ca="1" si="253"/>
        <v>0</v>
      </c>
      <c r="F1659" s="12">
        <f t="shared" ca="1" si="254"/>
        <v>0.31791269675934108</v>
      </c>
      <c r="G1659" s="16">
        <f t="shared" ca="1" si="255"/>
        <v>750</v>
      </c>
      <c r="H1659" s="8">
        <f t="shared" ca="1" si="256"/>
        <v>0</v>
      </c>
      <c r="I1659" s="8">
        <f t="shared" ca="1" si="257"/>
        <v>300000</v>
      </c>
      <c r="J1659" s="8">
        <f t="shared" si="258"/>
        <v>100000</v>
      </c>
      <c r="K1659" s="17">
        <f t="shared" ca="1" si="259"/>
        <v>200000</v>
      </c>
    </row>
    <row r="1660" spans="1:11" x14ac:dyDescent="0.2">
      <c r="A1660" s="1">
        <v>1643</v>
      </c>
      <c r="B1660" s="15">
        <f t="shared" si="250"/>
        <v>10000</v>
      </c>
      <c r="C1660" s="16">
        <f t="shared" ca="1" si="251"/>
        <v>7812.2413855620052</v>
      </c>
      <c r="D1660" s="8">
        <f t="shared" ca="1" si="252"/>
        <v>234367.24156686015</v>
      </c>
      <c r="E1660" s="9">
        <f t="shared" ca="1" si="253"/>
        <v>2187.7586144379948</v>
      </c>
      <c r="F1660" s="12">
        <f t="shared" ca="1" si="254"/>
        <v>0.66108743240242474</v>
      </c>
      <c r="G1660" s="16">
        <f t="shared" ca="1" si="255"/>
        <v>750</v>
      </c>
      <c r="H1660" s="8">
        <f t="shared" ca="1" si="256"/>
        <v>9000</v>
      </c>
      <c r="I1660" s="8">
        <f t="shared" ca="1" si="257"/>
        <v>243367.24156686015</v>
      </c>
      <c r="J1660" s="8">
        <f t="shared" si="258"/>
        <v>100000</v>
      </c>
      <c r="K1660" s="17">
        <f t="shared" ca="1" si="259"/>
        <v>143367.24156686015</v>
      </c>
    </row>
    <row r="1661" spans="1:11" x14ac:dyDescent="0.2">
      <c r="A1661" s="1">
        <v>1644</v>
      </c>
      <c r="B1661" s="15">
        <f t="shared" si="250"/>
        <v>10000</v>
      </c>
      <c r="C1661" s="16">
        <f t="shared" ca="1" si="251"/>
        <v>14953.202310721632</v>
      </c>
      <c r="D1661" s="8">
        <f t="shared" ca="1" si="252"/>
        <v>300000</v>
      </c>
      <c r="E1661" s="9">
        <f t="shared" ca="1" si="253"/>
        <v>0</v>
      </c>
      <c r="F1661" s="12">
        <f t="shared" ca="1" si="254"/>
        <v>0.89947013350925209</v>
      </c>
      <c r="G1661" s="16">
        <f t="shared" ca="1" si="255"/>
        <v>1000</v>
      </c>
      <c r="H1661" s="8">
        <f t="shared" ca="1" si="256"/>
        <v>0</v>
      </c>
      <c r="I1661" s="8">
        <f t="shared" ca="1" si="257"/>
        <v>300000</v>
      </c>
      <c r="J1661" s="8">
        <f t="shared" si="258"/>
        <v>100000</v>
      </c>
      <c r="K1661" s="17">
        <f t="shared" ca="1" si="259"/>
        <v>200000</v>
      </c>
    </row>
    <row r="1662" spans="1:11" x14ac:dyDescent="0.2">
      <c r="A1662" s="1">
        <v>1645</v>
      </c>
      <c r="B1662" s="15">
        <f t="shared" si="250"/>
        <v>10000</v>
      </c>
      <c r="C1662" s="16">
        <f t="shared" ca="1" si="251"/>
        <v>5933.5914693041059</v>
      </c>
      <c r="D1662" s="8">
        <f t="shared" ca="1" si="252"/>
        <v>178007.74407912316</v>
      </c>
      <c r="E1662" s="9">
        <f t="shared" ca="1" si="253"/>
        <v>4066.4085306958941</v>
      </c>
      <c r="F1662" s="12">
        <f t="shared" ca="1" si="254"/>
        <v>0.47126785760309631</v>
      </c>
      <c r="G1662" s="16">
        <f t="shared" ca="1" si="255"/>
        <v>750</v>
      </c>
      <c r="H1662" s="8">
        <f t="shared" ca="1" si="256"/>
        <v>9000</v>
      </c>
      <c r="I1662" s="8">
        <f t="shared" ca="1" si="257"/>
        <v>187007.74407912316</v>
      </c>
      <c r="J1662" s="8">
        <f t="shared" si="258"/>
        <v>100000</v>
      </c>
      <c r="K1662" s="17">
        <f t="shared" ca="1" si="259"/>
        <v>87007.744079123164</v>
      </c>
    </row>
    <row r="1663" spans="1:11" x14ac:dyDescent="0.2">
      <c r="A1663" s="1">
        <v>1646</v>
      </c>
      <c r="B1663" s="15">
        <f t="shared" si="250"/>
        <v>10000</v>
      </c>
      <c r="C1663" s="16">
        <f t="shared" ca="1" si="251"/>
        <v>13566.921638368472</v>
      </c>
      <c r="D1663" s="8">
        <f t="shared" ca="1" si="252"/>
        <v>300000</v>
      </c>
      <c r="E1663" s="9">
        <f t="shared" ca="1" si="253"/>
        <v>0</v>
      </c>
      <c r="F1663" s="12">
        <f t="shared" ca="1" si="254"/>
        <v>0.79134406865291151</v>
      </c>
      <c r="G1663" s="16">
        <f t="shared" ca="1" si="255"/>
        <v>1000</v>
      </c>
      <c r="H1663" s="8">
        <f t="shared" ca="1" si="256"/>
        <v>0</v>
      </c>
      <c r="I1663" s="8">
        <f t="shared" ca="1" si="257"/>
        <v>300000</v>
      </c>
      <c r="J1663" s="8">
        <f t="shared" si="258"/>
        <v>100000</v>
      </c>
      <c r="K1663" s="17">
        <f t="shared" ca="1" si="259"/>
        <v>200000</v>
      </c>
    </row>
    <row r="1664" spans="1:11" x14ac:dyDescent="0.2">
      <c r="A1664" s="1">
        <v>1647</v>
      </c>
      <c r="B1664" s="15">
        <f t="shared" si="250"/>
        <v>10000</v>
      </c>
      <c r="C1664" s="16">
        <f t="shared" ca="1" si="251"/>
        <v>8438.8007722009897</v>
      </c>
      <c r="D1664" s="8">
        <f t="shared" ca="1" si="252"/>
        <v>253164.02316602968</v>
      </c>
      <c r="E1664" s="9">
        <f t="shared" ca="1" si="253"/>
        <v>1561.1992277990103</v>
      </c>
      <c r="F1664" s="12">
        <f t="shared" ca="1" si="254"/>
        <v>0.79195356581038512</v>
      </c>
      <c r="G1664" s="16">
        <f t="shared" ca="1" si="255"/>
        <v>1000</v>
      </c>
      <c r="H1664" s="8">
        <f t="shared" ca="1" si="256"/>
        <v>12000</v>
      </c>
      <c r="I1664" s="8">
        <f t="shared" ca="1" si="257"/>
        <v>265164.02316602971</v>
      </c>
      <c r="J1664" s="8">
        <f t="shared" si="258"/>
        <v>100000</v>
      </c>
      <c r="K1664" s="17">
        <f t="shared" ca="1" si="259"/>
        <v>165164.02316602971</v>
      </c>
    </row>
    <row r="1665" spans="1:11" x14ac:dyDescent="0.2">
      <c r="A1665" s="1">
        <v>1648</v>
      </c>
      <c r="B1665" s="15">
        <f t="shared" si="250"/>
        <v>10000</v>
      </c>
      <c r="C1665" s="16">
        <f t="shared" ca="1" si="251"/>
        <v>10257.792422196571</v>
      </c>
      <c r="D1665" s="8">
        <f t="shared" ca="1" si="252"/>
        <v>300000</v>
      </c>
      <c r="E1665" s="9">
        <f t="shared" ca="1" si="253"/>
        <v>0</v>
      </c>
      <c r="F1665" s="12">
        <f t="shared" ca="1" si="254"/>
        <v>0.19675308896669785</v>
      </c>
      <c r="G1665" s="16">
        <f t="shared" ca="1" si="255"/>
        <v>500</v>
      </c>
      <c r="H1665" s="8">
        <f t="shared" ca="1" si="256"/>
        <v>0</v>
      </c>
      <c r="I1665" s="8">
        <f t="shared" ca="1" si="257"/>
        <v>300000</v>
      </c>
      <c r="J1665" s="8">
        <f t="shared" si="258"/>
        <v>100000</v>
      </c>
      <c r="K1665" s="17">
        <f t="shared" ca="1" si="259"/>
        <v>200000</v>
      </c>
    </row>
    <row r="1666" spans="1:11" x14ac:dyDescent="0.2">
      <c r="A1666" s="1">
        <v>1649</v>
      </c>
      <c r="B1666" s="15">
        <f t="shared" si="250"/>
        <v>10000</v>
      </c>
      <c r="C1666" s="16">
        <f t="shared" ca="1" si="251"/>
        <v>5254.5781254756976</v>
      </c>
      <c r="D1666" s="8">
        <f t="shared" ca="1" si="252"/>
        <v>157637.34376427092</v>
      </c>
      <c r="E1666" s="9">
        <f t="shared" ca="1" si="253"/>
        <v>4745.4218745243024</v>
      </c>
      <c r="F1666" s="12">
        <f t="shared" ca="1" si="254"/>
        <v>0.75326499220027288</v>
      </c>
      <c r="G1666" s="16">
        <f t="shared" ca="1" si="255"/>
        <v>1000</v>
      </c>
      <c r="H1666" s="8">
        <f t="shared" ca="1" si="256"/>
        <v>12000</v>
      </c>
      <c r="I1666" s="8">
        <f t="shared" ca="1" si="257"/>
        <v>169637.34376427092</v>
      </c>
      <c r="J1666" s="8">
        <f t="shared" si="258"/>
        <v>100000</v>
      </c>
      <c r="K1666" s="17">
        <f t="shared" ca="1" si="259"/>
        <v>69637.343764270918</v>
      </c>
    </row>
    <row r="1667" spans="1:11" x14ac:dyDescent="0.2">
      <c r="A1667" s="1">
        <v>1650</v>
      </c>
      <c r="B1667" s="15">
        <f t="shared" si="250"/>
        <v>10000</v>
      </c>
      <c r="C1667" s="16">
        <f t="shared" ca="1" si="251"/>
        <v>12330.738862152617</v>
      </c>
      <c r="D1667" s="8">
        <f t="shared" ca="1" si="252"/>
        <v>300000</v>
      </c>
      <c r="E1667" s="9">
        <f t="shared" ca="1" si="253"/>
        <v>0</v>
      </c>
      <c r="F1667" s="12">
        <f t="shared" ca="1" si="254"/>
        <v>0.5604827598059795</v>
      </c>
      <c r="G1667" s="16">
        <f t="shared" ca="1" si="255"/>
        <v>750</v>
      </c>
      <c r="H1667" s="8">
        <f t="shared" ca="1" si="256"/>
        <v>0</v>
      </c>
      <c r="I1667" s="8">
        <f t="shared" ca="1" si="257"/>
        <v>300000</v>
      </c>
      <c r="J1667" s="8">
        <f t="shared" si="258"/>
        <v>100000</v>
      </c>
      <c r="K1667" s="17">
        <f t="shared" ca="1" si="259"/>
        <v>200000</v>
      </c>
    </row>
    <row r="1668" spans="1:11" x14ac:dyDescent="0.2">
      <c r="A1668" s="1">
        <v>1651</v>
      </c>
      <c r="B1668" s="15">
        <f t="shared" si="250"/>
        <v>10000</v>
      </c>
      <c r="C1668" s="16">
        <f t="shared" ca="1" si="251"/>
        <v>12781.37244272225</v>
      </c>
      <c r="D1668" s="8">
        <f t="shared" ca="1" si="252"/>
        <v>300000</v>
      </c>
      <c r="E1668" s="9">
        <f t="shared" ca="1" si="253"/>
        <v>0</v>
      </c>
      <c r="F1668" s="12">
        <f t="shared" ca="1" si="254"/>
        <v>0.25202559530298485</v>
      </c>
      <c r="G1668" s="16">
        <f t="shared" ca="1" si="255"/>
        <v>500</v>
      </c>
      <c r="H1668" s="8">
        <f t="shared" ca="1" si="256"/>
        <v>0</v>
      </c>
      <c r="I1668" s="8">
        <f t="shared" ca="1" si="257"/>
        <v>300000</v>
      </c>
      <c r="J1668" s="8">
        <f t="shared" si="258"/>
        <v>100000</v>
      </c>
      <c r="K1668" s="17">
        <f t="shared" ca="1" si="259"/>
        <v>200000</v>
      </c>
    </row>
    <row r="1669" spans="1:11" x14ac:dyDescent="0.2">
      <c r="A1669" s="1">
        <v>1652</v>
      </c>
      <c r="B1669" s="15">
        <f t="shared" si="250"/>
        <v>10000</v>
      </c>
      <c r="C1669" s="16">
        <f t="shared" ca="1" si="251"/>
        <v>7280.6183279311426</v>
      </c>
      <c r="D1669" s="8">
        <f t="shared" ca="1" si="252"/>
        <v>218418.54983793429</v>
      </c>
      <c r="E1669" s="9">
        <f t="shared" ca="1" si="253"/>
        <v>2719.3816720688574</v>
      </c>
      <c r="F1669" s="12">
        <f t="shared" ca="1" si="254"/>
        <v>0.80844959113012971</v>
      </c>
      <c r="G1669" s="16">
        <f t="shared" ca="1" si="255"/>
        <v>1000</v>
      </c>
      <c r="H1669" s="8">
        <f t="shared" ca="1" si="256"/>
        <v>12000</v>
      </c>
      <c r="I1669" s="8">
        <f t="shared" ca="1" si="257"/>
        <v>230418.54983793429</v>
      </c>
      <c r="J1669" s="8">
        <f t="shared" si="258"/>
        <v>100000</v>
      </c>
      <c r="K1669" s="17">
        <f t="shared" ca="1" si="259"/>
        <v>130418.54983793429</v>
      </c>
    </row>
    <row r="1670" spans="1:11" x14ac:dyDescent="0.2">
      <c r="A1670" s="1">
        <v>1653</v>
      </c>
      <c r="B1670" s="15">
        <f t="shared" si="250"/>
        <v>10000</v>
      </c>
      <c r="C1670" s="16">
        <f t="shared" ca="1" si="251"/>
        <v>9824.8335997132781</v>
      </c>
      <c r="D1670" s="8">
        <f t="shared" ca="1" si="252"/>
        <v>294745.00799139834</v>
      </c>
      <c r="E1670" s="9">
        <f t="shared" ca="1" si="253"/>
        <v>175.16640028672191</v>
      </c>
      <c r="F1670" s="12">
        <f t="shared" ca="1" si="254"/>
        <v>0.54509416100104846</v>
      </c>
      <c r="G1670" s="16">
        <f t="shared" ca="1" si="255"/>
        <v>750</v>
      </c>
      <c r="H1670" s="8">
        <f t="shared" ca="1" si="256"/>
        <v>2101.9968034406629</v>
      </c>
      <c r="I1670" s="8">
        <f t="shared" ca="1" si="257"/>
        <v>296847.00479483901</v>
      </c>
      <c r="J1670" s="8">
        <f t="shared" si="258"/>
        <v>100000</v>
      </c>
      <c r="K1670" s="17">
        <f t="shared" ca="1" si="259"/>
        <v>196847.00479483901</v>
      </c>
    </row>
    <row r="1671" spans="1:11" x14ac:dyDescent="0.2">
      <c r="A1671" s="1">
        <v>1654</v>
      </c>
      <c r="B1671" s="15">
        <f t="shared" si="250"/>
        <v>10000</v>
      </c>
      <c r="C1671" s="16">
        <f t="shared" ca="1" si="251"/>
        <v>10517.64457553389</v>
      </c>
      <c r="D1671" s="8">
        <f t="shared" ca="1" si="252"/>
        <v>300000</v>
      </c>
      <c r="E1671" s="9">
        <f t="shared" ca="1" si="253"/>
        <v>0</v>
      </c>
      <c r="F1671" s="12">
        <f t="shared" ca="1" si="254"/>
        <v>0.76018573272741341</v>
      </c>
      <c r="G1671" s="16">
        <f t="shared" ca="1" si="255"/>
        <v>1000</v>
      </c>
      <c r="H1671" s="8">
        <f t="shared" ca="1" si="256"/>
        <v>0</v>
      </c>
      <c r="I1671" s="8">
        <f t="shared" ca="1" si="257"/>
        <v>300000</v>
      </c>
      <c r="J1671" s="8">
        <f t="shared" si="258"/>
        <v>100000</v>
      </c>
      <c r="K1671" s="17">
        <f t="shared" ca="1" si="259"/>
        <v>200000</v>
      </c>
    </row>
    <row r="1672" spans="1:11" x14ac:dyDescent="0.2">
      <c r="A1672" s="1">
        <v>1655</v>
      </c>
      <c r="B1672" s="15">
        <f t="shared" si="250"/>
        <v>10000</v>
      </c>
      <c r="C1672" s="16">
        <f t="shared" ca="1" si="251"/>
        <v>13919.587361936168</v>
      </c>
      <c r="D1672" s="8">
        <f t="shared" ca="1" si="252"/>
        <v>300000</v>
      </c>
      <c r="E1672" s="9">
        <f t="shared" ca="1" si="253"/>
        <v>0</v>
      </c>
      <c r="F1672" s="12">
        <f t="shared" ca="1" si="254"/>
        <v>3.4485717566210994E-2</v>
      </c>
      <c r="G1672" s="16">
        <f t="shared" ca="1" si="255"/>
        <v>500</v>
      </c>
      <c r="H1672" s="8">
        <f t="shared" ca="1" si="256"/>
        <v>0</v>
      </c>
      <c r="I1672" s="8">
        <f t="shared" ca="1" si="257"/>
        <v>300000</v>
      </c>
      <c r="J1672" s="8">
        <f t="shared" si="258"/>
        <v>100000</v>
      </c>
      <c r="K1672" s="17">
        <f t="shared" ca="1" si="259"/>
        <v>200000</v>
      </c>
    </row>
    <row r="1673" spans="1:11" x14ac:dyDescent="0.2">
      <c r="A1673" s="1">
        <v>1656</v>
      </c>
      <c r="B1673" s="15">
        <f t="shared" si="250"/>
        <v>10000</v>
      </c>
      <c r="C1673" s="16">
        <f t="shared" ca="1" si="251"/>
        <v>12624.564147999143</v>
      </c>
      <c r="D1673" s="8">
        <f t="shared" ca="1" si="252"/>
        <v>300000</v>
      </c>
      <c r="E1673" s="9">
        <f t="shared" ca="1" si="253"/>
        <v>0</v>
      </c>
      <c r="F1673" s="12">
        <f t="shared" ca="1" si="254"/>
        <v>0.26296287786210792</v>
      </c>
      <c r="G1673" s="16">
        <f t="shared" ca="1" si="255"/>
        <v>500</v>
      </c>
      <c r="H1673" s="8">
        <f t="shared" ca="1" si="256"/>
        <v>0</v>
      </c>
      <c r="I1673" s="8">
        <f t="shared" ca="1" si="257"/>
        <v>300000</v>
      </c>
      <c r="J1673" s="8">
        <f t="shared" si="258"/>
        <v>100000</v>
      </c>
      <c r="K1673" s="17">
        <f t="shared" ca="1" si="259"/>
        <v>200000</v>
      </c>
    </row>
    <row r="1674" spans="1:11" x14ac:dyDescent="0.2">
      <c r="A1674" s="1">
        <v>1657</v>
      </c>
      <c r="B1674" s="15">
        <f t="shared" si="250"/>
        <v>10000</v>
      </c>
      <c r="C1674" s="16">
        <f t="shared" ca="1" si="251"/>
        <v>12429.61614602352</v>
      </c>
      <c r="D1674" s="8">
        <f t="shared" ca="1" si="252"/>
        <v>300000</v>
      </c>
      <c r="E1674" s="9">
        <f t="shared" ca="1" si="253"/>
        <v>0</v>
      </c>
      <c r="F1674" s="12">
        <f t="shared" ca="1" si="254"/>
        <v>0.47812967943859674</v>
      </c>
      <c r="G1674" s="16">
        <f t="shared" ca="1" si="255"/>
        <v>750</v>
      </c>
      <c r="H1674" s="8">
        <f t="shared" ca="1" si="256"/>
        <v>0</v>
      </c>
      <c r="I1674" s="8">
        <f t="shared" ca="1" si="257"/>
        <v>300000</v>
      </c>
      <c r="J1674" s="8">
        <f t="shared" si="258"/>
        <v>100000</v>
      </c>
      <c r="K1674" s="17">
        <f t="shared" ca="1" si="259"/>
        <v>200000</v>
      </c>
    </row>
    <row r="1675" spans="1:11" x14ac:dyDescent="0.2">
      <c r="A1675" s="1">
        <v>1658</v>
      </c>
      <c r="B1675" s="15">
        <f t="shared" si="250"/>
        <v>10000</v>
      </c>
      <c r="C1675" s="16">
        <f t="shared" ca="1" si="251"/>
        <v>7646.5569603271088</v>
      </c>
      <c r="D1675" s="8">
        <f t="shared" ca="1" si="252"/>
        <v>229396.70880981325</v>
      </c>
      <c r="E1675" s="9">
        <f t="shared" ca="1" si="253"/>
        <v>2353.4430396728912</v>
      </c>
      <c r="F1675" s="12">
        <f t="shared" ca="1" si="254"/>
        <v>0.83995231341015142</v>
      </c>
      <c r="G1675" s="16">
        <f t="shared" ca="1" si="255"/>
        <v>1000</v>
      </c>
      <c r="H1675" s="8">
        <f t="shared" ca="1" si="256"/>
        <v>12000</v>
      </c>
      <c r="I1675" s="8">
        <f t="shared" ca="1" si="257"/>
        <v>241396.70880981325</v>
      </c>
      <c r="J1675" s="8">
        <f t="shared" si="258"/>
        <v>100000</v>
      </c>
      <c r="K1675" s="17">
        <f t="shared" ca="1" si="259"/>
        <v>141396.70880981325</v>
      </c>
    </row>
    <row r="1676" spans="1:11" x14ac:dyDescent="0.2">
      <c r="A1676" s="1">
        <v>1659</v>
      </c>
      <c r="B1676" s="15">
        <f t="shared" si="250"/>
        <v>10000</v>
      </c>
      <c r="C1676" s="16">
        <f t="shared" ca="1" si="251"/>
        <v>14080.033981279519</v>
      </c>
      <c r="D1676" s="8">
        <f t="shared" ca="1" si="252"/>
        <v>300000</v>
      </c>
      <c r="E1676" s="9">
        <f t="shared" ca="1" si="253"/>
        <v>0</v>
      </c>
      <c r="F1676" s="12">
        <f t="shared" ca="1" si="254"/>
        <v>0.47156360592953639</v>
      </c>
      <c r="G1676" s="16">
        <f t="shared" ca="1" si="255"/>
        <v>750</v>
      </c>
      <c r="H1676" s="8">
        <f t="shared" ca="1" si="256"/>
        <v>0</v>
      </c>
      <c r="I1676" s="8">
        <f t="shared" ca="1" si="257"/>
        <v>300000</v>
      </c>
      <c r="J1676" s="8">
        <f t="shared" si="258"/>
        <v>100000</v>
      </c>
      <c r="K1676" s="17">
        <f t="shared" ca="1" si="259"/>
        <v>200000</v>
      </c>
    </row>
    <row r="1677" spans="1:11" x14ac:dyDescent="0.2">
      <c r="A1677" s="1">
        <v>1660</v>
      </c>
      <c r="B1677" s="15">
        <f t="shared" si="250"/>
        <v>10000</v>
      </c>
      <c r="C1677" s="16">
        <f t="shared" ca="1" si="251"/>
        <v>14044.907154281655</v>
      </c>
      <c r="D1677" s="8">
        <f t="shared" ca="1" si="252"/>
        <v>300000</v>
      </c>
      <c r="E1677" s="9">
        <f t="shared" ca="1" si="253"/>
        <v>0</v>
      </c>
      <c r="F1677" s="12">
        <f t="shared" ca="1" si="254"/>
        <v>4.1071157979231665E-2</v>
      </c>
      <c r="G1677" s="16">
        <f t="shared" ca="1" si="255"/>
        <v>500</v>
      </c>
      <c r="H1677" s="8">
        <f t="shared" ca="1" si="256"/>
        <v>0</v>
      </c>
      <c r="I1677" s="8">
        <f t="shared" ca="1" si="257"/>
        <v>300000</v>
      </c>
      <c r="J1677" s="8">
        <f t="shared" si="258"/>
        <v>100000</v>
      </c>
      <c r="K1677" s="17">
        <f t="shared" ca="1" si="259"/>
        <v>200000</v>
      </c>
    </row>
    <row r="1678" spans="1:11" x14ac:dyDescent="0.2">
      <c r="A1678" s="1">
        <v>1661</v>
      </c>
      <c r="B1678" s="15">
        <f t="shared" si="250"/>
        <v>10000</v>
      </c>
      <c r="C1678" s="16">
        <f t="shared" ca="1" si="251"/>
        <v>9088.1547556447822</v>
      </c>
      <c r="D1678" s="8">
        <f t="shared" ca="1" si="252"/>
        <v>272644.64266934345</v>
      </c>
      <c r="E1678" s="9">
        <f t="shared" ca="1" si="253"/>
        <v>911.8452443552178</v>
      </c>
      <c r="F1678" s="12">
        <f t="shared" ca="1" si="254"/>
        <v>0.95976582961403334</v>
      </c>
      <c r="G1678" s="16">
        <f t="shared" ca="1" si="255"/>
        <v>1000</v>
      </c>
      <c r="H1678" s="8">
        <f t="shared" ca="1" si="256"/>
        <v>10942.142932262614</v>
      </c>
      <c r="I1678" s="8">
        <f t="shared" ca="1" si="257"/>
        <v>283586.78560160607</v>
      </c>
      <c r="J1678" s="8">
        <f t="shared" si="258"/>
        <v>100000</v>
      </c>
      <c r="K1678" s="17">
        <f t="shared" ca="1" si="259"/>
        <v>183586.78560160607</v>
      </c>
    </row>
    <row r="1679" spans="1:11" x14ac:dyDescent="0.2">
      <c r="A1679" s="1">
        <v>1662</v>
      </c>
      <c r="B1679" s="15">
        <f t="shared" si="250"/>
        <v>10000</v>
      </c>
      <c r="C1679" s="16">
        <f t="shared" ca="1" si="251"/>
        <v>6116.1442101667153</v>
      </c>
      <c r="D1679" s="8">
        <f t="shared" ca="1" si="252"/>
        <v>183484.32630500145</v>
      </c>
      <c r="E1679" s="9">
        <f t="shared" ca="1" si="253"/>
        <v>3883.8557898332847</v>
      </c>
      <c r="F1679" s="12">
        <f t="shared" ca="1" si="254"/>
        <v>0.56191974435550118</v>
      </c>
      <c r="G1679" s="16">
        <f t="shared" ca="1" si="255"/>
        <v>750</v>
      </c>
      <c r="H1679" s="8">
        <f t="shared" ca="1" si="256"/>
        <v>9000</v>
      </c>
      <c r="I1679" s="8">
        <f t="shared" ca="1" si="257"/>
        <v>192484.32630500145</v>
      </c>
      <c r="J1679" s="8">
        <f t="shared" si="258"/>
        <v>100000</v>
      </c>
      <c r="K1679" s="17">
        <f t="shared" ca="1" si="259"/>
        <v>92484.32630500145</v>
      </c>
    </row>
    <row r="1680" spans="1:11" x14ac:dyDescent="0.2">
      <c r="A1680" s="1">
        <v>1663</v>
      </c>
      <c r="B1680" s="15">
        <f t="shared" si="250"/>
        <v>10000</v>
      </c>
      <c r="C1680" s="16">
        <f t="shared" ca="1" si="251"/>
        <v>10486.603973542249</v>
      </c>
      <c r="D1680" s="8">
        <f t="shared" ca="1" si="252"/>
        <v>300000</v>
      </c>
      <c r="E1680" s="9">
        <f t="shared" ca="1" si="253"/>
        <v>0</v>
      </c>
      <c r="F1680" s="12">
        <f t="shared" ca="1" si="254"/>
        <v>0.89301090502315839</v>
      </c>
      <c r="G1680" s="16">
        <f t="shared" ca="1" si="255"/>
        <v>1000</v>
      </c>
      <c r="H1680" s="8">
        <f t="shared" ca="1" si="256"/>
        <v>0</v>
      </c>
      <c r="I1680" s="8">
        <f t="shared" ca="1" si="257"/>
        <v>300000</v>
      </c>
      <c r="J1680" s="8">
        <f t="shared" si="258"/>
        <v>100000</v>
      </c>
      <c r="K1680" s="17">
        <f t="shared" ca="1" si="259"/>
        <v>200000</v>
      </c>
    </row>
    <row r="1681" spans="1:11" x14ac:dyDescent="0.2">
      <c r="A1681" s="1">
        <v>1664</v>
      </c>
      <c r="B1681" s="15">
        <f t="shared" si="250"/>
        <v>10000</v>
      </c>
      <c r="C1681" s="16">
        <f t="shared" ca="1" si="251"/>
        <v>8269.7936059226831</v>
      </c>
      <c r="D1681" s="8">
        <f t="shared" ca="1" si="252"/>
        <v>248093.8081776805</v>
      </c>
      <c r="E1681" s="9">
        <f t="shared" ca="1" si="253"/>
        <v>1730.2063940773169</v>
      </c>
      <c r="F1681" s="12">
        <f t="shared" ca="1" si="254"/>
        <v>4.0773165651360133E-2</v>
      </c>
      <c r="G1681" s="16">
        <f t="shared" ca="1" si="255"/>
        <v>500</v>
      </c>
      <c r="H1681" s="8">
        <f t="shared" ca="1" si="256"/>
        <v>6000</v>
      </c>
      <c r="I1681" s="8">
        <f t="shared" ca="1" si="257"/>
        <v>254093.8081776805</v>
      </c>
      <c r="J1681" s="8">
        <f t="shared" si="258"/>
        <v>100000</v>
      </c>
      <c r="K1681" s="17">
        <f t="shared" ca="1" si="259"/>
        <v>154093.8081776805</v>
      </c>
    </row>
    <row r="1682" spans="1:11" x14ac:dyDescent="0.2">
      <c r="A1682" s="1">
        <v>1665</v>
      </c>
      <c r="B1682" s="15">
        <f t="shared" ref="B1682:B1745" si="260">$B$12</f>
        <v>10000</v>
      </c>
      <c r="C1682" s="16">
        <f t="shared" ca="1" si="251"/>
        <v>5434.4457425577175</v>
      </c>
      <c r="D1682" s="8">
        <f t="shared" ca="1" si="252"/>
        <v>163033.37227673153</v>
      </c>
      <c r="E1682" s="9">
        <f t="shared" ca="1" si="253"/>
        <v>4565.5542574422825</v>
      </c>
      <c r="F1682" s="12">
        <f t="shared" ca="1" si="254"/>
        <v>0.14445969763268429</v>
      </c>
      <c r="G1682" s="16">
        <f t="shared" ca="1" si="255"/>
        <v>500</v>
      </c>
      <c r="H1682" s="8">
        <f t="shared" ca="1" si="256"/>
        <v>6000</v>
      </c>
      <c r="I1682" s="8">
        <f t="shared" ca="1" si="257"/>
        <v>169033.37227673153</v>
      </c>
      <c r="J1682" s="8">
        <f t="shared" si="258"/>
        <v>100000</v>
      </c>
      <c r="K1682" s="17">
        <f t="shared" ca="1" si="259"/>
        <v>69033.372276731534</v>
      </c>
    </row>
    <row r="1683" spans="1:11" x14ac:dyDescent="0.2">
      <c r="A1683" s="1">
        <v>1666</v>
      </c>
      <c r="B1683" s="15">
        <f t="shared" si="260"/>
        <v>10000</v>
      </c>
      <c r="C1683" s="16">
        <f t="shared" ref="C1683:C1746" ca="1" si="261">RAND()*($B$6-$B$5)+$B$5</f>
        <v>8258.9064683987435</v>
      </c>
      <c r="D1683" s="8">
        <f t="shared" ref="D1683:D1746" ca="1" si="262">MIN(B1683,C1683)*$B$2</f>
        <v>247767.19405196232</v>
      </c>
      <c r="E1683" s="9">
        <f t="shared" ref="E1683:E1746" ca="1" si="263">MAX(0,B1683-C1683)</f>
        <v>1741.0935316012565</v>
      </c>
      <c r="F1683" s="12">
        <f t="shared" ref="F1683:F1746" ca="1" si="264">RAND()</f>
        <v>0.93902609830125683</v>
      </c>
      <c r="G1683" s="16">
        <f t="shared" ref="G1683:G1746" ca="1" si="265">IF(F1683&lt;=$C$7,$B$7,IF(F1683&lt;=$C$8,$B$8,$B$9))</f>
        <v>1000</v>
      </c>
      <c r="H1683" s="8">
        <f t="shared" ref="H1683:H1746" ca="1" si="266">MIN(E1683,G1683)*$B$3</f>
        <v>12000</v>
      </c>
      <c r="I1683" s="8">
        <f t="shared" ref="I1683:I1746" ca="1" si="267">D1683+H1683</f>
        <v>259767.19405196232</v>
      </c>
      <c r="J1683" s="8">
        <f t="shared" ref="J1683:J1746" si="268">B1683*$B$4</f>
        <v>100000</v>
      </c>
      <c r="K1683" s="17">
        <f t="shared" ref="K1683:K1746" ca="1" si="269">I1683-J1683</f>
        <v>159767.19405196232</v>
      </c>
    </row>
    <row r="1684" spans="1:11" x14ac:dyDescent="0.2">
      <c r="A1684" s="1">
        <v>1667</v>
      </c>
      <c r="B1684" s="15">
        <f t="shared" si="260"/>
        <v>10000</v>
      </c>
      <c r="C1684" s="16">
        <f t="shared" ca="1" si="261"/>
        <v>7773.0016016643121</v>
      </c>
      <c r="D1684" s="8">
        <f t="shared" ca="1" si="262"/>
        <v>233190.04804992938</v>
      </c>
      <c r="E1684" s="9">
        <f t="shared" ca="1" si="263"/>
        <v>2226.9983983356879</v>
      </c>
      <c r="F1684" s="12">
        <f t="shared" ca="1" si="264"/>
        <v>0.69714738441129209</v>
      </c>
      <c r="G1684" s="16">
        <f t="shared" ca="1" si="265"/>
        <v>750</v>
      </c>
      <c r="H1684" s="8">
        <f t="shared" ca="1" si="266"/>
        <v>9000</v>
      </c>
      <c r="I1684" s="8">
        <f t="shared" ca="1" si="267"/>
        <v>242190.04804992938</v>
      </c>
      <c r="J1684" s="8">
        <f t="shared" si="268"/>
        <v>100000</v>
      </c>
      <c r="K1684" s="17">
        <f t="shared" ca="1" si="269"/>
        <v>142190.04804992938</v>
      </c>
    </row>
    <row r="1685" spans="1:11" x14ac:dyDescent="0.2">
      <c r="A1685" s="1">
        <v>1668</v>
      </c>
      <c r="B1685" s="15">
        <f t="shared" si="260"/>
        <v>10000</v>
      </c>
      <c r="C1685" s="16">
        <f t="shared" ca="1" si="261"/>
        <v>5840.0636894845602</v>
      </c>
      <c r="D1685" s="8">
        <f t="shared" ca="1" si="262"/>
        <v>175201.91068453679</v>
      </c>
      <c r="E1685" s="9">
        <f t="shared" ca="1" si="263"/>
        <v>4159.9363105154398</v>
      </c>
      <c r="F1685" s="12">
        <f t="shared" ca="1" si="264"/>
        <v>0.60670163210769579</v>
      </c>
      <c r="G1685" s="16">
        <f t="shared" ca="1" si="265"/>
        <v>750</v>
      </c>
      <c r="H1685" s="8">
        <f t="shared" ca="1" si="266"/>
        <v>9000</v>
      </c>
      <c r="I1685" s="8">
        <f t="shared" ca="1" si="267"/>
        <v>184201.91068453679</v>
      </c>
      <c r="J1685" s="8">
        <f t="shared" si="268"/>
        <v>100000</v>
      </c>
      <c r="K1685" s="17">
        <f t="shared" ca="1" si="269"/>
        <v>84201.910684536793</v>
      </c>
    </row>
    <row r="1686" spans="1:11" x14ac:dyDescent="0.2">
      <c r="A1686" s="1">
        <v>1669</v>
      </c>
      <c r="B1686" s="15">
        <f t="shared" si="260"/>
        <v>10000</v>
      </c>
      <c r="C1686" s="16">
        <f t="shared" ca="1" si="261"/>
        <v>6431.2110342764408</v>
      </c>
      <c r="D1686" s="8">
        <f t="shared" ca="1" si="262"/>
        <v>192936.33102829324</v>
      </c>
      <c r="E1686" s="9">
        <f t="shared" ca="1" si="263"/>
        <v>3568.7889657235592</v>
      </c>
      <c r="F1686" s="12">
        <f t="shared" ca="1" si="264"/>
        <v>0.19967276378710108</v>
      </c>
      <c r="G1686" s="16">
        <f t="shared" ca="1" si="265"/>
        <v>500</v>
      </c>
      <c r="H1686" s="8">
        <f t="shared" ca="1" si="266"/>
        <v>6000</v>
      </c>
      <c r="I1686" s="8">
        <f t="shared" ca="1" si="267"/>
        <v>198936.33102829324</v>
      </c>
      <c r="J1686" s="8">
        <f t="shared" si="268"/>
        <v>100000</v>
      </c>
      <c r="K1686" s="17">
        <f t="shared" ca="1" si="269"/>
        <v>98936.331028293236</v>
      </c>
    </row>
    <row r="1687" spans="1:11" x14ac:dyDescent="0.2">
      <c r="A1687" s="1">
        <v>1670</v>
      </c>
      <c r="B1687" s="15">
        <f t="shared" si="260"/>
        <v>10000</v>
      </c>
      <c r="C1687" s="16">
        <f t="shared" ca="1" si="261"/>
        <v>5205.8607443037881</v>
      </c>
      <c r="D1687" s="8">
        <f t="shared" ca="1" si="262"/>
        <v>156175.82232911364</v>
      </c>
      <c r="E1687" s="9">
        <f t="shared" ca="1" si="263"/>
        <v>4794.1392556962119</v>
      </c>
      <c r="F1687" s="12">
        <f t="shared" ca="1" si="264"/>
        <v>0.97132427541511857</v>
      </c>
      <c r="G1687" s="16">
        <f t="shared" ca="1" si="265"/>
        <v>1000</v>
      </c>
      <c r="H1687" s="8">
        <f t="shared" ca="1" si="266"/>
        <v>12000</v>
      </c>
      <c r="I1687" s="8">
        <f t="shared" ca="1" si="267"/>
        <v>168175.82232911364</v>
      </c>
      <c r="J1687" s="8">
        <f t="shared" si="268"/>
        <v>100000</v>
      </c>
      <c r="K1687" s="17">
        <f t="shared" ca="1" si="269"/>
        <v>68175.822329113638</v>
      </c>
    </row>
    <row r="1688" spans="1:11" x14ac:dyDescent="0.2">
      <c r="A1688" s="1">
        <v>1671</v>
      </c>
      <c r="B1688" s="15">
        <f t="shared" si="260"/>
        <v>10000</v>
      </c>
      <c r="C1688" s="16">
        <f t="shared" ca="1" si="261"/>
        <v>14056.696887371381</v>
      </c>
      <c r="D1688" s="8">
        <f t="shared" ca="1" si="262"/>
        <v>300000</v>
      </c>
      <c r="E1688" s="9">
        <f t="shared" ca="1" si="263"/>
        <v>0</v>
      </c>
      <c r="F1688" s="12">
        <f t="shared" ca="1" si="264"/>
        <v>0.3446425702674013</v>
      </c>
      <c r="G1688" s="16">
        <f t="shared" ca="1" si="265"/>
        <v>750</v>
      </c>
      <c r="H1688" s="8">
        <f t="shared" ca="1" si="266"/>
        <v>0</v>
      </c>
      <c r="I1688" s="8">
        <f t="shared" ca="1" si="267"/>
        <v>300000</v>
      </c>
      <c r="J1688" s="8">
        <f t="shared" si="268"/>
        <v>100000</v>
      </c>
      <c r="K1688" s="17">
        <f t="shared" ca="1" si="269"/>
        <v>200000</v>
      </c>
    </row>
    <row r="1689" spans="1:11" x14ac:dyDescent="0.2">
      <c r="A1689" s="1">
        <v>1672</v>
      </c>
      <c r="B1689" s="15">
        <f t="shared" si="260"/>
        <v>10000</v>
      </c>
      <c r="C1689" s="16">
        <f t="shared" ca="1" si="261"/>
        <v>7007.4831582034312</v>
      </c>
      <c r="D1689" s="8">
        <f t="shared" ca="1" si="262"/>
        <v>210224.49474610295</v>
      </c>
      <c r="E1689" s="9">
        <f t="shared" ca="1" si="263"/>
        <v>2992.5168417965688</v>
      </c>
      <c r="F1689" s="12">
        <f t="shared" ca="1" si="264"/>
        <v>0.24688299133184799</v>
      </c>
      <c r="G1689" s="16">
        <f t="shared" ca="1" si="265"/>
        <v>500</v>
      </c>
      <c r="H1689" s="8">
        <f t="shared" ca="1" si="266"/>
        <v>6000</v>
      </c>
      <c r="I1689" s="8">
        <f t="shared" ca="1" si="267"/>
        <v>216224.49474610295</v>
      </c>
      <c r="J1689" s="8">
        <f t="shared" si="268"/>
        <v>100000</v>
      </c>
      <c r="K1689" s="17">
        <f t="shared" ca="1" si="269"/>
        <v>116224.49474610295</v>
      </c>
    </row>
    <row r="1690" spans="1:11" x14ac:dyDescent="0.2">
      <c r="A1690" s="1">
        <v>1673</v>
      </c>
      <c r="B1690" s="15">
        <f t="shared" si="260"/>
        <v>10000</v>
      </c>
      <c r="C1690" s="16">
        <f t="shared" ca="1" si="261"/>
        <v>8363.2502768073427</v>
      </c>
      <c r="D1690" s="8">
        <f t="shared" ca="1" si="262"/>
        <v>250897.50830422028</v>
      </c>
      <c r="E1690" s="9">
        <f t="shared" ca="1" si="263"/>
        <v>1636.7497231926573</v>
      </c>
      <c r="F1690" s="12">
        <f t="shared" ca="1" si="264"/>
        <v>0.74752549927558698</v>
      </c>
      <c r="G1690" s="16">
        <f t="shared" ca="1" si="265"/>
        <v>1000</v>
      </c>
      <c r="H1690" s="8">
        <f t="shared" ca="1" si="266"/>
        <v>12000</v>
      </c>
      <c r="I1690" s="8">
        <f t="shared" ca="1" si="267"/>
        <v>262897.50830422028</v>
      </c>
      <c r="J1690" s="8">
        <f t="shared" si="268"/>
        <v>100000</v>
      </c>
      <c r="K1690" s="17">
        <f t="shared" ca="1" si="269"/>
        <v>162897.50830422028</v>
      </c>
    </row>
    <row r="1691" spans="1:11" x14ac:dyDescent="0.2">
      <c r="A1691" s="1">
        <v>1674</v>
      </c>
      <c r="B1691" s="15">
        <f t="shared" si="260"/>
        <v>10000</v>
      </c>
      <c r="C1691" s="16">
        <f t="shared" ca="1" si="261"/>
        <v>6163.1807667836911</v>
      </c>
      <c r="D1691" s="8">
        <f t="shared" ca="1" si="262"/>
        <v>184895.42300351075</v>
      </c>
      <c r="E1691" s="9">
        <f t="shared" ca="1" si="263"/>
        <v>3836.8192332163089</v>
      </c>
      <c r="F1691" s="12">
        <f t="shared" ca="1" si="264"/>
        <v>0.27453887817443745</v>
      </c>
      <c r="G1691" s="16">
        <f t="shared" ca="1" si="265"/>
        <v>500</v>
      </c>
      <c r="H1691" s="8">
        <f t="shared" ca="1" si="266"/>
        <v>6000</v>
      </c>
      <c r="I1691" s="8">
        <f t="shared" ca="1" si="267"/>
        <v>190895.42300351075</v>
      </c>
      <c r="J1691" s="8">
        <f t="shared" si="268"/>
        <v>100000</v>
      </c>
      <c r="K1691" s="17">
        <f t="shared" ca="1" si="269"/>
        <v>90895.423003510747</v>
      </c>
    </row>
    <row r="1692" spans="1:11" x14ac:dyDescent="0.2">
      <c r="A1692" s="1">
        <v>1675</v>
      </c>
      <c r="B1692" s="15">
        <f t="shared" si="260"/>
        <v>10000</v>
      </c>
      <c r="C1692" s="16">
        <f t="shared" ca="1" si="261"/>
        <v>12174.400742281952</v>
      </c>
      <c r="D1692" s="8">
        <f t="shared" ca="1" si="262"/>
        <v>300000</v>
      </c>
      <c r="E1692" s="9">
        <f t="shared" ca="1" si="263"/>
        <v>0</v>
      </c>
      <c r="F1692" s="12">
        <f t="shared" ca="1" si="264"/>
        <v>1.3951337540839437E-2</v>
      </c>
      <c r="G1692" s="16">
        <f t="shared" ca="1" si="265"/>
        <v>500</v>
      </c>
      <c r="H1692" s="8">
        <f t="shared" ca="1" si="266"/>
        <v>0</v>
      </c>
      <c r="I1692" s="8">
        <f t="shared" ca="1" si="267"/>
        <v>300000</v>
      </c>
      <c r="J1692" s="8">
        <f t="shared" si="268"/>
        <v>100000</v>
      </c>
      <c r="K1692" s="17">
        <f t="shared" ca="1" si="269"/>
        <v>200000</v>
      </c>
    </row>
    <row r="1693" spans="1:11" x14ac:dyDescent="0.2">
      <c r="A1693" s="1">
        <v>1676</v>
      </c>
      <c r="B1693" s="15">
        <f t="shared" si="260"/>
        <v>10000</v>
      </c>
      <c r="C1693" s="16">
        <f t="shared" ca="1" si="261"/>
        <v>13561.720595201763</v>
      </c>
      <c r="D1693" s="8">
        <f t="shared" ca="1" si="262"/>
        <v>300000</v>
      </c>
      <c r="E1693" s="9">
        <f t="shared" ca="1" si="263"/>
        <v>0</v>
      </c>
      <c r="F1693" s="12">
        <f t="shared" ca="1" si="264"/>
        <v>0.18172913734611162</v>
      </c>
      <c r="G1693" s="16">
        <f t="shared" ca="1" si="265"/>
        <v>500</v>
      </c>
      <c r="H1693" s="8">
        <f t="shared" ca="1" si="266"/>
        <v>0</v>
      </c>
      <c r="I1693" s="8">
        <f t="shared" ca="1" si="267"/>
        <v>300000</v>
      </c>
      <c r="J1693" s="8">
        <f t="shared" si="268"/>
        <v>100000</v>
      </c>
      <c r="K1693" s="17">
        <f t="shared" ca="1" si="269"/>
        <v>200000</v>
      </c>
    </row>
    <row r="1694" spans="1:11" x14ac:dyDescent="0.2">
      <c r="A1694" s="1">
        <v>1677</v>
      </c>
      <c r="B1694" s="15">
        <f t="shared" si="260"/>
        <v>10000</v>
      </c>
      <c r="C1694" s="16">
        <f t="shared" ca="1" si="261"/>
        <v>12662.434696594286</v>
      </c>
      <c r="D1694" s="8">
        <f t="shared" ca="1" si="262"/>
        <v>300000</v>
      </c>
      <c r="E1694" s="9">
        <f t="shared" ca="1" si="263"/>
        <v>0</v>
      </c>
      <c r="F1694" s="12">
        <f t="shared" ca="1" si="264"/>
        <v>0.94138813046533687</v>
      </c>
      <c r="G1694" s="16">
        <f t="shared" ca="1" si="265"/>
        <v>1000</v>
      </c>
      <c r="H1694" s="8">
        <f t="shared" ca="1" si="266"/>
        <v>0</v>
      </c>
      <c r="I1694" s="8">
        <f t="shared" ca="1" si="267"/>
        <v>300000</v>
      </c>
      <c r="J1694" s="8">
        <f t="shared" si="268"/>
        <v>100000</v>
      </c>
      <c r="K1694" s="17">
        <f t="shared" ca="1" si="269"/>
        <v>200000</v>
      </c>
    </row>
    <row r="1695" spans="1:11" x14ac:dyDescent="0.2">
      <c r="A1695" s="1">
        <v>1678</v>
      </c>
      <c r="B1695" s="15">
        <f t="shared" si="260"/>
        <v>10000</v>
      </c>
      <c r="C1695" s="16">
        <f t="shared" ca="1" si="261"/>
        <v>7634.4452326800883</v>
      </c>
      <c r="D1695" s="8">
        <f t="shared" ca="1" si="262"/>
        <v>229033.35698040266</v>
      </c>
      <c r="E1695" s="9">
        <f t="shared" ca="1" si="263"/>
        <v>2365.5547673199117</v>
      </c>
      <c r="F1695" s="12">
        <f t="shared" ca="1" si="264"/>
        <v>0.44312113729779457</v>
      </c>
      <c r="G1695" s="16">
        <f t="shared" ca="1" si="265"/>
        <v>750</v>
      </c>
      <c r="H1695" s="8">
        <f t="shared" ca="1" si="266"/>
        <v>9000</v>
      </c>
      <c r="I1695" s="8">
        <f t="shared" ca="1" si="267"/>
        <v>238033.35698040266</v>
      </c>
      <c r="J1695" s="8">
        <f t="shared" si="268"/>
        <v>100000</v>
      </c>
      <c r="K1695" s="17">
        <f t="shared" ca="1" si="269"/>
        <v>138033.35698040266</v>
      </c>
    </row>
    <row r="1696" spans="1:11" x14ac:dyDescent="0.2">
      <c r="A1696" s="1">
        <v>1679</v>
      </c>
      <c r="B1696" s="15">
        <f t="shared" si="260"/>
        <v>10000</v>
      </c>
      <c r="C1696" s="16">
        <f t="shared" ca="1" si="261"/>
        <v>12052.926307434711</v>
      </c>
      <c r="D1696" s="8">
        <f t="shared" ca="1" si="262"/>
        <v>300000</v>
      </c>
      <c r="E1696" s="9">
        <f t="shared" ca="1" si="263"/>
        <v>0</v>
      </c>
      <c r="F1696" s="12">
        <f t="shared" ca="1" si="264"/>
        <v>0.36859146800784259</v>
      </c>
      <c r="G1696" s="16">
        <f t="shared" ca="1" si="265"/>
        <v>750</v>
      </c>
      <c r="H1696" s="8">
        <f t="shared" ca="1" si="266"/>
        <v>0</v>
      </c>
      <c r="I1696" s="8">
        <f t="shared" ca="1" si="267"/>
        <v>300000</v>
      </c>
      <c r="J1696" s="8">
        <f t="shared" si="268"/>
        <v>100000</v>
      </c>
      <c r="K1696" s="17">
        <f t="shared" ca="1" si="269"/>
        <v>200000</v>
      </c>
    </row>
    <row r="1697" spans="1:11" x14ac:dyDescent="0.2">
      <c r="A1697" s="1">
        <v>1680</v>
      </c>
      <c r="B1697" s="15">
        <f t="shared" si="260"/>
        <v>10000</v>
      </c>
      <c r="C1697" s="16">
        <f t="shared" ca="1" si="261"/>
        <v>12014.212349597416</v>
      </c>
      <c r="D1697" s="8">
        <f t="shared" ca="1" si="262"/>
        <v>300000</v>
      </c>
      <c r="E1697" s="9">
        <f t="shared" ca="1" si="263"/>
        <v>0</v>
      </c>
      <c r="F1697" s="12">
        <f t="shared" ca="1" si="264"/>
        <v>0.82210310079103055</v>
      </c>
      <c r="G1697" s="16">
        <f t="shared" ca="1" si="265"/>
        <v>1000</v>
      </c>
      <c r="H1697" s="8">
        <f t="shared" ca="1" si="266"/>
        <v>0</v>
      </c>
      <c r="I1697" s="8">
        <f t="shared" ca="1" si="267"/>
        <v>300000</v>
      </c>
      <c r="J1697" s="8">
        <f t="shared" si="268"/>
        <v>100000</v>
      </c>
      <c r="K1697" s="17">
        <f t="shared" ca="1" si="269"/>
        <v>200000</v>
      </c>
    </row>
    <row r="1698" spans="1:11" x14ac:dyDescent="0.2">
      <c r="A1698" s="1">
        <v>1681</v>
      </c>
      <c r="B1698" s="15">
        <f t="shared" si="260"/>
        <v>10000</v>
      </c>
      <c r="C1698" s="16">
        <f t="shared" ca="1" si="261"/>
        <v>5776.8033929248395</v>
      </c>
      <c r="D1698" s="8">
        <f t="shared" ca="1" si="262"/>
        <v>173304.1017877452</v>
      </c>
      <c r="E1698" s="9">
        <f t="shared" ca="1" si="263"/>
        <v>4223.1966070751605</v>
      </c>
      <c r="F1698" s="12">
        <f t="shared" ca="1" si="264"/>
        <v>0.50710643432752811</v>
      </c>
      <c r="G1698" s="16">
        <f t="shared" ca="1" si="265"/>
        <v>750</v>
      </c>
      <c r="H1698" s="8">
        <f t="shared" ca="1" si="266"/>
        <v>9000</v>
      </c>
      <c r="I1698" s="8">
        <f t="shared" ca="1" si="267"/>
        <v>182304.1017877452</v>
      </c>
      <c r="J1698" s="8">
        <f t="shared" si="268"/>
        <v>100000</v>
      </c>
      <c r="K1698" s="17">
        <f t="shared" ca="1" si="269"/>
        <v>82304.101787745196</v>
      </c>
    </row>
    <row r="1699" spans="1:11" x14ac:dyDescent="0.2">
      <c r="A1699" s="1">
        <v>1682</v>
      </c>
      <c r="B1699" s="15">
        <f t="shared" si="260"/>
        <v>10000</v>
      </c>
      <c r="C1699" s="16">
        <f t="shared" ca="1" si="261"/>
        <v>13996.634911510451</v>
      </c>
      <c r="D1699" s="8">
        <f t="shared" ca="1" si="262"/>
        <v>300000</v>
      </c>
      <c r="E1699" s="9">
        <f t="shared" ca="1" si="263"/>
        <v>0</v>
      </c>
      <c r="F1699" s="12">
        <f t="shared" ca="1" si="264"/>
        <v>0.55896033685818436</v>
      </c>
      <c r="G1699" s="16">
        <f t="shared" ca="1" si="265"/>
        <v>750</v>
      </c>
      <c r="H1699" s="8">
        <f t="shared" ca="1" si="266"/>
        <v>0</v>
      </c>
      <c r="I1699" s="8">
        <f t="shared" ca="1" si="267"/>
        <v>300000</v>
      </c>
      <c r="J1699" s="8">
        <f t="shared" si="268"/>
        <v>100000</v>
      </c>
      <c r="K1699" s="17">
        <f t="shared" ca="1" si="269"/>
        <v>200000</v>
      </c>
    </row>
    <row r="1700" spans="1:11" x14ac:dyDescent="0.2">
      <c r="A1700" s="1">
        <v>1683</v>
      </c>
      <c r="B1700" s="15">
        <f t="shared" si="260"/>
        <v>10000</v>
      </c>
      <c r="C1700" s="16">
        <f t="shared" ca="1" si="261"/>
        <v>7264.6095397074059</v>
      </c>
      <c r="D1700" s="8">
        <f t="shared" ca="1" si="262"/>
        <v>217938.28619122217</v>
      </c>
      <c r="E1700" s="9">
        <f t="shared" ca="1" si="263"/>
        <v>2735.3904602925941</v>
      </c>
      <c r="F1700" s="12">
        <f t="shared" ca="1" si="264"/>
        <v>0.40317455755099096</v>
      </c>
      <c r="G1700" s="16">
        <f t="shared" ca="1" si="265"/>
        <v>750</v>
      </c>
      <c r="H1700" s="8">
        <f t="shared" ca="1" si="266"/>
        <v>9000</v>
      </c>
      <c r="I1700" s="8">
        <f t="shared" ca="1" si="267"/>
        <v>226938.28619122217</v>
      </c>
      <c r="J1700" s="8">
        <f t="shared" si="268"/>
        <v>100000</v>
      </c>
      <c r="K1700" s="17">
        <f t="shared" ca="1" si="269"/>
        <v>126938.28619122217</v>
      </c>
    </row>
    <row r="1701" spans="1:11" x14ac:dyDescent="0.2">
      <c r="A1701" s="1">
        <v>1684</v>
      </c>
      <c r="B1701" s="15">
        <f t="shared" si="260"/>
        <v>10000</v>
      </c>
      <c r="C1701" s="16">
        <f t="shared" ca="1" si="261"/>
        <v>14653.649765893924</v>
      </c>
      <c r="D1701" s="8">
        <f t="shared" ca="1" si="262"/>
        <v>300000</v>
      </c>
      <c r="E1701" s="9">
        <f t="shared" ca="1" si="263"/>
        <v>0</v>
      </c>
      <c r="F1701" s="12">
        <f t="shared" ca="1" si="264"/>
        <v>0.68346788330958297</v>
      </c>
      <c r="G1701" s="16">
        <f t="shared" ca="1" si="265"/>
        <v>750</v>
      </c>
      <c r="H1701" s="8">
        <f t="shared" ca="1" si="266"/>
        <v>0</v>
      </c>
      <c r="I1701" s="8">
        <f t="shared" ca="1" si="267"/>
        <v>300000</v>
      </c>
      <c r="J1701" s="8">
        <f t="shared" si="268"/>
        <v>100000</v>
      </c>
      <c r="K1701" s="17">
        <f t="shared" ca="1" si="269"/>
        <v>200000</v>
      </c>
    </row>
    <row r="1702" spans="1:11" x14ac:dyDescent="0.2">
      <c r="A1702" s="1">
        <v>1685</v>
      </c>
      <c r="B1702" s="15">
        <f t="shared" si="260"/>
        <v>10000</v>
      </c>
      <c r="C1702" s="16">
        <f t="shared" ca="1" si="261"/>
        <v>11392.571391113615</v>
      </c>
      <c r="D1702" s="8">
        <f t="shared" ca="1" si="262"/>
        <v>300000</v>
      </c>
      <c r="E1702" s="9">
        <f t="shared" ca="1" si="263"/>
        <v>0</v>
      </c>
      <c r="F1702" s="12">
        <f t="shared" ca="1" si="264"/>
        <v>0.80765062042309921</v>
      </c>
      <c r="G1702" s="16">
        <f t="shared" ca="1" si="265"/>
        <v>1000</v>
      </c>
      <c r="H1702" s="8">
        <f t="shared" ca="1" si="266"/>
        <v>0</v>
      </c>
      <c r="I1702" s="8">
        <f t="shared" ca="1" si="267"/>
        <v>300000</v>
      </c>
      <c r="J1702" s="8">
        <f t="shared" si="268"/>
        <v>100000</v>
      </c>
      <c r="K1702" s="17">
        <f t="shared" ca="1" si="269"/>
        <v>200000</v>
      </c>
    </row>
    <row r="1703" spans="1:11" x14ac:dyDescent="0.2">
      <c r="A1703" s="1">
        <v>1686</v>
      </c>
      <c r="B1703" s="15">
        <f t="shared" si="260"/>
        <v>10000</v>
      </c>
      <c r="C1703" s="16">
        <f t="shared" ca="1" si="261"/>
        <v>11753.235322084442</v>
      </c>
      <c r="D1703" s="8">
        <f t="shared" ca="1" si="262"/>
        <v>300000</v>
      </c>
      <c r="E1703" s="9">
        <f t="shared" ca="1" si="263"/>
        <v>0</v>
      </c>
      <c r="F1703" s="12">
        <f t="shared" ca="1" si="264"/>
        <v>7.0734828655910964E-2</v>
      </c>
      <c r="G1703" s="16">
        <f t="shared" ca="1" si="265"/>
        <v>500</v>
      </c>
      <c r="H1703" s="8">
        <f t="shared" ca="1" si="266"/>
        <v>0</v>
      </c>
      <c r="I1703" s="8">
        <f t="shared" ca="1" si="267"/>
        <v>300000</v>
      </c>
      <c r="J1703" s="8">
        <f t="shared" si="268"/>
        <v>100000</v>
      </c>
      <c r="K1703" s="17">
        <f t="shared" ca="1" si="269"/>
        <v>200000</v>
      </c>
    </row>
    <row r="1704" spans="1:11" x14ac:dyDescent="0.2">
      <c r="A1704" s="1">
        <v>1687</v>
      </c>
      <c r="B1704" s="15">
        <f t="shared" si="260"/>
        <v>10000</v>
      </c>
      <c r="C1704" s="16">
        <f t="shared" ca="1" si="261"/>
        <v>13174.04209479364</v>
      </c>
      <c r="D1704" s="8">
        <f t="shared" ca="1" si="262"/>
        <v>300000</v>
      </c>
      <c r="E1704" s="9">
        <f t="shared" ca="1" si="263"/>
        <v>0</v>
      </c>
      <c r="F1704" s="12">
        <f t="shared" ca="1" si="264"/>
        <v>0.12470262664365706</v>
      </c>
      <c r="G1704" s="16">
        <f t="shared" ca="1" si="265"/>
        <v>500</v>
      </c>
      <c r="H1704" s="8">
        <f t="shared" ca="1" si="266"/>
        <v>0</v>
      </c>
      <c r="I1704" s="8">
        <f t="shared" ca="1" si="267"/>
        <v>300000</v>
      </c>
      <c r="J1704" s="8">
        <f t="shared" si="268"/>
        <v>100000</v>
      </c>
      <c r="K1704" s="17">
        <f t="shared" ca="1" si="269"/>
        <v>200000</v>
      </c>
    </row>
    <row r="1705" spans="1:11" x14ac:dyDescent="0.2">
      <c r="A1705" s="1">
        <v>1688</v>
      </c>
      <c r="B1705" s="15">
        <f t="shared" si="260"/>
        <v>10000</v>
      </c>
      <c r="C1705" s="16">
        <f t="shared" ca="1" si="261"/>
        <v>6139.7289337731163</v>
      </c>
      <c r="D1705" s="8">
        <f t="shared" ca="1" si="262"/>
        <v>184191.86801319348</v>
      </c>
      <c r="E1705" s="9">
        <f t="shared" ca="1" si="263"/>
        <v>3860.2710662268837</v>
      </c>
      <c r="F1705" s="12">
        <f t="shared" ca="1" si="264"/>
        <v>0.48682162752590075</v>
      </c>
      <c r="G1705" s="16">
        <f t="shared" ca="1" si="265"/>
        <v>750</v>
      </c>
      <c r="H1705" s="8">
        <f t="shared" ca="1" si="266"/>
        <v>9000</v>
      </c>
      <c r="I1705" s="8">
        <f t="shared" ca="1" si="267"/>
        <v>193191.86801319348</v>
      </c>
      <c r="J1705" s="8">
        <f t="shared" si="268"/>
        <v>100000</v>
      </c>
      <c r="K1705" s="17">
        <f t="shared" ca="1" si="269"/>
        <v>93191.868013193482</v>
      </c>
    </row>
    <row r="1706" spans="1:11" x14ac:dyDescent="0.2">
      <c r="A1706" s="1">
        <v>1689</v>
      </c>
      <c r="B1706" s="15">
        <f t="shared" si="260"/>
        <v>10000</v>
      </c>
      <c r="C1706" s="16">
        <f t="shared" ca="1" si="261"/>
        <v>5766.732185772551</v>
      </c>
      <c r="D1706" s="8">
        <f t="shared" ca="1" si="262"/>
        <v>173001.96557317654</v>
      </c>
      <c r="E1706" s="9">
        <f t="shared" ca="1" si="263"/>
        <v>4233.267814227449</v>
      </c>
      <c r="F1706" s="12">
        <f t="shared" ca="1" si="264"/>
        <v>0.88108521760988967</v>
      </c>
      <c r="G1706" s="16">
        <f t="shared" ca="1" si="265"/>
        <v>1000</v>
      </c>
      <c r="H1706" s="8">
        <f t="shared" ca="1" si="266"/>
        <v>12000</v>
      </c>
      <c r="I1706" s="8">
        <f t="shared" ca="1" si="267"/>
        <v>185001.96557317654</v>
      </c>
      <c r="J1706" s="8">
        <f t="shared" si="268"/>
        <v>100000</v>
      </c>
      <c r="K1706" s="17">
        <f t="shared" ca="1" si="269"/>
        <v>85001.965573176538</v>
      </c>
    </row>
    <row r="1707" spans="1:11" x14ac:dyDescent="0.2">
      <c r="A1707" s="1">
        <v>1690</v>
      </c>
      <c r="B1707" s="15">
        <f t="shared" si="260"/>
        <v>10000</v>
      </c>
      <c r="C1707" s="16">
        <f t="shared" ca="1" si="261"/>
        <v>7056.106531991808</v>
      </c>
      <c r="D1707" s="8">
        <f t="shared" ca="1" si="262"/>
        <v>211683.19595975423</v>
      </c>
      <c r="E1707" s="9">
        <f t="shared" ca="1" si="263"/>
        <v>2943.893468008192</v>
      </c>
      <c r="F1707" s="12">
        <f t="shared" ca="1" si="264"/>
        <v>0.47968729332651538</v>
      </c>
      <c r="G1707" s="16">
        <f t="shared" ca="1" si="265"/>
        <v>750</v>
      </c>
      <c r="H1707" s="8">
        <f t="shared" ca="1" si="266"/>
        <v>9000</v>
      </c>
      <c r="I1707" s="8">
        <f t="shared" ca="1" si="267"/>
        <v>220683.19595975423</v>
      </c>
      <c r="J1707" s="8">
        <f t="shared" si="268"/>
        <v>100000</v>
      </c>
      <c r="K1707" s="17">
        <f t="shared" ca="1" si="269"/>
        <v>120683.19595975423</v>
      </c>
    </row>
    <row r="1708" spans="1:11" x14ac:dyDescent="0.2">
      <c r="A1708" s="1">
        <v>1691</v>
      </c>
      <c r="B1708" s="15">
        <f t="shared" si="260"/>
        <v>10000</v>
      </c>
      <c r="C1708" s="16">
        <f t="shared" ca="1" si="261"/>
        <v>10120.626998208536</v>
      </c>
      <c r="D1708" s="8">
        <f t="shared" ca="1" si="262"/>
        <v>300000</v>
      </c>
      <c r="E1708" s="9">
        <f t="shared" ca="1" si="263"/>
        <v>0</v>
      </c>
      <c r="F1708" s="12">
        <f t="shared" ca="1" si="264"/>
        <v>0.79645290714643679</v>
      </c>
      <c r="G1708" s="16">
        <f t="shared" ca="1" si="265"/>
        <v>1000</v>
      </c>
      <c r="H1708" s="8">
        <f t="shared" ca="1" si="266"/>
        <v>0</v>
      </c>
      <c r="I1708" s="8">
        <f t="shared" ca="1" si="267"/>
        <v>300000</v>
      </c>
      <c r="J1708" s="8">
        <f t="shared" si="268"/>
        <v>100000</v>
      </c>
      <c r="K1708" s="17">
        <f t="shared" ca="1" si="269"/>
        <v>200000</v>
      </c>
    </row>
    <row r="1709" spans="1:11" x14ac:dyDescent="0.2">
      <c r="A1709" s="1">
        <v>1692</v>
      </c>
      <c r="B1709" s="15">
        <f t="shared" si="260"/>
        <v>10000</v>
      </c>
      <c r="C1709" s="16">
        <f t="shared" ca="1" si="261"/>
        <v>8184.1268645859618</v>
      </c>
      <c r="D1709" s="8">
        <f t="shared" ca="1" si="262"/>
        <v>245523.80593757884</v>
      </c>
      <c r="E1709" s="9">
        <f t="shared" ca="1" si="263"/>
        <v>1815.8731354140382</v>
      </c>
      <c r="F1709" s="12">
        <f t="shared" ca="1" si="264"/>
        <v>0.84949813332810609</v>
      </c>
      <c r="G1709" s="16">
        <f t="shared" ca="1" si="265"/>
        <v>1000</v>
      </c>
      <c r="H1709" s="8">
        <f t="shared" ca="1" si="266"/>
        <v>12000</v>
      </c>
      <c r="I1709" s="8">
        <f t="shared" ca="1" si="267"/>
        <v>257523.80593757884</v>
      </c>
      <c r="J1709" s="8">
        <f t="shared" si="268"/>
        <v>100000</v>
      </c>
      <c r="K1709" s="17">
        <f t="shared" ca="1" si="269"/>
        <v>157523.80593757884</v>
      </c>
    </row>
    <row r="1710" spans="1:11" x14ac:dyDescent="0.2">
      <c r="A1710" s="1">
        <v>1693</v>
      </c>
      <c r="B1710" s="15">
        <f t="shared" si="260"/>
        <v>10000</v>
      </c>
      <c r="C1710" s="16">
        <f t="shared" ca="1" si="261"/>
        <v>10400.971360932625</v>
      </c>
      <c r="D1710" s="8">
        <f t="shared" ca="1" si="262"/>
        <v>300000</v>
      </c>
      <c r="E1710" s="9">
        <f t="shared" ca="1" si="263"/>
        <v>0</v>
      </c>
      <c r="F1710" s="12">
        <f t="shared" ca="1" si="264"/>
        <v>0.16385734462400814</v>
      </c>
      <c r="G1710" s="16">
        <f t="shared" ca="1" si="265"/>
        <v>500</v>
      </c>
      <c r="H1710" s="8">
        <f t="shared" ca="1" si="266"/>
        <v>0</v>
      </c>
      <c r="I1710" s="8">
        <f t="shared" ca="1" si="267"/>
        <v>300000</v>
      </c>
      <c r="J1710" s="8">
        <f t="shared" si="268"/>
        <v>100000</v>
      </c>
      <c r="K1710" s="17">
        <f t="shared" ca="1" si="269"/>
        <v>200000</v>
      </c>
    </row>
    <row r="1711" spans="1:11" x14ac:dyDescent="0.2">
      <c r="A1711" s="1">
        <v>1694</v>
      </c>
      <c r="B1711" s="15">
        <f t="shared" si="260"/>
        <v>10000</v>
      </c>
      <c r="C1711" s="16">
        <f t="shared" ca="1" si="261"/>
        <v>7937.3248619043388</v>
      </c>
      <c r="D1711" s="8">
        <f t="shared" ca="1" si="262"/>
        <v>238119.74585713015</v>
      </c>
      <c r="E1711" s="9">
        <f t="shared" ca="1" si="263"/>
        <v>2062.6751380956612</v>
      </c>
      <c r="F1711" s="12">
        <f t="shared" ca="1" si="264"/>
        <v>0.24358599929868296</v>
      </c>
      <c r="G1711" s="16">
        <f t="shared" ca="1" si="265"/>
        <v>500</v>
      </c>
      <c r="H1711" s="8">
        <f t="shared" ca="1" si="266"/>
        <v>6000</v>
      </c>
      <c r="I1711" s="8">
        <f t="shared" ca="1" si="267"/>
        <v>244119.74585713015</v>
      </c>
      <c r="J1711" s="8">
        <f t="shared" si="268"/>
        <v>100000</v>
      </c>
      <c r="K1711" s="17">
        <f t="shared" ca="1" si="269"/>
        <v>144119.74585713015</v>
      </c>
    </row>
    <row r="1712" spans="1:11" x14ac:dyDescent="0.2">
      <c r="A1712" s="1">
        <v>1695</v>
      </c>
      <c r="B1712" s="15">
        <f t="shared" si="260"/>
        <v>10000</v>
      </c>
      <c r="C1712" s="16">
        <f t="shared" ca="1" si="261"/>
        <v>11745.770884665442</v>
      </c>
      <c r="D1712" s="8">
        <f t="shared" ca="1" si="262"/>
        <v>300000</v>
      </c>
      <c r="E1712" s="9">
        <f t="shared" ca="1" si="263"/>
        <v>0</v>
      </c>
      <c r="F1712" s="12">
        <f t="shared" ca="1" si="264"/>
        <v>0.50090771729835148</v>
      </c>
      <c r="G1712" s="16">
        <f t="shared" ca="1" si="265"/>
        <v>750</v>
      </c>
      <c r="H1712" s="8">
        <f t="shared" ca="1" si="266"/>
        <v>0</v>
      </c>
      <c r="I1712" s="8">
        <f t="shared" ca="1" si="267"/>
        <v>300000</v>
      </c>
      <c r="J1712" s="8">
        <f t="shared" si="268"/>
        <v>100000</v>
      </c>
      <c r="K1712" s="17">
        <f t="shared" ca="1" si="269"/>
        <v>200000</v>
      </c>
    </row>
    <row r="1713" spans="1:11" x14ac:dyDescent="0.2">
      <c r="A1713" s="1">
        <v>1696</v>
      </c>
      <c r="B1713" s="15">
        <f t="shared" si="260"/>
        <v>10000</v>
      </c>
      <c r="C1713" s="16">
        <f t="shared" ca="1" si="261"/>
        <v>13625.991103034276</v>
      </c>
      <c r="D1713" s="8">
        <f t="shared" ca="1" si="262"/>
        <v>300000</v>
      </c>
      <c r="E1713" s="9">
        <f t="shared" ca="1" si="263"/>
        <v>0</v>
      </c>
      <c r="F1713" s="12">
        <f t="shared" ca="1" si="264"/>
        <v>0.74696728278742919</v>
      </c>
      <c r="G1713" s="16">
        <f t="shared" ca="1" si="265"/>
        <v>1000</v>
      </c>
      <c r="H1713" s="8">
        <f t="shared" ca="1" si="266"/>
        <v>0</v>
      </c>
      <c r="I1713" s="8">
        <f t="shared" ca="1" si="267"/>
        <v>300000</v>
      </c>
      <c r="J1713" s="8">
        <f t="shared" si="268"/>
        <v>100000</v>
      </c>
      <c r="K1713" s="17">
        <f t="shared" ca="1" si="269"/>
        <v>200000</v>
      </c>
    </row>
    <row r="1714" spans="1:11" x14ac:dyDescent="0.2">
      <c r="A1714" s="1">
        <v>1697</v>
      </c>
      <c r="B1714" s="15">
        <f t="shared" si="260"/>
        <v>10000</v>
      </c>
      <c r="C1714" s="16">
        <f t="shared" ca="1" si="261"/>
        <v>10482.542565649765</v>
      </c>
      <c r="D1714" s="8">
        <f t="shared" ca="1" si="262"/>
        <v>300000</v>
      </c>
      <c r="E1714" s="9">
        <f t="shared" ca="1" si="263"/>
        <v>0</v>
      </c>
      <c r="F1714" s="12">
        <f t="shared" ca="1" si="264"/>
        <v>0.14542511884925835</v>
      </c>
      <c r="G1714" s="16">
        <f t="shared" ca="1" si="265"/>
        <v>500</v>
      </c>
      <c r="H1714" s="8">
        <f t="shared" ca="1" si="266"/>
        <v>0</v>
      </c>
      <c r="I1714" s="8">
        <f t="shared" ca="1" si="267"/>
        <v>300000</v>
      </c>
      <c r="J1714" s="8">
        <f t="shared" si="268"/>
        <v>100000</v>
      </c>
      <c r="K1714" s="17">
        <f t="shared" ca="1" si="269"/>
        <v>200000</v>
      </c>
    </row>
    <row r="1715" spans="1:11" x14ac:dyDescent="0.2">
      <c r="A1715" s="1">
        <v>1698</v>
      </c>
      <c r="B1715" s="15">
        <f t="shared" si="260"/>
        <v>10000</v>
      </c>
      <c r="C1715" s="16">
        <f t="shared" ca="1" si="261"/>
        <v>11564.440757819557</v>
      </c>
      <c r="D1715" s="8">
        <f t="shared" ca="1" si="262"/>
        <v>300000</v>
      </c>
      <c r="E1715" s="9">
        <f t="shared" ca="1" si="263"/>
        <v>0</v>
      </c>
      <c r="F1715" s="12">
        <f t="shared" ca="1" si="264"/>
        <v>0.58628041076329285</v>
      </c>
      <c r="G1715" s="16">
        <f t="shared" ca="1" si="265"/>
        <v>750</v>
      </c>
      <c r="H1715" s="8">
        <f t="shared" ca="1" si="266"/>
        <v>0</v>
      </c>
      <c r="I1715" s="8">
        <f t="shared" ca="1" si="267"/>
        <v>300000</v>
      </c>
      <c r="J1715" s="8">
        <f t="shared" si="268"/>
        <v>100000</v>
      </c>
      <c r="K1715" s="17">
        <f t="shared" ca="1" si="269"/>
        <v>200000</v>
      </c>
    </row>
    <row r="1716" spans="1:11" x14ac:dyDescent="0.2">
      <c r="A1716" s="1">
        <v>1699</v>
      </c>
      <c r="B1716" s="15">
        <f t="shared" si="260"/>
        <v>10000</v>
      </c>
      <c r="C1716" s="16">
        <f t="shared" ca="1" si="261"/>
        <v>9351.244333231738</v>
      </c>
      <c r="D1716" s="8">
        <f t="shared" ca="1" si="262"/>
        <v>280537.32999695215</v>
      </c>
      <c r="E1716" s="9">
        <f t="shared" ca="1" si="263"/>
        <v>648.75566676826202</v>
      </c>
      <c r="F1716" s="12">
        <f t="shared" ca="1" si="264"/>
        <v>0.97902597637841804</v>
      </c>
      <c r="G1716" s="16">
        <f t="shared" ca="1" si="265"/>
        <v>1000</v>
      </c>
      <c r="H1716" s="8">
        <f t="shared" ca="1" si="266"/>
        <v>7785.0680012191442</v>
      </c>
      <c r="I1716" s="8">
        <f t="shared" ca="1" si="267"/>
        <v>288322.39799817128</v>
      </c>
      <c r="J1716" s="8">
        <f t="shared" si="268"/>
        <v>100000</v>
      </c>
      <c r="K1716" s="17">
        <f t="shared" ca="1" si="269"/>
        <v>188322.39799817128</v>
      </c>
    </row>
    <row r="1717" spans="1:11" x14ac:dyDescent="0.2">
      <c r="A1717" s="1">
        <v>1700</v>
      </c>
      <c r="B1717" s="15">
        <f t="shared" si="260"/>
        <v>10000</v>
      </c>
      <c r="C1717" s="16">
        <f t="shared" ca="1" si="261"/>
        <v>8686.4253799657017</v>
      </c>
      <c r="D1717" s="8">
        <f t="shared" ca="1" si="262"/>
        <v>260592.76139897105</v>
      </c>
      <c r="E1717" s="9">
        <f t="shared" ca="1" si="263"/>
        <v>1313.5746200342983</v>
      </c>
      <c r="F1717" s="12">
        <f t="shared" ca="1" si="264"/>
        <v>0.25374793448558297</v>
      </c>
      <c r="G1717" s="16">
        <f t="shared" ca="1" si="265"/>
        <v>500</v>
      </c>
      <c r="H1717" s="8">
        <f t="shared" ca="1" si="266"/>
        <v>6000</v>
      </c>
      <c r="I1717" s="8">
        <f t="shared" ca="1" si="267"/>
        <v>266592.76139897108</v>
      </c>
      <c r="J1717" s="8">
        <f t="shared" si="268"/>
        <v>100000</v>
      </c>
      <c r="K1717" s="17">
        <f t="shared" ca="1" si="269"/>
        <v>166592.76139897108</v>
      </c>
    </row>
    <row r="1718" spans="1:11" x14ac:dyDescent="0.2">
      <c r="A1718" s="1">
        <v>1701</v>
      </c>
      <c r="B1718" s="15">
        <f t="shared" si="260"/>
        <v>10000</v>
      </c>
      <c r="C1718" s="16">
        <f t="shared" ca="1" si="261"/>
        <v>13460.303105100951</v>
      </c>
      <c r="D1718" s="8">
        <f t="shared" ca="1" si="262"/>
        <v>300000</v>
      </c>
      <c r="E1718" s="9">
        <f t="shared" ca="1" si="263"/>
        <v>0</v>
      </c>
      <c r="F1718" s="12">
        <f t="shared" ca="1" si="264"/>
        <v>0.67831214582831001</v>
      </c>
      <c r="G1718" s="16">
        <f t="shared" ca="1" si="265"/>
        <v>750</v>
      </c>
      <c r="H1718" s="8">
        <f t="shared" ca="1" si="266"/>
        <v>0</v>
      </c>
      <c r="I1718" s="8">
        <f t="shared" ca="1" si="267"/>
        <v>300000</v>
      </c>
      <c r="J1718" s="8">
        <f t="shared" si="268"/>
        <v>100000</v>
      </c>
      <c r="K1718" s="17">
        <f t="shared" ca="1" si="269"/>
        <v>200000</v>
      </c>
    </row>
    <row r="1719" spans="1:11" x14ac:dyDescent="0.2">
      <c r="A1719" s="1">
        <v>1702</v>
      </c>
      <c r="B1719" s="15">
        <f t="shared" si="260"/>
        <v>10000</v>
      </c>
      <c r="C1719" s="16">
        <f t="shared" ca="1" si="261"/>
        <v>12728.607966659822</v>
      </c>
      <c r="D1719" s="8">
        <f t="shared" ca="1" si="262"/>
        <v>300000</v>
      </c>
      <c r="E1719" s="9">
        <f t="shared" ca="1" si="263"/>
        <v>0</v>
      </c>
      <c r="F1719" s="12">
        <f t="shared" ca="1" si="264"/>
        <v>0.18211552648962781</v>
      </c>
      <c r="G1719" s="16">
        <f t="shared" ca="1" si="265"/>
        <v>500</v>
      </c>
      <c r="H1719" s="8">
        <f t="shared" ca="1" si="266"/>
        <v>0</v>
      </c>
      <c r="I1719" s="8">
        <f t="shared" ca="1" si="267"/>
        <v>300000</v>
      </c>
      <c r="J1719" s="8">
        <f t="shared" si="268"/>
        <v>100000</v>
      </c>
      <c r="K1719" s="17">
        <f t="shared" ca="1" si="269"/>
        <v>200000</v>
      </c>
    </row>
    <row r="1720" spans="1:11" x14ac:dyDescent="0.2">
      <c r="A1720" s="1">
        <v>1703</v>
      </c>
      <c r="B1720" s="15">
        <f t="shared" si="260"/>
        <v>10000</v>
      </c>
      <c r="C1720" s="16">
        <f t="shared" ca="1" si="261"/>
        <v>14839.147446180072</v>
      </c>
      <c r="D1720" s="8">
        <f t="shared" ca="1" si="262"/>
        <v>300000</v>
      </c>
      <c r="E1720" s="9">
        <f t="shared" ca="1" si="263"/>
        <v>0</v>
      </c>
      <c r="F1720" s="12">
        <f t="shared" ca="1" si="264"/>
        <v>0.12619085438711952</v>
      </c>
      <c r="G1720" s="16">
        <f t="shared" ca="1" si="265"/>
        <v>500</v>
      </c>
      <c r="H1720" s="8">
        <f t="shared" ca="1" si="266"/>
        <v>0</v>
      </c>
      <c r="I1720" s="8">
        <f t="shared" ca="1" si="267"/>
        <v>300000</v>
      </c>
      <c r="J1720" s="8">
        <f t="shared" si="268"/>
        <v>100000</v>
      </c>
      <c r="K1720" s="17">
        <f t="shared" ca="1" si="269"/>
        <v>200000</v>
      </c>
    </row>
    <row r="1721" spans="1:11" x14ac:dyDescent="0.2">
      <c r="A1721" s="1">
        <v>1704</v>
      </c>
      <c r="B1721" s="15">
        <f t="shared" si="260"/>
        <v>10000</v>
      </c>
      <c r="C1721" s="16">
        <f t="shared" ca="1" si="261"/>
        <v>6663.4062761080995</v>
      </c>
      <c r="D1721" s="8">
        <f t="shared" ca="1" si="262"/>
        <v>199902.18828324298</v>
      </c>
      <c r="E1721" s="9">
        <f t="shared" ca="1" si="263"/>
        <v>3336.5937238919005</v>
      </c>
      <c r="F1721" s="12">
        <f t="shared" ca="1" si="264"/>
        <v>0.52197929169370361</v>
      </c>
      <c r="G1721" s="16">
        <f t="shared" ca="1" si="265"/>
        <v>750</v>
      </c>
      <c r="H1721" s="8">
        <f t="shared" ca="1" si="266"/>
        <v>9000</v>
      </c>
      <c r="I1721" s="8">
        <f t="shared" ca="1" si="267"/>
        <v>208902.18828324298</v>
      </c>
      <c r="J1721" s="8">
        <f t="shared" si="268"/>
        <v>100000</v>
      </c>
      <c r="K1721" s="17">
        <f t="shared" ca="1" si="269"/>
        <v>108902.18828324298</v>
      </c>
    </row>
    <row r="1722" spans="1:11" x14ac:dyDescent="0.2">
      <c r="A1722" s="1">
        <v>1705</v>
      </c>
      <c r="B1722" s="15">
        <f t="shared" si="260"/>
        <v>10000</v>
      </c>
      <c r="C1722" s="16">
        <f t="shared" ca="1" si="261"/>
        <v>11370.228890553806</v>
      </c>
      <c r="D1722" s="8">
        <f t="shared" ca="1" si="262"/>
        <v>300000</v>
      </c>
      <c r="E1722" s="9">
        <f t="shared" ca="1" si="263"/>
        <v>0</v>
      </c>
      <c r="F1722" s="12">
        <f t="shared" ca="1" si="264"/>
        <v>0.31420031835999218</v>
      </c>
      <c r="G1722" s="16">
        <f t="shared" ca="1" si="265"/>
        <v>750</v>
      </c>
      <c r="H1722" s="8">
        <f t="shared" ca="1" si="266"/>
        <v>0</v>
      </c>
      <c r="I1722" s="8">
        <f t="shared" ca="1" si="267"/>
        <v>300000</v>
      </c>
      <c r="J1722" s="8">
        <f t="shared" si="268"/>
        <v>100000</v>
      </c>
      <c r="K1722" s="17">
        <f t="shared" ca="1" si="269"/>
        <v>200000</v>
      </c>
    </row>
    <row r="1723" spans="1:11" x14ac:dyDescent="0.2">
      <c r="A1723" s="1">
        <v>1706</v>
      </c>
      <c r="B1723" s="15">
        <f t="shared" si="260"/>
        <v>10000</v>
      </c>
      <c r="C1723" s="16">
        <f t="shared" ca="1" si="261"/>
        <v>6373.7479235581932</v>
      </c>
      <c r="D1723" s="8">
        <f t="shared" ca="1" si="262"/>
        <v>191212.43770674578</v>
      </c>
      <c r="E1723" s="9">
        <f t="shared" ca="1" si="263"/>
        <v>3626.2520764418068</v>
      </c>
      <c r="F1723" s="12">
        <f t="shared" ca="1" si="264"/>
        <v>0.85070164852012053</v>
      </c>
      <c r="G1723" s="16">
        <f t="shared" ca="1" si="265"/>
        <v>1000</v>
      </c>
      <c r="H1723" s="8">
        <f t="shared" ca="1" si="266"/>
        <v>12000</v>
      </c>
      <c r="I1723" s="8">
        <f t="shared" ca="1" si="267"/>
        <v>203212.43770674578</v>
      </c>
      <c r="J1723" s="8">
        <f t="shared" si="268"/>
        <v>100000</v>
      </c>
      <c r="K1723" s="17">
        <f t="shared" ca="1" si="269"/>
        <v>103212.43770674578</v>
      </c>
    </row>
    <row r="1724" spans="1:11" x14ac:dyDescent="0.2">
      <c r="A1724" s="1">
        <v>1707</v>
      </c>
      <c r="B1724" s="15">
        <f t="shared" si="260"/>
        <v>10000</v>
      </c>
      <c r="C1724" s="16">
        <f t="shared" ca="1" si="261"/>
        <v>6224.9721086835862</v>
      </c>
      <c r="D1724" s="8">
        <f t="shared" ca="1" si="262"/>
        <v>186749.16326050757</v>
      </c>
      <c r="E1724" s="9">
        <f t="shared" ca="1" si="263"/>
        <v>3775.0278913164138</v>
      </c>
      <c r="F1724" s="12">
        <f t="shared" ca="1" si="264"/>
        <v>0.60568216677080033</v>
      </c>
      <c r="G1724" s="16">
        <f t="shared" ca="1" si="265"/>
        <v>750</v>
      </c>
      <c r="H1724" s="8">
        <f t="shared" ca="1" si="266"/>
        <v>9000</v>
      </c>
      <c r="I1724" s="8">
        <f t="shared" ca="1" si="267"/>
        <v>195749.16326050757</v>
      </c>
      <c r="J1724" s="8">
        <f t="shared" si="268"/>
        <v>100000</v>
      </c>
      <c r="K1724" s="17">
        <f t="shared" ca="1" si="269"/>
        <v>95749.163260507572</v>
      </c>
    </row>
    <row r="1725" spans="1:11" x14ac:dyDescent="0.2">
      <c r="A1725" s="1">
        <v>1708</v>
      </c>
      <c r="B1725" s="15">
        <f t="shared" si="260"/>
        <v>10000</v>
      </c>
      <c r="C1725" s="16">
        <f t="shared" ca="1" si="261"/>
        <v>14274.119738451735</v>
      </c>
      <c r="D1725" s="8">
        <f t="shared" ca="1" si="262"/>
        <v>300000</v>
      </c>
      <c r="E1725" s="9">
        <f t="shared" ca="1" si="263"/>
        <v>0</v>
      </c>
      <c r="F1725" s="12">
        <f t="shared" ca="1" si="264"/>
        <v>0.21039440244605512</v>
      </c>
      <c r="G1725" s="16">
        <f t="shared" ca="1" si="265"/>
        <v>500</v>
      </c>
      <c r="H1725" s="8">
        <f t="shared" ca="1" si="266"/>
        <v>0</v>
      </c>
      <c r="I1725" s="8">
        <f t="shared" ca="1" si="267"/>
        <v>300000</v>
      </c>
      <c r="J1725" s="8">
        <f t="shared" si="268"/>
        <v>100000</v>
      </c>
      <c r="K1725" s="17">
        <f t="shared" ca="1" si="269"/>
        <v>200000</v>
      </c>
    </row>
    <row r="1726" spans="1:11" x14ac:dyDescent="0.2">
      <c r="A1726" s="1">
        <v>1709</v>
      </c>
      <c r="B1726" s="15">
        <f t="shared" si="260"/>
        <v>10000</v>
      </c>
      <c r="C1726" s="16">
        <f t="shared" ca="1" si="261"/>
        <v>11982.953693348818</v>
      </c>
      <c r="D1726" s="8">
        <f t="shared" ca="1" si="262"/>
        <v>300000</v>
      </c>
      <c r="E1726" s="9">
        <f t="shared" ca="1" si="263"/>
        <v>0</v>
      </c>
      <c r="F1726" s="12">
        <f t="shared" ca="1" si="264"/>
        <v>0.89264227734169521</v>
      </c>
      <c r="G1726" s="16">
        <f t="shared" ca="1" si="265"/>
        <v>1000</v>
      </c>
      <c r="H1726" s="8">
        <f t="shared" ca="1" si="266"/>
        <v>0</v>
      </c>
      <c r="I1726" s="8">
        <f t="shared" ca="1" si="267"/>
        <v>300000</v>
      </c>
      <c r="J1726" s="8">
        <f t="shared" si="268"/>
        <v>100000</v>
      </c>
      <c r="K1726" s="17">
        <f t="shared" ca="1" si="269"/>
        <v>200000</v>
      </c>
    </row>
    <row r="1727" spans="1:11" x14ac:dyDescent="0.2">
      <c r="A1727" s="1">
        <v>1710</v>
      </c>
      <c r="B1727" s="15">
        <f t="shared" si="260"/>
        <v>10000</v>
      </c>
      <c r="C1727" s="16">
        <f t="shared" ca="1" si="261"/>
        <v>9408.9863683569911</v>
      </c>
      <c r="D1727" s="8">
        <f t="shared" ca="1" si="262"/>
        <v>282269.59105070971</v>
      </c>
      <c r="E1727" s="9">
        <f t="shared" ca="1" si="263"/>
        <v>591.01363164300892</v>
      </c>
      <c r="F1727" s="12">
        <f t="shared" ca="1" si="264"/>
        <v>0.56047899807244539</v>
      </c>
      <c r="G1727" s="16">
        <f t="shared" ca="1" si="265"/>
        <v>750</v>
      </c>
      <c r="H1727" s="8">
        <f t="shared" ca="1" si="266"/>
        <v>7092.1635797161071</v>
      </c>
      <c r="I1727" s="8">
        <f t="shared" ca="1" si="267"/>
        <v>289361.75463042583</v>
      </c>
      <c r="J1727" s="8">
        <f t="shared" si="268"/>
        <v>100000</v>
      </c>
      <c r="K1727" s="17">
        <f t="shared" ca="1" si="269"/>
        <v>189361.75463042583</v>
      </c>
    </row>
    <row r="1728" spans="1:11" x14ac:dyDescent="0.2">
      <c r="A1728" s="1">
        <v>1711</v>
      </c>
      <c r="B1728" s="15">
        <f t="shared" si="260"/>
        <v>10000</v>
      </c>
      <c r="C1728" s="16">
        <f t="shared" ca="1" si="261"/>
        <v>11472.183568401071</v>
      </c>
      <c r="D1728" s="8">
        <f t="shared" ca="1" si="262"/>
        <v>300000</v>
      </c>
      <c r="E1728" s="9">
        <f t="shared" ca="1" si="263"/>
        <v>0</v>
      </c>
      <c r="F1728" s="12">
        <f t="shared" ca="1" si="264"/>
        <v>0.75693030246621806</v>
      </c>
      <c r="G1728" s="16">
        <f t="shared" ca="1" si="265"/>
        <v>1000</v>
      </c>
      <c r="H1728" s="8">
        <f t="shared" ca="1" si="266"/>
        <v>0</v>
      </c>
      <c r="I1728" s="8">
        <f t="shared" ca="1" si="267"/>
        <v>300000</v>
      </c>
      <c r="J1728" s="8">
        <f t="shared" si="268"/>
        <v>100000</v>
      </c>
      <c r="K1728" s="17">
        <f t="shared" ca="1" si="269"/>
        <v>200000</v>
      </c>
    </row>
    <row r="1729" spans="1:11" x14ac:dyDescent="0.2">
      <c r="A1729" s="1">
        <v>1712</v>
      </c>
      <c r="B1729" s="15">
        <f t="shared" si="260"/>
        <v>10000</v>
      </c>
      <c r="C1729" s="16">
        <f t="shared" ca="1" si="261"/>
        <v>5701.5571972385869</v>
      </c>
      <c r="D1729" s="8">
        <f t="shared" ca="1" si="262"/>
        <v>171046.71591715762</v>
      </c>
      <c r="E1729" s="9">
        <f t="shared" ca="1" si="263"/>
        <v>4298.4428027614131</v>
      </c>
      <c r="F1729" s="12">
        <f t="shared" ca="1" si="264"/>
        <v>2.8436377107765698E-2</v>
      </c>
      <c r="G1729" s="16">
        <f t="shared" ca="1" si="265"/>
        <v>500</v>
      </c>
      <c r="H1729" s="8">
        <f t="shared" ca="1" si="266"/>
        <v>6000</v>
      </c>
      <c r="I1729" s="8">
        <f t="shared" ca="1" si="267"/>
        <v>177046.71591715762</v>
      </c>
      <c r="J1729" s="8">
        <f t="shared" si="268"/>
        <v>100000</v>
      </c>
      <c r="K1729" s="17">
        <f t="shared" ca="1" si="269"/>
        <v>77046.71591715762</v>
      </c>
    </row>
    <row r="1730" spans="1:11" x14ac:dyDescent="0.2">
      <c r="A1730" s="1">
        <v>1713</v>
      </c>
      <c r="B1730" s="15">
        <f t="shared" si="260"/>
        <v>10000</v>
      </c>
      <c r="C1730" s="16">
        <f t="shared" ca="1" si="261"/>
        <v>6265.8740101969815</v>
      </c>
      <c r="D1730" s="8">
        <f t="shared" ca="1" si="262"/>
        <v>187976.22030590946</v>
      </c>
      <c r="E1730" s="9">
        <f t="shared" ca="1" si="263"/>
        <v>3734.1259898030185</v>
      </c>
      <c r="F1730" s="12">
        <f t="shared" ca="1" si="264"/>
        <v>0.34539351160513443</v>
      </c>
      <c r="G1730" s="16">
        <f t="shared" ca="1" si="265"/>
        <v>750</v>
      </c>
      <c r="H1730" s="8">
        <f t="shared" ca="1" si="266"/>
        <v>9000</v>
      </c>
      <c r="I1730" s="8">
        <f t="shared" ca="1" si="267"/>
        <v>196976.22030590946</v>
      </c>
      <c r="J1730" s="8">
        <f t="shared" si="268"/>
        <v>100000</v>
      </c>
      <c r="K1730" s="17">
        <f t="shared" ca="1" si="269"/>
        <v>96976.220305909461</v>
      </c>
    </row>
    <row r="1731" spans="1:11" x14ac:dyDescent="0.2">
      <c r="A1731" s="1">
        <v>1714</v>
      </c>
      <c r="B1731" s="15">
        <f t="shared" si="260"/>
        <v>10000</v>
      </c>
      <c r="C1731" s="16">
        <f t="shared" ca="1" si="261"/>
        <v>5876.6417924791922</v>
      </c>
      <c r="D1731" s="8">
        <f t="shared" ca="1" si="262"/>
        <v>176299.25377437577</v>
      </c>
      <c r="E1731" s="9">
        <f t="shared" ca="1" si="263"/>
        <v>4123.3582075208078</v>
      </c>
      <c r="F1731" s="12">
        <f t="shared" ca="1" si="264"/>
        <v>0.18728514355970249</v>
      </c>
      <c r="G1731" s="16">
        <f t="shared" ca="1" si="265"/>
        <v>500</v>
      </c>
      <c r="H1731" s="8">
        <f t="shared" ca="1" si="266"/>
        <v>6000</v>
      </c>
      <c r="I1731" s="8">
        <f t="shared" ca="1" si="267"/>
        <v>182299.25377437577</v>
      </c>
      <c r="J1731" s="8">
        <f t="shared" si="268"/>
        <v>100000</v>
      </c>
      <c r="K1731" s="17">
        <f t="shared" ca="1" si="269"/>
        <v>82299.253774375771</v>
      </c>
    </row>
    <row r="1732" spans="1:11" x14ac:dyDescent="0.2">
      <c r="A1732" s="1">
        <v>1715</v>
      </c>
      <c r="B1732" s="15">
        <f t="shared" si="260"/>
        <v>10000</v>
      </c>
      <c r="C1732" s="16">
        <f t="shared" ca="1" si="261"/>
        <v>5641.5279786728197</v>
      </c>
      <c r="D1732" s="8">
        <f t="shared" ca="1" si="262"/>
        <v>169245.83936018459</v>
      </c>
      <c r="E1732" s="9">
        <f t="shared" ca="1" si="263"/>
        <v>4358.4720213271803</v>
      </c>
      <c r="F1732" s="12">
        <f t="shared" ca="1" si="264"/>
        <v>0.82515874385920185</v>
      </c>
      <c r="G1732" s="16">
        <f t="shared" ca="1" si="265"/>
        <v>1000</v>
      </c>
      <c r="H1732" s="8">
        <f t="shared" ca="1" si="266"/>
        <v>12000</v>
      </c>
      <c r="I1732" s="8">
        <f t="shared" ca="1" si="267"/>
        <v>181245.83936018459</v>
      </c>
      <c r="J1732" s="8">
        <f t="shared" si="268"/>
        <v>100000</v>
      </c>
      <c r="K1732" s="17">
        <f t="shared" ca="1" si="269"/>
        <v>81245.839360184589</v>
      </c>
    </row>
    <row r="1733" spans="1:11" x14ac:dyDescent="0.2">
      <c r="A1733" s="1">
        <v>1716</v>
      </c>
      <c r="B1733" s="15">
        <f t="shared" si="260"/>
        <v>10000</v>
      </c>
      <c r="C1733" s="16">
        <f t="shared" ca="1" si="261"/>
        <v>8599.3418003562292</v>
      </c>
      <c r="D1733" s="8">
        <f t="shared" ca="1" si="262"/>
        <v>257980.25401068688</v>
      </c>
      <c r="E1733" s="9">
        <f t="shared" ca="1" si="263"/>
        <v>1400.6581996437708</v>
      </c>
      <c r="F1733" s="12">
        <f t="shared" ca="1" si="264"/>
        <v>0.37791710952749036</v>
      </c>
      <c r="G1733" s="16">
        <f t="shared" ca="1" si="265"/>
        <v>750</v>
      </c>
      <c r="H1733" s="8">
        <f t="shared" ca="1" si="266"/>
        <v>9000</v>
      </c>
      <c r="I1733" s="8">
        <f t="shared" ca="1" si="267"/>
        <v>266980.25401068688</v>
      </c>
      <c r="J1733" s="8">
        <f t="shared" si="268"/>
        <v>100000</v>
      </c>
      <c r="K1733" s="17">
        <f t="shared" ca="1" si="269"/>
        <v>166980.25401068688</v>
      </c>
    </row>
    <row r="1734" spans="1:11" x14ac:dyDescent="0.2">
      <c r="A1734" s="1">
        <v>1717</v>
      </c>
      <c r="B1734" s="15">
        <f t="shared" si="260"/>
        <v>10000</v>
      </c>
      <c r="C1734" s="16">
        <f t="shared" ca="1" si="261"/>
        <v>6460.1721778252031</v>
      </c>
      <c r="D1734" s="8">
        <f t="shared" ca="1" si="262"/>
        <v>193805.16533475608</v>
      </c>
      <c r="E1734" s="9">
        <f t="shared" ca="1" si="263"/>
        <v>3539.8278221747969</v>
      </c>
      <c r="F1734" s="12">
        <f t="shared" ca="1" si="264"/>
        <v>0.11886252675874143</v>
      </c>
      <c r="G1734" s="16">
        <f t="shared" ca="1" si="265"/>
        <v>500</v>
      </c>
      <c r="H1734" s="8">
        <f t="shared" ca="1" si="266"/>
        <v>6000</v>
      </c>
      <c r="I1734" s="8">
        <f t="shared" ca="1" si="267"/>
        <v>199805.16533475608</v>
      </c>
      <c r="J1734" s="8">
        <f t="shared" si="268"/>
        <v>100000</v>
      </c>
      <c r="K1734" s="17">
        <f t="shared" ca="1" si="269"/>
        <v>99805.165334756079</v>
      </c>
    </row>
    <row r="1735" spans="1:11" x14ac:dyDescent="0.2">
      <c r="A1735" s="1">
        <v>1718</v>
      </c>
      <c r="B1735" s="15">
        <f t="shared" si="260"/>
        <v>10000</v>
      </c>
      <c r="C1735" s="16">
        <f t="shared" ca="1" si="261"/>
        <v>11285.243500410754</v>
      </c>
      <c r="D1735" s="8">
        <f t="shared" ca="1" si="262"/>
        <v>300000</v>
      </c>
      <c r="E1735" s="9">
        <f t="shared" ca="1" si="263"/>
        <v>0</v>
      </c>
      <c r="F1735" s="12">
        <f t="shared" ca="1" si="264"/>
        <v>0.50192242314753677</v>
      </c>
      <c r="G1735" s="16">
        <f t="shared" ca="1" si="265"/>
        <v>750</v>
      </c>
      <c r="H1735" s="8">
        <f t="shared" ca="1" si="266"/>
        <v>0</v>
      </c>
      <c r="I1735" s="8">
        <f t="shared" ca="1" si="267"/>
        <v>300000</v>
      </c>
      <c r="J1735" s="8">
        <f t="shared" si="268"/>
        <v>100000</v>
      </c>
      <c r="K1735" s="17">
        <f t="shared" ca="1" si="269"/>
        <v>200000</v>
      </c>
    </row>
    <row r="1736" spans="1:11" x14ac:dyDescent="0.2">
      <c r="A1736" s="1">
        <v>1719</v>
      </c>
      <c r="B1736" s="15">
        <f t="shared" si="260"/>
        <v>10000</v>
      </c>
      <c r="C1736" s="16">
        <f t="shared" ca="1" si="261"/>
        <v>6005.4086929812302</v>
      </c>
      <c r="D1736" s="8">
        <f t="shared" ca="1" si="262"/>
        <v>180162.2607894369</v>
      </c>
      <c r="E1736" s="9">
        <f t="shared" ca="1" si="263"/>
        <v>3994.5913070187698</v>
      </c>
      <c r="F1736" s="12">
        <f t="shared" ca="1" si="264"/>
        <v>0.95800222259702872</v>
      </c>
      <c r="G1736" s="16">
        <f t="shared" ca="1" si="265"/>
        <v>1000</v>
      </c>
      <c r="H1736" s="8">
        <f t="shared" ca="1" si="266"/>
        <v>12000</v>
      </c>
      <c r="I1736" s="8">
        <f t="shared" ca="1" si="267"/>
        <v>192162.2607894369</v>
      </c>
      <c r="J1736" s="8">
        <f t="shared" si="268"/>
        <v>100000</v>
      </c>
      <c r="K1736" s="17">
        <f t="shared" ca="1" si="269"/>
        <v>92162.260789436899</v>
      </c>
    </row>
    <row r="1737" spans="1:11" x14ac:dyDescent="0.2">
      <c r="A1737" s="1">
        <v>1720</v>
      </c>
      <c r="B1737" s="15">
        <f t="shared" si="260"/>
        <v>10000</v>
      </c>
      <c r="C1737" s="16">
        <f t="shared" ca="1" si="261"/>
        <v>6029.5295300366424</v>
      </c>
      <c r="D1737" s="8">
        <f t="shared" ca="1" si="262"/>
        <v>180885.88590109927</v>
      </c>
      <c r="E1737" s="9">
        <f t="shared" ca="1" si="263"/>
        <v>3970.4704699633576</v>
      </c>
      <c r="F1737" s="12">
        <f t="shared" ca="1" si="264"/>
        <v>0.28793887745656488</v>
      </c>
      <c r="G1737" s="16">
        <f t="shared" ca="1" si="265"/>
        <v>500</v>
      </c>
      <c r="H1737" s="8">
        <f t="shared" ca="1" si="266"/>
        <v>6000</v>
      </c>
      <c r="I1737" s="8">
        <f t="shared" ca="1" si="267"/>
        <v>186885.88590109927</v>
      </c>
      <c r="J1737" s="8">
        <f t="shared" si="268"/>
        <v>100000</v>
      </c>
      <c r="K1737" s="17">
        <f t="shared" ca="1" si="269"/>
        <v>86885.885901099275</v>
      </c>
    </row>
    <row r="1738" spans="1:11" x14ac:dyDescent="0.2">
      <c r="A1738" s="1">
        <v>1721</v>
      </c>
      <c r="B1738" s="15">
        <f t="shared" si="260"/>
        <v>10000</v>
      </c>
      <c r="C1738" s="16">
        <f t="shared" ca="1" si="261"/>
        <v>10946.754073735125</v>
      </c>
      <c r="D1738" s="8">
        <f t="shared" ca="1" si="262"/>
        <v>300000</v>
      </c>
      <c r="E1738" s="9">
        <f t="shared" ca="1" si="263"/>
        <v>0</v>
      </c>
      <c r="F1738" s="12">
        <f t="shared" ca="1" si="264"/>
        <v>0.57653416045327188</v>
      </c>
      <c r="G1738" s="16">
        <f t="shared" ca="1" si="265"/>
        <v>750</v>
      </c>
      <c r="H1738" s="8">
        <f t="shared" ca="1" si="266"/>
        <v>0</v>
      </c>
      <c r="I1738" s="8">
        <f t="shared" ca="1" si="267"/>
        <v>300000</v>
      </c>
      <c r="J1738" s="8">
        <f t="shared" si="268"/>
        <v>100000</v>
      </c>
      <c r="K1738" s="17">
        <f t="shared" ca="1" si="269"/>
        <v>200000</v>
      </c>
    </row>
    <row r="1739" spans="1:11" x14ac:dyDescent="0.2">
      <c r="A1739" s="1">
        <v>1722</v>
      </c>
      <c r="B1739" s="15">
        <f t="shared" si="260"/>
        <v>10000</v>
      </c>
      <c r="C1739" s="16">
        <f t="shared" ca="1" si="261"/>
        <v>6715.5508308079825</v>
      </c>
      <c r="D1739" s="8">
        <f t="shared" ca="1" si="262"/>
        <v>201466.52492423946</v>
      </c>
      <c r="E1739" s="9">
        <f t="shared" ca="1" si="263"/>
        <v>3284.4491691920175</v>
      </c>
      <c r="F1739" s="12">
        <f t="shared" ca="1" si="264"/>
        <v>0.13993345868182061</v>
      </c>
      <c r="G1739" s="16">
        <f t="shared" ca="1" si="265"/>
        <v>500</v>
      </c>
      <c r="H1739" s="8">
        <f t="shared" ca="1" si="266"/>
        <v>6000</v>
      </c>
      <c r="I1739" s="8">
        <f t="shared" ca="1" si="267"/>
        <v>207466.52492423946</v>
      </c>
      <c r="J1739" s="8">
        <f t="shared" si="268"/>
        <v>100000</v>
      </c>
      <c r="K1739" s="17">
        <f t="shared" ca="1" si="269"/>
        <v>107466.52492423946</v>
      </c>
    </row>
    <row r="1740" spans="1:11" x14ac:dyDescent="0.2">
      <c r="A1740" s="1">
        <v>1723</v>
      </c>
      <c r="B1740" s="15">
        <f t="shared" si="260"/>
        <v>10000</v>
      </c>
      <c r="C1740" s="16">
        <f t="shared" ca="1" si="261"/>
        <v>7192.2101767107233</v>
      </c>
      <c r="D1740" s="8">
        <f t="shared" ca="1" si="262"/>
        <v>215766.3053013217</v>
      </c>
      <c r="E1740" s="9">
        <f t="shared" ca="1" si="263"/>
        <v>2807.7898232892767</v>
      </c>
      <c r="F1740" s="12">
        <f t="shared" ca="1" si="264"/>
        <v>0.21091577198906275</v>
      </c>
      <c r="G1740" s="16">
        <f t="shared" ca="1" si="265"/>
        <v>500</v>
      </c>
      <c r="H1740" s="8">
        <f t="shared" ca="1" si="266"/>
        <v>6000</v>
      </c>
      <c r="I1740" s="8">
        <f t="shared" ca="1" si="267"/>
        <v>221766.3053013217</v>
      </c>
      <c r="J1740" s="8">
        <f t="shared" si="268"/>
        <v>100000</v>
      </c>
      <c r="K1740" s="17">
        <f t="shared" ca="1" si="269"/>
        <v>121766.3053013217</v>
      </c>
    </row>
    <row r="1741" spans="1:11" x14ac:dyDescent="0.2">
      <c r="A1741" s="1">
        <v>1724</v>
      </c>
      <c r="B1741" s="15">
        <f t="shared" si="260"/>
        <v>10000</v>
      </c>
      <c r="C1741" s="16">
        <f t="shared" ca="1" si="261"/>
        <v>12750.252787514248</v>
      </c>
      <c r="D1741" s="8">
        <f t="shared" ca="1" si="262"/>
        <v>300000</v>
      </c>
      <c r="E1741" s="9">
        <f t="shared" ca="1" si="263"/>
        <v>0</v>
      </c>
      <c r="F1741" s="12">
        <f t="shared" ca="1" si="264"/>
        <v>0.83340788616018269</v>
      </c>
      <c r="G1741" s="16">
        <f t="shared" ca="1" si="265"/>
        <v>1000</v>
      </c>
      <c r="H1741" s="8">
        <f t="shared" ca="1" si="266"/>
        <v>0</v>
      </c>
      <c r="I1741" s="8">
        <f t="shared" ca="1" si="267"/>
        <v>300000</v>
      </c>
      <c r="J1741" s="8">
        <f t="shared" si="268"/>
        <v>100000</v>
      </c>
      <c r="K1741" s="17">
        <f t="shared" ca="1" si="269"/>
        <v>200000</v>
      </c>
    </row>
    <row r="1742" spans="1:11" x14ac:dyDescent="0.2">
      <c r="A1742" s="1">
        <v>1725</v>
      </c>
      <c r="B1742" s="15">
        <f t="shared" si="260"/>
        <v>10000</v>
      </c>
      <c r="C1742" s="16">
        <f t="shared" ca="1" si="261"/>
        <v>6599.8661874006648</v>
      </c>
      <c r="D1742" s="8">
        <f t="shared" ca="1" si="262"/>
        <v>197995.98562201994</v>
      </c>
      <c r="E1742" s="9">
        <f t="shared" ca="1" si="263"/>
        <v>3400.1338125993352</v>
      </c>
      <c r="F1742" s="12">
        <f t="shared" ca="1" si="264"/>
        <v>0.68595571158994828</v>
      </c>
      <c r="G1742" s="16">
        <f t="shared" ca="1" si="265"/>
        <v>750</v>
      </c>
      <c r="H1742" s="8">
        <f t="shared" ca="1" si="266"/>
        <v>9000</v>
      </c>
      <c r="I1742" s="8">
        <f t="shared" ca="1" si="267"/>
        <v>206995.98562201994</v>
      </c>
      <c r="J1742" s="8">
        <f t="shared" si="268"/>
        <v>100000</v>
      </c>
      <c r="K1742" s="17">
        <f t="shared" ca="1" si="269"/>
        <v>106995.98562201994</v>
      </c>
    </row>
    <row r="1743" spans="1:11" x14ac:dyDescent="0.2">
      <c r="A1743" s="1">
        <v>1726</v>
      </c>
      <c r="B1743" s="15">
        <f t="shared" si="260"/>
        <v>10000</v>
      </c>
      <c r="C1743" s="16">
        <f t="shared" ca="1" si="261"/>
        <v>7214.7744964163576</v>
      </c>
      <c r="D1743" s="8">
        <f t="shared" ca="1" si="262"/>
        <v>216443.23489249073</v>
      </c>
      <c r="E1743" s="9">
        <f t="shared" ca="1" si="263"/>
        <v>2785.2255035836424</v>
      </c>
      <c r="F1743" s="12">
        <f t="shared" ca="1" si="264"/>
        <v>0.25742769632046469</v>
      </c>
      <c r="G1743" s="16">
        <f t="shared" ca="1" si="265"/>
        <v>500</v>
      </c>
      <c r="H1743" s="8">
        <f t="shared" ca="1" si="266"/>
        <v>6000</v>
      </c>
      <c r="I1743" s="8">
        <f t="shared" ca="1" si="267"/>
        <v>222443.23489249073</v>
      </c>
      <c r="J1743" s="8">
        <f t="shared" si="268"/>
        <v>100000</v>
      </c>
      <c r="K1743" s="17">
        <f t="shared" ca="1" si="269"/>
        <v>122443.23489249073</v>
      </c>
    </row>
    <row r="1744" spans="1:11" x14ac:dyDescent="0.2">
      <c r="A1744" s="1">
        <v>1727</v>
      </c>
      <c r="B1744" s="15">
        <f t="shared" si="260"/>
        <v>10000</v>
      </c>
      <c r="C1744" s="16">
        <f t="shared" ca="1" si="261"/>
        <v>9370.2297252876779</v>
      </c>
      <c r="D1744" s="8">
        <f t="shared" ca="1" si="262"/>
        <v>281106.89175863034</v>
      </c>
      <c r="E1744" s="9">
        <f t="shared" ca="1" si="263"/>
        <v>629.77027471232213</v>
      </c>
      <c r="F1744" s="12">
        <f t="shared" ca="1" si="264"/>
        <v>0.92431272999440106</v>
      </c>
      <c r="G1744" s="16">
        <f t="shared" ca="1" si="265"/>
        <v>1000</v>
      </c>
      <c r="H1744" s="8">
        <f t="shared" ca="1" si="266"/>
        <v>7557.2432965478656</v>
      </c>
      <c r="I1744" s="8">
        <f t="shared" ca="1" si="267"/>
        <v>288664.13505517819</v>
      </c>
      <c r="J1744" s="8">
        <f t="shared" si="268"/>
        <v>100000</v>
      </c>
      <c r="K1744" s="17">
        <f t="shared" ca="1" si="269"/>
        <v>188664.13505517819</v>
      </c>
    </row>
    <row r="1745" spans="1:11" x14ac:dyDescent="0.2">
      <c r="A1745" s="1">
        <v>1728</v>
      </c>
      <c r="B1745" s="15">
        <f t="shared" si="260"/>
        <v>10000</v>
      </c>
      <c r="C1745" s="16">
        <f t="shared" ca="1" si="261"/>
        <v>11836.473615613224</v>
      </c>
      <c r="D1745" s="8">
        <f t="shared" ca="1" si="262"/>
        <v>300000</v>
      </c>
      <c r="E1745" s="9">
        <f t="shared" ca="1" si="263"/>
        <v>0</v>
      </c>
      <c r="F1745" s="12">
        <f t="shared" ca="1" si="264"/>
        <v>1.1262105442019665E-2</v>
      </c>
      <c r="G1745" s="16">
        <f t="shared" ca="1" si="265"/>
        <v>500</v>
      </c>
      <c r="H1745" s="8">
        <f t="shared" ca="1" si="266"/>
        <v>0</v>
      </c>
      <c r="I1745" s="8">
        <f t="shared" ca="1" si="267"/>
        <v>300000</v>
      </c>
      <c r="J1745" s="8">
        <f t="shared" si="268"/>
        <v>100000</v>
      </c>
      <c r="K1745" s="17">
        <f t="shared" ca="1" si="269"/>
        <v>200000</v>
      </c>
    </row>
    <row r="1746" spans="1:11" x14ac:dyDescent="0.2">
      <c r="A1746" s="1">
        <v>1729</v>
      </c>
      <c r="B1746" s="15">
        <f t="shared" ref="B1746:B1809" si="270">$B$12</f>
        <v>10000</v>
      </c>
      <c r="C1746" s="16">
        <f t="shared" ca="1" si="261"/>
        <v>6948.9124202311459</v>
      </c>
      <c r="D1746" s="8">
        <f t="shared" ca="1" si="262"/>
        <v>208467.37260693437</v>
      </c>
      <c r="E1746" s="9">
        <f t="shared" ca="1" si="263"/>
        <v>3051.0875797688541</v>
      </c>
      <c r="F1746" s="12">
        <f t="shared" ca="1" si="264"/>
        <v>0.9641909724489327</v>
      </c>
      <c r="G1746" s="16">
        <f t="shared" ca="1" si="265"/>
        <v>1000</v>
      </c>
      <c r="H1746" s="8">
        <f t="shared" ca="1" si="266"/>
        <v>12000</v>
      </c>
      <c r="I1746" s="8">
        <f t="shared" ca="1" si="267"/>
        <v>220467.37260693437</v>
      </c>
      <c r="J1746" s="8">
        <f t="shared" si="268"/>
        <v>100000</v>
      </c>
      <c r="K1746" s="17">
        <f t="shared" ca="1" si="269"/>
        <v>120467.37260693437</v>
      </c>
    </row>
    <row r="1747" spans="1:11" x14ac:dyDescent="0.2">
      <c r="A1747" s="1">
        <v>1730</v>
      </c>
      <c r="B1747" s="15">
        <f t="shared" si="270"/>
        <v>10000</v>
      </c>
      <c r="C1747" s="16">
        <f t="shared" ref="C1747:C1810" ca="1" si="271">RAND()*($B$6-$B$5)+$B$5</f>
        <v>10008.459738650519</v>
      </c>
      <c r="D1747" s="8">
        <f t="shared" ref="D1747:D1810" ca="1" si="272">MIN(B1747,C1747)*$B$2</f>
        <v>300000</v>
      </c>
      <c r="E1747" s="9">
        <f t="shared" ref="E1747:E1810" ca="1" si="273">MAX(0,B1747-C1747)</f>
        <v>0</v>
      </c>
      <c r="F1747" s="12">
        <f t="shared" ref="F1747:F1810" ca="1" si="274">RAND()</f>
        <v>1.0163436815301408E-3</v>
      </c>
      <c r="G1747" s="16">
        <f t="shared" ref="G1747:G1810" ca="1" si="275">IF(F1747&lt;=$C$7,$B$7,IF(F1747&lt;=$C$8,$B$8,$B$9))</f>
        <v>500</v>
      </c>
      <c r="H1747" s="8">
        <f t="shared" ref="H1747:H1810" ca="1" si="276">MIN(E1747,G1747)*$B$3</f>
        <v>0</v>
      </c>
      <c r="I1747" s="8">
        <f t="shared" ref="I1747:I1810" ca="1" si="277">D1747+H1747</f>
        <v>300000</v>
      </c>
      <c r="J1747" s="8">
        <f t="shared" ref="J1747:J1810" si="278">B1747*$B$4</f>
        <v>100000</v>
      </c>
      <c r="K1747" s="17">
        <f t="shared" ref="K1747:K1810" ca="1" si="279">I1747-J1747</f>
        <v>200000</v>
      </c>
    </row>
    <row r="1748" spans="1:11" x14ac:dyDescent="0.2">
      <c r="A1748" s="1">
        <v>1731</v>
      </c>
      <c r="B1748" s="15">
        <f t="shared" si="270"/>
        <v>10000</v>
      </c>
      <c r="C1748" s="16">
        <f t="shared" ca="1" si="271"/>
        <v>6015.8435006576237</v>
      </c>
      <c r="D1748" s="8">
        <f t="shared" ca="1" si="272"/>
        <v>180475.30501972872</v>
      </c>
      <c r="E1748" s="9">
        <f t="shared" ca="1" si="273"/>
        <v>3984.1564993423763</v>
      </c>
      <c r="F1748" s="12">
        <f t="shared" ca="1" si="274"/>
        <v>0.12148584743786128</v>
      </c>
      <c r="G1748" s="16">
        <f t="shared" ca="1" si="275"/>
        <v>500</v>
      </c>
      <c r="H1748" s="8">
        <f t="shared" ca="1" si="276"/>
        <v>6000</v>
      </c>
      <c r="I1748" s="8">
        <f t="shared" ca="1" si="277"/>
        <v>186475.30501972872</v>
      </c>
      <c r="J1748" s="8">
        <f t="shared" si="278"/>
        <v>100000</v>
      </c>
      <c r="K1748" s="17">
        <f t="shared" ca="1" si="279"/>
        <v>86475.305019728723</v>
      </c>
    </row>
    <row r="1749" spans="1:11" x14ac:dyDescent="0.2">
      <c r="A1749" s="1">
        <v>1732</v>
      </c>
      <c r="B1749" s="15">
        <f t="shared" si="270"/>
        <v>10000</v>
      </c>
      <c r="C1749" s="16">
        <f t="shared" ca="1" si="271"/>
        <v>11414.649790055217</v>
      </c>
      <c r="D1749" s="8">
        <f t="shared" ca="1" si="272"/>
        <v>300000</v>
      </c>
      <c r="E1749" s="9">
        <f t="shared" ca="1" si="273"/>
        <v>0</v>
      </c>
      <c r="F1749" s="12">
        <f t="shared" ca="1" si="274"/>
        <v>0.13626482432975318</v>
      </c>
      <c r="G1749" s="16">
        <f t="shared" ca="1" si="275"/>
        <v>500</v>
      </c>
      <c r="H1749" s="8">
        <f t="shared" ca="1" si="276"/>
        <v>0</v>
      </c>
      <c r="I1749" s="8">
        <f t="shared" ca="1" si="277"/>
        <v>300000</v>
      </c>
      <c r="J1749" s="8">
        <f t="shared" si="278"/>
        <v>100000</v>
      </c>
      <c r="K1749" s="17">
        <f t="shared" ca="1" si="279"/>
        <v>200000</v>
      </c>
    </row>
    <row r="1750" spans="1:11" x14ac:dyDescent="0.2">
      <c r="A1750" s="1">
        <v>1733</v>
      </c>
      <c r="B1750" s="15">
        <f t="shared" si="270"/>
        <v>10000</v>
      </c>
      <c r="C1750" s="16">
        <f t="shared" ca="1" si="271"/>
        <v>13655.558695771288</v>
      </c>
      <c r="D1750" s="8">
        <f t="shared" ca="1" si="272"/>
        <v>300000</v>
      </c>
      <c r="E1750" s="9">
        <f t="shared" ca="1" si="273"/>
        <v>0</v>
      </c>
      <c r="F1750" s="12">
        <f t="shared" ca="1" si="274"/>
        <v>0.86072545884552143</v>
      </c>
      <c r="G1750" s="16">
        <f t="shared" ca="1" si="275"/>
        <v>1000</v>
      </c>
      <c r="H1750" s="8">
        <f t="shared" ca="1" si="276"/>
        <v>0</v>
      </c>
      <c r="I1750" s="8">
        <f t="shared" ca="1" si="277"/>
        <v>300000</v>
      </c>
      <c r="J1750" s="8">
        <f t="shared" si="278"/>
        <v>100000</v>
      </c>
      <c r="K1750" s="17">
        <f t="shared" ca="1" si="279"/>
        <v>200000</v>
      </c>
    </row>
    <row r="1751" spans="1:11" x14ac:dyDescent="0.2">
      <c r="A1751" s="1">
        <v>1734</v>
      </c>
      <c r="B1751" s="15">
        <f t="shared" si="270"/>
        <v>10000</v>
      </c>
      <c r="C1751" s="16">
        <f t="shared" ca="1" si="271"/>
        <v>11412.128213289041</v>
      </c>
      <c r="D1751" s="8">
        <f t="shared" ca="1" si="272"/>
        <v>300000</v>
      </c>
      <c r="E1751" s="9">
        <f t="shared" ca="1" si="273"/>
        <v>0</v>
      </c>
      <c r="F1751" s="12">
        <f t="shared" ca="1" si="274"/>
        <v>0.3556748773994507</v>
      </c>
      <c r="G1751" s="16">
        <f t="shared" ca="1" si="275"/>
        <v>750</v>
      </c>
      <c r="H1751" s="8">
        <f t="shared" ca="1" si="276"/>
        <v>0</v>
      </c>
      <c r="I1751" s="8">
        <f t="shared" ca="1" si="277"/>
        <v>300000</v>
      </c>
      <c r="J1751" s="8">
        <f t="shared" si="278"/>
        <v>100000</v>
      </c>
      <c r="K1751" s="17">
        <f t="shared" ca="1" si="279"/>
        <v>200000</v>
      </c>
    </row>
    <row r="1752" spans="1:11" x14ac:dyDescent="0.2">
      <c r="A1752" s="1">
        <v>1735</v>
      </c>
      <c r="B1752" s="15">
        <f t="shared" si="270"/>
        <v>10000</v>
      </c>
      <c r="C1752" s="16">
        <f t="shared" ca="1" si="271"/>
        <v>13931.093569096674</v>
      </c>
      <c r="D1752" s="8">
        <f t="shared" ca="1" si="272"/>
        <v>300000</v>
      </c>
      <c r="E1752" s="9">
        <f t="shared" ca="1" si="273"/>
        <v>0</v>
      </c>
      <c r="F1752" s="12">
        <f t="shared" ca="1" si="274"/>
        <v>0.99121662400179233</v>
      </c>
      <c r="G1752" s="16">
        <f t="shared" ca="1" si="275"/>
        <v>1000</v>
      </c>
      <c r="H1752" s="8">
        <f t="shared" ca="1" si="276"/>
        <v>0</v>
      </c>
      <c r="I1752" s="8">
        <f t="shared" ca="1" si="277"/>
        <v>300000</v>
      </c>
      <c r="J1752" s="8">
        <f t="shared" si="278"/>
        <v>100000</v>
      </c>
      <c r="K1752" s="17">
        <f t="shared" ca="1" si="279"/>
        <v>200000</v>
      </c>
    </row>
    <row r="1753" spans="1:11" x14ac:dyDescent="0.2">
      <c r="A1753" s="1">
        <v>1736</v>
      </c>
      <c r="B1753" s="15">
        <f t="shared" si="270"/>
        <v>10000</v>
      </c>
      <c r="C1753" s="16">
        <f t="shared" ca="1" si="271"/>
        <v>11595.240435150672</v>
      </c>
      <c r="D1753" s="8">
        <f t="shared" ca="1" si="272"/>
        <v>300000</v>
      </c>
      <c r="E1753" s="9">
        <f t="shared" ca="1" si="273"/>
        <v>0</v>
      </c>
      <c r="F1753" s="12">
        <f t="shared" ca="1" si="274"/>
        <v>0.66184678538924979</v>
      </c>
      <c r="G1753" s="16">
        <f t="shared" ca="1" si="275"/>
        <v>750</v>
      </c>
      <c r="H1753" s="8">
        <f t="shared" ca="1" si="276"/>
        <v>0</v>
      </c>
      <c r="I1753" s="8">
        <f t="shared" ca="1" si="277"/>
        <v>300000</v>
      </c>
      <c r="J1753" s="8">
        <f t="shared" si="278"/>
        <v>100000</v>
      </c>
      <c r="K1753" s="17">
        <f t="shared" ca="1" si="279"/>
        <v>200000</v>
      </c>
    </row>
    <row r="1754" spans="1:11" x14ac:dyDescent="0.2">
      <c r="A1754" s="1">
        <v>1737</v>
      </c>
      <c r="B1754" s="15">
        <f t="shared" si="270"/>
        <v>10000</v>
      </c>
      <c r="C1754" s="16">
        <f t="shared" ca="1" si="271"/>
        <v>12298.125404269138</v>
      </c>
      <c r="D1754" s="8">
        <f t="shared" ca="1" si="272"/>
        <v>300000</v>
      </c>
      <c r="E1754" s="9">
        <f t="shared" ca="1" si="273"/>
        <v>0</v>
      </c>
      <c r="F1754" s="12">
        <f t="shared" ca="1" si="274"/>
        <v>0.82363890931747863</v>
      </c>
      <c r="G1754" s="16">
        <f t="shared" ca="1" si="275"/>
        <v>1000</v>
      </c>
      <c r="H1754" s="8">
        <f t="shared" ca="1" si="276"/>
        <v>0</v>
      </c>
      <c r="I1754" s="8">
        <f t="shared" ca="1" si="277"/>
        <v>300000</v>
      </c>
      <c r="J1754" s="8">
        <f t="shared" si="278"/>
        <v>100000</v>
      </c>
      <c r="K1754" s="17">
        <f t="shared" ca="1" si="279"/>
        <v>200000</v>
      </c>
    </row>
    <row r="1755" spans="1:11" x14ac:dyDescent="0.2">
      <c r="A1755" s="1">
        <v>1738</v>
      </c>
      <c r="B1755" s="15">
        <f t="shared" si="270"/>
        <v>10000</v>
      </c>
      <c r="C1755" s="16">
        <f t="shared" ca="1" si="271"/>
        <v>12476.034551791327</v>
      </c>
      <c r="D1755" s="8">
        <f t="shared" ca="1" si="272"/>
        <v>300000</v>
      </c>
      <c r="E1755" s="9">
        <f t="shared" ca="1" si="273"/>
        <v>0</v>
      </c>
      <c r="F1755" s="12">
        <f t="shared" ca="1" si="274"/>
        <v>0.21287372270852478</v>
      </c>
      <c r="G1755" s="16">
        <f t="shared" ca="1" si="275"/>
        <v>500</v>
      </c>
      <c r="H1755" s="8">
        <f t="shared" ca="1" si="276"/>
        <v>0</v>
      </c>
      <c r="I1755" s="8">
        <f t="shared" ca="1" si="277"/>
        <v>300000</v>
      </c>
      <c r="J1755" s="8">
        <f t="shared" si="278"/>
        <v>100000</v>
      </c>
      <c r="K1755" s="17">
        <f t="shared" ca="1" si="279"/>
        <v>200000</v>
      </c>
    </row>
    <row r="1756" spans="1:11" x14ac:dyDescent="0.2">
      <c r="A1756" s="1">
        <v>1739</v>
      </c>
      <c r="B1756" s="15">
        <f t="shared" si="270"/>
        <v>10000</v>
      </c>
      <c r="C1756" s="16">
        <f t="shared" ca="1" si="271"/>
        <v>13419.394461664504</v>
      </c>
      <c r="D1756" s="8">
        <f t="shared" ca="1" si="272"/>
        <v>300000</v>
      </c>
      <c r="E1756" s="9">
        <f t="shared" ca="1" si="273"/>
        <v>0</v>
      </c>
      <c r="F1756" s="12">
        <f t="shared" ca="1" si="274"/>
        <v>0.2669909604427263</v>
      </c>
      <c r="G1756" s="16">
        <f t="shared" ca="1" si="275"/>
        <v>500</v>
      </c>
      <c r="H1756" s="8">
        <f t="shared" ca="1" si="276"/>
        <v>0</v>
      </c>
      <c r="I1756" s="8">
        <f t="shared" ca="1" si="277"/>
        <v>300000</v>
      </c>
      <c r="J1756" s="8">
        <f t="shared" si="278"/>
        <v>100000</v>
      </c>
      <c r="K1756" s="17">
        <f t="shared" ca="1" si="279"/>
        <v>200000</v>
      </c>
    </row>
    <row r="1757" spans="1:11" x14ac:dyDescent="0.2">
      <c r="A1757" s="1">
        <v>1740</v>
      </c>
      <c r="B1757" s="15">
        <f t="shared" si="270"/>
        <v>10000</v>
      </c>
      <c r="C1757" s="16">
        <f t="shared" ca="1" si="271"/>
        <v>11331.017453016149</v>
      </c>
      <c r="D1757" s="8">
        <f t="shared" ca="1" si="272"/>
        <v>300000</v>
      </c>
      <c r="E1757" s="9">
        <f t="shared" ca="1" si="273"/>
        <v>0</v>
      </c>
      <c r="F1757" s="12">
        <f t="shared" ca="1" si="274"/>
        <v>0.63867394549728951</v>
      </c>
      <c r="G1757" s="16">
        <f t="shared" ca="1" si="275"/>
        <v>750</v>
      </c>
      <c r="H1757" s="8">
        <f t="shared" ca="1" si="276"/>
        <v>0</v>
      </c>
      <c r="I1757" s="8">
        <f t="shared" ca="1" si="277"/>
        <v>300000</v>
      </c>
      <c r="J1757" s="8">
        <f t="shared" si="278"/>
        <v>100000</v>
      </c>
      <c r="K1757" s="17">
        <f t="shared" ca="1" si="279"/>
        <v>200000</v>
      </c>
    </row>
    <row r="1758" spans="1:11" x14ac:dyDescent="0.2">
      <c r="A1758" s="1">
        <v>1741</v>
      </c>
      <c r="B1758" s="15">
        <f t="shared" si="270"/>
        <v>10000</v>
      </c>
      <c r="C1758" s="16">
        <f t="shared" ca="1" si="271"/>
        <v>11790.613573256305</v>
      </c>
      <c r="D1758" s="8">
        <f t="shared" ca="1" si="272"/>
        <v>300000</v>
      </c>
      <c r="E1758" s="9">
        <f t="shared" ca="1" si="273"/>
        <v>0</v>
      </c>
      <c r="F1758" s="12">
        <f t="shared" ca="1" si="274"/>
        <v>0.10564347280737463</v>
      </c>
      <c r="G1758" s="16">
        <f t="shared" ca="1" si="275"/>
        <v>500</v>
      </c>
      <c r="H1758" s="8">
        <f t="shared" ca="1" si="276"/>
        <v>0</v>
      </c>
      <c r="I1758" s="8">
        <f t="shared" ca="1" si="277"/>
        <v>300000</v>
      </c>
      <c r="J1758" s="8">
        <f t="shared" si="278"/>
        <v>100000</v>
      </c>
      <c r="K1758" s="17">
        <f t="shared" ca="1" si="279"/>
        <v>200000</v>
      </c>
    </row>
    <row r="1759" spans="1:11" x14ac:dyDescent="0.2">
      <c r="A1759" s="1">
        <v>1742</v>
      </c>
      <c r="B1759" s="15">
        <f t="shared" si="270"/>
        <v>10000</v>
      </c>
      <c r="C1759" s="16">
        <f t="shared" ca="1" si="271"/>
        <v>14051.879292134949</v>
      </c>
      <c r="D1759" s="8">
        <f t="shared" ca="1" si="272"/>
        <v>300000</v>
      </c>
      <c r="E1759" s="9">
        <f t="shared" ca="1" si="273"/>
        <v>0</v>
      </c>
      <c r="F1759" s="12">
        <f t="shared" ca="1" si="274"/>
        <v>0.87348080010581153</v>
      </c>
      <c r="G1759" s="16">
        <f t="shared" ca="1" si="275"/>
        <v>1000</v>
      </c>
      <c r="H1759" s="8">
        <f t="shared" ca="1" si="276"/>
        <v>0</v>
      </c>
      <c r="I1759" s="8">
        <f t="shared" ca="1" si="277"/>
        <v>300000</v>
      </c>
      <c r="J1759" s="8">
        <f t="shared" si="278"/>
        <v>100000</v>
      </c>
      <c r="K1759" s="17">
        <f t="shared" ca="1" si="279"/>
        <v>200000</v>
      </c>
    </row>
    <row r="1760" spans="1:11" x14ac:dyDescent="0.2">
      <c r="A1760" s="1">
        <v>1743</v>
      </c>
      <c r="B1760" s="15">
        <f t="shared" si="270"/>
        <v>10000</v>
      </c>
      <c r="C1760" s="16">
        <f t="shared" ca="1" si="271"/>
        <v>6053.4425197720375</v>
      </c>
      <c r="D1760" s="8">
        <f t="shared" ca="1" si="272"/>
        <v>181603.27559316112</v>
      </c>
      <c r="E1760" s="9">
        <f t="shared" ca="1" si="273"/>
        <v>3946.5574802279625</v>
      </c>
      <c r="F1760" s="12">
        <f t="shared" ca="1" si="274"/>
        <v>0.89014593499406547</v>
      </c>
      <c r="G1760" s="16">
        <f t="shared" ca="1" si="275"/>
        <v>1000</v>
      </c>
      <c r="H1760" s="8">
        <f t="shared" ca="1" si="276"/>
        <v>12000</v>
      </c>
      <c r="I1760" s="8">
        <f t="shared" ca="1" si="277"/>
        <v>193603.27559316112</v>
      </c>
      <c r="J1760" s="8">
        <f t="shared" si="278"/>
        <v>100000</v>
      </c>
      <c r="K1760" s="17">
        <f t="shared" ca="1" si="279"/>
        <v>93603.275593161117</v>
      </c>
    </row>
    <row r="1761" spans="1:11" x14ac:dyDescent="0.2">
      <c r="A1761" s="1">
        <v>1744</v>
      </c>
      <c r="B1761" s="15">
        <f t="shared" si="270"/>
        <v>10000</v>
      </c>
      <c r="C1761" s="16">
        <f t="shared" ca="1" si="271"/>
        <v>6354.8050651585327</v>
      </c>
      <c r="D1761" s="8">
        <f t="shared" ca="1" si="272"/>
        <v>190644.15195475597</v>
      </c>
      <c r="E1761" s="9">
        <f t="shared" ca="1" si="273"/>
        <v>3645.1949348414673</v>
      </c>
      <c r="F1761" s="12">
        <f t="shared" ca="1" si="274"/>
        <v>0.52586095285329226</v>
      </c>
      <c r="G1761" s="16">
        <f t="shared" ca="1" si="275"/>
        <v>750</v>
      </c>
      <c r="H1761" s="8">
        <f t="shared" ca="1" si="276"/>
        <v>9000</v>
      </c>
      <c r="I1761" s="8">
        <f t="shared" ca="1" si="277"/>
        <v>199644.15195475597</v>
      </c>
      <c r="J1761" s="8">
        <f t="shared" si="278"/>
        <v>100000</v>
      </c>
      <c r="K1761" s="17">
        <f t="shared" ca="1" si="279"/>
        <v>99644.151954755973</v>
      </c>
    </row>
    <row r="1762" spans="1:11" x14ac:dyDescent="0.2">
      <c r="A1762" s="1">
        <v>1745</v>
      </c>
      <c r="B1762" s="15">
        <f t="shared" si="270"/>
        <v>10000</v>
      </c>
      <c r="C1762" s="16">
        <f t="shared" ca="1" si="271"/>
        <v>11341.879484934067</v>
      </c>
      <c r="D1762" s="8">
        <f t="shared" ca="1" si="272"/>
        <v>300000</v>
      </c>
      <c r="E1762" s="9">
        <f t="shared" ca="1" si="273"/>
        <v>0</v>
      </c>
      <c r="F1762" s="12">
        <f t="shared" ca="1" si="274"/>
        <v>7.5235661181138114E-2</v>
      </c>
      <c r="G1762" s="16">
        <f t="shared" ca="1" si="275"/>
        <v>500</v>
      </c>
      <c r="H1762" s="8">
        <f t="shared" ca="1" si="276"/>
        <v>0</v>
      </c>
      <c r="I1762" s="8">
        <f t="shared" ca="1" si="277"/>
        <v>300000</v>
      </c>
      <c r="J1762" s="8">
        <f t="shared" si="278"/>
        <v>100000</v>
      </c>
      <c r="K1762" s="17">
        <f t="shared" ca="1" si="279"/>
        <v>200000</v>
      </c>
    </row>
    <row r="1763" spans="1:11" x14ac:dyDescent="0.2">
      <c r="A1763" s="1">
        <v>1746</v>
      </c>
      <c r="B1763" s="15">
        <f t="shared" si="270"/>
        <v>10000</v>
      </c>
      <c r="C1763" s="16">
        <f t="shared" ca="1" si="271"/>
        <v>9293.0551670722507</v>
      </c>
      <c r="D1763" s="8">
        <f t="shared" ca="1" si="272"/>
        <v>278791.65501216752</v>
      </c>
      <c r="E1763" s="9">
        <f t="shared" ca="1" si="273"/>
        <v>706.9448329277493</v>
      </c>
      <c r="F1763" s="12">
        <f t="shared" ca="1" si="274"/>
        <v>0.89130447438932003</v>
      </c>
      <c r="G1763" s="16">
        <f t="shared" ca="1" si="275"/>
        <v>1000</v>
      </c>
      <c r="H1763" s="8">
        <f t="shared" ca="1" si="276"/>
        <v>8483.3379951329916</v>
      </c>
      <c r="I1763" s="8">
        <f t="shared" ca="1" si="277"/>
        <v>287274.99300730054</v>
      </c>
      <c r="J1763" s="8">
        <f t="shared" si="278"/>
        <v>100000</v>
      </c>
      <c r="K1763" s="17">
        <f t="shared" ca="1" si="279"/>
        <v>187274.99300730054</v>
      </c>
    </row>
    <row r="1764" spans="1:11" x14ac:dyDescent="0.2">
      <c r="A1764" s="1">
        <v>1747</v>
      </c>
      <c r="B1764" s="15">
        <f t="shared" si="270"/>
        <v>10000</v>
      </c>
      <c r="C1764" s="16">
        <f t="shared" ca="1" si="271"/>
        <v>12213.129742654013</v>
      </c>
      <c r="D1764" s="8">
        <f t="shared" ca="1" si="272"/>
        <v>300000</v>
      </c>
      <c r="E1764" s="9">
        <f t="shared" ca="1" si="273"/>
        <v>0</v>
      </c>
      <c r="F1764" s="12">
        <f t="shared" ca="1" si="274"/>
        <v>0.85130505938577206</v>
      </c>
      <c r="G1764" s="16">
        <f t="shared" ca="1" si="275"/>
        <v>1000</v>
      </c>
      <c r="H1764" s="8">
        <f t="shared" ca="1" si="276"/>
        <v>0</v>
      </c>
      <c r="I1764" s="8">
        <f t="shared" ca="1" si="277"/>
        <v>300000</v>
      </c>
      <c r="J1764" s="8">
        <f t="shared" si="278"/>
        <v>100000</v>
      </c>
      <c r="K1764" s="17">
        <f t="shared" ca="1" si="279"/>
        <v>200000</v>
      </c>
    </row>
    <row r="1765" spans="1:11" x14ac:dyDescent="0.2">
      <c r="A1765" s="1">
        <v>1748</v>
      </c>
      <c r="B1765" s="15">
        <f t="shared" si="270"/>
        <v>10000</v>
      </c>
      <c r="C1765" s="16">
        <f t="shared" ca="1" si="271"/>
        <v>7672.9045617640377</v>
      </c>
      <c r="D1765" s="8">
        <f t="shared" ca="1" si="272"/>
        <v>230187.13685292113</v>
      </c>
      <c r="E1765" s="9">
        <f t="shared" ca="1" si="273"/>
        <v>2327.0954382359623</v>
      </c>
      <c r="F1765" s="12">
        <f t="shared" ca="1" si="274"/>
        <v>0.17989255730900688</v>
      </c>
      <c r="G1765" s="16">
        <f t="shared" ca="1" si="275"/>
        <v>500</v>
      </c>
      <c r="H1765" s="8">
        <f t="shared" ca="1" si="276"/>
        <v>6000</v>
      </c>
      <c r="I1765" s="8">
        <f t="shared" ca="1" si="277"/>
        <v>236187.13685292113</v>
      </c>
      <c r="J1765" s="8">
        <f t="shared" si="278"/>
        <v>100000</v>
      </c>
      <c r="K1765" s="17">
        <f t="shared" ca="1" si="279"/>
        <v>136187.13685292113</v>
      </c>
    </row>
    <row r="1766" spans="1:11" x14ac:dyDescent="0.2">
      <c r="A1766" s="1">
        <v>1749</v>
      </c>
      <c r="B1766" s="15">
        <f t="shared" si="270"/>
        <v>10000</v>
      </c>
      <c r="C1766" s="16">
        <f t="shared" ca="1" si="271"/>
        <v>13967.261384441475</v>
      </c>
      <c r="D1766" s="8">
        <f t="shared" ca="1" si="272"/>
        <v>300000</v>
      </c>
      <c r="E1766" s="9">
        <f t="shared" ca="1" si="273"/>
        <v>0</v>
      </c>
      <c r="F1766" s="12">
        <f t="shared" ca="1" si="274"/>
        <v>0.51397439851988469</v>
      </c>
      <c r="G1766" s="16">
        <f t="shared" ca="1" si="275"/>
        <v>750</v>
      </c>
      <c r="H1766" s="8">
        <f t="shared" ca="1" si="276"/>
        <v>0</v>
      </c>
      <c r="I1766" s="8">
        <f t="shared" ca="1" si="277"/>
        <v>300000</v>
      </c>
      <c r="J1766" s="8">
        <f t="shared" si="278"/>
        <v>100000</v>
      </c>
      <c r="K1766" s="17">
        <f t="shared" ca="1" si="279"/>
        <v>200000</v>
      </c>
    </row>
    <row r="1767" spans="1:11" x14ac:dyDescent="0.2">
      <c r="A1767" s="1">
        <v>1750</v>
      </c>
      <c r="B1767" s="15">
        <f t="shared" si="270"/>
        <v>10000</v>
      </c>
      <c r="C1767" s="16">
        <f t="shared" ca="1" si="271"/>
        <v>7641.8500644715386</v>
      </c>
      <c r="D1767" s="8">
        <f t="shared" ca="1" si="272"/>
        <v>229255.50193414616</v>
      </c>
      <c r="E1767" s="9">
        <f t="shared" ca="1" si="273"/>
        <v>2358.1499355284614</v>
      </c>
      <c r="F1767" s="12">
        <f t="shared" ca="1" si="274"/>
        <v>0.98792596245432795</v>
      </c>
      <c r="G1767" s="16">
        <f t="shared" ca="1" si="275"/>
        <v>1000</v>
      </c>
      <c r="H1767" s="8">
        <f t="shared" ca="1" si="276"/>
        <v>12000</v>
      </c>
      <c r="I1767" s="8">
        <f t="shared" ca="1" si="277"/>
        <v>241255.50193414616</v>
      </c>
      <c r="J1767" s="8">
        <f t="shared" si="278"/>
        <v>100000</v>
      </c>
      <c r="K1767" s="17">
        <f t="shared" ca="1" si="279"/>
        <v>141255.50193414616</v>
      </c>
    </row>
    <row r="1768" spans="1:11" x14ac:dyDescent="0.2">
      <c r="A1768" s="1">
        <v>1751</v>
      </c>
      <c r="B1768" s="15">
        <f t="shared" si="270"/>
        <v>10000</v>
      </c>
      <c r="C1768" s="16">
        <f t="shared" ca="1" si="271"/>
        <v>14675.402896618078</v>
      </c>
      <c r="D1768" s="8">
        <f t="shared" ca="1" si="272"/>
        <v>300000</v>
      </c>
      <c r="E1768" s="9">
        <f t="shared" ca="1" si="273"/>
        <v>0</v>
      </c>
      <c r="F1768" s="12">
        <f t="shared" ca="1" si="274"/>
        <v>0.87306786320050345</v>
      </c>
      <c r="G1768" s="16">
        <f t="shared" ca="1" si="275"/>
        <v>1000</v>
      </c>
      <c r="H1768" s="8">
        <f t="shared" ca="1" si="276"/>
        <v>0</v>
      </c>
      <c r="I1768" s="8">
        <f t="shared" ca="1" si="277"/>
        <v>300000</v>
      </c>
      <c r="J1768" s="8">
        <f t="shared" si="278"/>
        <v>100000</v>
      </c>
      <c r="K1768" s="17">
        <f t="shared" ca="1" si="279"/>
        <v>200000</v>
      </c>
    </row>
    <row r="1769" spans="1:11" x14ac:dyDescent="0.2">
      <c r="A1769" s="1">
        <v>1752</v>
      </c>
      <c r="B1769" s="15">
        <f t="shared" si="270"/>
        <v>10000</v>
      </c>
      <c r="C1769" s="16">
        <f t="shared" ca="1" si="271"/>
        <v>12372.866543822107</v>
      </c>
      <c r="D1769" s="8">
        <f t="shared" ca="1" si="272"/>
        <v>300000</v>
      </c>
      <c r="E1769" s="9">
        <f t="shared" ca="1" si="273"/>
        <v>0</v>
      </c>
      <c r="F1769" s="12">
        <f t="shared" ca="1" si="274"/>
        <v>0.9665301673237221</v>
      </c>
      <c r="G1769" s="16">
        <f t="shared" ca="1" si="275"/>
        <v>1000</v>
      </c>
      <c r="H1769" s="8">
        <f t="shared" ca="1" si="276"/>
        <v>0</v>
      </c>
      <c r="I1769" s="8">
        <f t="shared" ca="1" si="277"/>
        <v>300000</v>
      </c>
      <c r="J1769" s="8">
        <f t="shared" si="278"/>
        <v>100000</v>
      </c>
      <c r="K1769" s="17">
        <f t="shared" ca="1" si="279"/>
        <v>200000</v>
      </c>
    </row>
    <row r="1770" spans="1:11" x14ac:dyDescent="0.2">
      <c r="A1770" s="1">
        <v>1753</v>
      </c>
      <c r="B1770" s="15">
        <f t="shared" si="270"/>
        <v>10000</v>
      </c>
      <c r="C1770" s="16">
        <f t="shared" ca="1" si="271"/>
        <v>10640.188599689685</v>
      </c>
      <c r="D1770" s="8">
        <f t="shared" ca="1" si="272"/>
        <v>300000</v>
      </c>
      <c r="E1770" s="9">
        <f t="shared" ca="1" si="273"/>
        <v>0</v>
      </c>
      <c r="F1770" s="12">
        <f t="shared" ca="1" si="274"/>
        <v>0.31964103892564844</v>
      </c>
      <c r="G1770" s="16">
        <f t="shared" ca="1" si="275"/>
        <v>750</v>
      </c>
      <c r="H1770" s="8">
        <f t="shared" ca="1" si="276"/>
        <v>0</v>
      </c>
      <c r="I1770" s="8">
        <f t="shared" ca="1" si="277"/>
        <v>300000</v>
      </c>
      <c r="J1770" s="8">
        <f t="shared" si="278"/>
        <v>100000</v>
      </c>
      <c r="K1770" s="17">
        <f t="shared" ca="1" si="279"/>
        <v>200000</v>
      </c>
    </row>
    <row r="1771" spans="1:11" x14ac:dyDescent="0.2">
      <c r="A1771" s="1">
        <v>1754</v>
      </c>
      <c r="B1771" s="15">
        <f t="shared" si="270"/>
        <v>10000</v>
      </c>
      <c r="C1771" s="16">
        <f t="shared" ca="1" si="271"/>
        <v>13657.746945037024</v>
      </c>
      <c r="D1771" s="8">
        <f t="shared" ca="1" si="272"/>
        <v>300000</v>
      </c>
      <c r="E1771" s="9">
        <f t="shared" ca="1" si="273"/>
        <v>0</v>
      </c>
      <c r="F1771" s="12">
        <f t="shared" ca="1" si="274"/>
        <v>0.39960287845466613</v>
      </c>
      <c r="G1771" s="16">
        <f t="shared" ca="1" si="275"/>
        <v>750</v>
      </c>
      <c r="H1771" s="8">
        <f t="shared" ca="1" si="276"/>
        <v>0</v>
      </c>
      <c r="I1771" s="8">
        <f t="shared" ca="1" si="277"/>
        <v>300000</v>
      </c>
      <c r="J1771" s="8">
        <f t="shared" si="278"/>
        <v>100000</v>
      </c>
      <c r="K1771" s="17">
        <f t="shared" ca="1" si="279"/>
        <v>200000</v>
      </c>
    </row>
    <row r="1772" spans="1:11" x14ac:dyDescent="0.2">
      <c r="A1772" s="1">
        <v>1755</v>
      </c>
      <c r="B1772" s="15">
        <f t="shared" si="270"/>
        <v>10000</v>
      </c>
      <c r="C1772" s="16">
        <f t="shared" ca="1" si="271"/>
        <v>10425.791595470873</v>
      </c>
      <c r="D1772" s="8">
        <f t="shared" ca="1" si="272"/>
        <v>300000</v>
      </c>
      <c r="E1772" s="9">
        <f t="shared" ca="1" si="273"/>
        <v>0</v>
      </c>
      <c r="F1772" s="12">
        <f t="shared" ca="1" si="274"/>
        <v>0.76113868687453645</v>
      </c>
      <c r="G1772" s="16">
        <f t="shared" ca="1" si="275"/>
        <v>1000</v>
      </c>
      <c r="H1772" s="8">
        <f t="shared" ca="1" si="276"/>
        <v>0</v>
      </c>
      <c r="I1772" s="8">
        <f t="shared" ca="1" si="277"/>
        <v>300000</v>
      </c>
      <c r="J1772" s="8">
        <f t="shared" si="278"/>
        <v>100000</v>
      </c>
      <c r="K1772" s="17">
        <f t="shared" ca="1" si="279"/>
        <v>200000</v>
      </c>
    </row>
    <row r="1773" spans="1:11" x14ac:dyDescent="0.2">
      <c r="A1773" s="1">
        <v>1756</v>
      </c>
      <c r="B1773" s="15">
        <f t="shared" si="270"/>
        <v>10000</v>
      </c>
      <c r="C1773" s="16">
        <f t="shared" ca="1" si="271"/>
        <v>7546.8316232437683</v>
      </c>
      <c r="D1773" s="8">
        <f t="shared" ca="1" si="272"/>
        <v>226404.94869731306</v>
      </c>
      <c r="E1773" s="9">
        <f t="shared" ca="1" si="273"/>
        <v>2453.1683767562317</v>
      </c>
      <c r="F1773" s="12">
        <f t="shared" ca="1" si="274"/>
        <v>0.16864357806944841</v>
      </c>
      <c r="G1773" s="16">
        <f t="shared" ca="1" si="275"/>
        <v>500</v>
      </c>
      <c r="H1773" s="8">
        <f t="shared" ca="1" si="276"/>
        <v>6000</v>
      </c>
      <c r="I1773" s="8">
        <f t="shared" ca="1" si="277"/>
        <v>232404.94869731306</v>
      </c>
      <c r="J1773" s="8">
        <f t="shared" si="278"/>
        <v>100000</v>
      </c>
      <c r="K1773" s="17">
        <f t="shared" ca="1" si="279"/>
        <v>132404.94869731306</v>
      </c>
    </row>
    <row r="1774" spans="1:11" x14ac:dyDescent="0.2">
      <c r="A1774" s="1">
        <v>1757</v>
      </c>
      <c r="B1774" s="15">
        <f t="shared" si="270"/>
        <v>10000</v>
      </c>
      <c r="C1774" s="16">
        <f t="shared" ca="1" si="271"/>
        <v>14491.229715790043</v>
      </c>
      <c r="D1774" s="8">
        <f t="shared" ca="1" si="272"/>
        <v>300000</v>
      </c>
      <c r="E1774" s="9">
        <f t="shared" ca="1" si="273"/>
        <v>0</v>
      </c>
      <c r="F1774" s="12">
        <f t="shared" ca="1" si="274"/>
        <v>0.19614196639534409</v>
      </c>
      <c r="G1774" s="16">
        <f t="shared" ca="1" si="275"/>
        <v>500</v>
      </c>
      <c r="H1774" s="8">
        <f t="shared" ca="1" si="276"/>
        <v>0</v>
      </c>
      <c r="I1774" s="8">
        <f t="shared" ca="1" si="277"/>
        <v>300000</v>
      </c>
      <c r="J1774" s="8">
        <f t="shared" si="278"/>
        <v>100000</v>
      </c>
      <c r="K1774" s="17">
        <f t="shared" ca="1" si="279"/>
        <v>200000</v>
      </c>
    </row>
    <row r="1775" spans="1:11" x14ac:dyDescent="0.2">
      <c r="A1775" s="1">
        <v>1758</v>
      </c>
      <c r="B1775" s="15">
        <f t="shared" si="270"/>
        <v>10000</v>
      </c>
      <c r="C1775" s="16">
        <f t="shared" ca="1" si="271"/>
        <v>8419.8166752713769</v>
      </c>
      <c r="D1775" s="8">
        <f t="shared" ca="1" si="272"/>
        <v>252594.50025814131</v>
      </c>
      <c r="E1775" s="9">
        <f t="shared" ca="1" si="273"/>
        <v>1580.1833247286231</v>
      </c>
      <c r="F1775" s="12">
        <f t="shared" ca="1" si="274"/>
        <v>0.42167239277289392</v>
      </c>
      <c r="G1775" s="16">
        <f t="shared" ca="1" si="275"/>
        <v>750</v>
      </c>
      <c r="H1775" s="8">
        <f t="shared" ca="1" si="276"/>
        <v>9000</v>
      </c>
      <c r="I1775" s="8">
        <f t="shared" ca="1" si="277"/>
        <v>261594.50025814131</v>
      </c>
      <c r="J1775" s="8">
        <f t="shared" si="278"/>
        <v>100000</v>
      </c>
      <c r="K1775" s="17">
        <f t="shared" ca="1" si="279"/>
        <v>161594.50025814131</v>
      </c>
    </row>
    <row r="1776" spans="1:11" x14ac:dyDescent="0.2">
      <c r="A1776" s="1">
        <v>1759</v>
      </c>
      <c r="B1776" s="15">
        <f t="shared" si="270"/>
        <v>10000</v>
      </c>
      <c r="C1776" s="16">
        <f t="shared" ca="1" si="271"/>
        <v>8906.9806651712406</v>
      </c>
      <c r="D1776" s="8">
        <f t="shared" ca="1" si="272"/>
        <v>267209.41995513724</v>
      </c>
      <c r="E1776" s="9">
        <f t="shared" ca="1" si="273"/>
        <v>1093.0193348287594</v>
      </c>
      <c r="F1776" s="12">
        <f t="shared" ca="1" si="274"/>
        <v>0.69748979142363066</v>
      </c>
      <c r="G1776" s="16">
        <f t="shared" ca="1" si="275"/>
        <v>750</v>
      </c>
      <c r="H1776" s="8">
        <f t="shared" ca="1" si="276"/>
        <v>9000</v>
      </c>
      <c r="I1776" s="8">
        <f t="shared" ca="1" si="277"/>
        <v>276209.41995513724</v>
      </c>
      <c r="J1776" s="8">
        <f t="shared" si="278"/>
        <v>100000</v>
      </c>
      <c r="K1776" s="17">
        <f t="shared" ca="1" si="279"/>
        <v>176209.41995513724</v>
      </c>
    </row>
    <row r="1777" spans="1:11" x14ac:dyDescent="0.2">
      <c r="A1777" s="1">
        <v>1760</v>
      </c>
      <c r="B1777" s="15">
        <f t="shared" si="270"/>
        <v>10000</v>
      </c>
      <c r="C1777" s="16">
        <f t="shared" ca="1" si="271"/>
        <v>12870.042847516037</v>
      </c>
      <c r="D1777" s="8">
        <f t="shared" ca="1" si="272"/>
        <v>300000</v>
      </c>
      <c r="E1777" s="9">
        <f t="shared" ca="1" si="273"/>
        <v>0</v>
      </c>
      <c r="F1777" s="12">
        <f t="shared" ca="1" si="274"/>
        <v>0.32417924743695481</v>
      </c>
      <c r="G1777" s="16">
        <f t="shared" ca="1" si="275"/>
        <v>750</v>
      </c>
      <c r="H1777" s="8">
        <f t="shared" ca="1" si="276"/>
        <v>0</v>
      </c>
      <c r="I1777" s="8">
        <f t="shared" ca="1" si="277"/>
        <v>300000</v>
      </c>
      <c r="J1777" s="8">
        <f t="shared" si="278"/>
        <v>100000</v>
      </c>
      <c r="K1777" s="17">
        <f t="shared" ca="1" si="279"/>
        <v>200000</v>
      </c>
    </row>
    <row r="1778" spans="1:11" x14ac:dyDescent="0.2">
      <c r="A1778" s="1">
        <v>1761</v>
      </c>
      <c r="B1778" s="15">
        <f t="shared" si="270"/>
        <v>10000</v>
      </c>
      <c r="C1778" s="16">
        <f t="shared" ca="1" si="271"/>
        <v>8959.5563988927534</v>
      </c>
      <c r="D1778" s="8">
        <f t="shared" ca="1" si="272"/>
        <v>268786.69196678262</v>
      </c>
      <c r="E1778" s="9">
        <f t="shared" ca="1" si="273"/>
        <v>1040.4436011072466</v>
      </c>
      <c r="F1778" s="12">
        <f t="shared" ca="1" si="274"/>
        <v>0.65079225199276636</v>
      </c>
      <c r="G1778" s="16">
        <f t="shared" ca="1" si="275"/>
        <v>750</v>
      </c>
      <c r="H1778" s="8">
        <f t="shared" ca="1" si="276"/>
        <v>9000</v>
      </c>
      <c r="I1778" s="8">
        <f t="shared" ca="1" si="277"/>
        <v>277786.69196678262</v>
      </c>
      <c r="J1778" s="8">
        <f t="shared" si="278"/>
        <v>100000</v>
      </c>
      <c r="K1778" s="17">
        <f t="shared" ca="1" si="279"/>
        <v>177786.69196678262</v>
      </c>
    </row>
    <row r="1779" spans="1:11" x14ac:dyDescent="0.2">
      <c r="A1779" s="1">
        <v>1762</v>
      </c>
      <c r="B1779" s="15">
        <f t="shared" si="270"/>
        <v>10000</v>
      </c>
      <c r="C1779" s="16">
        <f t="shared" ca="1" si="271"/>
        <v>11874.02260514392</v>
      </c>
      <c r="D1779" s="8">
        <f t="shared" ca="1" si="272"/>
        <v>300000</v>
      </c>
      <c r="E1779" s="9">
        <f t="shared" ca="1" si="273"/>
        <v>0</v>
      </c>
      <c r="F1779" s="12">
        <f t="shared" ca="1" si="274"/>
        <v>0.89638410625192511</v>
      </c>
      <c r="G1779" s="16">
        <f t="shared" ca="1" si="275"/>
        <v>1000</v>
      </c>
      <c r="H1779" s="8">
        <f t="shared" ca="1" si="276"/>
        <v>0</v>
      </c>
      <c r="I1779" s="8">
        <f t="shared" ca="1" si="277"/>
        <v>300000</v>
      </c>
      <c r="J1779" s="8">
        <f t="shared" si="278"/>
        <v>100000</v>
      </c>
      <c r="K1779" s="17">
        <f t="shared" ca="1" si="279"/>
        <v>200000</v>
      </c>
    </row>
    <row r="1780" spans="1:11" x14ac:dyDescent="0.2">
      <c r="A1780" s="1">
        <v>1763</v>
      </c>
      <c r="B1780" s="15">
        <f t="shared" si="270"/>
        <v>10000</v>
      </c>
      <c r="C1780" s="16">
        <f t="shared" ca="1" si="271"/>
        <v>5282.1038940987819</v>
      </c>
      <c r="D1780" s="8">
        <f t="shared" ca="1" si="272"/>
        <v>158463.11682296346</v>
      </c>
      <c r="E1780" s="9">
        <f t="shared" ca="1" si="273"/>
        <v>4717.8961059012181</v>
      </c>
      <c r="F1780" s="12">
        <f t="shared" ca="1" si="274"/>
        <v>0.70136472668834204</v>
      </c>
      <c r="G1780" s="16">
        <f t="shared" ca="1" si="275"/>
        <v>1000</v>
      </c>
      <c r="H1780" s="8">
        <f t="shared" ca="1" si="276"/>
        <v>12000</v>
      </c>
      <c r="I1780" s="8">
        <f t="shared" ca="1" si="277"/>
        <v>170463.11682296346</v>
      </c>
      <c r="J1780" s="8">
        <f t="shared" si="278"/>
        <v>100000</v>
      </c>
      <c r="K1780" s="17">
        <f t="shared" ca="1" si="279"/>
        <v>70463.116822963464</v>
      </c>
    </row>
    <row r="1781" spans="1:11" x14ac:dyDescent="0.2">
      <c r="A1781" s="1">
        <v>1764</v>
      </c>
      <c r="B1781" s="15">
        <f t="shared" si="270"/>
        <v>10000</v>
      </c>
      <c r="C1781" s="16">
        <f t="shared" ca="1" si="271"/>
        <v>14463.452627409682</v>
      </c>
      <c r="D1781" s="8">
        <f t="shared" ca="1" si="272"/>
        <v>300000</v>
      </c>
      <c r="E1781" s="9">
        <f t="shared" ca="1" si="273"/>
        <v>0</v>
      </c>
      <c r="F1781" s="12">
        <f t="shared" ca="1" si="274"/>
        <v>0.99344110116383721</v>
      </c>
      <c r="G1781" s="16">
        <f t="shared" ca="1" si="275"/>
        <v>1000</v>
      </c>
      <c r="H1781" s="8">
        <f t="shared" ca="1" si="276"/>
        <v>0</v>
      </c>
      <c r="I1781" s="8">
        <f t="shared" ca="1" si="277"/>
        <v>300000</v>
      </c>
      <c r="J1781" s="8">
        <f t="shared" si="278"/>
        <v>100000</v>
      </c>
      <c r="K1781" s="17">
        <f t="shared" ca="1" si="279"/>
        <v>200000</v>
      </c>
    </row>
    <row r="1782" spans="1:11" x14ac:dyDescent="0.2">
      <c r="A1782" s="1">
        <v>1765</v>
      </c>
      <c r="B1782" s="15">
        <f t="shared" si="270"/>
        <v>10000</v>
      </c>
      <c r="C1782" s="16">
        <f t="shared" ca="1" si="271"/>
        <v>14184.450766067015</v>
      </c>
      <c r="D1782" s="8">
        <f t="shared" ca="1" si="272"/>
        <v>300000</v>
      </c>
      <c r="E1782" s="9">
        <f t="shared" ca="1" si="273"/>
        <v>0</v>
      </c>
      <c r="F1782" s="12">
        <f t="shared" ca="1" si="274"/>
        <v>0.34130753899274424</v>
      </c>
      <c r="G1782" s="16">
        <f t="shared" ca="1" si="275"/>
        <v>750</v>
      </c>
      <c r="H1782" s="8">
        <f t="shared" ca="1" si="276"/>
        <v>0</v>
      </c>
      <c r="I1782" s="8">
        <f t="shared" ca="1" si="277"/>
        <v>300000</v>
      </c>
      <c r="J1782" s="8">
        <f t="shared" si="278"/>
        <v>100000</v>
      </c>
      <c r="K1782" s="17">
        <f t="shared" ca="1" si="279"/>
        <v>200000</v>
      </c>
    </row>
    <row r="1783" spans="1:11" x14ac:dyDescent="0.2">
      <c r="A1783" s="1">
        <v>1766</v>
      </c>
      <c r="B1783" s="15">
        <f t="shared" si="270"/>
        <v>10000</v>
      </c>
      <c r="C1783" s="16">
        <f t="shared" ca="1" si="271"/>
        <v>11546.702443040649</v>
      </c>
      <c r="D1783" s="8">
        <f t="shared" ca="1" si="272"/>
        <v>300000</v>
      </c>
      <c r="E1783" s="9">
        <f t="shared" ca="1" si="273"/>
        <v>0</v>
      </c>
      <c r="F1783" s="12">
        <f t="shared" ca="1" si="274"/>
        <v>0.165395643030121</v>
      </c>
      <c r="G1783" s="16">
        <f t="shared" ca="1" si="275"/>
        <v>500</v>
      </c>
      <c r="H1783" s="8">
        <f t="shared" ca="1" si="276"/>
        <v>0</v>
      </c>
      <c r="I1783" s="8">
        <f t="shared" ca="1" si="277"/>
        <v>300000</v>
      </c>
      <c r="J1783" s="8">
        <f t="shared" si="278"/>
        <v>100000</v>
      </c>
      <c r="K1783" s="17">
        <f t="shared" ca="1" si="279"/>
        <v>200000</v>
      </c>
    </row>
    <row r="1784" spans="1:11" x14ac:dyDescent="0.2">
      <c r="A1784" s="1">
        <v>1767</v>
      </c>
      <c r="B1784" s="15">
        <f t="shared" si="270"/>
        <v>10000</v>
      </c>
      <c r="C1784" s="16">
        <f t="shared" ca="1" si="271"/>
        <v>7605.481622013609</v>
      </c>
      <c r="D1784" s="8">
        <f t="shared" ca="1" si="272"/>
        <v>228164.44866040826</v>
      </c>
      <c r="E1784" s="9">
        <f t="shared" ca="1" si="273"/>
        <v>2394.518377986391</v>
      </c>
      <c r="F1784" s="12">
        <f t="shared" ca="1" si="274"/>
        <v>8.7605690656330726E-2</v>
      </c>
      <c r="G1784" s="16">
        <f t="shared" ca="1" si="275"/>
        <v>500</v>
      </c>
      <c r="H1784" s="8">
        <f t="shared" ca="1" si="276"/>
        <v>6000</v>
      </c>
      <c r="I1784" s="8">
        <f t="shared" ca="1" si="277"/>
        <v>234164.44866040826</v>
      </c>
      <c r="J1784" s="8">
        <f t="shared" si="278"/>
        <v>100000</v>
      </c>
      <c r="K1784" s="17">
        <f t="shared" ca="1" si="279"/>
        <v>134164.44866040826</v>
      </c>
    </row>
    <row r="1785" spans="1:11" x14ac:dyDescent="0.2">
      <c r="A1785" s="1">
        <v>1768</v>
      </c>
      <c r="B1785" s="15">
        <f t="shared" si="270"/>
        <v>10000</v>
      </c>
      <c r="C1785" s="16">
        <f t="shared" ca="1" si="271"/>
        <v>14294.029151324792</v>
      </c>
      <c r="D1785" s="8">
        <f t="shared" ca="1" si="272"/>
        <v>300000</v>
      </c>
      <c r="E1785" s="9">
        <f t="shared" ca="1" si="273"/>
        <v>0</v>
      </c>
      <c r="F1785" s="12">
        <f t="shared" ca="1" si="274"/>
        <v>0.69274413716782712</v>
      </c>
      <c r="G1785" s="16">
        <f t="shared" ca="1" si="275"/>
        <v>750</v>
      </c>
      <c r="H1785" s="8">
        <f t="shared" ca="1" si="276"/>
        <v>0</v>
      </c>
      <c r="I1785" s="8">
        <f t="shared" ca="1" si="277"/>
        <v>300000</v>
      </c>
      <c r="J1785" s="8">
        <f t="shared" si="278"/>
        <v>100000</v>
      </c>
      <c r="K1785" s="17">
        <f t="shared" ca="1" si="279"/>
        <v>200000</v>
      </c>
    </row>
    <row r="1786" spans="1:11" x14ac:dyDescent="0.2">
      <c r="A1786" s="1">
        <v>1769</v>
      </c>
      <c r="B1786" s="15">
        <f t="shared" si="270"/>
        <v>10000</v>
      </c>
      <c r="C1786" s="16">
        <f t="shared" ca="1" si="271"/>
        <v>7929.8399151727372</v>
      </c>
      <c r="D1786" s="8">
        <f t="shared" ca="1" si="272"/>
        <v>237895.19745518212</v>
      </c>
      <c r="E1786" s="9">
        <f t="shared" ca="1" si="273"/>
        <v>2070.1600848272628</v>
      </c>
      <c r="F1786" s="12">
        <f t="shared" ca="1" si="274"/>
        <v>0.13143031749314793</v>
      </c>
      <c r="G1786" s="16">
        <f t="shared" ca="1" si="275"/>
        <v>500</v>
      </c>
      <c r="H1786" s="8">
        <f t="shared" ca="1" si="276"/>
        <v>6000</v>
      </c>
      <c r="I1786" s="8">
        <f t="shared" ca="1" si="277"/>
        <v>243895.19745518212</v>
      </c>
      <c r="J1786" s="8">
        <f t="shared" si="278"/>
        <v>100000</v>
      </c>
      <c r="K1786" s="17">
        <f t="shared" ca="1" si="279"/>
        <v>143895.19745518212</v>
      </c>
    </row>
    <row r="1787" spans="1:11" x14ac:dyDescent="0.2">
      <c r="A1787" s="1">
        <v>1770</v>
      </c>
      <c r="B1787" s="15">
        <f t="shared" si="270"/>
        <v>10000</v>
      </c>
      <c r="C1787" s="16">
        <f t="shared" ca="1" si="271"/>
        <v>9557.3163684425235</v>
      </c>
      <c r="D1787" s="8">
        <f t="shared" ca="1" si="272"/>
        <v>286719.49105327571</v>
      </c>
      <c r="E1787" s="9">
        <f t="shared" ca="1" si="273"/>
        <v>442.68363155747647</v>
      </c>
      <c r="F1787" s="12">
        <f t="shared" ca="1" si="274"/>
        <v>0.29210087888162573</v>
      </c>
      <c r="G1787" s="16">
        <f t="shared" ca="1" si="275"/>
        <v>500</v>
      </c>
      <c r="H1787" s="8">
        <f t="shared" ca="1" si="276"/>
        <v>5312.2035786897177</v>
      </c>
      <c r="I1787" s="8">
        <f t="shared" ca="1" si="277"/>
        <v>292031.69463196542</v>
      </c>
      <c r="J1787" s="8">
        <f t="shared" si="278"/>
        <v>100000</v>
      </c>
      <c r="K1787" s="17">
        <f t="shared" ca="1" si="279"/>
        <v>192031.69463196542</v>
      </c>
    </row>
    <row r="1788" spans="1:11" x14ac:dyDescent="0.2">
      <c r="A1788" s="1">
        <v>1771</v>
      </c>
      <c r="B1788" s="15">
        <f t="shared" si="270"/>
        <v>10000</v>
      </c>
      <c r="C1788" s="16">
        <f t="shared" ca="1" si="271"/>
        <v>9007.5058671886982</v>
      </c>
      <c r="D1788" s="8">
        <f t="shared" ca="1" si="272"/>
        <v>270225.17601566092</v>
      </c>
      <c r="E1788" s="9">
        <f t="shared" ca="1" si="273"/>
        <v>992.49413281130182</v>
      </c>
      <c r="F1788" s="12">
        <f t="shared" ca="1" si="274"/>
        <v>0.23736518075404944</v>
      </c>
      <c r="G1788" s="16">
        <f t="shared" ca="1" si="275"/>
        <v>500</v>
      </c>
      <c r="H1788" s="8">
        <f t="shared" ca="1" si="276"/>
        <v>6000</v>
      </c>
      <c r="I1788" s="8">
        <f t="shared" ca="1" si="277"/>
        <v>276225.17601566092</v>
      </c>
      <c r="J1788" s="8">
        <f t="shared" si="278"/>
        <v>100000</v>
      </c>
      <c r="K1788" s="17">
        <f t="shared" ca="1" si="279"/>
        <v>176225.17601566092</v>
      </c>
    </row>
    <row r="1789" spans="1:11" x14ac:dyDescent="0.2">
      <c r="A1789" s="1">
        <v>1772</v>
      </c>
      <c r="B1789" s="15">
        <f t="shared" si="270"/>
        <v>10000</v>
      </c>
      <c r="C1789" s="16">
        <f t="shared" ca="1" si="271"/>
        <v>12828.239335689781</v>
      </c>
      <c r="D1789" s="8">
        <f t="shared" ca="1" si="272"/>
        <v>300000</v>
      </c>
      <c r="E1789" s="9">
        <f t="shared" ca="1" si="273"/>
        <v>0</v>
      </c>
      <c r="F1789" s="12">
        <f t="shared" ca="1" si="274"/>
        <v>0.54098794200897393</v>
      </c>
      <c r="G1789" s="16">
        <f t="shared" ca="1" si="275"/>
        <v>750</v>
      </c>
      <c r="H1789" s="8">
        <f t="shared" ca="1" si="276"/>
        <v>0</v>
      </c>
      <c r="I1789" s="8">
        <f t="shared" ca="1" si="277"/>
        <v>300000</v>
      </c>
      <c r="J1789" s="8">
        <f t="shared" si="278"/>
        <v>100000</v>
      </c>
      <c r="K1789" s="17">
        <f t="shared" ca="1" si="279"/>
        <v>200000</v>
      </c>
    </row>
    <row r="1790" spans="1:11" x14ac:dyDescent="0.2">
      <c r="A1790" s="1">
        <v>1773</v>
      </c>
      <c r="B1790" s="15">
        <f t="shared" si="270"/>
        <v>10000</v>
      </c>
      <c r="C1790" s="16">
        <f t="shared" ca="1" si="271"/>
        <v>7446.532619474724</v>
      </c>
      <c r="D1790" s="8">
        <f t="shared" ca="1" si="272"/>
        <v>223395.97858424173</v>
      </c>
      <c r="E1790" s="9">
        <f t="shared" ca="1" si="273"/>
        <v>2553.467380525276</v>
      </c>
      <c r="F1790" s="12">
        <f t="shared" ca="1" si="274"/>
        <v>2.5270235875618607E-2</v>
      </c>
      <c r="G1790" s="16">
        <f t="shared" ca="1" si="275"/>
        <v>500</v>
      </c>
      <c r="H1790" s="8">
        <f t="shared" ca="1" si="276"/>
        <v>6000</v>
      </c>
      <c r="I1790" s="8">
        <f t="shared" ca="1" si="277"/>
        <v>229395.97858424173</v>
      </c>
      <c r="J1790" s="8">
        <f t="shared" si="278"/>
        <v>100000</v>
      </c>
      <c r="K1790" s="17">
        <f t="shared" ca="1" si="279"/>
        <v>129395.97858424173</v>
      </c>
    </row>
    <row r="1791" spans="1:11" x14ac:dyDescent="0.2">
      <c r="A1791" s="1">
        <v>1774</v>
      </c>
      <c r="B1791" s="15">
        <f t="shared" si="270"/>
        <v>10000</v>
      </c>
      <c r="C1791" s="16">
        <f t="shared" ca="1" si="271"/>
        <v>13644.276155261288</v>
      </c>
      <c r="D1791" s="8">
        <f t="shared" ca="1" si="272"/>
        <v>300000</v>
      </c>
      <c r="E1791" s="9">
        <f t="shared" ca="1" si="273"/>
        <v>0</v>
      </c>
      <c r="F1791" s="12">
        <f t="shared" ca="1" si="274"/>
        <v>0.98154093423949818</v>
      </c>
      <c r="G1791" s="16">
        <f t="shared" ca="1" si="275"/>
        <v>1000</v>
      </c>
      <c r="H1791" s="8">
        <f t="shared" ca="1" si="276"/>
        <v>0</v>
      </c>
      <c r="I1791" s="8">
        <f t="shared" ca="1" si="277"/>
        <v>300000</v>
      </c>
      <c r="J1791" s="8">
        <f t="shared" si="278"/>
        <v>100000</v>
      </c>
      <c r="K1791" s="17">
        <f t="shared" ca="1" si="279"/>
        <v>200000</v>
      </c>
    </row>
    <row r="1792" spans="1:11" x14ac:dyDescent="0.2">
      <c r="A1792" s="1">
        <v>1775</v>
      </c>
      <c r="B1792" s="15">
        <f t="shared" si="270"/>
        <v>10000</v>
      </c>
      <c r="C1792" s="16">
        <f t="shared" ca="1" si="271"/>
        <v>6227.4316458168823</v>
      </c>
      <c r="D1792" s="8">
        <f t="shared" ca="1" si="272"/>
        <v>186822.94937450648</v>
      </c>
      <c r="E1792" s="9">
        <f t="shared" ca="1" si="273"/>
        <v>3772.5683541831177</v>
      </c>
      <c r="F1792" s="12">
        <f t="shared" ca="1" si="274"/>
        <v>0.61678791612521278</v>
      </c>
      <c r="G1792" s="16">
        <f t="shared" ca="1" si="275"/>
        <v>750</v>
      </c>
      <c r="H1792" s="8">
        <f t="shared" ca="1" si="276"/>
        <v>9000</v>
      </c>
      <c r="I1792" s="8">
        <f t="shared" ca="1" si="277"/>
        <v>195822.94937450648</v>
      </c>
      <c r="J1792" s="8">
        <f t="shared" si="278"/>
        <v>100000</v>
      </c>
      <c r="K1792" s="17">
        <f t="shared" ca="1" si="279"/>
        <v>95822.949374506483</v>
      </c>
    </row>
    <row r="1793" spans="1:11" x14ac:dyDescent="0.2">
      <c r="A1793" s="1">
        <v>1776</v>
      </c>
      <c r="B1793" s="15">
        <f t="shared" si="270"/>
        <v>10000</v>
      </c>
      <c r="C1793" s="16">
        <f t="shared" ca="1" si="271"/>
        <v>6542.4108909336373</v>
      </c>
      <c r="D1793" s="8">
        <f t="shared" ca="1" si="272"/>
        <v>196272.32672800912</v>
      </c>
      <c r="E1793" s="9">
        <f t="shared" ca="1" si="273"/>
        <v>3457.5891090663627</v>
      </c>
      <c r="F1793" s="12">
        <f t="shared" ca="1" si="274"/>
        <v>0.41028444432034905</v>
      </c>
      <c r="G1793" s="16">
        <f t="shared" ca="1" si="275"/>
        <v>750</v>
      </c>
      <c r="H1793" s="8">
        <f t="shared" ca="1" si="276"/>
        <v>9000</v>
      </c>
      <c r="I1793" s="8">
        <f t="shared" ca="1" si="277"/>
        <v>205272.32672800912</v>
      </c>
      <c r="J1793" s="8">
        <f t="shared" si="278"/>
        <v>100000</v>
      </c>
      <c r="K1793" s="17">
        <f t="shared" ca="1" si="279"/>
        <v>105272.32672800912</v>
      </c>
    </row>
    <row r="1794" spans="1:11" x14ac:dyDescent="0.2">
      <c r="A1794" s="1">
        <v>1777</v>
      </c>
      <c r="B1794" s="15">
        <f t="shared" si="270"/>
        <v>10000</v>
      </c>
      <c r="C1794" s="16">
        <f t="shared" ca="1" si="271"/>
        <v>14316.485828830284</v>
      </c>
      <c r="D1794" s="8">
        <f t="shared" ca="1" si="272"/>
        <v>300000</v>
      </c>
      <c r="E1794" s="9">
        <f t="shared" ca="1" si="273"/>
        <v>0</v>
      </c>
      <c r="F1794" s="12">
        <f t="shared" ca="1" si="274"/>
        <v>0.46485862743410855</v>
      </c>
      <c r="G1794" s="16">
        <f t="shared" ca="1" si="275"/>
        <v>750</v>
      </c>
      <c r="H1794" s="8">
        <f t="shared" ca="1" si="276"/>
        <v>0</v>
      </c>
      <c r="I1794" s="8">
        <f t="shared" ca="1" si="277"/>
        <v>300000</v>
      </c>
      <c r="J1794" s="8">
        <f t="shared" si="278"/>
        <v>100000</v>
      </c>
      <c r="K1794" s="17">
        <f t="shared" ca="1" si="279"/>
        <v>200000</v>
      </c>
    </row>
    <row r="1795" spans="1:11" x14ac:dyDescent="0.2">
      <c r="A1795" s="1">
        <v>1778</v>
      </c>
      <c r="B1795" s="15">
        <f t="shared" si="270"/>
        <v>10000</v>
      </c>
      <c r="C1795" s="16">
        <f t="shared" ca="1" si="271"/>
        <v>12852.190749190417</v>
      </c>
      <c r="D1795" s="8">
        <f t="shared" ca="1" si="272"/>
        <v>300000</v>
      </c>
      <c r="E1795" s="9">
        <f t="shared" ca="1" si="273"/>
        <v>0</v>
      </c>
      <c r="F1795" s="12">
        <f t="shared" ca="1" si="274"/>
        <v>0.43927489845299339</v>
      </c>
      <c r="G1795" s="16">
        <f t="shared" ca="1" si="275"/>
        <v>750</v>
      </c>
      <c r="H1795" s="8">
        <f t="shared" ca="1" si="276"/>
        <v>0</v>
      </c>
      <c r="I1795" s="8">
        <f t="shared" ca="1" si="277"/>
        <v>300000</v>
      </c>
      <c r="J1795" s="8">
        <f t="shared" si="278"/>
        <v>100000</v>
      </c>
      <c r="K1795" s="17">
        <f t="shared" ca="1" si="279"/>
        <v>200000</v>
      </c>
    </row>
    <row r="1796" spans="1:11" x14ac:dyDescent="0.2">
      <c r="A1796" s="1">
        <v>1779</v>
      </c>
      <c r="B1796" s="15">
        <f t="shared" si="270"/>
        <v>10000</v>
      </c>
      <c r="C1796" s="16">
        <f t="shared" ca="1" si="271"/>
        <v>11893.070275133316</v>
      </c>
      <c r="D1796" s="8">
        <f t="shared" ca="1" si="272"/>
        <v>300000</v>
      </c>
      <c r="E1796" s="9">
        <f t="shared" ca="1" si="273"/>
        <v>0</v>
      </c>
      <c r="F1796" s="12">
        <f t="shared" ca="1" si="274"/>
        <v>0.1834261249627136</v>
      </c>
      <c r="G1796" s="16">
        <f t="shared" ca="1" si="275"/>
        <v>500</v>
      </c>
      <c r="H1796" s="8">
        <f t="shared" ca="1" si="276"/>
        <v>0</v>
      </c>
      <c r="I1796" s="8">
        <f t="shared" ca="1" si="277"/>
        <v>300000</v>
      </c>
      <c r="J1796" s="8">
        <f t="shared" si="278"/>
        <v>100000</v>
      </c>
      <c r="K1796" s="17">
        <f t="shared" ca="1" si="279"/>
        <v>200000</v>
      </c>
    </row>
    <row r="1797" spans="1:11" x14ac:dyDescent="0.2">
      <c r="A1797" s="1">
        <v>1780</v>
      </c>
      <c r="B1797" s="15">
        <f t="shared" si="270"/>
        <v>10000</v>
      </c>
      <c r="C1797" s="16">
        <f t="shared" ca="1" si="271"/>
        <v>13844.586126521486</v>
      </c>
      <c r="D1797" s="8">
        <f t="shared" ca="1" si="272"/>
        <v>300000</v>
      </c>
      <c r="E1797" s="9">
        <f t="shared" ca="1" si="273"/>
        <v>0</v>
      </c>
      <c r="F1797" s="12">
        <f t="shared" ca="1" si="274"/>
        <v>0.17439793736056952</v>
      </c>
      <c r="G1797" s="16">
        <f t="shared" ca="1" si="275"/>
        <v>500</v>
      </c>
      <c r="H1797" s="8">
        <f t="shared" ca="1" si="276"/>
        <v>0</v>
      </c>
      <c r="I1797" s="8">
        <f t="shared" ca="1" si="277"/>
        <v>300000</v>
      </c>
      <c r="J1797" s="8">
        <f t="shared" si="278"/>
        <v>100000</v>
      </c>
      <c r="K1797" s="17">
        <f t="shared" ca="1" si="279"/>
        <v>200000</v>
      </c>
    </row>
    <row r="1798" spans="1:11" x14ac:dyDescent="0.2">
      <c r="A1798" s="1">
        <v>1781</v>
      </c>
      <c r="B1798" s="15">
        <f t="shared" si="270"/>
        <v>10000</v>
      </c>
      <c r="C1798" s="16">
        <f t="shared" ca="1" si="271"/>
        <v>14129.015325832239</v>
      </c>
      <c r="D1798" s="8">
        <f t="shared" ca="1" si="272"/>
        <v>300000</v>
      </c>
      <c r="E1798" s="9">
        <f t="shared" ca="1" si="273"/>
        <v>0</v>
      </c>
      <c r="F1798" s="12">
        <f t="shared" ca="1" si="274"/>
        <v>0.38984275764362397</v>
      </c>
      <c r="G1798" s="16">
        <f t="shared" ca="1" si="275"/>
        <v>750</v>
      </c>
      <c r="H1798" s="8">
        <f t="shared" ca="1" si="276"/>
        <v>0</v>
      </c>
      <c r="I1798" s="8">
        <f t="shared" ca="1" si="277"/>
        <v>300000</v>
      </c>
      <c r="J1798" s="8">
        <f t="shared" si="278"/>
        <v>100000</v>
      </c>
      <c r="K1798" s="17">
        <f t="shared" ca="1" si="279"/>
        <v>200000</v>
      </c>
    </row>
    <row r="1799" spans="1:11" x14ac:dyDescent="0.2">
      <c r="A1799" s="1">
        <v>1782</v>
      </c>
      <c r="B1799" s="15">
        <f t="shared" si="270"/>
        <v>10000</v>
      </c>
      <c r="C1799" s="16">
        <f t="shared" ca="1" si="271"/>
        <v>6060.6537196805584</v>
      </c>
      <c r="D1799" s="8">
        <f t="shared" ca="1" si="272"/>
        <v>181819.61159041675</v>
      </c>
      <c r="E1799" s="9">
        <f t="shared" ca="1" si="273"/>
        <v>3939.3462803194416</v>
      </c>
      <c r="F1799" s="12">
        <f t="shared" ca="1" si="274"/>
        <v>0.37792585769675757</v>
      </c>
      <c r="G1799" s="16">
        <f t="shared" ca="1" si="275"/>
        <v>750</v>
      </c>
      <c r="H1799" s="8">
        <f t="shared" ca="1" si="276"/>
        <v>9000</v>
      </c>
      <c r="I1799" s="8">
        <f t="shared" ca="1" si="277"/>
        <v>190819.61159041675</v>
      </c>
      <c r="J1799" s="8">
        <f t="shared" si="278"/>
        <v>100000</v>
      </c>
      <c r="K1799" s="17">
        <f t="shared" ca="1" si="279"/>
        <v>90819.611590416753</v>
      </c>
    </row>
    <row r="1800" spans="1:11" x14ac:dyDescent="0.2">
      <c r="A1800" s="1">
        <v>1783</v>
      </c>
      <c r="B1800" s="15">
        <f t="shared" si="270"/>
        <v>10000</v>
      </c>
      <c r="C1800" s="16">
        <f t="shared" ca="1" si="271"/>
        <v>9311.6804487967456</v>
      </c>
      <c r="D1800" s="8">
        <f t="shared" ca="1" si="272"/>
        <v>279350.41346390237</v>
      </c>
      <c r="E1800" s="9">
        <f t="shared" ca="1" si="273"/>
        <v>688.31955120325438</v>
      </c>
      <c r="F1800" s="12">
        <f t="shared" ca="1" si="274"/>
        <v>0.35762017684153868</v>
      </c>
      <c r="G1800" s="16">
        <f t="shared" ca="1" si="275"/>
        <v>750</v>
      </c>
      <c r="H1800" s="8">
        <f t="shared" ca="1" si="276"/>
        <v>8259.8346144390525</v>
      </c>
      <c r="I1800" s="8">
        <f t="shared" ca="1" si="277"/>
        <v>287610.24807834142</v>
      </c>
      <c r="J1800" s="8">
        <f t="shared" si="278"/>
        <v>100000</v>
      </c>
      <c r="K1800" s="17">
        <f t="shared" ca="1" si="279"/>
        <v>187610.24807834142</v>
      </c>
    </row>
    <row r="1801" spans="1:11" x14ac:dyDescent="0.2">
      <c r="A1801" s="1">
        <v>1784</v>
      </c>
      <c r="B1801" s="15">
        <f t="shared" si="270"/>
        <v>10000</v>
      </c>
      <c r="C1801" s="16">
        <f t="shared" ca="1" si="271"/>
        <v>10277.819981097</v>
      </c>
      <c r="D1801" s="8">
        <f t="shared" ca="1" si="272"/>
        <v>300000</v>
      </c>
      <c r="E1801" s="9">
        <f t="shared" ca="1" si="273"/>
        <v>0</v>
      </c>
      <c r="F1801" s="12">
        <f t="shared" ca="1" si="274"/>
        <v>0.24741709068459072</v>
      </c>
      <c r="G1801" s="16">
        <f t="shared" ca="1" si="275"/>
        <v>500</v>
      </c>
      <c r="H1801" s="8">
        <f t="shared" ca="1" si="276"/>
        <v>0</v>
      </c>
      <c r="I1801" s="8">
        <f t="shared" ca="1" si="277"/>
        <v>300000</v>
      </c>
      <c r="J1801" s="8">
        <f t="shared" si="278"/>
        <v>100000</v>
      </c>
      <c r="K1801" s="17">
        <f t="shared" ca="1" si="279"/>
        <v>200000</v>
      </c>
    </row>
    <row r="1802" spans="1:11" x14ac:dyDescent="0.2">
      <c r="A1802" s="1">
        <v>1785</v>
      </c>
      <c r="B1802" s="15">
        <f t="shared" si="270"/>
        <v>10000</v>
      </c>
      <c r="C1802" s="16">
        <f t="shared" ca="1" si="271"/>
        <v>9745.1648687850666</v>
      </c>
      <c r="D1802" s="8">
        <f t="shared" ca="1" si="272"/>
        <v>292354.94606355199</v>
      </c>
      <c r="E1802" s="9">
        <f t="shared" ca="1" si="273"/>
        <v>254.83513121493343</v>
      </c>
      <c r="F1802" s="12">
        <f t="shared" ca="1" si="274"/>
        <v>0.54059281293559958</v>
      </c>
      <c r="G1802" s="16">
        <f t="shared" ca="1" si="275"/>
        <v>750</v>
      </c>
      <c r="H1802" s="8">
        <f t="shared" ca="1" si="276"/>
        <v>3058.0215745792011</v>
      </c>
      <c r="I1802" s="8">
        <f t="shared" ca="1" si="277"/>
        <v>295412.96763813117</v>
      </c>
      <c r="J1802" s="8">
        <f t="shared" si="278"/>
        <v>100000</v>
      </c>
      <c r="K1802" s="17">
        <f t="shared" ca="1" si="279"/>
        <v>195412.96763813117</v>
      </c>
    </row>
    <row r="1803" spans="1:11" x14ac:dyDescent="0.2">
      <c r="A1803" s="1">
        <v>1786</v>
      </c>
      <c r="B1803" s="15">
        <f t="shared" si="270"/>
        <v>10000</v>
      </c>
      <c r="C1803" s="16">
        <f t="shared" ca="1" si="271"/>
        <v>8394.2533807572909</v>
      </c>
      <c r="D1803" s="8">
        <f t="shared" ca="1" si="272"/>
        <v>251827.60142271873</v>
      </c>
      <c r="E1803" s="9">
        <f t="shared" ca="1" si="273"/>
        <v>1605.7466192427091</v>
      </c>
      <c r="F1803" s="12">
        <f t="shared" ca="1" si="274"/>
        <v>0.57065761243602664</v>
      </c>
      <c r="G1803" s="16">
        <f t="shared" ca="1" si="275"/>
        <v>750</v>
      </c>
      <c r="H1803" s="8">
        <f t="shared" ca="1" si="276"/>
        <v>9000</v>
      </c>
      <c r="I1803" s="8">
        <f t="shared" ca="1" si="277"/>
        <v>260827.60142271873</v>
      </c>
      <c r="J1803" s="8">
        <f t="shared" si="278"/>
        <v>100000</v>
      </c>
      <c r="K1803" s="17">
        <f t="shared" ca="1" si="279"/>
        <v>160827.60142271873</v>
      </c>
    </row>
    <row r="1804" spans="1:11" x14ac:dyDescent="0.2">
      <c r="A1804" s="1">
        <v>1787</v>
      </c>
      <c r="B1804" s="15">
        <f t="shared" si="270"/>
        <v>10000</v>
      </c>
      <c r="C1804" s="16">
        <f t="shared" ca="1" si="271"/>
        <v>5528.0915213988001</v>
      </c>
      <c r="D1804" s="8">
        <f t="shared" ca="1" si="272"/>
        <v>165842.74564196399</v>
      </c>
      <c r="E1804" s="9">
        <f t="shared" ca="1" si="273"/>
        <v>4471.9084786011999</v>
      </c>
      <c r="F1804" s="12">
        <f t="shared" ca="1" si="274"/>
        <v>0.25221315304563152</v>
      </c>
      <c r="G1804" s="16">
        <f t="shared" ca="1" si="275"/>
        <v>500</v>
      </c>
      <c r="H1804" s="8">
        <f t="shared" ca="1" si="276"/>
        <v>6000</v>
      </c>
      <c r="I1804" s="8">
        <f t="shared" ca="1" si="277"/>
        <v>171842.74564196399</v>
      </c>
      <c r="J1804" s="8">
        <f t="shared" si="278"/>
        <v>100000</v>
      </c>
      <c r="K1804" s="17">
        <f t="shared" ca="1" si="279"/>
        <v>71842.745641963993</v>
      </c>
    </row>
    <row r="1805" spans="1:11" x14ac:dyDescent="0.2">
      <c r="A1805" s="1">
        <v>1788</v>
      </c>
      <c r="B1805" s="15">
        <f t="shared" si="270"/>
        <v>10000</v>
      </c>
      <c r="C1805" s="16">
        <f t="shared" ca="1" si="271"/>
        <v>6572.3982945580492</v>
      </c>
      <c r="D1805" s="8">
        <f t="shared" ca="1" si="272"/>
        <v>197171.94883674147</v>
      </c>
      <c r="E1805" s="9">
        <f t="shared" ca="1" si="273"/>
        <v>3427.6017054419508</v>
      </c>
      <c r="F1805" s="12">
        <f t="shared" ca="1" si="274"/>
        <v>0.66852931923098124</v>
      </c>
      <c r="G1805" s="16">
        <f t="shared" ca="1" si="275"/>
        <v>750</v>
      </c>
      <c r="H1805" s="8">
        <f t="shared" ca="1" si="276"/>
        <v>9000</v>
      </c>
      <c r="I1805" s="8">
        <f t="shared" ca="1" si="277"/>
        <v>206171.94883674147</v>
      </c>
      <c r="J1805" s="8">
        <f t="shared" si="278"/>
        <v>100000</v>
      </c>
      <c r="K1805" s="17">
        <f t="shared" ca="1" si="279"/>
        <v>106171.94883674147</v>
      </c>
    </row>
    <row r="1806" spans="1:11" x14ac:dyDescent="0.2">
      <c r="A1806" s="1">
        <v>1789</v>
      </c>
      <c r="B1806" s="15">
        <f t="shared" si="270"/>
        <v>10000</v>
      </c>
      <c r="C1806" s="16">
        <f t="shared" ca="1" si="271"/>
        <v>14233.588529081138</v>
      </c>
      <c r="D1806" s="8">
        <f t="shared" ca="1" si="272"/>
        <v>300000</v>
      </c>
      <c r="E1806" s="9">
        <f t="shared" ca="1" si="273"/>
        <v>0</v>
      </c>
      <c r="F1806" s="12">
        <f t="shared" ca="1" si="274"/>
        <v>0.80241173167266833</v>
      </c>
      <c r="G1806" s="16">
        <f t="shared" ca="1" si="275"/>
        <v>1000</v>
      </c>
      <c r="H1806" s="8">
        <f t="shared" ca="1" si="276"/>
        <v>0</v>
      </c>
      <c r="I1806" s="8">
        <f t="shared" ca="1" si="277"/>
        <v>300000</v>
      </c>
      <c r="J1806" s="8">
        <f t="shared" si="278"/>
        <v>100000</v>
      </c>
      <c r="K1806" s="17">
        <f t="shared" ca="1" si="279"/>
        <v>200000</v>
      </c>
    </row>
    <row r="1807" spans="1:11" x14ac:dyDescent="0.2">
      <c r="A1807" s="1">
        <v>1790</v>
      </c>
      <c r="B1807" s="15">
        <f t="shared" si="270"/>
        <v>10000</v>
      </c>
      <c r="C1807" s="16">
        <f t="shared" ca="1" si="271"/>
        <v>11270.623661304922</v>
      </c>
      <c r="D1807" s="8">
        <f t="shared" ca="1" si="272"/>
        <v>300000</v>
      </c>
      <c r="E1807" s="9">
        <f t="shared" ca="1" si="273"/>
        <v>0</v>
      </c>
      <c r="F1807" s="12">
        <f t="shared" ca="1" si="274"/>
        <v>0.80643197927425958</v>
      </c>
      <c r="G1807" s="16">
        <f t="shared" ca="1" si="275"/>
        <v>1000</v>
      </c>
      <c r="H1807" s="8">
        <f t="shared" ca="1" si="276"/>
        <v>0</v>
      </c>
      <c r="I1807" s="8">
        <f t="shared" ca="1" si="277"/>
        <v>300000</v>
      </c>
      <c r="J1807" s="8">
        <f t="shared" si="278"/>
        <v>100000</v>
      </c>
      <c r="K1807" s="17">
        <f t="shared" ca="1" si="279"/>
        <v>200000</v>
      </c>
    </row>
    <row r="1808" spans="1:11" x14ac:dyDescent="0.2">
      <c r="A1808" s="1">
        <v>1791</v>
      </c>
      <c r="B1808" s="15">
        <f t="shared" si="270"/>
        <v>10000</v>
      </c>
      <c r="C1808" s="16">
        <f t="shared" ca="1" si="271"/>
        <v>12792.901399940696</v>
      </c>
      <c r="D1808" s="8">
        <f t="shared" ca="1" si="272"/>
        <v>300000</v>
      </c>
      <c r="E1808" s="9">
        <f t="shared" ca="1" si="273"/>
        <v>0</v>
      </c>
      <c r="F1808" s="12">
        <f t="shared" ca="1" si="274"/>
        <v>0.91496661509067623</v>
      </c>
      <c r="G1808" s="16">
        <f t="shared" ca="1" si="275"/>
        <v>1000</v>
      </c>
      <c r="H1808" s="8">
        <f t="shared" ca="1" si="276"/>
        <v>0</v>
      </c>
      <c r="I1808" s="8">
        <f t="shared" ca="1" si="277"/>
        <v>300000</v>
      </c>
      <c r="J1808" s="8">
        <f t="shared" si="278"/>
        <v>100000</v>
      </c>
      <c r="K1808" s="17">
        <f t="shared" ca="1" si="279"/>
        <v>200000</v>
      </c>
    </row>
    <row r="1809" spans="1:11" x14ac:dyDescent="0.2">
      <c r="A1809" s="1">
        <v>1792</v>
      </c>
      <c r="B1809" s="15">
        <f t="shared" si="270"/>
        <v>10000</v>
      </c>
      <c r="C1809" s="16">
        <f t="shared" ca="1" si="271"/>
        <v>12640.817237827257</v>
      </c>
      <c r="D1809" s="8">
        <f t="shared" ca="1" si="272"/>
        <v>300000</v>
      </c>
      <c r="E1809" s="9">
        <f t="shared" ca="1" si="273"/>
        <v>0</v>
      </c>
      <c r="F1809" s="12">
        <f t="shared" ca="1" si="274"/>
        <v>0.16756759412928934</v>
      </c>
      <c r="G1809" s="16">
        <f t="shared" ca="1" si="275"/>
        <v>500</v>
      </c>
      <c r="H1809" s="8">
        <f t="shared" ca="1" si="276"/>
        <v>0</v>
      </c>
      <c r="I1809" s="8">
        <f t="shared" ca="1" si="277"/>
        <v>300000</v>
      </c>
      <c r="J1809" s="8">
        <f t="shared" si="278"/>
        <v>100000</v>
      </c>
      <c r="K1809" s="17">
        <f t="shared" ca="1" si="279"/>
        <v>200000</v>
      </c>
    </row>
    <row r="1810" spans="1:11" x14ac:dyDescent="0.2">
      <c r="A1810" s="1">
        <v>1793</v>
      </c>
      <c r="B1810" s="15">
        <f t="shared" ref="B1810:B1873" si="280">$B$12</f>
        <v>10000</v>
      </c>
      <c r="C1810" s="16">
        <f t="shared" ca="1" si="271"/>
        <v>13846.518833226648</v>
      </c>
      <c r="D1810" s="8">
        <f t="shared" ca="1" si="272"/>
        <v>300000</v>
      </c>
      <c r="E1810" s="9">
        <f t="shared" ca="1" si="273"/>
        <v>0</v>
      </c>
      <c r="F1810" s="12">
        <f t="shared" ca="1" si="274"/>
        <v>0.6759683782254835</v>
      </c>
      <c r="G1810" s="16">
        <f t="shared" ca="1" si="275"/>
        <v>750</v>
      </c>
      <c r="H1810" s="8">
        <f t="shared" ca="1" si="276"/>
        <v>0</v>
      </c>
      <c r="I1810" s="8">
        <f t="shared" ca="1" si="277"/>
        <v>300000</v>
      </c>
      <c r="J1810" s="8">
        <f t="shared" si="278"/>
        <v>100000</v>
      </c>
      <c r="K1810" s="17">
        <f t="shared" ca="1" si="279"/>
        <v>200000</v>
      </c>
    </row>
    <row r="1811" spans="1:11" x14ac:dyDescent="0.2">
      <c r="A1811" s="1">
        <v>1794</v>
      </c>
      <c r="B1811" s="15">
        <f t="shared" si="280"/>
        <v>10000</v>
      </c>
      <c r="C1811" s="16">
        <f t="shared" ref="C1811:C1874" ca="1" si="281">RAND()*($B$6-$B$5)+$B$5</f>
        <v>9142.12669259838</v>
      </c>
      <c r="D1811" s="8">
        <f t="shared" ref="D1811:D1874" ca="1" si="282">MIN(B1811,C1811)*$B$2</f>
        <v>274263.80077795137</v>
      </c>
      <c r="E1811" s="9">
        <f t="shared" ref="E1811:E1874" ca="1" si="283">MAX(0,B1811-C1811)</f>
        <v>857.87330740161997</v>
      </c>
      <c r="F1811" s="12">
        <f t="shared" ref="F1811:F1874" ca="1" si="284">RAND()</f>
        <v>0.34130033064794163</v>
      </c>
      <c r="G1811" s="16">
        <f t="shared" ref="G1811:G1874" ca="1" si="285">IF(F1811&lt;=$C$7,$B$7,IF(F1811&lt;=$C$8,$B$8,$B$9))</f>
        <v>750</v>
      </c>
      <c r="H1811" s="8">
        <f t="shared" ref="H1811:H1874" ca="1" si="286">MIN(E1811,G1811)*$B$3</f>
        <v>9000</v>
      </c>
      <c r="I1811" s="8">
        <f t="shared" ref="I1811:I1874" ca="1" si="287">D1811+H1811</f>
        <v>283263.80077795137</v>
      </c>
      <c r="J1811" s="8">
        <f t="shared" ref="J1811:J1874" si="288">B1811*$B$4</f>
        <v>100000</v>
      </c>
      <c r="K1811" s="17">
        <f t="shared" ref="K1811:K1874" ca="1" si="289">I1811-J1811</f>
        <v>183263.80077795137</v>
      </c>
    </row>
    <row r="1812" spans="1:11" x14ac:dyDescent="0.2">
      <c r="A1812" s="1">
        <v>1795</v>
      </c>
      <c r="B1812" s="15">
        <f t="shared" si="280"/>
        <v>10000</v>
      </c>
      <c r="C1812" s="16">
        <f t="shared" ca="1" si="281"/>
        <v>14556.099707226715</v>
      </c>
      <c r="D1812" s="8">
        <f t="shared" ca="1" si="282"/>
        <v>300000</v>
      </c>
      <c r="E1812" s="9">
        <f t="shared" ca="1" si="283"/>
        <v>0</v>
      </c>
      <c r="F1812" s="12">
        <f t="shared" ca="1" si="284"/>
        <v>0.89163419171275815</v>
      </c>
      <c r="G1812" s="16">
        <f t="shared" ca="1" si="285"/>
        <v>1000</v>
      </c>
      <c r="H1812" s="8">
        <f t="shared" ca="1" si="286"/>
        <v>0</v>
      </c>
      <c r="I1812" s="8">
        <f t="shared" ca="1" si="287"/>
        <v>300000</v>
      </c>
      <c r="J1812" s="8">
        <f t="shared" si="288"/>
        <v>100000</v>
      </c>
      <c r="K1812" s="17">
        <f t="shared" ca="1" si="289"/>
        <v>200000</v>
      </c>
    </row>
    <row r="1813" spans="1:11" x14ac:dyDescent="0.2">
      <c r="A1813" s="1">
        <v>1796</v>
      </c>
      <c r="B1813" s="15">
        <f t="shared" si="280"/>
        <v>10000</v>
      </c>
      <c r="C1813" s="16">
        <f t="shared" ca="1" si="281"/>
        <v>7374.6532864925794</v>
      </c>
      <c r="D1813" s="8">
        <f t="shared" ca="1" si="282"/>
        <v>221239.59859477737</v>
      </c>
      <c r="E1813" s="9">
        <f t="shared" ca="1" si="283"/>
        <v>2625.3467135074206</v>
      </c>
      <c r="F1813" s="12">
        <f t="shared" ca="1" si="284"/>
        <v>0.82917220200385044</v>
      </c>
      <c r="G1813" s="16">
        <f t="shared" ca="1" si="285"/>
        <v>1000</v>
      </c>
      <c r="H1813" s="8">
        <f t="shared" ca="1" si="286"/>
        <v>12000</v>
      </c>
      <c r="I1813" s="8">
        <f t="shared" ca="1" si="287"/>
        <v>233239.59859477737</v>
      </c>
      <c r="J1813" s="8">
        <f t="shared" si="288"/>
        <v>100000</v>
      </c>
      <c r="K1813" s="17">
        <f t="shared" ca="1" si="289"/>
        <v>133239.59859477737</v>
      </c>
    </row>
    <row r="1814" spans="1:11" x14ac:dyDescent="0.2">
      <c r="A1814" s="1">
        <v>1797</v>
      </c>
      <c r="B1814" s="15">
        <f t="shared" si="280"/>
        <v>10000</v>
      </c>
      <c r="C1814" s="16">
        <f t="shared" ca="1" si="281"/>
        <v>10131.246681588003</v>
      </c>
      <c r="D1814" s="8">
        <f t="shared" ca="1" si="282"/>
        <v>300000</v>
      </c>
      <c r="E1814" s="9">
        <f t="shared" ca="1" si="283"/>
        <v>0</v>
      </c>
      <c r="F1814" s="12">
        <f t="shared" ca="1" si="284"/>
        <v>0.38115696874686689</v>
      </c>
      <c r="G1814" s="16">
        <f t="shared" ca="1" si="285"/>
        <v>750</v>
      </c>
      <c r="H1814" s="8">
        <f t="shared" ca="1" si="286"/>
        <v>0</v>
      </c>
      <c r="I1814" s="8">
        <f t="shared" ca="1" si="287"/>
        <v>300000</v>
      </c>
      <c r="J1814" s="8">
        <f t="shared" si="288"/>
        <v>100000</v>
      </c>
      <c r="K1814" s="17">
        <f t="shared" ca="1" si="289"/>
        <v>200000</v>
      </c>
    </row>
    <row r="1815" spans="1:11" x14ac:dyDescent="0.2">
      <c r="A1815" s="1">
        <v>1798</v>
      </c>
      <c r="B1815" s="15">
        <f t="shared" si="280"/>
        <v>10000</v>
      </c>
      <c r="C1815" s="16">
        <f t="shared" ca="1" si="281"/>
        <v>9161.9965769766186</v>
      </c>
      <c r="D1815" s="8">
        <f t="shared" ca="1" si="282"/>
        <v>274859.89730929857</v>
      </c>
      <c r="E1815" s="9">
        <f t="shared" ca="1" si="283"/>
        <v>838.0034230233814</v>
      </c>
      <c r="F1815" s="12">
        <f t="shared" ca="1" si="284"/>
        <v>0.67337132410433687</v>
      </c>
      <c r="G1815" s="16">
        <f t="shared" ca="1" si="285"/>
        <v>750</v>
      </c>
      <c r="H1815" s="8">
        <f t="shared" ca="1" si="286"/>
        <v>9000</v>
      </c>
      <c r="I1815" s="8">
        <f t="shared" ca="1" si="287"/>
        <v>283859.89730929857</v>
      </c>
      <c r="J1815" s="8">
        <f t="shared" si="288"/>
        <v>100000</v>
      </c>
      <c r="K1815" s="17">
        <f t="shared" ca="1" si="289"/>
        <v>183859.89730929857</v>
      </c>
    </row>
    <row r="1816" spans="1:11" x14ac:dyDescent="0.2">
      <c r="A1816" s="1">
        <v>1799</v>
      </c>
      <c r="B1816" s="15">
        <f t="shared" si="280"/>
        <v>10000</v>
      </c>
      <c r="C1816" s="16">
        <f t="shared" ca="1" si="281"/>
        <v>5254.0347769794962</v>
      </c>
      <c r="D1816" s="8">
        <f t="shared" ca="1" si="282"/>
        <v>157621.0433093849</v>
      </c>
      <c r="E1816" s="9">
        <f t="shared" ca="1" si="283"/>
        <v>4745.9652230205038</v>
      </c>
      <c r="F1816" s="12">
        <f t="shared" ca="1" si="284"/>
        <v>0.94787136961539176</v>
      </c>
      <c r="G1816" s="16">
        <f t="shared" ca="1" si="285"/>
        <v>1000</v>
      </c>
      <c r="H1816" s="8">
        <f t="shared" ca="1" si="286"/>
        <v>12000</v>
      </c>
      <c r="I1816" s="8">
        <f t="shared" ca="1" si="287"/>
        <v>169621.0433093849</v>
      </c>
      <c r="J1816" s="8">
        <f t="shared" si="288"/>
        <v>100000</v>
      </c>
      <c r="K1816" s="17">
        <f t="shared" ca="1" si="289"/>
        <v>69621.043309384899</v>
      </c>
    </row>
    <row r="1817" spans="1:11" x14ac:dyDescent="0.2">
      <c r="A1817" s="1">
        <v>1800</v>
      </c>
      <c r="B1817" s="15">
        <f t="shared" si="280"/>
        <v>10000</v>
      </c>
      <c r="C1817" s="16">
        <f t="shared" ca="1" si="281"/>
        <v>8251.356220319627</v>
      </c>
      <c r="D1817" s="8">
        <f t="shared" ca="1" si="282"/>
        <v>247540.6866095888</v>
      </c>
      <c r="E1817" s="9">
        <f t="shared" ca="1" si="283"/>
        <v>1748.643779680373</v>
      </c>
      <c r="F1817" s="12">
        <f t="shared" ca="1" si="284"/>
        <v>0.43220175232224012</v>
      </c>
      <c r="G1817" s="16">
        <f t="shared" ca="1" si="285"/>
        <v>750</v>
      </c>
      <c r="H1817" s="8">
        <f t="shared" ca="1" si="286"/>
        <v>9000</v>
      </c>
      <c r="I1817" s="8">
        <f t="shared" ca="1" si="287"/>
        <v>256540.6866095888</v>
      </c>
      <c r="J1817" s="8">
        <f t="shared" si="288"/>
        <v>100000</v>
      </c>
      <c r="K1817" s="17">
        <f t="shared" ca="1" si="289"/>
        <v>156540.6866095888</v>
      </c>
    </row>
    <row r="1818" spans="1:11" x14ac:dyDescent="0.2">
      <c r="A1818" s="1">
        <v>1801</v>
      </c>
      <c r="B1818" s="15">
        <f t="shared" si="280"/>
        <v>10000</v>
      </c>
      <c r="C1818" s="16">
        <f t="shared" ca="1" si="281"/>
        <v>10278.994989644369</v>
      </c>
      <c r="D1818" s="8">
        <f t="shared" ca="1" si="282"/>
        <v>300000</v>
      </c>
      <c r="E1818" s="9">
        <f t="shared" ca="1" si="283"/>
        <v>0</v>
      </c>
      <c r="F1818" s="12">
        <f t="shared" ca="1" si="284"/>
        <v>0.70915550334640365</v>
      </c>
      <c r="G1818" s="16">
        <f t="shared" ca="1" si="285"/>
        <v>1000</v>
      </c>
      <c r="H1818" s="8">
        <f t="shared" ca="1" si="286"/>
        <v>0</v>
      </c>
      <c r="I1818" s="8">
        <f t="shared" ca="1" si="287"/>
        <v>300000</v>
      </c>
      <c r="J1818" s="8">
        <f t="shared" si="288"/>
        <v>100000</v>
      </c>
      <c r="K1818" s="17">
        <f t="shared" ca="1" si="289"/>
        <v>200000</v>
      </c>
    </row>
    <row r="1819" spans="1:11" x14ac:dyDescent="0.2">
      <c r="A1819" s="1">
        <v>1802</v>
      </c>
      <c r="B1819" s="15">
        <f t="shared" si="280"/>
        <v>10000</v>
      </c>
      <c r="C1819" s="16">
        <f t="shared" ca="1" si="281"/>
        <v>12528.919303154536</v>
      </c>
      <c r="D1819" s="8">
        <f t="shared" ca="1" si="282"/>
        <v>300000</v>
      </c>
      <c r="E1819" s="9">
        <f t="shared" ca="1" si="283"/>
        <v>0</v>
      </c>
      <c r="F1819" s="12">
        <f t="shared" ca="1" si="284"/>
        <v>0.33257399886991268</v>
      </c>
      <c r="G1819" s="16">
        <f t="shared" ca="1" si="285"/>
        <v>750</v>
      </c>
      <c r="H1819" s="8">
        <f t="shared" ca="1" si="286"/>
        <v>0</v>
      </c>
      <c r="I1819" s="8">
        <f t="shared" ca="1" si="287"/>
        <v>300000</v>
      </c>
      <c r="J1819" s="8">
        <f t="shared" si="288"/>
        <v>100000</v>
      </c>
      <c r="K1819" s="17">
        <f t="shared" ca="1" si="289"/>
        <v>200000</v>
      </c>
    </row>
    <row r="1820" spans="1:11" x14ac:dyDescent="0.2">
      <c r="A1820" s="1">
        <v>1803</v>
      </c>
      <c r="B1820" s="15">
        <f t="shared" si="280"/>
        <v>10000</v>
      </c>
      <c r="C1820" s="16">
        <f t="shared" ca="1" si="281"/>
        <v>13525.906018844851</v>
      </c>
      <c r="D1820" s="8">
        <f t="shared" ca="1" si="282"/>
        <v>300000</v>
      </c>
      <c r="E1820" s="9">
        <f t="shared" ca="1" si="283"/>
        <v>0</v>
      </c>
      <c r="F1820" s="12">
        <f t="shared" ca="1" si="284"/>
        <v>0.13890093443963125</v>
      </c>
      <c r="G1820" s="16">
        <f t="shared" ca="1" si="285"/>
        <v>500</v>
      </c>
      <c r="H1820" s="8">
        <f t="shared" ca="1" si="286"/>
        <v>0</v>
      </c>
      <c r="I1820" s="8">
        <f t="shared" ca="1" si="287"/>
        <v>300000</v>
      </c>
      <c r="J1820" s="8">
        <f t="shared" si="288"/>
        <v>100000</v>
      </c>
      <c r="K1820" s="17">
        <f t="shared" ca="1" si="289"/>
        <v>200000</v>
      </c>
    </row>
    <row r="1821" spans="1:11" x14ac:dyDescent="0.2">
      <c r="A1821" s="1">
        <v>1804</v>
      </c>
      <c r="B1821" s="15">
        <f t="shared" si="280"/>
        <v>10000</v>
      </c>
      <c r="C1821" s="16">
        <f t="shared" ca="1" si="281"/>
        <v>13589.2124923185</v>
      </c>
      <c r="D1821" s="8">
        <f t="shared" ca="1" si="282"/>
        <v>300000</v>
      </c>
      <c r="E1821" s="9">
        <f t="shared" ca="1" si="283"/>
        <v>0</v>
      </c>
      <c r="F1821" s="12">
        <f t="shared" ca="1" si="284"/>
        <v>0.79074740365881224</v>
      </c>
      <c r="G1821" s="16">
        <f t="shared" ca="1" si="285"/>
        <v>1000</v>
      </c>
      <c r="H1821" s="8">
        <f t="shared" ca="1" si="286"/>
        <v>0</v>
      </c>
      <c r="I1821" s="8">
        <f t="shared" ca="1" si="287"/>
        <v>300000</v>
      </c>
      <c r="J1821" s="8">
        <f t="shared" si="288"/>
        <v>100000</v>
      </c>
      <c r="K1821" s="17">
        <f t="shared" ca="1" si="289"/>
        <v>200000</v>
      </c>
    </row>
    <row r="1822" spans="1:11" x14ac:dyDescent="0.2">
      <c r="A1822" s="1">
        <v>1805</v>
      </c>
      <c r="B1822" s="15">
        <f t="shared" si="280"/>
        <v>10000</v>
      </c>
      <c r="C1822" s="16">
        <f t="shared" ca="1" si="281"/>
        <v>7584.5494060469082</v>
      </c>
      <c r="D1822" s="8">
        <f t="shared" ca="1" si="282"/>
        <v>227536.48218140725</v>
      </c>
      <c r="E1822" s="9">
        <f t="shared" ca="1" si="283"/>
        <v>2415.4505939530918</v>
      </c>
      <c r="F1822" s="12">
        <f t="shared" ca="1" si="284"/>
        <v>0.56704347173088365</v>
      </c>
      <c r="G1822" s="16">
        <f t="shared" ca="1" si="285"/>
        <v>750</v>
      </c>
      <c r="H1822" s="8">
        <f t="shared" ca="1" si="286"/>
        <v>9000</v>
      </c>
      <c r="I1822" s="8">
        <f t="shared" ca="1" si="287"/>
        <v>236536.48218140725</v>
      </c>
      <c r="J1822" s="8">
        <f t="shared" si="288"/>
        <v>100000</v>
      </c>
      <c r="K1822" s="17">
        <f t="shared" ca="1" si="289"/>
        <v>136536.48218140725</v>
      </c>
    </row>
    <row r="1823" spans="1:11" x14ac:dyDescent="0.2">
      <c r="A1823" s="1">
        <v>1806</v>
      </c>
      <c r="B1823" s="15">
        <f t="shared" si="280"/>
        <v>10000</v>
      </c>
      <c r="C1823" s="16">
        <f t="shared" ca="1" si="281"/>
        <v>14653.783788226667</v>
      </c>
      <c r="D1823" s="8">
        <f t="shared" ca="1" si="282"/>
        <v>300000</v>
      </c>
      <c r="E1823" s="9">
        <f t="shared" ca="1" si="283"/>
        <v>0</v>
      </c>
      <c r="F1823" s="12">
        <f t="shared" ca="1" si="284"/>
        <v>0.60201992447978336</v>
      </c>
      <c r="G1823" s="16">
        <f t="shared" ca="1" si="285"/>
        <v>750</v>
      </c>
      <c r="H1823" s="8">
        <f t="shared" ca="1" si="286"/>
        <v>0</v>
      </c>
      <c r="I1823" s="8">
        <f t="shared" ca="1" si="287"/>
        <v>300000</v>
      </c>
      <c r="J1823" s="8">
        <f t="shared" si="288"/>
        <v>100000</v>
      </c>
      <c r="K1823" s="17">
        <f t="shared" ca="1" si="289"/>
        <v>200000</v>
      </c>
    </row>
    <row r="1824" spans="1:11" x14ac:dyDescent="0.2">
      <c r="A1824" s="1">
        <v>1807</v>
      </c>
      <c r="B1824" s="15">
        <f t="shared" si="280"/>
        <v>10000</v>
      </c>
      <c r="C1824" s="16">
        <f t="shared" ca="1" si="281"/>
        <v>11210.778506482446</v>
      </c>
      <c r="D1824" s="8">
        <f t="shared" ca="1" si="282"/>
        <v>300000</v>
      </c>
      <c r="E1824" s="9">
        <f t="shared" ca="1" si="283"/>
        <v>0</v>
      </c>
      <c r="F1824" s="12">
        <f t="shared" ca="1" si="284"/>
        <v>0.67019769540973284</v>
      </c>
      <c r="G1824" s="16">
        <f t="shared" ca="1" si="285"/>
        <v>750</v>
      </c>
      <c r="H1824" s="8">
        <f t="shared" ca="1" si="286"/>
        <v>0</v>
      </c>
      <c r="I1824" s="8">
        <f t="shared" ca="1" si="287"/>
        <v>300000</v>
      </c>
      <c r="J1824" s="8">
        <f t="shared" si="288"/>
        <v>100000</v>
      </c>
      <c r="K1824" s="17">
        <f t="shared" ca="1" si="289"/>
        <v>200000</v>
      </c>
    </row>
    <row r="1825" spans="1:11" x14ac:dyDescent="0.2">
      <c r="A1825" s="1">
        <v>1808</v>
      </c>
      <c r="B1825" s="15">
        <f t="shared" si="280"/>
        <v>10000</v>
      </c>
      <c r="C1825" s="16">
        <f t="shared" ca="1" si="281"/>
        <v>7434.246775248901</v>
      </c>
      <c r="D1825" s="8">
        <f t="shared" ca="1" si="282"/>
        <v>223027.40325746703</v>
      </c>
      <c r="E1825" s="9">
        <f t="shared" ca="1" si="283"/>
        <v>2565.753224751099</v>
      </c>
      <c r="F1825" s="12">
        <f t="shared" ca="1" si="284"/>
        <v>0.67582472937162619</v>
      </c>
      <c r="G1825" s="16">
        <f t="shared" ca="1" si="285"/>
        <v>750</v>
      </c>
      <c r="H1825" s="8">
        <f t="shared" ca="1" si="286"/>
        <v>9000</v>
      </c>
      <c r="I1825" s="8">
        <f t="shared" ca="1" si="287"/>
        <v>232027.40325746703</v>
      </c>
      <c r="J1825" s="8">
        <f t="shared" si="288"/>
        <v>100000</v>
      </c>
      <c r="K1825" s="17">
        <f t="shared" ca="1" si="289"/>
        <v>132027.40325746703</v>
      </c>
    </row>
    <row r="1826" spans="1:11" x14ac:dyDescent="0.2">
      <c r="A1826" s="1">
        <v>1809</v>
      </c>
      <c r="B1826" s="15">
        <f t="shared" si="280"/>
        <v>10000</v>
      </c>
      <c r="C1826" s="16">
        <f t="shared" ca="1" si="281"/>
        <v>9412.2458446437649</v>
      </c>
      <c r="D1826" s="8">
        <f t="shared" ca="1" si="282"/>
        <v>282367.37533931294</v>
      </c>
      <c r="E1826" s="9">
        <f t="shared" ca="1" si="283"/>
        <v>587.75415535623506</v>
      </c>
      <c r="F1826" s="12">
        <f t="shared" ca="1" si="284"/>
        <v>0.63506970044334521</v>
      </c>
      <c r="G1826" s="16">
        <f t="shared" ca="1" si="285"/>
        <v>750</v>
      </c>
      <c r="H1826" s="8">
        <f t="shared" ca="1" si="286"/>
        <v>7053.0498642748207</v>
      </c>
      <c r="I1826" s="8">
        <f t="shared" ca="1" si="287"/>
        <v>289420.42520358774</v>
      </c>
      <c r="J1826" s="8">
        <f t="shared" si="288"/>
        <v>100000</v>
      </c>
      <c r="K1826" s="17">
        <f t="shared" ca="1" si="289"/>
        <v>189420.42520358774</v>
      </c>
    </row>
    <row r="1827" spans="1:11" x14ac:dyDescent="0.2">
      <c r="A1827" s="1">
        <v>1810</v>
      </c>
      <c r="B1827" s="15">
        <f t="shared" si="280"/>
        <v>10000</v>
      </c>
      <c r="C1827" s="16">
        <f t="shared" ca="1" si="281"/>
        <v>5680.4864746244884</v>
      </c>
      <c r="D1827" s="8">
        <f t="shared" ca="1" si="282"/>
        <v>170414.59423873466</v>
      </c>
      <c r="E1827" s="9">
        <f t="shared" ca="1" si="283"/>
        <v>4319.5135253755116</v>
      </c>
      <c r="F1827" s="12">
        <f t="shared" ca="1" si="284"/>
        <v>0.71673013007840636</v>
      </c>
      <c r="G1827" s="16">
        <f t="shared" ca="1" si="285"/>
        <v>1000</v>
      </c>
      <c r="H1827" s="8">
        <f t="shared" ca="1" si="286"/>
        <v>12000</v>
      </c>
      <c r="I1827" s="8">
        <f t="shared" ca="1" si="287"/>
        <v>182414.59423873466</v>
      </c>
      <c r="J1827" s="8">
        <f t="shared" si="288"/>
        <v>100000</v>
      </c>
      <c r="K1827" s="17">
        <f t="shared" ca="1" si="289"/>
        <v>82414.594238734659</v>
      </c>
    </row>
    <row r="1828" spans="1:11" x14ac:dyDescent="0.2">
      <c r="A1828" s="1">
        <v>1811</v>
      </c>
      <c r="B1828" s="15">
        <f t="shared" si="280"/>
        <v>10000</v>
      </c>
      <c r="C1828" s="16">
        <f t="shared" ca="1" si="281"/>
        <v>14440.487631357653</v>
      </c>
      <c r="D1828" s="8">
        <f t="shared" ca="1" si="282"/>
        <v>300000</v>
      </c>
      <c r="E1828" s="9">
        <f t="shared" ca="1" si="283"/>
        <v>0</v>
      </c>
      <c r="F1828" s="12">
        <f t="shared" ca="1" si="284"/>
        <v>0.69444029494789594</v>
      </c>
      <c r="G1828" s="16">
        <f t="shared" ca="1" si="285"/>
        <v>750</v>
      </c>
      <c r="H1828" s="8">
        <f t="shared" ca="1" si="286"/>
        <v>0</v>
      </c>
      <c r="I1828" s="8">
        <f t="shared" ca="1" si="287"/>
        <v>300000</v>
      </c>
      <c r="J1828" s="8">
        <f t="shared" si="288"/>
        <v>100000</v>
      </c>
      <c r="K1828" s="17">
        <f t="shared" ca="1" si="289"/>
        <v>200000</v>
      </c>
    </row>
    <row r="1829" spans="1:11" x14ac:dyDescent="0.2">
      <c r="A1829" s="1">
        <v>1812</v>
      </c>
      <c r="B1829" s="15">
        <f t="shared" si="280"/>
        <v>10000</v>
      </c>
      <c r="C1829" s="16">
        <f t="shared" ca="1" si="281"/>
        <v>13411.58377411097</v>
      </c>
      <c r="D1829" s="8">
        <f t="shared" ca="1" si="282"/>
        <v>300000</v>
      </c>
      <c r="E1829" s="9">
        <f t="shared" ca="1" si="283"/>
        <v>0</v>
      </c>
      <c r="F1829" s="12">
        <f t="shared" ca="1" si="284"/>
        <v>0.25487390183398051</v>
      </c>
      <c r="G1829" s="16">
        <f t="shared" ca="1" si="285"/>
        <v>500</v>
      </c>
      <c r="H1829" s="8">
        <f t="shared" ca="1" si="286"/>
        <v>0</v>
      </c>
      <c r="I1829" s="8">
        <f t="shared" ca="1" si="287"/>
        <v>300000</v>
      </c>
      <c r="J1829" s="8">
        <f t="shared" si="288"/>
        <v>100000</v>
      </c>
      <c r="K1829" s="17">
        <f t="shared" ca="1" si="289"/>
        <v>200000</v>
      </c>
    </row>
    <row r="1830" spans="1:11" x14ac:dyDescent="0.2">
      <c r="A1830" s="1">
        <v>1813</v>
      </c>
      <c r="B1830" s="15">
        <f t="shared" si="280"/>
        <v>10000</v>
      </c>
      <c r="C1830" s="16">
        <f t="shared" ca="1" si="281"/>
        <v>5476.8491619362339</v>
      </c>
      <c r="D1830" s="8">
        <f t="shared" ca="1" si="282"/>
        <v>164305.47485808702</v>
      </c>
      <c r="E1830" s="9">
        <f t="shared" ca="1" si="283"/>
        <v>4523.1508380637661</v>
      </c>
      <c r="F1830" s="12">
        <f t="shared" ca="1" si="284"/>
        <v>0.16936941003620498</v>
      </c>
      <c r="G1830" s="16">
        <f t="shared" ca="1" si="285"/>
        <v>500</v>
      </c>
      <c r="H1830" s="8">
        <f t="shared" ca="1" si="286"/>
        <v>6000</v>
      </c>
      <c r="I1830" s="8">
        <f t="shared" ca="1" si="287"/>
        <v>170305.47485808702</v>
      </c>
      <c r="J1830" s="8">
        <f t="shared" si="288"/>
        <v>100000</v>
      </c>
      <c r="K1830" s="17">
        <f t="shared" ca="1" si="289"/>
        <v>70305.474858087022</v>
      </c>
    </row>
    <row r="1831" spans="1:11" x14ac:dyDescent="0.2">
      <c r="A1831" s="1">
        <v>1814</v>
      </c>
      <c r="B1831" s="15">
        <f t="shared" si="280"/>
        <v>10000</v>
      </c>
      <c r="C1831" s="16">
        <f t="shared" ca="1" si="281"/>
        <v>9679.504142193955</v>
      </c>
      <c r="D1831" s="8">
        <f t="shared" ca="1" si="282"/>
        <v>290385.12426581862</v>
      </c>
      <c r="E1831" s="9">
        <f t="shared" ca="1" si="283"/>
        <v>320.49585780604502</v>
      </c>
      <c r="F1831" s="12">
        <f t="shared" ca="1" si="284"/>
        <v>0.31272103259577189</v>
      </c>
      <c r="G1831" s="16">
        <f t="shared" ca="1" si="285"/>
        <v>750</v>
      </c>
      <c r="H1831" s="8">
        <f t="shared" ca="1" si="286"/>
        <v>3845.9502936725403</v>
      </c>
      <c r="I1831" s="8">
        <f t="shared" ca="1" si="287"/>
        <v>294231.07455949119</v>
      </c>
      <c r="J1831" s="8">
        <f t="shared" si="288"/>
        <v>100000</v>
      </c>
      <c r="K1831" s="17">
        <f t="shared" ca="1" si="289"/>
        <v>194231.07455949119</v>
      </c>
    </row>
    <row r="1832" spans="1:11" x14ac:dyDescent="0.2">
      <c r="A1832" s="1">
        <v>1815</v>
      </c>
      <c r="B1832" s="15">
        <f t="shared" si="280"/>
        <v>10000</v>
      </c>
      <c r="C1832" s="16">
        <f t="shared" ca="1" si="281"/>
        <v>14186.828318144808</v>
      </c>
      <c r="D1832" s="8">
        <f t="shared" ca="1" si="282"/>
        <v>300000</v>
      </c>
      <c r="E1832" s="9">
        <f t="shared" ca="1" si="283"/>
        <v>0</v>
      </c>
      <c r="F1832" s="12">
        <f t="shared" ca="1" si="284"/>
        <v>0.26184632325586077</v>
      </c>
      <c r="G1832" s="16">
        <f t="shared" ca="1" si="285"/>
        <v>500</v>
      </c>
      <c r="H1832" s="8">
        <f t="shared" ca="1" si="286"/>
        <v>0</v>
      </c>
      <c r="I1832" s="8">
        <f t="shared" ca="1" si="287"/>
        <v>300000</v>
      </c>
      <c r="J1832" s="8">
        <f t="shared" si="288"/>
        <v>100000</v>
      </c>
      <c r="K1832" s="17">
        <f t="shared" ca="1" si="289"/>
        <v>200000</v>
      </c>
    </row>
    <row r="1833" spans="1:11" x14ac:dyDescent="0.2">
      <c r="A1833" s="1">
        <v>1816</v>
      </c>
      <c r="B1833" s="15">
        <f t="shared" si="280"/>
        <v>10000</v>
      </c>
      <c r="C1833" s="16">
        <f t="shared" ca="1" si="281"/>
        <v>8122.5003544664332</v>
      </c>
      <c r="D1833" s="8">
        <f t="shared" ca="1" si="282"/>
        <v>243675.01063399299</v>
      </c>
      <c r="E1833" s="9">
        <f t="shared" ca="1" si="283"/>
        <v>1877.4996455335668</v>
      </c>
      <c r="F1833" s="12">
        <f t="shared" ca="1" si="284"/>
        <v>0.55356037136634884</v>
      </c>
      <c r="G1833" s="16">
        <f t="shared" ca="1" si="285"/>
        <v>750</v>
      </c>
      <c r="H1833" s="8">
        <f t="shared" ca="1" si="286"/>
        <v>9000</v>
      </c>
      <c r="I1833" s="8">
        <f t="shared" ca="1" si="287"/>
        <v>252675.01063399299</v>
      </c>
      <c r="J1833" s="8">
        <f t="shared" si="288"/>
        <v>100000</v>
      </c>
      <c r="K1833" s="17">
        <f t="shared" ca="1" si="289"/>
        <v>152675.01063399299</v>
      </c>
    </row>
    <row r="1834" spans="1:11" x14ac:dyDescent="0.2">
      <c r="A1834" s="1">
        <v>1817</v>
      </c>
      <c r="B1834" s="15">
        <f t="shared" si="280"/>
        <v>10000</v>
      </c>
      <c r="C1834" s="16">
        <f t="shared" ca="1" si="281"/>
        <v>11723.234270151141</v>
      </c>
      <c r="D1834" s="8">
        <f t="shared" ca="1" si="282"/>
        <v>300000</v>
      </c>
      <c r="E1834" s="9">
        <f t="shared" ca="1" si="283"/>
        <v>0</v>
      </c>
      <c r="F1834" s="12">
        <f t="shared" ca="1" si="284"/>
        <v>0.4420145491390941</v>
      </c>
      <c r="G1834" s="16">
        <f t="shared" ca="1" si="285"/>
        <v>750</v>
      </c>
      <c r="H1834" s="8">
        <f t="shared" ca="1" si="286"/>
        <v>0</v>
      </c>
      <c r="I1834" s="8">
        <f t="shared" ca="1" si="287"/>
        <v>300000</v>
      </c>
      <c r="J1834" s="8">
        <f t="shared" si="288"/>
        <v>100000</v>
      </c>
      <c r="K1834" s="17">
        <f t="shared" ca="1" si="289"/>
        <v>200000</v>
      </c>
    </row>
    <row r="1835" spans="1:11" x14ac:dyDescent="0.2">
      <c r="A1835" s="1">
        <v>1818</v>
      </c>
      <c r="B1835" s="15">
        <f t="shared" si="280"/>
        <v>10000</v>
      </c>
      <c r="C1835" s="16">
        <f t="shared" ca="1" si="281"/>
        <v>14232.519669200379</v>
      </c>
      <c r="D1835" s="8">
        <f t="shared" ca="1" si="282"/>
        <v>300000</v>
      </c>
      <c r="E1835" s="9">
        <f t="shared" ca="1" si="283"/>
        <v>0</v>
      </c>
      <c r="F1835" s="12">
        <f t="shared" ca="1" si="284"/>
        <v>2.777393580607268E-2</v>
      </c>
      <c r="G1835" s="16">
        <f t="shared" ca="1" si="285"/>
        <v>500</v>
      </c>
      <c r="H1835" s="8">
        <f t="shared" ca="1" si="286"/>
        <v>0</v>
      </c>
      <c r="I1835" s="8">
        <f t="shared" ca="1" si="287"/>
        <v>300000</v>
      </c>
      <c r="J1835" s="8">
        <f t="shared" si="288"/>
        <v>100000</v>
      </c>
      <c r="K1835" s="17">
        <f t="shared" ca="1" si="289"/>
        <v>200000</v>
      </c>
    </row>
    <row r="1836" spans="1:11" x14ac:dyDescent="0.2">
      <c r="A1836" s="1">
        <v>1819</v>
      </c>
      <c r="B1836" s="15">
        <f t="shared" si="280"/>
        <v>10000</v>
      </c>
      <c r="C1836" s="16">
        <f t="shared" ca="1" si="281"/>
        <v>6838.7693306404053</v>
      </c>
      <c r="D1836" s="8">
        <f t="shared" ca="1" si="282"/>
        <v>205163.07991921215</v>
      </c>
      <c r="E1836" s="9">
        <f t="shared" ca="1" si="283"/>
        <v>3161.2306693595947</v>
      </c>
      <c r="F1836" s="12">
        <f t="shared" ca="1" si="284"/>
        <v>0.80039884729148481</v>
      </c>
      <c r="G1836" s="16">
        <f t="shared" ca="1" si="285"/>
        <v>1000</v>
      </c>
      <c r="H1836" s="8">
        <f t="shared" ca="1" si="286"/>
        <v>12000</v>
      </c>
      <c r="I1836" s="8">
        <f t="shared" ca="1" si="287"/>
        <v>217163.07991921215</v>
      </c>
      <c r="J1836" s="8">
        <f t="shared" si="288"/>
        <v>100000</v>
      </c>
      <c r="K1836" s="17">
        <f t="shared" ca="1" si="289"/>
        <v>117163.07991921215</v>
      </c>
    </row>
    <row r="1837" spans="1:11" x14ac:dyDescent="0.2">
      <c r="A1837" s="1">
        <v>1820</v>
      </c>
      <c r="B1837" s="15">
        <f t="shared" si="280"/>
        <v>10000</v>
      </c>
      <c r="C1837" s="16">
        <f t="shared" ca="1" si="281"/>
        <v>11752.85993658685</v>
      </c>
      <c r="D1837" s="8">
        <f t="shared" ca="1" si="282"/>
        <v>300000</v>
      </c>
      <c r="E1837" s="9">
        <f t="shared" ca="1" si="283"/>
        <v>0</v>
      </c>
      <c r="F1837" s="12">
        <f t="shared" ca="1" si="284"/>
        <v>0.23319828573087964</v>
      </c>
      <c r="G1837" s="16">
        <f t="shared" ca="1" si="285"/>
        <v>500</v>
      </c>
      <c r="H1837" s="8">
        <f t="shared" ca="1" si="286"/>
        <v>0</v>
      </c>
      <c r="I1837" s="8">
        <f t="shared" ca="1" si="287"/>
        <v>300000</v>
      </c>
      <c r="J1837" s="8">
        <f t="shared" si="288"/>
        <v>100000</v>
      </c>
      <c r="K1837" s="17">
        <f t="shared" ca="1" si="289"/>
        <v>200000</v>
      </c>
    </row>
    <row r="1838" spans="1:11" x14ac:dyDescent="0.2">
      <c r="A1838" s="1">
        <v>1821</v>
      </c>
      <c r="B1838" s="15">
        <f t="shared" si="280"/>
        <v>10000</v>
      </c>
      <c r="C1838" s="16">
        <f t="shared" ca="1" si="281"/>
        <v>12229.189351714806</v>
      </c>
      <c r="D1838" s="8">
        <f t="shared" ca="1" si="282"/>
        <v>300000</v>
      </c>
      <c r="E1838" s="9">
        <f t="shared" ca="1" si="283"/>
        <v>0</v>
      </c>
      <c r="F1838" s="12">
        <f t="shared" ca="1" si="284"/>
        <v>0.35983734973366321</v>
      </c>
      <c r="G1838" s="16">
        <f t="shared" ca="1" si="285"/>
        <v>750</v>
      </c>
      <c r="H1838" s="8">
        <f t="shared" ca="1" si="286"/>
        <v>0</v>
      </c>
      <c r="I1838" s="8">
        <f t="shared" ca="1" si="287"/>
        <v>300000</v>
      </c>
      <c r="J1838" s="8">
        <f t="shared" si="288"/>
        <v>100000</v>
      </c>
      <c r="K1838" s="17">
        <f t="shared" ca="1" si="289"/>
        <v>200000</v>
      </c>
    </row>
    <row r="1839" spans="1:11" x14ac:dyDescent="0.2">
      <c r="A1839" s="1">
        <v>1822</v>
      </c>
      <c r="B1839" s="15">
        <f t="shared" si="280"/>
        <v>10000</v>
      </c>
      <c r="C1839" s="16">
        <f t="shared" ca="1" si="281"/>
        <v>13863.040457760881</v>
      </c>
      <c r="D1839" s="8">
        <f t="shared" ca="1" si="282"/>
        <v>300000</v>
      </c>
      <c r="E1839" s="9">
        <f t="shared" ca="1" si="283"/>
        <v>0</v>
      </c>
      <c r="F1839" s="12">
        <f t="shared" ca="1" si="284"/>
        <v>0.31145445991919063</v>
      </c>
      <c r="G1839" s="16">
        <f t="shared" ca="1" si="285"/>
        <v>750</v>
      </c>
      <c r="H1839" s="8">
        <f t="shared" ca="1" si="286"/>
        <v>0</v>
      </c>
      <c r="I1839" s="8">
        <f t="shared" ca="1" si="287"/>
        <v>300000</v>
      </c>
      <c r="J1839" s="8">
        <f t="shared" si="288"/>
        <v>100000</v>
      </c>
      <c r="K1839" s="17">
        <f t="shared" ca="1" si="289"/>
        <v>200000</v>
      </c>
    </row>
    <row r="1840" spans="1:11" x14ac:dyDescent="0.2">
      <c r="A1840" s="1">
        <v>1823</v>
      </c>
      <c r="B1840" s="15">
        <f t="shared" si="280"/>
        <v>10000</v>
      </c>
      <c r="C1840" s="16">
        <f t="shared" ca="1" si="281"/>
        <v>8448.2042643687473</v>
      </c>
      <c r="D1840" s="8">
        <f t="shared" ca="1" si="282"/>
        <v>253446.12793106242</v>
      </c>
      <c r="E1840" s="9">
        <f t="shared" ca="1" si="283"/>
        <v>1551.7957356312527</v>
      </c>
      <c r="F1840" s="12">
        <f t="shared" ca="1" si="284"/>
        <v>0.6040155746480198</v>
      </c>
      <c r="G1840" s="16">
        <f t="shared" ca="1" si="285"/>
        <v>750</v>
      </c>
      <c r="H1840" s="8">
        <f t="shared" ca="1" si="286"/>
        <v>9000</v>
      </c>
      <c r="I1840" s="8">
        <f t="shared" ca="1" si="287"/>
        <v>262446.12793106242</v>
      </c>
      <c r="J1840" s="8">
        <f t="shared" si="288"/>
        <v>100000</v>
      </c>
      <c r="K1840" s="17">
        <f t="shared" ca="1" si="289"/>
        <v>162446.12793106242</v>
      </c>
    </row>
    <row r="1841" spans="1:11" x14ac:dyDescent="0.2">
      <c r="A1841" s="1">
        <v>1824</v>
      </c>
      <c r="B1841" s="15">
        <f t="shared" si="280"/>
        <v>10000</v>
      </c>
      <c r="C1841" s="16">
        <f t="shared" ca="1" si="281"/>
        <v>11000.641029692109</v>
      </c>
      <c r="D1841" s="8">
        <f t="shared" ca="1" si="282"/>
        <v>300000</v>
      </c>
      <c r="E1841" s="9">
        <f t="shared" ca="1" si="283"/>
        <v>0</v>
      </c>
      <c r="F1841" s="12">
        <f t="shared" ca="1" si="284"/>
        <v>0.62136497633816279</v>
      </c>
      <c r="G1841" s="16">
        <f t="shared" ca="1" si="285"/>
        <v>750</v>
      </c>
      <c r="H1841" s="8">
        <f t="shared" ca="1" si="286"/>
        <v>0</v>
      </c>
      <c r="I1841" s="8">
        <f t="shared" ca="1" si="287"/>
        <v>300000</v>
      </c>
      <c r="J1841" s="8">
        <f t="shared" si="288"/>
        <v>100000</v>
      </c>
      <c r="K1841" s="17">
        <f t="shared" ca="1" si="289"/>
        <v>200000</v>
      </c>
    </row>
    <row r="1842" spans="1:11" x14ac:dyDescent="0.2">
      <c r="A1842" s="1">
        <v>1825</v>
      </c>
      <c r="B1842" s="15">
        <f t="shared" si="280"/>
        <v>10000</v>
      </c>
      <c r="C1842" s="16">
        <f t="shared" ca="1" si="281"/>
        <v>5580.1878672103285</v>
      </c>
      <c r="D1842" s="8">
        <f t="shared" ca="1" si="282"/>
        <v>167405.63601630984</v>
      </c>
      <c r="E1842" s="9">
        <f t="shared" ca="1" si="283"/>
        <v>4419.8121327896715</v>
      </c>
      <c r="F1842" s="12">
        <f t="shared" ca="1" si="284"/>
        <v>0.97178787420433033</v>
      </c>
      <c r="G1842" s="16">
        <f t="shared" ca="1" si="285"/>
        <v>1000</v>
      </c>
      <c r="H1842" s="8">
        <f t="shared" ca="1" si="286"/>
        <v>12000</v>
      </c>
      <c r="I1842" s="8">
        <f t="shared" ca="1" si="287"/>
        <v>179405.63601630984</v>
      </c>
      <c r="J1842" s="8">
        <f t="shared" si="288"/>
        <v>100000</v>
      </c>
      <c r="K1842" s="17">
        <f t="shared" ca="1" si="289"/>
        <v>79405.636016309843</v>
      </c>
    </row>
    <row r="1843" spans="1:11" x14ac:dyDescent="0.2">
      <c r="A1843" s="1">
        <v>1826</v>
      </c>
      <c r="B1843" s="15">
        <f t="shared" si="280"/>
        <v>10000</v>
      </c>
      <c r="C1843" s="16">
        <f t="shared" ca="1" si="281"/>
        <v>5975.8828117625053</v>
      </c>
      <c r="D1843" s="8">
        <f t="shared" ca="1" si="282"/>
        <v>179276.48435287515</v>
      </c>
      <c r="E1843" s="9">
        <f t="shared" ca="1" si="283"/>
        <v>4024.1171882374947</v>
      </c>
      <c r="F1843" s="12">
        <f t="shared" ca="1" si="284"/>
        <v>8.9363499221866705E-2</v>
      </c>
      <c r="G1843" s="16">
        <f t="shared" ca="1" si="285"/>
        <v>500</v>
      </c>
      <c r="H1843" s="8">
        <f t="shared" ca="1" si="286"/>
        <v>6000</v>
      </c>
      <c r="I1843" s="8">
        <f t="shared" ca="1" si="287"/>
        <v>185276.48435287515</v>
      </c>
      <c r="J1843" s="8">
        <f t="shared" si="288"/>
        <v>100000</v>
      </c>
      <c r="K1843" s="17">
        <f t="shared" ca="1" si="289"/>
        <v>85276.484352875152</v>
      </c>
    </row>
    <row r="1844" spans="1:11" x14ac:dyDescent="0.2">
      <c r="A1844" s="1">
        <v>1827</v>
      </c>
      <c r="B1844" s="15">
        <f t="shared" si="280"/>
        <v>10000</v>
      </c>
      <c r="C1844" s="16">
        <f t="shared" ca="1" si="281"/>
        <v>8567.5523122917821</v>
      </c>
      <c r="D1844" s="8">
        <f t="shared" ca="1" si="282"/>
        <v>257026.56936875347</v>
      </c>
      <c r="E1844" s="9">
        <f t="shared" ca="1" si="283"/>
        <v>1432.4476877082179</v>
      </c>
      <c r="F1844" s="12">
        <f t="shared" ca="1" si="284"/>
        <v>0.94983353118815073</v>
      </c>
      <c r="G1844" s="16">
        <f t="shared" ca="1" si="285"/>
        <v>1000</v>
      </c>
      <c r="H1844" s="8">
        <f t="shared" ca="1" si="286"/>
        <v>12000</v>
      </c>
      <c r="I1844" s="8">
        <f t="shared" ca="1" si="287"/>
        <v>269026.56936875347</v>
      </c>
      <c r="J1844" s="8">
        <f t="shared" si="288"/>
        <v>100000</v>
      </c>
      <c r="K1844" s="17">
        <f t="shared" ca="1" si="289"/>
        <v>169026.56936875347</v>
      </c>
    </row>
    <row r="1845" spans="1:11" x14ac:dyDescent="0.2">
      <c r="A1845" s="1">
        <v>1828</v>
      </c>
      <c r="B1845" s="15">
        <f t="shared" si="280"/>
        <v>10000</v>
      </c>
      <c r="C1845" s="16">
        <f t="shared" ca="1" si="281"/>
        <v>8526.9379724157898</v>
      </c>
      <c r="D1845" s="8">
        <f t="shared" ca="1" si="282"/>
        <v>255808.13917247369</v>
      </c>
      <c r="E1845" s="9">
        <f t="shared" ca="1" si="283"/>
        <v>1473.0620275842102</v>
      </c>
      <c r="F1845" s="12">
        <f t="shared" ca="1" si="284"/>
        <v>6.4328876663882317E-2</v>
      </c>
      <c r="G1845" s="16">
        <f t="shared" ca="1" si="285"/>
        <v>500</v>
      </c>
      <c r="H1845" s="8">
        <f t="shared" ca="1" si="286"/>
        <v>6000</v>
      </c>
      <c r="I1845" s="8">
        <f t="shared" ca="1" si="287"/>
        <v>261808.13917247369</v>
      </c>
      <c r="J1845" s="8">
        <f t="shared" si="288"/>
        <v>100000</v>
      </c>
      <c r="K1845" s="17">
        <f t="shared" ca="1" si="289"/>
        <v>161808.13917247369</v>
      </c>
    </row>
    <row r="1846" spans="1:11" x14ac:dyDescent="0.2">
      <c r="A1846" s="1">
        <v>1829</v>
      </c>
      <c r="B1846" s="15">
        <f t="shared" si="280"/>
        <v>10000</v>
      </c>
      <c r="C1846" s="16">
        <f t="shared" ca="1" si="281"/>
        <v>5638.6766094563391</v>
      </c>
      <c r="D1846" s="8">
        <f t="shared" ca="1" si="282"/>
        <v>169160.29828369018</v>
      </c>
      <c r="E1846" s="9">
        <f t="shared" ca="1" si="283"/>
        <v>4361.3233905436609</v>
      </c>
      <c r="F1846" s="12">
        <f t="shared" ca="1" si="284"/>
        <v>0.76837505537137207</v>
      </c>
      <c r="G1846" s="16">
        <f t="shared" ca="1" si="285"/>
        <v>1000</v>
      </c>
      <c r="H1846" s="8">
        <f t="shared" ca="1" si="286"/>
        <v>12000</v>
      </c>
      <c r="I1846" s="8">
        <f t="shared" ca="1" si="287"/>
        <v>181160.29828369018</v>
      </c>
      <c r="J1846" s="8">
        <f t="shared" si="288"/>
        <v>100000</v>
      </c>
      <c r="K1846" s="17">
        <f t="shared" ca="1" si="289"/>
        <v>81160.298283690179</v>
      </c>
    </row>
    <row r="1847" spans="1:11" x14ac:dyDescent="0.2">
      <c r="A1847" s="1">
        <v>1830</v>
      </c>
      <c r="B1847" s="15">
        <f t="shared" si="280"/>
        <v>10000</v>
      </c>
      <c r="C1847" s="16">
        <f t="shared" ca="1" si="281"/>
        <v>5386.0276222530301</v>
      </c>
      <c r="D1847" s="8">
        <f t="shared" ca="1" si="282"/>
        <v>161580.82866759092</v>
      </c>
      <c r="E1847" s="9">
        <f t="shared" ca="1" si="283"/>
        <v>4613.9723777469699</v>
      </c>
      <c r="F1847" s="12">
        <f t="shared" ca="1" si="284"/>
        <v>0.67674859302896906</v>
      </c>
      <c r="G1847" s="16">
        <f t="shared" ca="1" si="285"/>
        <v>750</v>
      </c>
      <c r="H1847" s="8">
        <f t="shared" ca="1" si="286"/>
        <v>9000</v>
      </c>
      <c r="I1847" s="8">
        <f t="shared" ca="1" si="287"/>
        <v>170580.82866759092</v>
      </c>
      <c r="J1847" s="8">
        <f t="shared" si="288"/>
        <v>100000</v>
      </c>
      <c r="K1847" s="17">
        <f t="shared" ca="1" si="289"/>
        <v>70580.828667590918</v>
      </c>
    </row>
    <row r="1848" spans="1:11" x14ac:dyDescent="0.2">
      <c r="A1848" s="1">
        <v>1831</v>
      </c>
      <c r="B1848" s="15">
        <f t="shared" si="280"/>
        <v>10000</v>
      </c>
      <c r="C1848" s="16">
        <f t="shared" ca="1" si="281"/>
        <v>10866.736086288851</v>
      </c>
      <c r="D1848" s="8">
        <f t="shared" ca="1" si="282"/>
        <v>300000</v>
      </c>
      <c r="E1848" s="9">
        <f t="shared" ca="1" si="283"/>
        <v>0</v>
      </c>
      <c r="F1848" s="12">
        <f t="shared" ca="1" si="284"/>
        <v>0.44406551638335401</v>
      </c>
      <c r="G1848" s="16">
        <f t="shared" ca="1" si="285"/>
        <v>750</v>
      </c>
      <c r="H1848" s="8">
        <f t="shared" ca="1" si="286"/>
        <v>0</v>
      </c>
      <c r="I1848" s="8">
        <f t="shared" ca="1" si="287"/>
        <v>300000</v>
      </c>
      <c r="J1848" s="8">
        <f t="shared" si="288"/>
        <v>100000</v>
      </c>
      <c r="K1848" s="17">
        <f t="shared" ca="1" si="289"/>
        <v>200000</v>
      </c>
    </row>
    <row r="1849" spans="1:11" x14ac:dyDescent="0.2">
      <c r="A1849" s="1">
        <v>1832</v>
      </c>
      <c r="B1849" s="15">
        <f t="shared" si="280"/>
        <v>10000</v>
      </c>
      <c r="C1849" s="16">
        <f t="shared" ca="1" si="281"/>
        <v>14115.399572628741</v>
      </c>
      <c r="D1849" s="8">
        <f t="shared" ca="1" si="282"/>
        <v>300000</v>
      </c>
      <c r="E1849" s="9">
        <f t="shared" ca="1" si="283"/>
        <v>0</v>
      </c>
      <c r="F1849" s="12">
        <f t="shared" ca="1" si="284"/>
        <v>0.77719547684503087</v>
      </c>
      <c r="G1849" s="16">
        <f t="shared" ca="1" si="285"/>
        <v>1000</v>
      </c>
      <c r="H1849" s="8">
        <f t="shared" ca="1" si="286"/>
        <v>0</v>
      </c>
      <c r="I1849" s="8">
        <f t="shared" ca="1" si="287"/>
        <v>300000</v>
      </c>
      <c r="J1849" s="8">
        <f t="shared" si="288"/>
        <v>100000</v>
      </c>
      <c r="K1849" s="17">
        <f t="shared" ca="1" si="289"/>
        <v>200000</v>
      </c>
    </row>
    <row r="1850" spans="1:11" x14ac:dyDescent="0.2">
      <c r="A1850" s="1">
        <v>1833</v>
      </c>
      <c r="B1850" s="15">
        <f t="shared" si="280"/>
        <v>10000</v>
      </c>
      <c r="C1850" s="16">
        <f t="shared" ca="1" si="281"/>
        <v>14184.007621897872</v>
      </c>
      <c r="D1850" s="8">
        <f t="shared" ca="1" si="282"/>
        <v>300000</v>
      </c>
      <c r="E1850" s="9">
        <f t="shared" ca="1" si="283"/>
        <v>0</v>
      </c>
      <c r="F1850" s="12">
        <f t="shared" ca="1" si="284"/>
        <v>0.88226977215711733</v>
      </c>
      <c r="G1850" s="16">
        <f t="shared" ca="1" si="285"/>
        <v>1000</v>
      </c>
      <c r="H1850" s="8">
        <f t="shared" ca="1" si="286"/>
        <v>0</v>
      </c>
      <c r="I1850" s="8">
        <f t="shared" ca="1" si="287"/>
        <v>300000</v>
      </c>
      <c r="J1850" s="8">
        <f t="shared" si="288"/>
        <v>100000</v>
      </c>
      <c r="K1850" s="17">
        <f t="shared" ca="1" si="289"/>
        <v>200000</v>
      </c>
    </row>
    <row r="1851" spans="1:11" x14ac:dyDescent="0.2">
      <c r="A1851" s="1">
        <v>1834</v>
      </c>
      <c r="B1851" s="15">
        <f t="shared" si="280"/>
        <v>10000</v>
      </c>
      <c r="C1851" s="16">
        <f t="shared" ca="1" si="281"/>
        <v>13487.490776576929</v>
      </c>
      <c r="D1851" s="8">
        <f t="shared" ca="1" si="282"/>
        <v>300000</v>
      </c>
      <c r="E1851" s="9">
        <f t="shared" ca="1" si="283"/>
        <v>0</v>
      </c>
      <c r="F1851" s="12">
        <f t="shared" ca="1" si="284"/>
        <v>0.28877323180821657</v>
      </c>
      <c r="G1851" s="16">
        <f t="shared" ca="1" si="285"/>
        <v>500</v>
      </c>
      <c r="H1851" s="8">
        <f t="shared" ca="1" si="286"/>
        <v>0</v>
      </c>
      <c r="I1851" s="8">
        <f t="shared" ca="1" si="287"/>
        <v>300000</v>
      </c>
      <c r="J1851" s="8">
        <f t="shared" si="288"/>
        <v>100000</v>
      </c>
      <c r="K1851" s="17">
        <f t="shared" ca="1" si="289"/>
        <v>200000</v>
      </c>
    </row>
    <row r="1852" spans="1:11" x14ac:dyDescent="0.2">
      <c r="A1852" s="1">
        <v>1835</v>
      </c>
      <c r="B1852" s="15">
        <f t="shared" si="280"/>
        <v>10000</v>
      </c>
      <c r="C1852" s="16">
        <f t="shared" ca="1" si="281"/>
        <v>10841.10719501269</v>
      </c>
      <c r="D1852" s="8">
        <f t="shared" ca="1" si="282"/>
        <v>300000</v>
      </c>
      <c r="E1852" s="9">
        <f t="shared" ca="1" si="283"/>
        <v>0</v>
      </c>
      <c r="F1852" s="12">
        <f t="shared" ca="1" si="284"/>
        <v>0.1257487716556035</v>
      </c>
      <c r="G1852" s="16">
        <f t="shared" ca="1" si="285"/>
        <v>500</v>
      </c>
      <c r="H1852" s="8">
        <f t="shared" ca="1" si="286"/>
        <v>0</v>
      </c>
      <c r="I1852" s="8">
        <f t="shared" ca="1" si="287"/>
        <v>300000</v>
      </c>
      <c r="J1852" s="8">
        <f t="shared" si="288"/>
        <v>100000</v>
      </c>
      <c r="K1852" s="17">
        <f t="shared" ca="1" si="289"/>
        <v>200000</v>
      </c>
    </row>
    <row r="1853" spans="1:11" x14ac:dyDescent="0.2">
      <c r="A1853" s="1">
        <v>1836</v>
      </c>
      <c r="B1853" s="15">
        <f t="shared" si="280"/>
        <v>10000</v>
      </c>
      <c r="C1853" s="16">
        <f t="shared" ca="1" si="281"/>
        <v>6658.3700979922332</v>
      </c>
      <c r="D1853" s="8">
        <f t="shared" ca="1" si="282"/>
        <v>199751.10293976701</v>
      </c>
      <c r="E1853" s="9">
        <f t="shared" ca="1" si="283"/>
        <v>3341.6299020077668</v>
      </c>
      <c r="F1853" s="12">
        <f t="shared" ca="1" si="284"/>
        <v>0.34501207148619062</v>
      </c>
      <c r="G1853" s="16">
        <f t="shared" ca="1" si="285"/>
        <v>750</v>
      </c>
      <c r="H1853" s="8">
        <f t="shared" ca="1" si="286"/>
        <v>9000</v>
      </c>
      <c r="I1853" s="8">
        <f t="shared" ca="1" si="287"/>
        <v>208751.10293976701</v>
      </c>
      <c r="J1853" s="8">
        <f t="shared" si="288"/>
        <v>100000</v>
      </c>
      <c r="K1853" s="17">
        <f t="shared" ca="1" si="289"/>
        <v>108751.10293976701</v>
      </c>
    </row>
    <row r="1854" spans="1:11" x14ac:dyDescent="0.2">
      <c r="A1854" s="1">
        <v>1837</v>
      </c>
      <c r="B1854" s="15">
        <f t="shared" si="280"/>
        <v>10000</v>
      </c>
      <c r="C1854" s="16">
        <f t="shared" ca="1" si="281"/>
        <v>7313.4091991789446</v>
      </c>
      <c r="D1854" s="8">
        <f t="shared" ca="1" si="282"/>
        <v>219402.27597536833</v>
      </c>
      <c r="E1854" s="9">
        <f t="shared" ca="1" si="283"/>
        <v>2686.5908008210554</v>
      </c>
      <c r="F1854" s="12">
        <f t="shared" ca="1" si="284"/>
        <v>0.43133091779578525</v>
      </c>
      <c r="G1854" s="16">
        <f t="shared" ca="1" si="285"/>
        <v>750</v>
      </c>
      <c r="H1854" s="8">
        <f t="shared" ca="1" si="286"/>
        <v>9000</v>
      </c>
      <c r="I1854" s="8">
        <f t="shared" ca="1" si="287"/>
        <v>228402.27597536833</v>
      </c>
      <c r="J1854" s="8">
        <f t="shared" si="288"/>
        <v>100000</v>
      </c>
      <c r="K1854" s="17">
        <f t="shared" ca="1" si="289"/>
        <v>128402.27597536833</v>
      </c>
    </row>
    <row r="1855" spans="1:11" x14ac:dyDescent="0.2">
      <c r="A1855" s="1">
        <v>1838</v>
      </c>
      <c r="B1855" s="15">
        <f t="shared" si="280"/>
        <v>10000</v>
      </c>
      <c r="C1855" s="16">
        <f t="shared" ca="1" si="281"/>
        <v>8899.1405183548704</v>
      </c>
      <c r="D1855" s="8">
        <f t="shared" ca="1" si="282"/>
        <v>266974.21555064613</v>
      </c>
      <c r="E1855" s="9">
        <f t="shared" ca="1" si="283"/>
        <v>1100.8594816451296</v>
      </c>
      <c r="F1855" s="12">
        <f t="shared" ca="1" si="284"/>
        <v>0.84631390859928157</v>
      </c>
      <c r="G1855" s="16">
        <f t="shared" ca="1" si="285"/>
        <v>1000</v>
      </c>
      <c r="H1855" s="8">
        <f t="shared" ca="1" si="286"/>
        <v>12000</v>
      </c>
      <c r="I1855" s="8">
        <f t="shared" ca="1" si="287"/>
        <v>278974.21555064613</v>
      </c>
      <c r="J1855" s="8">
        <f t="shared" si="288"/>
        <v>100000</v>
      </c>
      <c r="K1855" s="17">
        <f t="shared" ca="1" si="289"/>
        <v>178974.21555064613</v>
      </c>
    </row>
    <row r="1856" spans="1:11" x14ac:dyDescent="0.2">
      <c r="A1856" s="1">
        <v>1839</v>
      </c>
      <c r="B1856" s="15">
        <f t="shared" si="280"/>
        <v>10000</v>
      </c>
      <c r="C1856" s="16">
        <f t="shared" ca="1" si="281"/>
        <v>11648.089150022864</v>
      </c>
      <c r="D1856" s="8">
        <f t="shared" ca="1" si="282"/>
        <v>300000</v>
      </c>
      <c r="E1856" s="9">
        <f t="shared" ca="1" si="283"/>
        <v>0</v>
      </c>
      <c r="F1856" s="12">
        <f t="shared" ca="1" si="284"/>
        <v>0.13180488062705464</v>
      </c>
      <c r="G1856" s="16">
        <f t="shared" ca="1" si="285"/>
        <v>500</v>
      </c>
      <c r="H1856" s="8">
        <f t="shared" ca="1" si="286"/>
        <v>0</v>
      </c>
      <c r="I1856" s="8">
        <f t="shared" ca="1" si="287"/>
        <v>300000</v>
      </c>
      <c r="J1856" s="8">
        <f t="shared" si="288"/>
        <v>100000</v>
      </c>
      <c r="K1856" s="17">
        <f t="shared" ca="1" si="289"/>
        <v>200000</v>
      </c>
    </row>
    <row r="1857" spans="1:11" x14ac:dyDescent="0.2">
      <c r="A1857" s="1">
        <v>1840</v>
      </c>
      <c r="B1857" s="15">
        <f t="shared" si="280"/>
        <v>10000</v>
      </c>
      <c r="C1857" s="16">
        <f t="shared" ca="1" si="281"/>
        <v>8318.6486833194776</v>
      </c>
      <c r="D1857" s="8">
        <f t="shared" ca="1" si="282"/>
        <v>249559.46049958433</v>
      </c>
      <c r="E1857" s="9">
        <f t="shared" ca="1" si="283"/>
        <v>1681.3513166805224</v>
      </c>
      <c r="F1857" s="12">
        <f t="shared" ca="1" si="284"/>
        <v>0.19254038420076625</v>
      </c>
      <c r="G1857" s="16">
        <f t="shared" ca="1" si="285"/>
        <v>500</v>
      </c>
      <c r="H1857" s="8">
        <f t="shared" ca="1" si="286"/>
        <v>6000</v>
      </c>
      <c r="I1857" s="8">
        <f t="shared" ca="1" si="287"/>
        <v>255559.46049958433</v>
      </c>
      <c r="J1857" s="8">
        <f t="shared" si="288"/>
        <v>100000</v>
      </c>
      <c r="K1857" s="17">
        <f t="shared" ca="1" si="289"/>
        <v>155559.46049958433</v>
      </c>
    </row>
    <row r="1858" spans="1:11" x14ac:dyDescent="0.2">
      <c r="A1858" s="1">
        <v>1841</v>
      </c>
      <c r="B1858" s="15">
        <f t="shared" si="280"/>
        <v>10000</v>
      </c>
      <c r="C1858" s="16">
        <f t="shared" ca="1" si="281"/>
        <v>14931.991183154116</v>
      </c>
      <c r="D1858" s="8">
        <f t="shared" ca="1" si="282"/>
        <v>300000</v>
      </c>
      <c r="E1858" s="9">
        <f t="shared" ca="1" si="283"/>
        <v>0</v>
      </c>
      <c r="F1858" s="12">
        <f t="shared" ca="1" si="284"/>
        <v>0.412235275902327</v>
      </c>
      <c r="G1858" s="16">
        <f t="shared" ca="1" si="285"/>
        <v>750</v>
      </c>
      <c r="H1858" s="8">
        <f t="shared" ca="1" si="286"/>
        <v>0</v>
      </c>
      <c r="I1858" s="8">
        <f t="shared" ca="1" si="287"/>
        <v>300000</v>
      </c>
      <c r="J1858" s="8">
        <f t="shared" si="288"/>
        <v>100000</v>
      </c>
      <c r="K1858" s="17">
        <f t="shared" ca="1" si="289"/>
        <v>200000</v>
      </c>
    </row>
    <row r="1859" spans="1:11" x14ac:dyDescent="0.2">
      <c r="A1859" s="1">
        <v>1842</v>
      </c>
      <c r="B1859" s="15">
        <f t="shared" si="280"/>
        <v>10000</v>
      </c>
      <c r="C1859" s="16">
        <f t="shared" ca="1" si="281"/>
        <v>9160.3546320870373</v>
      </c>
      <c r="D1859" s="8">
        <f t="shared" ca="1" si="282"/>
        <v>274810.63896261109</v>
      </c>
      <c r="E1859" s="9">
        <f t="shared" ca="1" si="283"/>
        <v>839.64536791296268</v>
      </c>
      <c r="F1859" s="12">
        <f t="shared" ca="1" si="284"/>
        <v>0.71740825507111061</v>
      </c>
      <c r="G1859" s="16">
        <f t="shared" ca="1" si="285"/>
        <v>1000</v>
      </c>
      <c r="H1859" s="8">
        <f t="shared" ca="1" si="286"/>
        <v>10075.744414955552</v>
      </c>
      <c r="I1859" s="8">
        <f t="shared" ca="1" si="287"/>
        <v>284886.38337756664</v>
      </c>
      <c r="J1859" s="8">
        <f t="shared" si="288"/>
        <v>100000</v>
      </c>
      <c r="K1859" s="17">
        <f t="shared" ca="1" si="289"/>
        <v>184886.38337756664</v>
      </c>
    </row>
    <row r="1860" spans="1:11" x14ac:dyDescent="0.2">
      <c r="A1860" s="1">
        <v>1843</v>
      </c>
      <c r="B1860" s="15">
        <f t="shared" si="280"/>
        <v>10000</v>
      </c>
      <c r="C1860" s="16">
        <f t="shared" ca="1" si="281"/>
        <v>5358.4281956410578</v>
      </c>
      <c r="D1860" s="8">
        <f t="shared" ca="1" si="282"/>
        <v>160752.84586923174</v>
      </c>
      <c r="E1860" s="9">
        <f t="shared" ca="1" si="283"/>
        <v>4641.5718043589422</v>
      </c>
      <c r="F1860" s="12">
        <f t="shared" ca="1" si="284"/>
        <v>0.25458158069920589</v>
      </c>
      <c r="G1860" s="16">
        <f t="shared" ca="1" si="285"/>
        <v>500</v>
      </c>
      <c r="H1860" s="8">
        <f t="shared" ca="1" si="286"/>
        <v>6000</v>
      </c>
      <c r="I1860" s="8">
        <f t="shared" ca="1" si="287"/>
        <v>166752.84586923174</v>
      </c>
      <c r="J1860" s="8">
        <f t="shared" si="288"/>
        <v>100000</v>
      </c>
      <c r="K1860" s="17">
        <f t="shared" ca="1" si="289"/>
        <v>66752.845869231736</v>
      </c>
    </row>
    <row r="1861" spans="1:11" x14ac:dyDescent="0.2">
      <c r="A1861" s="1">
        <v>1844</v>
      </c>
      <c r="B1861" s="15">
        <f t="shared" si="280"/>
        <v>10000</v>
      </c>
      <c r="C1861" s="16">
        <f t="shared" ca="1" si="281"/>
        <v>9817.2282715838628</v>
      </c>
      <c r="D1861" s="8">
        <f t="shared" ca="1" si="282"/>
        <v>294516.84814751591</v>
      </c>
      <c r="E1861" s="9">
        <f t="shared" ca="1" si="283"/>
        <v>182.77172841613719</v>
      </c>
      <c r="F1861" s="12">
        <f t="shared" ca="1" si="284"/>
        <v>0.44391132240331399</v>
      </c>
      <c r="G1861" s="16">
        <f t="shared" ca="1" si="285"/>
        <v>750</v>
      </c>
      <c r="H1861" s="8">
        <f t="shared" ca="1" si="286"/>
        <v>2193.2607409936463</v>
      </c>
      <c r="I1861" s="8">
        <f t="shared" ca="1" si="287"/>
        <v>296710.10888850957</v>
      </c>
      <c r="J1861" s="8">
        <f t="shared" si="288"/>
        <v>100000</v>
      </c>
      <c r="K1861" s="17">
        <f t="shared" ca="1" si="289"/>
        <v>196710.10888850957</v>
      </c>
    </row>
    <row r="1862" spans="1:11" x14ac:dyDescent="0.2">
      <c r="A1862" s="1">
        <v>1845</v>
      </c>
      <c r="B1862" s="15">
        <f t="shared" si="280"/>
        <v>10000</v>
      </c>
      <c r="C1862" s="16">
        <f t="shared" ca="1" si="281"/>
        <v>13827.360712460601</v>
      </c>
      <c r="D1862" s="8">
        <f t="shared" ca="1" si="282"/>
        <v>300000</v>
      </c>
      <c r="E1862" s="9">
        <f t="shared" ca="1" si="283"/>
        <v>0</v>
      </c>
      <c r="F1862" s="12">
        <f t="shared" ca="1" si="284"/>
        <v>0.20254237654209639</v>
      </c>
      <c r="G1862" s="16">
        <f t="shared" ca="1" si="285"/>
        <v>500</v>
      </c>
      <c r="H1862" s="8">
        <f t="shared" ca="1" si="286"/>
        <v>0</v>
      </c>
      <c r="I1862" s="8">
        <f t="shared" ca="1" si="287"/>
        <v>300000</v>
      </c>
      <c r="J1862" s="8">
        <f t="shared" si="288"/>
        <v>100000</v>
      </c>
      <c r="K1862" s="17">
        <f t="shared" ca="1" si="289"/>
        <v>200000</v>
      </c>
    </row>
    <row r="1863" spans="1:11" x14ac:dyDescent="0.2">
      <c r="A1863" s="1">
        <v>1846</v>
      </c>
      <c r="B1863" s="15">
        <f t="shared" si="280"/>
        <v>10000</v>
      </c>
      <c r="C1863" s="16">
        <f t="shared" ca="1" si="281"/>
        <v>14979.976314841389</v>
      </c>
      <c r="D1863" s="8">
        <f t="shared" ca="1" si="282"/>
        <v>300000</v>
      </c>
      <c r="E1863" s="9">
        <f t="shared" ca="1" si="283"/>
        <v>0</v>
      </c>
      <c r="F1863" s="12">
        <f t="shared" ca="1" si="284"/>
        <v>0.62249866222315597</v>
      </c>
      <c r="G1863" s="16">
        <f t="shared" ca="1" si="285"/>
        <v>750</v>
      </c>
      <c r="H1863" s="8">
        <f t="shared" ca="1" si="286"/>
        <v>0</v>
      </c>
      <c r="I1863" s="8">
        <f t="shared" ca="1" si="287"/>
        <v>300000</v>
      </c>
      <c r="J1863" s="8">
        <f t="shared" si="288"/>
        <v>100000</v>
      </c>
      <c r="K1863" s="17">
        <f t="shared" ca="1" si="289"/>
        <v>200000</v>
      </c>
    </row>
    <row r="1864" spans="1:11" x14ac:dyDescent="0.2">
      <c r="A1864" s="1">
        <v>1847</v>
      </c>
      <c r="B1864" s="15">
        <f t="shared" si="280"/>
        <v>10000</v>
      </c>
      <c r="C1864" s="16">
        <f t="shared" ca="1" si="281"/>
        <v>10194.501175665202</v>
      </c>
      <c r="D1864" s="8">
        <f t="shared" ca="1" si="282"/>
        <v>300000</v>
      </c>
      <c r="E1864" s="9">
        <f t="shared" ca="1" si="283"/>
        <v>0</v>
      </c>
      <c r="F1864" s="12">
        <f t="shared" ca="1" si="284"/>
        <v>0.90552224181542273</v>
      </c>
      <c r="G1864" s="16">
        <f t="shared" ca="1" si="285"/>
        <v>1000</v>
      </c>
      <c r="H1864" s="8">
        <f t="shared" ca="1" si="286"/>
        <v>0</v>
      </c>
      <c r="I1864" s="8">
        <f t="shared" ca="1" si="287"/>
        <v>300000</v>
      </c>
      <c r="J1864" s="8">
        <f t="shared" si="288"/>
        <v>100000</v>
      </c>
      <c r="K1864" s="17">
        <f t="shared" ca="1" si="289"/>
        <v>200000</v>
      </c>
    </row>
    <row r="1865" spans="1:11" x14ac:dyDescent="0.2">
      <c r="A1865" s="1">
        <v>1848</v>
      </c>
      <c r="B1865" s="15">
        <f t="shared" si="280"/>
        <v>10000</v>
      </c>
      <c r="C1865" s="16">
        <f t="shared" ca="1" si="281"/>
        <v>8121.2639394779235</v>
      </c>
      <c r="D1865" s="8">
        <f t="shared" ca="1" si="282"/>
        <v>243637.9181843377</v>
      </c>
      <c r="E1865" s="9">
        <f t="shared" ca="1" si="283"/>
        <v>1878.7360605220765</v>
      </c>
      <c r="F1865" s="12">
        <f t="shared" ca="1" si="284"/>
        <v>0.14582483878100938</v>
      </c>
      <c r="G1865" s="16">
        <f t="shared" ca="1" si="285"/>
        <v>500</v>
      </c>
      <c r="H1865" s="8">
        <f t="shared" ca="1" si="286"/>
        <v>6000</v>
      </c>
      <c r="I1865" s="8">
        <f t="shared" ca="1" si="287"/>
        <v>249637.9181843377</v>
      </c>
      <c r="J1865" s="8">
        <f t="shared" si="288"/>
        <v>100000</v>
      </c>
      <c r="K1865" s="17">
        <f t="shared" ca="1" si="289"/>
        <v>149637.9181843377</v>
      </c>
    </row>
    <row r="1866" spans="1:11" x14ac:dyDescent="0.2">
      <c r="A1866" s="1">
        <v>1849</v>
      </c>
      <c r="B1866" s="15">
        <f t="shared" si="280"/>
        <v>10000</v>
      </c>
      <c r="C1866" s="16">
        <f t="shared" ca="1" si="281"/>
        <v>9696.3278124274657</v>
      </c>
      <c r="D1866" s="8">
        <f t="shared" ca="1" si="282"/>
        <v>290889.83437282394</v>
      </c>
      <c r="E1866" s="9">
        <f t="shared" ca="1" si="283"/>
        <v>303.67218757253431</v>
      </c>
      <c r="F1866" s="12">
        <f t="shared" ca="1" si="284"/>
        <v>0.87669834636186073</v>
      </c>
      <c r="G1866" s="16">
        <f t="shared" ca="1" si="285"/>
        <v>1000</v>
      </c>
      <c r="H1866" s="8">
        <f t="shared" ca="1" si="286"/>
        <v>3644.0662508704117</v>
      </c>
      <c r="I1866" s="8">
        <f t="shared" ca="1" si="287"/>
        <v>294533.90062369435</v>
      </c>
      <c r="J1866" s="8">
        <f t="shared" si="288"/>
        <v>100000</v>
      </c>
      <c r="K1866" s="17">
        <f t="shared" ca="1" si="289"/>
        <v>194533.90062369435</v>
      </c>
    </row>
    <row r="1867" spans="1:11" x14ac:dyDescent="0.2">
      <c r="A1867" s="1">
        <v>1850</v>
      </c>
      <c r="B1867" s="15">
        <f t="shared" si="280"/>
        <v>10000</v>
      </c>
      <c r="C1867" s="16">
        <f t="shared" ca="1" si="281"/>
        <v>11029.724956077425</v>
      </c>
      <c r="D1867" s="8">
        <f t="shared" ca="1" si="282"/>
        <v>300000</v>
      </c>
      <c r="E1867" s="9">
        <f t="shared" ca="1" si="283"/>
        <v>0</v>
      </c>
      <c r="F1867" s="12">
        <f t="shared" ca="1" si="284"/>
        <v>0.26563987214167617</v>
      </c>
      <c r="G1867" s="16">
        <f t="shared" ca="1" si="285"/>
        <v>500</v>
      </c>
      <c r="H1867" s="8">
        <f t="shared" ca="1" si="286"/>
        <v>0</v>
      </c>
      <c r="I1867" s="8">
        <f t="shared" ca="1" si="287"/>
        <v>300000</v>
      </c>
      <c r="J1867" s="8">
        <f t="shared" si="288"/>
        <v>100000</v>
      </c>
      <c r="K1867" s="17">
        <f t="shared" ca="1" si="289"/>
        <v>200000</v>
      </c>
    </row>
    <row r="1868" spans="1:11" x14ac:dyDescent="0.2">
      <c r="A1868" s="1">
        <v>1851</v>
      </c>
      <c r="B1868" s="15">
        <f t="shared" si="280"/>
        <v>10000</v>
      </c>
      <c r="C1868" s="16">
        <f t="shared" ca="1" si="281"/>
        <v>5817.6283115551942</v>
      </c>
      <c r="D1868" s="8">
        <f t="shared" ca="1" si="282"/>
        <v>174528.84934665583</v>
      </c>
      <c r="E1868" s="9">
        <f t="shared" ca="1" si="283"/>
        <v>4182.3716884448058</v>
      </c>
      <c r="F1868" s="12">
        <f t="shared" ca="1" si="284"/>
        <v>0.69581719128983111</v>
      </c>
      <c r="G1868" s="16">
        <f t="shared" ca="1" si="285"/>
        <v>750</v>
      </c>
      <c r="H1868" s="8">
        <f t="shared" ca="1" si="286"/>
        <v>9000</v>
      </c>
      <c r="I1868" s="8">
        <f t="shared" ca="1" si="287"/>
        <v>183528.84934665583</v>
      </c>
      <c r="J1868" s="8">
        <f t="shared" si="288"/>
        <v>100000</v>
      </c>
      <c r="K1868" s="17">
        <f t="shared" ca="1" si="289"/>
        <v>83528.849346655828</v>
      </c>
    </row>
    <row r="1869" spans="1:11" x14ac:dyDescent="0.2">
      <c r="A1869" s="1">
        <v>1852</v>
      </c>
      <c r="B1869" s="15">
        <f t="shared" si="280"/>
        <v>10000</v>
      </c>
      <c r="C1869" s="16">
        <f t="shared" ca="1" si="281"/>
        <v>10774.608078232637</v>
      </c>
      <c r="D1869" s="8">
        <f t="shared" ca="1" si="282"/>
        <v>300000</v>
      </c>
      <c r="E1869" s="9">
        <f t="shared" ca="1" si="283"/>
        <v>0</v>
      </c>
      <c r="F1869" s="12">
        <f t="shared" ca="1" si="284"/>
        <v>4.0859123799860786E-2</v>
      </c>
      <c r="G1869" s="16">
        <f t="shared" ca="1" si="285"/>
        <v>500</v>
      </c>
      <c r="H1869" s="8">
        <f t="shared" ca="1" si="286"/>
        <v>0</v>
      </c>
      <c r="I1869" s="8">
        <f t="shared" ca="1" si="287"/>
        <v>300000</v>
      </c>
      <c r="J1869" s="8">
        <f t="shared" si="288"/>
        <v>100000</v>
      </c>
      <c r="K1869" s="17">
        <f t="shared" ca="1" si="289"/>
        <v>200000</v>
      </c>
    </row>
    <row r="1870" spans="1:11" x14ac:dyDescent="0.2">
      <c r="A1870" s="1">
        <v>1853</v>
      </c>
      <c r="B1870" s="15">
        <f t="shared" si="280"/>
        <v>10000</v>
      </c>
      <c r="C1870" s="16">
        <f t="shared" ca="1" si="281"/>
        <v>7783.384373197734</v>
      </c>
      <c r="D1870" s="8">
        <f t="shared" ca="1" si="282"/>
        <v>233501.53119593201</v>
      </c>
      <c r="E1870" s="9">
        <f t="shared" ca="1" si="283"/>
        <v>2216.615626802266</v>
      </c>
      <c r="F1870" s="12">
        <f t="shared" ca="1" si="284"/>
        <v>0.75253580304769274</v>
      </c>
      <c r="G1870" s="16">
        <f t="shared" ca="1" si="285"/>
        <v>1000</v>
      </c>
      <c r="H1870" s="8">
        <f t="shared" ca="1" si="286"/>
        <v>12000</v>
      </c>
      <c r="I1870" s="8">
        <f t="shared" ca="1" si="287"/>
        <v>245501.53119593201</v>
      </c>
      <c r="J1870" s="8">
        <f t="shared" si="288"/>
        <v>100000</v>
      </c>
      <c r="K1870" s="17">
        <f t="shared" ca="1" si="289"/>
        <v>145501.53119593201</v>
      </c>
    </row>
    <row r="1871" spans="1:11" x14ac:dyDescent="0.2">
      <c r="A1871" s="1">
        <v>1854</v>
      </c>
      <c r="B1871" s="15">
        <f t="shared" si="280"/>
        <v>10000</v>
      </c>
      <c r="C1871" s="16">
        <f t="shared" ca="1" si="281"/>
        <v>9923.6786742002314</v>
      </c>
      <c r="D1871" s="8">
        <f t="shared" ca="1" si="282"/>
        <v>297710.36022600695</v>
      </c>
      <c r="E1871" s="9">
        <f t="shared" ca="1" si="283"/>
        <v>76.321325799768601</v>
      </c>
      <c r="F1871" s="12">
        <f t="shared" ca="1" si="284"/>
        <v>0.32929909682120084</v>
      </c>
      <c r="G1871" s="16">
        <f t="shared" ca="1" si="285"/>
        <v>750</v>
      </c>
      <c r="H1871" s="8">
        <f t="shared" ca="1" si="286"/>
        <v>915.85590959722322</v>
      </c>
      <c r="I1871" s="8">
        <f t="shared" ca="1" si="287"/>
        <v>298626.21613560419</v>
      </c>
      <c r="J1871" s="8">
        <f t="shared" si="288"/>
        <v>100000</v>
      </c>
      <c r="K1871" s="17">
        <f t="shared" ca="1" si="289"/>
        <v>198626.21613560419</v>
      </c>
    </row>
    <row r="1872" spans="1:11" x14ac:dyDescent="0.2">
      <c r="A1872" s="1">
        <v>1855</v>
      </c>
      <c r="B1872" s="15">
        <f t="shared" si="280"/>
        <v>10000</v>
      </c>
      <c r="C1872" s="16">
        <f t="shared" ca="1" si="281"/>
        <v>10119.25763603083</v>
      </c>
      <c r="D1872" s="8">
        <f t="shared" ca="1" si="282"/>
        <v>300000</v>
      </c>
      <c r="E1872" s="9">
        <f t="shared" ca="1" si="283"/>
        <v>0</v>
      </c>
      <c r="F1872" s="12">
        <f t="shared" ca="1" si="284"/>
        <v>0.21642996312004026</v>
      </c>
      <c r="G1872" s="16">
        <f t="shared" ca="1" si="285"/>
        <v>500</v>
      </c>
      <c r="H1872" s="8">
        <f t="shared" ca="1" si="286"/>
        <v>0</v>
      </c>
      <c r="I1872" s="8">
        <f t="shared" ca="1" si="287"/>
        <v>300000</v>
      </c>
      <c r="J1872" s="8">
        <f t="shared" si="288"/>
        <v>100000</v>
      </c>
      <c r="K1872" s="17">
        <f t="shared" ca="1" si="289"/>
        <v>200000</v>
      </c>
    </row>
    <row r="1873" spans="1:11" x14ac:dyDescent="0.2">
      <c r="A1873" s="1">
        <v>1856</v>
      </c>
      <c r="B1873" s="15">
        <f t="shared" si="280"/>
        <v>10000</v>
      </c>
      <c r="C1873" s="16">
        <f t="shared" ca="1" si="281"/>
        <v>13227.547801587933</v>
      </c>
      <c r="D1873" s="8">
        <f t="shared" ca="1" si="282"/>
        <v>300000</v>
      </c>
      <c r="E1873" s="9">
        <f t="shared" ca="1" si="283"/>
        <v>0</v>
      </c>
      <c r="F1873" s="12">
        <f t="shared" ca="1" si="284"/>
        <v>0.32240103196515779</v>
      </c>
      <c r="G1873" s="16">
        <f t="shared" ca="1" si="285"/>
        <v>750</v>
      </c>
      <c r="H1873" s="8">
        <f t="shared" ca="1" si="286"/>
        <v>0</v>
      </c>
      <c r="I1873" s="8">
        <f t="shared" ca="1" si="287"/>
        <v>300000</v>
      </c>
      <c r="J1873" s="8">
        <f t="shared" si="288"/>
        <v>100000</v>
      </c>
      <c r="K1873" s="17">
        <f t="shared" ca="1" si="289"/>
        <v>200000</v>
      </c>
    </row>
    <row r="1874" spans="1:11" x14ac:dyDescent="0.2">
      <c r="A1874" s="1">
        <v>1857</v>
      </c>
      <c r="B1874" s="15">
        <f t="shared" ref="B1874:B1937" si="290">$B$12</f>
        <v>10000</v>
      </c>
      <c r="C1874" s="16">
        <f t="shared" ca="1" si="281"/>
        <v>7355.8547596823137</v>
      </c>
      <c r="D1874" s="8">
        <f t="shared" ca="1" si="282"/>
        <v>220675.6427904694</v>
      </c>
      <c r="E1874" s="9">
        <f t="shared" ca="1" si="283"/>
        <v>2644.1452403176863</v>
      </c>
      <c r="F1874" s="12">
        <f t="shared" ca="1" si="284"/>
        <v>0.30586711225541152</v>
      </c>
      <c r="G1874" s="16">
        <f t="shared" ca="1" si="285"/>
        <v>750</v>
      </c>
      <c r="H1874" s="8">
        <f t="shared" ca="1" si="286"/>
        <v>9000</v>
      </c>
      <c r="I1874" s="8">
        <f t="shared" ca="1" si="287"/>
        <v>229675.6427904694</v>
      </c>
      <c r="J1874" s="8">
        <f t="shared" si="288"/>
        <v>100000</v>
      </c>
      <c r="K1874" s="17">
        <f t="shared" ca="1" si="289"/>
        <v>129675.6427904694</v>
      </c>
    </row>
    <row r="1875" spans="1:11" x14ac:dyDescent="0.2">
      <c r="A1875" s="1">
        <v>1858</v>
      </c>
      <c r="B1875" s="15">
        <f t="shared" si="290"/>
        <v>10000</v>
      </c>
      <c r="C1875" s="16">
        <f t="shared" ref="C1875:C1938" ca="1" si="291">RAND()*($B$6-$B$5)+$B$5</f>
        <v>9219.0898652846136</v>
      </c>
      <c r="D1875" s="8">
        <f t="shared" ref="D1875:D1938" ca="1" si="292">MIN(B1875,C1875)*$B$2</f>
        <v>276572.69595853839</v>
      </c>
      <c r="E1875" s="9">
        <f t="shared" ref="E1875:E1938" ca="1" si="293">MAX(0,B1875-C1875)</f>
        <v>780.91013471538645</v>
      </c>
      <c r="F1875" s="12">
        <f t="shared" ref="F1875:F1938" ca="1" si="294">RAND()</f>
        <v>0.3427039897554911</v>
      </c>
      <c r="G1875" s="16">
        <f t="shared" ref="G1875:G1938" ca="1" si="295">IF(F1875&lt;=$C$7,$B$7,IF(F1875&lt;=$C$8,$B$8,$B$9))</f>
        <v>750</v>
      </c>
      <c r="H1875" s="8">
        <f t="shared" ref="H1875:H1938" ca="1" si="296">MIN(E1875,G1875)*$B$3</f>
        <v>9000</v>
      </c>
      <c r="I1875" s="8">
        <f t="shared" ref="I1875:I1938" ca="1" si="297">D1875+H1875</f>
        <v>285572.69595853839</v>
      </c>
      <c r="J1875" s="8">
        <f t="shared" ref="J1875:J1938" si="298">B1875*$B$4</f>
        <v>100000</v>
      </c>
      <c r="K1875" s="17">
        <f t="shared" ref="K1875:K1938" ca="1" si="299">I1875-J1875</f>
        <v>185572.69595853839</v>
      </c>
    </row>
    <row r="1876" spans="1:11" x14ac:dyDescent="0.2">
      <c r="A1876" s="1">
        <v>1859</v>
      </c>
      <c r="B1876" s="15">
        <f t="shared" si="290"/>
        <v>10000</v>
      </c>
      <c r="C1876" s="16">
        <f t="shared" ca="1" si="291"/>
        <v>14220.316732600631</v>
      </c>
      <c r="D1876" s="8">
        <f t="shared" ca="1" si="292"/>
        <v>300000</v>
      </c>
      <c r="E1876" s="9">
        <f t="shared" ca="1" si="293"/>
        <v>0</v>
      </c>
      <c r="F1876" s="12">
        <f t="shared" ca="1" si="294"/>
        <v>0.50444590989885774</v>
      </c>
      <c r="G1876" s="16">
        <f t="shared" ca="1" si="295"/>
        <v>750</v>
      </c>
      <c r="H1876" s="8">
        <f t="shared" ca="1" si="296"/>
        <v>0</v>
      </c>
      <c r="I1876" s="8">
        <f t="shared" ca="1" si="297"/>
        <v>300000</v>
      </c>
      <c r="J1876" s="8">
        <f t="shared" si="298"/>
        <v>100000</v>
      </c>
      <c r="K1876" s="17">
        <f t="shared" ca="1" si="299"/>
        <v>200000</v>
      </c>
    </row>
    <row r="1877" spans="1:11" x14ac:dyDescent="0.2">
      <c r="A1877" s="1">
        <v>1860</v>
      </c>
      <c r="B1877" s="15">
        <f t="shared" si="290"/>
        <v>10000</v>
      </c>
      <c r="C1877" s="16">
        <f t="shared" ca="1" si="291"/>
        <v>5665.9045738452569</v>
      </c>
      <c r="D1877" s="8">
        <f t="shared" ca="1" si="292"/>
        <v>169977.13721535771</v>
      </c>
      <c r="E1877" s="9">
        <f t="shared" ca="1" si="293"/>
        <v>4334.0954261547431</v>
      </c>
      <c r="F1877" s="12">
        <f t="shared" ca="1" si="294"/>
        <v>1.6379854318772313E-2</v>
      </c>
      <c r="G1877" s="16">
        <f t="shared" ca="1" si="295"/>
        <v>500</v>
      </c>
      <c r="H1877" s="8">
        <f t="shared" ca="1" si="296"/>
        <v>6000</v>
      </c>
      <c r="I1877" s="8">
        <f t="shared" ca="1" si="297"/>
        <v>175977.13721535771</v>
      </c>
      <c r="J1877" s="8">
        <f t="shared" si="298"/>
        <v>100000</v>
      </c>
      <c r="K1877" s="17">
        <f t="shared" ca="1" si="299"/>
        <v>75977.13721535771</v>
      </c>
    </row>
    <row r="1878" spans="1:11" x14ac:dyDescent="0.2">
      <c r="A1878" s="1">
        <v>1861</v>
      </c>
      <c r="B1878" s="15">
        <f t="shared" si="290"/>
        <v>10000</v>
      </c>
      <c r="C1878" s="16">
        <f t="shared" ca="1" si="291"/>
        <v>5251.4254889254471</v>
      </c>
      <c r="D1878" s="8">
        <f t="shared" ca="1" si="292"/>
        <v>157542.7646677634</v>
      </c>
      <c r="E1878" s="9">
        <f t="shared" ca="1" si="293"/>
        <v>4748.5745110745529</v>
      </c>
      <c r="F1878" s="12">
        <f t="shared" ca="1" si="294"/>
        <v>0.19591039774879659</v>
      </c>
      <c r="G1878" s="16">
        <f t="shared" ca="1" si="295"/>
        <v>500</v>
      </c>
      <c r="H1878" s="8">
        <f t="shared" ca="1" si="296"/>
        <v>6000</v>
      </c>
      <c r="I1878" s="8">
        <f t="shared" ca="1" si="297"/>
        <v>163542.7646677634</v>
      </c>
      <c r="J1878" s="8">
        <f t="shared" si="298"/>
        <v>100000</v>
      </c>
      <c r="K1878" s="17">
        <f t="shared" ca="1" si="299"/>
        <v>63542.764667763404</v>
      </c>
    </row>
    <row r="1879" spans="1:11" x14ac:dyDescent="0.2">
      <c r="A1879" s="1">
        <v>1862</v>
      </c>
      <c r="B1879" s="15">
        <f t="shared" si="290"/>
        <v>10000</v>
      </c>
      <c r="C1879" s="16">
        <f t="shared" ca="1" si="291"/>
        <v>12682.009201186487</v>
      </c>
      <c r="D1879" s="8">
        <f t="shared" ca="1" si="292"/>
        <v>300000</v>
      </c>
      <c r="E1879" s="9">
        <f t="shared" ca="1" si="293"/>
        <v>0</v>
      </c>
      <c r="F1879" s="12">
        <f t="shared" ca="1" si="294"/>
        <v>0.25564291949379547</v>
      </c>
      <c r="G1879" s="16">
        <f t="shared" ca="1" si="295"/>
        <v>500</v>
      </c>
      <c r="H1879" s="8">
        <f t="shared" ca="1" si="296"/>
        <v>0</v>
      </c>
      <c r="I1879" s="8">
        <f t="shared" ca="1" si="297"/>
        <v>300000</v>
      </c>
      <c r="J1879" s="8">
        <f t="shared" si="298"/>
        <v>100000</v>
      </c>
      <c r="K1879" s="17">
        <f t="shared" ca="1" si="299"/>
        <v>200000</v>
      </c>
    </row>
    <row r="1880" spans="1:11" x14ac:dyDescent="0.2">
      <c r="A1880" s="1">
        <v>1863</v>
      </c>
      <c r="B1880" s="15">
        <f t="shared" si="290"/>
        <v>10000</v>
      </c>
      <c r="C1880" s="16">
        <f t="shared" ca="1" si="291"/>
        <v>11313.167845036704</v>
      </c>
      <c r="D1880" s="8">
        <f t="shared" ca="1" si="292"/>
        <v>300000</v>
      </c>
      <c r="E1880" s="9">
        <f t="shared" ca="1" si="293"/>
        <v>0</v>
      </c>
      <c r="F1880" s="12">
        <f t="shared" ca="1" si="294"/>
        <v>0.73603885366308475</v>
      </c>
      <c r="G1880" s="16">
        <f t="shared" ca="1" si="295"/>
        <v>1000</v>
      </c>
      <c r="H1880" s="8">
        <f t="shared" ca="1" si="296"/>
        <v>0</v>
      </c>
      <c r="I1880" s="8">
        <f t="shared" ca="1" si="297"/>
        <v>300000</v>
      </c>
      <c r="J1880" s="8">
        <f t="shared" si="298"/>
        <v>100000</v>
      </c>
      <c r="K1880" s="17">
        <f t="shared" ca="1" si="299"/>
        <v>200000</v>
      </c>
    </row>
    <row r="1881" spans="1:11" x14ac:dyDescent="0.2">
      <c r="A1881" s="1">
        <v>1864</v>
      </c>
      <c r="B1881" s="15">
        <f t="shared" si="290"/>
        <v>10000</v>
      </c>
      <c r="C1881" s="16">
        <f t="shared" ca="1" si="291"/>
        <v>9309.044681131747</v>
      </c>
      <c r="D1881" s="8">
        <f t="shared" ca="1" si="292"/>
        <v>279271.3404339524</v>
      </c>
      <c r="E1881" s="9">
        <f t="shared" ca="1" si="293"/>
        <v>690.95531886825302</v>
      </c>
      <c r="F1881" s="12">
        <f t="shared" ca="1" si="294"/>
        <v>0.22728961251020041</v>
      </c>
      <c r="G1881" s="16">
        <f t="shared" ca="1" si="295"/>
        <v>500</v>
      </c>
      <c r="H1881" s="8">
        <f t="shared" ca="1" si="296"/>
        <v>6000</v>
      </c>
      <c r="I1881" s="8">
        <f t="shared" ca="1" si="297"/>
        <v>285271.3404339524</v>
      </c>
      <c r="J1881" s="8">
        <f t="shared" si="298"/>
        <v>100000</v>
      </c>
      <c r="K1881" s="17">
        <f t="shared" ca="1" si="299"/>
        <v>185271.3404339524</v>
      </c>
    </row>
    <row r="1882" spans="1:11" x14ac:dyDescent="0.2">
      <c r="A1882" s="1">
        <v>1865</v>
      </c>
      <c r="B1882" s="15">
        <f t="shared" si="290"/>
        <v>10000</v>
      </c>
      <c r="C1882" s="16">
        <f t="shared" ca="1" si="291"/>
        <v>13558.520433424213</v>
      </c>
      <c r="D1882" s="8">
        <f t="shared" ca="1" si="292"/>
        <v>300000</v>
      </c>
      <c r="E1882" s="9">
        <f t="shared" ca="1" si="293"/>
        <v>0</v>
      </c>
      <c r="F1882" s="12">
        <f t="shared" ca="1" si="294"/>
        <v>0.49691873507529949</v>
      </c>
      <c r="G1882" s="16">
        <f t="shared" ca="1" si="295"/>
        <v>750</v>
      </c>
      <c r="H1882" s="8">
        <f t="shared" ca="1" si="296"/>
        <v>0</v>
      </c>
      <c r="I1882" s="8">
        <f t="shared" ca="1" si="297"/>
        <v>300000</v>
      </c>
      <c r="J1882" s="8">
        <f t="shared" si="298"/>
        <v>100000</v>
      </c>
      <c r="K1882" s="17">
        <f t="shared" ca="1" si="299"/>
        <v>200000</v>
      </c>
    </row>
    <row r="1883" spans="1:11" x14ac:dyDescent="0.2">
      <c r="A1883" s="1">
        <v>1866</v>
      </c>
      <c r="B1883" s="15">
        <f t="shared" si="290"/>
        <v>10000</v>
      </c>
      <c r="C1883" s="16">
        <f t="shared" ca="1" si="291"/>
        <v>14718.698655062079</v>
      </c>
      <c r="D1883" s="8">
        <f t="shared" ca="1" si="292"/>
        <v>300000</v>
      </c>
      <c r="E1883" s="9">
        <f t="shared" ca="1" si="293"/>
        <v>0</v>
      </c>
      <c r="F1883" s="12">
        <f t="shared" ca="1" si="294"/>
        <v>0.42501083023326347</v>
      </c>
      <c r="G1883" s="16">
        <f t="shared" ca="1" si="295"/>
        <v>750</v>
      </c>
      <c r="H1883" s="8">
        <f t="shared" ca="1" si="296"/>
        <v>0</v>
      </c>
      <c r="I1883" s="8">
        <f t="shared" ca="1" si="297"/>
        <v>300000</v>
      </c>
      <c r="J1883" s="8">
        <f t="shared" si="298"/>
        <v>100000</v>
      </c>
      <c r="K1883" s="17">
        <f t="shared" ca="1" si="299"/>
        <v>200000</v>
      </c>
    </row>
    <row r="1884" spans="1:11" x14ac:dyDescent="0.2">
      <c r="A1884" s="1">
        <v>1867</v>
      </c>
      <c r="B1884" s="15">
        <f t="shared" si="290"/>
        <v>10000</v>
      </c>
      <c r="C1884" s="16">
        <f t="shared" ca="1" si="291"/>
        <v>11714.353500882589</v>
      </c>
      <c r="D1884" s="8">
        <f t="shared" ca="1" si="292"/>
        <v>300000</v>
      </c>
      <c r="E1884" s="9">
        <f t="shared" ca="1" si="293"/>
        <v>0</v>
      </c>
      <c r="F1884" s="12">
        <f t="shared" ca="1" si="294"/>
        <v>0.99116880240547611</v>
      </c>
      <c r="G1884" s="16">
        <f t="shared" ca="1" si="295"/>
        <v>1000</v>
      </c>
      <c r="H1884" s="8">
        <f t="shared" ca="1" si="296"/>
        <v>0</v>
      </c>
      <c r="I1884" s="8">
        <f t="shared" ca="1" si="297"/>
        <v>300000</v>
      </c>
      <c r="J1884" s="8">
        <f t="shared" si="298"/>
        <v>100000</v>
      </c>
      <c r="K1884" s="17">
        <f t="shared" ca="1" si="299"/>
        <v>200000</v>
      </c>
    </row>
    <row r="1885" spans="1:11" x14ac:dyDescent="0.2">
      <c r="A1885" s="1">
        <v>1868</v>
      </c>
      <c r="B1885" s="15">
        <f t="shared" si="290"/>
        <v>10000</v>
      </c>
      <c r="C1885" s="16">
        <f t="shared" ca="1" si="291"/>
        <v>13529.99923398001</v>
      </c>
      <c r="D1885" s="8">
        <f t="shared" ca="1" si="292"/>
        <v>300000</v>
      </c>
      <c r="E1885" s="9">
        <f t="shared" ca="1" si="293"/>
        <v>0</v>
      </c>
      <c r="F1885" s="12">
        <f t="shared" ca="1" si="294"/>
        <v>0.19728436514635517</v>
      </c>
      <c r="G1885" s="16">
        <f t="shared" ca="1" si="295"/>
        <v>500</v>
      </c>
      <c r="H1885" s="8">
        <f t="shared" ca="1" si="296"/>
        <v>0</v>
      </c>
      <c r="I1885" s="8">
        <f t="shared" ca="1" si="297"/>
        <v>300000</v>
      </c>
      <c r="J1885" s="8">
        <f t="shared" si="298"/>
        <v>100000</v>
      </c>
      <c r="K1885" s="17">
        <f t="shared" ca="1" si="299"/>
        <v>200000</v>
      </c>
    </row>
    <row r="1886" spans="1:11" x14ac:dyDescent="0.2">
      <c r="A1886" s="1">
        <v>1869</v>
      </c>
      <c r="B1886" s="15">
        <f t="shared" si="290"/>
        <v>10000</v>
      </c>
      <c r="C1886" s="16">
        <f t="shared" ca="1" si="291"/>
        <v>5627.9060152888833</v>
      </c>
      <c r="D1886" s="8">
        <f t="shared" ca="1" si="292"/>
        <v>168837.18045866649</v>
      </c>
      <c r="E1886" s="9">
        <f t="shared" ca="1" si="293"/>
        <v>4372.0939847111167</v>
      </c>
      <c r="F1886" s="12">
        <f t="shared" ca="1" si="294"/>
        <v>7.5135346908787648E-2</v>
      </c>
      <c r="G1886" s="16">
        <f t="shared" ca="1" si="295"/>
        <v>500</v>
      </c>
      <c r="H1886" s="8">
        <f t="shared" ca="1" si="296"/>
        <v>6000</v>
      </c>
      <c r="I1886" s="8">
        <f t="shared" ca="1" si="297"/>
        <v>174837.18045866649</v>
      </c>
      <c r="J1886" s="8">
        <f t="shared" si="298"/>
        <v>100000</v>
      </c>
      <c r="K1886" s="17">
        <f t="shared" ca="1" si="299"/>
        <v>74837.180458666495</v>
      </c>
    </row>
    <row r="1887" spans="1:11" x14ac:dyDescent="0.2">
      <c r="A1887" s="1">
        <v>1870</v>
      </c>
      <c r="B1887" s="15">
        <f t="shared" si="290"/>
        <v>10000</v>
      </c>
      <c r="C1887" s="16">
        <f t="shared" ca="1" si="291"/>
        <v>13643.331601446569</v>
      </c>
      <c r="D1887" s="8">
        <f t="shared" ca="1" si="292"/>
        <v>300000</v>
      </c>
      <c r="E1887" s="9">
        <f t="shared" ca="1" si="293"/>
        <v>0</v>
      </c>
      <c r="F1887" s="12">
        <f t="shared" ca="1" si="294"/>
        <v>0.9682587727280465</v>
      </c>
      <c r="G1887" s="16">
        <f t="shared" ca="1" si="295"/>
        <v>1000</v>
      </c>
      <c r="H1887" s="8">
        <f t="shared" ca="1" si="296"/>
        <v>0</v>
      </c>
      <c r="I1887" s="8">
        <f t="shared" ca="1" si="297"/>
        <v>300000</v>
      </c>
      <c r="J1887" s="8">
        <f t="shared" si="298"/>
        <v>100000</v>
      </c>
      <c r="K1887" s="17">
        <f t="shared" ca="1" si="299"/>
        <v>200000</v>
      </c>
    </row>
    <row r="1888" spans="1:11" x14ac:dyDescent="0.2">
      <c r="A1888" s="1">
        <v>1871</v>
      </c>
      <c r="B1888" s="15">
        <f t="shared" si="290"/>
        <v>10000</v>
      </c>
      <c r="C1888" s="16">
        <f t="shared" ca="1" si="291"/>
        <v>11517.273659556005</v>
      </c>
      <c r="D1888" s="8">
        <f t="shared" ca="1" si="292"/>
        <v>300000</v>
      </c>
      <c r="E1888" s="9">
        <f t="shared" ca="1" si="293"/>
        <v>0</v>
      </c>
      <c r="F1888" s="12">
        <f t="shared" ca="1" si="294"/>
        <v>0.20155769404086799</v>
      </c>
      <c r="G1888" s="16">
        <f t="shared" ca="1" si="295"/>
        <v>500</v>
      </c>
      <c r="H1888" s="8">
        <f t="shared" ca="1" si="296"/>
        <v>0</v>
      </c>
      <c r="I1888" s="8">
        <f t="shared" ca="1" si="297"/>
        <v>300000</v>
      </c>
      <c r="J1888" s="8">
        <f t="shared" si="298"/>
        <v>100000</v>
      </c>
      <c r="K1888" s="17">
        <f t="shared" ca="1" si="299"/>
        <v>200000</v>
      </c>
    </row>
    <row r="1889" spans="1:11" x14ac:dyDescent="0.2">
      <c r="A1889" s="1">
        <v>1872</v>
      </c>
      <c r="B1889" s="15">
        <f t="shared" si="290"/>
        <v>10000</v>
      </c>
      <c r="C1889" s="16">
        <f t="shared" ca="1" si="291"/>
        <v>10075.101085713906</v>
      </c>
      <c r="D1889" s="8">
        <f t="shared" ca="1" si="292"/>
        <v>300000</v>
      </c>
      <c r="E1889" s="9">
        <f t="shared" ca="1" si="293"/>
        <v>0</v>
      </c>
      <c r="F1889" s="12">
        <f t="shared" ca="1" si="294"/>
        <v>0.38449188790832067</v>
      </c>
      <c r="G1889" s="16">
        <f t="shared" ca="1" si="295"/>
        <v>750</v>
      </c>
      <c r="H1889" s="8">
        <f t="shared" ca="1" si="296"/>
        <v>0</v>
      </c>
      <c r="I1889" s="8">
        <f t="shared" ca="1" si="297"/>
        <v>300000</v>
      </c>
      <c r="J1889" s="8">
        <f t="shared" si="298"/>
        <v>100000</v>
      </c>
      <c r="K1889" s="17">
        <f t="shared" ca="1" si="299"/>
        <v>200000</v>
      </c>
    </row>
    <row r="1890" spans="1:11" x14ac:dyDescent="0.2">
      <c r="A1890" s="1">
        <v>1873</v>
      </c>
      <c r="B1890" s="15">
        <f t="shared" si="290"/>
        <v>10000</v>
      </c>
      <c r="C1890" s="16">
        <f t="shared" ca="1" si="291"/>
        <v>11676.758793407895</v>
      </c>
      <c r="D1890" s="8">
        <f t="shared" ca="1" si="292"/>
        <v>300000</v>
      </c>
      <c r="E1890" s="9">
        <f t="shared" ca="1" si="293"/>
        <v>0</v>
      </c>
      <c r="F1890" s="12">
        <f t="shared" ca="1" si="294"/>
        <v>3.4000221163564714E-2</v>
      </c>
      <c r="G1890" s="16">
        <f t="shared" ca="1" si="295"/>
        <v>500</v>
      </c>
      <c r="H1890" s="8">
        <f t="shared" ca="1" si="296"/>
        <v>0</v>
      </c>
      <c r="I1890" s="8">
        <f t="shared" ca="1" si="297"/>
        <v>300000</v>
      </c>
      <c r="J1890" s="8">
        <f t="shared" si="298"/>
        <v>100000</v>
      </c>
      <c r="K1890" s="17">
        <f t="shared" ca="1" si="299"/>
        <v>200000</v>
      </c>
    </row>
    <row r="1891" spans="1:11" x14ac:dyDescent="0.2">
      <c r="A1891" s="1">
        <v>1874</v>
      </c>
      <c r="B1891" s="15">
        <f t="shared" si="290"/>
        <v>10000</v>
      </c>
      <c r="C1891" s="16">
        <f t="shared" ca="1" si="291"/>
        <v>9153.8383001846014</v>
      </c>
      <c r="D1891" s="8">
        <f t="shared" ca="1" si="292"/>
        <v>274615.14900553803</v>
      </c>
      <c r="E1891" s="9">
        <f t="shared" ca="1" si="293"/>
        <v>846.16169981539861</v>
      </c>
      <c r="F1891" s="12">
        <f t="shared" ca="1" si="294"/>
        <v>0.61929337028095566</v>
      </c>
      <c r="G1891" s="16">
        <f t="shared" ca="1" si="295"/>
        <v>750</v>
      </c>
      <c r="H1891" s="8">
        <f t="shared" ca="1" si="296"/>
        <v>9000</v>
      </c>
      <c r="I1891" s="8">
        <f t="shared" ca="1" si="297"/>
        <v>283615.14900553803</v>
      </c>
      <c r="J1891" s="8">
        <f t="shared" si="298"/>
        <v>100000</v>
      </c>
      <c r="K1891" s="17">
        <f t="shared" ca="1" si="299"/>
        <v>183615.14900553803</v>
      </c>
    </row>
    <row r="1892" spans="1:11" x14ac:dyDescent="0.2">
      <c r="A1892" s="1">
        <v>1875</v>
      </c>
      <c r="B1892" s="15">
        <f t="shared" si="290"/>
        <v>10000</v>
      </c>
      <c r="C1892" s="16">
        <f t="shared" ca="1" si="291"/>
        <v>9138.1925779202429</v>
      </c>
      <c r="D1892" s="8">
        <f t="shared" ca="1" si="292"/>
        <v>274145.77733760729</v>
      </c>
      <c r="E1892" s="9">
        <f t="shared" ca="1" si="293"/>
        <v>861.80742207975709</v>
      </c>
      <c r="F1892" s="12">
        <f t="shared" ca="1" si="294"/>
        <v>0.24883516222426394</v>
      </c>
      <c r="G1892" s="16">
        <f t="shared" ca="1" si="295"/>
        <v>500</v>
      </c>
      <c r="H1892" s="8">
        <f t="shared" ca="1" si="296"/>
        <v>6000</v>
      </c>
      <c r="I1892" s="8">
        <f t="shared" ca="1" si="297"/>
        <v>280145.77733760729</v>
      </c>
      <c r="J1892" s="8">
        <f t="shared" si="298"/>
        <v>100000</v>
      </c>
      <c r="K1892" s="17">
        <f t="shared" ca="1" si="299"/>
        <v>180145.77733760729</v>
      </c>
    </row>
    <row r="1893" spans="1:11" x14ac:dyDescent="0.2">
      <c r="A1893" s="1">
        <v>1876</v>
      </c>
      <c r="B1893" s="15">
        <f t="shared" si="290"/>
        <v>10000</v>
      </c>
      <c r="C1893" s="16">
        <f t="shared" ca="1" si="291"/>
        <v>10641.795847107103</v>
      </c>
      <c r="D1893" s="8">
        <f t="shared" ca="1" si="292"/>
        <v>300000</v>
      </c>
      <c r="E1893" s="9">
        <f t="shared" ca="1" si="293"/>
        <v>0</v>
      </c>
      <c r="F1893" s="12">
        <f t="shared" ca="1" si="294"/>
        <v>0.68102417571707485</v>
      </c>
      <c r="G1893" s="16">
        <f t="shared" ca="1" si="295"/>
        <v>750</v>
      </c>
      <c r="H1893" s="8">
        <f t="shared" ca="1" si="296"/>
        <v>0</v>
      </c>
      <c r="I1893" s="8">
        <f t="shared" ca="1" si="297"/>
        <v>300000</v>
      </c>
      <c r="J1893" s="8">
        <f t="shared" si="298"/>
        <v>100000</v>
      </c>
      <c r="K1893" s="17">
        <f t="shared" ca="1" si="299"/>
        <v>200000</v>
      </c>
    </row>
    <row r="1894" spans="1:11" x14ac:dyDescent="0.2">
      <c r="A1894" s="1">
        <v>1877</v>
      </c>
      <c r="B1894" s="15">
        <f t="shared" si="290"/>
        <v>10000</v>
      </c>
      <c r="C1894" s="16">
        <f t="shared" ca="1" si="291"/>
        <v>8502.9066552910353</v>
      </c>
      <c r="D1894" s="8">
        <f t="shared" ca="1" si="292"/>
        <v>255087.19965873106</v>
      </c>
      <c r="E1894" s="9">
        <f t="shared" ca="1" si="293"/>
        <v>1497.0933447089647</v>
      </c>
      <c r="F1894" s="12">
        <f t="shared" ca="1" si="294"/>
        <v>0.61125450172282647</v>
      </c>
      <c r="G1894" s="16">
        <f t="shared" ca="1" si="295"/>
        <v>750</v>
      </c>
      <c r="H1894" s="8">
        <f t="shared" ca="1" si="296"/>
        <v>9000</v>
      </c>
      <c r="I1894" s="8">
        <f t="shared" ca="1" si="297"/>
        <v>264087.19965873106</v>
      </c>
      <c r="J1894" s="8">
        <f t="shared" si="298"/>
        <v>100000</v>
      </c>
      <c r="K1894" s="17">
        <f t="shared" ca="1" si="299"/>
        <v>164087.19965873106</v>
      </c>
    </row>
    <row r="1895" spans="1:11" x14ac:dyDescent="0.2">
      <c r="A1895" s="1">
        <v>1878</v>
      </c>
      <c r="B1895" s="15">
        <f t="shared" si="290"/>
        <v>10000</v>
      </c>
      <c r="C1895" s="16">
        <f t="shared" ca="1" si="291"/>
        <v>11629.227839105844</v>
      </c>
      <c r="D1895" s="8">
        <f t="shared" ca="1" si="292"/>
        <v>300000</v>
      </c>
      <c r="E1895" s="9">
        <f t="shared" ca="1" si="293"/>
        <v>0</v>
      </c>
      <c r="F1895" s="12">
        <f t="shared" ca="1" si="294"/>
        <v>0.73430589930471346</v>
      </c>
      <c r="G1895" s="16">
        <f t="shared" ca="1" si="295"/>
        <v>1000</v>
      </c>
      <c r="H1895" s="8">
        <f t="shared" ca="1" si="296"/>
        <v>0</v>
      </c>
      <c r="I1895" s="8">
        <f t="shared" ca="1" si="297"/>
        <v>300000</v>
      </c>
      <c r="J1895" s="8">
        <f t="shared" si="298"/>
        <v>100000</v>
      </c>
      <c r="K1895" s="17">
        <f t="shared" ca="1" si="299"/>
        <v>200000</v>
      </c>
    </row>
    <row r="1896" spans="1:11" x14ac:dyDescent="0.2">
      <c r="A1896" s="1">
        <v>1879</v>
      </c>
      <c r="B1896" s="15">
        <f t="shared" si="290"/>
        <v>10000</v>
      </c>
      <c r="C1896" s="16">
        <f t="shared" ca="1" si="291"/>
        <v>5766.7796459746878</v>
      </c>
      <c r="D1896" s="8">
        <f t="shared" ca="1" si="292"/>
        <v>173003.38937924063</v>
      </c>
      <c r="E1896" s="9">
        <f t="shared" ca="1" si="293"/>
        <v>4233.2203540253122</v>
      </c>
      <c r="F1896" s="12">
        <f t="shared" ca="1" si="294"/>
        <v>0.67462445613270861</v>
      </c>
      <c r="G1896" s="16">
        <f t="shared" ca="1" si="295"/>
        <v>750</v>
      </c>
      <c r="H1896" s="8">
        <f t="shared" ca="1" si="296"/>
        <v>9000</v>
      </c>
      <c r="I1896" s="8">
        <f t="shared" ca="1" si="297"/>
        <v>182003.38937924063</v>
      </c>
      <c r="J1896" s="8">
        <f t="shared" si="298"/>
        <v>100000</v>
      </c>
      <c r="K1896" s="17">
        <f t="shared" ca="1" si="299"/>
        <v>82003.389379240631</v>
      </c>
    </row>
    <row r="1897" spans="1:11" x14ac:dyDescent="0.2">
      <c r="A1897" s="1">
        <v>1880</v>
      </c>
      <c r="B1897" s="15">
        <f t="shared" si="290"/>
        <v>10000</v>
      </c>
      <c r="C1897" s="16">
        <f t="shared" ca="1" si="291"/>
        <v>13971.383394529003</v>
      </c>
      <c r="D1897" s="8">
        <f t="shared" ca="1" si="292"/>
        <v>300000</v>
      </c>
      <c r="E1897" s="9">
        <f t="shared" ca="1" si="293"/>
        <v>0</v>
      </c>
      <c r="F1897" s="12">
        <f t="shared" ca="1" si="294"/>
        <v>0.21946872790119443</v>
      </c>
      <c r="G1897" s="16">
        <f t="shared" ca="1" si="295"/>
        <v>500</v>
      </c>
      <c r="H1897" s="8">
        <f t="shared" ca="1" si="296"/>
        <v>0</v>
      </c>
      <c r="I1897" s="8">
        <f t="shared" ca="1" si="297"/>
        <v>300000</v>
      </c>
      <c r="J1897" s="8">
        <f t="shared" si="298"/>
        <v>100000</v>
      </c>
      <c r="K1897" s="17">
        <f t="shared" ca="1" si="299"/>
        <v>200000</v>
      </c>
    </row>
    <row r="1898" spans="1:11" x14ac:dyDescent="0.2">
      <c r="A1898" s="1">
        <v>1881</v>
      </c>
      <c r="B1898" s="15">
        <f t="shared" si="290"/>
        <v>10000</v>
      </c>
      <c r="C1898" s="16">
        <f t="shared" ca="1" si="291"/>
        <v>5137.4285813753995</v>
      </c>
      <c r="D1898" s="8">
        <f t="shared" ca="1" si="292"/>
        <v>154122.85744126199</v>
      </c>
      <c r="E1898" s="9">
        <f t="shared" ca="1" si="293"/>
        <v>4862.5714186246005</v>
      </c>
      <c r="F1898" s="12">
        <f t="shared" ca="1" si="294"/>
        <v>0.86062459615721831</v>
      </c>
      <c r="G1898" s="16">
        <f t="shared" ca="1" si="295"/>
        <v>1000</v>
      </c>
      <c r="H1898" s="8">
        <f t="shared" ca="1" si="296"/>
        <v>12000</v>
      </c>
      <c r="I1898" s="8">
        <f t="shared" ca="1" si="297"/>
        <v>166122.85744126199</v>
      </c>
      <c r="J1898" s="8">
        <f t="shared" si="298"/>
        <v>100000</v>
      </c>
      <c r="K1898" s="17">
        <f t="shared" ca="1" si="299"/>
        <v>66122.857441261993</v>
      </c>
    </row>
    <row r="1899" spans="1:11" x14ac:dyDescent="0.2">
      <c r="A1899" s="1">
        <v>1882</v>
      </c>
      <c r="B1899" s="15">
        <f t="shared" si="290"/>
        <v>10000</v>
      </c>
      <c r="C1899" s="16">
        <f t="shared" ca="1" si="291"/>
        <v>5143.3254254624017</v>
      </c>
      <c r="D1899" s="8">
        <f t="shared" ca="1" si="292"/>
        <v>154299.76276387204</v>
      </c>
      <c r="E1899" s="9">
        <f t="shared" ca="1" si="293"/>
        <v>4856.6745745375983</v>
      </c>
      <c r="F1899" s="12">
        <f t="shared" ca="1" si="294"/>
        <v>0.35462586123379503</v>
      </c>
      <c r="G1899" s="16">
        <f t="shared" ca="1" si="295"/>
        <v>750</v>
      </c>
      <c r="H1899" s="8">
        <f t="shared" ca="1" si="296"/>
        <v>9000</v>
      </c>
      <c r="I1899" s="8">
        <f t="shared" ca="1" si="297"/>
        <v>163299.76276387204</v>
      </c>
      <c r="J1899" s="8">
        <f t="shared" si="298"/>
        <v>100000</v>
      </c>
      <c r="K1899" s="17">
        <f t="shared" ca="1" si="299"/>
        <v>63299.762763872044</v>
      </c>
    </row>
    <row r="1900" spans="1:11" x14ac:dyDescent="0.2">
      <c r="A1900" s="1">
        <v>1883</v>
      </c>
      <c r="B1900" s="15">
        <f t="shared" si="290"/>
        <v>10000</v>
      </c>
      <c r="C1900" s="16">
        <f t="shared" ca="1" si="291"/>
        <v>14650.463829698827</v>
      </c>
      <c r="D1900" s="8">
        <f t="shared" ca="1" si="292"/>
        <v>300000</v>
      </c>
      <c r="E1900" s="9">
        <f t="shared" ca="1" si="293"/>
        <v>0</v>
      </c>
      <c r="F1900" s="12">
        <f t="shared" ca="1" si="294"/>
        <v>0.94775337859328301</v>
      </c>
      <c r="G1900" s="16">
        <f t="shared" ca="1" si="295"/>
        <v>1000</v>
      </c>
      <c r="H1900" s="8">
        <f t="shared" ca="1" si="296"/>
        <v>0</v>
      </c>
      <c r="I1900" s="8">
        <f t="shared" ca="1" si="297"/>
        <v>300000</v>
      </c>
      <c r="J1900" s="8">
        <f t="shared" si="298"/>
        <v>100000</v>
      </c>
      <c r="K1900" s="17">
        <f t="shared" ca="1" si="299"/>
        <v>200000</v>
      </c>
    </row>
    <row r="1901" spans="1:11" x14ac:dyDescent="0.2">
      <c r="A1901" s="1">
        <v>1884</v>
      </c>
      <c r="B1901" s="15">
        <f t="shared" si="290"/>
        <v>10000</v>
      </c>
      <c r="C1901" s="16">
        <f t="shared" ca="1" si="291"/>
        <v>8834.4746478067063</v>
      </c>
      <c r="D1901" s="8">
        <f t="shared" ca="1" si="292"/>
        <v>265034.23943420121</v>
      </c>
      <c r="E1901" s="9">
        <f t="shared" ca="1" si="293"/>
        <v>1165.5253521932937</v>
      </c>
      <c r="F1901" s="12">
        <f t="shared" ca="1" si="294"/>
        <v>0.36117569189699461</v>
      </c>
      <c r="G1901" s="16">
        <f t="shared" ca="1" si="295"/>
        <v>750</v>
      </c>
      <c r="H1901" s="8">
        <f t="shared" ca="1" si="296"/>
        <v>9000</v>
      </c>
      <c r="I1901" s="8">
        <f t="shared" ca="1" si="297"/>
        <v>274034.23943420121</v>
      </c>
      <c r="J1901" s="8">
        <f t="shared" si="298"/>
        <v>100000</v>
      </c>
      <c r="K1901" s="17">
        <f t="shared" ca="1" si="299"/>
        <v>174034.23943420121</v>
      </c>
    </row>
    <row r="1902" spans="1:11" x14ac:dyDescent="0.2">
      <c r="A1902" s="1">
        <v>1885</v>
      </c>
      <c r="B1902" s="15">
        <f t="shared" si="290"/>
        <v>10000</v>
      </c>
      <c r="C1902" s="16">
        <f t="shared" ca="1" si="291"/>
        <v>6337.0033197650419</v>
      </c>
      <c r="D1902" s="8">
        <f t="shared" ca="1" si="292"/>
        <v>190110.09959295124</v>
      </c>
      <c r="E1902" s="9">
        <f t="shared" ca="1" si="293"/>
        <v>3662.9966802349581</v>
      </c>
      <c r="F1902" s="12">
        <f t="shared" ca="1" si="294"/>
        <v>0.51486539493958405</v>
      </c>
      <c r="G1902" s="16">
        <f t="shared" ca="1" si="295"/>
        <v>750</v>
      </c>
      <c r="H1902" s="8">
        <f t="shared" ca="1" si="296"/>
        <v>9000</v>
      </c>
      <c r="I1902" s="8">
        <f t="shared" ca="1" si="297"/>
        <v>199110.09959295124</v>
      </c>
      <c r="J1902" s="8">
        <f t="shared" si="298"/>
        <v>100000</v>
      </c>
      <c r="K1902" s="17">
        <f t="shared" ca="1" si="299"/>
        <v>99110.099592951243</v>
      </c>
    </row>
    <row r="1903" spans="1:11" x14ac:dyDescent="0.2">
      <c r="A1903" s="1">
        <v>1886</v>
      </c>
      <c r="B1903" s="15">
        <f t="shared" si="290"/>
        <v>10000</v>
      </c>
      <c r="C1903" s="16">
        <f t="shared" ca="1" si="291"/>
        <v>8343.8325662861535</v>
      </c>
      <c r="D1903" s="8">
        <f t="shared" ca="1" si="292"/>
        <v>250314.97698858462</v>
      </c>
      <c r="E1903" s="9">
        <f t="shared" ca="1" si="293"/>
        <v>1656.1674337138465</v>
      </c>
      <c r="F1903" s="12">
        <f t="shared" ca="1" si="294"/>
        <v>0.12067892794300228</v>
      </c>
      <c r="G1903" s="16">
        <f t="shared" ca="1" si="295"/>
        <v>500</v>
      </c>
      <c r="H1903" s="8">
        <f t="shared" ca="1" si="296"/>
        <v>6000</v>
      </c>
      <c r="I1903" s="8">
        <f t="shared" ca="1" si="297"/>
        <v>256314.97698858462</v>
      </c>
      <c r="J1903" s="8">
        <f t="shared" si="298"/>
        <v>100000</v>
      </c>
      <c r="K1903" s="17">
        <f t="shared" ca="1" si="299"/>
        <v>156314.97698858462</v>
      </c>
    </row>
    <row r="1904" spans="1:11" x14ac:dyDescent="0.2">
      <c r="A1904" s="1">
        <v>1887</v>
      </c>
      <c r="B1904" s="15">
        <f t="shared" si="290"/>
        <v>10000</v>
      </c>
      <c r="C1904" s="16">
        <f t="shared" ca="1" si="291"/>
        <v>7796.1087306992749</v>
      </c>
      <c r="D1904" s="8">
        <f t="shared" ca="1" si="292"/>
        <v>233883.26192097826</v>
      </c>
      <c r="E1904" s="9">
        <f t="shared" ca="1" si="293"/>
        <v>2203.8912693007251</v>
      </c>
      <c r="F1904" s="12">
        <f t="shared" ca="1" si="294"/>
        <v>0.24956001275688966</v>
      </c>
      <c r="G1904" s="16">
        <f t="shared" ca="1" si="295"/>
        <v>500</v>
      </c>
      <c r="H1904" s="8">
        <f t="shared" ca="1" si="296"/>
        <v>6000</v>
      </c>
      <c r="I1904" s="8">
        <f t="shared" ca="1" si="297"/>
        <v>239883.26192097826</v>
      </c>
      <c r="J1904" s="8">
        <f t="shared" si="298"/>
        <v>100000</v>
      </c>
      <c r="K1904" s="17">
        <f t="shared" ca="1" si="299"/>
        <v>139883.26192097826</v>
      </c>
    </row>
    <row r="1905" spans="1:11" x14ac:dyDescent="0.2">
      <c r="A1905" s="1">
        <v>1888</v>
      </c>
      <c r="B1905" s="15">
        <f t="shared" si="290"/>
        <v>10000</v>
      </c>
      <c r="C1905" s="16">
        <f t="shared" ca="1" si="291"/>
        <v>13941.640509129475</v>
      </c>
      <c r="D1905" s="8">
        <f t="shared" ca="1" si="292"/>
        <v>300000</v>
      </c>
      <c r="E1905" s="9">
        <f t="shared" ca="1" si="293"/>
        <v>0</v>
      </c>
      <c r="F1905" s="12">
        <f t="shared" ca="1" si="294"/>
        <v>0.53767399187896248</v>
      </c>
      <c r="G1905" s="16">
        <f t="shared" ca="1" si="295"/>
        <v>750</v>
      </c>
      <c r="H1905" s="8">
        <f t="shared" ca="1" si="296"/>
        <v>0</v>
      </c>
      <c r="I1905" s="8">
        <f t="shared" ca="1" si="297"/>
        <v>300000</v>
      </c>
      <c r="J1905" s="8">
        <f t="shared" si="298"/>
        <v>100000</v>
      </c>
      <c r="K1905" s="17">
        <f t="shared" ca="1" si="299"/>
        <v>200000</v>
      </c>
    </row>
    <row r="1906" spans="1:11" x14ac:dyDescent="0.2">
      <c r="A1906" s="1">
        <v>1889</v>
      </c>
      <c r="B1906" s="15">
        <f t="shared" si="290"/>
        <v>10000</v>
      </c>
      <c r="C1906" s="16">
        <f t="shared" ca="1" si="291"/>
        <v>14062.74005661754</v>
      </c>
      <c r="D1906" s="8">
        <f t="shared" ca="1" si="292"/>
        <v>300000</v>
      </c>
      <c r="E1906" s="9">
        <f t="shared" ca="1" si="293"/>
        <v>0</v>
      </c>
      <c r="F1906" s="12">
        <f t="shared" ca="1" si="294"/>
        <v>0.34002373464717239</v>
      </c>
      <c r="G1906" s="16">
        <f t="shared" ca="1" si="295"/>
        <v>750</v>
      </c>
      <c r="H1906" s="8">
        <f t="shared" ca="1" si="296"/>
        <v>0</v>
      </c>
      <c r="I1906" s="8">
        <f t="shared" ca="1" si="297"/>
        <v>300000</v>
      </c>
      <c r="J1906" s="8">
        <f t="shared" si="298"/>
        <v>100000</v>
      </c>
      <c r="K1906" s="17">
        <f t="shared" ca="1" si="299"/>
        <v>200000</v>
      </c>
    </row>
    <row r="1907" spans="1:11" x14ac:dyDescent="0.2">
      <c r="A1907" s="1">
        <v>1890</v>
      </c>
      <c r="B1907" s="15">
        <f t="shared" si="290"/>
        <v>10000</v>
      </c>
      <c r="C1907" s="16">
        <f t="shared" ca="1" si="291"/>
        <v>5721.6353008621199</v>
      </c>
      <c r="D1907" s="8">
        <f t="shared" ca="1" si="292"/>
        <v>171649.05902586359</v>
      </c>
      <c r="E1907" s="9">
        <f t="shared" ca="1" si="293"/>
        <v>4278.3646991378801</v>
      </c>
      <c r="F1907" s="12">
        <f t="shared" ca="1" si="294"/>
        <v>0.61409540616280034</v>
      </c>
      <c r="G1907" s="16">
        <f t="shared" ca="1" si="295"/>
        <v>750</v>
      </c>
      <c r="H1907" s="8">
        <f t="shared" ca="1" si="296"/>
        <v>9000</v>
      </c>
      <c r="I1907" s="8">
        <f t="shared" ca="1" si="297"/>
        <v>180649.05902586359</v>
      </c>
      <c r="J1907" s="8">
        <f t="shared" si="298"/>
        <v>100000</v>
      </c>
      <c r="K1907" s="17">
        <f t="shared" ca="1" si="299"/>
        <v>80649.059025863593</v>
      </c>
    </row>
    <row r="1908" spans="1:11" x14ac:dyDescent="0.2">
      <c r="A1908" s="1">
        <v>1891</v>
      </c>
      <c r="B1908" s="15">
        <f t="shared" si="290"/>
        <v>10000</v>
      </c>
      <c r="C1908" s="16">
        <f t="shared" ca="1" si="291"/>
        <v>14464.999461495127</v>
      </c>
      <c r="D1908" s="8">
        <f t="shared" ca="1" si="292"/>
        <v>300000</v>
      </c>
      <c r="E1908" s="9">
        <f t="shared" ca="1" si="293"/>
        <v>0</v>
      </c>
      <c r="F1908" s="12">
        <f t="shared" ca="1" si="294"/>
        <v>0.62633021244347453</v>
      </c>
      <c r="G1908" s="16">
        <f t="shared" ca="1" si="295"/>
        <v>750</v>
      </c>
      <c r="H1908" s="8">
        <f t="shared" ca="1" si="296"/>
        <v>0</v>
      </c>
      <c r="I1908" s="8">
        <f t="shared" ca="1" si="297"/>
        <v>300000</v>
      </c>
      <c r="J1908" s="8">
        <f t="shared" si="298"/>
        <v>100000</v>
      </c>
      <c r="K1908" s="17">
        <f t="shared" ca="1" si="299"/>
        <v>200000</v>
      </c>
    </row>
    <row r="1909" spans="1:11" x14ac:dyDescent="0.2">
      <c r="A1909" s="1">
        <v>1892</v>
      </c>
      <c r="B1909" s="15">
        <f t="shared" si="290"/>
        <v>10000</v>
      </c>
      <c r="C1909" s="16">
        <f t="shared" ca="1" si="291"/>
        <v>12966.81589715769</v>
      </c>
      <c r="D1909" s="8">
        <f t="shared" ca="1" si="292"/>
        <v>300000</v>
      </c>
      <c r="E1909" s="9">
        <f t="shared" ca="1" si="293"/>
        <v>0</v>
      </c>
      <c r="F1909" s="12">
        <f t="shared" ca="1" si="294"/>
        <v>0.95571537298519293</v>
      </c>
      <c r="G1909" s="16">
        <f t="shared" ca="1" si="295"/>
        <v>1000</v>
      </c>
      <c r="H1909" s="8">
        <f t="shared" ca="1" si="296"/>
        <v>0</v>
      </c>
      <c r="I1909" s="8">
        <f t="shared" ca="1" si="297"/>
        <v>300000</v>
      </c>
      <c r="J1909" s="8">
        <f t="shared" si="298"/>
        <v>100000</v>
      </c>
      <c r="K1909" s="17">
        <f t="shared" ca="1" si="299"/>
        <v>200000</v>
      </c>
    </row>
    <row r="1910" spans="1:11" x14ac:dyDescent="0.2">
      <c r="A1910" s="1">
        <v>1893</v>
      </c>
      <c r="B1910" s="15">
        <f t="shared" si="290"/>
        <v>10000</v>
      </c>
      <c r="C1910" s="16">
        <f t="shared" ca="1" si="291"/>
        <v>11000.291784025178</v>
      </c>
      <c r="D1910" s="8">
        <f t="shared" ca="1" si="292"/>
        <v>300000</v>
      </c>
      <c r="E1910" s="9">
        <f t="shared" ca="1" si="293"/>
        <v>0</v>
      </c>
      <c r="F1910" s="12">
        <f t="shared" ca="1" si="294"/>
        <v>0.78573132601152162</v>
      </c>
      <c r="G1910" s="16">
        <f t="shared" ca="1" si="295"/>
        <v>1000</v>
      </c>
      <c r="H1910" s="8">
        <f t="shared" ca="1" si="296"/>
        <v>0</v>
      </c>
      <c r="I1910" s="8">
        <f t="shared" ca="1" si="297"/>
        <v>300000</v>
      </c>
      <c r="J1910" s="8">
        <f t="shared" si="298"/>
        <v>100000</v>
      </c>
      <c r="K1910" s="17">
        <f t="shared" ca="1" si="299"/>
        <v>200000</v>
      </c>
    </row>
    <row r="1911" spans="1:11" x14ac:dyDescent="0.2">
      <c r="A1911" s="1">
        <v>1894</v>
      </c>
      <c r="B1911" s="15">
        <f t="shared" si="290"/>
        <v>10000</v>
      </c>
      <c r="C1911" s="16">
        <f t="shared" ca="1" si="291"/>
        <v>14352.176941024691</v>
      </c>
      <c r="D1911" s="8">
        <f t="shared" ca="1" si="292"/>
        <v>300000</v>
      </c>
      <c r="E1911" s="9">
        <f t="shared" ca="1" si="293"/>
        <v>0</v>
      </c>
      <c r="F1911" s="12">
        <f t="shared" ca="1" si="294"/>
        <v>0.12994937700804898</v>
      </c>
      <c r="G1911" s="16">
        <f t="shared" ca="1" si="295"/>
        <v>500</v>
      </c>
      <c r="H1911" s="8">
        <f t="shared" ca="1" si="296"/>
        <v>0</v>
      </c>
      <c r="I1911" s="8">
        <f t="shared" ca="1" si="297"/>
        <v>300000</v>
      </c>
      <c r="J1911" s="8">
        <f t="shared" si="298"/>
        <v>100000</v>
      </c>
      <c r="K1911" s="17">
        <f t="shared" ca="1" si="299"/>
        <v>200000</v>
      </c>
    </row>
    <row r="1912" spans="1:11" x14ac:dyDescent="0.2">
      <c r="A1912" s="1">
        <v>1895</v>
      </c>
      <c r="B1912" s="15">
        <f t="shared" si="290"/>
        <v>10000</v>
      </c>
      <c r="C1912" s="16">
        <f t="shared" ca="1" si="291"/>
        <v>11301.543404845586</v>
      </c>
      <c r="D1912" s="8">
        <f t="shared" ca="1" si="292"/>
        <v>300000</v>
      </c>
      <c r="E1912" s="9">
        <f t="shared" ca="1" si="293"/>
        <v>0</v>
      </c>
      <c r="F1912" s="12">
        <f t="shared" ca="1" si="294"/>
        <v>9.7330855161563701E-2</v>
      </c>
      <c r="G1912" s="16">
        <f t="shared" ca="1" si="295"/>
        <v>500</v>
      </c>
      <c r="H1912" s="8">
        <f t="shared" ca="1" si="296"/>
        <v>0</v>
      </c>
      <c r="I1912" s="8">
        <f t="shared" ca="1" si="297"/>
        <v>300000</v>
      </c>
      <c r="J1912" s="8">
        <f t="shared" si="298"/>
        <v>100000</v>
      </c>
      <c r="K1912" s="17">
        <f t="shared" ca="1" si="299"/>
        <v>200000</v>
      </c>
    </row>
    <row r="1913" spans="1:11" x14ac:dyDescent="0.2">
      <c r="A1913" s="1">
        <v>1896</v>
      </c>
      <c r="B1913" s="15">
        <f t="shared" si="290"/>
        <v>10000</v>
      </c>
      <c r="C1913" s="16">
        <f t="shared" ca="1" si="291"/>
        <v>5169.4925084360466</v>
      </c>
      <c r="D1913" s="8">
        <f t="shared" ca="1" si="292"/>
        <v>155084.7752530814</v>
      </c>
      <c r="E1913" s="9">
        <f t="shared" ca="1" si="293"/>
        <v>4830.5074915639534</v>
      </c>
      <c r="F1913" s="12">
        <f t="shared" ca="1" si="294"/>
        <v>0.95489433885271646</v>
      </c>
      <c r="G1913" s="16">
        <f t="shared" ca="1" si="295"/>
        <v>1000</v>
      </c>
      <c r="H1913" s="8">
        <f t="shared" ca="1" si="296"/>
        <v>12000</v>
      </c>
      <c r="I1913" s="8">
        <f t="shared" ca="1" si="297"/>
        <v>167084.7752530814</v>
      </c>
      <c r="J1913" s="8">
        <f t="shared" si="298"/>
        <v>100000</v>
      </c>
      <c r="K1913" s="17">
        <f t="shared" ca="1" si="299"/>
        <v>67084.775253081403</v>
      </c>
    </row>
    <row r="1914" spans="1:11" x14ac:dyDescent="0.2">
      <c r="A1914" s="1">
        <v>1897</v>
      </c>
      <c r="B1914" s="15">
        <f t="shared" si="290"/>
        <v>10000</v>
      </c>
      <c r="C1914" s="16">
        <f t="shared" ca="1" si="291"/>
        <v>14136.044046964806</v>
      </c>
      <c r="D1914" s="8">
        <f t="shared" ca="1" si="292"/>
        <v>300000</v>
      </c>
      <c r="E1914" s="9">
        <f t="shared" ca="1" si="293"/>
        <v>0</v>
      </c>
      <c r="F1914" s="12">
        <f t="shared" ca="1" si="294"/>
        <v>0.93883976838956595</v>
      </c>
      <c r="G1914" s="16">
        <f t="shared" ca="1" si="295"/>
        <v>1000</v>
      </c>
      <c r="H1914" s="8">
        <f t="shared" ca="1" si="296"/>
        <v>0</v>
      </c>
      <c r="I1914" s="8">
        <f t="shared" ca="1" si="297"/>
        <v>300000</v>
      </c>
      <c r="J1914" s="8">
        <f t="shared" si="298"/>
        <v>100000</v>
      </c>
      <c r="K1914" s="17">
        <f t="shared" ca="1" si="299"/>
        <v>200000</v>
      </c>
    </row>
    <row r="1915" spans="1:11" x14ac:dyDescent="0.2">
      <c r="A1915" s="1">
        <v>1898</v>
      </c>
      <c r="B1915" s="15">
        <f t="shared" si="290"/>
        <v>10000</v>
      </c>
      <c r="C1915" s="16">
        <f t="shared" ca="1" si="291"/>
        <v>13728.199394206142</v>
      </c>
      <c r="D1915" s="8">
        <f t="shared" ca="1" si="292"/>
        <v>300000</v>
      </c>
      <c r="E1915" s="9">
        <f t="shared" ca="1" si="293"/>
        <v>0</v>
      </c>
      <c r="F1915" s="12">
        <f t="shared" ca="1" si="294"/>
        <v>0.98800990357080454</v>
      </c>
      <c r="G1915" s="16">
        <f t="shared" ca="1" si="295"/>
        <v>1000</v>
      </c>
      <c r="H1915" s="8">
        <f t="shared" ca="1" si="296"/>
        <v>0</v>
      </c>
      <c r="I1915" s="8">
        <f t="shared" ca="1" si="297"/>
        <v>300000</v>
      </c>
      <c r="J1915" s="8">
        <f t="shared" si="298"/>
        <v>100000</v>
      </c>
      <c r="K1915" s="17">
        <f t="shared" ca="1" si="299"/>
        <v>200000</v>
      </c>
    </row>
    <row r="1916" spans="1:11" x14ac:dyDescent="0.2">
      <c r="A1916" s="1">
        <v>1899</v>
      </c>
      <c r="B1916" s="15">
        <f t="shared" si="290"/>
        <v>10000</v>
      </c>
      <c r="C1916" s="16">
        <f t="shared" ca="1" si="291"/>
        <v>5299.9032062807873</v>
      </c>
      <c r="D1916" s="8">
        <f t="shared" ca="1" si="292"/>
        <v>158997.09618842363</v>
      </c>
      <c r="E1916" s="9">
        <f t="shared" ca="1" si="293"/>
        <v>4700.0967937192127</v>
      </c>
      <c r="F1916" s="12">
        <f t="shared" ca="1" si="294"/>
        <v>0.79554942790644623</v>
      </c>
      <c r="G1916" s="16">
        <f t="shared" ca="1" si="295"/>
        <v>1000</v>
      </c>
      <c r="H1916" s="8">
        <f t="shared" ca="1" si="296"/>
        <v>12000</v>
      </c>
      <c r="I1916" s="8">
        <f t="shared" ca="1" si="297"/>
        <v>170997.09618842363</v>
      </c>
      <c r="J1916" s="8">
        <f t="shared" si="298"/>
        <v>100000</v>
      </c>
      <c r="K1916" s="17">
        <f t="shared" ca="1" si="299"/>
        <v>70997.096188423631</v>
      </c>
    </row>
    <row r="1917" spans="1:11" x14ac:dyDescent="0.2">
      <c r="A1917" s="1">
        <v>1900</v>
      </c>
      <c r="B1917" s="15">
        <f t="shared" si="290"/>
        <v>10000</v>
      </c>
      <c r="C1917" s="16">
        <f t="shared" ca="1" si="291"/>
        <v>8252.082677530927</v>
      </c>
      <c r="D1917" s="8">
        <f t="shared" ca="1" si="292"/>
        <v>247562.48032592781</v>
      </c>
      <c r="E1917" s="9">
        <f t="shared" ca="1" si="293"/>
        <v>1747.917322469073</v>
      </c>
      <c r="F1917" s="12">
        <f t="shared" ca="1" si="294"/>
        <v>0.84390145051156396</v>
      </c>
      <c r="G1917" s="16">
        <f t="shared" ca="1" si="295"/>
        <v>1000</v>
      </c>
      <c r="H1917" s="8">
        <f t="shared" ca="1" si="296"/>
        <v>12000</v>
      </c>
      <c r="I1917" s="8">
        <f t="shared" ca="1" si="297"/>
        <v>259562.48032592781</v>
      </c>
      <c r="J1917" s="8">
        <f t="shared" si="298"/>
        <v>100000</v>
      </c>
      <c r="K1917" s="17">
        <f t="shared" ca="1" si="299"/>
        <v>159562.48032592781</v>
      </c>
    </row>
    <row r="1918" spans="1:11" x14ac:dyDescent="0.2">
      <c r="A1918" s="1">
        <v>1901</v>
      </c>
      <c r="B1918" s="15">
        <f t="shared" si="290"/>
        <v>10000</v>
      </c>
      <c r="C1918" s="16">
        <f t="shared" ca="1" si="291"/>
        <v>8440.9923810345099</v>
      </c>
      <c r="D1918" s="8">
        <f t="shared" ca="1" si="292"/>
        <v>253229.7714310353</v>
      </c>
      <c r="E1918" s="9">
        <f t="shared" ca="1" si="293"/>
        <v>1559.0076189654901</v>
      </c>
      <c r="F1918" s="12">
        <f t="shared" ca="1" si="294"/>
        <v>0.59684884371398261</v>
      </c>
      <c r="G1918" s="16">
        <f t="shared" ca="1" si="295"/>
        <v>750</v>
      </c>
      <c r="H1918" s="8">
        <f t="shared" ca="1" si="296"/>
        <v>9000</v>
      </c>
      <c r="I1918" s="8">
        <f t="shared" ca="1" si="297"/>
        <v>262229.7714310353</v>
      </c>
      <c r="J1918" s="8">
        <f t="shared" si="298"/>
        <v>100000</v>
      </c>
      <c r="K1918" s="17">
        <f t="shared" ca="1" si="299"/>
        <v>162229.7714310353</v>
      </c>
    </row>
    <row r="1919" spans="1:11" x14ac:dyDescent="0.2">
      <c r="A1919" s="1">
        <v>1902</v>
      </c>
      <c r="B1919" s="15">
        <f t="shared" si="290"/>
        <v>10000</v>
      </c>
      <c r="C1919" s="16">
        <f t="shared" ca="1" si="291"/>
        <v>10334.969937971466</v>
      </c>
      <c r="D1919" s="8">
        <f t="shared" ca="1" si="292"/>
        <v>300000</v>
      </c>
      <c r="E1919" s="9">
        <f t="shared" ca="1" si="293"/>
        <v>0</v>
      </c>
      <c r="F1919" s="12">
        <f t="shared" ca="1" si="294"/>
        <v>0.10257121318289975</v>
      </c>
      <c r="G1919" s="16">
        <f t="shared" ca="1" si="295"/>
        <v>500</v>
      </c>
      <c r="H1919" s="8">
        <f t="shared" ca="1" si="296"/>
        <v>0</v>
      </c>
      <c r="I1919" s="8">
        <f t="shared" ca="1" si="297"/>
        <v>300000</v>
      </c>
      <c r="J1919" s="8">
        <f t="shared" si="298"/>
        <v>100000</v>
      </c>
      <c r="K1919" s="17">
        <f t="shared" ca="1" si="299"/>
        <v>200000</v>
      </c>
    </row>
    <row r="1920" spans="1:11" x14ac:dyDescent="0.2">
      <c r="A1920" s="1">
        <v>1903</v>
      </c>
      <c r="B1920" s="15">
        <f t="shared" si="290"/>
        <v>10000</v>
      </c>
      <c r="C1920" s="16">
        <f t="shared" ca="1" si="291"/>
        <v>11802.267614572407</v>
      </c>
      <c r="D1920" s="8">
        <f t="shared" ca="1" si="292"/>
        <v>300000</v>
      </c>
      <c r="E1920" s="9">
        <f t="shared" ca="1" si="293"/>
        <v>0</v>
      </c>
      <c r="F1920" s="12">
        <f t="shared" ca="1" si="294"/>
        <v>0.84106537824562688</v>
      </c>
      <c r="G1920" s="16">
        <f t="shared" ca="1" si="295"/>
        <v>1000</v>
      </c>
      <c r="H1920" s="8">
        <f t="shared" ca="1" si="296"/>
        <v>0</v>
      </c>
      <c r="I1920" s="8">
        <f t="shared" ca="1" si="297"/>
        <v>300000</v>
      </c>
      <c r="J1920" s="8">
        <f t="shared" si="298"/>
        <v>100000</v>
      </c>
      <c r="K1920" s="17">
        <f t="shared" ca="1" si="299"/>
        <v>200000</v>
      </c>
    </row>
    <row r="1921" spans="1:11" x14ac:dyDescent="0.2">
      <c r="A1921" s="1">
        <v>1904</v>
      </c>
      <c r="B1921" s="15">
        <f t="shared" si="290"/>
        <v>10000</v>
      </c>
      <c r="C1921" s="16">
        <f t="shared" ca="1" si="291"/>
        <v>5876.6376119783718</v>
      </c>
      <c r="D1921" s="8">
        <f t="shared" ca="1" si="292"/>
        <v>176299.12835935116</v>
      </c>
      <c r="E1921" s="9">
        <f t="shared" ca="1" si="293"/>
        <v>4123.3623880216282</v>
      </c>
      <c r="F1921" s="12">
        <f t="shared" ca="1" si="294"/>
        <v>0.63653323860209776</v>
      </c>
      <c r="G1921" s="16">
        <f t="shared" ca="1" si="295"/>
        <v>750</v>
      </c>
      <c r="H1921" s="8">
        <f t="shared" ca="1" si="296"/>
        <v>9000</v>
      </c>
      <c r="I1921" s="8">
        <f t="shared" ca="1" si="297"/>
        <v>185299.12835935116</v>
      </c>
      <c r="J1921" s="8">
        <f t="shared" si="298"/>
        <v>100000</v>
      </c>
      <c r="K1921" s="17">
        <f t="shared" ca="1" si="299"/>
        <v>85299.128359351162</v>
      </c>
    </row>
    <row r="1922" spans="1:11" x14ac:dyDescent="0.2">
      <c r="A1922" s="1">
        <v>1905</v>
      </c>
      <c r="B1922" s="15">
        <f t="shared" si="290"/>
        <v>10000</v>
      </c>
      <c r="C1922" s="16">
        <f t="shared" ca="1" si="291"/>
        <v>13257.806321593323</v>
      </c>
      <c r="D1922" s="8">
        <f t="shared" ca="1" si="292"/>
        <v>300000</v>
      </c>
      <c r="E1922" s="9">
        <f t="shared" ca="1" si="293"/>
        <v>0</v>
      </c>
      <c r="F1922" s="12">
        <f t="shared" ca="1" si="294"/>
        <v>0.87123158413719415</v>
      </c>
      <c r="G1922" s="16">
        <f t="shared" ca="1" si="295"/>
        <v>1000</v>
      </c>
      <c r="H1922" s="8">
        <f t="shared" ca="1" si="296"/>
        <v>0</v>
      </c>
      <c r="I1922" s="8">
        <f t="shared" ca="1" si="297"/>
        <v>300000</v>
      </c>
      <c r="J1922" s="8">
        <f t="shared" si="298"/>
        <v>100000</v>
      </c>
      <c r="K1922" s="17">
        <f t="shared" ca="1" si="299"/>
        <v>200000</v>
      </c>
    </row>
    <row r="1923" spans="1:11" x14ac:dyDescent="0.2">
      <c r="A1923" s="1">
        <v>1906</v>
      </c>
      <c r="B1923" s="15">
        <f t="shared" si="290"/>
        <v>10000</v>
      </c>
      <c r="C1923" s="16">
        <f t="shared" ca="1" si="291"/>
        <v>11850.820415797576</v>
      </c>
      <c r="D1923" s="8">
        <f t="shared" ca="1" si="292"/>
        <v>300000</v>
      </c>
      <c r="E1923" s="9">
        <f t="shared" ca="1" si="293"/>
        <v>0</v>
      </c>
      <c r="F1923" s="12">
        <f t="shared" ca="1" si="294"/>
        <v>0.31215084533763837</v>
      </c>
      <c r="G1923" s="16">
        <f t="shared" ca="1" si="295"/>
        <v>750</v>
      </c>
      <c r="H1923" s="8">
        <f t="shared" ca="1" si="296"/>
        <v>0</v>
      </c>
      <c r="I1923" s="8">
        <f t="shared" ca="1" si="297"/>
        <v>300000</v>
      </c>
      <c r="J1923" s="8">
        <f t="shared" si="298"/>
        <v>100000</v>
      </c>
      <c r="K1923" s="17">
        <f t="shared" ca="1" si="299"/>
        <v>200000</v>
      </c>
    </row>
    <row r="1924" spans="1:11" x14ac:dyDescent="0.2">
      <c r="A1924" s="1">
        <v>1907</v>
      </c>
      <c r="B1924" s="15">
        <f t="shared" si="290"/>
        <v>10000</v>
      </c>
      <c r="C1924" s="16">
        <f t="shared" ca="1" si="291"/>
        <v>12475.08042866004</v>
      </c>
      <c r="D1924" s="8">
        <f t="shared" ca="1" si="292"/>
        <v>300000</v>
      </c>
      <c r="E1924" s="9">
        <f t="shared" ca="1" si="293"/>
        <v>0</v>
      </c>
      <c r="F1924" s="12">
        <f t="shared" ca="1" si="294"/>
        <v>0.21973815754974746</v>
      </c>
      <c r="G1924" s="16">
        <f t="shared" ca="1" si="295"/>
        <v>500</v>
      </c>
      <c r="H1924" s="8">
        <f t="shared" ca="1" si="296"/>
        <v>0</v>
      </c>
      <c r="I1924" s="8">
        <f t="shared" ca="1" si="297"/>
        <v>300000</v>
      </c>
      <c r="J1924" s="8">
        <f t="shared" si="298"/>
        <v>100000</v>
      </c>
      <c r="K1924" s="17">
        <f t="shared" ca="1" si="299"/>
        <v>200000</v>
      </c>
    </row>
    <row r="1925" spans="1:11" x14ac:dyDescent="0.2">
      <c r="A1925" s="1">
        <v>1908</v>
      </c>
      <c r="B1925" s="15">
        <f t="shared" si="290"/>
        <v>10000</v>
      </c>
      <c r="C1925" s="16">
        <f t="shared" ca="1" si="291"/>
        <v>14228.125549050774</v>
      </c>
      <c r="D1925" s="8">
        <f t="shared" ca="1" si="292"/>
        <v>300000</v>
      </c>
      <c r="E1925" s="9">
        <f t="shared" ca="1" si="293"/>
        <v>0</v>
      </c>
      <c r="F1925" s="12">
        <f t="shared" ca="1" si="294"/>
        <v>0.72220543122406677</v>
      </c>
      <c r="G1925" s="16">
        <f t="shared" ca="1" si="295"/>
        <v>1000</v>
      </c>
      <c r="H1925" s="8">
        <f t="shared" ca="1" si="296"/>
        <v>0</v>
      </c>
      <c r="I1925" s="8">
        <f t="shared" ca="1" si="297"/>
        <v>300000</v>
      </c>
      <c r="J1925" s="8">
        <f t="shared" si="298"/>
        <v>100000</v>
      </c>
      <c r="K1925" s="17">
        <f t="shared" ca="1" si="299"/>
        <v>200000</v>
      </c>
    </row>
    <row r="1926" spans="1:11" x14ac:dyDescent="0.2">
      <c r="A1926" s="1">
        <v>1909</v>
      </c>
      <c r="B1926" s="15">
        <f t="shared" si="290"/>
        <v>10000</v>
      </c>
      <c r="C1926" s="16">
        <f t="shared" ca="1" si="291"/>
        <v>7598.9114121092134</v>
      </c>
      <c r="D1926" s="8">
        <f t="shared" ca="1" si="292"/>
        <v>227967.3423632764</v>
      </c>
      <c r="E1926" s="9">
        <f t="shared" ca="1" si="293"/>
        <v>2401.0885878907866</v>
      </c>
      <c r="F1926" s="12">
        <f t="shared" ca="1" si="294"/>
        <v>4.0552708972295348E-2</v>
      </c>
      <c r="G1926" s="16">
        <f t="shared" ca="1" si="295"/>
        <v>500</v>
      </c>
      <c r="H1926" s="8">
        <f t="shared" ca="1" si="296"/>
        <v>6000</v>
      </c>
      <c r="I1926" s="8">
        <f t="shared" ca="1" si="297"/>
        <v>233967.3423632764</v>
      </c>
      <c r="J1926" s="8">
        <f t="shared" si="298"/>
        <v>100000</v>
      </c>
      <c r="K1926" s="17">
        <f t="shared" ca="1" si="299"/>
        <v>133967.3423632764</v>
      </c>
    </row>
    <row r="1927" spans="1:11" x14ac:dyDescent="0.2">
      <c r="A1927" s="1">
        <v>1910</v>
      </c>
      <c r="B1927" s="15">
        <f t="shared" si="290"/>
        <v>10000</v>
      </c>
      <c r="C1927" s="16">
        <f t="shared" ca="1" si="291"/>
        <v>9583.5678397982192</v>
      </c>
      <c r="D1927" s="8">
        <f t="shared" ca="1" si="292"/>
        <v>287507.03519394656</v>
      </c>
      <c r="E1927" s="9">
        <f t="shared" ca="1" si="293"/>
        <v>416.43216020178079</v>
      </c>
      <c r="F1927" s="12">
        <f t="shared" ca="1" si="294"/>
        <v>1.5563594062082409E-2</v>
      </c>
      <c r="G1927" s="16">
        <f t="shared" ca="1" si="295"/>
        <v>500</v>
      </c>
      <c r="H1927" s="8">
        <f t="shared" ca="1" si="296"/>
        <v>4997.1859224213695</v>
      </c>
      <c r="I1927" s="8">
        <f t="shared" ca="1" si="297"/>
        <v>292504.22111636796</v>
      </c>
      <c r="J1927" s="8">
        <f t="shared" si="298"/>
        <v>100000</v>
      </c>
      <c r="K1927" s="17">
        <f t="shared" ca="1" si="299"/>
        <v>192504.22111636796</v>
      </c>
    </row>
    <row r="1928" spans="1:11" x14ac:dyDescent="0.2">
      <c r="A1928" s="1">
        <v>1911</v>
      </c>
      <c r="B1928" s="15">
        <f t="shared" si="290"/>
        <v>10000</v>
      </c>
      <c r="C1928" s="16">
        <f t="shared" ca="1" si="291"/>
        <v>7376.1504297195834</v>
      </c>
      <c r="D1928" s="8">
        <f t="shared" ca="1" si="292"/>
        <v>221284.51289158751</v>
      </c>
      <c r="E1928" s="9">
        <f t="shared" ca="1" si="293"/>
        <v>2623.8495702804166</v>
      </c>
      <c r="F1928" s="12">
        <f t="shared" ca="1" si="294"/>
        <v>0.30189090351921322</v>
      </c>
      <c r="G1928" s="16">
        <f t="shared" ca="1" si="295"/>
        <v>750</v>
      </c>
      <c r="H1928" s="8">
        <f t="shared" ca="1" si="296"/>
        <v>9000</v>
      </c>
      <c r="I1928" s="8">
        <f t="shared" ca="1" si="297"/>
        <v>230284.51289158751</v>
      </c>
      <c r="J1928" s="8">
        <f t="shared" si="298"/>
        <v>100000</v>
      </c>
      <c r="K1928" s="17">
        <f t="shared" ca="1" si="299"/>
        <v>130284.51289158751</v>
      </c>
    </row>
    <row r="1929" spans="1:11" x14ac:dyDescent="0.2">
      <c r="A1929" s="1">
        <v>1912</v>
      </c>
      <c r="B1929" s="15">
        <f t="shared" si="290"/>
        <v>10000</v>
      </c>
      <c r="C1929" s="16">
        <f t="shared" ca="1" si="291"/>
        <v>11625.00220521039</v>
      </c>
      <c r="D1929" s="8">
        <f t="shared" ca="1" si="292"/>
        <v>300000</v>
      </c>
      <c r="E1929" s="9">
        <f t="shared" ca="1" si="293"/>
        <v>0</v>
      </c>
      <c r="F1929" s="12">
        <f t="shared" ca="1" si="294"/>
        <v>0.47493376515858432</v>
      </c>
      <c r="G1929" s="16">
        <f t="shared" ca="1" si="295"/>
        <v>750</v>
      </c>
      <c r="H1929" s="8">
        <f t="shared" ca="1" si="296"/>
        <v>0</v>
      </c>
      <c r="I1929" s="8">
        <f t="shared" ca="1" si="297"/>
        <v>300000</v>
      </c>
      <c r="J1929" s="8">
        <f t="shared" si="298"/>
        <v>100000</v>
      </c>
      <c r="K1929" s="17">
        <f t="shared" ca="1" si="299"/>
        <v>200000</v>
      </c>
    </row>
    <row r="1930" spans="1:11" x14ac:dyDescent="0.2">
      <c r="A1930" s="1">
        <v>1913</v>
      </c>
      <c r="B1930" s="15">
        <f t="shared" si="290"/>
        <v>10000</v>
      </c>
      <c r="C1930" s="16">
        <f t="shared" ca="1" si="291"/>
        <v>11077.165748869058</v>
      </c>
      <c r="D1930" s="8">
        <f t="shared" ca="1" si="292"/>
        <v>300000</v>
      </c>
      <c r="E1930" s="9">
        <f t="shared" ca="1" si="293"/>
        <v>0</v>
      </c>
      <c r="F1930" s="12">
        <f t="shared" ca="1" si="294"/>
        <v>0.2498045738333422</v>
      </c>
      <c r="G1930" s="16">
        <f t="shared" ca="1" si="295"/>
        <v>500</v>
      </c>
      <c r="H1930" s="8">
        <f t="shared" ca="1" si="296"/>
        <v>0</v>
      </c>
      <c r="I1930" s="8">
        <f t="shared" ca="1" si="297"/>
        <v>300000</v>
      </c>
      <c r="J1930" s="8">
        <f t="shared" si="298"/>
        <v>100000</v>
      </c>
      <c r="K1930" s="17">
        <f t="shared" ca="1" si="299"/>
        <v>200000</v>
      </c>
    </row>
    <row r="1931" spans="1:11" x14ac:dyDescent="0.2">
      <c r="A1931" s="1">
        <v>1914</v>
      </c>
      <c r="B1931" s="15">
        <f t="shared" si="290"/>
        <v>10000</v>
      </c>
      <c r="C1931" s="16">
        <f t="shared" ca="1" si="291"/>
        <v>7701.1293816098469</v>
      </c>
      <c r="D1931" s="8">
        <f t="shared" ca="1" si="292"/>
        <v>231033.8814482954</v>
      </c>
      <c r="E1931" s="9">
        <f t="shared" ca="1" si="293"/>
        <v>2298.8706183901531</v>
      </c>
      <c r="F1931" s="12">
        <f t="shared" ca="1" si="294"/>
        <v>0.36426993357441939</v>
      </c>
      <c r="G1931" s="16">
        <f t="shared" ca="1" si="295"/>
        <v>750</v>
      </c>
      <c r="H1931" s="8">
        <f t="shared" ca="1" si="296"/>
        <v>9000</v>
      </c>
      <c r="I1931" s="8">
        <f t="shared" ca="1" si="297"/>
        <v>240033.8814482954</v>
      </c>
      <c r="J1931" s="8">
        <f t="shared" si="298"/>
        <v>100000</v>
      </c>
      <c r="K1931" s="17">
        <f t="shared" ca="1" si="299"/>
        <v>140033.8814482954</v>
      </c>
    </row>
    <row r="1932" spans="1:11" x14ac:dyDescent="0.2">
      <c r="A1932" s="1">
        <v>1915</v>
      </c>
      <c r="B1932" s="15">
        <f t="shared" si="290"/>
        <v>10000</v>
      </c>
      <c r="C1932" s="16">
        <f t="shared" ca="1" si="291"/>
        <v>11309.762183554678</v>
      </c>
      <c r="D1932" s="8">
        <f t="shared" ca="1" si="292"/>
        <v>300000</v>
      </c>
      <c r="E1932" s="9">
        <f t="shared" ca="1" si="293"/>
        <v>0</v>
      </c>
      <c r="F1932" s="12">
        <f t="shared" ca="1" si="294"/>
        <v>0.32733938940495544</v>
      </c>
      <c r="G1932" s="16">
        <f t="shared" ca="1" si="295"/>
        <v>750</v>
      </c>
      <c r="H1932" s="8">
        <f t="shared" ca="1" si="296"/>
        <v>0</v>
      </c>
      <c r="I1932" s="8">
        <f t="shared" ca="1" si="297"/>
        <v>300000</v>
      </c>
      <c r="J1932" s="8">
        <f t="shared" si="298"/>
        <v>100000</v>
      </c>
      <c r="K1932" s="17">
        <f t="shared" ca="1" si="299"/>
        <v>200000</v>
      </c>
    </row>
    <row r="1933" spans="1:11" x14ac:dyDescent="0.2">
      <c r="A1933" s="1">
        <v>1916</v>
      </c>
      <c r="B1933" s="15">
        <f t="shared" si="290"/>
        <v>10000</v>
      </c>
      <c r="C1933" s="16">
        <f t="shared" ca="1" si="291"/>
        <v>9718.0881606664516</v>
      </c>
      <c r="D1933" s="8">
        <f t="shared" ca="1" si="292"/>
        <v>291542.64481999353</v>
      </c>
      <c r="E1933" s="9">
        <f t="shared" ca="1" si="293"/>
        <v>281.91183933354841</v>
      </c>
      <c r="F1933" s="12">
        <f t="shared" ca="1" si="294"/>
        <v>0.681632017608504</v>
      </c>
      <c r="G1933" s="16">
        <f t="shared" ca="1" si="295"/>
        <v>750</v>
      </c>
      <c r="H1933" s="8">
        <f t="shared" ca="1" si="296"/>
        <v>3382.942072002581</v>
      </c>
      <c r="I1933" s="8">
        <f t="shared" ca="1" si="297"/>
        <v>294925.58689199609</v>
      </c>
      <c r="J1933" s="8">
        <f t="shared" si="298"/>
        <v>100000</v>
      </c>
      <c r="K1933" s="17">
        <f t="shared" ca="1" si="299"/>
        <v>194925.58689199609</v>
      </c>
    </row>
    <row r="1934" spans="1:11" x14ac:dyDescent="0.2">
      <c r="A1934" s="1">
        <v>1917</v>
      </c>
      <c r="B1934" s="15">
        <f t="shared" si="290"/>
        <v>10000</v>
      </c>
      <c r="C1934" s="16">
        <f t="shared" ca="1" si="291"/>
        <v>12589.341530042151</v>
      </c>
      <c r="D1934" s="8">
        <f t="shared" ca="1" si="292"/>
        <v>300000</v>
      </c>
      <c r="E1934" s="9">
        <f t="shared" ca="1" si="293"/>
        <v>0</v>
      </c>
      <c r="F1934" s="12">
        <f t="shared" ca="1" si="294"/>
        <v>0.72873220466186239</v>
      </c>
      <c r="G1934" s="16">
        <f t="shared" ca="1" si="295"/>
        <v>1000</v>
      </c>
      <c r="H1934" s="8">
        <f t="shared" ca="1" si="296"/>
        <v>0</v>
      </c>
      <c r="I1934" s="8">
        <f t="shared" ca="1" si="297"/>
        <v>300000</v>
      </c>
      <c r="J1934" s="8">
        <f t="shared" si="298"/>
        <v>100000</v>
      </c>
      <c r="K1934" s="17">
        <f t="shared" ca="1" si="299"/>
        <v>200000</v>
      </c>
    </row>
    <row r="1935" spans="1:11" x14ac:dyDescent="0.2">
      <c r="A1935" s="1">
        <v>1918</v>
      </c>
      <c r="B1935" s="15">
        <f t="shared" si="290"/>
        <v>10000</v>
      </c>
      <c r="C1935" s="16">
        <f t="shared" ca="1" si="291"/>
        <v>9971.4975833278186</v>
      </c>
      <c r="D1935" s="8">
        <f t="shared" ca="1" si="292"/>
        <v>299144.92749983456</v>
      </c>
      <c r="E1935" s="9">
        <f t="shared" ca="1" si="293"/>
        <v>28.502416672181425</v>
      </c>
      <c r="F1935" s="12">
        <f t="shared" ca="1" si="294"/>
        <v>0.27465314814669228</v>
      </c>
      <c r="G1935" s="16">
        <f t="shared" ca="1" si="295"/>
        <v>500</v>
      </c>
      <c r="H1935" s="8">
        <f t="shared" ca="1" si="296"/>
        <v>342.0290000661771</v>
      </c>
      <c r="I1935" s="8">
        <f t="shared" ca="1" si="297"/>
        <v>299486.95649990073</v>
      </c>
      <c r="J1935" s="8">
        <f t="shared" si="298"/>
        <v>100000</v>
      </c>
      <c r="K1935" s="17">
        <f t="shared" ca="1" si="299"/>
        <v>199486.95649990073</v>
      </c>
    </row>
    <row r="1936" spans="1:11" x14ac:dyDescent="0.2">
      <c r="A1936" s="1">
        <v>1919</v>
      </c>
      <c r="B1936" s="15">
        <f t="shared" si="290"/>
        <v>10000</v>
      </c>
      <c r="C1936" s="16">
        <f t="shared" ca="1" si="291"/>
        <v>9485.1906266299266</v>
      </c>
      <c r="D1936" s="8">
        <f t="shared" ca="1" si="292"/>
        <v>284555.71879889781</v>
      </c>
      <c r="E1936" s="9">
        <f t="shared" ca="1" si="293"/>
        <v>514.80937337007344</v>
      </c>
      <c r="F1936" s="12">
        <f t="shared" ca="1" si="294"/>
        <v>0.18968330623015561</v>
      </c>
      <c r="G1936" s="16">
        <f t="shared" ca="1" si="295"/>
        <v>500</v>
      </c>
      <c r="H1936" s="8">
        <f t="shared" ca="1" si="296"/>
        <v>6000</v>
      </c>
      <c r="I1936" s="8">
        <f t="shared" ca="1" si="297"/>
        <v>290555.71879889781</v>
      </c>
      <c r="J1936" s="8">
        <f t="shared" si="298"/>
        <v>100000</v>
      </c>
      <c r="K1936" s="17">
        <f t="shared" ca="1" si="299"/>
        <v>190555.71879889781</v>
      </c>
    </row>
    <row r="1937" spans="1:11" x14ac:dyDescent="0.2">
      <c r="A1937" s="1">
        <v>1920</v>
      </c>
      <c r="B1937" s="15">
        <f t="shared" si="290"/>
        <v>10000</v>
      </c>
      <c r="C1937" s="16">
        <f t="shared" ca="1" si="291"/>
        <v>9801.2563727287852</v>
      </c>
      <c r="D1937" s="8">
        <f t="shared" ca="1" si="292"/>
        <v>294037.69118186354</v>
      </c>
      <c r="E1937" s="9">
        <f t="shared" ca="1" si="293"/>
        <v>198.74362727121479</v>
      </c>
      <c r="F1937" s="12">
        <f t="shared" ca="1" si="294"/>
        <v>9.8236238132854314E-2</v>
      </c>
      <c r="G1937" s="16">
        <f t="shared" ca="1" si="295"/>
        <v>500</v>
      </c>
      <c r="H1937" s="8">
        <f t="shared" ca="1" si="296"/>
        <v>2384.9235272545775</v>
      </c>
      <c r="I1937" s="8">
        <f t="shared" ca="1" si="297"/>
        <v>296422.61470911815</v>
      </c>
      <c r="J1937" s="8">
        <f t="shared" si="298"/>
        <v>100000</v>
      </c>
      <c r="K1937" s="17">
        <f t="shared" ca="1" si="299"/>
        <v>196422.61470911815</v>
      </c>
    </row>
    <row r="1938" spans="1:11" x14ac:dyDescent="0.2">
      <c r="A1938" s="1">
        <v>1921</v>
      </c>
      <c r="B1938" s="15">
        <f t="shared" ref="B1938:B2001" si="300">$B$12</f>
        <v>10000</v>
      </c>
      <c r="C1938" s="16">
        <f t="shared" ca="1" si="291"/>
        <v>6922.4610259337642</v>
      </c>
      <c r="D1938" s="8">
        <f t="shared" ca="1" si="292"/>
        <v>207673.83077801293</v>
      </c>
      <c r="E1938" s="9">
        <f t="shared" ca="1" si="293"/>
        <v>3077.5389740662358</v>
      </c>
      <c r="F1938" s="12">
        <f t="shared" ca="1" si="294"/>
        <v>0.97928680297152626</v>
      </c>
      <c r="G1938" s="16">
        <f t="shared" ca="1" si="295"/>
        <v>1000</v>
      </c>
      <c r="H1938" s="8">
        <f t="shared" ca="1" si="296"/>
        <v>12000</v>
      </c>
      <c r="I1938" s="8">
        <f t="shared" ca="1" si="297"/>
        <v>219673.83077801293</v>
      </c>
      <c r="J1938" s="8">
        <f t="shared" si="298"/>
        <v>100000</v>
      </c>
      <c r="K1938" s="17">
        <f t="shared" ca="1" si="299"/>
        <v>119673.83077801293</v>
      </c>
    </row>
    <row r="1939" spans="1:11" x14ac:dyDescent="0.2">
      <c r="A1939" s="1">
        <v>1922</v>
      </c>
      <c r="B1939" s="15">
        <f t="shared" si="300"/>
        <v>10000</v>
      </c>
      <c r="C1939" s="16">
        <f t="shared" ref="C1939:C2002" ca="1" si="301">RAND()*($B$6-$B$5)+$B$5</f>
        <v>6885.3923237117924</v>
      </c>
      <c r="D1939" s="8">
        <f t="shared" ref="D1939:D2002" ca="1" si="302">MIN(B1939,C1939)*$B$2</f>
        <v>206561.76971135376</v>
      </c>
      <c r="E1939" s="9">
        <f t="shared" ref="E1939:E2002" ca="1" si="303">MAX(0,B1939-C1939)</f>
        <v>3114.6076762882076</v>
      </c>
      <c r="F1939" s="12">
        <f t="shared" ref="F1939:F2002" ca="1" si="304">RAND()</f>
        <v>0.45267639061457376</v>
      </c>
      <c r="G1939" s="16">
        <f t="shared" ref="G1939:G2002" ca="1" si="305">IF(F1939&lt;=$C$7,$B$7,IF(F1939&lt;=$C$8,$B$8,$B$9))</f>
        <v>750</v>
      </c>
      <c r="H1939" s="8">
        <f t="shared" ref="H1939:H2002" ca="1" si="306">MIN(E1939,G1939)*$B$3</f>
        <v>9000</v>
      </c>
      <c r="I1939" s="8">
        <f t="shared" ref="I1939:I2002" ca="1" si="307">D1939+H1939</f>
        <v>215561.76971135376</v>
      </c>
      <c r="J1939" s="8">
        <f t="shared" ref="J1939:J2002" si="308">B1939*$B$4</f>
        <v>100000</v>
      </c>
      <c r="K1939" s="17">
        <f t="shared" ref="K1939:K2002" ca="1" si="309">I1939-J1939</f>
        <v>115561.76971135376</v>
      </c>
    </row>
    <row r="1940" spans="1:11" x14ac:dyDescent="0.2">
      <c r="A1940" s="1">
        <v>1923</v>
      </c>
      <c r="B1940" s="15">
        <f t="shared" si="300"/>
        <v>10000</v>
      </c>
      <c r="C1940" s="16">
        <f t="shared" ca="1" si="301"/>
        <v>6421.8728999248215</v>
      </c>
      <c r="D1940" s="8">
        <f t="shared" ca="1" si="302"/>
        <v>192656.18699774463</v>
      </c>
      <c r="E1940" s="9">
        <f t="shared" ca="1" si="303"/>
        <v>3578.1271000751785</v>
      </c>
      <c r="F1940" s="12">
        <f t="shared" ca="1" si="304"/>
        <v>8.4946955159445947E-2</v>
      </c>
      <c r="G1940" s="16">
        <f t="shared" ca="1" si="305"/>
        <v>500</v>
      </c>
      <c r="H1940" s="8">
        <f t="shared" ca="1" si="306"/>
        <v>6000</v>
      </c>
      <c r="I1940" s="8">
        <f t="shared" ca="1" si="307"/>
        <v>198656.18699774463</v>
      </c>
      <c r="J1940" s="8">
        <f t="shared" si="308"/>
        <v>100000</v>
      </c>
      <c r="K1940" s="17">
        <f t="shared" ca="1" si="309"/>
        <v>98656.186997744633</v>
      </c>
    </row>
    <row r="1941" spans="1:11" x14ac:dyDescent="0.2">
      <c r="A1941" s="1">
        <v>1924</v>
      </c>
      <c r="B1941" s="15">
        <f t="shared" si="300"/>
        <v>10000</v>
      </c>
      <c r="C1941" s="16">
        <f t="shared" ca="1" si="301"/>
        <v>10176.578053829478</v>
      </c>
      <c r="D1941" s="8">
        <f t="shared" ca="1" si="302"/>
        <v>300000</v>
      </c>
      <c r="E1941" s="9">
        <f t="shared" ca="1" si="303"/>
        <v>0</v>
      </c>
      <c r="F1941" s="12">
        <f t="shared" ca="1" si="304"/>
        <v>0.65561339150531095</v>
      </c>
      <c r="G1941" s="16">
        <f t="shared" ca="1" si="305"/>
        <v>750</v>
      </c>
      <c r="H1941" s="8">
        <f t="shared" ca="1" si="306"/>
        <v>0</v>
      </c>
      <c r="I1941" s="8">
        <f t="shared" ca="1" si="307"/>
        <v>300000</v>
      </c>
      <c r="J1941" s="8">
        <f t="shared" si="308"/>
        <v>100000</v>
      </c>
      <c r="K1941" s="17">
        <f t="shared" ca="1" si="309"/>
        <v>200000</v>
      </c>
    </row>
    <row r="1942" spans="1:11" x14ac:dyDescent="0.2">
      <c r="A1942" s="1">
        <v>1925</v>
      </c>
      <c r="B1942" s="15">
        <f t="shared" si="300"/>
        <v>10000</v>
      </c>
      <c r="C1942" s="16">
        <f t="shared" ca="1" si="301"/>
        <v>9843.1367905539773</v>
      </c>
      <c r="D1942" s="8">
        <f t="shared" ca="1" si="302"/>
        <v>295294.10371661931</v>
      </c>
      <c r="E1942" s="9">
        <f t="shared" ca="1" si="303"/>
        <v>156.86320944602267</v>
      </c>
      <c r="F1942" s="12">
        <f t="shared" ca="1" si="304"/>
        <v>0.11317142725169016</v>
      </c>
      <c r="G1942" s="16">
        <f t="shared" ca="1" si="305"/>
        <v>500</v>
      </c>
      <c r="H1942" s="8">
        <f t="shared" ca="1" si="306"/>
        <v>1882.358513352272</v>
      </c>
      <c r="I1942" s="8">
        <f t="shared" ca="1" si="307"/>
        <v>297176.4622299716</v>
      </c>
      <c r="J1942" s="8">
        <f t="shared" si="308"/>
        <v>100000</v>
      </c>
      <c r="K1942" s="17">
        <f t="shared" ca="1" si="309"/>
        <v>197176.4622299716</v>
      </c>
    </row>
    <row r="1943" spans="1:11" x14ac:dyDescent="0.2">
      <c r="A1943" s="1">
        <v>1926</v>
      </c>
      <c r="B1943" s="15">
        <f t="shared" si="300"/>
        <v>10000</v>
      </c>
      <c r="C1943" s="16">
        <f t="shared" ca="1" si="301"/>
        <v>9900.4831988290352</v>
      </c>
      <c r="D1943" s="8">
        <f t="shared" ca="1" si="302"/>
        <v>297014.49596487108</v>
      </c>
      <c r="E1943" s="9">
        <f t="shared" ca="1" si="303"/>
        <v>99.516801170964754</v>
      </c>
      <c r="F1943" s="12">
        <f t="shared" ca="1" si="304"/>
        <v>7.7881163238090467E-2</v>
      </c>
      <c r="G1943" s="16">
        <f t="shared" ca="1" si="305"/>
        <v>500</v>
      </c>
      <c r="H1943" s="8">
        <f t="shared" ca="1" si="306"/>
        <v>1194.2016140515771</v>
      </c>
      <c r="I1943" s="8">
        <f t="shared" ca="1" si="307"/>
        <v>298208.69757892267</v>
      </c>
      <c r="J1943" s="8">
        <f t="shared" si="308"/>
        <v>100000</v>
      </c>
      <c r="K1943" s="17">
        <f t="shared" ca="1" si="309"/>
        <v>198208.69757892267</v>
      </c>
    </row>
    <row r="1944" spans="1:11" x14ac:dyDescent="0.2">
      <c r="A1944" s="1">
        <v>1927</v>
      </c>
      <c r="B1944" s="15">
        <f t="shared" si="300"/>
        <v>10000</v>
      </c>
      <c r="C1944" s="16">
        <f t="shared" ca="1" si="301"/>
        <v>6890.6076041275883</v>
      </c>
      <c r="D1944" s="8">
        <f t="shared" ca="1" si="302"/>
        <v>206718.22812382766</v>
      </c>
      <c r="E1944" s="9">
        <f t="shared" ca="1" si="303"/>
        <v>3109.3923958724117</v>
      </c>
      <c r="F1944" s="12">
        <f t="shared" ca="1" si="304"/>
        <v>0.6219876388969221</v>
      </c>
      <c r="G1944" s="16">
        <f t="shared" ca="1" si="305"/>
        <v>750</v>
      </c>
      <c r="H1944" s="8">
        <f t="shared" ca="1" si="306"/>
        <v>9000</v>
      </c>
      <c r="I1944" s="8">
        <f t="shared" ca="1" si="307"/>
        <v>215718.22812382766</v>
      </c>
      <c r="J1944" s="8">
        <f t="shared" si="308"/>
        <v>100000</v>
      </c>
      <c r="K1944" s="17">
        <f t="shared" ca="1" si="309"/>
        <v>115718.22812382766</v>
      </c>
    </row>
    <row r="1945" spans="1:11" x14ac:dyDescent="0.2">
      <c r="A1945" s="1">
        <v>1928</v>
      </c>
      <c r="B1945" s="15">
        <f t="shared" si="300"/>
        <v>10000</v>
      </c>
      <c r="C1945" s="16">
        <f t="shared" ca="1" si="301"/>
        <v>9221.3358375724656</v>
      </c>
      <c r="D1945" s="8">
        <f t="shared" ca="1" si="302"/>
        <v>276640.07512717397</v>
      </c>
      <c r="E1945" s="9">
        <f t="shared" ca="1" si="303"/>
        <v>778.66416242753439</v>
      </c>
      <c r="F1945" s="12">
        <f t="shared" ca="1" si="304"/>
        <v>0.97742492255229763</v>
      </c>
      <c r="G1945" s="16">
        <f t="shared" ca="1" si="305"/>
        <v>1000</v>
      </c>
      <c r="H1945" s="8">
        <f t="shared" ca="1" si="306"/>
        <v>9343.9699491304127</v>
      </c>
      <c r="I1945" s="8">
        <f t="shared" ca="1" si="307"/>
        <v>285984.04507630441</v>
      </c>
      <c r="J1945" s="8">
        <f t="shared" si="308"/>
        <v>100000</v>
      </c>
      <c r="K1945" s="17">
        <f t="shared" ca="1" si="309"/>
        <v>185984.04507630441</v>
      </c>
    </row>
    <row r="1946" spans="1:11" x14ac:dyDescent="0.2">
      <c r="A1946" s="1">
        <v>1929</v>
      </c>
      <c r="B1946" s="15">
        <f t="shared" si="300"/>
        <v>10000</v>
      </c>
      <c r="C1946" s="16">
        <f t="shared" ca="1" si="301"/>
        <v>12934.422303596337</v>
      </c>
      <c r="D1946" s="8">
        <f t="shared" ca="1" si="302"/>
        <v>300000</v>
      </c>
      <c r="E1946" s="9">
        <f t="shared" ca="1" si="303"/>
        <v>0</v>
      </c>
      <c r="F1946" s="12">
        <f t="shared" ca="1" si="304"/>
        <v>0.79366697566103261</v>
      </c>
      <c r="G1946" s="16">
        <f t="shared" ca="1" si="305"/>
        <v>1000</v>
      </c>
      <c r="H1946" s="8">
        <f t="shared" ca="1" si="306"/>
        <v>0</v>
      </c>
      <c r="I1946" s="8">
        <f t="shared" ca="1" si="307"/>
        <v>300000</v>
      </c>
      <c r="J1946" s="8">
        <f t="shared" si="308"/>
        <v>100000</v>
      </c>
      <c r="K1946" s="17">
        <f t="shared" ca="1" si="309"/>
        <v>200000</v>
      </c>
    </row>
    <row r="1947" spans="1:11" x14ac:dyDescent="0.2">
      <c r="A1947" s="1">
        <v>1930</v>
      </c>
      <c r="B1947" s="15">
        <f t="shared" si="300"/>
        <v>10000</v>
      </c>
      <c r="C1947" s="16">
        <f t="shared" ca="1" si="301"/>
        <v>11053.184433349526</v>
      </c>
      <c r="D1947" s="8">
        <f t="shared" ca="1" si="302"/>
        <v>300000</v>
      </c>
      <c r="E1947" s="9">
        <f t="shared" ca="1" si="303"/>
        <v>0</v>
      </c>
      <c r="F1947" s="12">
        <f t="shared" ca="1" si="304"/>
        <v>0.78063365626107073</v>
      </c>
      <c r="G1947" s="16">
        <f t="shared" ca="1" si="305"/>
        <v>1000</v>
      </c>
      <c r="H1947" s="8">
        <f t="shared" ca="1" si="306"/>
        <v>0</v>
      </c>
      <c r="I1947" s="8">
        <f t="shared" ca="1" si="307"/>
        <v>300000</v>
      </c>
      <c r="J1947" s="8">
        <f t="shared" si="308"/>
        <v>100000</v>
      </c>
      <c r="K1947" s="17">
        <f t="shared" ca="1" si="309"/>
        <v>200000</v>
      </c>
    </row>
    <row r="1948" spans="1:11" x14ac:dyDescent="0.2">
      <c r="A1948" s="1">
        <v>1931</v>
      </c>
      <c r="B1948" s="15">
        <f t="shared" si="300"/>
        <v>10000</v>
      </c>
      <c r="C1948" s="16">
        <f t="shared" ca="1" si="301"/>
        <v>5786.8726256820182</v>
      </c>
      <c r="D1948" s="8">
        <f t="shared" ca="1" si="302"/>
        <v>173606.17877046054</v>
      </c>
      <c r="E1948" s="9">
        <f t="shared" ca="1" si="303"/>
        <v>4213.1273743179818</v>
      </c>
      <c r="F1948" s="12">
        <f t="shared" ca="1" si="304"/>
        <v>0.72151600861421061</v>
      </c>
      <c r="G1948" s="16">
        <f t="shared" ca="1" si="305"/>
        <v>1000</v>
      </c>
      <c r="H1948" s="8">
        <f t="shared" ca="1" si="306"/>
        <v>12000</v>
      </c>
      <c r="I1948" s="8">
        <f t="shared" ca="1" si="307"/>
        <v>185606.17877046054</v>
      </c>
      <c r="J1948" s="8">
        <f t="shared" si="308"/>
        <v>100000</v>
      </c>
      <c r="K1948" s="17">
        <f t="shared" ca="1" si="309"/>
        <v>85606.178770460538</v>
      </c>
    </row>
    <row r="1949" spans="1:11" x14ac:dyDescent="0.2">
      <c r="A1949" s="1">
        <v>1932</v>
      </c>
      <c r="B1949" s="15">
        <f t="shared" si="300"/>
        <v>10000</v>
      </c>
      <c r="C1949" s="16">
        <f t="shared" ca="1" si="301"/>
        <v>14745.669822666217</v>
      </c>
      <c r="D1949" s="8">
        <f t="shared" ca="1" si="302"/>
        <v>300000</v>
      </c>
      <c r="E1949" s="9">
        <f t="shared" ca="1" si="303"/>
        <v>0</v>
      </c>
      <c r="F1949" s="12">
        <f t="shared" ca="1" si="304"/>
        <v>0.35395573359777943</v>
      </c>
      <c r="G1949" s="16">
        <f t="shared" ca="1" si="305"/>
        <v>750</v>
      </c>
      <c r="H1949" s="8">
        <f t="shared" ca="1" si="306"/>
        <v>0</v>
      </c>
      <c r="I1949" s="8">
        <f t="shared" ca="1" si="307"/>
        <v>300000</v>
      </c>
      <c r="J1949" s="8">
        <f t="shared" si="308"/>
        <v>100000</v>
      </c>
      <c r="K1949" s="17">
        <f t="shared" ca="1" si="309"/>
        <v>200000</v>
      </c>
    </row>
    <row r="1950" spans="1:11" x14ac:dyDescent="0.2">
      <c r="A1950" s="1">
        <v>1933</v>
      </c>
      <c r="B1950" s="15">
        <f t="shared" si="300"/>
        <v>10000</v>
      </c>
      <c r="C1950" s="16">
        <f t="shared" ca="1" si="301"/>
        <v>7676.5133911280009</v>
      </c>
      <c r="D1950" s="8">
        <f t="shared" ca="1" si="302"/>
        <v>230295.40173384003</v>
      </c>
      <c r="E1950" s="9">
        <f t="shared" ca="1" si="303"/>
        <v>2323.4866088719991</v>
      </c>
      <c r="F1950" s="12">
        <f t="shared" ca="1" si="304"/>
        <v>0.31731841208463096</v>
      </c>
      <c r="G1950" s="16">
        <f t="shared" ca="1" si="305"/>
        <v>750</v>
      </c>
      <c r="H1950" s="8">
        <f t="shared" ca="1" si="306"/>
        <v>9000</v>
      </c>
      <c r="I1950" s="8">
        <f t="shared" ca="1" si="307"/>
        <v>239295.40173384003</v>
      </c>
      <c r="J1950" s="8">
        <f t="shared" si="308"/>
        <v>100000</v>
      </c>
      <c r="K1950" s="17">
        <f t="shared" ca="1" si="309"/>
        <v>139295.40173384003</v>
      </c>
    </row>
    <row r="1951" spans="1:11" x14ac:dyDescent="0.2">
      <c r="A1951" s="1">
        <v>1934</v>
      </c>
      <c r="B1951" s="15">
        <f t="shared" si="300"/>
        <v>10000</v>
      </c>
      <c r="C1951" s="16">
        <f t="shared" ca="1" si="301"/>
        <v>6384.1052230926898</v>
      </c>
      <c r="D1951" s="8">
        <f t="shared" ca="1" si="302"/>
        <v>191523.1566927807</v>
      </c>
      <c r="E1951" s="9">
        <f t="shared" ca="1" si="303"/>
        <v>3615.8947769073102</v>
      </c>
      <c r="F1951" s="12">
        <f t="shared" ca="1" si="304"/>
        <v>0.97796461236466803</v>
      </c>
      <c r="G1951" s="16">
        <f t="shared" ca="1" si="305"/>
        <v>1000</v>
      </c>
      <c r="H1951" s="8">
        <f t="shared" ca="1" si="306"/>
        <v>12000</v>
      </c>
      <c r="I1951" s="8">
        <f t="shared" ca="1" si="307"/>
        <v>203523.1566927807</v>
      </c>
      <c r="J1951" s="8">
        <f t="shared" si="308"/>
        <v>100000</v>
      </c>
      <c r="K1951" s="17">
        <f t="shared" ca="1" si="309"/>
        <v>103523.1566927807</v>
      </c>
    </row>
    <row r="1952" spans="1:11" x14ac:dyDescent="0.2">
      <c r="A1952" s="1">
        <v>1935</v>
      </c>
      <c r="B1952" s="15">
        <f t="shared" si="300"/>
        <v>10000</v>
      </c>
      <c r="C1952" s="16">
        <f t="shared" ca="1" si="301"/>
        <v>5419.7041497058972</v>
      </c>
      <c r="D1952" s="8">
        <f t="shared" ca="1" si="302"/>
        <v>162591.12449117692</v>
      </c>
      <c r="E1952" s="9">
        <f t="shared" ca="1" si="303"/>
        <v>4580.2958502941028</v>
      </c>
      <c r="F1952" s="12">
        <f t="shared" ca="1" si="304"/>
        <v>6.1759252908657358E-2</v>
      </c>
      <c r="G1952" s="16">
        <f t="shared" ca="1" si="305"/>
        <v>500</v>
      </c>
      <c r="H1952" s="8">
        <f t="shared" ca="1" si="306"/>
        <v>6000</v>
      </c>
      <c r="I1952" s="8">
        <f t="shared" ca="1" si="307"/>
        <v>168591.12449117692</v>
      </c>
      <c r="J1952" s="8">
        <f t="shared" si="308"/>
        <v>100000</v>
      </c>
      <c r="K1952" s="17">
        <f t="shared" ca="1" si="309"/>
        <v>68591.124491176917</v>
      </c>
    </row>
    <row r="1953" spans="1:11" x14ac:dyDescent="0.2">
      <c r="A1953" s="1">
        <v>1936</v>
      </c>
      <c r="B1953" s="15">
        <f t="shared" si="300"/>
        <v>10000</v>
      </c>
      <c r="C1953" s="16">
        <f t="shared" ca="1" si="301"/>
        <v>8115.5418245306337</v>
      </c>
      <c r="D1953" s="8">
        <f t="shared" ca="1" si="302"/>
        <v>243466.25473591901</v>
      </c>
      <c r="E1953" s="9">
        <f t="shared" ca="1" si="303"/>
        <v>1884.4581754693663</v>
      </c>
      <c r="F1953" s="12">
        <f t="shared" ca="1" si="304"/>
        <v>0.8081495054141592</v>
      </c>
      <c r="G1953" s="16">
        <f t="shared" ca="1" si="305"/>
        <v>1000</v>
      </c>
      <c r="H1953" s="8">
        <f t="shared" ca="1" si="306"/>
        <v>12000</v>
      </c>
      <c r="I1953" s="8">
        <f t="shared" ca="1" si="307"/>
        <v>255466.25473591901</v>
      </c>
      <c r="J1953" s="8">
        <f t="shared" si="308"/>
        <v>100000</v>
      </c>
      <c r="K1953" s="17">
        <f t="shared" ca="1" si="309"/>
        <v>155466.25473591901</v>
      </c>
    </row>
    <row r="1954" spans="1:11" x14ac:dyDescent="0.2">
      <c r="A1954" s="1">
        <v>1937</v>
      </c>
      <c r="B1954" s="15">
        <f t="shared" si="300"/>
        <v>10000</v>
      </c>
      <c r="C1954" s="16">
        <f t="shared" ca="1" si="301"/>
        <v>12926.840908662376</v>
      </c>
      <c r="D1954" s="8">
        <f t="shared" ca="1" si="302"/>
        <v>300000</v>
      </c>
      <c r="E1954" s="9">
        <f t="shared" ca="1" si="303"/>
        <v>0</v>
      </c>
      <c r="F1954" s="12">
        <f t="shared" ca="1" si="304"/>
        <v>5.2475172218432897E-2</v>
      </c>
      <c r="G1954" s="16">
        <f t="shared" ca="1" si="305"/>
        <v>500</v>
      </c>
      <c r="H1954" s="8">
        <f t="shared" ca="1" si="306"/>
        <v>0</v>
      </c>
      <c r="I1954" s="8">
        <f t="shared" ca="1" si="307"/>
        <v>300000</v>
      </c>
      <c r="J1954" s="8">
        <f t="shared" si="308"/>
        <v>100000</v>
      </c>
      <c r="K1954" s="17">
        <f t="shared" ca="1" si="309"/>
        <v>200000</v>
      </c>
    </row>
    <row r="1955" spans="1:11" x14ac:dyDescent="0.2">
      <c r="A1955" s="1">
        <v>1938</v>
      </c>
      <c r="B1955" s="15">
        <f t="shared" si="300"/>
        <v>10000</v>
      </c>
      <c r="C1955" s="16">
        <f t="shared" ca="1" si="301"/>
        <v>9419.5521694771778</v>
      </c>
      <c r="D1955" s="8">
        <f t="shared" ca="1" si="302"/>
        <v>282586.56508431531</v>
      </c>
      <c r="E1955" s="9">
        <f t="shared" ca="1" si="303"/>
        <v>580.44783052282219</v>
      </c>
      <c r="F1955" s="12">
        <f t="shared" ca="1" si="304"/>
        <v>0.68209045399503831</v>
      </c>
      <c r="G1955" s="16">
        <f t="shared" ca="1" si="305"/>
        <v>750</v>
      </c>
      <c r="H1955" s="8">
        <f t="shared" ca="1" si="306"/>
        <v>6965.3739662738662</v>
      </c>
      <c r="I1955" s="8">
        <f t="shared" ca="1" si="307"/>
        <v>289551.93905058916</v>
      </c>
      <c r="J1955" s="8">
        <f t="shared" si="308"/>
        <v>100000</v>
      </c>
      <c r="K1955" s="17">
        <f t="shared" ca="1" si="309"/>
        <v>189551.93905058916</v>
      </c>
    </row>
    <row r="1956" spans="1:11" x14ac:dyDescent="0.2">
      <c r="A1956" s="1">
        <v>1939</v>
      </c>
      <c r="B1956" s="15">
        <f t="shared" si="300"/>
        <v>10000</v>
      </c>
      <c r="C1956" s="16">
        <f t="shared" ca="1" si="301"/>
        <v>5562.6227749685404</v>
      </c>
      <c r="D1956" s="8">
        <f t="shared" ca="1" si="302"/>
        <v>166878.68324905622</v>
      </c>
      <c r="E1956" s="9">
        <f t="shared" ca="1" si="303"/>
        <v>4437.3772250314596</v>
      </c>
      <c r="F1956" s="12">
        <f t="shared" ca="1" si="304"/>
        <v>0.36759875758865135</v>
      </c>
      <c r="G1956" s="16">
        <f t="shared" ca="1" si="305"/>
        <v>750</v>
      </c>
      <c r="H1956" s="8">
        <f t="shared" ca="1" si="306"/>
        <v>9000</v>
      </c>
      <c r="I1956" s="8">
        <f t="shared" ca="1" si="307"/>
        <v>175878.68324905622</v>
      </c>
      <c r="J1956" s="8">
        <f t="shared" si="308"/>
        <v>100000</v>
      </c>
      <c r="K1956" s="17">
        <f t="shared" ca="1" si="309"/>
        <v>75878.683249056223</v>
      </c>
    </row>
    <row r="1957" spans="1:11" x14ac:dyDescent="0.2">
      <c r="A1957" s="1">
        <v>1940</v>
      </c>
      <c r="B1957" s="15">
        <f t="shared" si="300"/>
        <v>10000</v>
      </c>
      <c r="C1957" s="16">
        <f t="shared" ca="1" si="301"/>
        <v>13786.770108881594</v>
      </c>
      <c r="D1957" s="8">
        <f t="shared" ca="1" si="302"/>
        <v>300000</v>
      </c>
      <c r="E1957" s="9">
        <f t="shared" ca="1" si="303"/>
        <v>0</v>
      </c>
      <c r="F1957" s="12">
        <f t="shared" ca="1" si="304"/>
        <v>2.9229072277214829E-4</v>
      </c>
      <c r="G1957" s="16">
        <f t="shared" ca="1" si="305"/>
        <v>500</v>
      </c>
      <c r="H1957" s="8">
        <f t="shared" ca="1" si="306"/>
        <v>0</v>
      </c>
      <c r="I1957" s="8">
        <f t="shared" ca="1" si="307"/>
        <v>300000</v>
      </c>
      <c r="J1957" s="8">
        <f t="shared" si="308"/>
        <v>100000</v>
      </c>
      <c r="K1957" s="17">
        <f t="shared" ca="1" si="309"/>
        <v>200000</v>
      </c>
    </row>
    <row r="1958" spans="1:11" x14ac:dyDescent="0.2">
      <c r="A1958" s="1">
        <v>1941</v>
      </c>
      <c r="B1958" s="15">
        <f t="shared" si="300"/>
        <v>10000</v>
      </c>
      <c r="C1958" s="16">
        <f t="shared" ca="1" si="301"/>
        <v>8383.502014516891</v>
      </c>
      <c r="D1958" s="8">
        <f t="shared" ca="1" si="302"/>
        <v>251505.06043550672</v>
      </c>
      <c r="E1958" s="9">
        <f t="shared" ca="1" si="303"/>
        <v>1616.497985483109</v>
      </c>
      <c r="F1958" s="12">
        <f t="shared" ca="1" si="304"/>
        <v>0.60327569213275767</v>
      </c>
      <c r="G1958" s="16">
        <f t="shared" ca="1" si="305"/>
        <v>750</v>
      </c>
      <c r="H1958" s="8">
        <f t="shared" ca="1" si="306"/>
        <v>9000</v>
      </c>
      <c r="I1958" s="8">
        <f t="shared" ca="1" si="307"/>
        <v>260505.06043550672</v>
      </c>
      <c r="J1958" s="8">
        <f t="shared" si="308"/>
        <v>100000</v>
      </c>
      <c r="K1958" s="17">
        <f t="shared" ca="1" si="309"/>
        <v>160505.06043550672</v>
      </c>
    </row>
    <row r="1959" spans="1:11" x14ac:dyDescent="0.2">
      <c r="A1959" s="1">
        <v>1942</v>
      </c>
      <c r="B1959" s="15">
        <f t="shared" si="300"/>
        <v>10000</v>
      </c>
      <c r="C1959" s="16">
        <f t="shared" ca="1" si="301"/>
        <v>13145.18325707819</v>
      </c>
      <c r="D1959" s="8">
        <f t="shared" ca="1" si="302"/>
        <v>300000</v>
      </c>
      <c r="E1959" s="9">
        <f t="shared" ca="1" si="303"/>
        <v>0</v>
      </c>
      <c r="F1959" s="12">
        <f t="shared" ca="1" si="304"/>
        <v>0.9199662055386264</v>
      </c>
      <c r="G1959" s="16">
        <f t="shared" ca="1" si="305"/>
        <v>1000</v>
      </c>
      <c r="H1959" s="8">
        <f t="shared" ca="1" si="306"/>
        <v>0</v>
      </c>
      <c r="I1959" s="8">
        <f t="shared" ca="1" si="307"/>
        <v>300000</v>
      </c>
      <c r="J1959" s="8">
        <f t="shared" si="308"/>
        <v>100000</v>
      </c>
      <c r="K1959" s="17">
        <f t="shared" ca="1" si="309"/>
        <v>200000</v>
      </c>
    </row>
    <row r="1960" spans="1:11" x14ac:dyDescent="0.2">
      <c r="A1960" s="1">
        <v>1943</v>
      </c>
      <c r="B1960" s="15">
        <f t="shared" si="300"/>
        <v>10000</v>
      </c>
      <c r="C1960" s="16">
        <f t="shared" ca="1" si="301"/>
        <v>10426.012145391142</v>
      </c>
      <c r="D1960" s="8">
        <f t="shared" ca="1" si="302"/>
        <v>300000</v>
      </c>
      <c r="E1960" s="9">
        <f t="shared" ca="1" si="303"/>
        <v>0</v>
      </c>
      <c r="F1960" s="12">
        <f t="shared" ca="1" si="304"/>
        <v>0.51004965396811719</v>
      </c>
      <c r="G1960" s="16">
        <f t="shared" ca="1" si="305"/>
        <v>750</v>
      </c>
      <c r="H1960" s="8">
        <f t="shared" ca="1" si="306"/>
        <v>0</v>
      </c>
      <c r="I1960" s="8">
        <f t="shared" ca="1" si="307"/>
        <v>300000</v>
      </c>
      <c r="J1960" s="8">
        <f t="shared" si="308"/>
        <v>100000</v>
      </c>
      <c r="K1960" s="17">
        <f t="shared" ca="1" si="309"/>
        <v>200000</v>
      </c>
    </row>
    <row r="1961" spans="1:11" x14ac:dyDescent="0.2">
      <c r="A1961" s="1">
        <v>1944</v>
      </c>
      <c r="B1961" s="15">
        <f t="shared" si="300"/>
        <v>10000</v>
      </c>
      <c r="C1961" s="16">
        <f t="shared" ca="1" si="301"/>
        <v>14218.817334387173</v>
      </c>
      <c r="D1961" s="8">
        <f t="shared" ca="1" si="302"/>
        <v>300000</v>
      </c>
      <c r="E1961" s="9">
        <f t="shared" ca="1" si="303"/>
        <v>0</v>
      </c>
      <c r="F1961" s="12">
        <f t="shared" ca="1" si="304"/>
        <v>0.7206003302028382</v>
      </c>
      <c r="G1961" s="16">
        <f t="shared" ca="1" si="305"/>
        <v>1000</v>
      </c>
      <c r="H1961" s="8">
        <f t="shared" ca="1" si="306"/>
        <v>0</v>
      </c>
      <c r="I1961" s="8">
        <f t="shared" ca="1" si="307"/>
        <v>300000</v>
      </c>
      <c r="J1961" s="8">
        <f t="shared" si="308"/>
        <v>100000</v>
      </c>
      <c r="K1961" s="17">
        <f t="shared" ca="1" si="309"/>
        <v>200000</v>
      </c>
    </row>
    <row r="1962" spans="1:11" x14ac:dyDescent="0.2">
      <c r="A1962" s="1">
        <v>1945</v>
      </c>
      <c r="B1962" s="15">
        <f t="shared" si="300"/>
        <v>10000</v>
      </c>
      <c r="C1962" s="16">
        <f t="shared" ca="1" si="301"/>
        <v>10577.702971674869</v>
      </c>
      <c r="D1962" s="8">
        <f t="shared" ca="1" si="302"/>
        <v>300000</v>
      </c>
      <c r="E1962" s="9">
        <f t="shared" ca="1" si="303"/>
        <v>0</v>
      </c>
      <c r="F1962" s="12">
        <f t="shared" ca="1" si="304"/>
        <v>1.3905082990440798E-3</v>
      </c>
      <c r="G1962" s="16">
        <f t="shared" ca="1" si="305"/>
        <v>500</v>
      </c>
      <c r="H1962" s="8">
        <f t="shared" ca="1" si="306"/>
        <v>0</v>
      </c>
      <c r="I1962" s="8">
        <f t="shared" ca="1" si="307"/>
        <v>300000</v>
      </c>
      <c r="J1962" s="8">
        <f t="shared" si="308"/>
        <v>100000</v>
      </c>
      <c r="K1962" s="17">
        <f t="shared" ca="1" si="309"/>
        <v>200000</v>
      </c>
    </row>
    <row r="1963" spans="1:11" x14ac:dyDescent="0.2">
      <c r="A1963" s="1">
        <v>1946</v>
      </c>
      <c r="B1963" s="15">
        <f t="shared" si="300"/>
        <v>10000</v>
      </c>
      <c r="C1963" s="16">
        <f t="shared" ca="1" si="301"/>
        <v>14373.920053999936</v>
      </c>
      <c r="D1963" s="8">
        <f t="shared" ca="1" si="302"/>
        <v>300000</v>
      </c>
      <c r="E1963" s="9">
        <f t="shared" ca="1" si="303"/>
        <v>0</v>
      </c>
      <c r="F1963" s="12">
        <f t="shared" ca="1" si="304"/>
        <v>0.52484754017960156</v>
      </c>
      <c r="G1963" s="16">
        <f t="shared" ca="1" si="305"/>
        <v>750</v>
      </c>
      <c r="H1963" s="8">
        <f t="shared" ca="1" si="306"/>
        <v>0</v>
      </c>
      <c r="I1963" s="8">
        <f t="shared" ca="1" si="307"/>
        <v>300000</v>
      </c>
      <c r="J1963" s="8">
        <f t="shared" si="308"/>
        <v>100000</v>
      </c>
      <c r="K1963" s="17">
        <f t="shared" ca="1" si="309"/>
        <v>200000</v>
      </c>
    </row>
    <row r="1964" spans="1:11" x14ac:dyDescent="0.2">
      <c r="A1964" s="1">
        <v>1947</v>
      </c>
      <c r="B1964" s="15">
        <f t="shared" si="300"/>
        <v>10000</v>
      </c>
      <c r="C1964" s="16">
        <f t="shared" ca="1" si="301"/>
        <v>8654.9938676094207</v>
      </c>
      <c r="D1964" s="8">
        <f t="shared" ca="1" si="302"/>
        <v>259649.81602828263</v>
      </c>
      <c r="E1964" s="9">
        <f t="shared" ca="1" si="303"/>
        <v>1345.0061323905793</v>
      </c>
      <c r="F1964" s="12">
        <f t="shared" ca="1" si="304"/>
        <v>0.84421018438986939</v>
      </c>
      <c r="G1964" s="16">
        <f t="shared" ca="1" si="305"/>
        <v>1000</v>
      </c>
      <c r="H1964" s="8">
        <f t="shared" ca="1" si="306"/>
        <v>12000</v>
      </c>
      <c r="I1964" s="8">
        <f t="shared" ca="1" si="307"/>
        <v>271649.81602828263</v>
      </c>
      <c r="J1964" s="8">
        <f t="shared" si="308"/>
        <v>100000</v>
      </c>
      <c r="K1964" s="17">
        <f t="shared" ca="1" si="309"/>
        <v>171649.81602828263</v>
      </c>
    </row>
    <row r="1965" spans="1:11" x14ac:dyDescent="0.2">
      <c r="A1965" s="1">
        <v>1948</v>
      </c>
      <c r="B1965" s="15">
        <f t="shared" si="300"/>
        <v>10000</v>
      </c>
      <c r="C1965" s="16">
        <f t="shared" ca="1" si="301"/>
        <v>5037.9259632799358</v>
      </c>
      <c r="D1965" s="8">
        <f t="shared" ca="1" si="302"/>
        <v>151137.77889839807</v>
      </c>
      <c r="E1965" s="9">
        <f t="shared" ca="1" si="303"/>
        <v>4962.0740367200642</v>
      </c>
      <c r="F1965" s="12">
        <f t="shared" ca="1" si="304"/>
        <v>0.47777414944831109</v>
      </c>
      <c r="G1965" s="16">
        <f t="shared" ca="1" si="305"/>
        <v>750</v>
      </c>
      <c r="H1965" s="8">
        <f t="shared" ca="1" si="306"/>
        <v>9000</v>
      </c>
      <c r="I1965" s="8">
        <f t="shared" ca="1" si="307"/>
        <v>160137.77889839807</v>
      </c>
      <c r="J1965" s="8">
        <f t="shared" si="308"/>
        <v>100000</v>
      </c>
      <c r="K1965" s="17">
        <f t="shared" ca="1" si="309"/>
        <v>60137.778898398072</v>
      </c>
    </row>
    <row r="1966" spans="1:11" x14ac:dyDescent="0.2">
      <c r="A1966" s="1">
        <v>1949</v>
      </c>
      <c r="B1966" s="15">
        <f t="shared" si="300"/>
        <v>10000</v>
      </c>
      <c r="C1966" s="16">
        <f t="shared" ca="1" si="301"/>
        <v>7725.902241629291</v>
      </c>
      <c r="D1966" s="8">
        <f t="shared" ca="1" si="302"/>
        <v>231777.06724887874</v>
      </c>
      <c r="E1966" s="9">
        <f t="shared" ca="1" si="303"/>
        <v>2274.097758370709</v>
      </c>
      <c r="F1966" s="12">
        <f t="shared" ca="1" si="304"/>
        <v>0.75663686230639304</v>
      </c>
      <c r="G1966" s="16">
        <f t="shared" ca="1" si="305"/>
        <v>1000</v>
      </c>
      <c r="H1966" s="8">
        <f t="shared" ca="1" si="306"/>
        <v>12000</v>
      </c>
      <c r="I1966" s="8">
        <f t="shared" ca="1" si="307"/>
        <v>243777.06724887874</v>
      </c>
      <c r="J1966" s="8">
        <f t="shared" si="308"/>
        <v>100000</v>
      </c>
      <c r="K1966" s="17">
        <f t="shared" ca="1" si="309"/>
        <v>143777.06724887874</v>
      </c>
    </row>
    <row r="1967" spans="1:11" x14ac:dyDescent="0.2">
      <c r="A1967" s="1">
        <v>1950</v>
      </c>
      <c r="B1967" s="15">
        <f t="shared" si="300"/>
        <v>10000</v>
      </c>
      <c r="C1967" s="16">
        <f t="shared" ca="1" si="301"/>
        <v>8312.8380152814534</v>
      </c>
      <c r="D1967" s="8">
        <f t="shared" ca="1" si="302"/>
        <v>249385.14045844361</v>
      </c>
      <c r="E1967" s="9">
        <f t="shared" ca="1" si="303"/>
        <v>1687.1619847185466</v>
      </c>
      <c r="F1967" s="12">
        <f t="shared" ca="1" si="304"/>
        <v>0.16158494419817759</v>
      </c>
      <c r="G1967" s="16">
        <f t="shared" ca="1" si="305"/>
        <v>500</v>
      </c>
      <c r="H1967" s="8">
        <f t="shared" ca="1" si="306"/>
        <v>6000</v>
      </c>
      <c r="I1967" s="8">
        <f t="shared" ca="1" si="307"/>
        <v>255385.14045844361</v>
      </c>
      <c r="J1967" s="8">
        <f t="shared" si="308"/>
        <v>100000</v>
      </c>
      <c r="K1967" s="17">
        <f t="shared" ca="1" si="309"/>
        <v>155385.14045844361</v>
      </c>
    </row>
    <row r="1968" spans="1:11" x14ac:dyDescent="0.2">
      <c r="A1968" s="1">
        <v>1951</v>
      </c>
      <c r="B1968" s="15">
        <f t="shared" si="300"/>
        <v>10000</v>
      </c>
      <c r="C1968" s="16">
        <f t="shared" ca="1" si="301"/>
        <v>13904.830831236855</v>
      </c>
      <c r="D1968" s="8">
        <f t="shared" ca="1" si="302"/>
        <v>300000</v>
      </c>
      <c r="E1968" s="9">
        <f t="shared" ca="1" si="303"/>
        <v>0</v>
      </c>
      <c r="F1968" s="12">
        <f t="shared" ca="1" si="304"/>
        <v>4.0251357969555368E-2</v>
      </c>
      <c r="G1968" s="16">
        <f t="shared" ca="1" si="305"/>
        <v>500</v>
      </c>
      <c r="H1968" s="8">
        <f t="shared" ca="1" si="306"/>
        <v>0</v>
      </c>
      <c r="I1968" s="8">
        <f t="shared" ca="1" si="307"/>
        <v>300000</v>
      </c>
      <c r="J1968" s="8">
        <f t="shared" si="308"/>
        <v>100000</v>
      </c>
      <c r="K1968" s="17">
        <f t="shared" ca="1" si="309"/>
        <v>200000</v>
      </c>
    </row>
    <row r="1969" spans="1:11" x14ac:dyDescent="0.2">
      <c r="A1969" s="1">
        <v>1952</v>
      </c>
      <c r="B1969" s="15">
        <f t="shared" si="300"/>
        <v>10000</v>
      </c>
      <c r="C1969" s="16">
        <f t="shared" ca="1" si="301"/>
        <v>8359.3422894424402</v>
      </c>
      <c r="D1969" s="8">
        <f t="shared" ca="1" si="302"/>
        <v>250780.2686832732</v>
      </c>
      <c r="E1969" s="9">
        <f t="shared" ca="1" si="303"/>
        <v>1640.6577105575598</v>
      </c>
      <c r="F1969" s="12">
        <f t="shared" ca="1" si="304"/>
        <v>0.36745225031488993</v>
      </c>
      <c r="G1969" s="16">
        <f t="shared" ca="1" si="305"/>
        <v>750</v>
      </c>
      <c r="H1969" s="8">
        <f t="shared" ca="1" si="306"/>
        <v>9000</v>
      </c>
      <c r="I1969" s="8">
        <f t="shared" ca="1" si="307"/>
        <v>259780.2686832732</v>
      </c>
      <c r="J1969" s="8">
        <f t="shared" si="308"/>
        <v>100000</v>
      </c>
      <c r="K1969" s="17">
        <f t="shared" ca="1" si="309"/>
        <v>159780.2686832732</v>
      </c>
    </row>
    <row r="1970" spans="1:11" x14ac:dyDescent="0.2">
      <c r="A1970" s="1">
        <v>1953</v>
      </c>
      <c r="B1970" s="15">
        <f t="shared" si="300"/>
        <v>10000</v>
      </c>
      <c r="C1970" s="16">
        <f t="shared" ca="1" si="301"/>
        <v>14986.244635253721</v>
      </c>
      <c r="D1970" s="8">
        <f t="shared" ca="1" si="302"/>
        <v>300000</v>
      </c>
      <c r="E1970" s="9">
        <f t="shared" ca="1" si="303"/>
        <v>0</v>
      </c>
      <c r="F1970" s="12">
        <f t="shared" ca="1" si="304"/>
        <v>0.33284810455862091</v>
      </c>
      <c r="G1970" s="16">
        <f t="shared" ca="1" si="305"/>
        <v>750</v>
      </c>
      <c r="H1970" s="8">
        <f t="shared" ca="1" si="306"/>
        <v>0</v>
      </c>
      <c r="I1970" s="8">
        <f t="shared" ca="1" si="307"/>
        <v>300000</v>
      </c>
      <c r="J1970" s="8">
        <f t="shared" si="308"/>
        <v>100000</v>
      </c>
      <c r="K1970" s="17">
        <f t="shared" ca="1" si="309"/>
        <v>200000</v>
      </c>
    </row>
    <row r="1971" spans="1:11" x14ac:dyDescent="0.2">
      <c r="A1971" s="1">
        <v>1954</v>
      </c>
      <c r="B1971" s="15">
        <f t="shared" si="300"/>
        <v>10000</v>
      </c>
      <c r="C1971" s="16">
        <f t="shared" ca="1" si="301"/>
        <v>11625.563370266846</v>
      </c>
      <c r="D1971" s="8">
        <f t="shared" ca="1" si="302"/>
        <v>300000</v>
      </c>
      <c r="E1971" s="9">
        <f t="shared" ca="1" si="303"/>
        <v>0</v>
      </c>
      <c r="F1971" s="12">
        <f t="shared" ca="1" si="304"/>
        <v>0.15427282616281124</v>
      </c>
      <c r="G1971" s="16">
        <f t="shared" ca="1" si="305"/>
        <v>500</v>
      </c>
      <c r="H1971" s="8">
        <f t="shared" ca="1" si="306"/>
        <v>0</v>
      </c>
      <c r="I1971" s="8">
        <f t="shared" ca="1" si="307"/>
        <v>300000</v>
      </c>
      <c r="J1971" s="8">
        <f t="shared" si="308"/>
        <v>100000</v>
      </c>
      <c r="K1971" s="17">
        <f t="shared" ca="1" si="309"/>
        <v>200000</v>
      </c>
    </row>
    <row r="1972" spans="1:11" x14ac:dyDescent="0.2">
      <c r="A1972" s="1">
        <v>1955</v>
      </c>
      <c r="B1972" s="15">
        <f t="shared" si="300"/>
        <v>10000</v>
      </c>
      <c r="C1972" s="16">
        <f t="shared" ca="1" si="301"/>
        <v>7061.9351449739879</v>
      </c>
      <c r="D1972" s="8">
        <f t="shared" ca="1" si="302"/>
        <v>211858.05434921963</v>
      </c>
      <c r="E1972" s="9">
        <f t="shared" ca="1" si="303"/>
        <v>2938.0648550260121</v>
      </c>
      <c r="F1972" s="12">
        <f t="shared" ca="1" si="304"/>
        <v>0.40788012802183782</v>
      </c>
      <c r="G1972" s="16">
        <f t="shared" ca="1" si="305"/>
        <v>750</v>
      </c>
      <c r="H1972" s="8">
        <f t="shared" ca="1" si="306"/>
        <v>9000</v>
      </c>
      <c r="I1972" s="8">
        <f t="shared" ca="1" si="307"/>
        <v>220858.05434921963</v>
      </c>
      <c r="J1972" s="8">
        <f t="shared" si="308"/>
        <v>100000</v>
      </c>
      <c r="K1972" s="17">
        <f t="shared" ca="1" si="309"/>
        <v>120858.05434921963</v>
      </c>
    </row>
    <row r="1973" spans="1:11" x14ac:dyDescent="0.2">
      <c r="A1973" s="1">
        <v>1956</v>
      </c>
      <c r="B1973" s="15">
        <f t="shared" si="300"/>
        <v>10000</v>
      </c>
      <c r="C1973" s="16">
        <f t="shared" ca="1" si="301"/>
        <v>9322.2831978984941</v>
      </c>
      <c r="D1973" s="8">
        <f t="shared" ca="1" si="302"/>
        <v>279668.4959369548</v>
      </c>
      <c r="E1973" s="9">
        <f t="shared" ca="1" si="303"/>
        <v>677.71680210150589</v>
      </c>
      <c r="F1973" s="12">
        <f t="shared" ca="1" si="304"/>
        <v>0.47856364532963391</v>
      </c>
      <c r="G1973" s="16">
        <f t="shared" ca="1" si="305"/>
        <v>750</v>
      </c>
      <c r="H1973" s="8">
        <f t="shared" ca="1" si="306"/>
        <v>8132.6016252180707</v>
      </c>
      <c r="I1973" s="8">
        <f t="shared" ca="1" si="307"/>
        <v>287801.09756217286</v>
      </c>
      <c r="J1973" s="8">
        <f t="shared" si="308"/>
        <v>100000</v>
      </c>
      <c r="K1973" s="17">
        <f t="shared" ca="1" si="309"/>
        <v>187801.09756217286</v>
      </c>
    </row>
    <row r="1974" spans="1:11" x14ac:dyDescent="0.2">
      <c r="A1974" s="1">
        <v>1957</v>
      </c>
      <c r="B1974" s="15">
        <f t="shared" si="300"/>
        <v>10000</v>
      </c>
      <c r="C1974" s="16">
        <f t="shared" ca="1" si="301"/>
        <v>6027.1587702779234</v>
      </c>
      <c r="D1974" s="8">
        <f t="shared" ca="1" si="302"/>
        <v>180814.76310833771</v>
      </c>
      <c r="E1974" s="9">
        <f t="shared" ca="1" si="303"/>
        <v>3972.8412297220766</v>
      </c>
      <c r="F1974" s="12">
        <f t="shared" ca="1" si="304"/>
        <v>0.74412987453625057</v>
      </c>
      <c r="G1974" s="16">
        <f t="shared" ca="1" si="305"/>
        <v>1000</v>
      </c>
      <c r="H1974" s="8">
        <f t="shared" ca="1" si="306"/>
        <v>12000</v>
      </c>
      <c r="I1974" s="8">
        <f t="shared" ca="1" si="307"/>
        <v>192814.76310833771</v>
      </c>
      <c r="J1974" s="8">
        <f t="shared" si="308"/>
        <v>100000</v>
      </c>
      <c r="K1974" s="17">
        <f t="shared" ca="1" si="309"/>
        <v>92814.763108337705</v>
      </c>
    </row>
    <row r="1975" spans="1:11" x14ac:dyDescent="0.2">
      <c r="A1975" s="1">
        <v>1958</v>
      </c>
      <c r="B1975" s="15">
        <f t="shared" si="300"/>
        <v>10000</v>
      </c>
      <c r="C1975" s="16">
        <f t="shared" ca="1" si="301"/>
        <v>14930.603955138864</v>
      </c>
      <c r="D1975" s="8">
        <f t="shared" ca="1" si="302"/>
        <v>300000</v>
      </c>
      <c r="E1975" s="9">
        <f t="shared" ca="1" si="303"/>
        <v>0</v>
      </c>
      <c r="F1975" s="12">
        <f t="shared" ca="1" si="304"/>
        <v>0.11750690895296922</v>
      </c>
      <c r="G1975" s="16">
        <f t="shared" ca="1" si="305"/>
        <v>500</v>
      </c>
      <c r="H1975" s="8">
        <f t="shared" ca="1" si="306"/>
        <v>0</v>
      </c>
      <c r="I1975" s="8">
        <f t="shared" ca="1" si="307"/>
        <v>300000</v>
      </c>
      <c r="J1975" s="8">
        <f t="shared" si="308"/>
        <v>100000</v>
      </c>
      <c r="K1975" s="17">
        <f t="shared" ca="1" si="309"/>
        <v>200000</v>
      </c>
    </row>
    <row r="1976" spans="1:11" x14ac:dyDescent="0.2">
      <c r="A1976" s="1">
        <v>1959</v>
      </c>
      <c r="B1976" s="15">
        <f t="shared" si="300"/>
        <v>10000</v>
      </c>
      <c r="C1976" s="16">
        <f t="shared" ca="1" si="301"/>
        <v>8160.0254628717666</v>
      </c>
      <c r="D1976" s="8">
        <f t="shared" ca="1" si="302"/>
        <v>244800.763886153</v>
      </c>
      <c r="E1976" s="9">
        <f t="shared" ca="1" si="303"/>
        <v>1839.9745371282334</v>
      </c>
      <c r="F1976" s="12">
        <f t="shared" ca="1" si="304"/>
        <v>0.39770419512215371</v>
      </c>
      <c r="G1976" s="16">
        <f t="shared" ca="1" si="305"/>
        <v>750</v>
      </c>
      <c r="H1976" s="8">
        <f t="shared" ca="1" si="306"/>
        <v>9000</v>
      </c>
      <c r="I1976" s="8">
        <f t="shared" ca="1" si="307"/>
        <v>253800.763886153</v>
      </c>
      <c r="J1976" s="8">
        <f t="shared" si="308"/>
        <v>100000</v>
      </c>
      <c r="K1976" s="17">
        <f t="shared" ca="1" si="309"/>
        <v>153800.763886153</v>
      </c>
    </row>
    <row r="1977" spans="1:11" x14ac:dyDescent="0.2">
      <c r="A1977" s="1">
        <v>1960</v>
      </c>
      <c r="B1977" s="15">
        <f t="shared" si="300"/>
        <v>10000</v>
      </c>
      <c r="C1977" s="16">
        <f t="shared" ca="1" si="301"/>
        <v>13951.953930231419</v>
      </c>
      <c r="D1977" s="8">
        <f t="shared" ca="1" si="302"/>
        <v>300000</v>
      </c>
      <c r="E1977" s="9">
        <f t="shared" ca="1" si="303"/>
        <v>0</v>
      </c>
      <c r="F1977" s="12">
        <f t="shared" ca="1" si="304"/>
        <v>0.68589758733438277</v>
      </c>
      <c r="G1977" s="16">
        <f t="shared" ca="1" si="305"/>
        <v>750</v>
      </c>
      <c r="H1977" s="8">
        <f t="shared" ca="1" si="306"/>
        <v>0</v>
      </c>
      <c r="I1977" s="8">
        <f t="shared" ca="1" si="307"/>
        <v>300000</v>
      </c>
      <c r="J1977" s="8">
        <f t="shared" si="308"/>
        <v>100000</v>
      </c>
      <c r="K1977" s="17">
        <f t="shared" ca="1" si="309"/>
        <v>200000</v>
      </c>
    </row>
    <row r="1978" spans="1:11" x14ac:dyDescent="0.2">
      <c r="A1978" s="1">
        <v>1961</v>
      </c>
      <c r="B1978" s="15">
        <f t="shared" si="300"/>
        <v>10000</v>
      </c>
      <c r="C1978" s="16">
        <f t="shared" ca="1" si="301"/>
        <v>13613.459094882744</v>
      </c>
      <c r="D1978" s="8">
        <f t="shared" ca="1" si="302"/>
        <v>300000</v>
      </c>
      <c r="E1978" s="9">
        <f t="shared" ca="1" si="303"/>
        <v>0</v>
      </c>
      <c r="F1978" s="12">
        <f t="shared" ca="1" si="304"/>
        <v>0.76312261527133007</v>
      </c>
      <c r="G1978" s="16">
        <f t="shared" ca="1" si="305"/>
        <v>1000</v>
      </c>
      <c r="H1978" s="8">
        <f t="shared" ca="1" si="306"/>
        <v>0</v>
      </c>
      <c r="I1978" s="8">
        <f t="shared" ca="1" si="307"/>
        <v>300000</v>
      </c>
      <c r="J1978" s="8">
        <f t="shared" si="308"/>
        <v>100000</v>
      </c>
      <c r="K1978" s="17">
        <f t="shared" ca="1" si="309"/>
        <v>200000</v>
      </c>
    </row>
    <row r="1979" spans="1:11" x14ac:dyDescent="0.2">
      <c r="A1979" s="1">
        <v>1962</v>
      </c>
      <c r="B1979" s="15">
        <f t="shared" si="300"/>
        <v>10000</v>
      </c>
      <c r="C1979" s="16">
        <f t="shared" ca="1" si="301"/>
        <v>9572.6359997152649</v>
      </c>
      <c r="D1979" s="8">
        <f t="shared" ca="1" si="302"/>
        <v>287179.07999145793</v>
      </c>
      <c r="E1979" s="9">
        <f t="shared" ca="1" si="303"/>
        <v>427.36400028473508</v>
      </c>
      <c r="F1979" s="12">
        <f t="shared" ca="1" si="304"/>
        <v>0.73146870956329302</v>
      </c>
      <c r="G1979" s="16">
        <f t="shared" ca="1" si="305"/>
        <v>1000</v>
      </c>
      <c r="H1979" s="8">
        <f t="shared" ca="1" si="306"/>
        <v>5128.368003416821</v>
      </c>
      <c r="I1979" s="8">
        <f t="shared" ca="1" si="307"/>
        <v>292307.44799487473</v>
      </c>
      <c r="J1979" s="8">
        <f t="shared" si="308"/>
        <v>100000</v>
      </c>
      <c r="K1979" s="17">
        <f t="shared" ca="1" si="309"/>
        <v>192307.44799487473</v>
      </c>
    </row>
    <row r="1980" spans="1:11" x14ac:dyDescent="0.2">
      <c r="A1980" s="1">
        <v>1963</v>
      </c>
      <c r="B1980" s="15">
        <f t="shared" si="300"/>
        <v>10000</v>
      </c>
      <c r="C1980" s="16">
        <f t="shared" ca="1" si="301"/>
        <v>7015.26494551427</v>
      </c>
      <c r="D1980" s="8">
        <f t="shared" ca="1" si="302"/>
        <v>210457.94836542811</v>
      </c>
      <c r="E1980" s="9">
        <f t="shared" ca="1" si="303"/>
        <v>2984.73505448573</v>
      </c>
      <c r="F1980" s="12">
        <f t="shared" ca="1" si="304"/>
        <v>0.93241590080014536</v>
      </c>
      <c r="G1980" s="16">
        <f t="shared" ca="1" si="305"/>
        <v>1000</v>
      </c>
      <c r="H1980" s="8">
        <f t="shared" ca="1" si="306"/>
        <v>12000</v>
      </c>
      <c r="I1980" s="8">
        <f t="shared" ca="1" si="307"/>
        <v>222457.94836542811</v>
      </c>
      <c r="J1980" s="8">
        <f t="shared" si="308"/>
        <v>100000</v>
      </c>
      <c r="K1980" s="17">
        <f t="shared" ca="1" si="309"/>
        <v>122457.94836542811</v>
      </c>
    </row>
    <row r="1981" spans="1:11" x14ac:dyDescent="0.2">
      <c r="A1981" s="1">
        <v>1964</v>
      </c>
      <c r="B1981" s="15">
        <f t="shared" si="300"/>
        <v>10000</v>
      </c>
      <c r="C1981" s="16">
        <f t="shared" ca="1" si="301"/>
        <v>14486.512553791819</v>
      </c>
      <c r="D1981" s="8">
        <f t="shared" ca="1" si="302"/>
        <v>300000</v>
      </c>
      <c r="E1981" s="9">
        <f t="shared" ca="1" si="303"/>
        <v>0</v>
      </c>
      <c r="F1981" s="12">
        <f t="shared" ca="1" si="304"/>
        <v>0.43541967434417206</v>
      </c>
      <c r="G1981" s="16">
        <f t="shared" ca="1" si="305"/>
        <v>750</v>
      </c>
      <c r="H1981" s="8">
        <f t="shared" ca="1" si="306"/>
        <v>0</v>
      </c>
      <c r="I1981" s="8">
        <f t="shared" ca="1" si="307"/>
        <v>300000</v>
      </c>
      <c r="J1981" s="8">
        <f t="shared" si="308"/>
        <v>100000</v>
      </c>
      <c r="K1981" s="17">
        <f t="shared" ca="1" si="309"/>
        <v>200000</v>
      </c>
    </row>
    <row r="1982" spans="1:11" x14ac:dyDescent="0.2">
      <c r="A1982" s="1">
        <v>1965</v>
      </c>
      <c r="B1982" s="15">
        <f t="shared" si="300"/>
        <v>10000</v>
      </c>
      <c r="C1982" s="16">
        <f t="shared" ca="1" si="301"/>
        <v>6663.6263337402761</v>
      </c>
      <c r="D1982" s="8">
        <f t="shared" ca="1" si="302"/>
        <v>199908.79001220828</v>
      </c>
      <c r="E1982" s="9">
        <f t="shared" ca="1" si="303"/>
        <v>3336.3736662597239</v>
      </c>
      <c r="F1982" s="12">
        <f t="shared" ca="1" si="304"/>
        <v>0.83958131486602083</v>
      </c>
      <c r="G1982" s="16">
        <f t="shared" ca="1" si="305"/>
        <v>1000</v>
      </c>
      <c r="H1982" s="8">
        <f t="shared" ca="1" si="306"/>
        <v>12000</v>
      </c>
      <c r="I1982" s="8">
        <f t="shared" ca="1" si="307"/>
        <v>211908.79001220828</v>
      </c>
      <c r="J1982" s="8">
        <f t="shared" si="308"/>
        <v>100000</v>
      </c>
      <c r="K1982" s="17">
        <f t="shared" ca="1" si="309"/>
        <v>111908.79001220828</v>
      </c>
    </row>
    <row r="1983" spans="1:11" x14ac:dyDescent="0.2">
      <c r="A1983" s="1">
        <v>1966</v>
      </c>
      <c r="B1983" s="15">
        <f t="shared" si="300"/>
        <v>10000</v>
      </c>
      <c r="C1983" s="16">
        <f t="shared" ca="1" si="301"/>
        <v>9670.3279770386362</v>
      </c>
      <c r="D1983" s="8">
        <f t="shared" ca="1" si="302"/>
        <v>290109.8393111591</v>
      </c>
      <c r="E1983" s="9">
        <f t="shared" ca="1" si="303"/>
        <v>329.67202296136384</v>
      </c>
      <c r="F1983" s="12">
        <f t="shared" ca="1" si="304"/>
        <v>0.19372315197239098</v>
      </c>
      <c r="G1983" s="16">
        <f t="shared" ca="1" si="305"/>
        <v>500</v>
      </c>
      <c r="H1983" s="8">
        <f t="shared" ca="1" si="306"/>
        <v>3956.064275536366</v>
      </c>
      <c r="I1983" s="8">
        <f t="shared" ca="1" si="307"/>
        <v>294065.90358669544</v>
      </c>
      <c r="J1983" s="8">
        <f t="shared" si="308"/>
        <v>100000</v>
      </c>
      <c r="K1983" s="17">
        <f t="shared" ca="1" si="309"/>
        <v>194065.90358669544</v>
      </c>
    </row>
    <row r="1984" spans="1:11" x14ac:dyDescent="0.2">
      <c r="A1984" s="1">
        <v>1967</v>
      </c>
      <c r="B1984" s="15">
        <f t="shared" si="300"/>
        <v>10000</v>
      </c>
      <c r="C1984" s="16">
        <f t="shared" ca="1" si="301"/>
        <v>11669.947808166024</v>
      </c>
      <c r="D1984" s="8">
        <f t="shared" ca="1" si="302"/>
        <v>300000</v>
      </c>
      <c r="E1984" s="9">
        <f t="shared" ca="1" si="303"/>
        <v>0</v>
      </c>
      <c r="F1984" s="12">
        <f t="shared" ca="1" si="304"/>
        <v>0.88667243327701017</v>
      </c>
      <c r="G1984" s="16">
        <f t="shared" ca="1" si="305"/>
        <v>1000</v>
      </c>
      <c r="H1984" s="8">
        <f t="shared" ca="1" si="306"/>
        <v>0</v>
      </c>
      <c r="I1984" s="8">
        <f t="shared" ca="1" si="307"/>
        <v>300000</v>
      </c>
      <c r="J1984" s="8">
        <f t="shared" si="308"/>
        <v>100000</v>
      </c>
      <c r="K1984" s="17">
        <f t="shared" ca="1" si="309"/>
        <v>200000</v>
      </c>
    </row>
    <row r="1985" spans="1:11" x14ac:dyDescent="0.2">
      <c r="A1985" s="1">
        <v>1968</v>
      </c>
      <c r="B1985" s="15">
        <f t="shared" si="300"/>
        <v>10000</v>
      </c>
      <c r="C1985" s="16">
        <f t="shared" ca="1" si="301"/>
        <v>9409.2101860945222</v>
      </c>
      <c r="D1985" s="8">
        <f t="shared" ca="1" si="302"/>
        <v>282276.30558283569</v>
      </c>
      <c r="E1985" s="9">
        <f t="shared" ca="1" si="303"/>
        <v>590.78981390547779</v>
      </c>
      <c r="F1985" s="12">
        <f t="shared" ca="1" si="304"/>
        <v>8.5218740294289774E-2</v>
      </c>
      <c r="G1985" s="16">
        <f t="shared" ca="1" si="305"/>
        <v>500</v>
      </c>
      <c r="H1985" s="8">
        <f t="shared" ca="1" si="306"/>
        <v>6000</v>
      </c>
      <c r="I1985" s="8">
        <f t="shared" ca="1" si="307"/>
        <v>288276.30558283569</v>
      </c>
      <c r="J1985" s="8">
        <f t="shared" si="308"/>
        <v>100000</v>
      </c>
      <c r="K1985" s="17">
        <f t="shared" ca="1" si="309"/>
        <v>188276.30558283569</v>
      </c>
    </row>
    <row r="1986" spans="1:11" x14ac:dyDescent="0.2">
      <c r="A1986" s="1">
        <v>1969</v>
      </c>
      <c r="B1986" s="15">
        <f t="shared" si="300"/>
        <v>10000</v>
      </c>
      <c r="C1986" s="16">
        <f t="shared" ca="1" si="301"/>
        <v>7879.5978399503747</v>
      </c>
      <c r="D1986" s="8">
        <f t="shared" ca="1" si="302"/>
        <v>236387.93519851123</v>
      </c>
      <c r="E1986" s="9">
        <f t="shared" ca="1" si="303"/>
        <v>2120.4021600496253</v>
      </c>
      <c r="F1986" s="12">
        <f t="shared" ca="1" si="304"/>
        <v>0.37653169943127485</v>
      </c>
      <c r="G1986" s="16">
        <f t="shared" ca="1" si="305"/>
        <v>750</v>
      </c>
      <c r="H1986" s="8">
        <f t="shared" ca="1" si="306"/>
        <v>9000</v>
      </c>
      <c r="I1986" s="8">
        <f t="shared" ca="1" si="307"/>
        <v>245387.93519851123</v>
      </c>
      <c r="J1986" s="8">
        <f t="shared" si="308"/>
        <v>100000</v>
      </c>
      <c r="K1986" s="17">
        <f t="shared" ca="1" si="309"/>
        <v>145387.93519851123</v>
      </c>
    </row>
    <row r="1987" spans="1:11" x14ac:dyDescent="0.2">
      <c r="A1987" s="1">
        <v>1970</v>
      </c>
      <c r="B1987" s="15">
        <f t="shared" si="300"/>
        <v>10000</v>
      </c>
      <c r="C1987" s="16">
        <f t="shared" ca="1" si="301"/>
        <v>9315.9507137927721</v>
      </c>
      <c r="D1987" s="8">
        <f t="shared" ca="1" si="302"/>
        <v>279478.52141378319</v>
      </c>
      <c r="E1987" s="9">
        <f t="shared" ca="1" si="303"/>
        <v>684.04928620722785</v>
      </c>
      <c r="F1987" s="12">
        <f t="shared" ca="1" si="304"/>
        <v>0.3584288952706518</v>
      </c>
      <c r="G1987" s="16">
        <f t="shared" ca="1" si="305"/>
        <v>750</v>
      </c>
      <c r="H1987" s="8">
        <f t="shared" ca="1" si="306"/>
        <v>8208.5914344867342</v>
      </c>
      <c r="I1987" s="8">
        <f t="shared" ca="1" si="307"/>
        <v>287687.11284826993</v>
      </c>
      <c r="J1987" s="8">
        <f t="shared" si="308"/>
        <v>100000</v>
      </c>
      <c r="K1987" s="17">
        <f t="shared" ca="1" si="309"/>
        <v>187687.11284826993</v>
      </c>
    </row>
    <row r="1988" spans="1:11" x14ac:dyDescent="0.2">
      <c r="A1988" s="1">
        <v>1971</v>
      </c>
      <c r="B1988" s="15">
        <f t="shared" si="300"/>
        <v>10000</v>
      </c>
      <c r="C1988" s="16">
        <f t="shared" ca="1" si="301"/>
        <v>9105.7020591959044</v>
      </c>
      <c r="D1988" s="8">
        <f t="shared" ca="1" si="302"/>
        <v>273171.06177587714</v>
      </c>
      <c r="E1988" s="9">
        <f t="shared" ca="1" si="303"/>
        <v>894.29794080409556</v>
      </c>
      <c r="F1988" s="12">
        <f t="shared" ca="1" si="304"/>
        <v>0.16868171016681643</v>
      </c>
      <c r="G1988" s="16">
        <f t="shared" ca="1" si="305"/>
        <v>500</v>
      </c>
      <c r="H1988" s="8">
        <f t="shared" ca="1" si="306"/>
        <v>6000</v>
      </c>
      <c r="I1988" s="8">
        <f t="shared" ca="1" si="307"/>
        <v>279171.06177587714</v>
      </c>
      <c r="J1988" s="8">
        <f t="shared" si="308"/>
        <v>100000</v>
      </c>
      <c r="K1988" s="17">
        <f t="shared" ca="1" si="309"/>
        <v>179171.06177587714</v>
      </c>
    </row>
    <row r="1989" spans="1:11" x14ac:dyDescent="0.2">
      <c r="A1989" s="1">
        <v>1972</v>
      </c>
      <c r="B1989" s="15">
        <f t="shared" si="300"/>
        <v>10000</v>
      </c>
      <c r="C1989" s="16">
        <f t="shared" ca="1" si="301"/>
        <v>6277.1525891317269</v>
      </c>
      <c r="D1989" s="8">
        <f t="shared" ca="1" si="302"/>
        <v>188314.5776739518</v>
      </c>
      <c r="E1989" s="9">
        <f t="shared" ca="1" si="303"/>
        <v>3722.8474108682731</v>
      </c>
      <c r="F1989" s="12">
        <f t="shared" ca="1" si="304"/>
        <v>0.15656097697935367</v>
      </c>
      <c r="G1989" s="16">
        <f t="shared" ca="1" si="305"/>
        <v>500</v>
      </c>
      <c r="H1989" s="8">
        <f t="shared" ca="1" si="306"/>
        <v>6000</v>
      </c>
      <c r="I1989" s="8">
        <f t="shared" ca="1" si="307"/>
        <v>194314.5776739518</v>
      </c>
      <c r="J1989" s="8">
        <f t="shared" si="308"/>
        <v>100000</v>
      </c>
      <c r="K1989" s="17">
        <f t="shared" ca="1" si="309"/>
        <v>94314.577673951804</v>
      </c>
    </row>
    <row r="1990" spans="1:11" x14ac:dyDescent="0.2">
      <c r="A1990" s="1">
        <v>1973</v>
      </c>
      <c r="B1990" s="15">
        <f t="shared" si="300"/>
        <v>10000</v>
      </c>
      <c r="C1990" s="16">
        <f t="shared" ca="1" si="301"/>
        <v>12585.795254017794</v>
      </c>
      <c r="D1990" s="8">
        <f t="shared" ca="1" si="302"/>
        <v>300000</v>
      </c>
      <c r="E1990" s="9">
        <f t="shared" ca="1" si="303"/>
        <v>0</v>
      </c>
      <c r="F1990" s="12">
        <f t="shared" ca="1" si="304"/>
        <v>0.45440662241018592</v>
      </c>
      <c r="G1990" s="16">
        <f t="shared" ca="1" si="305"/>
        <v>750</v>
      </c>
      <c r="H1990" s="8">
        <f t="shared" ca="1" si="306"/>
        <v>0</v>
      </c>
      <c r="I1990" s="8">
        <f t="shared" ca="1" si="307"/>
        <v>300000</v>
      </c>
      <c r="J1990" s="8">
        <f t="shared" si="308"/>
        <v>100000</v>
      </c>
      <c r="K1990" s="17">
        <f t="shared" ca="1" si="309"/>
        <v>200000</v>
      </c>
    </row>
    <row r="1991" spans="1:11" x14ac:dyDescent="0.2">
      <c r="A1991" s="1">
        <v>1974</v>
      </c>
      <c r="B1991" s="15">
        <f t="shared" si="300"/>
        <v>10000</v>
      </c>
      <c r="C1991" s="16">
        <f t="shared" ca="1" si="301"/>
        <v>10225.200123459932</v>
      </c>
      <c r="D1991" s="8">
        <f t="shared" ca="1" si="302"/>
        <v>300000</v>
      </c>
      <c r="E1991" s="9">
        <f t="shared" ca="1" si="303"/>
        <v>0</v>
      </c>
      <c r="F1991" s="12">
        <f t="shared" ca="1" si="304"/>
        <v>0.21410209025645421</v>
      </c>
      <c r="G1991" s="16">
        <f t="shared" ca="1" si="305"/>
        <v>500</v>
      </c>
      <c r="H1991" s="8">
        <f t="shared" ca="1" si="306"/>
        <v>0</v>
      </c>
      <c r="I1991" s="8">
        <f t="shared" ca="1" si="307"/>
        <v>300000</v>
      </c>
      <c r="J1991" s="8">
        <f t="shared" si="308"/>
        <v>100000</v>
      </c>
      <c r="K1991" s="17">
        <f t="shared" ca="1" si="309"/>
        <v>200000</v>
      </c>
    </row>
    <row r="1992" spans="1:11" x14ac:dyDescent="0.2">
      <c r="A1992" s="1">
        <v>1975</v>
      </c>
      <c r="B1992" s="15">
        <f t="shared" si="300"/>
        <v>10000</v>
      </c>
      <c r="C1992" s="16">
        <f t="shared" ca="1" si="301"/>
        <v>6079.79603865626</v>
      </c>
      <c r="D1992" s="8">
        <f t="shared" ca="1" si="302"/>
        <v>182393.88115968779</v>
      </c>
      <c r="E1992" s="9">
        <f t="shared" ca="1" si="303"/>
        <v>3920.20396134374</v>
      </c>
      <c r="F1992" s="12">
        <f t="shared" ca="1" si="304"/>
        <v>0.53960343725000015</v>
      </c>
      <c r="G1992" s="16">
        <f t="shared" ca="1" si="305"/>
        <v>750</v>
      </c>
      <c r="H1992" s="8">
        <f t="shared" ca="1" si="306"/>
        <v>9000</v>
      </c>
      <c r="I1992" s="8">
        <f t="shared" ca="1" si="307"/>
        <v>191393.88115968779</v>
      </c>
      <c r="J1992" s="8">
        <f t="shared" si="308"/>
        <v>100000</v>
      </c>
      <c r="K1992" s="17">
        <f t="shared" ca="1" si="309"/>
        <v>91393.881159687793</v>
      </c>
    </row>
    <row r="1993" spans="1:11" x14ac:dyDescent="0.2">
      <c r="A1993" s="1">
        <v>1976</v>
      </c>
      <c r="B1993" s="15">
        <f t="shared" si="300"/>
        <v>10000</v>
      </c>
      <c r="C1993" s="16">
        <f t="shared" ca="1" si="301"/>
        <v>6183.6012223826438</v>
      </c>
      <c r="D1993" s="8">
        <f t="shared" ca="1" si="302"/>
        <v>185508.03667147932</v>
      </c>
      <c r="E1993" s="9">
        <f t="shared" ca="1" si="303"/>
        <v>3816.3987776173562</v>
      </c>
      <c r="F1993" s="12">
        <f t="shared" ca="1" si="304"/>
        <v>0.16595431473415978</v>
      </c>
      <c r="G1993" s="16">
        <f t="shared" ca="1" si="305"/>
        <v>500</v>
      </c>
      <c r="H1993" s="8">
        <f t="shared" ca="1" si="306"/>
        <v>6000</v>
      </c>
      <c r="I1993" s="8">
        <f t="shared" ca="1" si="307"/>
        <v>191508.03667147932</v>
      </c>
      <c r="J1993" s="8">
        <f t="shared" si="308"/>
        <v>100000</v>
      </c>
      <c r="K1993" s="17">
        <f t="shared" ca="1" si="309"/>
        <v>91508.03667147932</v>
      </c>
    </row>
    <row r="1994" spans="1:11" x14ac:dyDescent="0.2">
      <c r="A1994" s="1">
        <v>1977</v>
      </c>
      <c r="B1994" s="15">
        <f t="shared" si="300"/>
        <v>10000</v>
      </c>
      <c r="C1994" s="16">
        <f t="shared" ca="1" si="301"/>
        <v>14748.561541469991</v>
      </c>
      <c r="D1994" s="8">
        <f t="shared" ca="1" si="302"/>
        <v>300000</v>
      </c>
      <c r="E1994" s="9">
        <f t="shared" ca="1" si="303"/>
        <v>0</v>
      </c>
      <c r="F1994" s="12">
        <f t="shared" ca="1" si="304"/>
        <v>4.0404389310905842E-2</v>
      </c>
      <c r="G1994" s="16">
        <f t="shared" ca="1" si="305"/>
        <v>500</v>
      </c>
      <c r="H1994" s="8">
        <f t="shared" ca="1" si="306"/>
        <v>0</v>
      </c>
      <c r="I1994" s="8">
        <f t="shared" ca="1" si="307"/>
        <v>300000</v>
      </c>
      <c r="J1994" s="8">
        <f t="shared" si="308"/>
        <v>100000</v>
      </c>
      <c r="K1994" s="17">
        <f t="shared" ca="1" si="309"/>
        <v>200000</v>
      </c>
    </row>
    <row r="1995" spans="1:11" x14ac:dyDescent="0.2">
      <c r="A1995" s="1">
        <v>1978</v>
      </c>
      <c r="B1995" s="15">
        <f t="shared" si="300"/>
        <v>10000</v>
      </c>
      <c r="C1995" s="16">
        <f t="shared" ca="1" si="301"/>
        <v>13621.989647754563</v>
      </c>
      <c r="D1995" s="8">
        <f t="shared" ca="1" si="302"/>
        <v>300000</v>
      </c>
      <c r="E1995" s="9">
        <f t="shared" ca="1" si="303"/>
        <v>0</v>
      </c>
      <c r="F1995" s="12">
        <f t="shared" ca="1" si="304"/>
        <v>0.1256358453197477</v>
      </c>
      <c r="G1995" s="16">
        <f t="shared" ca="1" si="305"/>
        <v>500</v>
      </c>
      <c r="H1995" s="8">
        <f t="shared" ca="1" si="306"/>
        <v>0</v>
      </c>
      <c r="I1995" s="8">
        <f t="shared" ca="1" si="307"/>
        <v>300000</v>
      </c>
      <c r="J1995" s="8">
        <f t="shared" si="308"/>
        <v>100000</v>
      </c>
      <c r="K1995" s="17">
        <f t="shared" ca="1" si="309"/>
        <v>200000</v>
      </c>
    </row>
    <row r="1996" spans="1:11" x14ac:dyDescent="0.2">
      <c r="A1996" s="1">
        <v>1979</v>
      </c>
      <c r="B1996" s="15">
        <f t="shared" si="300"/>
        <v>10000</v>
      </c>
      <c r="C1996" s="16">
        <f t="shared" ca="1" si="301"/>
        <v>13900.96528494934</v>
      </c>
      <c r="D1996" s="8">
        <f t="shared" ca="1" si="302"/>
        <v>300000</v>
      </c>
      <c r="E1996" s="9">
        <f t="shared" ca="1" si="303"/>
        <v>0</v>
      </c>
      <c r="F1996" s="12">
        <f t="shared" ca="1" si="304"/>
        <v>8.082870673765874E-2</v>
      </c>
      <c r="G1996" s="16">
        <f t="shared" ca="1" si="305"/>
        <v>500</v>
      </c>
      <c r="H1996" s="8">
        <f t="shared" ca="1" si="306"/>
        <v>0</v>
      </c>
      <c r="I1996" s="8">
        <f t="shared" ca="1" si="307"/>
        <v>300000</v>
      </c>
      <c r="J1996" s="8">
        <f t="shared" si="308"/>
        <v>100000</v>
      </c>
      <c r="K1996" s="17">
        <f t="shared" ca="1" si="309"/>
        <v>200000</v>
      </c>
    </row>
    <row r="1997" spans="1:11" x14ac:dyDescent="0.2">
      <c r="A1997" s="1">
        <v>1980</v>
      </c>
      <c r="B1997" s="15">
        <f t="shared" si="300"/>
        <v>10000</v>
      </c>
      <c r="C1997" s="16">
        <f t="shared" ca="1" si="301"/>
        <v>9276.3704994430809</v>
      </c>
      <c r="D1997" s="8">
        <f t="shared" ca="1" si="302"/>
        <v>278291.11498329241</v>
      </c>
      <c r="E1997" s="9">
        <f t="shared" ca="1" si="303"/>
        <v>723.62950055691908</v>
      </c>
      <c r="F1997" s="12">
        <f t="shared" ca="1" si="304"/>
        <v>0.99951461146758036</v>
      </c>
      <c r="G1997" s="16">
        <f t="shared" ca="1" si="305"/>
        <v>1000</v>
      </c>
      <c r="H1997" s="8">
        <f t="shared" ca="1" si="306"/>
        <v>8683.554006683029</v>
      </c>
      <c r="I1997" s="8">
        <f t="shared" ca="1" si="307"/>
        <v>286974.66898997547</v>
      </c>
      <c r="J1997" s="8">
        <f t="shared" si="308"/>
        <v>100000</v>
      </c>
      <c r="K1997" s="17">
        <f t="shared" ca="1" si="309"/>
        <v>186974.66898997547</v>
      </c>
    </row>
    <row r="1998" spans="1:11" x14ac:dyDescent="0.2">
      <c r="A1998" s="1">
        <v>1981</v>
      </c>
      <c r="B1998" s="15">
        <f t="shared" si="300"/>
        <v>10000</v>
      </c>
      <c r="C1998" s="16">
        <f t="shared" ca="1" si="301"/>
        <v>11284.124178697351</v>
      </c>
      <c r="D1998" s="8">
        <f t="shared" ca="1" si="302"/>
        <v>300000</v>
      </c>
      <c r="E1998" s="9">
        <f t="shared" ca="1" si="303"/>
        <v>0</v>
      </c>
      <c r="F1998" s="12">
        <f t="shared" ca="1" si="304"/>
        <v>0.41984962055686637</v>
      </c>
      <c r="G1998" s="16">
        <f t="shared" ca="1" si="305"/>
        <v>750</v>
      </c>
      <c r="H1998" s="8">
        <f t="shared" ca="1" si="306"/>
        <v>0</v>
      </c>
      <c r="I1998" s="8">
        <f t="shared" ca="1" si="307"/>
        <v>300000</v>
      </c>
      <c r="J1998" s="8">
        <f t="shared" si="308"/>
        <v>100000</v>
      </c>
      <c r="K1998" s="17">
        <f t="shared" ca="1" si="309"/>
        <v>200000</v>
      </c>
    </row>
    <row r="1999" spans="1:11" x14ac:dyDescent="0.2">
      <c r="A1999" s="1">
        <v>1982</v>
      </c>
      <c r="B1999" s="15">
        <f t="shared" si="300"/>
        <v>10000</v>
      </c>
      <c r="C1999" s="16">
        <f t="shared" ca="1" si="301"/>
        <v>5435.0363940180259</v>
      </c>
      <c r="D1999" s="8">
        <f t="shared" ca="1" si="302"/>
        <v>163051.09182054078</v>
      </c>
      <c r="E1999" s="9">
        <f t="shared" ca="1" si="303"/>
        <v>4564.9636059819741</v>
      </c>
      <c r="F1999" s="12">
        <f t="shared" ca="1" si="304"/>
        <v>0.68664948366904388</v>
      </c>
      <c r="G1999" s="16">
        <f t="shared" ca="1" si="305"/>
        <v>750</v>
      </c>
      <c r="H1999" s="8">
        <f t="shared" ca="1" si="306"/>
        <v>9000</v>
      </c>
      <c r="I1999" s="8">
        <f t="shared" ca="1" si="307"/>
        <v>172051.09182054078</v>
      </c>
      <c r="J1999" s="8">
        <f t="shared" si="308"/>
        <v>100000</v>
      </c>
      <c r="K1999" s="17">
        <f t="shared" ca="1" si="309"/>
        <v>72051.09182054078</v>
      </c>
    </row>
    <row r="2000" spans="1:11" x14ac:dyDescent="0.2">
      <c r="A2000" s="1">
        <v>1983</v>
      </c>
      <c r="B2000" s="15">
        <f t="shared" si="300"/>
        <v>10000</v>
      </c>
      <c r="C2000" s="16">
        <f t="shared" ca="1" si="301"/>
        <v>13825.012891343118</v>
      </c>
      <c r="D2000" s="8">
        <f t="shared" ca="1" si="302"/>
        <v>300000</v>
      </c>
      <c r="E2000" s="9">
        <f t="shared" ca="1" si="303"/>
        <v>0</v>
      </c>
      <c r="F2000" s="12">
        <f t="shared" ca="1" si="304"/>
        <v>7.2975867184691068E-2</v>
      </c>
      <c r="G2000" s="16">
        <f t="shared" ca="1" si="305"/>
        <v>500</v>
      </c>
      <c r="H2000" s="8">
        <f t="shared" ca="1" si="306"/>
        <v>0</v>
      </c>
      <c r="I2000" s="8">
        <f t="shared" ca="1" si="307"/>
        <v>300000</v>
      </c>
      <c r="J2000" s="8">
        <f t="shared" si="308"/>
        <v>100000</v>
      </c>
      <c r="K2000" s="17">
        <f t="shared" ca="1" si="309"/>
        <v>200000</v>
      </c>
    </row>
    <row r="2001" spans="1:11" x14ac:dyDescent="0.2">
      <c r="A2001" s="1">
        <v>1984</v>
      </c>
      <c r="B2001" s="15">
        <f t="shared" si="300"/>
        <v>10000</v>
      </c>
      <c r="C2001" s="16">
        <f t="shared" ca="1" si="301"/>
        <v>14521.939123928061</v>
      </c>
      <c r="D2001" s="8">
        <f t="shared" ca="1" si="302"/>
        <v>300000</v>
      </c>
      <c r="E2001" s="9">
        <f t="shared" ca="1" si="303"/>
        <v>0</v>
      </c>
      <c r="F2001" s="12">
        <f t="shared" ca="1" si="304"/>
        <v>0.81823359045764499</v>
      </c>
      <c r="G2001" s="16">
        <f t="shared" ca="1" si="305"/>
        <v>1000</v>
      </c>
      <c r="H2001" s="8">
        <f t="shared" ca="1" si="306"/>
        <v>0</v>
      </c>
      <c r="I2001" s="8">
        <f t="shared" ca="1" si="307"/>
        <v>300000</v>
      </c>
      <c r="J2001" s="8">
        <f t="shared" si="308"/>
        <v>100000</v>
      </c>
      <c r="K2001" s="17">
        <f t="shared" ca="1" si="309"/>
        <v>200000</v>
      </c>
    </row>
    <row r="2002" spans="1:11" x14ac:dyDescent="0.2">
      <c r="A2002" s="1">
        <v>1985</v>
      </c>
      <c r="B2002" s="15">
        <f t="shared" ref="B2002:B2065" si="310">$B$12</f>
        <v>10000</v>
      </c>
      <c r="C2002" s="16">
        <f t="shared" ca="1" si="301"/>
        <v>9420.5436789683918</v>
      </c>
      <c r="D2002" s="8">
        <f t="shared" ca="1" si="302"/>
        <v>282616.31036905176</v>
      </c>
      <c r="E2002" s="9">
        <f t="shared" ca="1" si="303"/>
        <v>579.45632103160824</v>
      </c>
      <c r="F2002" s="12">
        <f t="shared" ca="1" si="304"/>
        <v>2.527513295188033E-2</v>
      </c>
      <c r="G2002" s="16">
        <f t="shared" ca="1" si="305"/>
        <v>500</v>
      </c>
      <c r="H2002" s="8">
        <f t="shared" ca="1" si="306"/>
        <v>6000</v>
      </c>
      <c r="I2002" s="8">
        <f t="shared" ca="1" si="307"/>
        <v>288616.31036905176</v>
      </c>
      <c r="J2002" s="8">
        <f t="shared" si="308"/>
        <v>100000</v>
      </c>
      <c r="K2002" s="17">
        <f t="shared" ca="1" si="309"/>
        <v>188616.31036905176</v>
      </c>
    </row>
    <row r="2003" spans="1:11" x14ac:dyDescent="0.2">
      <c r="A2003" s="1">
        <v>1986</v>
      </c>
      <c r="B2003" s="15">
        <f t="shared" si="310"/>
        <v>10000</v>
      </c>
      <c r="C2003" s="16">
        <f t="shared" ref="C2003:C2066" ca="1" si="311">RAND()*($B$6-$B$5)+$B$5</f>
        <v>8493.6211441063897</v>
      </c>
      <c r="D2003" s="8">
        <f t="shared" ref="D2003:D2066" ca="1" si="312">MIN(B2003,C2003)*$B$2</f>
        <v>254808.63432319168</v>
      </c>
      <c r="E2003" s="9">
        <f t="shared" ref="E2003:E2066" ca="1" si="313">MAX(0,B2003-C2003)</f>
        <v>1506.3788558936103</v>
      </c>
      <c r="F2003" s="12">
        <f t="shared" ref="F2003:F2066" ca="1" si="314">RAND()</f>
        <v>0.82404597939311186</v>
      </c>
      <c r="G2003" s="16">
        <f t="shared" ref="G2003:G2066" ca="1" si="315">IF(F2003&lt;=$C$7,$B$7,IF(F2003&lt;=$C$8,$B$8,$B$9))</f>
        <v>1000</v>
      </c>
      <c r="H2003" s="8">
        <f t="shared" ref="H2003:H2066" ca="1" si="316">MIN(E2003,G2003)*$B$3</f>
        <v>12000</v>
      </c>
      <c r="I2003" s="8">
        <f t="shared" ref="I2003:I2066" ca="1" si="317">D2003+H2003</f>
        <v>266808.63432319171</v>
      </c>
      <c r="J2003" s="8">
        <f t="shared" ref="J2003:J2066" si="318">B2003*$B$4</f>
        <v>100000</v>
      </c>
      <c r="K2003" s="17">
        <f t="shared" ref="K2003:K2066" ca="1" si="319">I2003-J2003</f>
        <v>166808.63432319171</v>
      </c>
    </row>
    <row r="2004" spans="1:11" x14ac:dyDescent="0.2">
      <c r="A2004" s="1">
        <v>1987</v>
      </c>
      <c r="B2004" s="15">
        <f t="shared" si="310"/>
        <v>10000</v>
      </c>
      <c r="C2004" s="16">
        <f t="shared" ca="1" si="311"/>
        <v>12996.008167357137</v>
      </c>
      <c r="D2004" s="8">
        <f t="shared" ca="1" si="312"/>
        <v>300000</v>
      </c>
      <c r="E2004" s="9">
        <f t="shared" ca="1" si="313"/>
        <v>0</v>
      </c>
      <c r="F2004" s="12">
        <f t="shared" ca="1" si="314"/>
        <v>0.40391500602423058</v>
      </c>
      <c r="G2004" s="16">
        <f t="shared" ca="1" si="315"/>
        <v>750</v>
      </c>
      <c r="H2004" s="8">
        <f t="shared" ca="1" si="316"/>
        <v>0</v>
      </c>
      <c r="I2004" s="8">
        <f t="shared" ca="1" si="317"/>
        <v>300000</v>
      </c>
      <c r="J2004" s="8">
        <f t="shared" si="318"/>
        <v>100000</v>
      </c>
      <c r="K2004" s="17">
        <f t="shared" ca="1" si="319"/>
        <v>200000</v>
      </c>
    </row>
    <row r="2005" spans="1:11" x14ac:dyDescent="0.2">
      <c r="A2005" s="1">
        <v>1988</v>
      </c>
      <c r="B2005" s="15">
        <f t="shared" si="310"/>
        <v>10000</v>
      </c>
      <c r="C2005" s="16">
        <f t="shared" ca="1" si="311"/>
        <v>11709.644114050949</v>
      </c>
      <c r="D2005" s="8">
        <f t="shared" ca="1" si="312"/>
        <v>300000</v>
      </c>
      <c r="E2005" s="9">
        <f t="shared" ca="1" si="313"/>
        <v>0</v>
      </c>
      <c r="F2005" s="12">
        <f t="shared" ca="1" si="314"/>
        <v>0.84587962135883377</v>
      </c>
      <c r="G2005" s="16">
        <f t="shared" ca="1" si="315"/>
        <v>1000</v>
      </c>
      <c r="H2005" s="8">
        <f t="shared" ca="1" si="316"/>
        <v>0</v>
      </c>
      <c r="I2005" s="8">
        <f t="shared" ca="1" si="317"/>
        <v>300000</v>
      </c>
      <c r="J2005" s="8">
        <f t="shared" si="318"/>
        <v>100000</v>
      </c>
      <c r="K2005" s="17">
        <f t="shared" ca="1" si="319"/>
        <v>200000</v>
      </c>
    </row>
    <row r="2006" spans="1:11" x14ac:dyDescent="0.2">
      <c r="A2006" s="1">
        <v>1989</v>
      </c>
      <c r="B2006" s="15">
        <f t="shared" si="310"/>
        <v>10000</v>
      </c>
      <c r="C2006" s="16">
        <f t="shared" ca="1" si="311"/>
        <v>9109.5001979658173</v>
      </c>
      <c r="D2006" s="8">
        <f t="shared" ca="1" si="312"/>
        <v>273285.0059389745</v>
      </c>
      <c r="E2006" s="9">
        <f t="shared" ca="1" si="313"/>
        <v>890.49980203418272</v>
      </c>
      <c r="F2006" s="12">
        <f t="shared" ca="1" si="314"/>
        <v>0.95423769831107819</v>
      </c>
      <c r="G2006" s="16">
        <f t="shared" ca="1" si="315"/>
        <v>1000</v>
      </c>
      <c r="H2006" s="8">
        <f t="shared" ca="1" si="316"/>
        <v>10685.997624410193</v>
      </c>
      <c r="I2006" s="8">
        <f t="shared" ca="1" si="317"/>
        <v>283971.0035633847</v>
      </c>
      <c r="J2006" s="8">
        <f t="shared" si="318"/>
        <v>100000</v>
      </c>
      <c r="K2006" s="17">
        <f t="shared" ca="1" si="319"/>
        <v>183971.0035633847</v>
      </c>
    </row>
    <row r="2007" spans="1:11" x14ac:dyDescent="0.2">
      <c r="A2007" s="1">
        <v>1990</v>
      </c>
      <c r="B2007" s="15">
        <f t="shared" si="310"/>
        <v>10000</v>
      </c>
      <c r="C2007" s="16">
        <f t="shared" ca="1" si="311"/>
        <v>11775.160147638202</v>
      </c>
      <c r="D2007" s="8">
        <f t="shared" ca="1" si="312"/>
        <v>300000</v>
      </c>
      <c r="E2007" s="9">
        <f t="shared" ca="1" si="313"/>
        <v>0</v>
      </c>
      <c r="F2007" s="12">
        <f t="shared" ca="1" si="314"/>
        <v>0.56284221063112638</v>
      </c>
      <c r="G2007" s="16">
        <f t="shared" ca="1" si="315"/>
        <v>750</v>
      </c>
      <c r="H2007" s="8">
        <f t="shared" ca="1" si="316"/>
        <v>0</v>
      </c>
      <c r="I2007" s="8">
        <f t="shared" ca="1" si="317"/>
        <v>300000</v>
      </c>
      <c r="J2007" s="8">
        <f t="shared" si="318"/>
        <v>100000</v>
      </c>
      <c r="K2007" s="17">
        <f t="shared" ca="1" si="319"/>
        <v>200000</v>
      </c>
    </row>
    <row r="2008" spans="1:11" x14ac:dyDescent="0.2">
      <c r="A2008" s="1">
        <v>1991</v>
      </c>
      <c r="B2008" s="15">
        <f t="shared" si="310"/>
        <v>10000</v>
      </c>
      <c r="C2008" s="16">
        <f t="shared" ca="1" si="311"/>
        <v>11867.979872846459</v>
      </c>
      <c r="D2008" s="8">
        <f t="shared" ca="1" si="312"/>
        <v>300000</v>
      </c>
      <c r="E2008" s="9">
        <f t="shared" ca="1" si="313"/>
        <v>0</v>
      </c>
      <c r="F2008" s="12">
        <f t="shared" ca="1" si="314"/>
        <v>0.5599114647817105</v>
      </c>
      <c r="G2008" s="16">
        <f t="shared" ca="1" si="315"/>
        <v>750</v>
      </c>
      <c r="H2008" s="8">
        <f t="shared" ca="1" si="316"/>
        <v>0</v>
      </c>
      <c r="I2008" s="8">
        <f t="shared" ca="1" si="317"/>
        <v>300000</v>
      </c>
      <c r="J2008" s="8">
        <f t="shared" si="318"/>
        <v>100000</v>
      </c>
      <c r="K2008" s="17">
        <f t="shared" ca="1" si="319"/>
        <v>200000</v>
      </c>
    </row>
    <row r="2009" spans="1:11" x14ac:dyDescent="0.2">
      <c r="A2009" s="1">
        <v>1992</v>
      </c>
      <c r="B2009" s="15">
        <f t="shared" si="310"/>
        <v>10000</v>
      </c>
      <c r="C2009" s="16">
        <f t="shared" ca="1" si="311"/>
        <v>10247.133926726143</v>
      </c>
      <c r="D2009" s="8">
        <f t="shared" ca="1" si="312"/>
        <v>300000</v>
      </c>
      <c r="E2009" s="9">
        <f t="shared" ca="1" si="313"/>
        <v>0</v>
      </c>
      <c r="F2009" s="12">
        <f t="shared" ca="1" si="314"/>
        <v>0.39053149341829985</v>
      </c>
      <c r="G2009" s="16">
        <f t="shared" ca="1" si="315"/>
        <v>750</v>
      </c>
      <c r="H2009" s="8">
        <f t="shared" ca="1" si="316"/>
        <v>0</v>
      </c>
      <c r="I2009" s="8">
        <f t="shared" ca="1" si="317"/>
        <v>300000</v>
      </c>
      <c r="J2009" s="8">
        <f t="shared" si="318"/>
        <v>100000</v>
      </c>
      <c r="K2009" s="17">
        <f t="shared" ca="1" si="319"/>
        <v>200000</v>
      </c>
    </row>
    <row r="2010" spans="1:11" x14ac:dyDescent="0.2">
      <c r="A2010" s="1">
        <v>1993</v>
      </c>
      <c r="B2010" s="15">
        <f t="shared" si="310"/>
        <v>10000</v>
      </c>
      <c r="C2010" s="16">
        <f t="shared" ca="1" si="311"/>
        <v>5149.8383090830093</v>
      </c>
      <c r="D2010" s="8">
        <f t="shared" ca="1" si="312"/>
        <v>154495.14927249029</v>
      </c>
      <c r="E2010" s="9">
        <f t="shared" ca="1" si="313"/>
        <v>4850.1616909169907</v>
      </c>
      <c r="F2010" s="12">
        <f t="shared" ca="1" si="314"/>
        <v>0.78278671795504429</v>
      </c>
      <c r="G2010" s="16">
        <f t="shared" ca="1" si="315"/>
        <v>1000</v>
      </c>
      <c r="H2010" s="8">
        <f t="shared" ca="1" si="316"/>
        <v>12000</v>
      </c>
      <c r="I2010" s="8">
        <f t="shared" ca="1" si="317"/>
        <v>166495.14927249029</v>
      </c>
      <c r="J2010" s="8">
        <f t="shared" si="318"/>
        <v>100000</v>
      </c>
      <c r="K2010" s="17">
        <f t="shared" ca="1" si="319"/>
        <v>66495.149272490293</v>
      </c>
    </row>
    <row r="2011" spans="1:11" x14ac:dyDescent="0.2">
      <c r="A2011" s="1">
        <v>1994</v>
      </c>
      <c r="B2011" s="15">
        <f t="shared" si="310"/>
        <v>10000</v>
      </c>
      <c r="C2011" s="16">
        <f t="shared" ca="1" si="311"/>
        <v>7984.6090366127246</v>
      </c>
      <c r="D2011" s="8">
        <f t="shared" ca="1" si="312"/>
        <v>239538.27109838172</v>
      </c>
      <c r="E2011" s="9">
        <f t="shared" ca="1" si="313"/>
        <v>2015.3909633872754</v>
      </c>
      <c r="F2011" s="12">
        <f t="shared" ca="1" si="314"/>
        <v>0.18871156835756409</v>
      </c>
      <c r="G2011" s="16">
        <f t="shared" ca="1" si="315"/>
        <v>500</v>
      </c>
      <c r="H2011" s="8">
        <f t="shared" ca="1" si="316"/>
        <v>6000</v>
      </c>
      <c r="I2011" s="8">
        <f t="shared" ca="1" si="317"/>
        <v>245538.27109838172</v>
      </c>
      <c r="J2011" s="8">
        <f t="shared" si="318"/>
        <v>100000</v>
      </c>
      <c r="K2011" s="17">
        <f t="shared" ca="1" si="319"/>
        <v>145538.27109838172</v>
      </c>
    </row>
    <row r="2012" spans="1:11" x14ac:dyDescent="0.2">
      <c r="A2012" s="1">
        <v>1995</v>
      </c>
      <c r="B2012" s="15">
        <f t="shared" si="310"/>
        <v>10000</v>
      </c>
      <c r="C2012" s="16">
        <f t="shared" ca="1" si="311"/>
        <v>10848.654298250454</v>
      </c>
      <c r="D2012" s="8">
        <f t="shared" ca="1" si="312"/>
        <v>300000</v>
      </c>
      <c r="E2012" s="9">
        <f t="shared" ca="1" si="313"/>
        <v>0</v>
      </c>
      <c r="F2012" s="12">
        <f t="shared" ca="1" si="314"/>
        <v>0.56057327167117665</v>
      </c>
      <c r="G2012" s="16">
        <f t="shared" ca="1" si="315"/>
        <v>750</v>
      </c>
      <c r="H2012" s="8">
        <f t="shared" ca="1" si="316"/>
        <v>0</v>
      </c>
      <c r="I2012" s="8">
        <f t="shared" ca="1" si="317"/>
        <v>300000</v>
      </c>
      <c r="J2012" s="8">
        <f t="shared" si="318"/>
        <v>100000</v>
      </c>
      <c r="K2012" s="17">
        <f t="shared" ca="1" si="319"/>
        <v>200000</v>
      </c>
    </row>
    <row r="2013" spans="1:11" x14ac:dyDescent="0.2">
      <c r="A2013" s="1">
        <v>1996</v>
      </c>
      <c r="B2013" s="15">
        <f t="shared" si="310"/>
        <v>10000</v>
      </c>
      <c r="C2013" s="16">
        <f t="shared" ca="1" si="311"/>
        <v>8344.1156830172258</v>
      </c>
      <c r="D2013" s="8">
        <f t="shared" ca="1" si="312"/>
        <v>250323.47049051677</v>
      </c>
      <c r="E2013" s="9">
        <f t="shared" ca="1" si="313"/>
        <v>1655.8843169827742</v>
      </c>
      <c r="F2013" s="12">
        <f t="shared" ca="1" si="314"/>
        <v>0.93238685642217412</v>
      </c>
      <c r="G2013" s="16">
        <f t="shared" ca="1" si="315"/>
        <v>1000</v>
      </c>
      <c r="H2013" s="8">
        <f t="shared" ca="1" si="316"/>
        <v>12000</v>
      </c>
      <c r="I2013" s="8">
        <f t="shared" ca="1" si="317"/>
        <v>262323.47049051675</v>
      </c>
      <c r="J2013" s="8">
        <f t="shared" si="318"/>
        <v>100000</v>
      </c>
      <c r="K2013" s="17">
        <f t="shared" ca="1" si="319"/>
        <v>162323.47049051675</v>
      </c>
    </row>
    <row r="2014" spans="1:11" x14ac:dyDescent="0.2">
      <c r="A2014" s="1">
        <v>1997</v>
      </c>
      <c r="B2014" s="15">
        <f t="shared" si="310"/>
        <v>10000</v>
      </c>
      <c r="C2014" s="16">
        <f t="shared" ca="1" si="311"/>
        <v>14293.603330408057</v>
      </c>
      <c r="D2014" s="8">
        <f t="shared" ca="1" si="312"/>
        <v>300000</v>
      </c>
      <c r="E2014" s="9">
        <f t="shared" ca="1" si="313"/>
        <v>0</v>
      </c>
      <c r="F2014" s="12">
        <f t="shared" ca="1" si="314"/>
        <v>0.34288541867835254</v>
      </c>
      <c r="G2014" s="16">
        <f t="shared" ca="1" si="315"/>
        <v>750</v>
      </c>
      <c r="H2014" s="8">
        <f t="shared" ca="1" si="316"/>
        <v>0</v>
      </c>
      <c r="I2014" s="8">
        <f t="shared" ca="1" si="317"/>
        <v>300000</v>
      </c>
      <c r="J2014" s="8">
        <f t="shared" si="318"/>
        <v>100000</v>
      </c>
      <c r="K2014" s="17">
        <f t="shared" ca="1" si="319"/>
        <v>200000</v>
      </c>
    </row>
    <row r="2015" spans="1:11" x14ac:dyDescent="0.2">
      <c r="A2015" s="1">
        <v>1998</v>
      </c>
      <c r="B2015" s="15">
        <f t="shared" si="310"/>
        <v>10000</v>
      </c>
      <c r="C2015" s="16">
        <f t="shared" ca="1" si="311"/>
        <v>5639.6671927105699</v>
      </c>
      <c r="D2015" s="8">
        <f t="shared" ca="1" si="312"/>
        <v>169190.01578131711</v>
      </c>
      <c r="E2015" s="9">
        <f t="shared" ca="1" si="313"/>
        <v>4360.3328072894301</v>
      </c>
      <c r="F2015" s="12">
        <f t="shared" ca="1" si="314"/>
        <v>0.44027872314282168</v>
      </c>
      <c r="G2015" s="16">
        <f t="shared" ca="1" si="315"/>
        <v>750</v>
      </c>
      <c r="H2015" s="8">
        <f t="shared" ca="1" si="316"/>
        <v>9000</v>
      </c>
      <c r="I2015" s="8">
        <f t="shared" ca="1" si="317"/>
        <v>178190.01578131711</v>
      </c>
      <c r="J2015" s="8">
        <f t="shared" si="318"/>
        <v>100000</v>
      </c>
      <c r="K2015" s="17">
        <f t="shared" ca="1" si="319"/>
        <v>78190.01578131711</v>
      </c>
    </row>
    <row r="2016" spans="1:11" x14ac:dyDescent="0.2">
      <c r="A2016" s="1">
        <v>1999</v>
      </c>
      <c r="B2016" s="15">
        <f t="shared" si="310"/>
        <v>10000</v>
      </c>
      <c r="C2016" s="16">
        <f t="shared" ca="1" si="311"/>
        <v>8377.1406461441511</v>
      </c>
      <c r="D2016" s="8">
        <f t="shared" ca="1" si="312"/>
        <v>251314.21938432453</v>
      </c>
      <c r="E2016" s="9">
        <f t="shared" ca="1" si="313"/>
        <v>1622.8593538558489</v>
      </c>
      <c r="F2016" s="12">
        <f t="shared" ca="1" si="314"/>
        <v>0.71269868344373177</v>
      </c>
      <c r="G2016" s="16">
        <f t="shared" ca="1" si="315"/>
        <v>1000</v>
      </c>
      <c r="H2016" s="8">
        <f t="shared" ca="1" si="316"/>
        <v>12000</v>
      </c>
      <c r="I2016" s="8">
        <f t="shared" ca="1" si="317"/>
        <v>263314.2193843245</v>
      </c>
      <c r="J2016" s="8">
        <f t="shared" si="318"/>
        <v>100000</v>
      </c>
      <c r="K2016" s="17">
        <f t="shared" ca="1" si="319"/>
        <v>163314.2193843245</v>
      </c>
    </row>
    <row r="2017" spans="1:11" x14ac:dyDescent="0.2">
      <c r="A2017" s="1">
        <v>2000</v>
      </c>
      <c r="B2017" s="15">
        <f t="shared" si="310"/>
        <v>10000</v>
      </c>
      <c r="C2017" s="16">
        <f t="shared" ca="1" si="311"/>
        <v>8058.9770705972542</v>
      </c>
      <c r="D2017" s="8">
        <f t="shared" ca="1" si="312"/>
        <v>241769.31211791764</v>
      </c>
      <c r="E2017" s="9">
        <f t="shared" ca="1" si="313"/>
        <v>1941.0229294027458</v>
      </c>
      <c r="F2017" s="12">
        <f t="shared" ca="1" si="314"/>
        <v>0.98290680737719083</v>
      </c>
      <c r="G2017" s="16">
        <f t="shared" ca="1" si="315"/>
        <v>1000</v>
      </c>
      <c r="H2017" s="8">
        <f t="shared" ca="1" si="316"/>
        <v>12000</v>
      </c>
      <c r="I2017" s="8">
        <f t="shared" ca="1" si="317"/>
        <v>253769.31211791764</v>
      </c>
      <c r="J2017" s="8">
        <f t="shared" si="318"/>
        <v>100000</v>
      </c>
      <c r="K2017" s="17">
        <f t="shared" ca="1" si="319"/>
        <v>153769.31211791764</v>
      </c>
    </row>
    <row r="2018" spans="1:11" x14ac:dyDescent="0.2">
      <c r="A2018" s="1">
        <v>2001</v>
      </c>
      <c r="B2018" s="15">
        <f t="shared" si="310"/>
        <v>10000</v>
      </c>
      <c r="C2018" s="16">
        <f t="shared" ca="1" si="311"/>
        <v>11878.416716961648</v>
      </c>
      <c r="D2018" s="8">
        <f t="shared" ca="1" si="312"/>
        <v>300000</v>
      </c>
      <c r="E2018" s="9">
        <f t="shared" ca="1" si="313"/>
        <v>0</v>
      </c>
      <c r="F2018" s="12">
        <f t="shared" ca="1" si="314"/>
        <v>6.5003573066337861E-3</v>
      </c>
      <c r="G2018" s="16">
        <f t="shared" ca="1" si="315"/>
        <v>500</v>
      </c>
      <c r="H2018" s="8">
        <f t="shared" ca="1" si="316"/>
        <v>0</v>
      </c>
      <c r="I2018" s="8">
        <f t="shared" ca="1" si="317"/>
        <v>300000</v>
      </c>
      <c r="J2018" s="8">
        <f t="shared" si="318"/>
        <v>100000</v>
      </c>
      <c r="K2018" s="17">
        <f t="shared" ca="1" si="319"/>
        <v>200000</v>
      </c>
    </row>
    <row r="2019" spans="1:11" x14ac:dyDescent="0.2">
      <c r="A2019" s="1">
        <v>2002</v>
      </c>
      <c r="B2019" s="15">
        <f t="shared" si="310"/>
        <v>10000</v>
      </c>
      <c r="C2019" s="16">
        <f t="shared" ca="1" si="311"/>
        <v>9720.4590781739844</v>
      </c>
      <c r="D2019" s="8">
        <f t="shared" ca="1" si="312"/>
        <v>291613.77234521951</v>
      </c>
      <c r="E2019" s="9">
        <f t="shared" ca="1" si="313"/>
        <v>279.54092182601562</v>
      </c>
      <c r="F2019" s="12">
        <f t="shared" ca="1" si="314"/>
        <v>0.15253100262461372</v>
      </c>
      <c r="G2019" s="16">
        <f t="shared" ca="1" si="315"/>
        <v>500</v>
      </c>
      <c r="H2019" s="8">
        <f t="shared" ca="1" si="316"/>
        <v>3354.4910619121874</v>
      </c>
      <c r="I2019" s="8">
        <f t="shared" ca="1" si="317"/>
        <v>294968.26340713172</v>
      </c>
      <c r="J2019" s="8">
        <f t="shared" si="318"/>
        <v>100000</v>
      </c>
      <c r="K2019" s="17">
        <f t="shared" ca="1" si="319"/>
        <v>194968.26340713172</v>
      </c>
    </row>
    <row r="2020" spans="1:11" x14ac:dyDescent="0.2">
      <c r="A2020" s="1">
        <v>2003</v>
      </c>
      <c r="B2020" s="15">
        <f t="shared" si="310"/>
        <v>10000</v>
      </c>
      <c r="C2020" s="16">
        <f t="shared" ca="1" si="311"/>
        <v>12956.468158129755</v>
      </c>
      <c r="D2020" s="8">
        <f t="shared" ca="1" si="312"/>
        <v>300000</v>
      </c>
      <c r="E2020" s="9">
        <f t="shared" ca="1" si="313"/>
        <v>0</v>
      </c>
      <c r="F2020" s="12">
        <f t="shared" ca="1" si="314"/>
        <v>0.63162149396377298</v>
      </c>
      <c r="G2020" s="16">
        <f t="shared" ca="1" si="315"/>
        <v>750</v>
      </c>
      <c r="H2020" s="8">
        <f t="shared" ca="1" si="316"/>
        <v>0</v>
      </c>
      <c r="I2020" s="8">
        <f t="shared" ca="1" si="317"/>
        <v>300000</v>
      </c>
      <c r="J2020" s="8">
        <f t="shared" si="318"/>
        <v>100000</v>
      </c>
      <c r="K2020" s="17">
        <f t="shared" ca="1" si="319"/>
        <v>200000</v>
      </c>
    </row>
    <row r="2021" spans="1:11" x14ac:dyDescent="0.2">
      <c r="A2021" s="1">
        <v>2004</v>
      </c>
      <c r="B2021" s="15">
        <f t="shared" si="310"/>
        <v>10000</v>
      </c>
      <c r="C2021" s="16">
        <f t="shared" ca="1" si="311"/>
        <v>7495.1396836958011</v>
      </c>
      <c r="D2021" s="8">
        <f t="shared" ca="1" si="312"/>
        <v>224854.19051087403</v>
      </c>
      <c r="E2021" s="9">
        <f t="shared" ca="1" si="313"/>
        <v>2504.8603163041989</v>
      </c>
      <c r="F2021" s="12">
        <f t="shared" ca="1" si="314"/>
        <v>0.97853021738715418</v>
      </c>
      <c r="G2021" s="16">
        <f t="shared" ca="1" si="315"/>
        <v>1000</v>
      </c>
      <c r="H2021" s="8">
        <f t="shared" ca="1" si="316"/>
        <v>12000</v>
      </c>
      <c r="I2021" s="8">
        <f t="shared" ca="1" si="317"/>
        <v>236854.19051087403</v>
      </c>
      <c r="J2021" s="8">
        <f t="shared" si="318"/>
        <v>100000</v>
      </c>
      <c r="K2021" s="17">
        <f t="shared" ca="1" si="319"/>
        <v>136854.19051087403</v>
      </c>
    </row>
    <row r="2022" spans="1:11" x14ac:dyDescent="0.2">
      <c r="A2022" s="1">
        <v>2005</v>
      </c>
      <c r="B2022" s="15">
        <f t="shared" si="310"/>
        <v>10000</v>
      </c>
      <c r="C2022" s="16">
        <f t="shared" ca="1" si="311"/>
        <v>13194.963400112802</v>
      </c>
      <c r="D2022" s="8">
        <f t="shared" ca="1" si="312"/>
        <v>300000</v>
      </c>
      <c r="E2022" s="9">
        <f t="shared" ca="1" si="313"/>
        <v>0</v>
      </c>
      <c r="F2022" s="12">
        <f t="shared" ca="1" si="314"/>
        <v>0.78578317082029969</v>
      </c>
      <c r="G2022" s="16">
        <f t="shared" ca="1" si="315"/>
        <v>1000</v>
      </c>
      <c r="H2022" s="8">
        <f t="shared" ca="1" si="316"/>
        <v>0</v>
      </c>
      <c r="I2022" s="8">
        <f t="shared" ca="1" si="317"/>
        <v>300000</v>
      </c>
      <c r="J2022" s="8">
        <f t="shared" si="318"/>
        <v>100000</v>
      </c>
      <c r="K2022" s="17">
        <f t="shared" ca="1" si="319"/>
        <v>200000</v>
      </c>
    </row>
    <row r="2023" spans="1:11" x14ac:dyDescent="0.2">
      <c r="A2023" s="1">
        <v>2006</v>
      </c>
      <c r="B2023" s="15">
        <f t="shared" si="310"/>
        <v>10000</v>
      </c>
      <c r="C2023" s="16">
        <f t="shared" ca="1" si="311"/>
        <v>14043.269376444188</v>
      </c>
      <c r="D2023" s="8">
        <f t="shared" ca="1" si="312"/>
        <v>300000</v>
      </c>
      <c r="E2023" s="9">
        <f t="shared" ca="1" si="313"/>
        <v>0</v>
      </c>
      <c r="F2023" s="12">
        <f t="shared" ca="1" si="314"/>
        <v>7.8873398231922964E-2</v>
      </c>
      <c r="G2023" s="16">
        <f t="shared" ca="1" si="315"/>
        <v>500</v>
      </c>
      <c r="H2023" s="8">
        <f t="shared" ca="1" si="316"/>
        <v>0</v>
      </c>
      <c r="I2023" s="8">
        <f t="shared" ca="1" si="317"/>
        <v>300000</v>
      </c>
      <c r="J2023" s="8">
        <f t="shared" si="318"/>
        <v>100000</v>
      </c>
      <c r="K2023" s="17">
        <f t="shared" ca="1" si="319"/>
        <v>200000</v>
      </c>
    </row>
    <row r="2024" spans="1:11" x14ac:dyDescent="0.2">
      <c r="A2024" s="1">
        <v>2007</v>
      </c>
      <c r="B2024" s="15">
        <f t="shared" si="310"/>
        <v>10000</v>
      </c>
      <c r="C2024" s="16">
        <f t="shared" ca="1" si="311"/>
        <v>9643.9342538601122</v>
      </c>
      <c r="D2024" s="8">
        <f t="shared" ca="1" si="312"/>
        <v>289318.02761580335</v>
      </c>
      <c r="E2024" s="9">
        <f t="shared" ca="1" si="313"/>
        <v>356.06574613988778</v>
      </c>
      <c r="F2024" s="12">
        <f t="shared" ca="1" si="314"/>
        <v>7.2510578775443868E-2</v>
      </c>
      <c r="G2024" s="16">
        <f t="shared" ca="1" si="315"/>
        <v>500</v>
      </c>
      <c r="H2024" s="8">
        <f t="shared" ca="1" si="316"/>
        <v>4272.7889536786533</v>
      </c>
      <c r="I2024" s="8">
        <f t="shared" ca="1" si="317"/>
        <v>293590.81656948198</v>
      </c>
      <c r="J2024" s="8">
        <f t="shared" si="318"/>
        <v>100000</v>
      </c>
      <c r="K2024" s="17">
        <f t="shared" ca="1" si="319"/>
        <v>193590.81656948198</v>
      </c>
    </row>
    <row r="2025" spans="1:11" x14ac:dyDescent="0.2">
      <c r="A2025" s="1">
        <v>2008</v>
      </c>
      <c r="B2025" s="15">
        <f t="shared" si="310"/>
        <v>10000</v>
      </c>
      <c r="C2025" s="16">
        <f t="shared" ca="1" si="311"/>
        <v>7465.4709361578625</v>
      </c>
      <c r="D2025" s="8">
        <f t="shared" ca="1" si="312"/>
        <v>223964.12808473589</v>
      </c>
      <c r="E2025" s="9">
        <f t="shared" ca="1" si="313"/>
        <v>2534.5290638421375</v>
      </c>
      <c r="F2025" s="12">
        <f t="shared" ca="1" si="314"/>
        <v>0.94919700982927036</v>
      </c>
      <c r="G2025" s="16">
        <f t="shared" ca="1" si="315"/>
        <v>1000</v>
      </c>
      <c r="H2025" s="8">
        <f t="shared" ca="1" si="316"/>
        <v>12000</v>
      </c>
      <c r="I2025" s="8">
        <f t="shared" ca="1" si="317"/>
        <v>235964.12808473589</v>
      </c>
      <c r="J2025" s="8">
        <f t="shared" si="318"/>
        <v>100000</v>
      </c>
      <c r="K2025" s="17">
        <f t="shared" ca="1" si="319"/>
        <v>135964.12808473589</v>
      </c>
    </row>
    <row r="2026" spans="1:11" x14ac:dyDescent="0.2">
      <c r="A2026" s="1">
        <v>2009</v>
      </c>
      <c r="B2026" s="15">
        <f t="shared" si="310"/>
        <v>10000</v>
      </c>
      <c r="C2026" s="16">
        <f t="shared" ca="1" si="311"/>
        <v>5886.0940077122896</v>
      </c>
      <c r="D2026" s="8">
        <f t="shared" ca="1" si="312"/>
        <v>176582.82023136868</v>
      </c>
      <c r="E2026" s="9">
        <f t="shared" ca="1" si="313"/>
        <v>4113.9059922877104</v>
      </c>
      <c r="F2026" s="12">
        <f t="shared" ca="1" si="314"/>
        <v>0.87535496494727105</v>
      </c>
      <c r="G2026" s="16">
        <f t="shared" ca="1" si="315"/>
        <v>1000</v>
      </c>
      <c r="H2026" s="8">
        <f t="shared" ca="1" si="316"/>
        <v>12000</v>
      </c>
      <c r="I2026" s="8">
        <f t="shared" ca="1" si="317"/>
        <v>188582.82023136868</v>
      </c>
      <c r="J2026" s="8">
        <f t="shared" si="318"/>
        <v>100000</v>
      </c>
      <c r="K2026" s="17">
        <f t="shared" ca="1" si="319"/>
        <v>88582.820231368678</v>
      </c>
    </row>
    <row r="2027" spans="1:11" x14ac:dyDescent="0.2">
      <c r="A2027" s="1">
        <v>2010</v>
      </c>
      <c r="B2027" s="15">
        <f t="shared" si="310"/>
        <v>10000</v>
      </c>
      <c r="C2027" s="16">
        <f t="shared" ca="1" si="311"/>
        <v>8301.901673682265</v>
      </c>
      <c r="D2027" s="8">
        <f t="shared" ca="1" si="312"/>
        <v>249057.05021046795</v>
      </c>
      <c r="E2027" s="9">
        <f t="shared" ca="1" si="313"/>
        <v>1698.098326317735</v>
      </c>
      <c r="F2027" s="12">
        <f t="shared" ca="1" si="314"/>
        <v>0.85685030856566169</v>
      </c>
      <c r="G2027" s="16">
        <f t="shared" ca="1" si="315"/>
        <v>1000</v>
      </c>
      <c r="H2027" s="8">
        <f t="shared" ca="1" si="316"/>
        <v>12000</v>
      </c>
      <c r="I2027" s="8">
        <f t="shared" ca="1" si="317"/>
        <v>261057.05021046795</v>
      </c>
      <c r="J2027" s="8">
        <f t="shared" si="318"/>
        <v>100000</v>
      </c>
      <c r="K2027" s="17">
        <f t="shared" ca="1" si="319"/>
        <v>161057.05021046795</v>
      </c>
    </row>
    <row r="2028" spans="1:11" x14ac:dyDescent="0.2">
      <c r="A2028" s="1">
        <v>2011</v>
      </c>
      <c r="B2028" s="15">
        <f t="shared" si="310"/>
        <v>10000</v>
      </c>
      <c r="C2028" s="16">
        <f t="shared" ca="1" si="311"/>
        <v>14253.250067687819</v>
      </c>
      <c r="D2028" s="8">
        <f t="shared" ca="1" si="312"/>
        <v>300000</v>
      </c>
      <c r="E2028" s="9">
        <f t="shared" ca="1" si="313"/>
        <v>0</v>
      </c>
      <c r="F2028" s="12">
        <f t="shared" ca="1" si="314"/>
        <v>0.93403847535767925</v>
      </c>
      <c r="G2028" s="16">
        <f t="shared" ca="1" si="315"/>
        <v>1000</v>
      </c>
      <c r="H2028" s="8">
        <f t="shared" ca="1" si="316"/>
        <v>0</v>
      </c>
      <c r="I2028" s="8">
        <f t="shared" ca="1" si="317"/>
        <v>300000</v>
      </c>
      <c r="J2028" s="8">
        <f t="shared" si="318"/>
        <v>100000</v>
      </c>
      <c r="K2028" s="17">
        <f t="shared" ca="1" si="319"/>
        <v>200000</v>
      </c>
    </row>
    <row r="2029" spans="1:11" x14ac:dyDescent="0.2">
      <c r="A2029" s="1">
        <v>2012</v>
      </c>
      <c r="B2029" s="15">
        <f t="shared" si="310"/>
        <v>10000</v>
      </c>
      <c r="C2029" s="16">
        <f t="shared" ca="1" si="311"/>
        <v>7142.7256345618698</v>
      </c>
      <c r="D2029" s="8">
        <f t="shared" ca="1" si="312"/>
        <v>214281.7690368561</v>
      </c>
      <c r="E2029" s="9">
        <f t="shared" ca="1" si="313"/>
        <v>2857.2743654381302</v>
      </c>
      <c r="F2029" s="12">
        <f t="shared" ca="1" si="314"/>
        <v>0.96300913033141167</v>
      </c>
      <c r="G2029" s="16">
        <f t="shared" ca="1" si="315"/>
        <v>1000</v>
      </c>
      <c r="H2029" s="8">
        <f t="shared" ca="1" si="316"/>
        <v>12000</v>
      </c>
      <c r="I2029" s="8">
        <f t="shared" ca="1" si="317"/>
        <v>226281.7690368561</v>
      </c>
      <c r="J2029" s="8">
        <f t="shared" si="318"/>
        <v>100000</v>
      </c>
      <c r="K2029" s="17">
        <f t="shared" ca="1" si="319"/>
        <v>126281.7690368561</v>
      </c>
    </row>
    <row r="2030" spans="1:11" x14ac:dyDescent="0.2">
      <c r="A2030" s="1">
        <v>2013</v>
      </c>
      <c r="B2030" s="15">
        <f t="shared" si="310"/>
        <v>10000</v>
      </c>
      <c r="C2030" s="16">
        <f t="shared" ca="1" si="311"/>
        <v>7343.6882663806091</v>
      </c>
      <c r="D2030" s="8">
        <f t="shared" ca="1" si="312"/>
        <v>220310.64799141829</v>
      </c>
      <c r="E2030" s="9">
        <f t="shared" ca="1" si="313"/>
        <v>2656.3117336193909</v>
      </c>
      <c r="F2030" s="12">
        <f t="shared" ca="1" si="314"/>
        <v>0.96612281868221317</v>
      </c>
      <c r="G2030" s="16">
        <f t="shared" ca="1" si="315"/>
        <v>1000</v>
      </c>
      <c r="H2030" s="8">
        <f t="shared" ca="1" si="316"/>
        <v>12000</v>
      </c>
      <c r="I2030" s="8">
        <f t="shared" ca="1" si="317"/>
        <v>232310.64799141829</v>
      </c>
      <c r="J2030" s="8">
        <f t="shared" si="318"/>
        <v>100000</v>
      </c>
      <c r="K2030" s="17">
        <f t="shared" ca="1" si="319"/>
        <v>132310.64799141829</v>
      </c>
    </row>
    <row r="2031" spans="1:11" x14ac:dyDescent="0.2">
      <c r="A2031" s="1">
        <v>2014</v>
      </c>
      <c r="B2031" s="15">
        <f t="shared" si="310"/>
        <v>10000</v>
      </c>
      <c r="C2031" s="16">
        <f t="shared" ca="1" si="311"/>
        <v>12305.527874035426</v>
      </c>
      <c r="D2031" s="8">
        <f t="shared" ca="1" si="312"/>
        <v>300000</v>
      </c>
      <c r="E2031" s="9">
        <f t="shared" ca="1" si="313"/>
        <v>0</v>
      </c>
      <c r="F2031" s="12">
        <f t="shared" ca="1" si="314"/>
        <v>0.28378503579445002</v>
      </c>
      <c r="G2031" s="16">
        <f t="shared" ca="1" si="315"/>
        <v>500</v>
      </c>
      <c r="H2031" s="8">
        <f t="shared" ca="1" si="316"/>
        <v>0</v>
      </c>
      <c r="I2031" s="8">
        <f t="shared" ca="1" si="317"/>
        <v>300000</v>
      </c>
      <c r="J2031" s="8">
        <f t="shared" si="318"/>
        <v>100000</v>
      </c>
      <c r="K2031" s="17">
        <f t="shared" ca="1" si="319"/>
        <v>200000</v>
      </c>
    </row>
    <row r="2032" spans="1:11" x14ac:dyDescent="0.2">
      <c r="A2032" s="1">
        <v>2015</v>
      </c>
      <c r="B2032" s="15">
        <f t="shared" si="310"/>
        <v>10000</v>
      </c>
      <c r="C2032" s="16">
        <f t="shared" ca="1" si="311"/>
        <v>5884.3779073806099</v>
      </c>
      <c r="D2032" s="8">
        <f t="shared" ca="1" si="312"/>
        <v>176531.3372214183</v>
      </c>
      <c r="E2032" s="9">
        <f t="shared" ca="1" si="313"/>
        <v>4115.6220926193901</v>
      </c>
      <c r="F2032" s="12">
        <f t="shared" ca="1" si="314"/>
        <v>0.12458983366695275</v>
      </c>
      <c r="G2032" s="16">
        <f t="shared" ca="1" si="315"/>
        <v>500</v>
      </c>
      <c r="H2032" s="8">
        <f t="shared" ca="1" si="316"/>
        <v>6000</v>
      </c>
      <c r="I2032" s="8">
        <f t="shared" ca="1" si="317"/>
        <v>182531.3372214183</v>
      </c>
      <c r="J2032" s="8">
        <f t="shared" si="318"/>
        <v>100000</v>
      </c>
      <c r="K2032" s="17">
        <f t="shared" ca="1" si="319"/>
        <v>82531.337221418304</v>
      </c>
    </row>
    <row r="2033" spans="1:11" x14ac:dyDescent="0.2">
      <c r="A2033" s="1">
        <v>2016</v>
      </c>
      <c r="B2033" s="15">
        <f t="shared" si="310"/>
        <v>10000</v>
      </c>
      <c r="C2033" s="16">
        <f t="shared" ca="1" si="311"/>
        <v>12629.857232351431</v>
      </c>
      <c r="D2033" s="8">
        <f t="shared" ca="1" si="312"/>
        <v>300000</v>
      </c>
      <c r="E2033" s="9">
        <f t="shared" ca="1" si="313"/>
        <v>0</v>
      </c>
      <c r="F2033" s="12">
        <f t="shared" ca="1" si="314"/>
        <v>0.40722913209290179</v>
      </c>
      <c r="G2033" s="16">
        <f t="shared" ca="1" si="315"/>
        <v>750</v>
      </c>
      <c r="H2033" s="8">
        <f t="shared" ca="1" si="316"/>
        <v>0</v>
      </c>
      <c r="I2033" s="8">
        <f t="shared" ca="1" si="317"/>
        <v>300000</v>
      </c>
      <c r="J2033" s="8">
        <f t="shared" si="318"/>
        <v>100000</v>
      </c>
      <c r="K2033" s="17">
        <f t="shared" ca="1" si="319"/>
        <v>200000</v>
      </c>
    </row>
    <row r="2034" spans="1:11" x14ac:dyDescent="0.2">
      <c r="A2034" s="1">
        <v>2017</v>
      </c>
      <c r="B2034" s="15">
        <f t="shared" si="310"/>
        <v>10000</v>
      </c>
      <c r="C2034" s="16">
        <f t="shared" ca="1" si="311"/>
        <v>13603.030226912671</v>
      </c>
      <c r="D2034" s="8">
        <f t="shared" ca="1" si="312"/>
        <v>300000</v>
      </c>
      <c r="E2034" s="9">
        <f t="shared" ca="1" si="313"/>
        <v>0</v>
      </c>
      <c r="F2034" s="12">
        <f t="shared" ca="1" si="314"/>
        <v>0.58761440760271666</v>
      </c>
      <c r="G2034" s="16">
        <f t="shared" ca="1" si="315"/>
        <v>750</v>
      </c>
      <c r="H2034" s="8">
        <f t="shared" ca="1" si="316"/>
        <v>0</v>
      </c>
      <c r="I2034" s="8">
        <f t="shared" ca="1" si="317"/>
        <v>300000</v>
      </c>
      <c r="J2034" s="8">
        <f t="shared" si="318"/>
        <v>100000</v>
      </c>
      <c r="K2034" s="17">
        <f t="shared" ca="1" si="319"/>
        <v>200000</v>
      </c>
    </row>
    <row r="2035" spans="1:11" x14ac:dyDescent="0.2">
      <c r="A2035" s="1">
        <v>2018</v>
      </c>
      <c r="B2035" s="15">
        <f t="shared" si="310"/>
        <v>10000</v>
      </c>
      <c r="C2035" s="16">
        <f t="shared" ca="1" si="311"/>
        <v>11247.553555088962</v>
      </c>
      <c r="D2035" s="8">
        <f t="shared" ca="1" si="312"/>
        <v>300000</v>
      </c>
      <c r="E2035" s="9">
        <f t="shared" ca="1" si="313"/>
        <v>0</v>
      </c>
      <c r="F2035" s="12">
        <f t="shared" ca="1" si="314"/>
        <v>0.73622573052913109</v>
      </c>
      <c r="G2035" s="16">
        <f t="shared" ca="1" si="315"/>
        <v>1000</v>
      </c>
      <c r="H2035" s="8">
        <f t="shared" ca="1" si="316"/>
        <v>0</v>
      </c>
      <c r="I2035" s="8">
        <f t="shared" ca="1" si="317"/>
        <v>300000</v>
      </c>
      <c r="J2035" s="8">
        <f t="shared" si="318"/>
        <v>100000</v>
      </c>
      <c r="K2035" s="17">
        <f t="shared" ca="1" si="319"/>
        <v>200000</v>
      </c>
    </row>
    <row r="2036" spans="1:11" x14ac:dyDescent="0.2">
      <c r="A2036" s="1">
        <v>2019</v>
      </c>
      <c r="B2036" s="15">
        <f t="shared" si="310"/>
        <v>10000</v>
      </c>
      <c r="C2036" s="16">
        <f t="shared" ca="1" si="311"/>
        <v>8046.1077917904404</v>
      </c>
      <c r="D2036" s="8">
        <f t="shared" ca="1" si="312"/>
        <v>241383.2337537132</v>
      </c>
      <c r="E2036" s="9">
        <f t="shared" ca="1" si="313"/>
        <v>1953.8922082095596</v>
      </c>
      <c r="F2036" s="12">
        <f t="shared" ca="1" si="314"/>
        <v>0.24323485519263588</v>
      </c>
      <c r="G2036" s="16">
        <f t="shared" ca="1" si="315"/>
        <v>500</v>
      </c>
      <c r="H2036" s="8">
        <f t="shared" ca="1" si="316"/>
        <v>6000</v>
      </c>
      <c r="I2036" s="8">
        <f t="shared" ca="1" si="317"/>
        <v>247383.2337537132</v>
      </c>
      <c r="J2036" s="8">
        <f t="shared" si="318"/>
        <v>100000</v>
      </c>
      <c r="K2036" s="17">
        <f t="shared" ca="1" si="319"/>
        <v>147383.2337537132</v>
      </c>
    </row>
    <row r="2037" spans="1:11" x14ac:dyDescent="0.2">
      <c r="A2037" s="1">
        <v>2020</v>
      </c>
      <c r="B2037" s="15">
        <f t="shared" si="310"/>
        <v>10000</v>
      </c>
      <c r="C2037" s="16">
        <f t="shared" ca="1" si="311"/>
        <v>7696.3609722824949</v>
      </c>
      <c r="D2037" s="8">
        <f t="shared" ca="1" si="312"/>
        <v>230890.82916847485</v>
      </c>
      <c r="E2037" s="9">
        <f t="shared" ca="1" si="313"/>
        <v>2303.6390277175051</v>
      </c>
      <c r="F2037" s="12">
        <f t="shared" ca="1" si="314"/>
        <v>0.28544714727204501</v>
      </c>
      <c r="G2037" s="16">
        <f t="shared" ca="1" si="315"/>
        <v>500</v>
      </c>
      <c r="H2037" s="8">
        <f t="shared" ca="1" si="316"/>
        <v>6000</v>
      </c>
      <c r="I2037" s="8">
        <f t="shared" ca="1" si="317"/>
        <v>236890.82916847485</v>
      </c>
      <c r="J2037" s="8">
        <f t="shared" si="318"/>
        <v>100000</v>
      </c>
      <c r="K2037" s="17">
        <f t="shared" ca="1" si="319"/>
        <v>136890.82916847485</v>
      </c>
    </row>
    <row r="2038" spans="1:11" x14ac:dyDescent="0.2">
      <c r="A2038" s="1">
        <v>2021</v>
      </c>
      <c r="B2038" s="15">
        <f t="shared" si="310"/>
        <v>10000</v>
      </c>
      <c r="C2038" s="16">
        <f t="shared" ca="1" si="311"/>
        <v>13759.3102067481</v>
      </c>
      <c r="D2038" s="8">
        <f t="shared" ca="1" si="312"/>
        <v>300000</v>
      </c>
      <c r="E2038" s="9">
        <f t="shared" ca="1" si="313"/>
        <v>0</v>
      </c>
      <c r="F2038" s="12">
        <f t="shared" ca="1" si="314"/>
        <v>0.62818635668371103</v>
      </c>
      <c r="G2038" s="16">
        <f t="shared" ca="1" si="315"/>
        <v>750</v>
      </c>
      <c r="H2038" s="8">
        <f t="shared" ca="1" si="316"/>
        <v>0</v>
      </c>
      <c r="I2038" s="8">
        <f t="shared" ca="1" si="317"/>
        <v>300000</v>
      </c>
      <c r="J2038" s="8">
        <f t="shared" si="318"/>
        <v>100000</v>
      </c>
      <c r="K2038" s="17">
        <f t="shared" ca="1" si="319"/>
        <v>200000</v>
      </c>
    </row>
    <row r="2039" spans="1:11" x14ac:dyDescent="0.2">
      <c r="A2039" s="1">
        <v>2022</v>
      </c>
      <c r="B2039" s="15">
        <f t="shared" si="310"/>
        <v>10000</v>
      </c>
      <c r="C2039" s="16">
        <f t="shared" ca="1" si="311"/>
        <v>11690.069351719805</v>
      </c>
      <c r="D2039" s="8">
        <f t="shared" ca="1" si="312"/>
        <v>300000</v>
      </c>
      <c r="E2039" s="9">
        <f t="shared" ca="1" si="313"/>
        <v>0</v>
      </c>
      <c r="F2039" s="12">
        <f t="shared" ca="1" si="314"/>
        <v>0.38739585263163123</v>
      </c>
      <c r="G2039" s="16">
        <f t="shared" ca="1" si="315"/>
        <v>750</v>
      </c>
      <c r="H2039" s="8">
        <f t="shared" ca="1" si="316"/>
        <v>0</v>
      </c>
      <c r="I2039" s="8">
        <f t="shared" ca="1" si="317"/>
        <v>300000</v>
      </c>
      <c r="J2039" s="8">
        <f t="shared" si="318"/>
        <v>100000</v>
      </c>
      <c r="K2039" s="17">
        <f t="shared" ca="1" si="319"/>
        <v>200000</v>
      </c>
    </row>
    <row r="2040" spans="1:11" x14ac:dyDescent="0.2">
      <c r="A2040" s="1">
        <v>2023</v>
      </c>
      <c r="B2040" s="15">
        <f t="shared" si="310"/>
        <v>10000</v>
      </c>
      <c r="C2040" s="16">
        <f t="shared" ca="1" si="311"/>
        <v>10196.531843347424</v>
      </c>
      <c r="D2040" s="8">
        <f t="shared" ca="1" si="312"/>
        <v>300000</v>
      </c>
      <c r="E2040" s="9">
        <f t="shared" ca="1" si="313"/>
        <v>0</v>
      </c>
      <c r="F2040" s="12">
        <f t="shared" ca="1" si="314"/>
        <v>0.77745848925972605</v>
      </c>
      <c r="G2040" s="16">
        <f t="shared" ca="1" si="315"/>
        <v>1000</v>
      </c>
      <c r="H2040" s="8">
        <f t="shared" ca="1" si="316"/>
        <v>0</v>
      </c>
      <c r="I2040" s="8">
        <f t="shared" ca="1" si="317"/>
        <v>300000</v>
      </c>
      <c r="J2040" s="8">
        <f t="shared" si="318"/>
        <v>100000</v>
      </c>
      <c r="K2040" s="17">
        <f t="shared" ca="1" si="319"/>
        <v>200000</v>
      </c>
    </row>
    <row r="2041" spans="1:11" x14ac:dyDescent="0.2">
      <c r="A2041" s="1">
        <v>2024</v>
      </c>
      <c r="B2041" s="15">
        <f t="shared" si="310"/>
        <v>10000</v>
      </c>
      <c r="C2041" s="16">
        <f t="shared" ca="1" si="311"/>
        <v>11608.753043170425</v>
      </c>
      <c r="D2041" s="8">
        <f t="shared" ca="1" si="312"/>
        <v>300000</v>
      </c>
      <c r="E2041" s="9">
        <f t="shared" ca="1" si="313"/>
        <v>0</v>
      </c>
      <c r="F2041" s="12">
        <f t="shared" ca="1" si="314"/>
        <v>0.1925825037023341</v>
      </c>
      <c r="G2041" s="16">
        <f t="shared" ca="1" si="315"/>
        <v>500</v>
      </c>
      <c r="H2041" s="8">
        <f t="shared" ca="1" si="316"/>
        <v>0</v>
      </c>
      <c r="I2041" s="8">
        <f t="shared" ca="1" si="317"/>
        <v>300000</v>
      </c>
      <c r="J2041" s="8">
        <f t="shared" si="318"/>
        <v>100000</v>
      </c>
      <c r="K2041" s="17">
        <f t="shared" ca="1" si="319"/>
        <v>200000</v>
      </c>
    </row>
    <row r="2042" spans="1:11" x14ac:dyDescent="0.2">
      <c r="A2042" s="1">
        <v>2025</v>
      </c>
      <c r="B2042" s="15">
        <f t="shared" si="310"/>
        <v>10000</v>
      </c>
      <c r="C2042" s="16">
        <f t="shared" ca="1" si="311"/>
        <v>7465.1512164571996</v>
      </c>
      <c r="D2042" s="8">
        <f t="shared" ca="1" si="312"/>
        <v>223954.53649371598</v>
      </c>
      <c r="E2042" s="9">
        <f t="shared" ca="1" si="313"/>
        <v>2534.8487835428004</v>
      </c>
      <c r="F2042" s="12">
        <f t="shared" ca="1" si="314"/>
        <v>0.3095531428998316</v>
      </c>
      <c r="G2042" s="16">
        <f t="shared" ca="1" si="315"/>
        <v>750</v>
      </c>
      <c r="H2042" s="8">
        <f t="shared" ca="1" si="316"/>
        <v>9000</v>
      </c>
      <c r="I2042" s="8">
        <f t="shared" ca="1" si="317"/>
        <v>232954.53649371598</v>
      </c>
      <c r="J2042" s="8">
        <f t="shared" si="318"/>
        <v>100000</v>
      </c>
      <c r="K2042" s="17">
        <f t="shared" ca="1" si="319"/>
        <v>132954.53649371598</v>
      </c>
    </row>
    <row r="2043" spans="1:11" x14ac:dyDescent="0.2">
      <c r="A2043" s="1">
        <v>2026</v>
      </c>
      <c r="B2043" s="15">
        <f t="shared" si="310"/>
        <v>10000</v>
      </c>
      <c r="C2043" s="16">
        <f t="shared" ca="1" si="311"/>
        <v>14411.814645986989</v>
      </c>
      <c r="D2043" s="8">
        <f t="shared" ca="1" si="312"/>
        <v>300000</v>
      </c>
      <c r="E2043" s="9">
        <f t="shared" ca="1" si="313"/>
        <v>0</v>
      </c>
      <c r="F2043" s="12">
        <f t="shared" ca="1" si="314"/>
        <v>0.46091070789390964</v>
      </c>
      <c r="G2043" s="16">
        <f t="shared" ca="1" si="315"/>
        <v>750</v>
      </c>
      <c r="H2043" s="8">
        <f t="shared" ca="1" si="316"/>
        <v>0</v>
      </c>
      <c r="I2043" s="8">
        <f t="shared" ca="1" si="317"/>
        <v>300000</v>
      </c>
      <c r="J2043" s="8">
        <f t="shared" si="318"/>
        <v>100000</v>
      </c>
      <c r="K2043" s="17">
        <f t="shared" ca="1" si="319"/>
        <v>200000</v>
      </c>
    </row>
    <row r="2044" spans="1:11" x14ac:dyDescent="0.2">
      <c r="A2044" s="1">
        <v>2027</v>
      </c>
      <c r="B2044" s="15">
        <f t="shared" si="310"/>
        <v>10000</v>
      </c>
      <c r="C2044" s="16">
        <f t="shared" ca="1" si="311"/>
        <v>11955.878224696899</v>
      </c>
      <c r="D2044" s="8">
        <f t="shared" ca="1" si="312"/>
        <v>300000</v>
      </c>
      <c r="E2044" s="9">
        <f t="shared" ca="1" si="313"/>
        <v>0</v>
      </c>
      <c r="F2044" s="12">
        <f t="shared" ca="1" si="314"/>
        <v>0.79625155206741116</v>
      </c>
      <c r="G2044" s="16">
        <f t="shared" ca="1" si="315"/>
        <v>1000</v>
      </c>
      <c r="H2044" s="8">
        <f t="shared" ca="1" si="316"/>
        <v>0</v>
      </c>
      <c r="I2044" s="8">
        <f t="shared" ca="1" si="317"/>
        <v>300000</v>
      </c>
      <c r="J2044" s="8">
        <f t="shared" si="318"/>
        <v>100000</v>
      </c>
      <c r="K2044" s="17">
        <f t="shared" ca="1" si="319"/>
        <v>200000</v>
      </c>
    </row>
    <row r="2045" spans="1:11" x14ac:dyDescent="0.2">
      <c r="A2045" s="1">
        <v>2028</v>
      </c>
      <c r="B2045" s="15">
        <f t="shared" si="310"/>
        <v>10000</v>
      </c>
      <c r="C2045" s="16">
        <f t="shared" ca="1" si="311"/>
        <v>9212.2222682674692</v>
      </c>
      <c r="D2045" s="8">
        <f t="shared" ca="1" si="312"/>
        <v>276366.66804802406</v>
      </c>
      <c r="E2045" s="9">
        <f t="shared" ca="1" si="313"/>
        <v>787.77773173253081</v>
      </c>
      <c r="F2045" s="12">
        <f t="shared" ca="1" si="314"/>
        <v>0.38326823360778095</v>
      </c>
      <c r="G2045" s="16">
        <f t="shared" ca="1" si="315"/>
        <v>750</v>
      </c>
      <c r="H2045" s="8">
        <f t="shared" ca="1" si="316"/>
        <v>9000</v>
      </c>
      <c r="I2045" s="8">
        <f t="shared" ca="1" si="317"/>
        <v>285366.66804802406</v>
      </c>
      <c r="J2045" s="8">
        <f t="shared" si="318"/>
        <v>100000</v>
      </c>
      <c r="K2045" s="17">
        <f t="shared" ca="1" si="319"/>
        <v>185366.66804802406</v>
      </c>
    </row>
    <row r="2046" spans="1:11" x14ac:dyDescent="0.2">
      <c r="A2046" s="1">
        <v>2029</v>
      </c>
      <c r="B2046" s="15">
        <f t="shared" si="310"/>
        <v>10000</v>
      </c>
      <c r="C2046" s="16">
        <f t="shared" ca="1" si="311"/>
        <v>9263.0224521401833</v>
      </c>
      <c r="D2046" s="8">
        <f t="shared" ca="1" si="312"/>
        <v>277890.67356420553</v>
      </c>
      <c r="E2046" s="9">
        <f t="shared" ca="1" si="313"/>
        <v>736.9775478598167</v>
      </c>
      <c r="F2046" s="12">
        <f t="shared" ca="1" si="314"/>
        <v>0.61125020994168333</v>
      </c>
      <c r="G2046" s="16">
        <f t="shared" ca="1" si="315"/>
        <v>750</v>
      </c>
      <c r="H2046" s="8">
        <f t="shared" ca="1" si="316"/>
        <v>8843.7305743178003</v>
      </c>
      <c r="I2046" s="8">
        <f t="shared" ca="1" si="317"/>
        <v>286734.40413852333</v>
      </c>
      <c r="J2046" s="8">
        <f t="shared" si="318"/>
        <v>100000</v>
      </c>
      <c r="K2046" s="17">
        <f t="shared" ca="1" si="319"/>
        <v>186734.40413852333</v>
      </c>
    </row>
    <row r="2047" spans="1:11" x14ac:dyDescent="0.2">
      <c r="A2047" s="1">
        <v>2030</v>
      </c>
      <c r="B2047" s="15">
        <f t="shared" si="310"/>
        <v>10000</v>
      </c>
      <c r="C2047" s="16">
        <f t="shared" ca="1" si="311"/>
        <v>5850.8882432451946</v>
      </c>
      <c r="D2047" s="8">
        <f t="shared" ca="1" si="312"/>
        <v>175526.64729735584</v>
      </c>
      <c r="E2047" s="9">
        <f t="shared" ca="1" si="313"/>
        <v>4149.1117567548054</v>
      </c>
      <c r="F2047" s="12">
        <f t="shared" ca="1" si="314"/>
        <v>0.58553378819364077</v>
      </c>
      <c r="G2047" s="16">
        <f t="shared" ca="1" si="315"/>
        <v>750</v>
      </c>
      <c r="H2047" s="8">
        <f t="shared" ca="1" si="316"/>
        <v>9000</v>
      </c>
      <c r="I2047" s="8">
        <f t="shared" ca="1" si="317"/>
        <v>184526.64729735584</v>
      </c>
      <c r="J2047" s="8">
        <f t="shared" si="318"/>
        <v>100000</v>
      </c>
      <c r="K2047" s="17">
        <f t="shared" ca="1" si="319"/>
        <v>84526.647297355841</v>
      </c>
    </row>
    <row r="2048" spans="1:11" x14ac:dyDescent="0.2">
      <c r="A2048" s="1">
        <v>2031</v>
      </c>
      <c r="B2048" s="15">
        <f t="shared" si="310"/>
        <v>10000</v>
      </c>
      <c r="C2048" s="16">
        <f t="shared" ca="1" si="311"/>
        <v>11948.33706897017</v>
      </c>
      <c r="D2048" s="8">
        <f t="shared" ca="1" si="312"/>
        <v>300000</v>
      </c>
      <c r="E2048" s="9">
        <f t="shared" ca="1" si="313"/>
        <v>0</v>
      </c>
      <c r="F2048" s="12">
        <f t="shared" ca="1" si="314"/>
        <v>0.91155696054058932</v>
      </c>
      <c r="G2048" s="16">
        <f t="shared" ca="1" si="315"/>
        <v>1000</v>
      </c>
      <c r="H2048" s="8">
        <f t="shared" ca="1" si="316"/>
        <v>0</v>
      </c>
      <c r="I2048" s="8">
        <f t="shared" ca="1" si="317"/>
        <v>300000</v>
      </c>
      <c r="J2048" s="8">
        <f t="shared" si="318"/>
        <v>100000</v>
      </c>
      <c r="K2048" s="17">
        <f t="shared" ca="1" si="319"/>
        <v>200000</v>
      </c>
    </row>
    <row r="2049" spans="1:11" x14ac:dyDescent="0.2">
      <c r="A2049" s="1">
        <v>2032</v>
      </c>
      <c r="B2049" s="15">
        <f t="shared" si="310"/>
        <v>10000</v>
      </c>
      <c r="C2049" s="16">
        <f t="shared" ca="1" si="311"/>
        <v>13638.885316386735</v>
      </c>
      <c r="D2049" s="8">
        <f t="shared" ca="1" si="312"/>
        <v>300000</v>
      </c>
      <c r="E2049" s="9">
        <f t="shared" ca="1" si="313"/>
        <v>0</v>
      </c>
      <c r="F2049" s="12">
        <f t="shared" ca="1" si="314"/>
        <v>0.14067044016045416</v>
      </c>
      <c r="G2049" s="16">
        <f t="shared" ca="1" si="315"/>
        <v>500</v>
      </c>
      <c r="H2049" s="8">
        <f t="shared" ca="1" si="316"/>
        <v>0</v>
      </c>
      <c r="I2049" s="8">
        <f t="shared" ca="1" si="317"/>
        <v>300000</v>
      </c>
      <c r="J2049" s="8">
        <f t="shared" si="318"/>
        <v>100000</v>
      </c>
      <c r="K2049" s="17">
        <f t="shared" ca="1" si="319"/>
        <v>200000</v>
      </c>
    </row>
    <row r="2050" spans="1:11" x14ac:dyDescent="0.2">
      <c r="A2050" s="1">
        <v>2033</v>
      </c>
      <c r="B2050" s="15">
        <f t="shared" si="310"/>
        <v>10000</v>
      </c>
      <c r="C2050" s="16">
        <f t="shared" ca="1" si="311"/>
        <v>9509.4222030179044</v>
      </c>
      <c r="D2050" s="8">
        <f t="shared" ca="1" si="312"/>
        <v>285282.66609053715</v>
      </c>
      <c r="E2050" s="9">
        <f t="shared" ca="1" si="313"/>
        <v>490.57779698209561</v>
      </c>
      <c r="F2050" s="12">
        <f t="shared" ca="1" si="314"/>
        <v>4.792783416930213E-2</v>
      </c>
      <c r="G2050" s="16">
        <f t="shared" ca="1" si="315"/>
        <v>500</v>
      </c>
      <c r="H2050" s="8">
        <f t="shared" ca="1" si="316"/>
        <v>5886.9335637851473</v>
      </c>
      <c r="I2050" s="8">
        <f t="shared" ca="1" si="317"/>
        <v>291169.59965432232</v>
      </c>
      <c r="J2050" s="8">
        <f t="shared" si="318"/>
        <v>100000</v>
      </c>
      <c r="K2050" s="17">
        <f t="shared" ca="1" si="319"/>
        <v>191169.59965432232</v>
      </c>
    </row>
    <row r="2051" spans="1:11" x14ac:dyDescent="0.2">
      <c r="A2051" s="1">
        <v>2034</v>
      </c>
      <c r="B2051" s="15">
        <f t="shared" si="310"/>
        <v>10000</v>
      </c>
      <c r="C2051" s="16">
        <f t="shared" ca="1" si="311"/>
        <v>6170.298003634668</v>
      </c>
      <c r="D2051" s="8">
        <f t="shared" ca="1" si="312"/>
        <v>185108.94010904004</v>
      </c>
      <c r="E2051" s="9">
        <f t="shared" ca="1" si="313"/>
        <v>3829.701996365332</v>
      </c>
      <c r="F2051" s="12">
        <f t="shared" ca="1" si="314"/>
        <v>0.54900343850253852</v>
      </c>
      <c r="G2051" s="16">
        <f t="shared" ca="1" si="315"/>
        <v>750</v>
      </c>
      <c r="H2051" s="8">
        <f t="shared" ca="1" si="316"/>
        <v>9000</v>
      </c>
      <c r="I2051" s="8">
        <f t="shared" ca="1" si="317"/>
        <v>194108.94010904004</v>
      </c>
      <c r="J2051" s="8">
        <f t="shared" si="318"/>
        <v>100000</v>
      </c>
      <c r="K2051" s="17">
        <f t="shared" ca="1" si="319"/>
        <v>94108.940109040035</v>
      </c>
    </row>
    <row r="2052" spans="1:11" x14ac:dyDescent="0.2">
      <c r="A2052" s="1">
        <v>2035</v>
      </c>
      <c r="B2052" s="15">
        <f t="shared" si="310"/>
        <v>10000</v>
      </c>
      <c r="C2052" s="16">
        <f t="shared" ca="1" si="311"/>
        <v>10048.343764282448</v>
      </c>
      <c r="D2052" s="8">
        <f t="shared" ca="1" si="312"/>
        <v>300000</v>
      </c>
      <c r="E2052" s="9">
        <f t="shared" ca="1" si="313"/>
        <v>0</v>
      </c>
      <c r="F2052" s="12">
        <f t="shared" ca="1" si="314"/>
        <v>0.22946011763508911</v>
      </c>
      <c r="G2052" s="16">
        <f t="shared" ca="1" si="315"/>
        <v>500</v>
      </c>
      <c r="H2052" s="8">
        <f t="shared" ca="1" si="316"/>
        <v>0</v>
      </c>
      <c r="I2052" s="8">
        <f t="shared" ca="1" si="317"/>
        <v>300000</v>
      </c>
      <c r="J2052" s="8">
        <f t="shared" si="318"/>
        <v>100000</v>
      </c>
      <c r="K2052" s="17">
        <f t="shared" ca="1" si="319"/>
        <v>200000</v>
      </c>
    </row>
    <row r="2053" spans="1:11" x14ac:dyDescent="0.2">
      <c r="A2053" s="1">
        <v>2036</v>
      </c>
      <c r="B2053" s="15">
        <f t="shared" si="310"/>
        <v>10000</v>
      </c>
      <c r="C2053" s="16">
        <f t="shared" ca="1" si="311"/>
        <v>10974.730995394348</v>
      </c>
      <c r="D2053" s="8">
        <f t="shared" ca="1" si="312"/>
        <v>300000</v>
      </c>
      <c r="E2053" s="9">
        <f t="shared" ca="1" si="313"/>
        <v>0</v>
      </c>
      <c r="F2053" s="12">
        <f t="shared" ca="1" si="314"/>
        <v>0.15301403110313372</v>
      </c>
      <c r="G2053" s="16">
        <f t="shared" ca="1" si="315"/>
        <v>500</v>
      </c>
      <c r="H2053" s="8">
        <f t="shared" ca="1" si="316"/>
        <v>0</v>
      </c>
      <c r="I2053" s="8">
        <f t="shared" ca="1" si="317"/>
        <v>300000</v>
      </c>
      <c r="J2053" s="8">
        <f t="shared" si="318"/>
        <v>100000</v>
      </c>
      <c r="K2053" s="17">
        <f t="shared" ca="1" si="319"/>
        <v>200000</v>
      </c>
    </row>
    <row r="2054" spans="1:11" x14ac:dyDescent="0.2">
      <c r="A2054" s="1">
        <v>2037</v>
      </c>
      <c r="B2054" s="15">
        <f t="shared" si="310"/>
        <v>10000</v>
      </c>
      <c r="C2054" s="16">
        <f t="shared" ca="1" si="311"/>
        <v>10310.327242003626</v>
      </c>
      <c r="D2054" s="8">
        <f t="shared" ca="1" si="312"/>
        <v>300000</v>
      </c>
      <c r="E2054" s="9">
        <f t="shared" ca="1" si="313"/>
        <v>0</v>
      </c>
      <c r="F2054" s="12">
        <f t="shared" ca="1" si="314"/>
        <v>7.9145090277705443E-2</v>
      </c>
      <c r="G2054" s="16">
        <f t="shared" ca="1" si="315"/>
        <v>500</v>
      </c>
      <c r="H2054" s="8">
        <f t="shared" ca="1" si="316"/>
        <v>0</v>
      </c>
      <c r="I2054" s="8">
        <f t="shared" ca="1" si="317"/>
        <v>300000</v>
      </c>
      <c r="J2054" s="8">
        <f t="shared" si="318"/>
        <v>100000</v>
      </c>
      <c r="K2054" s="17">
        <f t="shared" ca="1" si="319"/>
        <v>200000</v>
      </c>
    </row>
    <row r="2055" spans="1:11" x14ac:dyDescent="0.2">
      <c r="A2055" s="1">
        <v>2038</v>
      </c>
      <c r="B2055" s="15">
        <f t="shared" si="310"/>
        <v>10000</v>
      </c>
      <c r="C2055" s="16">
        <f t="shared" ca="1" si="311"/>
        <v>10615.509622919044</v>
      </c>
      <c r="D2055" s="8">
        <f t="shared" ca="1" si="312"/>
        <v>300000</v>
      </c>
      <c r="E2055" s="9">
        <f t="shared" ca="1" si="313"/>
        <v>0</v>
      </c>
      <c r="F2055" s="12">
        <f t="shared" ca="1" si="314"/>
        <v>0.95011161213667006</v>
      </c>
      <c r="G2055" s="16">
        <f t="shared" ca="1" si="315"/>
        <v>1000</v>
      </c>
      <c r="H2055" s="8">
        <f t="shared" ca="1" si="316"/>
        <v>0</v>
      </c>
      <c r="I2055" s="8">
        <f t="shared" ca="1" si="317"/>
        <v>300000</v>
      </c>
      <c r="J2055" s="8">
        <f t="shared" si="318"/>
        <v>100000</v>
      </c>
      <c r="K2055" s="17">
        <f t="shared" ca="1" si="319"/>
        <v>200000</v>
      </c>
    </row>
    <row r="2056" spans="1:11" x14ac:dyDescent="0.2">
      <c r="A2056" s="1">
        <v>2039</v>
      </c>
      <c r="B2056" s="15">
        <f t="shared" si="310"/>
        <v>10000</v>
      </c>
      <c r="C2056" s="16">
        <f t="shared" ca="1" si="311"/>
        <v>10251.787540974618</v>
      </c>
      <c r="D2056" s="8">
        <f t="shared" ca="1" si="312"/>
        <v>300000</v>
      </c>
      <c r="E2056" s="9">
        <f t="shared" ca="1" si="313"/>
        <v>0</v>
      </c>
      <c r="F2056" s="12">
        <f t="shared" ca="1" si="314"/>
        <v>0.64066054366879621</v>
      </c>
      <c r="G2056" s="16">
        <f t="shared" ca="1" si="315"/>
        <v>750</v>
      </c>
      <c r="H2056" s="8">
        <f t="shared" ca="1" si="316"/>
        <v>0</v>
      </c>
      <c r="I2056" s="8">
        <f t="shared" ca="1" si="317"/>
        <v>300000</v>
      </c>
      <c r="J2056" s="8">
        <f t="shared" si="318"/>
        <v>100000</v>
      </c>
      <c r="K2056" s="17">
        <f t="shared" ca="1" si="319"/>
        <v>200000</v>
      </c>
    </row>
    <row r="2057" spans="1:11" x14ac:dyDescent="0.2">
      <c r="A2057" s="1">
        <v>2040</v>
      </c>
      <c r="B2057" s="15">
        <f t="shared" si="310"/>
        <v>10000</v>
      </c>
      <c r="C2057" s="16">
        <f t="shared" ca="1" si="311"/>
        <v>12824.193381641369</v>
      </c>
      <c r="D2057" s="8">
        <f t="shared" ca="1" si="312"/>
        <v>300000</v>
      </c>
      <c r="E2057" s="9">
        <f t="shared" ca="1" si="313"/>
        <v>0</v>
      </c>
      <c r="F2057" s="12">
        <f t="shared" ca="1" si="314"/>
        <v>0.96455700249033793</v>
      </c>
      <c r="G2057" s="16">
        <f t="shared" ca="1" si="315"/>
        <v>1000</v>
      </c>
      <c r="H2057" s="8">
        <f t="shared" ca="1" si="316"/>
        <v>0</v>
      </c>
      <c r="I2057" s="8">
        <f t="shared" ca="1" si="317"/>
        <v>300000</v>
      </c>
      <c r="J2057" s="8">
        <f t="shared" si="318"/>
        <v>100000</v>
      </c>
      <c r="K2057" s="17">
        <f t="shared" ca="1" si="319"/>
        <v>200000</v>
      </c>
    </row>
    <row r="2058" spans="1:11" x14ac:dyDescent="0.2">
      <c r="A2058" s="1">
        <v>2041</v>
      </c>
      <c r="B2058" s="15">
        <f t="shared" si="310"/>
        <v>10000</v>
      </c>
      <c r="C2058" s="16">
        <f t="shared" ca="1" si="311"/>
        <v>8195.608229033247</v>
      </c>
      <c r="D2058" s="8">
        <f t="shared" ca="1" si="312"/>
        <v>245868.24687099742</v>
      </c>
      <c r="E2058" s="9">
        <f t="shared" ca="1" si="313"/>
        <v>1804.391770966753</v>
      </c>
      <c r="F2058" s="12">
        <f t="shared" ca="1" si="314"/>
        <v>0.61000233382625846</v>
      </c>
      <c r="G2058" s="16">
        <f t="shared" ca="1" si="315"/>
        <v>750</v>
      </c>
      <c r="H2058" s="8">
        <f t="shared" ca="1" si="316"/>
        <v>9000</v>
      </c>
      <c r="I2058" s="8">
        <f t="shared" ca="1" si="317"/>
        <v>254868.24687099742</v>
      </c>
      <c r="J2058" s="8">
        <f t="shared" si="318"/>
        <v>100000</v>
      </c>
      <c r="K2058" s="17">
        <f t="shared" ca="1" si="319"/>
        <v>154868.24687099742</v>
      </c>
    </row>
    <row r="2059" spans="1:11" x14ac:dyDescent="0.2">
      <c r="A2059" s="1">
        <v>2042</v>
      </c>
      <c r="B2059" s="15">
        <f t="shared" si="310"/>
        <v>10000</v>
      </c>
      <c r="C2059" s="16">
        <f t="shared" ca="1" si="311"/>
        <v>9737.1736747812756</v>
      </c>
      <c r="D2059" s="8">
        <f t="shared" ca="1" si="312"/>
        <v>292115.21024343825</v>
      </c>
      <c r="E2059" s="9">
        <f t="shared" ca="1" si="313"/>
        <v>262.82632521872438</v>
      </c>
      <c r="F2059" s="12">
        <f t="shared" ca="1" si="314"/>
        <v>0.44671023640588892</v>
      </c>
      <c r="G2059" s="16">
        <f t="shared" ca="1" si="315"/>
        <v>750</v>
      </c>
      <c r="H2059" s="8">
        <f t="shared" ca="1" si="316"/>
        <v>3153.9159026246925</v>
      </c>
      <c r="I2059" s="8">
        <f t="shared" ca="1" si="317"/>
        <v>295269.12614606298</v>
      </c>
      <c r="J2059" s="8">
        <f t="shared" si="318"/>
        <v>100000</v>
      </c>
      <c r="K2059" s="17">
        <f t="shared" ca="1" si="319"/>
        <v>195269.12614606298</v>
      </c>
    </row>
    <row r="2060" spans="1:11" x14ac:dyDescent="0.2">
      <c r="A2060" s="1">
        <v>2043</v>
      </c>
      <c r="B2060" s="15">
        <f t="shared" si="310"/>
        <v>10000</v>
      </c>
      <c r="C2060" s="16">
        <f t="shared" ca="1" si="311"/>
        <v>9312.6419175084411</v>
      </c>
      <c r="D2060" s="8">
        <f t="shared" ca="1" si="312"/>
        <v>279379.25752525323</v>
      </c>
      <c r="E2060" s="9">
        <f t="shared" ca="1" si="313"/>
        <v>687.35808249155889</v>
      </c>
      <c r="F2060" s="12">
        <f t="shared" ca="1" si="314"/>
        <v>0.93659635033476107</v>
      </c>
      <c r="G2060" s="16">
        <f t="shared" ca="1" si="315"/>
        <v>1000</v>
      </c>
      <c r="H2060" s="8">
        <f t="shared" ca="1" si="316"/>
        <v>8248.2969898987067</v>
      </c>
      <c r="I2060" s="8">
        <f t="shared" ca="1" si="317"/>
        <v>287627.55451515195</v>
      </c>
      <c r="J2060" s="8">
        <f t="shared" si="318"/>
        <v>100000</v>
      </c>
      <c r="K2060" s="17">
        <f t="shared" ca="1" si="319"/>
        <v>187627.55451515195</v>
      </c>
    </row>
    <row r="2061" spans="1:11" x14ac:dyDescent="0.2">
      <c r="A2061" s="1">
        <v>2044</v>
      </c>
      <c r="B2061" s="15">
        <f t="shared" si="310"/>
        <v>10000</v>
      </c>
      <c r="C2061" s="16">
        <f t="shared" ca="1" si="311"/>
        <v>6454.1192905486287</v>
      </c>
      <c r="D2061" s="8">
        <f t="shared" ca="1" si="312"/>
        <v>193623.57871645887</v>
      </c>
      <c r="E2061" s="9">
        <f t="shared" ca="1" si="313"/>
        <v>3545.8807094513713</v>
      </c>
      <c r="F2061" s="12">
        <f t="shared" ca="1" si="314"/>
        <v>0.54704193404091717</v>
      </c>
      <c r="G2061" s="16">
        <f t="shared" ca="1" si="315"/>
        <v>750</v>
      </c>
      <c r="H2061" s="8">
        <f t="shared" ca="1" si="316"/>
        <v>9000</v>
      </c>
      <c r="I2061" s="8">
        <f t="shared" ca="1" si="317"/>
        <v>202623.57871645887</v>
      </c>
      <c r="J2061" s="8">
        <f t="shared" si="318"/>
        <v>100000</v>
      </c>
      <c r="K2061" s="17">
        <f t="shared" ca="1" si="319"/>
        <v>102623.57871645887</v>
      </c>
    </row>
    <row r="2062" spans="1:11" x14ac:dyDescent="0.2">
      <c r="A2062" s="1">
        <v>2045</v>
      </c>
      <c r="B2062" s="15">
        <f t="shared" si="310"/>
        <v>10000</v>
      </c>
      <c r="C2062" s="16">
        <f t="shared" ca="1" si="311"/>
        <v>14803.404856471947</v>
      </c>
      <c r="D2062" s="8">
        <f t="shared" ca="1" si="312"/>
        <v>300000</v>
      </c>
      <c r="E2062" s="9">
        <f t="shared" ca="1" si="313"/>
        <v>0</v>
      </c>
      <c r="F2062" s="12">
        <f t="shared" ca="1" si="314"/>
        <v>0.99894993448074465</v>
      </c>
      <c r="G2062" s="16">
        <f t="shared" ca="1" si="315"/>
        <v>1000</v>
      </c>
      <c r="H2062" s="8">
        <f t="shared" ca="1" si="316"/>
        <v>0</v>
      </c>
      <c r="I2062" s="8">
        <f t="shared" ca="1" si="317"/>
        <v>300000</v>
      </c>
      <c r="J2062" s="8">
        <f t="shared" si="318"/>
        <v>100000</v>
      </c>
      <c r="K2062" s="17">
        <f t="shared" ca="1" si="319"/>
        <v>200000</v>
      </c>
    </row>
    <row r="2063" spans="1:11" x14ac:dyDescent="0.2">
      <c r="A2063" s="1">
        <v>2046</v>
      </c>
      <c r="B2063" s="15">
        <f t="shared" si="310"/>
        <v>10000</v>
      </c>
      <c r="C2063" s="16">
        <f t="shared" ca="1" si="311"/>
        <v>11847.787537207969</v>
      </c>
      <c r="D2063" s="8">
        <f t="shared" ca="1" si="312"/>
        <v>300000</v>
      </c>
      <c r="E2063" s="9">
        <f t="shared" ca="1" si="313"/>
        <v>0</v>
      </c>
      <c r="F2063" s="12">
        <f t="shared" ca="1" si="314"/>
        <v>0.33336293122166882</v>
      </c>
      <c r="G2063" s="16">
        <f t="shared" ca="1" si="315"/>
        <v>750</v>
      </c>
      <c r="H2063" s="8">
        <f t="shared" ca="1" si="316"/>
        <v>0</v>
      </c>
      <c r="I2063" s="8">
        <f t="shared" ca="1" si="317"/>
        <v>300000</v>
      </c>
      <c r="J2063" s="8">
        <f t="shared" si="318"/>
        <v>100000</v>
      </c>
      <c r="K2063" s="17">
        <f t="shared" ca="1" si="319"/>
        <v>200000</v>
      </c>
    </row>
    <row r="2064" spans="1:11" x14ac:dyDescent="0.2">
      <c r="A2064" s="1">
        <v>2047</v>
      </c>
      <c r="B2064" s="15">
        <f t="shared" si="310"/>
        <v>10000</v>
      </c>
      <c r="C2064" s="16">
        <f t="shared" ca="1" si="311"/>
        <v>6390.7366430472566</v>
      </c>
      <c r="D2064" s="8">
        <f t="shared" ca="1" si="312"/>
        <v>191722.09929141769</v>
      </c>
      <c r="E2064" s="9">
        <f t="shared" ca="1" si="313"/>
        <v>3609.2633569527434</v>
      </c>
      <c r="F2064" s="12">
        <f t="shared" ca="1" si="314"/>
        <v>0.14488391288984692</v>
      </c>
      <c r="G2064" s="16">
        <f t="shared" ca="1" si="315"/>
        <v>500</v>
      </c>
      <c r="H2064" s="8">
        <f t="shared" ca="1" si="316"/>
        <v>6000</v>
      </c>
      <c r="I2064" s="8">
        <f t="shared" ca="1" si="317"/>
        <v>197722.09929141769</v>
      </c>
      <c r="J2064" s="8">
        <f t="shared" si="318"/>
        <v>100000</v>
      </c>
      <c r="K2064" s="17">
        <f t="shared" ca="1" si="319"/>
        <v>97722.09929141769</v>
      </c>
    </row>
    <row r="2065" spans="1:11" x14ac:dyDescent="0.2">
      <c r="A2065" s="1">
        <v>2048</v>
      </c>
      <c r="B2065" s="15">
        <f t="shared" si="310"/>
        <v>10000</v>
      </c>
      <c r="C2065" s="16">
        <f t="shared" ca="1" si="311"/>
        <v>9612.7526518881368</v>
      </c>
      <c r="D2065" s="8">
        <f t="shared" ca="1" si="312"/>
        <v>288382.57955664408</v>
      </c>
      <c r="E2065" s="9">
        <f t="shared" ca="1" si="313"/>
        <v>387.24734811186318</v>
      </c>
      <c r="F2065" s="12">
        <f t="shared" ca="1" si="314"/>
        <v>5.9564474227056352E-2</v>
      </c>
      <c r="G2065" s="16">
        <f t="shared" ca="1" si="315"/>
        <v>500</v>
      </c>
      <c r="H2065" s="8">
        <f t="shared" ca="1" si="316"/>
        <v>4646.9681773423581</v>
      </c>
      <c r="I2065" s="8">
        <f t="shared" ca="1" si="317"/>
        <v>293029.54773398646</v>
      </c>
      <c r="J2065" s="8">
        <f t="shared" si="318"/>
        <v>100000</v>
      </c>
      <c r="K2065" s="17">
        <f t="shared" ca="1" si="319"/>
        <v>193029.54773398646</v>
      </c>
    </row>
    <row r="2066" spans="1:11" x14ac:dyDescent="0.2">
      <c r="A2066" s="1">
        <v>2049</v>
      </c>
      <c r="B2066" s="15">
        <f t="shared" ref="B2066:B2129" si="320">$B$12</f>
        <v>10000</v>
      </c>
      <c r="C2066" s="16">
        <f t="shared" ca="1" si="311"/>
        <v>13614.595445741395</v>
      </c>
      <c r="D2066" s="8">
        <f t="shared" ca="1" si="312"/>
        <v>300000</v>
      </c>
      <c r="E2066" s="9">
        <f t="shared" ca="1" si="313"/>
        <v>0</v>
      </c>
      <c r="F2066" s="12">
        <f t="shared" ca="1" si="314"/>
        <v>0.80743108835436284</v>
      </c>
      <c r="G2066" s="16">
        <f t="shared" ca="1" si="315"/>
        <v>1000</v>
      </c>
      <c r="H2066" s="8">
        <f t="shared" ca="1" si="316"/>
        <v>0</v>
      </c>
      <c r="I2066" s="8">
        <f t="shared" ca="1" si="317"/>
        <v>300000</v>
      </c>
      <c r="J2066" s="8">
        <f t="shared" si="318"/>
        <v>100000</v>
      </c>
      <c r="K2066" s="17">
        <f t="shared" ca="1" si="319"/>
        <v>200000</v>
      </c>
    </row>
    <row r="2067" spans="1:11" x14ac:dyDescent="0.2">
      <c r="A2067" s="1">
        <v>2050</v>
      </c>
      <c r="B2067" s="15">
        <f t="shared" si="320"/>
        <v>10000</v>
      </c>
      <c r="C2067" s="16">
        <f t="shared" ref="C2067:C2130" ca="1" si="321">RAND()*($B$6-$B$5)+$B$5</f>
        <v>6897.8906939796379</v>
      </c>
      <c r="D2067" s="8">
        <f t="shared" ref="D2067:D2130" ca="1" si="322">MIN(B2067,C2067)*$B$2</f>
        <v>206936.72081938913</v>
      </c>
      <c r="E2067" s="9">
        <f t="shared" ref="E2067:E2130" ca="1" si="323">MAX(0,B2067-C2067)</f>
        <v>3102.1093060203621</v>
      </c>
      <c r="F2067" s="12">
        <f t="shared" ref="F2067:F2130" ca="1" si="324">RAND()</f>
        <v>0.44654882069533874</v>
      </c>
      <c r="G2067" s="16">
        <f t="shared" ref="G2067:G2130" ca="1" si="325">IF(F2067&lt;=$C$7,$B$7,IF(F2067&lt;=$C$8,$B$8,$B$9))</f>
        <v>750</v>
      </c>
      <c r="H2067" s="8">
        <f t="shared" ref="H2067:H2130" ca="1" si="326">MIN(E2067,G2067)*$B$3</f>
        <v>9000</v>
      </c>
      <c r="I2067" s="8">
        <f t="shared" ref="I2067:I2130" ca="1" si="327">D2067+H2067</f>
        <v>215936.72081938913</v>
      </c>
      <c r="J2067" s="8">
        <f t="shared" ref="J2067:J2130" si="328">B2067*$B$4</f>
        <v>100000</v>
      </c>
      <c r="K2067" s="17">
        <f t="shared" ref="K2067:K2130" ca="1" si="329">I2067-J2067</f>
        <v>115936.72081938913</v>
      </c>
    </row>
    <row r="2068" spans="1:11" x14ac:dyDescent="0.2">
      <c r="A2068" s="1">
        <v>2051</v>
      </c>
      <c r="B2068" s="15">
        <f t="shared" si="320"/>
        <v>10000</v>
      </c>
      <c r="C2068" s="16">
        <f t="shared" ca="1" si="321"/>
        <v>6424.970663955165</v>
      </c>
      <c r="D2068" s="8">
        <f t="shared" ca="1" si="322"/>
        <v>192749.11991865496</v>
      </c>
      <c r="E2068" s="9">
        <f t="shared" ca="1" si="323"/>
        <v>3575.029336044835</v>
      </c>
      <c r="F2068" s="12">
        <f t="shared" ca="1" si="324"/>
        <v>0.79446377700561321</v>
      </c>
      <c r="G2068" s="16">
        <f t="shared" ca="1" si="325"/>
        <v>1000</v>
      </c>
      <c r="H2068" s="8">
        <f t="shared" ca="1" si="326"/>
        <v>12000</v>
      </c>
      <c r="I2068" s="8">
        <f t="shared" ca="1" si="327"/>
        <v>204749.11991865496</v>
      </c>
      <c r="J2068" s="8">
        <f t="shared" si="328"/>
        <v>100000</v>
      </c>
      <c r="K2068" s="17">
        <f t="shared" ca="1" si="329"/>
        <v>104749.11991865496</v>
      </c>
    </row>
    <row r="2069" spans="1:11" x14ac:dyDescent="0.2">
      <c r="A2069" s="1">
        <v>2052</v>
      </c>
      <c r="B2069" s="15">
        <f t="shared" si="320"/>
        <v>10000</v>
      </c>
      <c r="C2069" s="16">
        <f t="shared" ca="1" si="321"/>
        <v>5101.1123822233785</v>
      </c>
      <c r="D2069" s="8">
        <f t="shared" ca="1" si="322"/>
        <v>153033.37146670136</v>
      </c>
      <c r="E2069" s="9">
        <f t="shared" ca="1" si="323"/>
        <v>4898.8876177766215</v>
      </c>
      <c r="F2069" s="12">
        <f t="shared" ca="1" si="324"/>
        <v>0.65771274079666753</v>
      </c>
      <c r="G2069" s="16">
        <f t="shared" ca="1" si="325"/>
        <v>750</v>
      </c>
      <c r="H2069" s="8">
        <f t="shared" ca="1" si="326"/>
        <v>9000</v>
      </c>
      <c r="I2069" s="8">
        <f t="shared" ca="1" si="327"/>
        <v>162033.37146670136</v>
      </c>
      <c r="J2069" s="8">
        <f t="shared" si="328"/>
        <v>100000</v>
      </c>
      <c r="K2069" s="17">
        <f t="shared" ca="1" si="329"/>
        <v>62033.371466701356</v>
      </c>
    </row>
    <row r="2070" spans="1:11" x14ac:dyDescent="0.2">
      <c r="A2070" s="1">
        <v>2053</v>
      </c>
      <c r="B2070" s="15">
        <f t="shared" si="320"/>
        <v>10000</v>
      </c>
      <c r="C2070" s="16">
        <f t="shared" ca="1" si="321"/>
        <v>6713.0937489181342</v>
      </c>
      <c r="D2070" s="8">
        <f t="shared" ca="1" si="322"/>
        <v>201392.81246754402</v>
      </c>
      <c r="E2070" s="9">
        <f t="shared" ca="1" si="323"/>
        <v>3286.9062510818658</v>
      </c>
      <c r="F2070" s="12">
        <f t="shared" ca="1" si="324"/>
        <v>0.60387178701231048</v>
      </c>
      <c r="G2070" s="16">
        <f t="shared" ca="1" si="325"/>
        <v>750</v>
      </c>
      <c r="H2070" s="8">
        <f t="shared" ca="1" si="326"/>
        <v>9000</v>
      </c>
      <c r="I2070" s="8">
        <f t="shared" ca="1" si="327"/>
        <v>210392.81246754402</v>
      </c>
      <c r="J2070" s="8">
        <f t="shared" si="328"/>
        <v>100000</v>
      </c>
      <c r="K2070" s="17">
        <f t="shared" ca="1" si="329"/>
        <v>110392.81246754402</v>
      </c>
    </row>
    <row r="2071" spans="1:11" x14ac:dyDescent="0.2">
      <c r="A2071" s="1">
        <v>2054</v>
      </c>
      <c r="B2071" s="15">
        <f t="shared" si="320"/>
        <v>10000</v>
      </c>
      <c r="C2071" s="16">
        <f t="shared" ca="1" si="321"/>
        <v>10493.198468485352</v>
      </c>
      <c r="D2071" s="8">
        <f t="shared" ca="1" si="322"/>
        <v>300000</v>
      </c>
      <c r="E2071" s="9">
        <f t="shared" ca="1" si="323"/>
        <v>0</v>
      </c>
      <c r="F2071" s="12">
        <f t="shared" ca="1" si="324"/>
        <v>0.88668575920521409</v>
      </c>
      <c r="G2071" s="16">
        <f t="shared" ca="1" si="325"/>
        <v>1000</v>
      </c>
      <c r="H2071" s="8">
        <f t="shared" ca="1" si="326"/>
        <v>0</v>
      </c>
      <c r="I2071" s="8">
        <f t="shared" ca="1" si="327"/>
        <v>300000</v>
      </c>
      <c r="J2071" s="8">
        <f t="shared" si="328"/>
        <v>100000</v>
      </c>
      <c r="K2071" s="17">
        <f t="shared" ca="1" si="329"/>
        <v>200000</v>
      </c>
    </row>
    <row r="2072" spans="1:11" x14ac:dyDescent="0.2">
      <c r="A2072" s="1">
        <v>2055</v>
      </c>
      <c r="B2072" s="15">
        <f t="shared" si="320"/>
        <v>10000</v>
      </c>
      <c r="C2072" s="16">
        <f t="shared" ca="1" si="321"/>
        <v>10336.199829978381</v>
      </c>
      <c r="D2072" s="8">
        <f t="shared" ca="1" si="322"/>
        <v>300000</v>
      </c>
      <c r="E2072" s="9">
        <f t="shared" ca="1" si="323"/>
        <v>0</v>
      </c>
      <c r="F2072" s="12">
        <f t="shared" ca="1" si="324"/>
        <v>9.8798337800599212E-2</v>
      </c>
      <c r="G2072" s="16">
        <f t="shared" ca="1" si="325"/>
        <v>500</v>
      </c>
      <c r="H2072" s="8">
        <f t="shared" ca="1" si="326"/>
        <v>0</v>
      </c>
      <c r="I2072" s="8">
        <f t="shared" ca="1" si="327"/>
        <v>300000</v>
      </c>
      <c r="J2072" s="8">
        <f t="shared" si="328"/>
        <v>100000</v>
      </c>
      <c r="K2072" s="17">
        <f t="shared" ca="1" si="329"/>
        <v>200000</v>
      </c>
    </row>
    <row r="2073" spans="1:11" x14ac:dyDescent="0.2">
      <c r="A2073" s="1">
        <v>2056</v>
      </c>
      <c r="B2073" s="15">
        <f t="shared" si="320"/>
        <v>10000</v>
      </c>
      <c r="C2073" s="16">
        <f t="shared" ca="1" si="321"/>
        <v>6889.7221106616471</v>
      </c>
      <c r="D2073" s="8">
        <f t="shared" ca="1" si="322"/>
        <v>206691.66331984941</v>
      </c>
      <c r="E2073" s="9">
        <f t="shared" ca="1" si="323"/>
        <v>3110.2778893383529</v>
      </c>
      <c r="F2073" s="12">
        <f t="shared" ca="1" si="324"/>
        <v>0.29656316380457992</v>
      </c>
      <c r="G2073" s="16">
        <f t="shared" ca="1" si="325"/>
        <v>500</v>
      </c>
      <c r="H2073" s="8">
        <f t="shared" ca="1" si="326"/>
        <v>6000</v>
      </c>
      <c r="I2073" s="8">
        <f t="shared" ca="1" si="327"/>
        <v>212691.66331984941</v>
      </c>
      <c r="J2073" s="8">
        <f t="shared" si="328"/>
        <v>100000</v>
      </c>
      <c r="K2073" s="17">
        <f t="shared" ca="1" si="329"/>
        <v>112691.66331984941</v>
      </c>
    </row>
    <row r="2074" spans="1:11" x14ac:dyDescent="0.2">
      <c r="A2074" s="1">
        <v>2057</v>
      </c>
      <c r="B2074" s="15">
        <f t="shared" si="320"/>
        <v>10000</v>
      </c>
      <c r="C2074" s="16">
        <f t="shared" ca="1" si="321"/>
        <v>7874.9372562364988</v>
      </c>
      <c r="D2074" s="8">
        <f t="shared" ca="1" si="322"/>
        <v>236248.11768709496</v>
      </c>
      <c r="E2074" s="9">
        <f t="shared" ca="1" si="323"/>
        <v>2125.0627437635012</v>
      </c>
      <c r="F2074" s="12">
        <f t="shared" ca="1" si="324"/>
        <v>0.91434077148399073</v>
      </c>
      <c r="G2074" s="16">
        <f t="shared" ca="1" si="325"/>
        <v>1000</v>
      </c>
      <c r="H2074" s="8">
        <f t="shared" ca="1" si="326"/>
        <v>12000</v>
      </c>
      <c r="I2074" s="8">
        <f t="shared" ca="1" si="327"/>
        <v>248248.11768709496</v>
      </c>
      <c r="J2074" s="8">
        <f t="shared" si="328"/>
        <v>100000</v>
      </c>
      <c r="K2074" s="17">
        <f t="shared" ca="1" si="329"/>
        <v>148248.11768709496</v>
      </c>
    </row>
    <row r="2075" spans="1:11" x14ac:dyDescent="0.2">
      <c r="A2075" s="1">
        <v>2058</v>
      </c>
      <c r="B2075" s="15">
        <f t="shared" si="320"/>
        <v>10000</v>
      </c>
      <c r="C2075" s="16">
        <f t="shared" ca="1" si="321"/>
        <v>5663.0635451798898</v>
      </c>
      <c r="D2075" s="8">
        <f t="shared" ca="1" si="322"/>
        <v>169891.9063553967</v>
      </c>
      <c r="E2075" s="9">
        <f t="shared" ca="1" si="323"/>
        <v>4336.9364548201102</v>
      </c>
      <c r="F2075" s="12">
        <f t="shared" ca="1" si="324"/>
        <v>7.4097765853269881E-2</v>
      </c>
      <c r="G2075" s="16">
        <f t="shared" ca="1" si="325"/>
        <v>500</v>
      </c>
      <c r="H2075" s="8">
        <f t="shared" ca="1" si="326"/>
        <v>6000</v>
      </c>
      <c r="I2075" s="8">
        <f t="shared" ca="1" si="327"/>
        <v>175891.9063553967</v>
      </c>
      <c r="J2075" s="8">
        <f t="shared" si="328"/>
        <v>100000</v>
      </c>
      <c r="K2075" s="17">
        <f t="shared" ca="1" si="329"/>
        <v>75891.906355396699</v>
      </c>
    </row>
    <row r="2076" spans="1:11" x14ac:dyDescent="0.2">
      <c r="A2076" s="1">
        <v>2059</v>
      </c>
      <c r="B2076" s="15">
        <f t="shared" si="320"/>
        <v>10000</v>
      </c>
      <c r="C2076" s="16">
        <f t="shared" ca="1" si="321"/>
        <v>8084.5609642258287</v>
      </c>
      <c r="D2076" s="8">
        <f t="shared" ca="1" si="322"/>
        <v>242536.82892677485</v>
      </c>
      <c r="E2076" s="9">
        <f t="shared" ca="1" si="323"/>
        <v>1915.4390357741713</v>
      </c>
      <c r="F2076" s="12">
        <f t="shared" ca="1" si="324"/>
        <v>0.22924939068187955</v>
      </c>
      <c r="G2076" s="16">
        <f t="shared" ca="1" si="325"/>
        <v>500</v>
      </c>
      <c r="H2076" s="8">
        <f t="shared" ca="1" si="326"/>
        <v>6000</v>
      </c>
      <c r="I2076" s="8">
        <f t="shared" ca="1" si="327"/>
        <v>248536.82892677485</v>
      </c>
      <c r="J2076" s="8">
        <f t="shared" si="328"/>
        <v>100000</v>
      </c>
      <c r="K2076" s="17">
        <f t="shared" ca="1" si="329"/>
        <v>148536.82892677485</v>
      </c>
    </row>
    <row r="2077" spans="1:11" x14ac:dyDescent="0.2">
      <c r="A2077" s="1">
        <v>2060</v>
      </c>
      <c r="B2077" s="15">
        <f t="shared" si="320"/>
        <v>10000</v>
      </c>
      <c r="C2077" s="16">
        <f t="shared" ca="1" si="321"/>
        <v>7951.9393013568961</v>
      </c>
      <c r="D2077" s="8">
        <f t="shared" ca="1" si="322"/>
        <v>238558.17904070689</v>
      </c>
      <c r="E2077" s="9">
        <f t="shared" ca="1" si="323"/>
        <v>2048.0606986431039</v>
      </c>
      <c r="F2077" s="12">
        <f t="shared" ca="1" si="324"/>
        <v>0.63874326930313441</v>
      </c>
      <c r="G2077" s="16">
        <f t="shared" ca="1" si="325"/>
        <v>750</v>
      </c>
      <c r="H2077" s="8">
        <f t="shared" ca="1" si="326"/>
        <v>9000</v>
      </c>
      <c r="I2077" s="8">
        <f t="shared" ca="1" si="327"/>
        <v>247558.17904070689</v>
      </c>
      <c r="J2077" s="8">
        <f t="shared" si="328"/>
        <v>100000</v>
      </c>
      <c r="K2077" s="17">
        <f t="shared" ca="1" si="329"/>
        <v>147558.17904070689</v>
      </c>
    </row>
    <row r="2078" spans="1:11" x14ac:dyDescent="0.2">
      <c r="A2078" s="1">
        <v>2061</v>
      </c>
      <c r="B2078" s="15">
        <f t="shared" si="320"/>
        <v>10000</v>
      </c>
      <c r="C2078" s="16">
        <f t="shared" ca="1" si="321"/>
        <v>6488.2992392361948</v>
      </c>
      <c r="D2078" s="8">
        <f t="shared" ca="1" si="322"/>
        <v>194648.97717708585</v>
      </c>
      <c r="E2078" s="9">
        <f t="shared" ca="1" si="323"/>
        <v>3511.7007607638052</v>
      </c>
      <c r="F2078" s="12">
        <f t="shared" ca="1" si="324"/>
        <v>0.97755929236737316</v>
      </c>
      <c r="G2078" s="16">
        <f t="shared" ca="1" si="325"/>
        <v>1000</v>
      </c>
      <c r="H2078" s="8">
        <f t="shared" ca="1" si="326"/>
        <v>12000</v>
      </c>
      <c r="I2078" s="8">
        <f t="shared" ca="1" si="327"/>
        <v>206648.97717708585</v>
      </c>
      <c r="J2078" s="8">
        <f t="shared" si="328"/>
        <v>100000</v>
      </c>
      <c r="K2078" s="17">
        <f t="shared" ca="1" si="329"/>
        <v>106648.97717708585</v>
      </c>
    </row>
    <row r="2079" spans="1:11" x14ac:dyDescent="0.2">
      <c r="A2079" s="1">
        <v>2062</v>
      </c>
      <c r="B2079" s="15">
        <f t="shared" si="320"/>
        <v>10000</v>
      </c>
      <c r="C2079" s="16">
        <f t="shared" ca="1" si="321"/>
        <v>5454.3960115099453</v>
      </c>
      <c r="D2079" s="8">
        <f t="shared" ca="1" si="322"/>
        <v>163631.88034529836</v>
      </c>
      <c r="E2079" s="9">
        <f t="shared" ca="1" si="323"/>
        <v>4545.6039884900547</v>
      </c>
      <c r="F2079" s="12">
        <f t="shared" ca="1" si="324"/>
        <v>0.15735899238021767</v>
      </c>
      <c r="G2079" s="16">
        <f t="shared" ca="1" si="325"/>
        <v>500</v>
      </c>
      <c r="H2079" s="8">
        <f t="shared" ca="1" si="326"/>
        <v>6000</v>
      </c>
      <c r="I2079" s="8">
        <f t="shared" ca="1" si="327"/>
        <v>169631.88034529836</v>
      </c>
      <c r="J2079" s="8">
        <f t="shared" si="328"/>
        <v>100000</v>
      </c>
      <c r="K2079" s="17">
        <f t="shared" ca="1" si="329"/>
        <v>69631.880345298356</v>
      </c>
    </row>
    <row r="2080" spans="1:11" x14ac:dyDescent="0.2">
      <c r="A2080" s="1">
        <v>2063</v>
      </c>
      <c r="B2080" s="15">
        <f t="shared" si="320"/>
        <v>10000</v>
      </c>
      <c r="C2080" s="16">
        <f t="shared" ca="1" si="321"/>
        <v>13374.413763990957</v>
      </c>
      <c r="D2080" s="8">
        <f t="shared" ca="1" si="322"/>
        <v>300000</v>
      </c>
      <c r="E2080" s="9">
        <f t="shared" ca="1" si="323"/>
        <v>0</v>
      </c>
      <c r="F2080" s="12">
        <f t="shared" ca="1" si="324"/>
        <v>0.46797795878753301</v>
      </c>
      <c r="G2080" s="16">
        <f t="shared" ca="1" si="325"/>
        <v>750</v>
      </c>
      <c r="H2080" s="8">
        <f t="shared" ca="1" si="326"/>
        <v>0</v>
      </c>
      <c r="I2080" s="8">
        <f t="shared" ca="1" si="327"/>
        <v>300000</v>
      </c>
      <c r="J2080" s="8">
        <f t="shared" si="328"/>
        <v>100000</v>
      </c>
      <c r="K2080" s="17">
        <f t="shared" ca="1" si="329"/>
        <v>200000</v>
      </c>
    </row>
    <row r="2081" spans="1:11" x14ac:dyDescent="0.2">
      <c r="A2081" s="1">
        <v>2064</v>
      </c>
      <c r="B2081" s="15">
        <f t="shared" si="320"/>
        <v>10000</v>
      </c>
      <c r="C2081" s="16">
        <f t="shared" ca="1" si="321"/>
        <v>11916.774632939472</v>
      </c>
      <c r="D2081" s="8">
        <f t="shared" ca="1" si="322"/>
        <v>300000</v>
      </c>
      <c r="E2081" s="9">
        <f t="shared" ca="1" si="323"/>
        <v>0</v>
      </c>
      <c r="F2081" s="12">
        <f t="shared" ca="1" si="324"/>
        <v>0.84924365222040932</v>
      </c>
      <c r="G2081" s="16">
        <f t="shared" ca="1" si="325"/>
        <v>1000</v>
      </c>
      <c r="H2081" s="8">
        <f t="shared" ca="1" si="326"/>
        <v>0</v>
      </c>
      <c r="I2081" s="8">
        <f t="shared" ca="1" si="327"/>
        <v>300000</v>
      </c>
      <c r="J2081" s="8">
        <f t="shared" si="328"/>
        <v>100000</v>
      </c>
      <c r="K2081" s="17">
        <f t="shared" ca="1" si="329"/>
        <v>200000</v>
      </c>
    </row>
    <row r="2082" spans="1:11" x14ac:dyDescent="0.2">
      <c r="A2082" s="1">
        <v>2065</v>
      </c>
      <c r="B2082" s="15">
        <f t="shared" si="320"/>
        <v>10000</v>
      </c>
      <c r="C2082" s="16">
        <f t="shared" ca="1" si="321"/>
        <v>8753.8364952285683</v>
      </c>
      <c r="D2082" s="8">
        <f t="shared" ca="1" si="322"/>
        <v>262615.09485685703</v>
      </c>
      <c r="E2082" s="9">
        <f t="shared" ca="1" si="323"/>
        <v>1246.1635047714317</v>
      </c>
      <c r="F2082" s="12">
        <f t="shared" ca="1" si="324"/>
        <v>0.5037780476814665</v>
      </c>
      <c r="G2082" s="16">
        <f t="shared" ca="1" si="325"/>
        <v>750</v>
      </c>
      <c r="H2082" s="8">
        <f t="shared" ca="1" si="326"/>
        <v>9000</v>
      </c>
      <c r="I2082" s="8">
        <f t="shared" ca="1" si="327"/>
        <v>271615.09485685703</v>
      </c>
      <c r="J2082" s="8">
        <f t="shared" si="328"/>
        <v>100000</v>
      </c>
      <c r="K2082" s="17">
        <f t="shared" ca="1" si="329"/>
        <v>171615.09485685703</v>
      </c>
    </row>
    <row r="2083" spans="1:11" x14ac:dyDescent="0.2">
      <c r="A2083" s="1">
        <v>2066</v>
      </c>
      <c r="B2083" s="15">
        <f t="shared" si="320"/>
        <v>10000</v>
      </c>
      <c r="C2083" s="16">
        <f t="shared" ca="1" si="321"/>
        <v>11862.245276179428</v>
      </c>
      <c r="D2083" s="8">
        <f t="shared" ca="1" si="322"/>
        <v>300000</v>
      </c>
      <c r="E2083" s="9">
        <f t="shared" ca="1" si="323"/>
        <v>0</v>
      </c>
      <c r="F2083" s="12">
        <f t="shared" ca="1" si="324"/>
        <v>0.16513901973036182</v>
      </c>
      <c r="G2083" s="16">
        <f t="shared" ca="1" si="325"/>
        <v>500</v>
      </c>
      <c r="H2083" s="8">
        <f t="shared" ca="1" si="326"/>
        <v>0</v>
      </c>
      <c r="I2083" s="8">
        <f t="shared" ca="1" si="327"/>
        <v>300000</v>
      </c>
      <c r="J2083" s="8">
        <f t="shared" si="328"/>
        <v>100000</v>
      </c>
      <c r="K2083" s="17">
        <f t="shared" ca="1" si="329"/>
        <v>200000</v>
      </c>
    </row>
    <row r="2084" spans="1:11" x14ac:dyDescent="0.2">
      <c r="A2084" s="1">
        <v>2067</v>
      </c>
      <c r="B2084" s="15">
        <f t="shared" si="320"/>
        <v>10000</v>
      </c>
      <c r="C2084" s="16">
        <f t="shared" ca="1" si="321"/>
        <v>13617.946768066045</v>
      </c>
      <c r="D2084" s="8">
        <f t="shared" ca="1" si="322"/>
        <v>300000</v>
      </c>
      <c r="E2084" s="9">
        <f t="shared" ca="1" si="323"/>
        <v>0</v>
      </c>
      <c r="F2084" s="12">
        <f t="shared" ca="1" si="324"/>
        <v>0.63995963725462857</v>
      </c>
      <c r="G2084" s="16">
        <f t="shared" ca="1" si="325"/>
        <v>750</v>
      </c>
      <c r="H2084" s="8">
        <f t="shared" ca="1" si="326"/>
        <v>0</v>
      </c>
      <c r="I2084" s="8">
        <f t="shared" ca="1" si="327"/>
        <v>300000</v>
      </c>
      <c r="J2084" s="8">
        <f t="shared" si="328"/>
        <v>100000</v>
      </c>
      <c r="K2084" s="17">
        <f t="shared" ca="1" si="329"/>
        <v>200000</v>
      </c>
    </row>
    <row r="2085" spans="1:11" x14ac:dyDescent="0.2">
      <c r="A2085" s="1">
        <v>2068</v>
      </c>
      <c r="B2085" s="15">
        <f t="shared" si="320"/>
        <v>10000</v>
      </c>
      <c r="C2085" s="16">
        <f t="shared" ca="1" si="321"/>
        <v>7628.4962658329978</v>
      </c>
      <c r="D2085" s="8">
        <f t="shared" ca="1" si="322"/>
        <v>228854.88797498992</v>
      </c>
      <c r="E2085" s="9">
        <f t="shared" ca="1" si="323"/>
        <v>2371.5037341670022</v>
      </c>
      <c r="F2085" s="12">
        <f t="shared" ca="1" si="324"/>
        <v>0.74398868778168903</v>
      </c>
      <c r="G2085" s="16">
        <f t="shared" ca="1" si="325"/>
        <v>1000</v>
      </c>
      <c r="H2085" s="8">
        <f t="shared" ca="1" si="326"/>
        <v>12000</v>
      </c>
      <c r="I2085" s="8">
        <f t="shared" ca="1" si="327"/>
        <v>240854.88797498992</v>
      </c>
      <c r="J2085" s="8">
        <f t="shared" si="328"/>
        <v>100000</v>
      </c>
      <c r="K2085" s="17">
        <f t="shared" ca="1" si="329"/>
        <v>140854.88797498992</v>
      </c>
    </row>
    <row r="2086" spans="1:11" x14ac:dyDescent="0.2">
      <c r="A2086" s="1">
        <v>2069</v>
      </c>
      <c r="B2086" s="15">
        <f t="shared" si="320"/>
        <v>10000</v>
      </c>
      <c r="C2086" s="16">
        <f t="shared" ca="1" si="321"/>
        <v>8948.7626804146475</v>
      </c>
      <c r="D2086" s="8">
        <f t="shared" ca="1" si="322"/>
        <v>268462.88041243941</v>
      </c>
      <c r="E2086" s="9">
        <f t="shared" ca="1" si="323"/>
        <v>1051.2373195853525</v>
      </c>
      <c r="F2086" s="12">
        <f t="shared" ca="1" si="324"/>
        <v>0.44482658412716825</v>
      </c>
      <c r="G2086" s="16">
        <f t="shared" ca="1" si="325"/>
        <v>750</v>
      </c>
      <c r="H2086" s="8">
        <f t="shared" ca="1" si="326"/>
        <v>9000</v>
      </c>
      <c r="I2086" s="8">
        <f t="shared" ca="1" si="327"/>
        <v>277462.88041243941</v>
      </c>
      <c r="J2086" s="8">
        <f t="shared" si="328"/>
        <v>100000</v>
      </c>
      <c r="K2086" s="17">
        <f t="shared" ca="1" si="329"/>
        <v>177462.88041243941</v>
      </c>
    </row>
    <row r="2087" spans="1:11" x14ac:dyDescent="0.2">
      <c r="A2087" s="1">
        <v>2070</v>
      </c>
      <c r="B2087" s="15">
        <f t="shared" si="320"/>
        <v>10000</v>
      </c>
      <c r="C2087" s="16">
        <f t="shared" ca="1" si="321"/>
        <v>11311.64947066869</v>
      </c>
      <c r="D2087" s="8">
        <f t="shared" ca="1" si="322"/>
        <v>300000</v>
      </c>
      <c r="E2087" s="9">
        <f t="shared" ca="1" si="323"/>
        <v>0</v>
      </c>
      <c r="F2087" s="12">
        <f t="shared" ca="1" si="324"/>
        <v>7.727362834346585E-2</v>
      </c>
      <c r="G2087" s="16">
        <f t="shared" ca="1" si="325"/>
        <v>500</v>
      </c>
      <c r="H2087" s="8">
        <f t="shared" ca="1" si="326"/>
        <v>0</v>
      </c>
      <c r="I2087" s="8">
        <f t="shared" ca="1" si="327"/>
        <v>300000</v>
      </c>
      <c r="J2087" s="8">
        <f t="shared" si="328"/>
        <v>100000</v>
      </c>
      <c r="K2087" s="17">
        <f t="shared" ca="1" si="329"/>
        <v>200000</v>
      </c>
    </row>
    <row r="2088" spans="1:11" x14ac:dyDescent="0.2">
      <c r="A2088" s="1">
        <v>2071</v>
      </c>
      <c r="B2088" s="15">
        <f t="shared" si="320"/>
        <v>10000</v>
      </c>
      <c r="C2088" s="16">
        <f t="shared" ca="1" si="321"/>
        <v>8443.9249563515732</v>
      </c>
      <c r="D2088" s="8">
        <f t="shared" ca="1" si="322"/>
        <v>253317.74869054719</v>
      </c>
      <c r="E2088" s="9">
        <f t="shared" ca="1" si="323"/>
        <v>1556.0750436484268</v>
      </c>
      <c r="F2088" s="12">
        <f t="shared" ca="1" si="324"/>
        <v>0.24871076148434035</v>
      </c>
      <c r="G2088" s="16">
        <f t="shared" ca="1" si="325"/>
        <v>500</v>
      </c>
      <c r="H2088" s="8">
        <f t="shared" ca="1" si="326"/>
        <v>6000</v>
      </c>
      <c r="I2088" s="8">
        <f t="shared" ca="1" si="327"/>
        <v>259317.74869054719</v>
      </c>
      <c r="J2088" s="8">
        <f t="shared" si="328"/>
        <v>100000</v>
      </c>
      <c r="K2088" s="17">
        <f t="shared" ca="1" si="329"/>
        <v>159317.74869054719</v>
      </c>
    </row>
    <row r="2089" spans="1:11" x14ac:dyDescent="0.2">
      <c r="A2089" s="1">
        <v>2072</v>
      </c>
      <c r="B2089" s="15">
        <f t="shared" si="320"/>
        <v>10000</v>
      </c>
      <c r="C2089" s="16">
        <f t="shared" ca="1" si="321"/>
        <v>5567.8794458068669</v>
      </c>
      <c r="D2089" s="8">
        <f t="shared" ca="1" si="322"/>
        <v>167036.38337420599</v>
      </c>
      <c r="E2089" s="9">
        <f t="shared" ca="1" si="323"/>
        <v>4432.1205541931331</v>
      </c>
      <c r="F2089" s="12">
        <f t="shared" ca="1" si="324"/>
        <v>0.62101631651484912</v>
      </c>
      <c r="G2089" s="16">
        <f t="shared" ca="1" si="325"/>
        <v>750</v>
      </c>
      <c r="H2089" s="8">
        <f t="shared" ca="1" si="326"/>
        <v>9000</v>
      </c>
      <c r="I2089" s="8">
        <f t="shared" ca="1" si="327"/>
        <v>176036.38337420599</v>
      </c>
      <c r="J2089" s="8">
        <f t="shared" si="328"/>
        <v>100000</v>
      </c>
      <c r="K2089" s="17">
        <f t="shared" ca="1" si="329"/>
        <v>76036.383374205994</v>
      </c>
    </row>
    <row r="2090" spans="1:11" x14ac:dyDescent="0.2">
      <c r="A2090" s="1">
        <v>2073</v>
      </c>
      <c r="B2090" s="15">
        <f t="shared" si="320"/>
        <v>10000</v>
      </c>
      <c r="C2090" s="16">
        <f t="shared" ca="1" si="321"/>
        <v>5814.2199824105155</v>
      </c>
      <c r="D2090" s="8">
        <f t="shared" ca="1" si="322"/>
        <v>174426.59947231546</v>
      </c>
      <c r="E2090" s="9">
        <f t="shared" ca="1" si="323"/>
        <v>4185.7800175894845</v>
      </c>
      <c r="F2090" s="12">
        <f t="shared" ca="1" si="324"/>
        <v>4.7583647791432648E-2</v>
      </c>
      <c r="G2090" s="16">
        <f t="shared" ca="1" si="325"/>
        <v>500</v>
      </c>
      <c r="H2090" s="8">
        <f t="shared" ca="1" si="326"/>
        <v>6000</v>
      </c>
      <c r="I2090" s="8">
        <f t="shared" ca="1" si="327"/>
        <v>180426.59947231546</v>
      </c>
      <c r="J2090" s="8">
        <f t="shared" si="328"/>
        <v>100000</v>
      </c>
      <c r="K2090" s="17">
        <f t="shared" ca="1" si="329"/>
        <v>80426.599472315458</v>
      </c>
    </row>
    <row r="2091" spans="1:11" x14ac:dyDescent="0.2">
      <c r="A2091" s="1">
        <v>2074</v>
      </c>
      <c r="B2091" s="15">
        <f t="shared" si="320"/>
        <v>10000</v>
      </c>
      <c r="C2091" s="16">
        <f t="shared" ca="1" si="321"/>
        <v>5920.6025419726184</v>
      </c>
      <c r="D2091" s="8">
        <f t="shared" ca="1" si="322"/>
        <v>177618.07625917855</v>
      </c>
      <c r="E2091" s="9">
        <f t="shared" ca="1" si="323"/>
        <v>4079.3974580273816</v>
      </c>
      <c r="F2091" s="12">
        <f t="shared" ca="1" si="324"/>
        <v>0.73884882170304722</v>
      </c>
      <c r="G2091" s="16">
        <f t="shared" ca="1" si="325"/>
        <v>1000</v>
      </c>
      <c r="H2091" s="8">
        <f t="shared" ca="1" si="326"/>
        <v>12000</v>
      </c>
      <c r="I2091" s="8">
        <f t="shared" ca="1" si="327"/>
        <v>189618.07625917855</v>
      </c>
      <c r="J2091" s="8">
        <f t="shared" si="328"/>
        <v>100000</v>
      </c>
      <c r="K2091" s="17">
        <f t="shared" ca="1" si="329"/>
        <v>89618.076259178546</v>
      </c>
    </row>
    <row r="2092" spans="1:11" x14ac:dyDescent="0.2">
      <c r="A2092" s="1">
        <v>2075</v>
      </c>
      <c r="B2092" s="15">
        <f t="shared" si="320"/>
        <v>10000</v>
      </c>
      <c r="C2092" s="16">
        <f t="shared" ca="1" si="321"/>
        <v>12929.231395361687</v>
      </c>
      <c r="D2092" s="8">
        <f t="shared" ca="1" si="322"/>
        <v>300000</v>
      </c>
      <c r="E2092" s="9">
        <f t="shared" ca="1" si="323"/>
        <v>0</v>
      </c>
      <c r="F2092" s="12">
        <f t="shared" ca="1" si="324"/>
        <v>4.2696218217215254E-2</v>
      </c>
      <c r="G2092" s="16">
        <f t="shared" ca="1" si="325"/>
        <v>500</v>
      </c>
      <c r="H2092" s="8">
        <f t="shared" ca="1" si="326"/>
        <v>0</v>
      </c>
      <c r="I2092" s="8">
        <f t="shared" ca="1" si="327"/>
        <v>300000</v>
      </c>
      <c r="J2092" s="8">
        <f t="shared" si="328"/>
        <v>100000</v>
      </c>
      <c r="K2092" s="17">
        <f t="shared" ca="1" si="329"/>
        <v>200000</v>
      </c>
    </row>
    <row r="2093" spans="1:11" x14ac:dyDescent="0.2">
      <c r="A2093" s="1">
        <v>2076</v>
      </c>
      <c r="B2093" s="15">
        <f t="shared" si="320"/>
        <v>10000</v>
      </c>
      <c r="C2093" s="16">
        <f t="shared" ca="1" si="321"/>
        <v>14132.217749086498</v>
      </c>
      <c r="D2093" s="8">
        <f t="shared" ca="1" si="322"/>
        <v>300000</v>
      </c>
      <c r="E2093" s="9">
        <f t="shared" ca="1" si="323"/>
        <v>0</v>
      </c>
      <c r="F2093" s="12">
        <f t="shared" ca="1" si="324"/>
        <v>0.70577546175777461</v>
      </c>
      <c r="G2093" s="16">
        <f t="shared" ca="1" si="325"/>
        <v>1000</v>
      </c>
      <c r="H2093" s="8">
        <f t="shared" ca="1" si="326"/>
        <v>0</v>
      </c>
      <c r="I2093" s="8">
        <f t="shared" ca="1" si="327"/>
        <v>300000</v>
      </c>
      <c r="J2093" s="8">
        <f t="shared" si="328"/>
        <v>100000</v>
      </c>
      <c r="K2093" s="17">
        <f t="shared" ca="1" si="329"/>
        <v>200000</v>
      </c>
    </row>
    <row r="2094" spans="1:11" x14ac:dyDescent="0.2">
      <c r="A2094" s="1">
        <v>2077</v>
      </c>
      <c r="B2094" s="15">
        <f t="shared" si="320"/>
        <v>10000</v>
      </c>
      <c r="C2094" s="16">
        <f t="shared" ca="1" si="321"/>
        <v>7663.4560189132517</v>
      </c>
      <c r="D2094" s="8">
        <f t="shared" ca="1" si="322"/>
        <v>229903.68056739756</v>
      </c>
      <c r="E2094" s="9">
        <f t="shared" ca="1" si="323"/>
        <v>2336.5439810867483</v>
      </c>
      <c r="F2094" s="12">
        <f t="shared" ca="1" si="324"/>
        <v>0.13038885009028756</v>
      </c>
      <c r="G2094" s="16">
        <f t="shared" ca="1" si="325"/>
        <v>500</v>
      </c>
      <c r="H2094" s="8">
        <f t="shared" ca="1" si="326"/>
        <v>6000</v>
      </c>
      <c r="I2094" s="8">
        <f t="shared" ca="1" si="327"/>
        <v>235903.68056739756</v>
      </c>
      <c r="J2094" s="8">
        <f t="shared" si="328"/>
        <v>100000</v>
      </c>
      <c r="K2094" s="17">
        <f t="shared" ca="1" si="329"/>
        <v>135903.68056739756</v>
      </c>
    </row>
    <row r="2095" spans="1:11" x14ac:dyDescent="0.2">
      <c r="A2095" s="1">
        <v>2078</v>
      </c>
      <c r="B2095" s="15">
        <f t="shared" si="320"/>
        <v>10000</v>
      </c>
      <c r="C2095" s="16">
        <f t="shared" ca="1" si="321"/>
        <v>5834.7065336232208</v>
      </c>
      <c r="D2095" s="8">
        <f t="shared" ca="1" si="322"/>
        <v>175041.19600869663</v>
      </c>
      <c r="E2095" s="9">
        <f t="shared" ca="1" si="323"/>
        <v>4165.2934663767792</v>
      </c>
      <c r="F2095" s="12">
        <f t="shared" ca="1" si="324"/>
        <v>0.55343184034519877</v>
      </c>
      <c r="G2095" s="16">
        <f t="shared" ca="1" si="325"/>
        <v>750</v>
      </c>
      <c r="H2095" s="8">
        <f t="shared" ca="1" si="326"/>
        <v>9000</v>
      </c>
      <c r="I2095" s="8">
        <f t="shared" ca="1" si="327"/>
        <v>184041.19600869663</v>
      </c>
      <c r="J2095" s="8">
        <f t="shared" si="328"/>
        <v>100000</v>
      </c>
      <c r="K2095" s="17">
        <f t="shared" ca="1" si="329"/>
        <v>84041.196008696628</v>
      </c>
    </row>
    <row r="2096" spans="1:11" x14ac:dyDescent="0.2">
      <c r="A2096" s="1">
        <v>2079</v>
      </c>
      <c r="B2096" s="15">
        <f t="shared" si="320"/>
        <v>10000</v>
      </c>
      <c r="C2096" s="16">
        <f t="shared" ca="1" si="321"/>
        <v>8692.1054640363473</v>
      </c>
      <c r="D2096" s="8">
        <f t="shared" ca="1" si="322"/>
        <v>260763.16392109042</v>
      </c>
      <c r="E2096" s="9">
        <f t="shared" ca="1" si="323"/>
        <v>1307.8945359636527</v>
      </c>
      <c r="F2096" s="12">
        <f t="shared" ca="1" si="324"/>
        <v>0.10049467755359098</v>
      </c>
      <c r="G2096" s="16">
        <f t="shared" ca="1" si="325"/>
        <v>500</v>
      </c>
      <c r="H2096" s="8">
        <f t="shared" ca="1" si="326"/>
        <v>6000</v>
      </c>
      <c r="I2096" s="8">
        <f t="shared" ca="1" si="327"/>
        <v>266763.16392109042</v>
      </c>
      <c r="J2096" s="8">
        <f t="shared" si="328"/>
        <v>100000</v>
      </c>
      <c r="K2096" s="17">
        <f t="shared" ca="1" si="329"/>
        <v>166763.16392109042</v>
      </c>
    </row>
    <row r="2097" spans="1:11" x14ac:dyDescent="0.2">
      <c r="A2097" s="1">
        <v>2080</v>
      </c>
      <c r="B2097" s="15">
        <f t="shared" si="320"/>
        <v>10000</v>
      </c>
      <c r="C2097" s="16">
        <f t="shared" ca="1" si="321"/>
        <v>7345.129828462299</v>
      </c>
      <c r="D2097" s="8">
        <f t="shared" ca="1" si="322"/>
        <v>220353.89485386896</v>
      </c>
      <c r="E2097" s="9">
        <f t="shared" ca="1" si="323"/>
        <v>2654.870171537701</v>
      </c>
      <c r="F2097" s="12">
        <f t="shared" ca="1" si="324"/>
        <v>0.27233324448529583</v>
      </c>
      <c r="G2097" s="16">
        <f t="shared" ca="1" si="325"/>
        <v>500</v>
      </c>
      <c r="H2097" s="8">
        <f t="shared" ca="1" si="326"/>
        <v>6000</v>
      </c>
      <c r="I2097" s="8">
        <f t="shared" ca="1" si="327"/>
        <v>226353.89485386896</v>
      </c>
      <c r="J2097" s="8">
        <f t="shared" si="328"/>
        <v>100000</v>
      </c>
      <c r="K2097" s="17">
        <f t="shared" ca="1" si="329"/>
        <v>126353.89485386896</v>
      </c>
    </row>
    <row r="2098" spans="1:11" x14ac:dyDescent="0.2">
      <c r="A2098" s="1">
        <v>2081</v>
      </c>
      <c r="B2098" s="15">
        <f t="shared" si="320"/>
        <v>10000</v>
      </c>
      <c r="C2098" s="16">
        <f t="shared" ca="1" si="321"/>
        <v>14026.301875728486</v>
      </c>
      <c r="D2098" s="8">
        <f t="shared" ca="1" si="322"/>
        <v>300000</v>
      </c>
      <c r="E2098" s="9">
        <f t="shared" ca="1" si="323"/>
        <v>0</v>
      </c>
      <c r="F2098" s="12">
        <f t="shared" ca="1" si="324"/>
        <v>0.54092435138742656</v>
      </c>
      <c r="G2098" s="16">
        <f t="shared" ca="1" si="325"/>
        <v>750</v>
      </c>
      <c r="H2098" s="8">
        <f t="shared" ca="1" si="326"/>
        <v>0</v>
      </c>
      <c r="I2098" s="8">
        <f t="shared" ca="1" si="327"/>
        <v>300000</v>
      </c>
      <c r="J2098" s="8">
        <f t="shared" si="328"/>
        <v>100000</v>
      </c>
      <c r="K2098" s="17">
        <f t="shared" ca="1" si="329"/>
        <v>200000</v>
      </c>
    </row>
    <row r="2099" spans="1:11" x14ac:dyDescent="0.2">
      <c r="A2099" s="1">
        <v>2082</v>
      </c>
      <c r="B2099" s="15">
        <f t="shared" si="320"/>
        <v>10000</v>
      </c>
      <c r="C2099" s="16">
        <f t="shared" ca="1" si="321"/>
        <v>5047.5523812398851</v>
      </c>
      <c r="D2099" s="8">
        <f t="shared" ca="1" si="322"/>
        <v>151426.57143719654</v>
      </c>
      <c r="E2099" s="9">
        <f t="shared" ca="1" si="323"/>
        <v>4952.4476187601149</v>
      </c>
      <c r="F2099" s="12">
        <f t="shared" ca="1" si="324"/>
        <v>0.72307975907485911</v>
      </c>
      <c r="G2099" s="16">
        <f t="shared" ca="1" si="325"/>
        <v>1000</v>
      </c>
      <c r="H2099" s="8">
        <f t="shared" ca="1" si="326"/>
        <v>12000</v>
      </c>
      <c r="I2099" s="8">
        <f t="shared" ca="1" si="327"/>
        <v>163426.57143719654</v>
      </c>
      <c r="J2099" s="8">
        <f t="shared" si="328"/>
        <v>100000</v>
      </c>
      <c r="K2099" s="17">
        <f t="shared" ca="1" si="329"/>
        <v>63426.571437196544</v>
      </c>
    </row>
    <row r="2100" spans="1:11" x14ac:dyDescent="0.2">
      <c r="A2100" s="1">
        <v>2083</v>
      </c>
      <c r="B2100" s="15">
        <f t="shared" si="320"/>
        <v>10000</v>
      </c>
      <c r="C2100" s="16">
        <f t="shared" ca="1" si="321"/>
        <v>6189.4103573334542</v>
      </c>
      <c r="D2100" s="8">
        <f t="shared" ca="1" si="322"/>
        <v>185682.31072000362</v>
      </c>
      <c r="E2100" s="9">
        <f t="shared" ca="1" si="323"/>
        <v>3810.5896426665458</v>
      </c>
      <c r="F2100" s="12">
        <f t="shared" ca="1" si="324"/>
        <v>0.15081351344480509</v>
      </c>
      <c r="G2100" s="16">
        <f t="shared" ca="1" si="325"/>
        <v>500</v>
      </c>
      <c r="H2100" s="8">
        <f t="shared" ca="1" si="326"/>
        <v>6000</v>
      </c>
      <c r="I2100" s="8">
        <f t="shared" ca="1" si="327"/>
        <v>191682.31072000362</v>
      </c>
      <c r="J2100" s="8">
        <f t="shared" si="328"/>
        <v>100000</v>
      </c>
      <c r="K2100" s="17">
        <f t="shared" ca="1" si="329"/>
        <v>91682.310720003617</v>
      </c>
    </row>
    <row r="2101" spans="1:11" x14ac:dyDescent="0.2">
      <c r="A2101" s="1">
        <v>2084</v>
      </c>
      <c r="B2101" s="15">
        <f t="shared" si="320"/>
        <v>10000</v>
      </c>
      <c r="C2101" s="16">
        <f t="shared" ca="1" si="321"/>
        <v>6721.8636751205495</v>
      </c>
      <c r="D2101" s="8">
        <f t="shared" ca="1" si="322"/>
        <v>201655.91025361649</v>
      </c>
      <c r="E2101" s="9">
        <f t="shared" ca="1" si="323"/>
        <v>3278.1363248794505</v>
      </c>
      <c r="F2101" s="12">
        <f t="shared" ca="1" si="324"/>
        <v>0.99055797887084063</v>
      </c>
      <c r="G2101" s="16">
        <f t="shared" ca="1" si="325"/>
        <v>1000</v>
      </c>
      <c r="H2101" s="8">
        <f t="shared" ca="1" si="326"/>
        <v>12000</v>
      </c>
      <c r="I2101" s="8">
        <f t="shared" ca="1" si="327"/>
        <v>213655.91025361649</v>
      </c>
      <c r="J2101" s="8">
        <f t="shared" si="328"/>
        <v>100000</v>
      </c>
      <c r="K2101" s="17">
        <f t="shared" ca="1" si="329"/>
        <v>113655.91025361649</v>
      </c>
    </row>
    <row r="2102" spans="1:11" x14ac:dyDescent="0.2">
      <c r="A2102" s="1">
        <v>2085</v>
      </c>
      <c r="B2102" s="15">
        <f t="shared" si="320"/>
        <v>10000</v>
      </c>
      <c r="C2102" s="16">
        <f t="shared" ca="1" si="321"/>
        <v>9806.8735692806804</v>
      </c>
      <c r="D2102" s="8">
        <f t="shared" ca="1" si="322"/>
        <v>294206.20707842044</v>
      </c>
      <c r="E2102" s="9">
        <f t="shared" ca="1" si="323"/>
        <v>193.12643071931961</v>
      </c>
      <c r="F2102" s="12">
        <f t="shared" ca="1" si="324"/>
        <v>1.7602979222614334E-2</v>
      </c>
      <c r="G2102" s="16">
        <f t="shared" ca="1" si="325"/>
        <v>500</v>
      </c>
      <c r="H2102" s="8">
        <f t="shared" ca="1" si="326"/>
        <v>2317.5171686318354</v>
      </c>
      <c r="I2102" s="8">
        <f t="shared" ca="1" si="327"/>
        <v>296523.72424705228</v>
      </c>
      <c r="J2102" s="8">
        <f t="shared" si="328"/>
        <v>100000</v>
      </c>
      <c r="K2102" s="17">
        <f t="shared" ca="1" si="329"/>
        <v>196523.72424705228</v>
      </c>
    </row>
    <row r="2103" spans="1:11" x14ac:dyDescent="0.2">
      <c r="A2103" s="1">
        <v>2086</v>
      </c>
      <c r="B2103" s="15">
        <f t="shared" si="320"/>
        <v>10000</v>
      </c>
      <c r="C2103" s="16">
        <f t="shared" ca="1" si="321"/>
        <v>6295.0495344278916</v>
      </c>
      <c r="D2103" s="8">
        <f t="shared" ca="1" si="322"/>
        <v>188851.48603283675</v>
      </c>
      <c r="E2103" s="9">
        <f t="shared" ca="1" si="323"/>
        <v>3704.9504655721084</v>
      </c>
      <c r="F2103" s="12">
        <f t="shared" ca="1" si="324"/>
        <v>0.9059253188124371</v>
      </c>
      <c r="G2103" s="16">
        <f t="shared" ca="1" si="325"/>
        <v>1000</v>
      </c>
      <c r="H2103" s="8">
        <f t="shared" ca="1" si="326"/>
        <v>12000</v>
      </c>
      <c r="I2103" s="8">
        <f t="shared" ca="1" si="327"/>
        <v>200851.48603283675</v>
      </c>
      <c r="J2103" s="8">
        <f t="shared" si="328"/>
        <v>100000</v>
      </c>
      <c r="K2103" s="17">
        <f t="shared" ca="1" si="329"/>
        <v>100851.48603283675</v>
      </c>
    </row>
    <row r="2104" spans="1:11" x14ac:dyDescent="0.2">
      <c r="A2104" s="1">
        <v>2087</v>
      </c>
      <c r="B2104" s="15">
        <f t="shared" si="320"/>
        <v>10000</v>
      </c>
      <c r="C2104" s="16">
        <f t="shared" ca="1" si="321"/>
        <v>8785.3520998876029</v>
      </c>
      <c r="D2104" s="8">
        <f t="shared" ca="1" si="322"/>
        <v>263560.56299662811</v>
      </c>
      <c r="E2104" s="9">
        <f t="shared" ca="1" si="323"/>
        <v>1214.6479001123971</v>
      </c>
      <c r="F2104" s="12">
        <f t="shared" ca="1" si="324"/>
        <v>6.6584500152610193E-2</v>
      </c>
      <c r="G2104" s="16">
        <f t="shared" ca="1" si="325"/>
        <v>500</v>
      </c>
      <c r="H2104" s="8">
        <f t="shared" ca="1" si="326"/>
        <v>6000</v>
      </c>
      <c r="I2104" s="8">
        <f t="shared" ca="1" si="327"/>
        <v>269560.56299662811</v>
      </c>
      <c r="J2104" s="8">
        <f t="shared" si="328"/>
        <v>100000</v>
      </c>
      <c r="K2104" s="17">
        <f t="shared" ca="1" si="329"/>
        <v>169560.56299662811</v>
      </c>
    </row>
    <row r="2105" spans="1:11" x14ac:dyDescent="0.2">
      <c r="A2105" s="1">
        <v>2088</v>
      </c>
      <c r="B2105" s="15">
        <f t="shared" si="320"/>
        <v>10000</v>
      </c>
      <c r="C2105" s="16">
        <f t="shared" ca="1" si="321"/>
        <v>6112.6009774541299</v>
      </c>
      <c r="D2105" s="8">
        <f t="shared" ca="1" si="322"/>
        <v>183378.02932362389</v>
      </c>
      <c r="E2105" s="9">
        <f t="shared" ca="1" si="323"/>
        <v>3887.3990225458701</v>
      </c>
      <c r="F2105" s="12">
        <f t="shared" ca="1" si="324"/>
        <v>0.78511790312531016</v>
      </c>
      <c r="G2105" s="16">
        <f t="shared" ca="1" si="325"/>
        <v>1000</v>
      </c>
      <c r="H2105" s="8">
        <f t="shared" ca="1" si="326"/>
        <v>12000</v>
      </c>
      <c r="I2105" s="8">
        <f t="shared" ca="1" si="327"/>
        <v>195378.02932362389</v>
      </c>
      <c r="J2105" s="8">
        <f t="shared" si="328"/>
        <v>100000</v>
      </c>
      <c r="K2105" s="17">
        <f t="shared" ca="1" si="329"/>
        <v>95378.029323623894</v>
      </c>
    </row>
    <row r="2106" spans="1:11" x14ac:dyDescent="0.2">
      <c r="A2106" s="1">
        <v>2089</v>
      </c>
      <c r="B2106" s="15">
        <f t="shared" si="320"/>
        <v>10000</v>
      </c>
      <c r="C2106" s="16">
        <f t="shared" ca="1" si="321"/>
        <v>12819.372664128879</v>
      </c>
      <c r="D2106" s="8">
        <f t="shared" ca="1" si="322"/>
        <v>300000</v>
      </c>
      <c r="E2106" s="9">
        <f t="shared" ca="1" si="323"/>
        <v>0</v>
      </c>
      <c r="F2106" s="12">
        <f t="shared" ca="1" si="324"/>
        <v>0.44259038578805543</v>
      </c>
      <c r="G2106" s="16">
        <f t="shared" ca="1" si="325"/>
        <v>750</v>
      </c>
      <c r="H2106" s="8">
        <f t="shared" ca="1" si="326"/>
        <v>0</v>
      </c>
      <c r="I2106" s="8">
        <f t="shared" ca="1" si="327"/>
        <v>300000</v>
      </c>
      <c r="J2106" s="8">
        <f t="shared" si="328"/>
        <v>100000</v>
      </c>
      <c r="K2106" s="17">
        <f t="shared" ca="1" si="329"/>
        <v>200000</v>
      </c>
    </row>
    <row r="2107" spans="1:11" x14ac:dyDescent="0.2">
      <c r="A2107" s="1">
        <v>2090</v>
      </c>
      <c r="B2107" s="15">
        <f t="shared" si="320"/>
        <v>10000</v>
      </c>
      <c r="C2107" s="16">
        <f t="shared" ca="1" si="321"/>
        <v>8875.2028839428622</v>
      </c>
      <c r="D2107" s="8">
        <f t="shared" ca="1" si="322"/>
        <v>266256.08651828585</v>
      </c>
      <c r="E2107" s="9">
        <f t="shared" ca="1" si="323"/>
        <v>1124.7971160571378</v>
      </c>
      <c r="F2107" s="12">
        <f t="shared" ca="1" si="324"/>
        <v>0.44949205408301984</v>
      </c>
      <c r="G2107" s="16">
        <f t="shared" ca="1" si="325"/>
        <v>750</v>
      </c>
      <c r="H2107" s="8">
        <f t="shared" ca="1" si="326"/>
        <v>9000</v>
      </c>
      <c r="I2107" s="8">
        <f t="shared" ca="1" si="327"/>
        <v>275256.08651828585</v>
      </c>
      <c r="J2107" s="8">
        <f t="shared" si="328"/>
        <v>100000</v>
      </c>
      <c r="K2107" s="17">
        <f t="shared" ca="1" si="329"/>
        <v>175256.08651828585</v>
      </c>
    </row>
    <row r="2108" spans="1:11" x14ac:dyDescent="0.2">
      <c r="A2108" s="1">
        <v>2091</v>
      </c>
      <c r="B2108" s="15">
        <f t="shared" si="320"/>
        <v>10000</v>
      </c>
      <c r="C2108" s="16">
        <f t="shared" ca="1" si="321"/>
        <v>10823.578749757293</v>
      </c>
      <c r="D2108" s="8">
        <f t="shared" ca="1" si="322"/>
        <v>300000</v>
      </c>
      <c r="E2108" s="9">
        <f t="shared" ca="1" si="323"/>
        <v>0</v>
      </c>
      <c r="F2108" s="12">
        <f t="shared" ca="1" si="324"/>
        <v>0.56513804775887566</v>
      </c>
      <c r="G2108" s="16">
        <f t="shared" ca="1" si="325"/>
        <v>750</v>
      </c>
      <c r="H2108" s="8">
        <f t="shared" ca="1" si="326"/>
        <v>0</v>
      </c>
      <c r="I2108" s="8">
        <f t="shared" ca="1" si="327"/>
        <v>300000</v>
      </c>
      <c r="J2108" s="8">
        <f t="shared" si="328"/>
        <v>100000</v>
      </c>
      <c r="K2108" s="17">
        <f t="shared" ca="1" si="329"/>
        <v>200000</v>
      </c>
    </row>
    <row r="2109" spans="1:11" x14ac:dyDescent="0.2">
      <c r="A2109" s="1">
        <v>2092</v>
      </c>
      <c r="B2109" s="15">
        <f t="shared" si="320"/>
        <v>10000</v>
      </c>
      <c r="C2109" s="16">
        <f t="shared" ca="1" si="321"/>
        <v>5301.6375173154283</v>
      </c>
      <c r="D2109" s="8">
        <f t="shared" ca="1" si="322"/>
        <v>159049.12551946286</v>
      </c>
      <c r="E2109" s="9">
        <f t="shared" ca="1" si="323"/>
        <v>4698.3624826845717</v>
      </c>
      <c r="F2109" s="12">
        <f t="shared" ca="1" si="324"/>
        <v>0.20235226050045807</v>
      </c>
      <c r="G2109" s="16">
        <f t="shared" ca="1" si="325"/>
        <v>500</v>
      </c>
      <c r="H2109" s="8">
        <f t="shared" ca="1" si="326"/>
        <v>6000</v>
      </c>
      <c r="I2109" s="8">
        <f t="shared" ca="1" si="327"/>
        <v>165049.12551946286</v>
      </c>
      <c r="J2109" s="8">
        <f t="shared" si="328"/>
        <v>100000</v>
      </c>
      <c r="K2109" s="17">
        <f t="shared" ca="1" si="329"/>
        <v>65049.125519462861</v>
      </c>
    </row>
    <row r="2110" spans="1:11" x14ac:dyDescent="0.2">
      <c r="A2110" s="1">
        <v>2093</v>
      </c>
      <c r="B2110" s="15">
        <f t="shared" si="320"/>
        <v>10000</v>
      </c>
      <c r="C2110" s="16">
        <f t="shared" ca="1" si="321"/>
        <v>13053.298909598667</v>
      </c>
      <c r="D2110" s="8">
        <f t="shared" ca="1" si="322"/>
        <v>300000</v>
      </c>
      <c r="E2110" s="9">
        <f t="shared" ca="1" si="323"/>
        <v>0</v>
      </c>
      <c r="F2110" s="12">
        <f t="shared" ca="1" si="324"/>
        <v>0.74832341186630413</v>
      </c>
      <c r="G2110" s="16">
        <f t="shared" ca="1" si="325"/>
        <v>1000</v>
      </c>
      <c r="H2110" s="8">
        <f t="shared" ca="1" si="326"/>
        <v>0</v>
      </c>
      <c r="I2110" s="8">
        <f t="shared" ca="1" si="327"/>
        <v>300000</v>
      </c>
      <c r="J2110" s="8">
        <f t="shared" si="328"/>
        <v>100000</v>
      </c>
      <c r="K2110" s="17">
        <f t="shared" ca="1" si="329"/>
        <v>200000</v>
      </c>
    </row>
    <row r="2111" spans="1:11" x14ac:dyDescent="0.2">
      <c r="A2111" s="1">
        <v>2094</v>
      </c>
      <c r="B2111" s="15">
        <f t="shared" si="320"/>
        <v>10000</v>
      </c>
      <c r="C2111" s="16">
        <f t="shared" ca="1" si="321"/>
        <v>12668.238320576109</v>
      </c>
      <c r="D2111" s="8">
        <f t="shared" ca="1" si="322"/>
        <v>300000</v>
      </c>
      <c r="E2111" s="9">
        <f t="shared" ca="1" si="323"/>
        <v>0</v>
      </c>
      <c r="F2111" s="12">
        <f t="shared" ca="1" si="324"/>
        <v>0.73356500101941235</v>
      </c>
      <c r="G2111" s="16">
        <f t="shared" ca="1" si="325"/>
        <v>1000</v>
      </c>
      <c r="H2111" s="8">
        <f t="shared" ca="1" si="326"/>
        <v>0</v>
      </c>
      <c r="I2111" s="8">
        <f t="shared" ca="1" si="327"/>
        <v>300000</v>
      </c>
      <c r="J2111" s="8">
        <f t="shared" si="328"/>
        <v>100000</v>
      </c>
      <c r="K2111" s="17">
        <f t="shared" ca="1" si="329"/>
        <v>200000</v>
      </c>
    </row>
    <row r="2112" spans="1:11" x14ac:dyDescent="0.2">
      <c r="A2112" s="1">
        <v>2095</v>
      </c>
      <c r="B2112" s="15">
        <f t="shared" si="320"/>
        <v>10000</v>
      </c>
      <c r="C2112" s="16">
        <f t="shared" ca="1" si="321"/>
        <v>14882.944068934805</v>
      </c>
      <c r="D2112" s="8">
        <f t="shared" ca="1" si="322"/>
        <v>300000</v>
      </c>
      <c r="E2112" s="9">
        <f t="shared" ca="1" si="323"/>
        <v>0</v>
      </c>
      <c r="F2112" s="12">
        <f t="shared" ca="1" si="324"/>
        <v>0.87172402356361689</v>
      </c>
      <c r="G2112" s="16">
        <f t="shared" ca="1" si="325"/>
        <v>1000</v>
      </c>
      <c r="H2112" s="8">
        <f t="shared" ca="1" si="326"/>
        <v>0</v>
      </c>
      <c r="I2112" s="8">
        <f t="shared" ca="1" si="327"/>
        <v>300000</v>
      </c>
      <c r="J2112" s="8">
        <f t="shared" si="328"/>
        <v>100000</v>
      </c>
      <c r="K2112" s="17">
        <f t="shared" ca="1" si="329"/>
        <v>200000</v>
      </c>
    </row>
    <row r="2113" spans="1:11" x14ac:dyDescent="0.2">
      <c r="A2113" s="1">
        <v>2096</v>
      </c>
      <c r="B2113" s="15">
        <f t="shared" si="320"/>
        <v>10000</v>
      </c>
      <c r="C2113" s="16">
        <f t="shared" ca="1" si="321"/>
        <v>12859.958112916385</v>
      </c>
      <c r="D2113" s="8">
        <f t="shared" ca="1" si="322"/>
        <v>300000</v>
      </c>
      <c r="E2113" s="9">
        <f t="shared" ca="1" si="323"/>
        <v>0</v>
      </c>
      <c r="F2113" s="12">
        <f t="shared" ca="1" si="324"/>
        <v>0.34498396089435845</v>
      </c>
      <c r="G2113" s="16">
        <f t="shared" ca="1" si="325"/>
        <v>750</v>
      </c>
      <c r="H2113" s="8">
        <f t="shared" ca="1" si="326"/>
        <v>0</v>
      </c>
      <c r="I2113" s="8">
        <f t="shared" ca="1" si="327"/>
        <v>300000</v>
      </c>
      <c r="J2113" s="8">
        <f t="shared" si="328"/>
        <v>100000</v>
      </c>
      <c r="K2113" s="17">
        <f t="shared" ca="1" si="329"/>
        <v>200000</v>
      </c>
    </row>
    <row r="2114" spans="1:11" x14ac:dyDescent="0.2">
      <c r="A2114" s="1">
        <v>2097</v>
      </c>
      <c r="B2114" s="15">
        <f t="shared" si="320"/>
        <v>10000</v>
      </c>
      <c r="C2114" s="16">
        <f t="shared" ca="1" si="321"/>
        <v>6741.7003923417406</v>
      </c>
      <c r="D2114" s="8">
        <f t="shared" ca="1" si="322"/>
        <v>202251.01177025223</v>
      </c>
      <c r="E2114" s="9">
        <f t="shared" ca="1" si="323"/>
        <v>3258.2996076582594</v>
      </c>
      <c r="F2114" s="12">
        <f t="shared" ca="1" si="324"/>
        <v>0.22133092537634713</v>
      </c>
      <c r="G2114" s="16">
        <f t="shared" ca="1" si="325"/>
        <v>500</v>
      </c>
      <c r="H2114" s="8">
        <f t="shared" ca="1" si="326"/>
        <v>6000</v>
      </c>
      <c r="I2114" s="8">
        <f t="shared" ca="1" si="327"/>
        <v>208251.01177025223</v>
      </c>
      <c r="J2114" s="8">
        <f t="shared" si="328"/>
        <v>100000</v>
      </c>
      <c r="K2114" s="17">
        <f t="shared" ca="1" si="329"/>
        <v>108251.01177025223</v>
      </c>
    </row>
    <row r="2115" spans="1:11" x14ac:dyDescent="0.2">
      <c r="A2115" s="1">
        <v>2098</v>
      </c>
      <c r="B2115" s="15">
        <f t="shared" si="320"/>
        <v>10000</v>
      </c>
      <c r="C2115" s="16">
        <f t="shared" ca="1" si="321"/>
        <v>6789.2221791771135</v>
      </c>
      <c r="D2115" s="8">
        <f t="shared" ca="1" si="322"/>
        <v>203676.6653753134</v>
      </c>
      <c r="E2115" s="9">
        <f t="shared" ca="1" si="323"/>
        <v>3210.7778208228865</v>
      </c>
      <c r="F2115" s="12">
        <f t="shared" ca="1" si="324"/>
        <v>9.9043779562251744E-2</v>
      </c>
      <c r="G2115" s="16">
        <f t="shared" ca="1" si="325"/>
        <v>500</v>
      </c>
      <c r="H2115" s="8">
        <f t="shared" ca="1" si="326"/>
        <v>6000</v>
      </c>
      <c r="I2115" s="8">
        <f t="shared" ca="1" si="327"/>
        <v>209676.6653753134</v>
      </c>
      <c r="J2115" s="8">
        <f t="shared" si="328"/>
        <v>100000</v>
      </c>
      <c r="K2115" s="17">
        <f t="shared" ca="1" si="329"/>
        <v>109676.6653753134</v>
      </c>
    </row>
    <row r="2116" spans="1:11" x14ac:dyDescent="0.2">
      <c r="A2116" s="1">
        <v>2099</v>
      </c>
      <c r="B2116" s="15">
        <f t="shared" si="320"/>
        <v>10000</v>
      </c>
      <c r="C2116" s="16">
        <f t="shared" ca="1" si="321"/>
        <v>14825.872670563578</v>
      </c>
      <c r="D2116" s="8">
        <f t="shared" ca="1" si="322"/>
        <v>300000</v>
      </c>
      <c r="E2116" s="9">
        <f t="shared" ca="1" si="323"/>
        <v>0</v>
      </c>
      <c r="F2116" s="12">
        <f t="shared" ca="1" si="324"/>
        <v>0.81511693264558793</v>
      </c>
      <c r="G2116" s="16">
        <f t="shared" ca="1" si="325"/>
        <v>1000</v>
      </c>
      <c r="H2116" s="8">
        <f t="shared" ca="1" si="326"/>
        <v>0</v>
      </c>
      <c r="I2116" s="8">
        <f t="shared" ca="1" si="327"/>
        <v>300000</v>
      </c>
      <c r="J2116" s="8">
        <f t="shared" si="328"/>
        <v>100000</v>
      </c>
      <c r="K2116" s="17">
        <f t="shared" ca="1" si="329"/>
        <v>200000</v>
      </c>
    </row>
    <row r="2117" spans="1:11" x14ac:dyDescent="0.2">
      <c r="A2117" s="1">
        <v>2100</v>
      </c>
      <c r="B2117" s="15">
        <f t="shared" si="320"/>
        <v>10000</v>
      </c>
      <c r="C2117" s="16">
        <f t="shared" ca="1" si="321"/>
        <v>8760.2852073332488</v>
      </c>
      <c r="D2117" s="8">
        <f t="shared" ca="1" si="322"/>
        <v>262808.55621999747</v>
      </c>
      <c r="E2117" s="9">
        <f t="shared" ca="1" si="323"/>
        <v>1239.7147926667512</v>
      </c>
      <c r="F2117" s="12">
        <f t="shared" ca="1" si="324"/>
        <v>0.95375735872798739</v>
      </c>
      <c r="G2117" s="16">
        <f t="shared" ca="1" si="325"/>
        <v>1000</v>
      </c>
      <c r="H2117" s="8">
        <f t="shared" ca="1" si="326"/>
        <v>12000</v>
      </c>
      <c r="I2117" s="8">
        <f t="shared" ca="1" si="327"/>
        <v>274808.55621999747</v>
      </c>
      <c r="J2117" s="8">
        <f t="shared" si="328"/>
        <v>100000</v>
      </c>
      <c r="K2117" s="17">
        <f t="shared" ca="1" si="329"/>
        <v>174808.55621999747</v>
      </c>
    </row>
    <row r="2118" spans="1:11" x14ac:dyDescent="0.2">
      <c r="A2118" s="1">
        <v>2101</v>
      </c>
      <c r="B2118" s="15">
        <f t="shared" si="320"/>
        <v>10000</v>
      </c>
      <c r="C2118" s="16">
        <f t="shared" ca="1" si="321"/>
        <v>5127.9733923010172</v>
      </c>
      <c r="D2118" s="8">
        <f t="shared" ca="1" si="322"/>
        <v>153839.20176903051</v>
      </c>
      <c r="E2118" s="9">
        <f t="shared" ca="1" si="323"/>
        <v>4872.0266076989828</v>
      </c>
      <c r="F2118" s="12">
        <f t="shared" ca="1" si="324"/>
        <v>8.2048943613108438E-2</v>
      </c>
      <c r="G2118" s="16">
        <f t="shared" ca="1" si="325"/>
        <v>500</v>
      </c>
      <c r="H2118" s="8">
        <f t="shared" ca="1" si="326"/>
        <v>6000</v>
      </c>
      <c r="I2118" s="8">
        <f t="shared" ca="1" si="327"/>
        <v>159839.20176903051</v>
      </c>
      <c r="J2118" s="8">
        <f t="shared" si="328"/>
        <v>100000</v>
      </c>
      <c r="K2118" s="17">
        <f t="shared" ca="1" si="329"/>
        <v>59839.201769030507</v>
      </c>
    </row>
    <row r="2119" spans="1:11" x14ac:dyDescent="0.2">
      <c r="A2119" s="1">
        <v>2102</v>
      </c>
      <c r="B2119" s="15">
        <f t="shared" si="320"/>
        <v>10000</v>
      </c>
      <c r="C2119" s="16">
        <f t="shared" ca="1" si="321"/>
        <v>5787.6498252734746</v>
      </c>
      <c r="D2119" s="8">
        <f t="shared" ca="1" si="322"/>
        <v>173629.49475820424</v>
      </c>
      <c r="E2119" s="9">
        <f t="shared" ca="1" si="323"/>
        <v>4212.3501747265254</v>
      </c>
      <c r="F2119" s="12">
        <f t="shared" ca="1" si="324"/>
        <v>0.27097616221808873</v>
      </c>
      <c r="G2119" s="16">
        <f t="shared" ca="1" si="325"/>
        <v>500</v>
      </c>
      <c r="H2119" s="8">
        <f t="shared" ca="1" si="326"/>
        <v>6000</v>
      </c>
      <c r="I2119" s="8">
        <f t="shared" ca="1" si="327"/>
        <v>179629.49475820424</v>
      </c>
      <c r="J2119" s="8">
        <f t="shared" si="328"/>
        <v>100000</v>
      </c>
      <c r="K2119" s="17">
        <f t="shared" ca="1" si="329"/>
        <v>79629.494758204237</v>
      </c>
    </row>
    <row r="2120" spans="1:11" x14ac:dyDescent="0.2">
      <c r="A2120" s="1">
        <v>2103</v>
      </c>
      <c r="B2120" s="15">
        <f t="shared" si="320"/>
        <v>10000</v>
      </c>
      <c r="C2120" s="16">
        <f t="shared" ca="1" si="321"/>
        <v>6880.3292165906396</v>
      </c>
      <c r="D2120" s="8">
        <f t="shared" ca="1" si="322"/>
        <v>206409.87649771917</v>
      </c>
      <c r="E2120" s="9">
        <f t="shared" ca="1" si="323"/>
        <v>3119.6707834093604</v>
      </c>
      <c r="F2120" s="12">
        <f t="shared" ca="1" si="324"/>
        <v>0.28480106412908057</v>
      </c>
      <c r="G2120" s="16">
        <f t="shared" ca="1" si="325"/>
        <v>500</v>
      </c>
      <c r="H2120" s="8">
        <f t="shared" ca="1" si="326"/>
        <v>6000</v>
      </c>
      <c r="I2120" s="8">
        <f t="shared" ca="1" si="327"/>
        <v>212409.87649771917</v>
      </c>
      <c r="J2120" s="8">
        <f t="shared" si="328"/>
        <v>100000</v>
      </c>
      <c r="K2120" s="17">
        <f t="shared" ca="1" si="329"/>
        <v>112409.87649771917</v>
      </c>
    </row>
    <row r="2121" spans="1:11" x14ac:dyDescent="0.2">
      <c r="A2121" s="1">
        <v>2104</v>
      </c>
      <c r="B2121" s="15">
        <f t="shared" si="320"/>
        <v>10000</v>
      </c>
      <c r="C2121" s="16">
        <f t="shared" ca="1" si="321"/>
        <v>12140.642284886399</v>
      </c>
      <c r="D2121" s="8">
        <f t="shared" ca="1" si="322"/>
        <v>300000</v>
      </c>
      <c r="E2121" s="9">
        <f t="shared" ca="1" si="323"/>
        <v>0</v>
      </c>
      <c r="F2121" s="12">
        <f t="shared" ca="1" si="324"/>
        <v>0.81779313374579388</v>
      </c>
      <c r="G2121" s="16">
        <f t="shared" ca="1" si="325"/>
        <v>1000</v>
      </c>
      <c r="H2121" s="8">
        <f t="shared" ca="1" si="326"/>
        <v>0</v>
      </c>
      <c r="I2121" s="8">
        <f t="shared" ca="1" si="327"/>
        <v>300000</v>
      </c>
      <c r="J2121" s="8">
        <f t="shared" si="328"/>
        <v>100000</v>
      </c>
      <c r="K2121" s="17">
        <f t="shared" ca="1" si="329"/>
        <v>200000</v>
      </c>
    </row>
    <row r="2122" spans="1:11" x14ac:dyDescent="0.2">
      <c r="A2122" s="1">
        <v>2105</v>
      </c>
      <c r="B2122" s="15">
        <f t="shared" si="320"/>
        <v>10000</v>
      </c>
      <c r="C2122" s="16">
        <f t="shared" ca="1" si="321"/>
        <v>12063.859080539309</v>
      </c>
      <c r="D2122" s="8">
        <f t="shared" ca="1" si="322"/>
        <v>300000</v>
      </c>
      <c r="E2122" s="9">
        <f t="shared" ca="1" si="323"/>
        <v>0</v>
      </c>
      <c r="F2122" s="12">
        <f t="shared" ca="1" si="324"/>
        <v>0.73762273473867024</v>
      </c>
      <c r="G2122" s="16">
        <f t="shared" ca="1" si="325"/>
        <v>1000</v>
      </c>
      <c r="H2122" s="8">
        <f t="shared" ca="1" si="326"/>
        <v>0</v>
      </c>
      <c r="I2122" s="8">
        <f t="shared" ca="1" si="327"/>
        <v>300000</v>
      </c>
      <c r="J2122" s="8">
        <f t="shared" si="328"/>
        <v>100000</v>
      </c>
      <c r="K2122" s="17">
        <f t="shared" ca="1" si="329"/>
        <v>200000</v>
      </c>
    </row>
    <row r="2123" spans="1:11" x14ac:dyDescent="0.2">
      <c r="A2123" s="1">
        <v>2106</v>
      </c>
      <c r="B2123" s="15">
        <f t="shared" si="320"/>
        <v>10000</v>
      </c>
      <c r="C2123" s="16">
        <f t="shared" ca="1" si="321"/>
        <v>13419.272554906751</v>
      </c>
      <c r="D2123" s="8">
        <f t="shared" ca="1" si="322"/>
        <v>300000</v>
      </c>
      <c r="E2123" s="9">
        <f t="shared" ca="1" si="323"/>
        <v>0</v>
      </c>
      <c r="F2123" s="12">
        <f t="shared" ca="1" si="324"/>
        <v>0.98664256614950774</v>
      </c>
      <c r="G2123" s="16">
        <f t="shared" ca="1" si="325"/>
        <v>1000</v>
      </c>
      <c r="H2123" s="8">
        <f t="shared" ca="1" si="326"/>
        <v>0</v>
      </c>
      <c r="I2123" s="8">
        <f t="shared" ca="1" si="327"/>
        <v>300000</v>
      </c>
      <c r="J2123" s="8">
        <f t="shared" si="328"/>
        <v>100000</v>
      </c>
      <c r="K2123" s="17">
        <f t="shared" ca="1" si="329"/>
        <v>200000</v>
      </c>
    </row>
    <row r="2124" spans="1:11" x14ac:dyDescent="0.2">
      <c r="A2124" s="1">
        <v>2107</v>
      </c>
      <c r="B2124" s="15">
        <f t="shared" si="320"/>
        <v>10000</v>
      </c>
      <c r="C2124" s="16">
        <f t="shared" ca="1" si="321"/>
        <v>10375.591346907173</v>
      </c>
      <c r="D2124" s="8">
        <f t="shared" ca="1" si="322"/>
        <v>300000</v>
      </c>
      <c r="E2124" s="9">
        <f t="shared" ca="1" si="323"/>
        <v>0</v>
      </c>
      <c r="F2124" s="12">
        <f t="shared" ca="1" si="324"/>
        <v>0.39297544605397206</v>
      </c>
      <c r="G2124" s="16">
        <f t="shared" ca="1" si="325"/>
        <v>750</v>
      </c>
      <c r="H2124" s="8">
        <f t="shared" ca="1" si="326"/>
        <v>0</v>
      </c>
      <c r="I2124" s="8">
        <f t="shared" ca="1" si="327"/>
        <v>300000</v>
      </c>
      <c r="J2124" s="8">
        <f t="shared" si="328"/>
        <v>100000</v>
      </c>
      <c r="K2124" s="17">
        <f t="shared" ca="1" si="329"/>
        <v>200000</v>
      </c>
    </row>
    <row r="2125" spans="1:11" x14ac:dyDescent="0.2">
      <c r="A2125" s="1">
        <v>2108</v>
      </c>
      <c r="B2125" s="15">
        <f t="shared" si="320"/>
        <v>10000</v>
      </c>
      <c r="C2125" s="16">
        <f t="shared" ca="1" si="321"/>
        <v>13632.423033501251</v>
      </c>
      <c r="D2125" s="8">
        <f t="shared" ca="1" si="322"/>
        <v>300000</v>
      </c>
      <c r="E2125" s="9">
        <f t="shared" ca="1" si="323"/>
        <v>0</v>
      </c>
      <c r="F2125" s="12">
        <f t="shared" ca="1" si="324"/>
        <v>0.41387891721123959</v>
      </c>
      <c r="G2125" s="16">
        <f t="shared" ca="1" si="325"/>
        <v>750</v>
      </c>
      <c r="H2125" s="8">
        <f t="shared" ca="1" si="326"/>
        <v>0</v>
      </c>
      <c r="I2125" s="8">
        <f t="shared" ca="1" si="327"/>
        <v>300000</v>
      </c>
      <c r="J2125" s="8">
        <f t="shared" si="328"/>
        <v>100000</v>
      </c>
      <c r="K2125" s="17">
        <f t="shared" ca="1" si="329"/>
        <v>200000</v>
      </c>
    </row>
    <row r="2126" spans="1:11" x14ac:dyDescent="0.2">
      <c r="A2126" s="1">
        <v>2109</v>
      </c>
      <c r="B2126" s="15">
        <f t="shared" si="320"/>
        <v>10000</v>
      </c>
      <c r="C2126" s="16">
        <f t="shared" ca="1" si="321"/>
        <v>13850.075953097143</v>
      </c>
      <c r="D2126" s="8">
        <f t="shared" ca="1" si="322"/>
        <v>300000</v>
      </c>
      <c r="E2126" s="9">
        <f t="shared" ca="1" si="323"/>
        <v>0</v>
      </c>
      <c r="F2126" s="12">
        <f t="shared" ca="1" si="324"/>
        <v>0.77297300266434921</v>
      </c>
      <c r="G2126" s="16">
        <f t="shared" ca="1" si="325"/>
        <v>1000</v>
      </c>
      <c r="H2126" s="8">
        <f t="shared" ca="1" si="326"/>
        <v>0</v>
      </c>
      <c r="I2126" s="8">
        <f t="shared" ca="1" si="327"/>
        <v>300000</v>
      </c>
      <c r="J2126" s="8">
        <f t="shared" si="328"/>
        <v>100000</v>
      </c>
      <c r="K2126" s="17">
        <f t="shared" ca="1" si="329"/>
        <v>200000</v>
      </c>
    </row>
    <row r="2127" spans="1:11" x14ac:dyDescent="0.2">
      <c r="A2127" s="1">
        <v>2110</v>
      </c>
      <c r="B2127" s="15">
        <f t="shared" si="320"/>
        <v>10000</v>
      </c>
      <c r="C2127" s="16">
        <f t="shared" ca="1" si="321"/>
        <v>10413.743416316878</v>
      </c>
      <c r="D2127" s="8">
        <f t="shared" ca="1" si="322"/>
        <v>300000</v>
      </c>
      <c r="E2127" s="9">
        <f t="shared" ca="1" si="323"/>
        <v>0</v>
      </c>
      <c r="F2127" s="12">
        <f t="shared" ca="1" si="324"/>
        <v>0.76549254607330863</v>
      </c>
      <c r="G2127" s="16">
        <f t="shared" ca="1" si="325"/>
        <v>1000</v>
      </c>
      <c r="H2127" s="8">
        <f t="shared" ca="1" si="326"/>
        <v>0</v>
      </c>
      <c r="I2127" s="8">
        <f t="shared" ca="1" si="327"/>
        <v>300000</v>
      </c>
      <c r="J2127" s="8">
        <f t="shared" si="328"/>
        <v>100000</v>
      </c>
      <c r="K2127" s="17">
        <f t="shared" ca="1" si="329"/>
        <v>200000</v>
      </c>
    </row>
    <row r="2128" spans="1:11" x14ac:dyDescent="0.2">
      <c r="A2128" s="1">
        <v>2111</v>
      </c>
      <c r="B2128" s="15">
        <f t="shared" si="320"/>
        <v>10000</v>
      </c>
      <c r="C2128" s="16">
        <f t="shared" ca="1" si="321"/>
        <v>11617.098087386343</v>
      </c>
      <c r="D2128" s="8">
        <f t="shared" ca="1" si="322"/>
        <v>300000</v>
      </c>
      <c r="E2128" s="9">
        <f t="shared" ca="1" si="323"/>
        <v>0</v>
      </c>
      <c r="F2128" s="12">
        <f t="shared" ca="1" si="324"/>
        <v>0.39344513124924707</v>
      </c>
      <c r="G2128" s="16">
        <f t="shared" ca="1" si="325"/>
        <v>750</v>
      </c>
      <c r="H2128" s="8">
        <f t="shared" ca="1" si="326"/>
        <v>0</v>
      </c>
      <c r="I2128" s="8">
        <f t="shared" ca="1" si="327"/>
        <v>300000</v>
      </c>
      <c r="J2128" s="8">
        <f t="shared" si="328"/>
        <v>100000</v>
      </c>
      <c r="K2128" s="17">
        <f t="shared" ca="1" si="329"/>
        <v>200000</v>
      </c>
    </row>
    <row r="2129" spans="1:11" x14ac:dyDescent="0.2">
      <c r="A2129" s="1">
        <v>2112</v>
      </c>
      <c r="B2129" s="15">
        <f t="shared" si="320"/>
        <v>10000</v>
      </c>
      <c r="C2129" s="16">
        <f t="shared" ca="1" si="321"/>
        <v>11776.60810420059</v>
      </c>
      <c r="D2129" s="8">
        <f t="shared" ca="1" si="322"/>
        <v>300000</v>
      </c>
      <c r="E2129" s="9">
        <f t="shared" ca="1" si="323"/>
        <v>0</v>
      </c>
      <c r="F2129" s="12">
        <f t="shared" ca="1" si="324"/>
        <v>0.82603366495126562</v>
      </c>
      <c r="G2129" s="16">
        <f t="shared" ca="1" si="325"/>
        <v>1000</v>
      </c>
      <c r="H2129" s="8">
        <f t="shared" ca="1" si="326"/>
        <v>0</v>
      </c>
      <c r="I2129" s="8">
        <f t="shared" ca="1" si="327"/>
        <v>300000</v>
      </c>
      <c r="J2129" s="8">
        <f t="shared" si="328"/>
        <v>100000</v>
      </c>
      <c r="K2129" s="17">
        <f t="shared" ca="1" si="329"/>
        <v>200000</v>
      </c>
    </row>
    <row r="2130" spans="1:11" x14ac:dyDescent="0.2">
      <c r="A2130" s="1">
        <v>2113</v>
      </c>
      <c r="B2130" s="15">
        <f t="shared" ref="B2130:B2193" si="330">$B$12</f>
        <v>10000</v>
      </c>
      <c r="C2130" s="16">
        <f t="shared" ca="1" si="321"/>
        <v>11337.618020782673</v>
      </c>
      <c r="D2130" s="8">
        <f t="shared" ca="1" si="322"/>
        <v>300000</v>
      </c>
      <c r="E2130" s="9">
        <f t="shared" ca="1" si="323"/>
        <v>0</v>
      </c>
      <c r="F2130" s="12">
        <f t="shared" ca="1" si="324"/>
        <v>0.89303364835405441</v>
      </c>
      <c r="G2130" s="16">
        <f t="shared" ca="1" si="325"/>
        <v>1000</v>
      </c>
      <c r="H2130" s="8">
        <f t="shared" ca="1" si="326"/>
        <v>0</v>
      </c>
      <c r="I2130" s="8">
        <f t="shared" ca="1" si="327"/>
        <v>300000</v>
      </c>
      <c r="J2130" s="8">
        <f t="shared" si="328"/>
        <v>100000</v>
      </c>
      <c r="K2130" s="17">
        <f t="shared" ca="1" si="329"/>
        <v>200000</v>
      </c>
    </row>
    <row r="2131" spans="1:11" x14ac:dyDescent="0.2">
      <c r="A2131" s="1">
        <v>2114</v>
      </c>
      <c r="B2131" s="15">
        <f t="shared" si="330"/>
        <v>10000</v>
      </c>
      <c r="C2131" s="16">
        <f t="shared" ref="C2131:C2194" ca="1" si="331">RAND()*($B$6-$B$5)+$B$5</f>
        <v>10090.005544565684</v>
      </c>
      <c r="D2131" s="8">
        <f t="shared" ref="D2131:D2194" ca="1" si="332">MIN(B2131,C2131)*$B$2</f>
        <v>300000</v>
      </c>
      <c r="E2131" s="9">
        <f t="shared" ref="E2131:E2194" ca="1" si="333">MAX(0,B2131-C2131)</f>
        <v>0</v>
      </c>
      <c r="F2131" s="12">
        <f t="shared" ref="F2131:F2194" ca="1" si="334">RAND()</f>
        <v>0.91153352087650508</v>
      </c>
      <c r="G2131" s="16">
        <f t="shared" ref="G2131:G2194" ca="1" si="335">IF(F2131&lt;=$C$7,$B$7,IF(F2131&lt;=$C$8,$B$8,$B$9))</f>
        <v>1000</v>
      </c>
      <c r="H2131" s="8">
        <f t="shared" ref="H2131:H2194" ca="1" si="336">MIN(E2131,G2131)*$B$3</f>
        <v>0</v>
      </c>
      <c r="I2131" s="8">
        <f t="shared" ref="I2131:I2194" ca="1" si="337">D2131+H2131</f>
        <v>300000</v>
      </c>
      <c r="J2131" s="8">
        <f t="shared" ref="J2131:J2194" si="338">B2131*$B$4</f>
        <v>100000</v>
      </c>
      <c r="K2131" s="17">
        <f t="shared" ref="K2131:K2194" ca="1" si="339">I2131-J2131</f>
        <v>200000</v>
      </c>
    </row>
    <row r="2132" spans="1:11" x14ac:dyDescent="0.2">
      <c r="A2132" s="1">
        <v>2115</v>
      </c>
      <c r="B2132" s="15">
        <f t="shared" si="330"/>
        <v>10000</v>
      </c>
      <c r="C2132" s="16">
        <f t="shared" ca="1" si="331"/>
        <v>6751.7379359157294</v>
      </c>
      <c r="D2132" s="8">
        <f t="shared" ca="1" si="332"/>
        <v>202552.13807747187</v>
      </c>
      <c r="E2132" s="9">
        <f t="shared" ca="1" si="333"/>
        <v>3248.2620640842706</v>
      </c>
      <c r="F2132" s="12">
        <f t="shared" ca="1" si="334"/>
        <v>0.26921750274619716</v>
      </c>
      <c r="G2132" s="16">
        <f t="shared" ca="1" si="335"/>
        <v>500</v>
      </c>
      <c r="H2132" s="8">
        <f t="shared" ca="1" si="336"/>
        <v>6000</v>
      </c>
      <c r="I2132" s="8">
        <f t="shared" ca="1" si="337"/>
        <v>208552.13807747187</v>
      </c>
      <c r="J2132" s="8">
        <f t="shared" si="338"/>
        <v>100000</v>
      </c>
      <c r="K2132" s="17">
        <f t="shared" ca="1" si="339"/>
        <v>108552.13807747187</v>
      </c>
    </row>
    <row r="2133" spans="1:11" x14ac:dyDescent="0.2">
      <c r="A2133" s="1">
        <v>2116</v>
      </c>
      <c r="B2133" s="15">
        <f t="shared" si="330"/>
        <v>10000</v>
      </c>
      <c r="C2133" s="16">
        <f t="shared" ca="1" si="331"/>
        <v>7205.046131428946</v>
      </c>
      <c r="D2133" s="8">
        <f t="shared" ca="1" si="332"/>
        <v>216151.38394286839</v>
      </c>
      <c r="E2133" s="9">
        <f t="shared" ca="1" si="333"/>
        <v>2794.953868571054</v>
      </c>
      <c r="F2133" s="12">
        <f t="shared" ca="1" si="334"/>
        <v>0.62515047355547282</v>
      </c>
      <c r="G2133" s="16">
        <f t="shared" ca="1" si="335"/>
        <v>750</v>
      </c>
      <c r="H2133" s="8">
        <f t="shared" ca="1" si="336"/>
        <v>9000</v>
      </c>
      <c r="I2133" s="8">
        <f t="shared" ca="1" si="337"/>
        <v>225151.38394286839</v>
      </c>
      <c r="J2133" s="8">
        <f t="shared" si="338"/>
        <v>100000</v>
      </c>
      <c r="K2133" s="17">
        <f t="shared" ca="1" si="339"/>
        <v>125151.38394286839</v>
      </c>
    </row>
    <row r="2134" spans="1:11" x14ac:dyDescent="0.2">
      <c r="A2134" s="1">
        <v>2117</v>
      </c>
      <c r="B2134" s="15">
        <f t="shared" si="330"/>
        <v>10000</v>
      </c>
      <c r="C2134" s="16">
        <f t="shared" ca="1" si="331"/>
        <v>6510.4554866038889</v>
      </c>
      <c r="D2134" s="8">
        <f t="shared" ca="1" si="332"/>
        <v>195313.66459811665</v>
      </c>
      <c r="E2134" s="9">
        <f t="shared" ca="1" si="333"/>
        <v>3489.5445133961111</v>
      </c>
      <c r="F2134" s="12">
        <f t="shared" ca="1" si="334"/>
        <v>5.5655640935511563E-2</v>
      </c>
      <c r="G2134" s="16">
        <f t="shared" ca="1" si="335"/>
        <v>500</v>
      </c>
      <c r="H2134" s="8">
        <f t="shared" ca="1" si="336"/>
        <v>6000</v>
      </c>
      <c r="I2134" s="8">
        <f t="shared" ca="1" si="337"/>
        <v>201313.66459811665</v>
      </c>
      <c r="J2134" s="8">
        <f t="shared" si="338"/>
        <v>100000</v>
      </c>
      <c r="K2134" s="17">
        <f t="shared" ca="1" si="339"/>
        <v>101313.66459811665</v>
      </c>
    </row>
    <row r="2135" spans="1:11" x14ac:dyDescent="0.2">
      <c r="A2135" s="1">
        <v>2118</v>
      </c>
      <c r="B2135" s="15">
        <f t="shared" si="330"/>
        <v>10000</v>
      </c>
      <c r="C2135" s="16">
        <f t="shared" ca="1" si="331"/>
        <v>10742.373018319726</v>
      </c>
      <c r="D2135" s="8">
        <f t="shared" ca="1" si="332"/>
        <v>300000</v>
      </c>
      <c r="E2135" s="9">
        <f t="shared" ca="1" si="333"/>
        <v>0</v>
      </c>
      <c r="F2135" s="12">
        <f t="shared" ca="1" si="334"/>
        <v>0.17117547616015671</v>
      </c>
      <c r="G2135" s="16">
        <f t="shared" ca="1" si="335"/>
        <v>500</v>
      </c>
      <c r="H2135" s="8">
        <f t="shared" ca="1" si="336"/>
        <v>0</v>
      </c>
      <c r="I2135" s="8">
        <f t="shared" ca="1" si="337"/>
        <v>300000</v>
      </c>
      <c r="J2135" s="8">
        <f t="shared" si="338"/>
        <v>100000</v>
      </c>
      <c r="K2135" s="17">
        <f t="shared" ca="1" si="339"/>
        <v>200000</v>
      </c>
    </row>
    <row r="2136" spans="1:11" x14ac:dyDescent="0.2">
      <c r="A2136" s="1">
        <v>2119</v>
      </c>
      <c r="B2136" s="15">
        <f t="shared" si="330"/>
        <v>10000</v>
      </c>
      <c r="C2136" s="16">
        <f t="shared" ca="1" si="331"/>
        <v>11290.41874467778</v>
      </c>
      <c r="D2136" s="8">
        <f t="shared" ca="1" si="332"/>
        <v>300000</v>
      </c>
      <c r="E2136" s="9">
        <f t="shared" ca="1" si="333"/>
        <v>0</v>
      </c>
      <c r="F2136" s="12">
        <f t="shared" ca="1" si="334"/>
        <v>0.46332410330009854</v>
      </c>
      <c r="G2136" s="16">
        <f t="shared" ca="1" si="335"/>
        <v>750</v>
      </c>
      <c r="H2136" s="8">
        <f t="shared" ca="1" si="336"/>
        <v>0</v>
      </c>
      <c r="I2136" s="8">
        <f t="shared" ca="1" si="337"/>
        <v>300000</v>
      </c>
      <c r="J2136" s="8">
        <f t="shared" si="338"/>
        <v>100000</v>
      </c>
      <c r="K2136" s="17">
        <f t="shared" ca="1" si="339"/>
        <v>200000</v>
      </c>
    </row>
    <row r="2137" spans="1:11" x14ac:dyDescent="0.2">
      <c r="A2137" s="1">
        <v>2120</v>
      </c>
      <c r="B2137" s="15">
        <f t="shared" si="330"/>
        <v>10000</v>
      </c>
      <c r="C2137" s="16">
        <f t="shared" ca="1" si="331"/>
        <v>6090.5874503232826</v>
      </c>
      <c r="D2137" s="8">
        <f t="shared" ca="1" si="332"/>
        <v>182717.62350969849</v>
      </c>
      <c r="E2137" s="9">
        <f t="shared" ca="1" si="333"/>
        <v>3909.4125496767174</v>
      </c>
      <c r="F2137" s="12">
        <f t="shared" ca="1" si="334"/>
        <v>0.98353264339204649</v>
      </c>
      <c r="G2137" s="16">
        <f t="shared" ca="1" si="335"/>
        <v>1000</v>
      </c>
      <c r="H2137" s="8">
        <f t="shared" ca="1" si="336"/>
        <v>12000</v>
      </c>
      <c r="I2137" s="8">
        <f t="shared" ca="1" si="337"/>
        <v>194717.62350969849</v>
      </c>
      <c r="J2137" s="8">
        <f t="shared" si="338"/>
        <v>100000</v>
      </c>
      <c r="K2137" s="17">
        <f t="shared" ca="1" si="339"/>
        <v>94717.623509698489</v>
      </c>
    </row>
    <row r="2138" spans="1:11" x14ac:dyDescent="0.2">
      <c r="A2138" s="1">
        <v>2121</v>
      </c>
      <c r="B2138" s="15">
        <f t="shared" si="330"/>
        <v>10000</v>
      </c>
      <c r="C2138" s="16">
        <f t="shared" ca="1" si="331"/>
        <v>9409.6771999230878</v>
      </c>
      <c r="D2138" s="8">
        <f t="shared" ca="1" si="332"/>
        <v>282290.31599769264</v>
      </c>
      <c r="E2138" s="9">
        <f t="shared" ca="1" si="333"/>
        <v>590.32280007691224</v>
      </c>
      <c r="F2138" s="12">
        <f t="shared" ca="1" si="334"/>
        <v>0.48051538023577589</v>
      </c>
      <c r="G2138" s="16">
        <f t="shared" ca="1" si="335"/>
        <v>750</v>
      </c>
      <c r="H2138" s="8">
        <f t="shared" ca="1" si="336"/>
        <v>7083.8736009229469</v>
      </c>
      <c r="I2138" s="8">
        <f t="shared" ca="1" si="337"/>
        <v>289374.18959861557</v>
      </c>
      <c r="J2138" s="8">
        <f t="shared" si="338"/>
        <v>100000</v>
      </c>
      <c r="K2138" s="17">
        <f t="shared" ca="1" si="339"/>
        <v>189374.18959861557</v>
      </c>
    </row>
    <row r="2139" spans="1:11" x14ac:dyDescent="0.2">
      <c r="A2139" s="1">
        <v>2122</v>
      </c>
      <c r="B2139" s="15">
        <f t="shared" si="330"/>
        <v>10000</v>
      </c>
      <c r="C2139" s="16">
        <f t="shared" ca="1" si="331"/>
        <v>9973.3922689015562</v>
      </c>
      <c r="D2139" s="8">
        <f t="shared" ca="1" si="332"/>
        <v>299201.76806704671</v>
      </c>
      <c r="E2139" s="9">
        <f t="shared" ca="1" si="333"/>
        <v>26.607731098443764</v>
      </c>
      <c r="F2139" s="12">
        <f t="shared" ca="1" si="334"/>
        <v>0.52860416707925317</v>
      </c>
      <c r="G2139" s="16">
        <f t="shared" ca="1" si="335"/>
        <v>750</v>
      </c>
      <c r="H2139" s="8">
        <f t="shared" ca="1" si="336"/>
        <v>319.29277318132517</v>
      </c>
      <c r="I2139" s="8">
        <f t="shared" ca="1" si="337"/>
        <v>299521.06084022805</v>
      </c>
      <c r="J2139" s="8">
        <f t="shared" si="338"/>
        <v>100000</v>
      </c>
      <c r="K2139" s="17">
        <f t="shared" ca="1" si="339"/>
        <v>199521.06084022805</v>
      </c>
    </row>
    <row r="2140" spans="1:11" x14ac:dyDescent="0.2">
      <c r="A2140" s="1">
        <v>2123</v>
      </c>
      <c r="B2140" s="15">
        <f t="shared" si="330"/>
        <v>10000</v>
      </c>
      <c r="C2140" s="16">
        <f t="shared" ca="1" si="331"/>
        <v>5083.0474083446898</v>
      </c>
      <c r="D2140" s="8">
        <f t="shared" ca="1" si="332"/>
        <v>152491.42225034069</v>
      </c>
      <c r="E2140" s="9">
        <f t="shared" ca="1" si="333"/>
        <v>4916.9525916553102</v>
      </c>
      <c r="F2140" s="12">
        <f t="shared" ca="1" si="334"/>
        <v>0.19141719118354039</v>
      </c>
      <c r="G2140" s="16">
        <f t="shared" ca="1" si="335"/>
        <v>500</v>
      </c>
      <c r="H2140" s="8">
        <f t="shared" ca="1" si="336"/>
        <v>6000</v>
      </c>
      <c r="I2140" s="8">
        <f t="shared" ca="1" si="337"/>
        <v>158491.42225034069</v>
      </c>
      <c r="J2140" s="8">
        <f t="shared" si="338"/>
        <v>100000</v>
      </c>
      <c r="K2140" s="17">
        <f t="shared" ca="1" si="339"/>
        <v>58491.422250340693</v>
      </c>
    </row>
    <row r="2141" spans="1:11" x14ac:dyDescent="0.2">
      <c r="A2141" s="1">
        <v>2124</v>
      </c>
      <c r="B2141" s="15">
        <f t="shared" si="330"/>
        <v>10000</v>
      </c>
      <c r="C2141" s="16">
        <f t="shared" ca="1" si="331"/>
        <v>10687.647891950124</v>
      </c>
      <c r="D2141" s="8">
        <f t="shared" ca="1" si="332"/>
        <v>300000</v>
      </c>
      <c r="E2141" s="9">
        <f t="shared" ca="1" si="333"/>
        <v>0</v>
      </c>
      <c r="F2141" s="12">
        <f t="shared" ca="1" si="334"/>
        <v>0.84958825537853055</v>
      </c>
      <c r="G2141" s="16">
        <f t="shared" ca="1" si="335"/>
        <v>1000</v>
      </c>
      <c r="H2141" s="8">
        <f t="shared" ca="1" si="336"/>
        <v>0</v>
      </c>
      <c r="I2141" s="8">
        <f t="shared" ca="1" si="337"/>
        <v>300000</v>
      </c>
      <c r="J2141" s="8">
        <f t="shared" si="338"/>
        <v>100000</v>
      </c>
      <c r="K2141" s="17">
        <f t="shared" ca="1" si="339"/>
        <v>200000</v>
      </c>
    </row>
    <row r="2142" spans="1:11" x14ac:dyDescent="0.2">
      <c r="A2142" s="1">
        <v>2125</v>
      </c>
      <c r="B2142" s="15">
        <f t="shared" si="330"/>
        <v>10000</v>
      </c>
      <c r="C2142" s="16">
        <f t="shared" ca="1" si="331"/>
        <v>6397.613167653064</v>
      </c>
      <c r="D2142" s="8">
        <f t="shared" ca="1" si="332"/>
        <v>191928.39502959192</v>
      </c>
      <c r="E2142" s="9">
        <f t="shared" ca="1" si="333"/>
        <v>3602.386832346936</v>
      </c>
      <c r="F2142" s="12">
        <f t="shared" ca="1" si="334"/>
        <v>0.65296900460318719</v>
      </c>
      <c r="G2142" s="16">
        <f t="shared" ca="1" si="335"/>
        <v>750</v>
      </c>
      <c r="H2142" s="8">
        <f t="shared" ca="1" si="336"/>
        <v>9000</v>
      </c>
      <c r="I2142" s="8">
        <f t="shared" ca="1" si="337"/>
        <v>200928.39502959192</v>
      </c>
      <c r="J2142" s="8">
        <f t="shared" si="338"/>
        <v>100000</v>
      </c>
      <c r="K2142" s="17">
        <f t="shared" ca="1" si="339"/>
        <v>100928.39502959192</v>
      </c>
    </row>
    <row r="2143" spans="1:11" x14ac:dyDescent="0.2">
      <c r="A2143" s="1">
        <v>2126</v>
      </c>
      <c r="B2143" s="15">
        <f t="shared" si="330"/>
        <v>10000</v>
      </c>
      <c r="C2143" s="16">
        <f t="shared" ca="1" si="331"/>
        <v>12093.156351013742</v>
      </c>
      <c r="D2143" s="8">
        <f t="shared" ca="1" si="332"/>
        <v>300000</v>
      </c>
      <c r="E2143" s="9">
        <f t="shared" ca="1" si="333"/>
        <v>0</v>
      </c>
      <c r="F2143" s="12">
        <f t="shared" ca="1" si="334"/>
        <v>0.9791983174231963</v>
      </c>
      <c r="G2143" s="16">
        <f t="shared" ca="1" si="335"/>
        <v>1000</v>
      </c>
      <c r="H2143" s="8">
        <f t="shared" ca="1" si="336"/>
        <v>0</v>
      </c>
      <c r="I2143" s="8">
        <f t="shared" ca="1" si="337"/>
        <v>300000</v>
      </c>
      <c r="J2143" s="8">
        <f t="shared" si="338"/>
        <v>100000</v>
      </c>
      <c r="K2143" s="17">
        <f t="shared" ca="1" si="339"/>
        <v>200000</v>
      </c>
    </row>
    <row r="2144" spans="1:11" x14ac:dyDescent="0.2">
      <c r="A2144" s="1">
        <v>2127</v>
      </c>
      <c r="B2144" s="15">
        <f t="shared" si="330"/>
        <v>10000</v>
      </c>
      <c r="C2144" s="16">
        <f t="shared" ca="1" si="331"/>
        <v>5019.9243848782489</v>
      </c>
      <c r="D2144" s="8">
        <f t="shared" ca="1" si="332"/>
        <v>150597.73154634747</v>
      </c>
      <c r="E2144" s="9">
        <f t="shared" ca="1" si="333"/>
        <v>4980.0756151217511</v>
      </c>
      <c r="F2144" s="12">
        <f t="shared" ca="1" si="334"/>
        <v>0.40595836293614307</v>
      </c>
      <c r="G2144" s="16">
        <f t="shared" ca="1" si="335"/>
        <v>750</v>
      </c>
      <c r="H2144" s="8">
        <f t="shared" ca="1" si="336"/>
        <v>9000</v>
      </c>
      <c r="I2144" s="8">
        <f t="shared" ca="1" si="337"/>
        <v>159597.73154634747</v>
      </c>
      <c r="J2144" s="8">
        <f t="shared" si="338"/>
        <v>100000</v>
      </c>
      <c r="K2144" s="17">
        <f t="shared" ca="1" si="339"/>
        <v>59597.731546347466</v>
      </c>
    </row>
    <row r="2145" spans="1:11" x14ac:dyDescent="0.2">
      <c r="A2145" s="1">
        <v>2128</v>
      </c>
      <c r="B2145" s="15">
        <f t="shared" si="330"/>
        <v>10000</v>
      </c>
      <c r="C2145" s="16">
        <f t="shared" ca="1" si="331"/>
        <v>8111.8130283503451</v>
      </c>
      <c r="D2145" s="8">
        <f t="shared" ca="1" si="332"/>
        <v>243354.39085051036</v>
      </c>
      <c r="E2145" s="9">
        <f t="shared" ca="1" si="333"/>
        <v>1888.1869716496549</v>
      </c>
      <c r="F2145" s="12">
        <f t="shared" ca="1" si="334"/>
        <v>0.92700310943179542</v>
      </c>
      <c r="G2145" s="16">
        <f t="shared" ca="1" si="335"/>
        <v>1000</v>
      </c>
      <c r="H2145" s="8">
        <f t="shared" ca="1" si="336"/>
        <v>12000</v>
      </c>
      <c r="I2145" s="8">
        <f t="shared" ca="1" si="337"/>
        <v>255354.39085051036</v>
      </c>
      <c r="J2145" s="8">
        <f t="shared" si="338"/>
        <v>100000</v>
      </c>
      <c r="K2145" s="17">
        <f t="shared" ca="1" si="339"/>
        <v>155354.39085051036</v>
      </c>
    </row>
    <row r="2146" spans="1:11" x14ac:dyDescent="0.2">
      <c r="A2146" s="1">
        <v>2129</v>
      </c>
      <c r="B2146" s="15">
        <f t="shared" si="330"/>
        <v>10000</v>
      </c>
      <c r="C2146" s="16">
        <f t="shared" ca="1" si="331"/>
        <v>8968.0663534819778</v>
      </c>
      <c r="D2146" s="8">
        <f t="shared" ca="1" si="332"/>
        <v>269041.99060445931</v>
      </c>
      <c r="E2146" s="9">
        <f t="shared" ca="1" si="333"/>
        <v>1031.9336465180222</v>
      </c>
      <c r="F2146" s="12">
        <f t="shared" ca="1" si="334"/>
        <v>0.81674676845514693</v>
      </c>
      <c r="G2146" s="16">
        <f t="shared" ca="1" si="335"/>
        <v>1000</v>
      </c>
      <c r="H2146" s="8">
        <f t="shared" ca="1" si="336"/>
        <v>12000</v>
      </c>
      <c r="I2146" s="8">
        <f t="shared" ca="1" si="337"/>
        <v>281041.99060445931</v>
      </c>
      <c r="J2146" s="8">
        <f t="shared" si="338"/>
        <v>100000</v>
      </c>
      <c r="K2146" s="17">
        <f t="shared" ca="1" si="339"/>
        <v>181041.99060445931</v>
      </c>
    </row>
    <row r="2147" spans="1:11" x14ac:dyDescent="0.2">
      <c r="A2147" s="1">
        <v>2130</v>
      </c>
      <c r="B2147" s="15">
        <f t="shared" si="330"/>
        <v>10000</v>
      </c>
      <c r="C2147" s="16">
        <f t="shared" ca="1" si="331"/>
        <v>8648.7856749461007</v>
      </c>
      <c r="D2147" s="8">
        <f t="shared" ca="1" si="332"/>
        <v>259463.57024838301</v>
      </c>
      <c r="E2147" s="9">
        <f t="shared" ca="1" si="333"/>
        <v>1351.2143250538993</v>
      </c>
      <c r="F2147" s="12">
        <f t="shared" ca="1" si="334"/>
        <v>0.23913179832629838</v>
      </c>
      <c r="G2147" s="16">
        <f t="shared" ca="1" si="335"/>
        <v>500</v>
      </c>
      <c r="H2147" s="8">
        <f t="shared" ca="1" si="336"/>
        <v>6000</v>
      </c>
      <c r="I2147" s="8">
        <f t="shared" ca="1" si="337"/>
        <v>265463.57024838298</v>
      </c>
      <c r="J2147" s="8">
        <f t="shared" si="338"/>
        <v>100000</v>
      </c>
      <c r="K2147" s="17">
        <f t="shared" ca="1" si="339"/>
        <v>165463.57024838298</v>
      </c>
    </row>
    <row r="2148" spans="1:11" x14ac:dyDescent="0.2">
      <c r="A2148" s="1">
        <v>2131</v>
      </c>
      <c r="B2148" s="15">
        <f t="shared" si="330"/>
        <v>10000</v>
      </c>
      <c r="C2148" s="16">
        <f t="shared" ca="1" si="331"/>
        <v>13762.248383887625</v>
      </c>
      <c r="D2148" s="8">
        <f t="shared" ca="1" si="332"/>
        <v>300000</v>
      </c>
      <c r="E2148" s="9">
        <f t="shared" ca="1" si="333"/>
        <v>0</v>
      </c>
      <c r="F2148" s="12">
        <f t="shared" ca="1" si="334"/>
        <v>0.89405624992819455</v>
      </c>
      <c r="G2148" s="16">
        <f t="shared" ca="1" si="335"/>
        <v>1000</v>
      </c>
      <c r="H2148" s="8">
        <f t="shared" ca="1" si="336"/>
        <v>0</v>
      </c>
      <c r="I2148" s="8">
        <f t="shared" ca="1" si="337"/>
        <v>300000</v>
      </c>
      <c r="J2148" s="8">
        <f t="shared" si="338"/>
        <v>100000</v>
      </c>
      <c r="K2148" s="17">
        <f t="shared" ca="1" si="339"/>
        <v>200000</v>
      </c>
    </row>
    <row r="2149" spans="1:11" x14ac:dyDescent="0.2">
      <c r="A2149" s="1">
        <v>2132</v>
      </c>
      <c r="B2149" s="15">
        <f t="shared" si="330"/>
        <v>10000</v>
      </c>
      <c r="C2149" s="16">
        <f t="shared" ca="1" si="331"/>
        <v>12218.392655601278</v>
      </c>
      <c r="D2149" s="8">
        <f t="shared" ca="1" si="332"/>
        <v>300000</v>
      </c>
      <c r="E2149" s="9">
        <f t="shared" ca="1" si="333"/>
        <v>0</v>
      </c>
      <c r="F2149" s="12">
        <f t="shared" ca="1" si="334"/>
        <v>0.41841160990925874</v>
      </c>
      <c r="G2149" s="16">
        <f t="shared" ca="1" si="335"/>
        <v>750</v>
      </c>
      <c r="H2149" s="8">
        <f t="shared" ca="1" si="336"/>
        <v>0</v>
      </c>
      <c r="I2149" s="8">
        <f t="shared" ca="1" si="337"/>
        <v>300000</v>
      </c>
      <c r="J2149" s="8">
        <f t="shared" si="338"/>
        <v>100000</v>
      </c>
      <c r="K2149" s="17">
        <f t="shared" ca="1" si="339"/>
        <v>200000</v>
      </c>
    </row>
    <row r="2150" spans="1:11" x14ac:dyDescent="0.2">
      <c r="A2150" s="1">
        <v>2133</v>
      </c>
      <c r="B2150" s="15">
        <f t="shared" si="330"/>
        <v>10000</v>
      </c>
      <c r="C2150" s="16">
        <f t="shared" ca="1" si="331"/>
        <v>14482.375406928086</v>
      </c>
      <c r="D2150" s="8">
        <f t="shared" ca="1" si="332"/>
        <v>300000</v>
      </c>
      <c r="E2150" s="9">
        <f t="shared" ca="1" si="333"/>
        <v>0</v>
      </c>
      <c r="F2150" s="12">
        <f t="shared" ca="1" si="334"/>
        <v>0.73444796097787923</v>
      </c>
      <c r="G2150" s="16">
        <f t="shared" ca="1" si="335"/>
        <v>1000</v>
      </c>
      <c r="H2150" s="8">
        <f t="shared" ca="1" si="336"/>
        <v>0</v>
      </c>
      <c r="I2150" s="8">
        <f t="shared" ca="1" si="337"/>
        <v>300000</v>
      </c>
      <c r="J2150" s="8">
        <f t="shared" si="338"/>
        <v>100000</v>
      </c>
      <c r="K2150" s="17">
        <f t="shared" ca="1" si="339"/>
        <v>200000</v>
      </c>
    </row>
    <row r="2151" spans="1:11" x14ac:dyDescent="0.2">
      <c r="A2151" s="1">
        <v>2134</v>
      </c>
      <c r="B2151" s="15">
        <f t="shared" si="330"/>
        <v>10000</v>
      </c>
      <c r="C2151" s="16">
        <f t="shared" ca="1" si="331"/>
        <v>8919.9599736516502</v>
      </c>
      <c r="D2151" s="8">
        <f t="shared" ca="1" si="332"/>
        <v>267598.7992095495</v>
      </c>
      <c r="E2151" s="9">
        <f t="shared" ca="1" si="333"/>
        <v>1080.0400263483498</v>
      </c>
      <c r="F2151" s="12">
        <f t="shared" ca="1" si="334"/>
        <v>0.67151135215714852</v>
      </c>
      <c r="G2151" s="16">
        <f t="shared" ca="1" si="335"/>
        <v>750</v>
      </c>
      <c r="H2151" s="8">
        <f t="shared" ca="1" si="336"/>
        <v>9000</v>
      </c>
      <c r="I2151" s="8">
        <f t="shared" ca="1" si="337"/>
        <v>276598.7992095495</v>
      </c>
      <c r="J2151" s="8">
        <f t="shared" si="338"/>
        <v>100000</v>
      </c>
      <c r="K2151" s="17">
        <f t="shared" ca="1" si="339"/>
        <v>176598.7992095495</v>
      </c>
    </row>
    <row r="2152" spans="1:11" x14ac:dyDescent="0.2">
      <c r="A2152" s="1">
        <v>2135</v>
      </c>
      <c r="B2152" s="15">
        <f t="shared" si="330"/>
        <v>10000</v>
      </c>
      <c r="C2152" s="16">
        <f t="shared" ca="1" si="331"/>
        <v>5383.6780509211458</v>
      </c>
      <c r="D2152" s="8">
        <f t="shared" ca="1" si="332"/>
        <v>161510.34152763436</v>
      </c>
      <c r="E2152" s="9">
        <f t="shared" ca="1" si="333"/>
        <v>4616.3219490788542</v>
      </c>
      <c r="F2152" s="12">
        <f t="shared" ca="1" si="334"/>
        <v>0.17143352171149351</v>
      </c>
      <c r="G2152" s="16">
        <f t="shared" ca="1" si="335"/>
        <v>500</v>
      </c>
      <c r="H2152" s="8">
        <f t="shared" ca="1" si="336"/>
        <v>6000</v>
      </c>
      <c r="I2152" s="8">
        <f t="shared" ca="1" si="337"/>
        <v>167510.34152763436</v>
      </c>
      <c r="J2152" s="8">
        <f t="shared" si="338"/>
        <v>100000</v>
      </c>
      <c r="K2152" s="17">
        <f t="shared" ca="1" si="339"/>
        <v>67510.341527634358</v>
      </c>
    </row>
    <row r="2153" spans="1:11" x14ac:dyDescent="0.2">
      <c r="A2153" s="1">
        <v>2136</v>
      </c>
      <c r="B2153" s="15">
        <f t="shared" si="330"/>
        <v>10000</v>
      </c>
      <c r="C2153" s="16">
        <f t="shared" ca="1" si="331"/>
        <v>11903.51291533006</v>
      </c>
      <c r="D2153" s="8">
        <f t="shared" ca="1" si="332"/>
        <v>300000</v>
      </c>
      <c r="E2153" s="9">
        <f t="shared" ca="1" si="333"/>
        <v>0</v>
      </c>
      <c r="F2153" s="12">
        <f t="shared" ca="1" si="334"/>
        <v>0.82988588529589757</v>
      </c>
      <c r="G2153" s="16">
        <f t="shared" ca="1" si="335"/>
        <v>1000</v>
      </c>
      <c r="H2153" s="8">
        <f t="shared" ca="1" si="336"/>
        <v>0</v>
      </c>
      <c r="I2153" s="8">
        <f t="shared" ca="1" si="337"/>
        <v>300000</v>
      </c>
      <c r="J2153" s="8">
        <f t="shared" si="338"/>
        <v>100000</v>
      </c>
      <c r="K2153" s="17">
        <f t="shared" ca="1" si="339"/>
        <v>200000</v>
      </c>
    </row>
    <row r="2154" spans="1:11" x14ac:dyDescent="0.2">
      <c r="A2154" s="1">
        <v>2137</v>
      </c>
      <c r="B2154" s="15">
        <f t="shared" si="330"/>
        <v>10000</v>
      </c>
      <c r="C2154" s="16">
        <f t="shared" ca="1" si="331"/>
        <v>5506.172172572441</v>
      </c>
      <c r="D2154" s="8">
        <f t="shared" ca="1" si="332"/>
        <v>165185.16517717324</v>
      </c>
      <c r="E2154" s="9">
        <f t="shared" ca="1" si="333"/>
        <v>4493.827827427559</v>
      </c>
      <c r="F2154" s="12">
        <f t="shared" ca="1" si="334"/>
        <v>0.69059168792240544</v>
      </c>
      <c r="G2154" s="16">
        <f t="shared" ca="1" si="335"/>
        <v>750</v>
      </c>
      <c r="H2154" s="8">
        <f t="shared" ca="1" si="336"/>
        <v>9000</v>
      </c>
      <c r="I2154" s="8">
        <f t="shared" ca="1" si="337"/>
        <v>174185.16517717324</v>
      </c>
      <c r="J2154" s="8">
        <f t="shared" si="338"/>
        <v>100000</v>
      </c>
      <c r="K2154" s="17">
        <f t="shared" ca="1" si="339"/>
        <v>74185.165177173243</v>
      </c>
    </row>
    <row r="2155" spans="1:11" x14ac:dyDescent="0.2">
      <c r="A2155" s="1">
        <v>2138</v>
      </c>
      <c r="B2155" s="15">
        <f t="shared" si="330"/>
        <v>10000</v>
      </c>
      <c r="C2155" s="16">
        <f t="shared" ca="1" si="331"/>
        <v>7343.8285308444265</v>
      </c>
      <c r="D2155" s="8">
        <f t="shared" ca="1" si="332"/>
        <v>220314.85592533278</v>
      </c>
      <c r="E2155" s="9">
        <f t="shared" ca="1" si="333"/>
        <v>2656.1714691555735</v>
      </c>
      <c r="F2155" s="12">
        <f t="shared" ca="1" si="334"/>
        <v>0.69297561004069597</v>
      </c>
      <c r="G2155" s="16">
        <f t="shared" ca="1" si="335"/>
        <v>750</v>
      </c>
      <c r="H2155" s="8">
        <f t="shared" ca="1" si="336"/>
        <v>9000</v>
      </c>
      <c r="I2155" s="8">
        <f t="shared" ca="1" si="337"/>
        <v>229314.85592533278</v>
      </c>
      <c r="J2155" s="8">
        <f t="shared" si="338"/>
        <v>100000</v>
      </c>
      <c r="K2155" s="17">
        <f t="shared" ca="1" si="339"/>
        <v>129314.85592533278</v>
      </c>
    </row>
    <row r="2156" spans="1:11" x14ac:dyDescent="0.2">
      <c r="A2156" s="1">
        <v>2139</v>
      </c>
      <c r="B2156" s="15">
        <f t="shared" si="330"/>
        <v>10000</v>
      </c>
      <c r="C2156" s="16">
        <f t="shared" ca="1" si="331"/>
        <v>5254.8703675808993</v>
      </c>
      <c r="D2156" s="8">
        <f t="shared" ca="1" si="332"/>
        <v>157646.11102742699</v>
      </c>
      <c r="E2156" s="9">
        <f t="shared" ca="1" si="333"/>
        <v>4745.1296324191007</v>
      </c>
      <c r="F2156" s="12">
        <f t="shared" ca="1" si="334"/>
        <v>0.13892277370273598</v>
      </c>
      <c r="G2156" s="16">
        <f t="shared" ca="1" si="335"/>
        <v>500</v>
      </c>
      <c r="H2156" s="8">
        <f t="shared" ca="1" si="336"/>
        <v>6000</v>
      </c>
      <c r="I2156" s="8">
        <f t="shared" ca="1" si="337"/>
        <v>163646.11102742699</v>
      </c>
      <c r="J2156" s="8">
        <f t="shared" si="338"/>
        <v>100000</v>
      </c>
      <c r="K2156" s="17">
        <f t="shared" ca="1" si="339"/>
        <v>63646.111027426989</v>
      </c>
    </row>
    <row r="2157" spans="1:11" x14ac:dyDescent="0.2">
      <c r="A2157" s="1">
        <v>2140</v>
      </c>
      <c r="B2157" s="15">
        <f t="shared" si="330"/>
        <v>10000</v>
      </c>
      <c r="C2157" s="16">
        <f t="shared" ca="1" si="331"/>
        <v>9066.9501723120757</v>
      </c>
      <c r="D2157" s="8">
        <f t="shared" ca="1" si="332"/>
        <v>272008.5051693623</v>
      </c>
      <c r="E2157" s="9">
        <f t="shared" ca="1" si="333"/>
        <v>933.04982768792433</v>
      </c>
      <c r="F2157" s="12">
        <f t="shared" ca="1" si="334"/>
        <v>1.4214760911870239E-2</v>
      </c>
      <c r="G2157" s="16">
        <f t="shared" ca="1" si="335"/>
        <v>500</v>
      </c>
      <c r="H2157" s="8">
        <f t="shared" ca="1" si="336"/>
        <v>6000</v>
      </c>
      <c r="I2157" s="8">
        <f t="shared" ca="1" si="337"/>
        <v>278008.5051693623</v>
      </c>
      <c r="J2157" s="8">
        <f t="shared" si="338"/>
        <v>100000</v>
      </c>
      <c r="K2157" s="17">
        <f t="shared" ca="1" si="339"/>
        <v>178008.5051693623</v>
      </c>
    </row>
    <row r="2158" spans="1:11" x14ac:dyDescent="0.2">
      <c r="A2158" s="1">
        <v>2141</v>
      </c>
      <c r="B2158" s="15">
        <f t="shared" si="330"/>
        <v>10000</v>
      </c>
      <c r="C2158" s="16">
        <f t="shared" ca="1" si="331"/>
        <v>7782.3118328745531</v>
      </c>
      <c r="D2158" s="8">
        <f t="shared" ca="1" si="332"/>
        <v>233469.35498623661</v>
      </c>
      <c r="E2158" s="9">
        <f t="shared" ca="1" si="333"/>
        <v>2217.6881671254469</v>
      </c>
      <c r="F2158" s="12">
        <f t="shared" ca="1" si="334"/>
        <v>3.1943288318729612E-2</v>
      </c>
      <c r="G2158" s="16">
        <f t="shared" ca="1" si="335"/>
        <v>500</v>
      </c>
      <c r="H2158" s="8">
        <f t="shared" ca="1" si="336"/>
        <v>6000</v>
      </c>
      <c r="I2158" s="8">
        <f t="shared" ca="1" si="337"/>
        <v>239469.35498623661</v>
      </c>
      <c r="J2158" s="8">
        <f t="shared" si="338"/>
        <v>100000</v>
      </c>
      <c r="K2158" s="17">
        <f t="shared" ca="1" si="339"/>
        <v>139469.35498623661</v>
      </c>
    </row>
    <row r="2159" spans="1:11" x14ac:dyDescent="0.2">
      <c r="A2159" s="1">
        <v>2142</v>
      </c>
      <c r="B2159" s="15">
        <f t="shared" si="330"/>
        <v>10000</v>
      </c>
      <c r="C2159" s="16">
        <f t="shared" ca="1" si="331"/>
        <v>5820.5727631159507</v>
      </c>
      <c r="D2159" s="8">
        <f t="shared" ca="1" si="332"/>
        <v>174617.18289347852</v>
      </c>
      <c r="E2159" s="9">
        <f t="shared" ca="1" si="333"/>
        <v>4179.4272368840493</v>
      </c>
      <c r="F2159" s="12">
        <f t="shared" ca="1" si="334"/>
        <v>0.47667450839560355</v>
      </c>
      <c r="G2159" s="16">
        <f t="shared" ca="1" si="335"/>
        <v>750</v>
      </c>
      <c r="H2159" s="8">
        <f t="shared" ca="1" si="336"/>
        <v>9000</v>
      </c>
      <c r="I2159" s="8">
        <f t="shared" ca="1" si="337"/>
        <v>183617.18289347852</v>
      </c>
      <c r="J2159" s="8">
        <f t="shared" si="338"/>
        <v>100000</v>
      </c>
      <c r="K2159" s="17">
        <f t="shared" ca="1" si="339"/>
        <v>83617.182893478515</v>
      </c>
    </row>
    <row r="2160" spans="1:11" x14ac:dyDescent="0.2">
      <c r="A2160" s="1">
        <v>2143</v>
      </c>
      <c r="B2160" s="15">
        <f t="shared" si="330"/>
        <v>10000</v>
      </c>
      <c r="C2160" s="16">
        <f t="shared" ca="1" si="331"/>
        <v>7996.7719196821417</v>
      </c>
      <c r="D2160" s="8">
        <f t="shared" ca="1" si="332"/>
        <v>239903.15759046425</v>
      </c>
      <c r="E2160" s="9">
        <f t="shared" ca="1" si="333"/>
        <v>2003.2280803178583</v>
      </c>
      <c r="F2160" s="12">
        <f t="shared" ca="1" si="334"/>
        <v>0.56683883232025822</v>
      </c>
      <c r="G2160" s="16">
        <f t="shared" ca="1" si="335"/>
        <v>750</v>
      </c>
      <c r="H2160" s="8">
        <f t="shared" ca="1" si="336"/>
        <v>9000</v>
      </c>
      <c r="I2160" s="8">
        <f t="shared" ca="1" si="337"/>
        <v>248903.15759046425</v>
      </c>
      <c r="J2160" s="8">
        <f t="shared" si="338"/>
        <v>100000</v>
      </c>
      <c r="K2160" s="17">
        <f t="shared" ca="1" si="339"/>
        <v>148903.15759046425</v>
      </c>
    </row>
    <row r="2161" spans="1:11" x14ac:dyDescent="0.2">
      <c r="A2161" s="1">
        <v>2144</v>
      </c>
      <c r="B2161" s="15">
        <f t="shared" si="330"/>
        <v>10000</v>
      </c>
      <c r="C2161" s="16">
        <f t="shared" ca="1" si="331"/>
        <v>14372.078651947395</v>
      </c>
      <c r="D2161" s="8">
        <f t="shared" ca="1" si="332"/>
        <v>300000</v>
      </c>
      <c r="E2161" s="9">
        <f t="shared" ca="1" si="333"/>
        <v>0</v>
      </c>
      <c r="F2161" s="12">
        <f t="shared" ca="1" si="334"/>
        <v>3.739034246366868E-2</v>
      </c>
      <c r="G2161" s="16">
        <f t="shared" ca="1" si="335"/>
        <v>500</v>
      </c>
      <c r="H2161" s="8">
        <f t="shared" ca="1" si="336"/>
        <v>0</v>
      </c>
      <c r="I2161" s="8">
        <f t="shared" ca="1" si="337"/>
        <v>300000</v>
      </c>
      <c r="J2161" s="8">
        <f t="shared" si="338"/>
        <v>100000</v>
      </c>
      <c r="K2161" s="17">
        <f t="shared" ca="1" si="339"/>
        <v>200000</v>
      </c>
    </row>
    <row r="2162" spans="1:11" x14ac:dyDescent="0.2">
      <c r="A2162" s="1">
        <v>2145</v>
      </c>
      <c r="B2162" s="15">
        <f t="shared" si="330"/>
        <v>10000</v>
      </c>
      <c r="C2162" s="16">
        <f t="shared" ca="1" si="331"/>
        <v>14905.160934038768</v>
      </c>
      <c r="D2162" s="8">
        <f t="shared" ca="1" si="332"/>
        <v>300000</v>
      </c>
      <c r="E2162" s="9">
        <f t="shared" ca="1" si="333"/>
        <v>0</v>
      </c>
      <c r="F2162" s="12">
        <f t="shared" ca="1" si="334"/>
        <v>0.3921693885915235</v>
      </c>
      <c r="G2162" s="16">
        <f t="shared" ca="1" si="335"/>
        <v>750</v>
      </c>
      <c r="H2162" s="8">
        <f t="shared" ca="1" si="336"/>
        <v>0</v>
      </c>
      <c r="I2162" s="8">
        <f t="shared" ca="1" si="337"/>
        <v>300000</v>
      </c>
      <c r="J2162" s="8">
        <f t="shared" si="338"/>
        <v>100000</v>
      </c>
      <c r="K2162" s="17">
        <f t="shared" ca="1" si="339"/>
        <v>200000</v>
      </c>
    </row>
    <row r="2163" spans="1:11" x14ac:dyDescent="0.2">
      <c r="A2163" s="1">
        <v>2146</v>
      </c>
      <c r="B2163" s="15">
        <f t="shared" si="330"/>
        <v>10000</v>
      </c>
      <c r="C2163" s="16">
        <f t="shared" ca="1" si="331"/>
        <v>12469.280382226549</v>
      </c>
      <c r="D2163" s="8">
        <f t="shared" ca="1" si="332"/>
        <v>300000</v>
      </c>
      <c r="E2163" s="9">
        <f t="shared" ca="1" si="333"/>
        <v>0</v>
      </c>
      <c r="F2163" s="12">
        <f t="shared" ca="1" si="334"/>
        <v>0.79876563635663989</v>
      </c>
      <c r="G2163" s="16">
        <f t="shared" ca="1" si="335"/>
        <v>1000</v>
      </c>
      <c r="H2163" s="8">
        <f t="shared" ca="1" si="336"/>
        <v>0</v>
      </c>
      <c r="I2163" s="8">
        <f t="shared" ca="1" si="337"/>
        <v>300000</v>
      </c>
      <c r="J2163" s="8">
        <f t="shared" si="338"/>
        <v>100000</v>
      </c>
      <c r="K2163" s="17">
        <f t="shared" ca="1" si="339"/>
        <v>200000</v>
      </c>
    </row>
    <row r="2164" spans="1:11" x14ac:dyDescent="0.2">
      <c r="A2164" s="1">
        <v>2147</v>
      </c>
      <c r="B2164" s="15">
        <f t="shared" si="330"/>
        <v>10000</v>
      </c>
      <c r="C2164" s="16">
        <f t="shared" ca="1" si="331"/>
        <v>5744.2146008448781</v>
      </c>
      <c r="D2164" s="8">
        <f t="shared" ca="1" si="332"/>
        <v>172326.43802534635</v>
      </c>
      <c r="E2164" s="9">
        <f t="shared" ca="1" si="333"/>
        <v>4255.7853991551219</v>
      </c>
      <c r="F2164" s="12">
        <f t="shared" ca="1" si="334"/>
        <v>0.74521365113051474</v>
      </c>
      <c r="G2164" s="16">
        <f t="shared" ca="1" si="335"/>
        <v>1000</v>
      </c>
      <c r="H2164" s="8">
        <f t="shared" ca="1" si="336"/>
        <v>12000</v>
      </c>
      <c r="I2164" s="8">
        <f t="shared" ca="1" si="337"/>
        <v>184326.43802534635</v>
      </c>
      <c r="J2164" s="8">
        <f t="shared" si="338"/>
        <v>100000</v>
      </c>
      <c r="K2164" s="17">
        <f t="shared" ca="1" si="339"/>
        <v>84326.438025346346</v>
      </c>
    </row>
    <row r="2165" spans="1:11" x14ac:dyDescent="0.2">
      <c r="A2165" s="1">
        <v>2148</v>
      </c>
      <c r="B2165" s="15">
        <f t="shared" si="330"/>
        <v>10000</v>
      </c>
      <c r="C2165" s="16">
        <f t="shared" ca="1" si="331"/>
        <v>10553.178737994287</v>
      </c>
      <c r="D2165" s="8">
        <f t="shared" ca="1" si="332"/>
        <v>300000</v>
      </c>
      <c r="E2165" s="9">
        <f t="shared" ca="1" si="333"/>
        <v>0</v>
      </c>
      <c r="F2165" s="12">
        <f t="shared" ca="1" si="334"/>
        <v>0.98508056664720856</v>
      </c>
      <c r="G2165" s="16">
        <f t="shared" ca="1" si="335"/>
        <v>1000</v>
      </c>
      <c r="H2165" s="8">
        <f t="shared" ca="1" si="336"/>
        <v>0</v>
      </c>
      <c r="I2165" s="8">
        <f t="shared" ca="1" si="337"/>
        <v>300000</v>
      </c>
      <c r="J2165" s="8">
        <f t="shared" si="338"/>
        <v>100000</v>
      </c>
      <c r="K2165" s="17">
        <f t="shared" ca="1" si="339"/>
        <v>200000</v>
      </c>
    </row>
    <row r="2166" spans="1:11" x14ac:dyDescent="0.2">
      <c r="A2166" s="1">
        <v>2149</v>
      </c>
      <c r="B2166" s="15">
        <f t="shared" si="330"/>
        <v>10000</v>
      </c>
      <c r="C2166" s="16">
        <f t="shared" ca="1" si="331"/>
        <v>5765.0544467468171</v>
      </c>
      <c r="D2166" s="8">
        <f t="shared" ca="1" si="332"/>
        <v>172951.63340240452</v>
      </c>
      <c r="E2166" s="9">
        <f t="shared" ca="1" si="333"/>
        <v>4234.9455532531829</v>
      </c>
      <c r="F2166" s="12">
        <f t="shared" ca="1" si="334"/>
        <v>0.74479578543291092</v>
      </c>
      <c r="G2166" s="16">
        <f t="shared" ca="1" si="335"/>
        <v>1000</v>
      </c>
      <c r="H2166" s="8">
        <f t="shared" ca="1" si="336"/>
        <v>12000</v>
      </c>
      <c r="I2166" s="8">
        <f t="shared" ca="1" si="337"/>
        <v>184951.63340240452</v>
      </c>
      <c r="J2166" s="8">
        <f t="shared" si="338"/>
        <v>100000</v>
      </c>
      <c r="K2166" s="17">
        <f t="shared" ca="1" si="339"/>
        <v>84951.633402404521</v>
      </c>
    </row>
    <row r="2167" spans="1:11" x14ac:dyDescent="0.2">
      <c r="A2167" s="1">
        <v>2150</v>
      </c>
      <c r="B2167" s="15">
        <f t="shared" si="330"/>
        <v>10000</v>
      </c>
      <c r="C2167" s="16">
        <f t="shared" ca="1" si="331"/>
        <v>12995.050099548964</v>
      </c>
      <c r="D2167" s="8">
        <f t="shared" ca="1" si="332"/>
        <v>300000</v>
      </c>
      <c r="E2167" s="9">
        <f t="shared" ca="1" si="333"/>
        <v>0</v>
      </c>
      <c r="F2167" s="12">
        <f t="shared" ca="1" si="334"/>
        <v>0.8864554636366595</v>
      </c>
      <c r="G2167" s="16">
        <f t="shared" ca="1" si="335"/>
        <v>1000</v>
      </c>
      <c r="H2167" s="8">
        <f t="shared" ca="1" si="336"/>
        <v>0</v>
      </c>
      <c r="I2167" s="8">
        <f t="shared" ca="1" si="337"/>
        <v>300000</v>
      </c>
      <c r="J2167" s="8">
        <f t="shared" si="338"/>
        <v>100000</v>
      </c>
      <c r="K2167" s="17">
        <f t="shared" ca="1" si="339"/>
        <v>200000</v>
      </c>
    </row>
    <row r="2168" spans="1:11" x14ac:dyDescent="0.2">
      <c r="A2168" s="1">
        <v>2151</v>
      </c>
      <c r="B2168" s="15">
        <f t="shared" si="330"/>
        <v>10000</v>
      </c>
      <c r="C2168" s="16">
        <f t="shared" ca="1" si="331"/>
        <v>5945.2771020224127</v>
      </c>
      <c r="D2168" s="8">
        <f t="shared" ca="1" si="332"/>
        <v>178358.31306067237</v>
      </c>
      <c r="E2168" s="9">
        <f t="shared" ca="1" si="333"/>
        <v>4054.7228979775873</v>
      </c>
      <c r="F2168" s="12">
        <f t="shared" ca="1" si="334"/>
        <v>0.90189104203465142</v>
      </c>
      <c r="G2168" s="16">
        <f t="shared" ca="1" si="335"/>
        <v>1000</v>
      </c>
      <c r="H2168" s="8">
        <f t="shared" ca="1" si="336"/>
        <v>12000</v>
      </c>
      <c r="I2168" s="8">
        <f t="shared" ca="1" si="337"/>
        <v>190358.31306067237</v>
      </c>
      <c r="J2168" s="8">
        <f t="shared" si="338"/>
        <v>100000</v>
      </c>
      <c r="K2168" s="17">
        <f t="shared" ca="1" si="339"/>
        <v>90358.313060672372</v>
      </c>
    </row>
    <row r="2169" spans="1:11" x14ac:dyDescent="0.2">
      <c r="A2169" s="1">
        <v>2152</v>
      </c>
      <c r="B2169" s="15">
        <f t="shared" si="330"/>
        <v>10000</v>
      </c>
      <c r="C2169" s="16">
        <f t="shared" ca="1" si="331"/>
        <v>7252.9721878199216</v>
      </c>
      <c r="D2169" s="8">
        <f t="shared" ca="1" si="332"/>
        <v>217589.16563459765</v>
      </c>
      <c r="E2169" s="9">
        <f t="shared" ca="1" si="333"/>
        <v>2747.0278121800784</v>
      </c>
      <c r="F2169" s="12">
        <f t="shared" ca="1" si="334"/>
        <v>0.658108629547143</v>
      </c>
      <c r="G2169" s="16">
        <f t="shared" ca="1" si="335"/>
        <v>750</v>
      </c>
      <c r="H2169" s="8">
        <f t="shared" ca="1" si="336"/>
        <v>9000</v>
      </c>
      <c r="I2169" s="8">
        <f t="shared" ca="1" si="337"/>
        <v>226589.16563459765</v>
      </c>
      <c r="J2169" s="8">
        <f t="shared" si="338"/>
        <v>100000</v>
      </c>
      <c r="K2169" s="17">
        <f t="shared" ca="1" si="339"/>
        <v>126589.16563459765</v>
      </c>
    </row>
    <row r="2170" spans="1:11" x14ac:dyDescent="0.2">
      <c r="A2170" s="1">
        <v>2153</v>
      </c>
      <c r="B2170" s="15">
        <f t="shared" si="330"/>
        <v>10000</v>
      </c>
      <c r="C2170" s="16">
        <f t="shared" ca="1" si="331"/>
        <v>5098.5376082387402</v>
      </c>
      <c r="D2170" s="8">
        <f t="shared" ca="1" si="332"/>
        <v>152956.12824716221</v>
      </c>
      <c r="E2170" s="9">
        <f t="shared" ca="1" si="333"/>
        <v>4901.4623917612598</v>
      </c>
      <c r="F2170" s="12">
        <f t="shared" ca="1" si="334"/>
        <v>0.35114104287118675</v>
      </c>
      <c r="G2170" s="16">
        <f t="shared" ca="1" si="335"/>
        <v>750</v>
      </c>
      <c r="H2170" s="8">
        <f t="shared" ca="1" si="336"/>
        <v>9000</v>
      </c>
      <c r="I2170" s="8">
        <f t="shared" ca="1" si="337"/>
        <v>161956.12824716221</v>
      </c>
      <c r="J2170" s="8">
        <f t="shared" si="338"/>
        <v>100000</v>
      </c>
      <c r="K2170" s="17">
        <f t="shared" ca="1" si="339"/>
        <v>61956.128247162211</v>
      </c>
    </row>
    <row r="2171" spans="1:11" x14ac:dyDescent="0.2">
      <c r="A2171" s="1">
        <v>2154</v>
      </c>
      <c r="B2171" s="15">
        <f t="shared" si="330"/>
        <v>10000</v>
      </c>
      <c r="C2171" s="16">
        <f t="shared" ca="1" si="331"/>
        <v>7771.4743373875899</v>
      </c>
      <c r="D2171" s="8">
        <f t="shared" ca="1" si="332"/>
        <v>233144.23012162768</v>
      </c>
      <c r="E2171" s="9">
        <f t="shared" ca="1" si="333"/>
        <v>2228.5256626124101</v>
      </c>
      <c r="F2171" s="12">
        <f t="shared" ca="1" si="334"/>
        <v>0.62131506541278059</v>
      </c>
      <c r="G2171" s="16">
        <f t="shared" ca="1" si="335"/>
        <v>750</v>
      </c>
      <c r="H2171" s="8">
        <f t="shared" ca="1" si="336"/>
        <v>9000</v>
      </c>
      <c r="I2171" s="8">
        <f t="shared" ca="1" si="337"/>
        <v>242144.23012162768</v>
      </c>
      <c r="J2171" s="8">
        <f t="shared" si="338"/>
        <v>100000</v>
      </c>
      <c r="K2171" s="17">
        <f t="shared" ca="1" si="339"/>
        <v>142144.23012162768</v>
      </c>
    </row>
    <row r="2172" spans="1:11" x14ac:dyDescent="0.2">
      <c r="A2172" s="1">
        <v>2155</v>
      </c>
      <c r="B2172" s="15">
        <f t="shared" si="330"/>
        <v>10000</v>
      </c>
      <c r="C2172" s="16">
        <f t="shared" ca="1" si="331"/>
        <v>8339.7741740217534</v>
      </c>
      <c r="D2172" s="8">
        <f t="shared" ca="1" si="332"/>
        <v>250193.22522065259</v>
      </c>
      <c r="E2172" s="9">
        <f t="shared" ca="1" si="333"/>
        <v>1660.2258259782466</v>
      </c>
      <c r="F2172" s="12">
        <f t="shared" ca="1" si="334"/>
        <v>0.31283504102282833</v>
      </c>
      <c r="G2172" s="16">
        <f t="shared" ca="1" si="335"/>
        <v>750</v>
      </c>
      <c r="H2172" s="8">
        <f t="shared" ca="1" si="336"/>
        <v>9000</v>
      </c>
      <c r="I2172" s="8">
        <f t="shared" ca="1" si="337"/>
        <v>259193.22522065259</v>
      </c>
      <c r="J2172" s="8">
        <f t="shared" si="338"/>
        <v>100000</v>
      </c>
      <c r="K2172" s="17">
        <f t="shared" ca="1" si="339"/>
        <v>159193.22522065259</v>
      </c>
    </row>
    <row r="2173" spans="1:11" x14ac:dyDescent="0.2">
      <c r="A2173" s="1">
        <v>2156</v>
      </c>
      <c r="B2173" s="15">
        <f t="shared" si="330"/>
        <v>10000</v>
      </c>
      <c r="C2173" s="16">
        <f t="shared" ca="1" si="331"/>
        <v>14815.512100853241</v>
      </c>
      <c r="D2173" s="8">
        <f t="shared" ca="1" si="332"/>
        <v>300000</v>
      </c>
      <c r="E2173" s="9">
        <f t="shared" ca="1" si="333"/>
        <v>0</v>
      </c>
      <c r="F2173" s="12">
        <f t="shared" ca="1" si="334"/>
        <v>0.80825459598772831</v>
      </c>
      <c r="G2173" s="16">
        <f t="shared" ca="1" si="335"/>
        <v>1000</v>
      </c>
      <c r="H2173" s="8">
        <f t="shared" ca="1" si="336"/>
        <v>0</v>
      </c>
      <c r="I2173" s="8">
        <f t="shared" ca="1" si="337"/>
        <v>300000</v>
      </c>
      <c r="J2173" s="8">
        <f t="shared" si="338"/>
        <v>100000</v>
      </c>
      <c r="K2173" s="17">
        <f t="shared" ca="1" si="339"/>
        <v>200000</v>
      </c>
    </row>
    <row r="2174" spans="1:11" x14ac:dyDescent="0.2">
      <c r="A2174" s="1">
        <v>2157</v>
      </c>
      <c r="B2174" s="15">
        <f t="shared" si="330"/>
        <v>10000</v>
      </c>
      <c r="C2174" s="16">
        <f t="shared" ca="1" si="331"/>
        <v>14286.869993313787</v>
      </c>
      <c r="D2174" s="8">
        <f t="shared" ca="1" si="332"/>
        <v>300000</v>
      </c>
      <c r="E2174" s="9">
        <f t="shared" ca="1" si="333"/>
        <v>0</v>
      </c>
      <c r="F2174" s="12">
        <f t="shared" ca="1" si="334"/>
        <v>0.95783693119186386</v>
      </c>
      <c r="G2174" s="16">
        <f t="shared" ca="1" si="335"/>
        <v>1000</v>
      </c>
      <c r="H2174" s="8">
        <f t="shared" ca="1" si="336"/>
        <v>0</v>
      </c>
      <c r="I2174" s="8">
        <f t="shared" ca="1" si="337"/>
        <v>300000</v>
      </c>
      <c r="J2174" s="8">
        <f t="shared" si="338"/>
        <v>100000</v>
      </c>
      <c r="K2174" s="17">
        <f t="shared" ca="1" si="339"/>
        <v>200000</v>
      </c>
    </row>
    <row r="2175" spans="1:11" x14ac:dyDescent="0.2">
      <c r="A2175" s="1">
        <v>2158</v>
      </c>
      <c r="B2175" s="15">
        <f t="shared" si="330"/>
        <v>10000</v>
      </c>
      <c r="C2175" s="16">
        <f t="shared" ca="1" si="331"/>
        <v>6964.132827594447</v>
      </c>
      <c r="D2175" s="8">
        <f t="shared" ca="1" si="332"/>
        <v>208923.98482783342</v>
      </c>
      <c r="E2175" s="9">
        <f t="shared" ca="1" si="333"/>
        <v>3035.867172405553</v>
      </c>
      <c r="F2175" s="12">
        <f t="shared" ca="1" si="334"/>
        <v>0.31322036260957697</v>
      </c>
      <c r="G2175" s="16">
        <f t="shared" ca="1" si="335"/>
        <v>750</v>
      </c>
      <c r="H2175" s="8">
        <f t="shared" ca="1" si="336"/>
        <v>9000</v>
      </c>
      <c r="I2175" s="8">
        <f t="shared" ca="1" si="337"/>
        <v>217923.98482783342</v>
      </c>
      <c r="J2175" s="8">
        <f t="shared" si="338"/>
        <v>100000</v>
      </c>
      <c r="K2175" s="17">
        <f t="shared" ca="1" si="339"/>
        <v>117923.98482783342</v>
      </c>
    </row>
    <row r="2176" spans="1:11" x14ac:dyDescent="0.2">
      <c r="A2176" s="1">
        <v>2159</v>
      </c>
      <c r="B2176" s="15">
        <f t="shared" si="330"/>
        <v>10000</v>
      </c>
      <c r="C2176" s="16">
        <f t="shared" ca="1" si="331"/>
        <v>12180.241535692625</v>
      </c>
      <c r="D2176" s="8">
        <f t="shared" ca="1" si="332"/>
        <v>300000</v>
      </c>
      <c r="E2176" s="9">
        <f t="shared" ca="1" si="333"/>
        <v>0</v>
      </c>
      <c r="F2176" s="12">
        <f t="shared" ca="1" si="334"/>
        <v>0.81259512186513738</v>
      </c>
      <c r="G2176" s="16">
        <f t="shared" ca="1" si="335"/>
        <v>1000</v>
      </c>
      <c r="H2176" s="8">
        <f t="shared" ca="1" si="336"/>
        <v>0</v>
      </c>
      <c r="I2176" s="8">
        <f t="shared" ca="1" si="337"/>
        <v>300000</v>
      </c>
      <c r="J2176" s="8">
        <f t="shared" si="338"/>
        <v>100000</v>
      </c>
      <c r="K2176" s="17">
        <f t="shared" ca="1" si="339"/>
        <v>200000</v>
      </c>
    </row>
    <row r="2177" spans="1:11" x14ac:dyDescent="0.2">
      <c r="A2177" s="1">
        <v>2160</v>
      </c>
      <c r="B2177" s="15">
        <f t="shared" si="330"/>
        <v>10000</v>
      </c>
      <c r="C2177" s="16">
        <f t="shared" ca="1" si="331"/>
        <v>7633.9583735562064</v>
      </c>
      <c r="D2177" s="8">
        <f t="shared" ca="1" si="332"/>
        <v>229018.7512066862</v>
      </c>
      <c r="E2177" s="9">
        <f t="shared" ca="1" si="333"/>
        <v>2366.0416264437936</v>
      </c>
      <c r="F2177" s="12">
        <f t="shared" ca="1" si="334"/>
        <v>0.51933067784601905</v>
      </c>
      <c r="G2177" s="16">
        <f t="shared" ca="1" si="335"/>
        <v>750</v>
      </c>
      <c r="H2177" s="8">
        <f t="shared" ca="1" si="336"/>
        <v>9000</v>
      </c>
      <c r="I2177" s="8">
        <f t="shared" ca="1" si="337"/>
        <v>238018.7512066862</v>
      </c>
      <c r="J2177" s="8">
        <f t="shared" si="338"/>
        <v>100000</v>
      </c>
      <c r="K2177" s="17">
        <f t="shared" ca="1" si="339"/>
        <v>138018.7512066862</v>
      </c>
    </row>
    <row r="2178" spans="1:11" x14ac:dyDescent="0.2">
      <c r="A2178" s="1">
        <v>2161</v>
      </c>
      <c r="B2178" s="15">
        <f t="shared" si="330"/>
        <v>10000</v>
      </c>
      <c r="C2178" s="16">
        <f t="shared" ca="1" si="331"/>
        <v>11093.221320415601</v>
      </c>
      <c r="D2178" s="8">
        <f t="shared" ca="1" si="332"/>
        <v>300000</v>
      </c>
      <c r="E2178" s="9">
        <f t="shared" ca="1" si="333"/>
        <v>0</v>
      </c>
      <c r="F2178" s="12">
        <f t="shared" ca="1" si="334"/>
        <v>0.92710639309844478</v>
      </c>
      <c r="G2178" s="16">
        <f t="shared" ca="1" si="335"/>
        <v>1000</v>
      </c>
      <c r="H2178" s="8">
        <f t="shared" ca="1" si="336"/>
        <v>0</v>
      </c>
      <c r="I2178" s="8">
        <f t="shared" ca="1" si="337"/>
        <v>300000</v>
      </c>
      <c r="J2178" s="8">
        <f t="shared" si="338"/>
        <v>100000</v>
      </c>
      <c r="K2178" s="17">
        <f t="shared" ca="1" si="339"/>
        <v>200000</v>
      </c>
    </row>
    <row r="2179" spans="1:11" x14ac:dyDescent="0.2">
      <c r="A2179" s="1">
        <v>2162</v>
      </c>
      <c r="B2179" s="15">
        <f t="shared" si="330"/>
        <v>10000</v>
      </c>
      <c r="C2179" s="16">
        <f t="shared" ca="1" si="331"/>
        <v>14612.899804637371</v>
      </c>
      <c r="D2179" s="8">
        <f t="shared" ca="1" si="332"/>
        <v>300000</v>
      </c>
      <c r="E2179" s="9">
        <f t="shared" ca="1" si="333"/>
        <v>0</v>
      </c>
      <c r="F2179" s="12">
        <f t="shared" ca="1" si="334"/>
        <v>0.22800121393769335</v>
      </c>
      <c r="G2179" s="16">
        <f t="shared" ca="1" si="335"/>
        <v>500</v>
      </c>
      <c r="H2179" s="8">
        <f t="shared" ca="1" si="336"/>
        <v>0</v>
      </c>
      <c r="I2179" s="8">
        <f t="shared" ca="1" si="337"/>
        <v>300000</v>
      </c>
      <c r="J2179" s="8">
        <f t="shared" si="338"/>
        <v>100000</v>
      </c>
      <c r="K2179" s="17">
        <f t="shared" ca="1" si="339"/>
        <v>200000</v>
      </c>
    </row>
    <row r="2180" spans="1:11" x14ac:dyDescent="0.2">
      <c r="A2180" s="1">
        <v>2163</v>
      </c>
      <c r="B2180" s="15">
        <f t="shared" si="330"/>
        <v>10000</v>
      </c>
      <c r="C2180" s="16">
        <f t="shared" ca="1" si="331"/>
        <v>13642.144207764366</v>
      </c>
      <c r="D2180" s="8">
        <f t="shared" ca="1" si="332"/>
        <v>300000</v>
      </c>
      <c r="E2180" s="9">
        <f t="shared" ca="1" si="333"/>
        <v>0</v>
      </c>
      <c r="F2180" s="12">
        <f t="shared" ca="1" si="334"/>
        <v>0.19218533211700617</v>
      </c>
      <c r="G2180" s="16">
        <f t="shared" ca="1" si="335"/>
        <v>500</v>
      </c>
      <c r="H2180" s="8">
        <f t="shared" ca="1" si="336"/>
        <v>0</v>
      </c>
      <c r="I2180" s="8">
        <f t="shared" ca="1" si="337"/>
        <v>300000</v>
      </c>
      <c r="J2180" s="8">
        <f t="shared" si="338"/>
        <v>100000</v>
      </c>
      <c r="K2180" s="17">
        <f t="shared" ca="1" si="339"/>
        <v>200000</v>
      </c>
    </row>
    <row r="2181" spans="1:11" x14ac:dyDescent="0.2">
      <c r="A2181" s="1">
        <v>2164</v>
      </c>
      <c r="B2181" s="15">
        <f t="shared" si="330"/>
        <v>10000</v>
      </c>
      <c r="C2181" s="16">
        <f t="shared" ca="1" si="331"/>
        <v>13732.582565573073</v>
      </c>
      <c r="D2181" s="8">
        <f t="shared" ca="1" si="332"/>
        <v>300000</v>
      </c>
      <c r="E2181" s="9">
        <f t="shared" ca="1" si="333"/>
        <v>0</v>
      </c>
      <c r="F2181" s="12">
        <f t="shared" ca="1" si="334"/>
        <v>6.2350944730672375E-2</v>
      </c>
      <c r="G2181" s="16">
        <f t="shared" ca="1" si="335"/>
        <v>500</v>
      </c>
      <c r="H2181" s="8">
        <f t="shared" ca="1" si="336"/>
        <v>0</v>
      </c>
      <c r="I2181" s="8">
        <f t="shared" ca="1" si="337"/>
        <v>300000</v>
      </c>
      <c r="J2181" s="8">
        <f t="shared" si="338"/>
        <v>100000</v>
      </c>
      <c r="K2181" s="17">
        <f t="shared" ca="1" si="339"/>
        <v>200000</v>
      </c>
    </row>
    <row r="2182" spans="1:11" x14ac:dyDescent="0.2">
      <c r="A2182" s="1">
        <v>2165</v>
      </c>
      <c r="B2182" s="15">
        <f t="shared" si="330"/>
        <v>10000</v>
      </c>
      <c r="C2182" s="16">
        <f t="shared" ca="1" si="331"/>
        <v>8679.5695214950592</v>
      </c>
      <c r="D2182" s="8">
        <f t="shared" ca="1" si="332"/>
        <v>260387.08564485179</v>
      </c>
      <c r="E2182" s="9">
        <f t="shared" ca="1" si="333"/>
        <v>1320.4304785049408</v>
      </c>
      <c r="F2182" s="12">
        <f t="shared" ca="1" si="334"/>
        <v>0.30129051202323553</v>
      </c>
      <c r="G2182" s="16">
        <f t="shared" ca="1" si="335"/>
        <v>750</v>
      </c>
      <c r="H2182" s="8">
        <f t="shared" ca="1" si="336"/>
        <v>9000</v>
      </c>
      <c r="I2182" s="8">
        <f t="shared" ca="1" si="337"/>
        <v>269387.08564485179</v>
      </c>
      <c r="J2182" s="8">
        <f t="shared" si="338"/>
        <v>100000</v>
      </c>
      <c r="K2182" s="17">
        <f t="shared" ca="1" si="339"/>
        <v>169387.08564485179</v>
      </c>
    </row>
    <row r="2183" spans="1:11" x14ac:dyDescent="0.2">
      <c r="A2183" s="1">
        <v>2166</v>
      </c>
      <c r="B2183" s="15">
        <f t="shared" si="330"/>
        <v>10000</v>
      </c>
      <c r="C2183" s="16">
        <f t="shared" ca="1" si="331"/>
        <v>11900.055373380284</v>
      </c>
      <c r="D2183" s="8">
        <f t="shared" ca="1" si="332"/>
        <v>300000</v>
      </c>
      <c r="E2183" s="9">
        <f t="shared" ca="1" si="333"/>
        <v>0</v>
      </c>
      <c r="F2183" s="12">
        <f t="shared" ca="1" si="334"/>
        <v>0.49682952235151501</v>
      </c>
      <c r="G2183" s="16">
        <f t="shared" ca="1" si="335"/>
        <v>750</v>
      </c>
      <c r="H2183" s="8">
        <f t="shared" ca="1" si="336"/>
        <v>0</v>
      </c>
      <c r="I2183" s="8">
        <f t="shared" ca="1" si="337"/>
        <v>300000</v>
      </c>
      <c r="J2183" s="8">
        <f t="shared" si="338"/>
        <v>100000</v>
      </c>
      <c r="K2183" s="17">
        <f t="shared" ca="1" si="339"/>
        <v>200000</v>
      </c>
    </row>
    <row r="2184" spans="1:11" x14ac:dyDescent="0.2">
      <c r="A2184" s="1">
        <v>2167</v>
      </c>
      <c r="B2184" s="15">
        <f t="shared" si="330"/>
        <v>10000</v>
      </c>
      <c r="C2184" s="16">
        <f t="shared" ca="1" si="331"/>
        <v>13508.294307663391</v>
      </c>
      <c r="D2184" s="8">
        <f t="shared" ca="1" si="332"/>
        <v>300000</v>
      </c>
      <c r="E2184" s="9">
        <f t="shared" ca="1" si="333"/>
        <v>0</v>
      </c>
      <c r="F2184" s="12">
        <f t="shared" ca="1" si="334"/>
        <v>0.79942403280915864</v>
      </c>
      <c r="G2184" s="16">
        <f t="shared" ca="1" si="335"/>
        <v>1000</v>
      </c>
      <c r="H2184" s="8">
        <f t="shared" ca="1" si="336"/>
        <v>0</v>
      </c>
      <c r="I2184" s="8">
        <f t="shared" ca="1" si="337"/>
        <v>300000</v>
      </c>
      <c r="J2184" s="8">
        <f t="shared" si="338"/>
        <v>100000</v>
      </c>
      <c r="K2184" s="17">
        <f t="shared" ca="1" si="339"/>
        <v>200000</v>
      </c>
    </row>
    <row r="2185" spans="1:11" x14ac:dyDescent="0.2">
      <c r="A2185" s="1">
        <v>2168</v>
      </c>
      <c r="B2185" s="15">
        <f t="shared" si="330"/>
        <v>10000</v>
      </c>
      <c r="C2185" s="16">
        <f t="shared" ca="1" si="331"/>
        <v>10317.685660159706</v>
      </c>
      <c r="D2185" s="8">
        <f t="shared" ca="1" si="332"/>
        <v>300000</v>
      </c>
      <c r="E2185" s="9">
        <f t="shared" ca="1" si="333"/>
        <v>0</v>
      </c>
      <c r="F2185" s="12">
        <f t="shared" ca="1" si="334"/>
        <v>0.40240162854086647</v>
      </c>
      <c r="G2185" s="16">
        <f t="shared" ca="1" si="335"/>
        <v>750</v>
      </c>
      <c r="H2185" s="8">
        <f t="shared" ca="1" si="336"/>
        <v>0</v>
      </c>
      <c r="I2185" s="8">
        <f t="shared" ca="1" si="337"/>
        <v>300000</v>
      </c>
      <c r="J2185" s="8">
        <f t="shared" si="338"/>
        <v>100000</v>
      </c>
      <c r="K2185" s="17">
        <f t="shared" ca="1" si="339"/>
        <v>200000</v>
      </c>
    </row>
    <row r="2186" spans="1:11" x14ac:dyDescent="0.2">
      <c r="A2186" s="1">
        <v>2169</v>
      </c>
      <c r="B2186" s="15">
        <f t="shared" si="330"/>
        <v>10000</v>
      </c>
      <c r="C2186" s="16">
        <f t="shared" ca="1" si="331"/>
        <v>11411.523885676455</v>
      </c>
      <c r="D2186" s="8">
        <f t="shared" ca="1" si="332"/>
        <v>300000</v>
      </c>
      <c r="E2186" s="9">
        <f t="shared" ca="1" si="333"/>
        <v>0</v>
      </c>
      <c r="F2186" s="12">
        <f t="shared" ca="1" si="334"/>
        <v>0.20956700940510831</v>
      </c>
      <c r="G2186" s="16">
        <f t="shared" ca="1" si="335"/>
        <v>500</v>
      </c>
      <c r="H2186" s="8">
        <f t="shared" ca="1" si="336"/>
        <v>0</v>
      </c>
      <c r="I2186" s="8">
        <f t="shared" ca="1" si="337"/>
        <v>300000</v>
      </c>
      <c r="J2186" s="8">
        <f t="shared" si="338"/>
        <v>100000</v>
      </c>
      <c r="K2186" s="17">
        <f t="shared" ca="1" si="339"/>
        <v>200000</v>
      </c>
    </row>
    <row r="2187" spans="1:11" x14ac:dyDescent="0.2">
      <c r="A2187" s="1">
        <v>2170</v>
      </c>
      <c r="B2187" s="15">
        <f t="shared" si="330"/>
        <v>10000</v>
      </c>
      <c r="C2187" s="16">
        <f t="shared" ca="1" si="331"/>
        <v>12271.250930187729</v>
      </c>
      <c r="D2187" s="8">
        <f t="shared" ca="1" si="332"/>
        <v>300000</v>
      </c>
      <c r="E2187" s="9">
        <f t="shared" ca="1" si="333"/>
        <v>0</v>
      </c>
      <c r="F2187" s="12">
        <f t="shared" ca="1" si="334"/>
        <v>0.24534293158803566</v>
      </c>
      <c r="G2187" s="16">
        <f t="shared" ca="1" si="335"/>
        <v>500</v>
      </c>
      <c r="H2187" s="8">
        <f t="shared" ca="1" si="336"/>
        <v>0</v>
      </c>
      <c r="I2187" s="8">
        <f t="shared" ca="1" si="337"/>
        <v>300000</v>
      </c>
      <c r="J2187" s="8">
        <f t="shared" si="338"/>
        <v>100000</v>
      </c>
      <c r="K2187" s="17">
        <f t="shared" ca="1" si="339"/>
        <v>200000</v>
      </c>
    </row>
    <row r="2188" spans="1:11" x14ac:dyDescent="0.2">
      <c r="A2188" s="1">
        <v>2171</v>
      </c>
      <c r="B2188" s="15">
        <f t="shared" si="330"/>
        <v>10000</v>
      </c>
      <c r="C2188" s="16">
        <f t="shared" ca="1" si="331"/>
        <v>8793.9054066551798</v>
      </c>
      <c r="D2188" s="8">
        <f t="shared" ca="1" si="332"/>
        <v>263817.16219965537</v>
      </c>
      <c r="E2188" s="9">
        <f t="shared" ca="1" si="333"/>
        <v>1206.0945933448202</v>
      </c>
      <c r="F2188" s="12">
        <f t="shared" ca="1" si="334"/>
        <v>0.34825089590895697</v>
      </c>
      <c r="G2188" s="16">
        <f t="shared" ca="1" si="335"/>
        <v>750</v>
      </c>
      <c r="H2188" s="8">
        <f t="shared" ca="1" si="336"/>
        <v>9000</v>
      </c>
      <c r="I2188" s="8">
        <f t="shared" ca="1" si="337"/>
        <v>272817.16219965537</v>
      </c>
      <c r="J2188" s="8">
        <f t="shared" si="338"/>
        <v>100000</v>
      </c>
      <c r="K2188" s="17">
        <f t="shared" ca="1" si="339"/>
        <v>172817.16219965537</v>
      </c>
    </row>
    <row r="2189" spans="1:11" x14ac:dyDescent="0.2">
      <c r="A2189" s="1">
        <v>2172</v>
      </c>
      <c r="B2189" s="15">
        <f t="shared" si="330"/>
        <v>10000</v>
      </c>
      <c r="C2189" s="16">
        <f t="shared" ca="1" si="331"/>
        <v>12879.984979725856</v>
      </c>
      <c r="D2189" s="8">
        <f t="shared" ca="1" si="332"/>
        <v>300000</v>
      </c>
      <c r="E2189" s="9">
        <f t="shared" ca="1" si="333"/>
        <v>0</v>
      </c>
      <c r="F2189" s="12">
        <f t="shared" ca="1" si="334"/>
        <v>9.7770223860795258E-2</v>
      </c>
      <c r="G2189" s="16">
        <f t="shared" ca="1" si="335"/>
        <v>500</v>
      </c>
      <c r="H2189" s="8">
        <f t="shared" ca="1" si="336"/>
        <v>0</v>
      </c>
      <c r="I2189" s="8">
        <f t="shared" ca="1" si="337"/>
        <v>300000</v>
      </c>
      <c r="J2189" s="8">
        <f t="shared" si="338"/>
        <v>100000</v>
      </c>
      <c r="K2189" s="17">
        <f t="shared" ca="1" si="339"/>
        <v>200000</v>
      </c>
    </row>
    <row r="2190" spans="1:11" x14ac:dyDescent="0.2">
      <c r="A2190" s="1">
        <v>2173</v>
      </c>
      <c r="B2190" s="15">
        <f t="shared" si="330"/>
        <v>10000</v>
      </c>
      <c r="C2190" s="16">
        <f t="shared" ca="1" si="331"/>
        <v>11609.198561343248</v>
      </c>
      <c r="D2190" s="8">
        <f t="shared" ca="1" si="332"/>
        <v>300000</v>
      </c>
      <c r="E2190" s="9">
        <f t="shared" ca="1" si="333"/>
        <v>0</v>
      </c>
      <c r="F2190" s="12">
        <f t="shared" ca="1" si="334"/>
        <v>0.69981223022672523</v>
      </c>
      <c r="G2190" s="16">
        <f t="shared" ca="1" si="335"/>
        <v>750</v>
      </c>
      <c r="H2190" s="8">
        <f t="shared" ca="1" si="336"/>
        <v>0</v>
      </c>
      <c r="I2190" s="8">
        <f t="shared" ca="1" si="337"/>
        <v>300000</v>
      </c>
      <c r="J2190" s="8">
        <f t="shared" si="338"/>
        <v>100000</v>
      </c>
      <c r="K2190" s="17">
        <f t="shared" ca="1" si="339"/>
        <v>200000</v>
      </c>
    </row>
    <row r="2191" spans="1:11" x14ac:dyDescent="0.2">
      <c r="A2191" s="1">
        <v>2174</v>
      </c>
      <c r="B2191" s="15">
        <f t="shared" si="330"/>
        <v>10000</v>
      </c>
      <c r="C2191" s="16">
        <f t="shared" ca="1" si="331"/>
        <v>10338.360731931438</v>
      </c>
      <c r="D2191" s="8">
        <f t="shared" ca="1" si="332"/>
        <v>300000</v>
      </c>
      <c r="E2191" s="9">
        <f t="shared" ca="1" si="333"/>
        <v>0</v>
      </c>
      <c r="F2191" s="12">
        <f t="shared" ca="1" si="334"/>
        <v>0.76421631578363514</v>
      </c>
      <c r="G2191" s="16">
        <f t="shared" ca="1" si="335"/>
        <v>1000</v>
      </c>
      <c r="H2191" s="8">
        <f t="shared" ca="1" si="336"/>
        <v>0</v>
      </c>
      <c r="I2191" s="8">
        <f t="shared" ca="1" si="337"/>
        <v>300000</v>
      </c>
      <c r="J2191" s="8">
        <f t="shared" si="338"/>
        <v>100000</v>
      </c>
      <c r="K2191" s="17">
        <f t="shared" ca="1" si="339"/>
        <v>200000</v>
      </c>
    </row>
    <row r="2192" spans="1:11" x14ac:dyDescent="0.2">
      <c r="A2192" s="1">
        <v>2175</v>
      </c>
      <c r="B2192" s="15">
        <f t="shared" si="330"/>
        <v>10000</v>
      </c>
      <c r="C2192" s="16">
        <f t="shared" ca="1" si="331"/>
        <v>13172.019778580998</v>
      </c>
      <c r="D2192" s="8">
        <f t="shared" ca="1" si="332"/>
        <v>300000</v>
      </c>
      <c r="E2192" s="9">
        <f t="shared" ca="1" si="333"/>
        <v>0</v>
      </c>
      <c r="F2192" s="12">
        <f t="shared" ca="1" si="334"/>
        <v>0.8094114551823488</v>
      </c>
      <c r="G2192" s="16">
        <f t="shared" ca="1" si="335"/>
        <v>1000</v>
      </c>
      <c r="H2192" s="8">
        <f t="shared" ca="1" si="336"/>
        <v>0</v>
      </c>
      <c r="I2192" s="8">
        <f t="shared" ca="1" si="337"/>
        <v>300000</v>
      </c>
      <c r="J2192" s="8">
        <f t="shared" si="338"/>
        <v>100000</v>
      </c>
      <c r="K2192" s="17">
        <f t="shared" ca="1" si="339"/>
        <v>200000</v>
      </c>
    </row>
    <row r="2193" spans="1:11" x14ac:dyDescent="0.2">
      <c r="A2193" s="1">
        <v>2176</v>
      </c>
      <c r="B2193" s="15">
        <f t="shared" si="330"/>
        <v>10000</v>
      </c>
      <c r="C2193" s="16">
        <f t="shared" ca="1" si="331"/>
        <v>12898.847671912721</v>
      </c>
      <c r="D2193" s="8">
        <f t="shared" ca="1" si="332"/>
        <v>300000</v>
      </c>
      <c r="E2193" s="9">
        <f t="shared" ca="1" si="333"/>
        <v>0</v>
      </c>
      <c r="F2193" s="12">
        <f t="shared" ca="1" si="334"/>
        <v>0.89572479258107673</v>
      </c>
      <c r="G2193" s="16">
        <f t="shared" ca="1" si="335"/>
        <v>1000</v>
      </c>
      <c r="H2193" s="8">
        <f t="shared" ca="1" si="336"/>
        <v>0</v>
      </c>
      <c r="I2193" s="8">
        <f t="shared" ca="1" si="337"/>
        <v>300000</v>
      </c>
      <c r="J2193" s="8">
        <f t="shared" si="338"/>
        <v>100000</v>
      </c>
      <c r="K2193" s="17">
        <f t="shared" ca="1" si="339"/>
        <v>200000</v>
      </c>
    </row>
    <row r="2194" spans="1:11" x14ac:dyDescent="0.2">
      <c r="A2194" s="1">
        <v>2177</v>
      </c>
      <c r="B2194" s="15">
        <f t="shared" ref="B2194:B2257" si="340">$B$12</f>
        <v>10000</v>
      </c>
      <c r="C2194" s="16">
        <f t="shared" ca="1" si="331"/>
        <v>5102.5323569200109</v>
      </c>
      <c r="D2194" s="8">
        <f t="shared" ca="1" si="332"/>
        <v>153075.97070760033</v>
      </c>
      <c r="E2194" s="9">
        <f t="shared" ca="1" si="333"/>
        <v>4897.4676430799891</v>
      </c>
      <c r="F2194" s="12">
        <f t="shared" ca="1" si="334"/>
        <v>0.1507394611879993</v>
      </c>
      <c r="G2194" s="16">
        <f t="shared" ca="1" si="335"/>
        <v>500</v>
      </c>
      <c r="H2194" s="8">
        <f t="shared" ca="1" si="336"/>
        <v>6000</v>
      </c>
      <c r="I2194" s="8">
        <f t="shared" ca="1" si="337"/>
        <v>159075.97070760033</v>
      </c>
      <c r="J2194" s="8">
        <f t="shared" si="338"/>
        <v>100000</v>
      </c>
      <c r="K2194" s="17">
        <f t="shared" ca="1" si="339"/>
        <v>59075.970707600325</v>
      </c>
    </row>
    <row r="2195" spans="1:11" x14ac:dyDescent="0.2">
      <c r="A2195" s="1">
        <v>2178</v>
      </c>
      <c r="B2195" s="15">
        <f t="shared" si="340"/>
        <v>10000</v>
      </c>
      <c r="C2195" s="16">
        <f t="shared" ref="C2195:C2258" ca="1" si="341">RAND()*($B$6-$B$5)+$B$5</f>
        <v>5787.3896620635769</v>
      </c>
      <c r="D2195" s="8">
        <f t="shared" ref="D2195:D2258" ca="1" si="342">MIN(B2195,C2195)*$B$2</f>
        <v>173621.6898619073</v>
      </c>
      <c r="E2195" s="9">
        <f t="shared" ref="E2195:E2258" ca="1" si="343">MAX(0,B2195-C2195)</f>
        <v>4212.6103379364231</v>
      </c>
      <c r="F2195" s="12">
        <f t="shared" ref="F2195:F2258" ca="1" si="344">RAND()</f>
        <v>3.6094602622377958E-2</v>
      </c>
      <c r="G2195" s="16">
        <f t="shared" ref="G2195:G2258" ca="1" si="345">IF(F2195&lt;=$C$7,$B$7,IF(F2195&lt;=$C$8,$B$8,$B$9))</f>
        <v>500</v>
      </c>
      <c r="H2195" s="8">
        <f t="shared" ref="H2195:H2258" ca="1" si="346">MIN(E2195,G2195)*$B$3</f>
        <v>6000</v>
      </c>
      <c r="I2195" s="8">
        <f t="shared" ref="I2195:I2258" ca="1" si="347">D2195+H2195</f>
        <v>179621.6898619073</v>
      </c>
      <c r="J2195" s="8">
        <f t="shared" ref="J2195:J2258" si="348">B2195*$B$4</f>
        <v>100000</v>
      </c>
      <c r="K2195" s="17">
        <f t="shared" ref="K2195:K2258" ca="1" si="349">I2195-J2195</f>
        <v>79621.689861907304</v>
      </c>
    </row>
    <row r="2196" spans="1:11" x14ac:dyDescent="0.2">
      <c r="A2196" s="1">
        <v>2179</v>
      </c>
      <c r="B2196" s="15">
        <f t="shared" si="340"/>
        <v>10000</v>
      </c>
      <c r="C2196" s="16">
        <f t="shared" ca="1" si="341"/>
        <v>12706.07388826508</v>
      </c>
      <c r="D2196" s="8">
        <f t="shared" ca="1" si="342"/>
        <v>300000</v>
      </c>
      <c r="E2196" s="9">
        <f t="shared" ca="1" si="343"/>
        <v>0</v>
      </c>
      <c r="F2196" s="12">
        <f t="shared" ca="1" si="344"/>
        <v>0.12917040071668318</v>
      </c>
      <c r="G2196" s="16">
        <f t="shared" ca="1" si="345"/>
        <v>500</v>
      </c>
      <c r="H2196" s="8">
        <f t="shared" ca="1" si="346"/>
        <v>0</v>
      </c>
      <c r="I2196" s="8">
        <f t="shared" ca="1" si="347"/>
        <v>300000</v>
      </c>
      <c r="J2196" s="8">
        <f t="shared" si="348"/>
        <v>100000</v>
      </c>
      <c r="K2196" s="17">
        <f t="shared" ca="1" si="349"/>
        <v>200000</v>
      </c>
    </row>
    <row r="2197" spans="1:11" x14ac:dyDescent="0.2">
      <c r="A2197" s="1">
        <v>2180</v>
      </c>
      <c r="B2197" s="15">
        <f t="shared" si="340"/>
        <v>10000</v>
      </c>
      <c r="C2197" s="16">
        <f t="shared" ca="1" si="341"/>
        <v>8737.6919808278035</v>
      </c>
      <c r="D2197" s="8">
        <f t="shared" ca="1" si="342"/>
        <v>262130.7594248341</v>
      </c>
      <c r="E2197" s="9">
        <f t="shared" ca="1" si="343"/>
        <v>1262.3080191721965</v>
      </c>
      <c r="F2197" s="12">
        <f t="shared" ca="1" si="344"/>
        <v>0.273861404658161</v>
      </c>
      <c r="G2197" s="16">
        <f t="shared" ca="1" si="345"/>
        <v>500</v>
      </c>
      <c r="H2197" s="8">
        <f t="shared" ca="1" si="346"/>
        <v>6000</v>
      </c>
      <c r="I2197" s="8">
        <f t="shared" ca="1" si="347"/>
        <v>268130.7594248341</v>
      </c>
      <c r="J2197" s="8">
        <f t="shared" si="348"/>
        <v>100000</v>
      </c>
      <c r="K2197" s="17">
        <f t="shared" ca="1" si="349"/>
        <v>168130.7594248341</v>
      </c>
    </row>
    <row r="2198" spans="1:11" x14ac:dyDescent="0.2">
      <c r="A2198" s="1">
        <v>2181</v>
      </c>
      <c r="B2198" s="15">
        <f t="shared" si="340"/>
        <v>10000</v>
      </c>
      <c r="C2198" s="16">
        <f t="shared" ca="1" si="341"/>
        <v>7707.4832461138067</v>
      </c>
      <c r="D2198" s="8">
        <f t="shared" ca="1" si="342"/>
        <v>231224.49738341419</v>
      </c>
      <c r="E2198" s="9">
        <f t="shared" ca="1" si="343"/>
        <v>2292.5167538861933</v>
      </c>
      <c r="F2198" s="12">
        <f t="shared" ca="1" si="344"/>
        <v>0.31199001633333234</v>
      </c>
      <c r="G2198" s="16">
        <f t="shared" ca="1" si="345"/>
        <v>750</v>
      </c>
      <c r="H2198" s="8">
        <f t="shared" ca="1" si="346"/>
        <v>9000</v>
      </c>
      <c r="I2198" s="8">
        <f t="shared" ca="1" si="347"/>
        <v>240224.49738341419</v>
      </c>
      <c r="J2198" s="8">
        <f t="shared" si="348"/>
        <v>100000</v>
      </c>
      <c r="K2198" s="17">
        <f t="shared" ca="1" si="349"/>
        <v>140224.49738341419</v>
      </c>
    </row>
    <row r="2199" spans="1:11" x14ac:dyDescent="0.2">
      <c r="A2199" s="1">
        <v>2182</v>
      </c>
      <c r="B2199" s="15">
        <f t="shared" si="340"/>
        <v>10000</v>
      </c>
      <c r="C2199" s="16">
        <f t="shared" ca="1" si="341"/>
        <v>10246.418960652487</v>
      </c>
      <c r="D2199" s="8">
        <f t="shared" ca="1" si="342"/>
        <v>300000</v>
      </c>
      <c r="E2199" s="9">
        <f t="shared" ca="1" si="343"/>
        <v>0</v>
      </c>
      <c r="F2199" s="12">
        <f t="shared" ca="1" si="344"/>
        <v>0.92508027617992017</v>
      </c>
      <c r="G2199" s="16">
        <f t="shared" ca="1" si="345"/>
        <v>1000</v>
      </c>
      <c r="H2199" s="8">
        <f t="shared" ca="1" si="346"/>
        <v>0</v>
      </c>
      <c r="I2199" s="8">
        <f t="shared" ca="1" si="347"/>
        <v>300000</v>
      </c>
      <c r="J2199" s="8">
        <f t="shared" si="348"/>
        <v>100000</v>
      </c>
      <c r="K2199" s="17">
        <f t="shared" ca="1" si="349"/>
        <v>200000</v>
      </c>
    </row>
    <row r="2200" spans="1:11" x14ac:dyDescent="0.2">
      <c r="A2200" s="1">
        <v>2183</v>
      </c>
      <c r="B2200" s="15">
        <f t="shared" si="340"/>
        <v>10000</v>
      </c>
      <c r="C2200" s="16">
        <f t="shared" ca="1" si="341"/>
        <v>13935.575728060276</v>
      </c>
      <c r="D2200" s="8">
        <f t="shared" ca="1" si="342"/>
        <v>300000</v>
      </c>
      <c r="E2200" s="9">
        <f t="shared" ca="1" si="343"/>
        <v>0</v>
      </c>
      <c r="F2200" s="12">
        <f t="shared" ca="1" si="344"/>
        <v>0.31580234962422726</v>
      </c>
      <c r="G2200" s="16">
        <f t="shared" ca="1" si="345"/>
        <v>750</v>
      </c>
      <c r="H2200" s="8">
        <f t="shared" ca="1" si="346"/>
        <v>0</v>
      </c>
      <c r="I2200" s="8">
        <f t="shared" ca="1" si="347"/>
        <v>300000</v>
      </c>
      <c r="J2200" s="8">
        <f t="shared" si="348"/>
        <v>100000</v>
      </c>
      <c r="K2200" s="17">
        <f t="shared" ca="1" si="349"/>
        <v>200000</v>
      </c>
    </row>
    <row r="2201" spans="1:11" x14ac:dyDescent="0.2">
      <c r="A2201" s="1">
        <v>2184</v>
      </c>
      <c r="B2201" s="15">
        <f t="shared" si="340"/>
        <v>10000</v>
      </c>
      <c r="C2201" s="16">
        <f t="shared" ca="1" si="341"/>
        <v>6975.3564641736175</v>
      </c>
      <c r="D2201" s="8">
        <f t="shared" ca="1" si="342"/>
        <v>209260.69392520853</v>
      </c>
      <c r="E2201" s="9">
        <f t="shared" ca="1" si="343"/>
        <v>3024.6435358263825</v>
      </c>
      <c r="F2201" s="12">
        <f t="shared" ca="1" si="344"/>
        <v>0.51269077208900971</v>
      </c>
      <c r="G2201" s="16">
        <f t="shared" ca="1" si="345"/>
        <v>750</v>
      </c>
      <c r="H2201" s="8">
        <f t="shared" ca="1" si="346"/>
        <v>9000</v>
      </c>
      <c r="I2201" s="8">
        <f t="shared" ca="1" si="347"/>
        <v>218260.69392520853</v>
      </c>
      <c r="J2201" s="8">
        <f t="shared" si="348"/>
        <v>100000</v>
      </c>
      <c r="K2201" s="17">
        <f t="shared" ca="1" si="349"/>
        <v>118260.69392520853</v>
      </c>
    </row>
    <row r="2202" spans="1:11" x14ac:dyDescent="0.2">
      <c r="A2202" s="1">
        <v>2185</v>
      </c>
      <c r="B2202" s="15">
        <f t="shared" si="340"/>
        <v>10000</v>
      </c>
      <c r="C2202" s="16">
        <f t="shared" ca="1" si="341"/>
        <v>9659.4844205347799</v>
      </c>
      <c r="D2202" s="8">
        <f t="shared" ca="1" si="342"/>
        <v>289784.53261604341</v>
      </c>
      <c r="E2202" s="9">
        <f t="shared" ca="1" si="343"/>
        <v>340.51557946522007</v>
      </c>
      <c r="F2202" s="12">
        <f t="shared" ca="1" si="344"/>
        <v>0.49048580731248625</v>
      </c>
      <c r="G2202" s="16">
        <f t="shared" ca="1" si="345"/>
        <v>750</v>
      </c>
      <c r="H2202" s="8">
        <f t="shared" ca="1" si="346"/>
        <v>4086.1869535826409</v>
      </c>
      <c r="I2202" s="8">
        <f t="shared" ca="1" si="347"/>
        <v>293870.71956962603</v>
      </c>
      <c r="J2202" s="8">
        <f t="shared" si="348"/>
        <v>100000</v>
      </c>
      <c r="K2202" s="17">
        <f t="shared" ca="1" si="349"/>
        <v>193870.71956962603</v>
      </c>
    </row>
    <row r="2203" spans="1:11" x14ac:dyDescent="0.2">
      <c r="A2203" s="1">
        <v>2186</v>
      </c>
      <c r="B2203" s="15">
        <f t="shared" si="340"/>
        <v>10000</v>
      </c>
      <c r="C2203" s="16">
        <f t="shared" ca="1" si="341"/>
        <v>5018.4536356986828</v>
      </c>
      <c r="D2203" s="8">
        <f t="shared" ca="1" si="342"/>
        <v>150553.60907096049</v>
      </c>
      <c r="E2203" s="9">
        <f t="shared" ca="1" si="343"/>
        <v>4981.5463643013172</v>
      </c>
      <c r="F2203" s="12">
        <f t="shared" ca="1" si="344"/>
        <v>0.54413524152081683</v>
      </c>
      <c r="G2203" s="16">
        <f t="shared" ca="1" si="345"/>
        <v>750</v>
      </c>
      <c r="H2203" s="8">
        <f t="shared" ca="1" si="346"/>
        <v>9000</v>
      </c>
      <c r="I2203" s="8">
        <f t="shared" ca="1" si="347"/>
        <v>159553.60907096049</v>
      </c>
      <c r="J2203" s="8">
        <f t="shared" si="348"/>
        <v>100000</v>
      </c>
      <c r="K2203" s="17">
        <f t="shared" ca="1" si="349"/>
        <v>59553.60907096049</v>
      </c>
    </row>
    <row r="2204" spans="1:11" x14ac:dyDescent="0.2">
      <c r="A2204" s="1">
        <v>2187</v>
      </c>
      <c r="B2204" s="15">
        <f t="shared" si="340"/>
        <v>10000</v>
      </c>
      <c r="C2204" s="16">
        <f t="shared" ca="1" si="341"/>
        <v>8002.120662350364</v>
      </c>
      <c r="D2204" s="8">
        <f t="shared" ca="1" si="342"/>
        <v>240063.61987051091</v>
      </c>
      <c r="E2204" s="9">
        <f t="shared" ca="1" si="343"/>
        <v>1997.879337649636</v>
      </c>
      <c r="F2204" s="12">
        <f t="shared" ca="1" si="344"/>
        <v>6.9367550879585904E-2</v>
      </c>
      <c r="G2204" s="16">
        <f t="shared" ca="1" si="345"/>
        <v>500</v>
      </c>
      <c r="H2204" s="8">
        <f t="shared" ca="1" si="346"/>
        <v>6000</v>
      </c>
      <c r="I2204" s="8">
        <f t="shared" ca="1" si="347"/>
        <v>246063.61987051091</v>
      </c>
      <c r="J2204" s="8">
        <f t="shared" si="348"/>
        <v>100000</v>
      </c>
      <c r="K2204" s="17">
        <f t="shared" ca="1" si="349"/>
        <v>146063.61987051091</v>
      </c>
    </row>
    <row r="2205" spans="1:11" x14ac:dyDescent="0.2">
      <c r="A2205" s="1">
        <v>2188</v>
      </c>
      <c r="B2205" s="15">
        <f t="shared" si="340"/>
        <v>10000</v>
      </c>
      <c r="C2205" s="16">
        <f t="shared" ca="1" si="341"/>
        <v>12682.60252790989</v>
      </c>
      <c r="D2205" s="8">
        <f t="shared" ca="1" si="342"/>
        <v>300000</v>
      </c>
      <c r="E2205" s="9">
        <f t="shared" ca="1" si="343"/>
        <v>0</v>
      </c>
      <c r="F2205" s="12">
        <f t="shared" ca="1" si="344"/>
        <v>0.18295523268437397</v>
      </c>
      <c r="G2205" s="16">
        <f t="shared" ca="1" si="345"/>
        <v>500</v>
      </c>
      <c r="H2205" s="8">
        <f t="shared" ca="1" si="346"/>
        <v>0</v>
      </c>
      <c r="I2205" s="8">
        <f t="shared" ca="1" si="347"/>
        <v>300000</v>
      </c>
      <c r="J2205" s="8">
        <f t="shared" si="348"/>
        <v>100000</v>
      </c>
      <c r="K2205" s="17">
        <f t="shared" ca="1" si="349"/>
        <v>200000</v>
      </c>
    </row>
    <row r="2206" spans="1:11" x14ac:dyDescent="0.2">
      <c r="A2206" s="1">
        <v>2189</v>
      </c>
      <c r="B2206" s="15">
        <f t="shared" si="340"/>
        <v>10000</v>
      </c>
      <c r="C2206" s="16">
        <f t="shared" ca="1" si="341"/>
        <v>7798.4039336498863</v>
      </c>
      <c r="D2206" s="8">
        <f t="shared" ca="1" si="342"/>
        <v>233952.1180094966</v>
      </c>
      <c r="E2206" s="9">
        <f t="shared" ca="1" si="343"/>
        <v>2201.5960663501137</v>
      </c>
      <c r="F2206" s="12">
        <f t="shared" ca="1" si="344"/>
        <v>0.99546024918111387</v>
      </c>
      <c r="G2206" s="16">
        <f t="shared" ca="1" si="345"/>
        <v>1000</v>
      </c>
      <c r="H2206" s="8">
        <f t="shared" ca="1" si="346"/>
        <v>12000</v>
      </c>
      <c r="I2206" s="8">
        <f t="shared" ca="1" si="347"/>
        <v>245952.1180094966</v>
      </c>
      <c r="J2206" s="8">
        <f t="shared" si="348"/>
        <v>100000</v>
      </c>
      <c r="K2206" s="17">
        <f t="shared" ca="1" si="349"/>
        <v>145952.1180094966</v>
      </c>
    </row>
    <row r="2207" spans="1:11" x14ac:dyDescent="0.2">
      <c r="A2207" s="1">
        <v>2190</v>
      </c>
      <c r="B2207" s="15">
        <f t="shared" si="340"/>
        <v>10000</v>
      </c>
      <c r="C2207" s="16">
        <f t="shared" ca="1" si="341"/>
        <v>6762.7894380243251</v>
      </c>
      <c r="D2207" s="8">
        <f t="shared" ca="1" si="342"/>
        <v>202883.68314072976</v>
      </c>
      <c r="E2207" s="9">
        <f t="shared" ca="1" si="343"/>
        <v>3237.2105619756749</v>
      </c>
      <c r="F2207" s="12">
        <f t="shared" ca="1" si="344"/>
        <v>0.64994744644515778</v>
      </c>
      <c r="G2207" s="16">
        <f t="shared" ca="1" si="345"/>
        <v>750</v>
      </c>
      <c r="H2207" s="8">
        <f t="shared" ca="1" si="346"/>
        <v>9000</v>
      </c>
      <c r="I2207" s="8">
        <f t="shared" ca="1" si="347"/>
        <v>211883.68314072976</v>
      </c>
      <c r="J2207" s="8">
        <f t="shared" si="348"/>
        <v>100000</v>
      </c>
      <c r="K2207" s="17">
        <f t="shared" ca="1" si="349"/>
        <v>111883.68314072976</v>
      </c>
    </row>
    <row r="2208" spans="1:11" x14ac:dyDescent="0.2">
      <c r="A2208" s="1">
        <v>2191</v>
      </c>
      <c r="B2208" s="15">
        <f t="shared" si="340"/>
        <v>10000</v>
      </c>
      <c r="C2208" s="16">
        <f t="shared" ca="1" si="341"/>
        <v>11599.39652518505</v>
      </c>
      <c r="D2208" s="8">
        <f t="shared" ca="1" si="342"/>
        <v>300000</v>
      </c>
      <c r="E2208" s="9">
        <f t="shared" ca="1" si="343"/>
        <v>0</v>
      </c>
      <c r="F2208" s="12">
        <f t="shared" ca="1" si="344"/>
        <v>0.27572592591913592</v>
      </c>
      <c r="G2208" s="16">
        <f t="shared" ca="1" si="345"/>
        <v>500</v>
      </c>
      <c r="H2208" s="8">
        <f t="shared" ca="1" si="346"/>
        <v>0</v>
      </c>
      <c r="I2208" s="8">
        <f t="shared" ca="1" si="347"/>
        <v>300000</v>
      </c>
      <c r="J2208" s="8">
        <f t="shared" si="348"/>
        <v>100000</v>
      </c>
      <c r="K2208" s="17">
        <f t="shared" ca="1" si="349"/>
        <v>200000</v>
      </c>
    </row>
    <row r="2209" spans="1:11" x14ac:dyDescent="0.2">
      <c r="A2209" s="1">
        <v>2192</v>
      </c>
      <c r="B2209" s="15">
        <f t="shared" si="340"/>
        <v>10000</v>
      </c>
      <c r="C2209" s="16">
        <f t="shared" ca="1" si="341"/>
        <v>13671.61296604262</v>
      </c>
      <c r="D2209" s="8">
        <f t="shared" ca="1" si="342"/>
        <v>300000</v>
      </c>
      <c r="E2209" s="9">
        <f t="shared" ca="1" si="343"/>
        <v>0</v>
      </c>
      <c r="F2209" s="12">
        <f t="shared" ca="1" si="344"/>
        <v>0.78992225788107506</v>
      </c>
      <c r="G2209" s="16">
        <f t="shared" ca="1" si="345"/>
        <v>1000</v>
      </c>
      <c r="H2209" s="8">
        <f t="shared" ca="1" si="346"/>
        <v>0</v>
      </c>
      <c r="I2209" s="8">
        <f t="shared" ca="1" si="347"/>
        <v>300000</v>
      </c>
      <c r="J2209" s="8">
        <f t="shared" si="348"/>
        <v>100000</v>
      </c>
      <c r="K2209" s="17">
        <f t="shared" ca="1" si="349"/>
        <v>200000</v>
      </c>
    </row>
    <row r="2210" spans="1:11" x14ac:dyDescent="0.2">
      <c r="A2210" s="1">
        <v>2193</v>
      </c>
      <c r="B2210" s="15">
        <f t="shared" si="340"/>
        <v>10000</v>
      </c>
      <c r="C2210" s="16">
        <f t="shared" ca="1" si="341"/>
        <v>13280.6555030664</v>
      </c>
      <c r="D2210" s="8">
        <f t="shared" ca="1" si="342"/>
        <v>300000</v>
      </c>
      <c r="E2210" s="9">
        <f t="shared" ca="1" si="343"/>
        <v>0</v>
      </c>
      <c r="F2210" s="12">
        <f t="shared" ca="1" si="344"/>
        <v>0.95488212191214483</v>
      </c>
      <c r="G2210" s="16">
        <f t="shared" ca="1" si="345"/>
        <v>1000</v>
      </c>
      <c r="H2210" s="8">
        <f t="shared" ca="1" si="346"/>
        <v>0</v>
      </c>
      <c r="I2210" s="8">
        <f t="shared" ca="1" si="347"/>
        <v>300000</v>
      </c>
      <c r="J2210" s="8">
        <f t="shared" si="348"/>
        <v>100000</v>
      </c>
      <c r="K2210" s="17">
        <f t="shared" ca="1" si="349"/>
        <v>200000</v>
      </c>
    </row>
    <row r="2211" spans="1:11" x14ac:dyDescent="0.2">
      <c r="A2211" s="1">
        <v>2194</v>
      </c>
      <c r="B2211" s="15">
        <f t="shared" si="340"/>
        <v>10000</v>
      </c>
      <c r="C2211" s="16">
        <f t="shared" ca="1" si="341"/>
        <v>6227.1539300632385</v>
      </c>
      <c r="D2211" s="8">
        <f t="shared" ca="1" si="342"/>
        <v>186814.61790189715</v>
      </c>
      <c r="E2211" s="9">
        <f t="shared" ca="1" si="343"/>
        <v>3772.8460699367615</v>
      </c>
      <c r="F2211" s="12">
        <f t="shared" ca="1" si="344"/>
        <v>0.70792654848581471</v>
      </c>
      <c r="G2211" s="16">
        <f t="shared" ca="1" si="345"/>
        <v>1000</v>
      </c>
      <c r="H2211" s="8">
        <f t="shared" ca="1" si="346"/>
        <v>12000</v>
      </c>
      <c r="I2211" s="8">
        <f t="shared" ca="1" si="347"/>
        <v>198814.61790189715</v>
      </c>
      <c r="J2211" s="8">
        <f t="shared" si="348"/>
        <v>100000</v>
      </c>
      <c r="K2211" s="17">
        <f t="shared" ca="1" si="349"/>
        <v>98814.617901897145</v>
      </c>
    </row>
    <row r="2212" spans="1:11" x14ac:dyDescent="0.2">
      <c r="A2212" s="1">
        <v>2195</v>
      </c>
      <c r="B2212" s="15">
        <f t="shared" si="340"/>
        <v>10000</v>
      </c>
      <c r="C2212" s="16">
        <f t="shared" ca="1" si="341"/>
        <v>7859.8818990729542</v>
      </c>
      <c r="D2212" s="8">
        <f t="shared" ca="1" si="342"/>
        <v>235796.45697218864</v>
      </c>
      <c r="E2212" s="9">
        <f t="shared" ca="1" si="343"/>
        <v>2140.1181009270458</v>
      </c>
      <c r="F2212" s="12">
        <f t="shared" ca="1" si="344"/>
        <v>0.37901493292415245</v>
      </c>
      <c r="G2212" s="16">
        <f t="shared" ca="1" si="345"/>
        <v>750</v>
      </c>
      <c r="H2212" s="8">
        <f t="shared" ca="1" si="346"/>
        <v>9000</v>
      </c>
      <c r="I2212" s="8">
        <f t="shared" ca="1" si="347"/>
        <v>244796.45697218864</v>
      </c>
      <c r="J2212" s="8">
        <f t="shared" si="348"/>
        <v>100000</v>
      </c>
      <c r="K2212" s="17">
        <f t="shared" ca="1" si="349"/>
        <v>144796.45697218864</v>
      </c>
    </row>
    <row r="2213" spans="1:11" x14ac:dyDescent="0.2">
      <c r="A2213" s="1">
        <v>2196</v>
      </c>
      <c r="B2213" s="15">
        <f t="shared" si="340"/>
        <v>10000</v>
      </c>
      <c r="C2213" s="16">
        <f t="shared" ca="1" si="341"/>
        <v>14379.927014032319</v>
      </c>
      <c r="D2213" s="8">
        <f t="shared" ca="1" si="342"/>
        <v>300000</v>
      </c>
      <c r="E2213" s="9">
        <f t="shared" ca="1" si="343"/>
        <v>0</v>
      </c>
      <c r="F2213" s="12">
        <f t="shared" ca="1" si="344"/>
        <v>7.4498102455748838E-2</v>
      </c>
      <c r="G2213" s="16">
        <f t="shared" ca="1" si="345"/>
        <v>500</v>
      </c>
      <c r="H2213" s="8">
        <f t="shared" ca="1" si="346"/>
        <v>0</v>
      </c>
      <c r="I2213" s="8">
        <f t="shared" ca="1" si="347"/>
        <v>300000</v>
      </c>
      <c r="J2213" s="8">
        <f t="shared" si="348"/>
        <v>100000</v>
      </c>
      <c r="K2213" s="17">
        <f t="shared" ca="1" si="349"/>
        <v>200000</v>
      </c>
    </row>
    <row r="2214" spans="1:11" x14ac:dyDescent="0.2">
      <c r="A2214" s="1">
        <v>2197</v>
      </c>
      <c r="B2214" s="15">
        <f t="shared" si="340"/>
        <v>10000</v>
      </c>
      <c r="C2214" s="16">
        <f t="shared" ca="1" si="341"/>
        <v>9419.5504826867873</v>
      </c>
      <c r="D2214" s="8">
        <f t="shared" ca="1" si="342"/>
        <v>282586.51448060363</v>
      </c>
      <c r="E2214" s="9">
        <f t="shared" ca="1" si="343"/>
        <v>580.44951731321271</v>
      </c>
      <c r="F2214" s="12">
        <f t="shared" ca="1" si="344"/>
        <v>0.15021553553916334</v>
      </c>
      <c r="G2214" s="16">
        <f t="shared" ca="1" si="345"/>
        <v>500</v>
      </c>
      <c r="H2214" s="8">
        <f t="shared" ca="1" si="346"/>
        <v>6000</v>
      </c>
      <c r="I2214" s="8">
        <f t="shared" ca="1" si="347"/>
        <v>288586.51448060363</v>
      </c>
      <c r="J2214" s="8">
        <f t="shared" si="348"/>
        <v>100000</v>
      </c>
      <c r="K2214" s="17">
        <f t="shared" ca="1" si="349"/>
        <v>188586.51448060363</v>
      </c>
    </row>
    <row r="2215" spans="1:11" x14ac:dyDescent="0.2">
      <c r="A2215" s="1">
        <v>2198</v>
      </c>
      <c r="B2215" s="15">
        <f t="shared" si="340"/>
        <v>10000</v>
      </c>
      <c r="C2215" s="16">
        <f t="shared" ca="1" si="341"/>
        <v>8153.1089851320721</v>
      </c>
      <c r="D2215" s="8">
        <f t="shared" ca="1" si="342"/>
        <v>244593.26955396216</v>
      </c>
      <c r="E2215" s="9">
        <f t="shared" ca="1" si="343"/>
        <v>1846.8910148679279</v>
      </c>
      <c r="F2215" s="12">
        <f t="shared" ca="1" si="344"/>
        <v>6.6674429749120301E-2</v>
      </c>
      <c r="G2215" s="16">
        <f t="shared" ca="1" si="345"/>
        <v>500</v>
      </c>
      <c r="H2215" s="8">
        <f t="shared" ca="1" si="346"/>
        <v>6000</v>
      </c>
      <c r="I2215" s="8">
        <f t="shared" ca="1" si="347"/>
        <v>250593.26955396216</v>
      </c>
      <c r="J2215" s="8">
        <f t="shared" si="348"/>
        <v>100000</v>
      </c>
      <c r="K2215" s="17">
        <f t="shared" ca="1" si="349"/>
        <v>150593.26955396216</v>
      </c>
    </row>
    <row r="2216" spans="1:11" x14ac:dyDescent="0.2">
      <c r="A2216" s="1">
        <v>2199</v>
      </c>
      <c r="B2216" s="15">
        <f t="shared" si="340"/>
        <v>10000</v>
      </c>
      <c r="C2216" s="16">
        <f t="shared" ca="1" si="341"/>
        <v>11021.499646335869</v>
      </c>
      <c r="D2216" s="8">
        <f t="shared" ca="1" si="342"/>
        <v>300000</v>
      </c>
      <c r="E2216" s="9">
        <f t="shared" ca="1" si="343"/>
        <v>0</v>
      </c>
      <c r="F2216" s="12">
        <f t="shared" ca="1" si="344"/>
        <v>0.45817070966896511</v>
      </c>
      <c r="G2216" s="16">
        <f t="shared" ca="1" si="345"/>
        <v>750</v>
      </c>
      <c r="H2216" s="8">
        <f t="shared" ca="1" si="346"/>
        <v>0</v>
      </c>
      <c r="I2216" s="8">
        <f t="shared" ca="1" si="347"/>
        <v>300000</v>
      </c>
      <c r="J2216" s="8">
        <f t="shared" si="348"/>
        <v>100000</v>
      </c>
      <c r="K2216" s="17">
        <f t="shared" ca="1" si="349"/>
        <v>200000</v>
      </c>
    </row>
    <row r="2217" spans="1:11" x14ac:dyDescent="0.2">
      <c r="A2217" s="1">
        <v>2200</v>
      </c>
      <c r="B2217" s="15">
        <f t="shared" si="340"/>
        <v>10000</v>
      </c>
      <c r="C2217" s="16">
        <f t="shared" ca="1" si="341"/>
        <v>9357.6020468003244</v>
      </c>
      <c r="D2217" s="8">
        <f t="shared" ca="1" si="342"/>
        <v>280728.06140400976</v>
      </c>
      <c r="E2217" s="9">
        <f t="shared" ca="1" si="343"/>
        <v>642.39795319967561</v>
      </c>
      <c r="F2217" s="12">
        <f t="shared" ca="1" si="344"/>
        <v>0.65159331417846811</v>
      </c>
      <c r="G2217" s="16">
        <f t="shared" ca="1" si="345"/>
        <v>750</v>
      </c>
      <c r="H2217" s="8">
        <f t="shared" ca="1" si="346"/>
        <v>7708.7754383961073</v>
      </c>
      <c r="I2217" s="8">
        <f t="shared" ca="1" si="347"/>
        <v>288436.83684240584</v>
      </c>
      <c r="J2217" s="8">
        <f t="shared" si="348"/>
        <v>100000</v>
      </c>
      <c r="K2217" s="17">
        <f t="shared" ca="1" si="349"/>
        <v>188436.83684240584</v>
      </c>
    </row>
    <row r="2218" spans="1:11" x14ac:dyDescent="0.2">
      <c r="A2218" s="1">
        <v>2201</v>
      </c>
      <c r="B2218" s="15">
        <f t="shared" si="340"/>
        <v>10000</v>
      </c>
      <c r="C2218" s="16">
        <f t="shared" ca="1" si="341"/>
        <v>9357.7008137584889</v>
      </c>
      <c r="D2218" s="8">
        <f t="shared" ca="1" si="342"/>
        <v>280731.02441275469</v>
      </c>
      <c r="E2218" s="9">
        <f t="shared" ca="1" si="343"/>
        <v>642.29918624151105</v>
      </c>
      <c r="F2218" s="12">
        <f t="shared" ca="1" si="344"/>
        <v>0.80075608694022227</v>
      </c>
      <c r="G2218" s="16">
        <f t="shared" ca="1" si="345"/>
        <v>1000</v>
      </c>
      <c r="H2218" s="8">
        <f t="shared" ca="1" si="346"/>
        <v>7707.5902348981326</v>
      </c>
      <c r="I2218" s="8">
        <f t="shared" ca="1" si="347"/>
        <v>288438.61464765284</v>
      </c>
      <c r="J2218" s="8">
        <f t="shared" si="348"/>
        <v>100000</v>
      </c>
      <c r="K2218" s="17">
        <f t="shared" ca="1" si="349"/>
        <v>188438.61464765284</v>
      </c>
    </row>
    <row r="2219" spans="1:11" x14ac:dyDescent="0.2">
      <c r="A2219" s="1">
        <v>2202</v>
      </c>
      <c r="B2219" s="15">
        <f t="shared" si="340"/>
        <v>10000</v>
      </c>
      <c r="C2219" s="16">
        <f t="shared" ca="1" si="341"/>
        <v>5440.036639038256</v>
      </c>
      <c r="D2219" s="8">
        <f t="shared" ca="1" si="342"/>
        <v>163201.09917114768</v>
      </c>
      <c r="E2219" s="9">
        <f t="shared" ca="1" si="343"/>
        <v>4559.963360961744</v>
      </c>
      <c r="F2219" s="12">
        <f t="shared" ca="1" si="344"/>
        <v>0.67445777593672307</v>
      </c>
      <c r="G2219" s="16">
        <f t="shared" ca="1" si="345"/>
        <v>750</v>
      </c>
      <c r="H2219" s="8">
        <f t="shared" ca="1" si="346"/>
        <v>9000</v>
      </c>
      <c r="I2219" s="8">
        <f t="shared" ca="1" si="347"/>
        <v>172201.09917114768</v>
      </c>
      <c r="J2219" s="8">
        <f t="shared" si="348"/>
        <v>100000</v>
      </c>
      <c r="K2219" s="17">
        <f t="shared" ca="1" si="349"/>
        <v>72201.099171147682</v>
      </c>
    </row>
    <row r="2220" spans="1:11" x14ac:dyDescent="0.2">
      <c r="A2220" s="1">
        <v>2203</v>
      </c>
      <c r="B2220" s="15">
        <f t="shared" si="340"/>
        <v>10000</v>
      </c>
      <c r="C2220" s="16">
        <f t="shared" ca="1" si="341"/>
        <v>14475.13093909368</v>
      </c>
      <c r="D2220" s="8">
        <f t="shared" ca="1" si="342"/>
        <v>300000</v>
      </c>
      <c r="E2220" s="9">
        <f t="shared" ca="1" si="343"/>
        <v>0</v>
      </c>
      <c r="F2220" s="12">
        <f t="shared" ca="1" si="344"/>
        <v>0.6527943985790059</v>
      </c>
      <c r="G2220" s="16">
        <f t="shared" ca="1" si="345"/>
        <v>750</v>
      </c>
      <c r="H2220" s="8">
        <f t="shared" ca="1" si="346"/>
        <v>0</v>
      </c>
      <c r="I2220" s="8">
        <f t="shared" ca="1" si="347"/>
        <v>300000</v>
      </c>
      <c r="J2220" s="8">
        <f t="shared" si="348"/>
        <v>100000</v>
      </c>
      <c r="K2220" s="17">
        <f t="shared" ca="1" si="349"/>
        <v>200000</v>
      </c>
    </row>
    <row r="2221" spans="1:11" x14ac:dyDescent="0.2">
      <c r="A2221" s="1">
        <v>2204</v>
      </c>
      <c r="B2221" s="15">
        <f t="shared" si="340"/>
        <v>10000</v>
      </c>
      <c r="C2221" s="16">
        <f t="shared" ca="1" si="341"/>
        <v>6227.5724043123155</v>
      </c>
      <c r="D2221" s="8">
        <f t="shared" ca="1" si="342"/>
        <v>186827.17212936946</v>
      </c>
      <c r="E2221" s="9">
        <f t="shared" ca="1" si="343"/>
        <v>3772.4275956876845</v>
      </c>
      <c r="F2221" s="12">
        <f t="shared" ca="1" si="344"/>
        <v>0.50413835585351974</v>
      </c>
      <c r="G2221" s="16">
        <f t="shared" ca="1" si="345"/>
        <v>750</v>
      </c>
      <c r="H2221" s="8">
        <f t="shared" ca="1" si="346"/>
        <v>9000</v>
      </c>
      <c r="I2221" s="8">
        <f t="shared" ca="1" si="347"/>
        <v>195827.17212936946</v>
      </c>
      <c r="J2221" s="8">
        <f t="shared" si="348"/>
        <v>100000</v>
      </c>
      <c r="K2221" s="17">
        <f t="shared" ca="1" si="349"/>
        <v>95827.172129369457</v>
      </c>
    </row>
    <row r="2222" spans="1:11" x14ac:dyDescent="0.2">
      <c r="A2222" s="1">
        <v>2205</v>
      </c>
      <c r="B2222" s="15">
        <f t="shared" si="340"/>
        <v>10000</v>
      </c>
      <c r="C2222" s="16">
        <f t="shared" ca="1" si="341"/>
        <v>13334.244793322503</v>
      </c>
      <c r="D2222" s="8">
        <f t="shared" ca="1" si="342"/>
        <v>300000</v>
      </c>
      <c r="E2222" s="9">
        <f t="shared" ca="1" si="343"/>
        <v>0</v>
      </c>
      <c r="F2222" s="12">
        <f t="shared" ca="1" si="344"/>
        <v>0.48448894182994129</v>
      </c>
      <c r="G2222" s="16">
        <f t="shared" ca="1" si="345"/>
        <v>750</v>
      </c>
      <c r="H2222" s="8">
        <f t="shared" ca="1" si="346"/>
        <v>0</v>
      </c>
      <c r="I2222" s="8">
        <f t="shared" ca="1" si="347"/>
        <v>300000</v>
      </c>
      <c r="J2222" s="8">
        <f t="shared" si="348"/>
        <v>100000</v>
      </c>
      <c r="K2222" s="17">
        <f t="shared" ca="1" si="349"/>
        <v>200000</v>
      </c>
    </row>
    <row r="2223" spans="1:11" x14ac:dyDescent="0.2">
      <c r="A2223" s="1">
        <v>2206</v>
      </c>
      <c r="B2223" s="15">
        <f t="shared" si="340"/>
        <v>10000</v>
      </c>
      <c r="C2223" s="16">
        <f t="shared" ca="1" si="341"/>
        <v>12696.192159109214</v>
      </c>
      <c r="D2223" s="8">
        <f t="shared" ca="1" si="342"/>
        <v>300000</v>
      </c>
      <c r="E2223" s="9">
        <f t="shared" ca="1" si="343"/>
        <v>0</v>
      </c>
      <c r="F2223" s="12">
        <f t="shared" ca="1" si="344"/>
        <v>0.15614840714240885</v>
      </c>
      <c r="G2223" s="16">
        <f t="shared" ca="1" si="345"/>
        <v>500</v>
      </c>
      <c r="H2223" s="8">
        <f t="shared" ca="1" si="346"/>
        <v>0</v>
      </c>
      <c r="I2223" s="8">
        <f t="shared" ca="1" si="347"/>
        <v>300000</v>
      </c>
      <c r="J2223" s="8">
        <f t="shared" si="348"/>
        <v>100000</v>
      </c>
      <c r="K2223" s="17">
        <f t="shared" ca="1" si="349"/>
        <v>200000</v>
      </c>
    </row>
    <row r="2224" spans="1:11" x14ac:dyDescent="0.2">
      <c r="A2224" s="1">
        <v>2207</v>
      </c>
      <c r="B2224" s="15">
        <f t="shared" si="340"/>
        <v>10000</v>
      </c>
      <c r="C2224" s="16">
        <f t="shared" ca="1" si="341"/>
        <v>9411.3799056540447</v>
      </c>
      <c r="D2224" s="8">
        <f t="shared" ca="1" si="342"/>
        <v>282341.39716962131</v>
      </c>
      <c r="E2224" s="9">
        <f t="shared" ca="1" si="343"/>
        <v>588.62009434595529</v>
      </c>
      <c r="F2224" s="12">
        <f t="shared" ca="1" si="344"/>
        <v>0.42012835928938763</v>
      </c>
      <c r="G2224" s="16">
        <f t="shared" ca="1" si="345"/>
        <v>750</v>
      </c>
      <c r="H2224" s="8">
        <f t="shared" ca="1" si="346"/>
        <v>7063.4411321514635</v>
      </c>
      <c r="I2224" s="8">
        <f t="shared" ca="1" si="347"/>
        <v>289404.83830177278</v>
      </c>
      <c r="J2224" s="8">
        <f t="shared" si="348"/>
        <v>100000</v>
      </c>
      <c r="K2224" s="17">
        <f t="shared" ca="1" si="349"/>
        <v>189404.83830177278</v>
      </c>
    </row>
    <row r="2225" spans="1:11" x14ac:dyDescent="0.2">
      <c r="A2225" s="1">
        <v>2208</v>
      </c>
      <c r="B2225" s="15">
        <f t="shared" si="340"/>
        <v>10000</v>
      </c>
      <c r="C2225" s="16">
        <f t="shared" ca="1" si="341"/>
        <v>14598.307025608348</v>
      </c>
      <c r="D2225" s="8">
        <f t="shared" ca="1" si="342"/>
        <v>300000</v>
      </c>
      <c r="E2225" s="9">
        <f t="shared" ca="1" si="343"/>
        <v>0</v>
      </c>
      <c r="F2225" s="12">
        <f t="shared" ca="1" si="344"/>
        <v>7.7259201527729138E-2</v>
      </c>
      <c r="G2225" s="16">
        <f t="shared" ca="1" si="345"/>
        <v>500</v>
      </c>
      <c r="H2225" s="8">
        <f t="shared" ca="1" si="346"/>
        <v>0</v>
      </c>
      <c r="I2225" s="8">
        <f t="shared" ca="1" si="347"/>
        <v>300000</v>
      </c>
      <c r="J2225" s="8">
        <f t="shared" si="348"/>
        <v>100000</v>
      </c>
      <c r="K2225" s="17">
        <f t="shared" ca="1" si="349"/>
        <v>200000</v>
      </c>
    </row>
    <row r="2226" spans="1:11" x14ac:dyDescent="0.2">
      <c r="A2226" s="1">
        <v>2209</v>
      </c>
      <c r="B2226" s="15">
        <f t="shared" si="340"/>
        <v>10000</v>
      </c>
      <c r="C2226" s="16">
        <f t="shared" ca="1" si="341"/>
        <v>14636.499919682208</v>
      </c>
      <c r="D2226" s="8">
        <f t="shared" ca="1" si="342"/>
        <v>300000</v>
      </c>
      <c r="E2226" s="9">
        <f t="shared" ca="1" si="343"/>
        <v>0</v>
      </c>
      <c r="F2226" s="12">
        <f t="shared" ca="1" si="344"/>
        <v>0.15716768500440437</v>
      </c>
      <c r="G2226" s="16">
        <f t="shared" ca="1" si="345"/>
        <v>500</v>
      </c>
      <c r="H2226" s="8">
        <f t="shared" ca="1" si="346"/>
        <v>0</v>
      </c>
      <c r="I2226" s="8">
        <f t="shared" ca="1" si="347"/>
        <v>300000</v>
      </c>
      <c r="J2226" s="8">
        <f t="shared" si="348"/>
        <v>100000</v>
      </c>
      <c r="K2226" s="17">
        <f t="shared" ca="1" si="349"/>
        <v>200000</v>
      </c>
    </row>
    <row r="2227" spans="1:11" x14ac:dyDescent="0.2">
      <c r="A2227" s="1">
        <v>2210</v>
      </c>
      <c r="B2227" s="15">
        <f t="shared" si="340"/>
        <v>10000</v>
      </c>
      <c r="C2227" s="16">
        <f t="shared" ca="1" si="341"/>
        <v>13247.223300218735</v>
      </c>
      <c r="D2227" s="8">
        <f t="shared" ca="1" si="342"/>
        <v>300000</v>
      </c>
      <c r="E2227" s="9">
        <f t="shared" ca="1" si="343"/>
        <v>0</v>
      </c>
      <c r="F2227" s="12">
        <f t="shared" ca="1" si="344"/>
        <v>0.44869885465581938</v>
      </c>
      <c r="G2227" s="16">
        <f t="shared" ca="1" si="345"/>
        <v>750</v>
      </c>
      <c r="H2227" s="8">
        <f t="shared" ca="1" si="346"/>
        <v>0</v>
      </c>
      <c r="I2227" s="8">
        <f t="shared" ca="1" si="347"/>
        <v>300000</v>
      </c>
      <c r="J2227" s="8">
        <f t="shared" si="348"/>
        <v>100000</v>
      </c>
      <c r="K2227" s="17">
        <f t="shared" ca="1" si="349"/>
        <v>200000</v>
      </c>
    </row>
    <row r="2228" spans="1:11" x14ac:dyDescent="0.2">
      <c r="A2228" s="1">
        <v>2211</v>
      </c>
      <c r="B2228" s="15">
        <f t="shared" si="340"/>
        <v>10000</v>
      </c>
      <c r="C2228" s="16">
        <f t="shared" ca="1" si="341"/>
        <v>7638.4336671958681</v>
      </c>
      <c r="D2228" s="8">
        <f t="shared" ca="1" si="342"/>
        <v>229153.01001587603</v>
      </c>
      <c r="E2228" s="9">
        <f t="shared" ca="1" si="343"/>
        <v>2361.5663328041319</v>
      </c>
      <c r="F2228" s="12">
        <f t="shared" ca="1" si="344"/>
        <v>9.3356333207734177E-2</v>
      </c>
      <c r="G2228" s="16">
        <f t="shared" ca="1" si="345"/>
        <v>500</v>
      </c>
      <c r="H2228" s="8">
        <f t="shared" ca="1" si="346"/>
        <v>6000</v>
      </c>
      <c r="I2228" s="8">
        <f t="shared" ca="1" si="347"/>
        <v>235153.01001587603</v>
      </c>
      <c r="J2228" s="8">
        <f t="shared" si="348"/>
        <v>100000</v>
      </c>
      <c r="K2228" s="17">
        <f t="shared" ca="1" si="349"/>
        <v>135153.01001587603</v>
      </c>
    </row>
    <row r="2229" spans="1:11" x14ac:dyDescent="0.2">
      <c r="A2229" s="1">
        <v>2212</v>
      </c>
      <c r="B2229" s="15">
        <f t="shared" si="340"/>
        <v>10000</v>
      </c>
      <c r="C2229" s="16">
        <f t="shared" ca="1" si="341"/>
        <v>12082.410137119925</v>
      </c>
      <c r="D2229" s="8">
        <f t="shared" ca="1" si="342"/>
        <v>300000</v>
      </c>
      <c r="E2229" s="9">
        <f t="shared" ca="1" si="343"/>
        <v>0</v>
      </c>
      <c r="F2229" s="12">
        <f t="shared" ca="1" si="344"/>
        <v>0.4619834273037855</v>
      </c>
      <c r="G2229" s="16">
        <f t="shared" ca="1" si="345"/>
        <v>750</v>
      </c>
      <c r="H2229" s="8">
        <f t="shared" ca="1" si="346"/>
        <v>0</v>
      </c>
      <c r="I2229" s="8">
        <f t="shared" ca="1" si="347"/>
        <v>300000</v>
      </c>
      <c r="J2229" s="8">
        <f t="shared" si="348"/>
        <v>100000</v>
      </c>
      <c r="K2229" s="17">
        <f t="shared" ca="1" si="349"/>
        <v>200000</v>
      </c>
    </row>
    <row r="2230" spans="1:11" x14ac:dyDescent="0.2">
      <c r="A2230" s="1">
        <v>2213</v>
      </c>
      <c r="B2230" s="15">
        <f t="shared" si="340"/>
        <v>10000</v>
      </c>
      <c r="C2230" s="16">
        <f t="shared" ca="1" si="341"/>
        <v>9213.8178005503814</v>
      </c>
      <c r="D2230" s="8">
        <f t="shared" ca="1" si="342"/>
        <v>276414.53401651146</v>
      </c>
      <c r="E2230" s="9">
        <f t="shared" ca="1" si="343"/>
        <v>786.18219944961857</v>
      </c>
      <c r="F2230" s="12">
        <f t="shared" ca="1" si="344"/>
        <v>0.95251635673851809</v>
      </c>
      <c r="G2230" s="16">
        <f t="shared" ca="1" si="345"/>
        <v>1000</v>
      </c>
      <c r="H2230" s="8">
        <f t="shared" ca="1" si="346"/>
        <v>9434.1863933954228</v>
      </c>
      <c r="I2230" s="8">
        <f t="shared" ca="1" si="347"/>
        <v>285848.72040990688</v>
      </c>
      <c r="J2230" s="8">
        <f t="shared" si="348"/>
        <v>100000</v>
      </c>
      <c r="K2230" s="17">
        <f t="shared" ca="1" si="349"/>
        <v>185848.72040990688</v>
      </c>
    </row>
    <row r="2231" spans="1:11" x14ac:dyDescent="0.2">
      <c r="A2231" s="1">
        <v>2214</v>
      </c>
      <c r="B2231" s="15">
        <f t="shared" si="340"/>
        <v>10000</v>
      </c>
      <c r="C2231" s="16">
        <f t="shared" ca="1" si="341"/>
        <v>13989.011909045747</v>
      </c>
      <c r="D2231" s="8">
        <f t="shared" ca="1" si="342"/>
        <v>300000</v>
      </c>
      <c r="E2231" s="9">
        <f t="shared" ca="1" si="343"/>
        <v>0</v>
      </c>
      <c r="F2231" s="12">
        <f t="shared" ca="1" si="344"/>
        <v>0.57127457095155143</v>
      </c>
      <c r="G2231" s="16">
        <f t="shared" ca="1" si="345"/>
        <v>750</v>
      </c>
      <c r="H2231" s="8">
        <f t="shared" ca="1" si="346"/>
        <v>0</v>
      </c>
      <c r="I2231" s="8">
        <f t="shared" ca="1" si="347"/>
        <v>300000</v>
      </c>
      <c r="J2231" s="8">
        <f t="shared" si="348"/>
        <v>100000</v>
      </c>
      <c r="K2231" s="17">
        <f t="shared" ca="1" si="349"/>
        <v>200000</v>
      </c>
    </row>
    <row r="2232" spans="1:11" x14ac:dyDescent="0.2">
      <c r="A2232" s="1">
        <v>2215</v>
      </c>
      <c r="B2232" s="15">
        <f t="shared" si="340"/>
        <v>10000</v>
      </c>
      <c r="C2232" s="16">
        <f t="shared" ca="1" si="341"/>
        <v>8967.7681140745444</v>
      </c>
      <c r="D2232" s="8">
        <f t="shared" ca="1" si="342"/>
        <v>269033.04342223634</v>
      </c>
      <c r="E2232" s="9">
        <f t="shared" ca="1" si="343"/>
        <v>1032.2318859254556</v>
      </c>
      <c r="F2232" s="12">
        <f t="shared" ca="1" si="344"/>
        <v>0.45390473896376815</v>
      </c>
      <c r="G2232" s="16">
        <f t="shared" ca="1" si="345"/>
        <v>750</v>
      </c>
      <c r="H2232" s="8">
        <f t="shared" ca="1" si="346"/>
        <v>9000</v>
      </c>
      <c r="I2232" s="8">
        <f t="shared" ca="1" si="347"/>
        <v>278033.04342223634</v>
      </c>
      <c r="J2232" s="8">
        <f t="shared" si="348"/>
        <v>100000</v>
      </c>
      <c r="K2232" s="17">
        <f t="shared" ca="1" si="349"/>
        <v>178033.04342223634</v>
      </c>
    </row>
    <row r="2233" spans="1:11" x14ac:dyDescent="0.2">
      <c r="A2233" s="1">
        <v>2216</v>
      </c>
      <c r="B2233" s="15">
        <f t="shared" si="340"/>
        <v>10000</v>
      </c>
      <c r="C2233" s="16">
        <f t="shared" ca="1" si="341"/>
        <v>12683.091846857957</v>
      </c>
      <c r="D2233" s="8">
        <f t="shared" ca="1" si="342"/>
        <v>300000</v>
      </c>
      <c r="E2233" s="9">
        <f t="shared" ca="1" si="343"/>
        <v>0</v>
      </c>
      <c r="F2233" s="12">
        <f t="shared" ca="1" si="344"/>
        <v>0.38178585581690283</v>
      </c>
      <c r="G2233" s="16">
        <f t="shared" ca="1" si="345"/>
        <v>750</v>
      </c>
      <c r="H2233" s="8">
        <f t="shared" ca="1" si="346"/>
        <v>0</v>
      </c>
      <c r="I2233" s="8">
        <f t="shared" ca="1" si="347"/>
        <v>300000</v>
      </c>
      <c r="J2233" s="8">
        <f t="shared" si="348"/>
        <v>100000</v>
      </c>
      <c r="K2233" s="17">
        <f t="shared" ca="1" si="349"/>
        <v>200000</v>
      </c>
    </row>
    <row r="2234" spans="1:11" x14ac:dyDescent="0.2">
      <c r="A2234" s="1">
        <v>2217</v>
      </c>
      <c r="B2234" s="15">
        <f t="shared" si="340"/>
        <v>10000</v>
      </c>
      <c r="C2234" s="16">
        <f t="shared" ca="1" si="341"/>
        <v>8774.2266017087095</v>
      </c>
      <c r="D2234" s="8">
        <f t="shared" ca="1" si="342"/>
        <v>263226.79805126128</v>
      </c>
      <c r="E2234" s="9">
        <f t="shared" ca="1" si="343"/>
        <v>1225.7733982912905</v>
      </c>
      <c r="F2234" s="12">
        <f t="shared" ca="1" si="344"/>
        <v>0.17146206859828206</v>
      </c>
      <c r="G2234" s="16">
        <f t="shared" ca="1" si="345"/>
        <v>500</v>
      </c>
      <c r="H2234" s="8">
        <f t="shared" ca="1" si="346"/>
        <v>6000</v>
      </c>
      <c r="I2234" s="8">
        <f t="shared" ca="1" si="347"/>
        <v>269226.79805126128</v>
      </c>
      <c r="J2234" s="8">
        <f t="shared" si="348"/>
        <v>100000</v>
      </c>
      <c r="K2234" s="17">
        <f t="shared" ca="1" si="349"/>
        <v>169226.79805126128</v>
      </c>
    </row>
    <row r="2235" spans="1:11" x14ac:dyDescent="0.2">
      <c r="A2235" s="1">
        <v>2218</v>
      </c>
      <c r="B2235" s="15">
        <f t="shared" si="340"/>
        <v>10000</v>
      </c>
      <c r="C2235" s="16">
        <f t="shared" ca="1" si="341"/>
        <v>7083.4424375554099</v>
      </c>
      <c r="D2235" s="8">
        <f t="shared" ca="1" si="342"/>
        <v>212503.2731266623</v>
      </c>
      <c r="E2235" s="9">
        <f t="shared" ca="1" si="343"/>
        <v>2916.5575624445901</v>
      </c>
      <c r="F2235" s="12">
        <f t="shared" ca="1" si="344"/>
        <v>0.15144703750172983</v>
      </c>
      <c r="G2235" s="16">
        <f t="shared" ca="1" si="345"/>
        <v>500</v>
      </c>
      <c r="H2235" s="8">
        <f t="shared" ca="1" si="346"/>
        <v>6000</v>
      </c>
      <c r="I2235" s="8">
        <f t="shared" ca="1" si="347"/>
        <v>218503.2731266623</v>
      </c>
      <c r="J2235" s="8">
        <f t="shared" si="348"/>
        <v>100000</v>
      </c>
      <c r="K2235" s="17">
        <f t="shared" ca="1" si="349"/>
        <v>118503.2731266623</v>
      </c>
    </row>
    <row r="2236" spans="1:11" x14ac:dyDescent="0.2">
      <c r="A2236" s="1">
        <v>2219</v>
      </c>
      <c r="B2236" s="15">
        <f t="shared" si="340"/>
        <v>10000</v>
      </c>
      <c r="C2236" s="16">
        <f t="shared" ca="1" si="341"/>
        <v>10623.796644273409</v>
      </c>
      <c r="D2236" s="8">
        <f t="shared" ca="1" si="342"/>
        <v>300000</v>
      </c>
      <c r="E2236" s="9">
        <f t="shared" ca="1" si="343"/>
        <v>0</v>
      </c>
      <c r="F2236" s="12">
        <f t="shared" ca="1" si="344"/>
        <v>0.25645263018554887</v>
      </c>
      <c r="G2236" s="16">
        <f t="shared" ca="1" si="345"/>
        <v>500</v>
      </c>
      <c r="H2236" s="8">
        <f t="shared" ca="1" si="346"/>
        <v>0</v>
      </c>
      <c r="I2236" s="8">
        <f t="shared" ca="1" si="347"/>
        <v>300000</v>
      </c>
      <c r="J2236" s="8">
        <f t="shared" si="348"/>
        <v>100000</v>
      </c>
      <c r="K2236" s="17">
        <f t="shared" ca="1" si="349"/>
        <v>200000</v>
      </c>
    </row>
    <row r="2237" spans="1:11" x14ac:dyDescent="0.2">
      <c r="A2237" s="1">
        <v>2220</v>
      </c>
      <c r="B2237" s="15">
        <f t="shared" si="340"/>
        <v>10000</v>
      </c>
      <c r="C2237" s="16">
        <f t="shared" ca="1" si="341"/>
        <v>12815.518615181309</v>
      </c>
      <c r="D2237" s="8">
        <f t="shared" ca="1" si="342"/>
        <v>300000</v>
      </c>
      <c r="E2237" s="9">
        <f t="shared" ca="1" si="343"/>
        <v>0</v>
      </c>
      <c r="F2237" s="12">
        <f t="shared" ca="1" si="344"/>
        <v>0.23797612368591214</v>
      </c>
      <c r="G2237" s="16">
        <f t="shared" ca="1" si="345"/>
        <v>500</v>
      </c>
      <c r="H2237" s="8">
        <f t="shared" ca="1" si="346"/>
        <v>0</v>
      </c>
      <c r="I2237" s="8">
        <f t="shared" ca="1" si="347"/>
        <v>300000</v>
      </c>
      <c r="J2237" s="8">
        <f t="shared" si="348"/>
        <v>100000</v>
      </c>
      <c r="K2237" s="17">
        <f t="shared" ca="1" si="349"/>
        <v>200000</v>
      </c>
    </row>
    <row r="2238" spans="1:11" x14ac:dyDescent="0.2">
      <c r="A2238" s="1">
        <v>2221</v>
      </c>
      <c r="B2238" s="15">
        <f t="shared" si="340"/>
        <v>10000</v>
      </c>
      <c r="C2238" s="16">
        <f t="shared" ca="1" si="341"/>
        <v>9064.4725917229553</v>
      </c>
      <c r="D2238" s="8">
        <f t="shared" ca="1" si="342"/>
        <v>271934.17775168864</v>
      </c>
      <c r="E2238" s="9">
        <f t="shared" ca="1" si="343"/>
        <v>935.52740827704474</v>
      </c>
      <c r="F2238" s="12">
        <f t="shared" ca="1" si="344"/>
        <v>0.17550396232010701</v>
      </c>
      <c r="G2238" s="16">
        <f t="shared" ca="1" si="345"/>
        <v>500</v>
      </c>
      <c r="H2238" s="8">
        <f t="shared" ca="1" si="346"/>
        <v>6000</v>
      </c>
      <c r="I2238" s="8">
        <f t="shared" ca="1" si="347"/>
        <v>277934.17775168864</v>
      </c>
      <c r="J2238" s="8">
        <f t="shared" si="348"/>
        <v>100000</v>
      </c>
      <c r="K2238" s="17">
        <f t="shared" ca="1" si="349"/>
        <v>177934.17775168864</v>
      </c>
    </row>
    <row r="2239" spans="1:11" x14ac:dyDescent="0.2">
      <c r="A2239" s="1">
        <v>2222</v>
      </c>
      <c r="B2239" s="15">
        <f t="shared" si="340"/>
        <v>10000</v>
      </c>
      <c r="C2239" s="16">
        <f t="shared" ca="1" si="341"/>
        <v>11913.655149940781</v>
      </c>
      <c r="D2239" s="8">
        <f t="shared" ca="1" si="342"/>
        <v>300000</v>
      </c>
      <c r="E2239" s="9">
        <f t="shared" ca="1" si="343"/>
        <v>0</v>
      </c>
      <c r="F2239" s="12">
        <f t="shared" ca="1" si="344"/>
        <v>0.60383801030077655</v>
      </c>
      <c r="G2239" s="16">
        <f t="shared" ca="1" si="345"/>
        <v>750</v>
      </c>
      <c r="H2239" s="8">
        <f t="shared" ca="1" si="346"/>
        <v>0</v>
      </c>
      <c r="I2239" s="8">
        <f t="shared" ca="1" si="347"/>
        <v>300000</v>
      </c>
      <c r="J2239" s="8">
        <f t="shared" si="348"/>
        <v>100000</v>
      </c>
      <c r="K2239" s="17">
        <f t="shared" ca="1" si="349"/>
        <v>200000</v>
      </c>
    </row>
    <row r="2240" spans="1:11" x14ac:dyDescent="0.2">
      <c r="A2240" s="1">
        <v>2223</v>
      </c>
      <c r="B2240" s="15">
        <f t="shared" si="340"/>
        <v>10000</v>
      </c>
      <c r="C2240" s="16">
        <f t="shared" ca="1" si="341"/>
        <v>6463.7953591688338</v>
      </c>
      <c r="D2240" s="8">
        <f t="shared" ca="1" si="342"/>
        <v>193913.86077506503</v>
      </c>
      <c r="E2240" s="9">
        <f t="shared" ca="1" si="343"/>
        <v>3536.2046408311662</v>
      </c>
      <c r="F2240" s="12">
        <f t="shared" ca="1" si="344"/>
        <v>0.35420079862691944</v>
      </c>
      <c r="G2240" s="16">
        <f t="shared" ca="1" si="345"/>
        <v>750</v>
      </c>
      <c r="H2240" s="8">
        <f t="shared" ca="1" si="346"/>
        <v>9000</v>
      </c>
      <c r="I2240" s="8">
        <f t="shared" ca="1" si="347"/>
        <v>202913.86077506503</v>
      </c>
      <c r="J2240" s="8">
        <f t="shared" si="348"/>
        <v>100000</v>
      </c>
      <c r="K2240" s="17">
        <f t="shared" ca="1" si="349"/>
        <v>102913.86077506503</v>
      </c>
    </row>
    <row r="2241" spans="1:11" x14ac:dyDescent="0.2">
      <c r="A2241" s="1">
        <v>2224</v>
      </c>
      <c r="B2241" s="15">
        <f t="shared" si="340"/>
        <v>10000</v>
      </c>
      <c r="C2241" s="16">
        <f t="shared" ca="1" si="341"/>
        <v>14986.677921474882</v>
      </c>
      <c r="D2241" s="8">
        <f t="shared" ca="1" si="342"/>
        <v>300000</v>
      </c>
      <c r="E2241" s="9">
        <f t="shared" ca="1" si="343"/>
        <v>0</v>
      </c>
      <c r="F2241" s="12">
        <f t="shared" ca="1" si="344"/>
        <v>0.66174378457241967</v>
      </c>
      <c r="G2241" s="16">
        <f t="shared" ca="1" si="345"/>
        <v>750</v>
      </c>
      <c r="H2241" s="8">
        <f t="shared" ca="1" si="346"/>
        <v>0</v>
      </c>
      <c r="I2241" s="8">
        <f t="shared" ca="1" si="347"/>
        <v>300000</v>
      </c>
      <c r="J2241" s="8">
        <f t="shared" si="348"/>
        <v>100000</v>
      </c>
      <c r="K2241" s="17">
        <f t="shared" ca="1" si="349"/>
        <v>200000</v>
      </c>
    </row>
    <row r="2242" spans="1:11" x14ac:dyDescent="0.2">
      <c r="A2242" s="1">
        <v>2225</v>
      </c>
      <c r="B2242" s="15">
        <f t="shared" si="340"/>
        <v>10000</v>
      </c>
      <c r="C2242" s="16">
        <f t="shared" ca="1" si="341"/>
        <v>8361.2648743704667</v>
      </c>
      <c r="D2242" s="8">
        <f t="shared" ca="1" si="342"/>
        <v>250837.94623111401</v>
      </c>
      <c r="E2242" s="9">
        <f t="shared" ca="1" si="343"/>
        <v>1638.7351256295333</v>
      </c>
      <c r="F2242" s="12">
        <f t="shared" ca="1" si="344"/>
        <v>0.81110594775263745</v>
      </c>
      <c r="G2242" s="16">
        <f t="shared" ca="1" si="345"/>
        <v>1000</v>
      </c>
      <c r="H2242" s="8">
        <f t="shared" ca="1" si="346"/>
        <v>12000</v>
      </c>
      <c r="I2242" s="8">
        <f t="shared" ca="1" si="347"/>
        <v>262837.94623111398</v>
      </c>
      <c r="J2242" s="8">
        <f t="shared" si="348"/>
        <v>100000</v>
      </c>
      <c r="K2242" s="17">
        <f t="shared" ca="1" si="349"/>
        <v>162837.94623111398</v>
      </c>
    </row>
    <row r="2243" spans="1:11" x14ac:dyDescent="0.2">
      <c r="A2243" s="1">
        <v>2226</v>
      </c>
      <c r="B2243" s="15">
        <f t="shared" si="340"/>
        <v>10000</v>
      </c>
      <c r="C2243" s="16">
        <f t="shared" ca="1" si="341"/>
        <v>13455.357613607501</v>
      </c>
      <c r="D2243" s="8">
        <f t="shared" ca="1" si="342"/>
        <v>300000</v>
      </c>
      <c r="E2243" s="9">
        <f t="shared" ca="1" si="343"/>
        <v>0</v>
      </c>
      <c r="F2243" s="12">
        <f t="shared" ca="1" si="344"/>
        <v>0.20284177136086345</v>
      </c>
      <c r="G2243" s="16">
        <f t="shared" ca="1" si="345"/>
        <v>500</v>
      </c>
      <c r="H2243" s="8">
        <f t="shared" ca="1" si="346"/>
        <v>0</v>
      </c>
      <c r="I2243" s="8">
        <f t="shared" ca="1" si="347"/>
        <v>300000</v>
      </c>
      <c r="J2243" s="8">
        <f t="shared" si="348"/>
        <v>100000</v>
      </c>
      <c r="K2243" s="17">
        <f t="shared" ca="1" si="349"/>
        <v>200000</v>
      </c>
    </row>
    <row r="2244" spans="1:11" x14ac:dyDescent="0.2">
      <c r="A2244" s="1">
        <v>2227</v>
      </c>
      <c r="B2244" s="15">
        <f t="shared" si="340"/>
        <v>10000</v>
      </c>
      <c r="C2244" s="16">
        <f t="shared" ca="1" si="341"/>
        <v>6762.8248443239572</v>
      </c>
      <c r="D2244" s="8">
        <f t="shared" ca="1" si="342"/>
        <v>202884.74532971872</v>
      </c>
      <c r="E2244" s="9">
        <f t="shared" ca="1" si="343"/>
        <v>3237.1751556760428</v>
      </c>
      <c r="F2244" s="12">
        <f t="shared" ca="1" si="344"/>
        <v>0.72172930614687558</v>
      </c>
      <c r="G2244" s="16">
        <f t="shared" ca="1" si="345"/>
        <v>1000</v>
      </c>
      <c r="H2244" s="8">
        <f t="shared" ca="1" si="346"/>
        <v>12000</v>
      </c>
      <c r="I2244" s="8">
        <f t="shared" ca="1" si="347"/>
        <v>214884.74532971872</v>
      </c>
      <c r="J2244" s="8">
        <f t="shared" si="348"/>
        <v>100000</v>
      </c>
      <c r="K2244" s="17">
        <f t="shared" ca="1" si="349"/>
        <v>114884.74532971872</v>
      </c>
    </row>
    <row r="2245" spans="1:11" x14ac:dyDescent="0.2">
      <c r="A2245" s="1">
        <v>2228</v>
      </c>
      <c r="B2245" s="15">
        <f t="shared" si="340"/>
        <v>10000</v>
      </c>
      <c r="C2245" s="16">
        <f t="shared" ca="1" si="341"/>
        <v>8882.269243513485</v>
      </c>
      <c r="D2245" s="8">
        <f t="shared" ca="1" si="342"/>
        <v>266468.07730540453</v>
      </c>
      <c r="E2245" s="9">
        <f t="shared" ca="1" si="343"/>
        <v>1117.730756486515</v>
      </c>
      <c r="F2245" s="12">
        <f t="shared" ca="1" si="344"/>
        <v>0.50323890247087411</v>
      </c>
      <c r="G2245" s="16">
        <f t="shared" ca="1" si="345"/>
        <v>750</v>
      </c>
      <c r="H2245" s="8">
        <f t="shared" ca="1" si="346"/>
        <v>9000</v>
      </c>
      <c r="I2245" s="8">
        <f t="shared" ca="1" si="347"/>
        <v>275468.07730540453</v>
      </c>
      <c r="J2245" s="8">
        <f t="shared" si="348"/>
        <v>100000</v>
      </c>
      <c r="K2245" s="17">
        <f t="shared" ca="1" si="349"/>
        <v>175468.07730540453</v>
      </c>
    </row>
    <row r="2246" spans="1:11" x14ac:dyDescent="0.2">
      <c r="A2246" s="1">
        <v>2229</v>
      </c>
      <c r="B2246" s="15">
        <f t="shared" si="340"/>
        <v>10000</v>
      </c>
      <c r="C2246" s="16">
        <f t="shared" ca="1" si="341"/>
        <v>9133.2470776393347</v>
      </c>
      <c r="D2246" s="8">
        <f t="shared" ca="1" si="342"/>
        <v>273997.41232918005</v>
      </c>
      <c r="E2246" s="9">
        <f t="shared" ca="1" si="343"/>
        <v>866.75292236066525</v>
      </c>
      <c r="F2246" s="12">
        <f t="shared" ca="1" si="344"/>
        <v>0.51530952674180708</v>
      </c>
      <c r="G2246" s="16">
        <f t="shared" ca="1" si="345"/>
        <v>750</v>
      </c>
      <c r="H2246" s="8">
        <f t="shared" ca="1" si="346"/>
        <v>9000</v>
      </c>
      <c r="I2246" s="8">
        <f t="shared" ca="1" si="347"/>
        <v>282997.41232918005</v>
      </c>
      <c r="J2246" s="8">
        <f t="shared" si="348"/>
        <v>100000</v>
      </c>
      <c r="K2246" s="17">
        <f t="shared" ca="1" si="349"/>
        <v>182997.41232918005</v>
      </c>
    </row>
    <row r="2247" spans="1:11" x14ac:dyDescent="0.2">
      <c r="A2247" s="1">
        <v>2230</v>
      </c>
      <c r="B2247" s="15">
        <f t="shared" si="340"/>
        <v>10000</v>
      </c>
      <c r="C2247" s="16">
        <f t="shared" ca="1" si="341"/>
        <v>6781.1762202109931</v>
      </c>
      <c r="D2247" s="8">
        <f t="shared" ca="1" si="342"/>
        <v>203435.28660632978</v>
      </c>
      <c r="E2247" s="9">
        <f t="shared" ca="1" si="343"/>
        <v>3218.8237797890069</v>
      </c>
      <c r="F2247" s="12">
        <f t="shared" ca="1" si="344"/>
        <v>0.90836660807553804</v>
      </c>
      <c r="G2247" s="16">
        <f t="shared" ca="1" si="345"/>
        <v>1000</v>
      </c>
      <c r="H2247" s="8">
        <f t="shared" ca="1" si="346"/>
        <v>12000</v>
      </c>
      <c r="I2247" s="8">
        <f t="shared" ca="1" si="347"/>
        <v>215435.28660632978</v>
      </c>
      <c r="J2247" s="8">
        <f t="shared" si="348"/>
        <v>100000</v>
      </c>
      <c r="K2247" s="17">
        <f t="shared" ca="1" si="349"/>
        <v>115435.28660632978</v>
      </c>
    </row>
    <row r="2248" spans="1:11" x14ac:dyDescent="0.2">
      <c r="A2248" s="1">
        <v>2231</v>
      </c>
      <c r="B2248" s="15">
        <f t="shared" si="340"/>
        <v>10000</v>
      </c>
      <c r="C2248" s="16">
        <f t="shared" ca="1" si="341"/>
        <v>6074.4520862018517</v>
      </c>
      <c r="D2248" s="8">
        <f t="shared" ca="1" si="342"/>
        <v>182233.56258605554</v>
      </c>
      <c r="E2248" s="9">
        <f t="shared" ca="1" si="343"/>
        <v>3925.5479137981483</v>
      </c>
      <c r="F2248" s="12">
        <f t="shared" ca="1" si="344"/>
        <v>0.71711405303410469</v>
      </c>
      <c r="G2248" s="16">
        <f t="shared" ca="1" si="345"/>
        <v>1000</v>
      </c>
      <c r="H2248" s="8">
        <f t="shared" ca="1" si="346"/>
        <v>12000</v>
      </c>
      <c r="I2248" s="8">
        <f t="shared" ca="1" si="347"/>
        <v>194233.56258605554</v>
      </c>
      <c r="J2248" s="8">
        <f t="shared" si="348"/>
        <v>100000</v>
      </c>
      <c r="K2248" s="17">
        <f t="shared" ca="1" si="349"/>
        <v>94233.562586055545</v>
      </c>
    </row>
    <row r="2249" spans="1:11" x14ac:dyDescent="0.2">
      <c r="A2249" s="1">
        <v>2232</v>
      </c>
      <c r="B2249" s="15">
        <f t="shared" si="340"/>
        <v>10000</v>
      </c>
      <c r="C2249" s="16">
        <f t="shared" ca="1" si="341"/>
        <v>5329.3690710389737</v>
      </c>
      <c r="D2249" s="8">
        <f t="shared" ca="1" si="342"/>
        <v>159881.0721311692</v>
      </c>
      <c r="E2249" s="9">
        <f t="shared" ca="1" si="343"/>
        <v>4670.6309289610263</v>
      </c>
      <c r="F2249" s="12">
        <f t="shared" ca="1" si="344"/>
        <v>3.3894832188584356E-2</v>
      </c>
      <c r="G2249" s="16">
        <f t="shared" ca="1" si="345"/>
        <v>500</v>
      </c>
      <c r="H2249" s="8">
        <f t="shared" ca="1" si="346"/>
        <v>6000</v>
      </c>
      <c r="I2249" s="8">
        <f t="shared" ca="1" si="347"/>
        <v>165881.0721311692</v>
      </c>
      <c r="J2249" s="8">
        <f t="shared" si="348"/>
        <v>100000</v>
      </c>
      <c r="K2249" s="17">
        <f t="shared" ca="1" si="349"/>
        <v>65881.072131169203</v>
      </c>
    </row>
    <row r="2250" spans="1:11" x14ac:dyDescent="0.2">
      <c r="A2250" s="1">
        <v>2233</v>
      </c>
      <c r="B2250" s="15">
        <f t="shared" si="340"/>
        <v>10000</v>
      </c>
      <c r="C2250" s="16">
        <f t="shared" ca="1" si="341"/>
        <v>8303.8342614433186</v>
      </c>
      <c r="D2250" s="8">
        <f t="shared" ca="1" si="342"/>
        <v>249115.02784329955</v>
      </c>
      <c r="E2250" s="9">
        <f t="shared" ca="1" si="343"/>
        <v>1696.1657385566814</v>
      </c>
      <c r="F2250" s="12">
        <f t="shared" ca="1" si="344"/>
        <v>0.38526769177420173</v>
      </c>
      <c r="G2250" s="16">
        <f t="shared" ca="1" si="345"/>
        <v>750</v>
      </c>
      <c r="H2250" s="8">
        <f t="shared" ca="1" si="346"/>
        <v>9000</v>
      </c>
      <c r="I2250" s="8">
        <f t="shared" ca="1" si="347"/>
        <v>258115.02784329955</v>
      </c>
      <c r="J2250" s="8">
        <f t="shared" si="348"/>
        <v>100000</v>
      </c>
      <c r="K2250" s="17">
        <f t="shared" ca="1" si="349"/>
        <v>158115.02784329955</v>
      </c>
    </row>
    <row r="2251" spans="1:11" x14ac:dyDescent="0.2">
      <c r="A2251" s="1">
        <v>2234</v>
      </c>
      <c r="B2251" s="15">
        <f t="shared" si="340"/>
        <v>10000</v>
      </c>
      <c r="C2251" s="16">
        <f t="shared" ca="1" si="341"/>
        <v>11989.805993621532</v>
      </c>
      <c r="D2251" s="8">
        <f t="shared" ca="1" si="342"/>
        <v>300000</v>
      </c>
      <c r="E2251" s="9">
        <f t="shared" ca="1" si="343"/>
        <v>0</v>
      </c>
      <c r="F2251" s="12">
        <f t="shared" ca="1" si="344"/>
        <v>0.8723770083364728</v>
      </c>
      <c r="G2251" s="16">
        <f t="shared" ca="1" si="345"/>
        <v>1000</v>
      </c>
      <c r="H2251" s="8">
        <f t="shared" ca="1" si="346"/>
        <v>0</v>
      </c>
      <c r="I2251" s="8">
        <f t="shared" ca="1" si="347"/>
        <v>300000</v>
      </c>
      <c r="J2251" s="8">
        <f t="shared" si="348"/>
        <v>100000</v>
      </c>
      <c r="K2251" s="17">
        <f t="shared" ca="1" si="349"/>
        <v>200000</v>
      </c>
    </row>
    <row r="2252" spans="1:11" x14ac:dyDescent="0.2">
      <c r="A2252" s="1">
        <v>2235</v>
      </c>
      <c r="B2252" s="15">
        <f t="shared" si="340"/>
        <v>10000</v>
      </c>
      <c r="C2252" s="16">
        <f t="shared" ca="1" si="341"/>
        <v>13657.306907674485</v>
      </c>
      <c r="D2252" s="8">
        <f t="shared" ca="1" si="342"/>
        <v>300000</v>
      </c>
      <c r="E2252" s="9">
        <f t="shared" ca="1" si="343"/>
        <v>0</v>
      </c>
      <c r="F2252" s="12">
        <f t="shared" ca="1" si="344"/>
        <v>0.93323965167736911</v>
      </c>
      <c r="G2252" s="16">
        <f t="shared" ca="1" si="345"/>
        <v>1000</v>
      </c>
      <c r="H2252" s="8">
        <f t="shared" ca="1" si="346"/>
        <v>0</v>
      </c>
      <c r="I2252" s="8">
        <f t="shared" ca="1" si="347"/>
        <v>300000</v>
      </c>
      <c r="J2252" s="8">
        <f t="shared" si="348"/>
        <v>100000</v>
      </c>
      <c r="K2252" s="17">
        <f t="shared" ca="1" si="349"/>
        <v>200000</v>
      </c>
    </row>
    <row r="2253" spans="1:11" x14ac:dyDescent="0.2">
      <c r="A2253" s="1">
        <v>2236</v>
      </c>
      <c r="B2253" s="15">
        <f t="shared" si="340"/>
        <v>10000</v>
      </c>
      <c r="C2253" s="16">
        <f t="shared" ca="1" si="341"/>
        <v>12091.158147444574</v>
      </c>
      <c r="D2253" s="8">
        <f t="shared" ca="1" si="342"/>
        <v>300000</v>
      </c>
      <c r="E2253" s="9">
        <f t="shared" ca="1" si="343"/>
        <v>0</v>
      </c>
      <c r="F2253" s="12">
        <f t="shared" ca="1" si="344"/>
        <v>0.66311488433786947</v>
      </c>
      <c r="G2253" s="16">
        <f t="shared" ca="1" si="345"/>
        <v>750</v>
      </c>
      <c r="H2253" s="8">
        <f t="shared" ca="1" si="346"/>
        <v>0</v>
      </c>
      <c r="I2253" s="8">
        <f t="shared" ca="1" si="347"/>
        <v>300000</v>
      </c>
      <c r="J2253" s="8">
        <f t="shared" si="348"/>
        <v>100000</v>
      </c>
      <c r="K2253" s="17">
        <f t="shared" ca="1" si="349"/>
        <v>200000</v>
      </c>
    </row>
    <row r="2254" spans="1:11" x14ac:dyDescent="0.2">
      <c r="A2254" s="1">
        <v>2237</v>
      </c>
      <c r="B2254" s="15">
        <f t="shared" si="340"/>
        <v>10000</v>
      </c>
      <c r="C2254" s="16">
        <f t="shared" ca="1" si="341"/>
        <v>10279.935335820883</v>
      </c>
      <c r="D2254" s="8">
        <f t="shared" ca="1" si="342"/>
        <v>300000</v>
      </c>
      <c r="E2254" s="9">
        <f t="shared" ca="1" si="343"/>
        <v>0</v>
      </c>
      <c r="F2254" s="12">
        <f t="shared" ca="1" si="344"/>
        <v>0.95438348406026685</v>
      </c>
      <c r="G2254" s="16">
        <f t="shared" ca="1" si="345"/>
        <v>1000</v>
      </c>
      <c r="H2254" s="8">
        <f t="shared" ca="1" si="346"/>
        <v>0</v>
      </c>
      <c r="I2254" s="8">
        <f t="shared" ca="1" si="347"/>
        <v>300000</v>
      </c>
      <c r="J2254" s="8">
        <f t="shared" si="348"/>
        <v>100000</v>
      </c>
      <c r="K2254" s="17">
        <f t="shared" ca="1" si="349"/>
        <v>200000</v>
      </c>
    </row>
    <row r="2255" spans="1:11" x14ac:dyDescent="0.2">
      <c r="A2255" s="1">
        <v>2238</v>
      </c>
      <c r="B2255" s="15">
        <f t="shared" si="340"/>
        <v>10000</v>
      </c>
      <c r="C2255" s="16">
        <f t="shared" ca="1" si="341"/>
        <v>5132.6986349825065</v>
      </c>
      <c r="D2255" s="8">
        <f t="shared" ca="1" si="342"/>
        <v>153980.9590494752</v>
      </c>
      <c r="E2255" s="9">
        <f t="shared" ca="1" si="343"/>
        <v>4867.3013650174935</v>
      </c>
      <c r="F2255" s="12">
        <f t="shared" ca="1" si="344"/>
        <v>0.43368855557603292</v>
      </c>
      <c r="G2255" s="16">
        <f t="shared" ca="1" si="345"/>
        <v>750</v>
      </c>
      <c r="H2255" s="8">
        <f t="shared" ca="1" si="346"/>
        <v>9000</v>
      </c>
      <c r="I2255" s="8">
        <f t="shared" ca="1" si="347"/>
        <v>162980.9590494752</v>
      </c>
      <c r="J2255" s="8">
        <f t="shared" si="348"/>
        <v>100000</v>
      </c>
      <c r="K2255" s="17">
        <f t="shared" ca="1" si="349"/>
        <v>62980.959049475205</v>
      </c>
    </row>
    <row r="2256" spans="1:11" x14ac:dyDescent="0.2">
      <c r="A2256" s="1">
        <v>2239</v>
      </c>
      <c r="B2256" s="15">
        <f t="shared" si="340"/>
        <v>10000</v>
      </c>
      <c r="C2256" s="16">
        <f t="shared" ca="1" si="341"/>
        <v>13335.908903732039</v>
      </c>
      <c r="D2256" s="8">
        <f t="shared" ca="1" si="342"/>
        <v>300000</v>
      </c>
      <c r="E2256" s="9">
        <f t="shared" ca="1" si="343"/>
        <v>0</v>
      </c>
      <c r="F2256" s="12">
        <f t="shared" ca="1" si="344"/>
        <v>0.5217131689266602</v>
      </c>
      <c r="G2256" s="16">
        <f t="shared" ca="1" si="345"/>
        <v>750</v>
      </c>
      <c r="H2256" s="8">
        <f t="shared" ca="1" si="346"/>
        <v>0</v>
      </c>
      <c r="I2256" s="8">
        <f t="shared" ca="1" si="347"/>
        <v>300000</v>
      </c>
      <c r="J2256" s="8">
        <f t="shared" si="348"/>
        <v>100000</v>
      </c>
      <c r="K2256" s="17">
        <f t="shared" ca="1" si="349"/>
        <v>200000</v>
      </c>
    </row>
    <row r="2257" spans="1:11" x14ac:dyDescent="0.2">
      <c r="A2257" s="1">
        <v>2240</v>
      </c>
      <c r="B2257" s="15">
        <f t="shared" si="340"/>
        <v>10000</v>
      </c>
      <c r="C2257" s="16">
        <f t="shared" ca="1" si="341"/>
        <v>10841.26091383182</v>
      </c>
      <c r="D2257" s="8">
        <f t="shared" ca="1" si="342"/>
        <v>300000</v>
      </c>
      <c r="E2257" s="9">
        <f t="shared" ca="1" si="343"/>
        <v>0</v>
      </c>
      <c r="F2257" s="12">
        <f t="shared" ca="1" si="344"/>
        <v>0.46055331519472964</v>
      </c>
      <c r="G2257" s="16">
        <f t="shared" ca="1" si="345"/>
        <v>750</v>
      </c>
      <c r="H2257" s="8">
        <f t="shared" ca="1" si="346"/>
        <v>0</v>
      </c>
      <c r="I2257" s="8">
        <f t="shared" ca="1" si="347"/>
        <v>300000</v>
      </c>
      <c r="J2257" s="8">
        <f t="shared" si="348"/>
        <v>100000</v>
      </c>
      <c r="K2257" s="17">
        <f t="shared" ca="1" si="349"/>
        <v>200000</v>
      </c>
    </row>
    <row r="2258" spans="1:11" x14ac:dyDescent="0.2">
      <c r="A2258" s="1">
        <v>2241</v>
      </c>
      <c r="B2258" s="15">
        <f t="shared" ref="B2258:B2321" si="350">$B$12</f>
        <v>10000</v>
      </c>
      <c r="C2258" s="16">
        <f t="shared" ca="1" si="341"/>
        <v>8154.6045287756842</v>
      </c>
      <c r="D2258" s="8">
        <f t="shared" ca="1" si="342"/>
        <v>244638.13586327052</v>
      </c>
      <c r="E2258" s="9">
        <f t="shared" ca="1" si="343"/>
        <v>1845.3954712243158</v>
      </c>
      <c r="F2258" s="12">
        <f t="shared" ca="1" si="344"/>
        <v>0.14002189019598787</v>
      </c>
      <c r="G2258" s="16">
        <f t="shared" ca="1" si="345"/>
        <v>500</v>
      </c>
      <c r="H2258" s="8">
        <f t="shared" ca="1" si="346"/>
        <v>6000</v>
      </c>
      <c r="I2258" s="8">
        <f t="shared" ca="1" si="347"/>
        <v>250638.13586327052</v>
      </c>
      <c r="J2258" s="8">
        <f t="shared" si="348"/>
        <v>100000</v>
      </c>
      <c r="K2258" s="17">
        <f t="shared" ca="1" si="349"/>
        <v>150638.13586327052</v>
      </c>
    </row>
    <row r="2259" spans="1:11" x14ac:dyDescent="0.2">
      <c r="A2259" s="1">
        <v>2242</v>
      </c>
      <c r="B2259" s="15">
        <f t="shared" si="350"/>
        <v>10000</v>
      </c>
      <c r="C2259" s="16">
        <f t="shared" ref="C2259:C2322" ca="1" si="351">RAND()*($B$6-$B$5)+$B$5</f>
        <v>12132.289327678733</v>
      </c>
      <c r="D2259" s="8">
        <f t="shared" ref="D2259:D2322" ca="1" si="352">MIN(B2259,C2259)*$B$2</f>
        <v>300000</v>
      </c>
      <c r="E2259" s="9">
        <f t="shared" ref="E2259:E2322" ca="1" si="353">MAX(0,B2259-C2259)</f>
        <v>0</v>
      </c>
      <c r="F2259" s="12">
        <f t="shared" ref="F2259:F2322" ca="1" si="354">RAND()</f>
        <v>0.34059135288232911</v>
      </c>
      <c r="G2259" s="16">
        <f t="shared" ref="G2259:G2322" ca="1" si="355">IF(F2259&lt;=$C$7,$B$7,IF(F2259&lt;=$C$8,$B$8,$B$9))</f>
        <v>750</v>
      </c>
      <c r="H2259" s="8">
        <f t="shared" ref="H2259:H2322" ca="1" si="356">MIN(E2259,G2259)*$B$3</f>
        <v>0</v>
      </c>
      <c r="I2259" s="8">
        <f t="shared" ref="I2259:I2322" ca="1" si="357">D2259+H2259</f>
        <v>300000</v>
      </c>
      <c r="J2259" s="8">
        <f t="shared" ref="J2259:J2322" si="358">B2259*$B$4</f>
        <v>100000</v>
      </c>
      <c r="K2259" s="17">
        <f t="shared" ref="K2259:K2322" ca="1" si="359">I2259-J2259</f>
        <v>200000</v>
      </c>
    </row>
    <row r="2260" spans="1:11" x14ac:dyDescent="0.2">
      <c r="A2260" s="1">
        <v>2243</v>
      </c>
      <c r="B2260" s="15">
        <f t="shared" si="350"/>
        <v>10000</v>
      </c>
      <c r="C2260" s="16">
        <f t="shared" ca="1" si="351"/>
        <v>8816.9173399780993</v>
      </c>
      <c r="D2260" s="8">
        <f t="shared" ca="1" si="352"/>
        <v>264507.52019934298</v>
      </c>
      <c r="E2260" s="9">
        <f t="shared" ca="1" si="353"/>
        <v>1183.0826600219007</v>
      </c>
      <c r="F2260" s="12">
        <f t="shared" ca="1" si="354"/>
        <v>0.82503129953895094</v>
      </c>
      <c r="G2260" s="16">
        <f t="shared" ca="1" si="355"/>
        <v>1000</v>
      </c>
      <c r="H2260" s="8">
        <f t="shared" ca="1" si="356"/>
        <v>12000</v>
      </c>
      <c r="I2260" s="8">
        <f t="shared" ca="1" si="357"/>
        <v>276507.52019934298</v>
      </c>
      <c r="J2260" s="8">
        <f t="shared" si="358"/>
        <v>100000</v>
      </c>
      <c r="K2260" s="17">
        <f t="shared" ca="1" si="359"/>
        <v>176507.52019934298</v>
      </c>
    </row>
    <row r="2261" spans="1:11" x14ac:dyDescent="0.2">
      <c r="A2261" s="1">
        <v>2244</v>
      </c>
      <c r="B2261" s="15">
        <f t="shared" si="350"/>
        <v>10000</v>
      </c>
      <c r="C2261" s="16">
        <f t="shared" ca="1" si="351"/>
        <v>13734.99945077998</v>
      </c>
      <c r="D2261" s="8">
        <f t="shared" ca="1" si="352"/>
        <v>300000</v>
      </c>
      <c r="E2261" s="9">
        <f t="shared" ca="1" si="353"/>
        <v>0</v>
      </c>
      <c r="F2261" s="12">
        <f t="shared" ca="1" si="354"/>
        <v>0.75921254500441593</v>
      </c>
      <c r="G2261" s="16">
        <f t="shared" ca="1" si="355"/>
        <v>1000</v>
      </c>
      <c r="H2261" s="8">
        <f t="shared" ca="1" si="356"/>
        <v>0</v>
      </c>
      <c r="I2261" s="8">
        <f t="shared" ca="1" si="357"/>
        <v>300000</v>
      </c>
      <c r="J2261" s="8">
        <f t="shared" si="358"/>
        <v>100000</v>
      </c>
      <c r="K2261" s="17">
        <f t="shared" ca="1" si="359"/>
        <v>200000</v>
      </c>
    </row>
    <row r="2262" spans="1:11" x14ac:dyDescent="0.2">
      <c r="A2262" s="1">
        <v>2245</v>
      </c>
      <c r="B2262" s="15">
        <f t="shared" si="350"/>
        <v>10000</v>
      </c>
      <c r="C2262" s="16">
        <f t="shared" ca="1" si="351"/>
        <v>12895.676241864829</v>
      </c>
      <c r="D2262" s="8">
        <f t="shared" ca="1" si="352"/>
        <v>300000</v>
      </c>
      <c r="E2262" s="9">
        <f t="shared" ca="1" si="353"/>
        <v>0</v>
      </c>
      <c r="F2262" s="12">
        <f t="shared" ca="1" si="354"/>
        <v>0.71473364175238463</v>
      </c>
      <c r="G2262" s="16">
        <f t="shared" ca="1" si="355"/>
        <v>1000</v>
      </c>
      <c r="H2262" s="8">
        <f t="shared" ca="1" si="356"/>
        <v>0</v>
      </c>
      <c r="I2262" s="8">
        <f t="shared" ca="1" si="357"/>
        <v>300000</v>
      </c>
      <c r="J2262" s="8">
        <f t="shared" si="358"/>
        <v>100000</v>
      </c>
      <c r="K2262" s="17">
        <f t="shared" ca="1" si="359"/>
        <v>200000</v>
      </c>
    </row>
    <row r="2263" spans="1:11" x14ac:dyDescent="0.2">
      <c r="A2263" s="1">
        <v>2246</v>
      </c>
      <c r="B2263" s="15">
        <f t="shared" si="350"/>
        <v>10000</v>
      </c>
      <c r="C2263" s="16">
        <f t="shared" ca="1" si="351"/>
        <v>6203.0368340510167</v>
      </c>
      <c r="D2263" s="8">
        <f t="shared" ca="1" si="352"/>
        <v>186091.1050215305</v>
      </c>
      <c r="E2263" s="9">
        <f t="shared" ca="1" si="353"/>
        <v>3796.9631659489833</v>
      </c>
      <c r="F2263" s="12">
        <f t="shared" ca="1" si="354"/>
        <v>0.77413548074619731</v>
      </c>
      <c r="G2263" s="16">
        <f t="shared" ca="1" si="355"/>
        <v>1000</v>
      </c>
      <c r="H2263" s="8">
        <f t="shared" ca="1" si="356"/>
        <v>12000</v>
      </c>
      <c r="I2263" s="8">
        <f t="shared" ca="1" si="357"/>
        <v>198091.1050215305</v>
      </c>
      <c r="J2263" s="8">
        <f t="shared" si="358"/>
        <v>100000</v>
      </c>
      <c r="K2263" s="17">
        <f t="shared" ca="1" si="359"/>
        <v>98091.1050215305</v>
      </c>
    </row>
    <row r="2264" spans="1:11" x14ac:dyDescent="0.2">
      <c r="A2264" s="1">
        <v>2247</v>
      </c>
      <c r="B2264" s="15">
        <f t="shared" si="350"/>
        <v>10000</v>
      </c>
      <c r="C2264" s="16">
        <f t="shared" ca="1" si="351"/>
        <v>11787.967632600783</v>
      </c>
      <c r="D2264" s="8">
        <f t="shared" ca="1" si="352"/>
        <v>300000</v>
      </c>
      <c r="E2264" s="9">
        <f t="shared" ca="1" si="353"/>
        <v>0</v>
      </c>
      <c r="F2264" s="12">
        <f t="shared" ca="1" si="354"/>
        <v>0.88657318668230412</v>
      </c>
      <c r="G2264" s="16">
        <f t="shared" ca="1" si="355"/>
        <v>1000</v>
      </c>
      <c r="H2264" s="8">
        <f t="shared" ca="1" si="356"/>
        <v>0</v>
      </c>
      <c r="I2264" s="8">
        <f t="shared" ca="1" si="357"/>
        <v>300000</v>
      </c>
      <c r="J2264" s="8">
        <f t="shared" si="358"/>
        <v>100000</v>
      </c>
      <c r="K2264" s="17">
        <f t="shared" ca="1" si="359"/>
        <v>200000</v>
      </c>
    </row>
    <row r="2265" spans="1:11" x14ac:dyDescent="0.2">
      <c r="A2265" s="1">
        <v>2248</v>
      </c>
      <c r="B2265" s="15">
        <f t="shared" si="350"/>
        <v>10000</v>
      </c>
      <c r="C2265" s="16">
        <f t="shared" ca="1" si="351"/>
        <v>14227.352806267598</v>
      </c>
      <c r="D2265" s="8">
        <f t="shared" ca="1" si="352"/>
        <v>300000</v>
      </c>
      <c r="E2265" s="9">
        <f t="shared" ca="1" si="353"/>
        <v>0</v>
      </c>
      <c r="F2265" s="12">
        <f t="shared" ca="1" si="354"/>
        <v>0.2644030001530685</v>
      </c>
      <c r="G2265" s="16">
        <f t="shared" ca="1" si="355"/>
        <v>500</v>
      </c>
      <c r="H2265" s="8">
        <f t="shared" ca="1" si="356"/>
        <v>0</v>
      </c>
      <c r="I2265" s="8">
        <f t="shared" ca="1" si="357"/>
        <v>300000</v>
      </c>
      <c r="J2265" s="8">
        <f t="shared" si="358"/>
        <v>100000</v>
      </c>
      <c r="K2265" s="17">
        <f t="shared" ca="1" si="359"/>
        <v>200000</v>
      </c>
    </row>
    <row r="2266" spans="1:11" x14ac:dyDescent="0.2">
      <c r="A2266" s="1">
        <v>2249</v>
      </c>
      <c r="B2266" s="15">
        <f t="shared" si="350"/>
        <v>10000</v>
      </c>
      <c r="C2266" s="16">
        <f t="shared" ca="1" si="351"/>
        <v>8631.6933122383889</v>
      </c>
      <c r="D2266" s="8">
        <f t="shared" ca="1" si="352"/>
        <v>258950.79936715166</v>
      </c>
      <c r="E2266" s="9">
        <f t="shared" ca="1" si="353"/>
        <v>1368.3066877616111</v>
      </c>
      <c r="F2266" s="12">
        <f t="shared" ca="1" si="354"/>
        <v>2.6889605583993892E-2</v>
      </c>
      <c r="G2266" s="16">
        <f t="shared" ca="1" si="355"/>
        <v>500</v>
      </c>
      <c r="H2266" s="8">
        <f t="shared" ca="1" si="356"/>
        <v>6000</v>
      </c>
      <c r="I2266" s="8">
        <f t="shared" ca="1" si="357"/>
        <v>264950.79936715169</v>
      </c>
      <c r="J2266" s="8">
        <f t="shared" si="358"/>
        <v>100000</v>
      </c>
      <c r="K2266" s="17">
        <f t="shared" ca="1" si="359"/>
        <v>164950.79936715169</v>
      </c>
    </row>
    <row r="2267" spans="1:11" x14ac:dyDescent="0.2">
      <c r="A2267" s="1">
        <v>2250</v>
      </c>
      <c r="B2267" s="15">
        <f t="shared" si="350"/>
        <v>10000</v>
      </c>
      <c r="C2267" s="16">
        <f t="shared" ca="1" si="351"/>
        <v>9761.2796158007277</v>
      </c>
      <c r="D2267" s="8">
        <f t="shared" ca="1" si="352"/>
        <v>292838.38847402181</v>
      </c>
      <c r="E2267" s="9">
        <f t="shared" ca="1" si="353"/>
        <v>238.7203841992723</v>
      </c>
      <c r="F2267" s="12">
        <f t="shared" ca="1" si="354"/>
        <v>0.11923369963742758</v>
      </c>
      <c r="G2267" s="16">
        <f t="shared" ca="1" si="355"/>
        <v>500</v>
      </c>
      <c r="H2267" s="8">
        <f t="shared" ca="1" si="356"/>
        <v>2864.6446103912676</v>
      </c>
      <c r="I2267" s="8">
        <f t="shared" ca="1" si="357"/>
        <v>295703.03308441309</v>
      </c>
      <c r="J2267" s="8">
        <f t="shared" si="358"/>
        <v>100000</v>
      </c>
      <c r="K2267" s="17">
        <f t="shared" ca="1" si="359"/>
        <v>195703.03308441309</v>
      </c>
    </row>
    <row r="2268" spans="1:11" x14ac:dyDescent="0.2">
      <c r="A2268" s="1">
        <v>2251</v>
      </c>
      <c r="B2268" s="15">
        <f t="shared" si="350"/>
        <v>10000</v>
      </c>
      <c r="C2268" s="16">
        <f t="shared" ca="1" si="351"/>
        <v>14454.531811158142</v>
      </c>
      <c r="D2268" s="8">
        <f t="shared" ca="1" si="352"/>
        <v>300000</v>
      </c>
      <c r="E2268" s="9">
        <f t="shared" ca="1" si="353"/>
        <v>0</v>
      </c>
      <c r="F2268" s="12">
        <f t="shared" ca="1" si="354"/>
        <v>0.11601346671639012</v>
      </c>
      <c r="G2268" s="16">
        <f t="shared" ca="1" si="355"/>
        <v>500</v>
      </c>
      <c r="H2268" s="8">
        <f t="shared" ca="1" si="356"/>
        <v>0</v>
      </c>
      <c r="I2268" s="8">
        <f t="shared" ca="1" si="357"/>
        <v>300000</v>
      </c>
      <c r="J2268" s="8">
        <f t="shared" si="358"/>
        <v>100000</v>
      </c>
      <c r="K2268" s="17">
        <f t="shared" ca="1" si="359"/>
        <v>200000</v>
      </c>
    </row>
    <row r="2269" spans="1:11" x14ac:dyDescent="0.2">
      <c r="A2269" s="1">
        <v>2252</v>
      </c>
      <c r="B2269" s="15">
        <f t="shared" si="350"/>
        <v>10000</v>
      </c>
      <c r="C2269" s="16">
        <f t="shared" ca="1" si="351"/>
        <v>8862.1380765550966</v>
      </c>
      <c r="D2269" s="8">
        <f t="shared" ca="1" si="352"/>
        <v>265864.14229665289</v>
      </c>
      <c r="E2269" s="9">
        <f t="shared" ca="1" si="353"/>
        <v>1137.8619234449034</v>
      </c>
      <c r="F2269" s="12">
        <f t="shared" ca="1" si="354"/>
        <v>0.87346108145923484</v>
      </c>
      <c r="G2269" s="16">
        <f t="shared" ca="1" si="355"/>
        <v>1000</v>
      </c>
      <c r="H2269" s="8">
        <f t="shared" ca="1" si="356"/>
        <v>12000</v>
      </c>
      <c r="I2269" s="8">
        <f t="shared" ca="1" si="357"/>
        <v>277864.14229665289</v>
      </c>
      <c r="J2269" s="8">
        <f t="shared" si="358"/>
        <v>100000</v>
      </c>
      <c r="K2269" s="17">
        <f t="shared" ca="1" si="359"/>
        <v>177864.14229665289</v>
      </c>
    </row>
    <row r="2270" spans="1:11" x14ac:dyDescent="0.2">
      <c r="A2270" s="1">
        <v>2253</v>
      </c>
      <c r="B2270" s="15">
        <f t="shared" si="350"/>
        <v>10000</v>
      </c>
      <c r="C2270" s="16">
        <f t="shared" ca="1" si="351"/>
        <v>10557.877195402278</v>
      </c>
      <c r="D2270" s="8">
        <f t="shared" ca="1" si="352"/>
        <v>300000</v>
      </c>
      <c r="E2270" s="9">
        <f t="shared" ca="1" si="353"/>
        <v>0</v>
      </c>
      <c r="F2270" s="12">
        <f t="shared" ca="1" si="354"/>
        <v>0.40928222835324379</v>
      </c>
      <c r="G2270" s="16">
        <f t="shared" ca="1" si="355"/>
        <v>750</v>
      </c>
      <c r="H2270" s="8">
        <f t="shared" ca="1" si="356"/>
        <v>0</v>
      </c>
      <c r="I2270" s="8">
        <f t="shared" ca="1" si="357"/>
        <v>300000</v>
      </c>
      <c r="J2270" s="8">
        <f t="shared" si="358"/>
        <v>100000</v>
      </c>
      <c r="K2270" s="17">
        <f t="shared" ca="1" si="359"/>
        <v>200000</v>
      </c>
    </row>
    <row r="2271" spans="1:11" x14ac:dyDescent="0.2">
      <c r="A2271" s="1">
        <v>2254</v>
      </c>
      <c r="B2271" s="15">
        <f t="shared" si="350"/>
        <v>10000</v>
      </c>
      <c r="C2271" s="16">
        <f t="shared" ca="1" si="351"/>
        <v>10072.399556346689</v>
      </c>
      <c r="D2271" s="8">
        <f t="shared" ca="1" si="352"/>
        <v>300000</v>
      </c>
      <c r="E2271" s="9">
        <f t="shared" ca="1" si="353"/>
        <v>0</v>
      </c>
      <c r="F2271" s="12">
        <f t="shared" ca="1" si="354"/>
        <v>0.66145972258539698</v>
      </c>
      <c r="G2271" s="16">
        <f t="shared" ca="1" si="355"/>
        <v>750</v>
      </c>
      <c r="H2271" s="8">
        <f t="shared" ca="1" si="356"/>
        <v>0</v>
      </c>
      <c r="I2271" s="8">
        <f t="shared" ca="1" si="357"/>
        <v>300000</v>
      </c>
      <c r="J2271" s="8">
        <f t="shared" si="358"/>
        <v>100000</v>
      </c>
      <c r="K2271" s="17">
        <f t="shared" ca="1" si="359"/>
        <v>200000</v>
      </c>
    </row>
    <row r="2272" spans="1:11" x14ac:dyDescent="0.2">
      <c r="A2272" s="1">
        <v>2255</v>
      </c>
      <c r="B2272" s="15">
        <f t="shared" si="350"/>
        <v>10000</v>
      </c>
      <c r="C2272" s="16">
        <f t="shared" ca="1" si="351"/>
        <v>9845.5290261465379</v>
      </c>
      <c r="D2272" s="8">
        <f t="shared" ca="1" si="352"/>
        <v>295365.87078439613</v>
      </c>
      <c r="E2272" s="9">
        <f t="shared" ca="1" si="353"/>
        <v>154.47097385346206</v>
      </c>
      <c r="F2272" s="12">
        <f t="shared" ca="1" si="354"/>
        <v>0.26158661473574873</v>
      </c>
      <c r="G2272" s="16">
        <f t="shared" ca="1" si="355"/>
        <v>500</v>
      </c>
      <c r="H2272" s="8">
        <f t="shared" ca="1" si="356"/>
        <v>1853.6516862415447</v>
      </c>
      <c r="I2272" s="8">
        <f t="shared" ca="1" si="357"/>
        <v>297219.52247063769</v>
      </c>
      <c r="J2272" s="8">
        <f t="shared" si="358"/>
        <v>100000</v>
      </c>
      <c r="K2272" s="17">
        <f t="shared" ca="1" si="359"/>
        <v>197219.52247063769</v>
      </c>
    </row>
    <row r="2273" spans="1:11" x14ac:dyDescent="0.2">
      <c r="A2273" s="1">
        <v>2256</v>
      </c>
      <c r="B2273" s="15">
        <f t="shared" si="350"/>
        <v>10000</v>
      </c>
      <c r="C2273" s="16">
        <f t="shared" ca="1" si="351"/>
        <v>14443.540686584711</v>
      </c>
      <c r="D2273" s="8">
        <f t="shared" ca="1" si="352"/>
        <v>300000</v>
      </c>
      <c r="E2273" s="9">
        <f t="shared" ca="1" si="353"/>
        <v>0</v>
      </c>
      <c r="F2273" s="12">
        <f t="shared" ca="1" si="354"/>
        <v>0.4869272209934814</v>
      </c>
      <c r="G2273" s="16">
        <f t="shared" ca="1" si="355"/>
        <v>750</v>
      </c>
      <c r="H2273" s="8">
        <f t="shared" ca="1" si="356"/>
        <v>0</v>
      </c>
      <c r="I2273" s="8">
        <f t="shared" ca="1" si="357"/>
        <v>300000</v>
      </c>
      <c r="J2273" s="8">
        <f t="shared" si="358"/>
        <v>100000</v>
      </c>
      <c r="K2273" s="17">
        <f t="shared" ca="1" si="359"/>
        <v>200000</v>
      </c>
    </row>
    <row r="2274" spans="1:11" x14ac:dyDescent="0.2">
      <c r="A2274" s="1">
        <v>2257</v>
      </c>
      <c r="B2274" s="15">
        <f t="shared" si="350"/>
        <v>10000</v>
      </c>
      <c r="C2274" s="16">
        <f t="shared" ca="1" si="351"/>
        <v>11368.350820586902</v>
      </c>
      <c r="D2274" s="8">
        <f t="shared" ca="1" si="352"/>
        <v>300000</v>
      </c>
      <c r="E2274" s="9">
        <f t="shared" ca="1" si="353"/>
        <v>0</v>
      </c>
      <c r="F2274" s="12">
        <f t="shared" ca="1" si="354"/>
        <v>0.41030571820843253</v>
      </c>
      <c r="G2274" s="16">
        <f t="shared" ca="1" si="355"/>
        <v>750</v>
      </c>
      <c r="H2274" s="8">
        <f t="shared" ca="1" si="356"/>
        <v>0</v>
      </c>
      <c r="I2274" s="8">
        <f t="shared" ca="1" si="357"/>
        <v>300000</v>
      </c>
      <c r="J2274" s="8">
        <f t="shared" si="358"/>
        <v>100000</v>
      </c>
      <c r="K2274" s="17">
        <f t="shared" ca="1" si="359"/>
        <v>200000</v>
      </c>
    </row>
    <row r="2275" spans="1:11" x14ac:dyDescent="0.2">
      <c r="A2275" s="1">
        <v>2258</v>
      </c>
      <c r="B2275" s="15">
        <f t="shared" si="350"/>
        <v>10000</v>
      </c>
      <c r="C2275" s="16">
        <f t="shared" ca="1" si="351"/>
        <v>7431.6678492120755</v>
      </c>
      <c r="D2275" s="8">
        <f t="shared" ca="1" si="352"/>
        <v>222950.03547636227</v>
      </c>
      <c r="E2275" s="9">
        <f t="shared" ca="1" si="353"/>
        <v>2568.3321507879245</v>
      </c>
      <c r="F2275" s="12">
        <f t="shared" ca="1" si="354"/>
        <v>0.23245176035296855</v>
      </c>
      <c r="G2275" s="16">
        <f t="shared" ca="1" si="355"/>
        <v>500</v>
      </c>
      <c r="H2275" s="8">
        <f t="shared" ca="1" si="356"/>
        <v>6000</v>
      </c>
      <c r="I2275" s="8">
        <f t="shared" ca="1" si="357"/>
        <v>228950.03547636227</v>
      </c>
      <c r="J2275" s="8">
        <f t="shared" si="358"/>
        <v>100000</v>
      </c>
      <c r="K2275" s="17">
        <f t="shared" ca="1" si="359"/>
        <v>128950.03547636227</v>
      </c>
    </row>
    <row r="2276" spans="1:11" x14ac:dyDescent="0.2">
      <c r="A2276" s="1">
        <v>2259</v>
      </c>
      <c r="B2276" s="15">
        <f t="shared" si="350"/>
        <v>10000</v>
      </c>
      <c r="C2276" s="16">
        <f t="shared" ca="1" si="351"/>
        <v>7316.1901306370728</v>
      </c>
      <c r="D2276" s="8">
        <f t="shared" ca="1" si="352"/>
        <v>219485.70391911219</v>
      </c>
      <c r="E2276" s="9">
        <f t="shared" ca="1" si="353"/>
        <v>2683.8098693629272</v>
      </c>
      <c r="F2276" s="12">
        <f t="shared" ca="1" si="354"/>
        <v>3.1177616112023743E-2</v>
      </c>
      <c r="G2276" s="16">
        <f t="shared" ca="1" si="355"/>
        <v>500</v>
      </c>
      <c r="H2276" s="8">
        <f t="shared" ca="1" si="356"/>
        <v>6000</v>
      </c>
      <c r="I2276" s="8">
        <f t="shared" ca="1" si="357"/>
        <v>225485.70391911219</v>
      </c>
      <c r="J2276" s="8">
        <f t="shared" si="358"/>
        <v>100000</v>
      </c>
      <c r="K2276" s="17">
        <f t="shared" ca="1" si="359"/>
        <v>125485.70391911219</v>
      </c>
    </row>
    <row r="2277" spans="1:11" x14ac:dyDescent="0.2">
      <c r="A2277" s="1">
        <v>2260</v>
      </c>
      <c r="B2277" s="15">
        <f t="shared" si="350"/>
        <v>10000</v>
      </c>
      <c r="C2277" s="16">
        <f t="shared" ca="1" si="351"/>
        <v>12933.595068024984</v>
      </c>
      <c r="D2277" s="8">
        <f t="shared" ca="1" si="352"/>
        <v>300000</v>
      </c>
      <c r="E2277" s="9">
        <f t="shared" ca="1" si="353"/>
        <v>0</v>
      </c>
      <c r="F2277" s="12">
        <f t="shared" ca="1" si="354"/>
        <v>5.469986990173803E-2</v>
      </c>
      <c r="G2277" s="16">
        <f t="shared" ca="1" si="355"/>
        <v>500</v>
      </c>
      <c r="H2277" s="8">
        <f t="shared" ca="1" si="356"/>
        <v>0</v>
      </c>
      <c r="I2277" s="8">
        <f t="shared" ca="1" si="357"/>
        <v>300000</v>
      </c>
      <c r="J2277" s="8">
        <f t="shared" si="358"/>
        <v>100000</v>
      </c>
      <c r="K2277" s="17">
        <f t="shared" ca="1" si="359"/>
        <v>200000</v>
      </c>
    </row>
    <row r="2278" spans="1:11" x14ac:dyDescent="0.2">
      <c r="A2278" s="1">
        <v>2261</v>
      </c>
      <c r="B2278" s="15">
        <f t="shared" si="350"/>
        <v>10000</v>
      </c>
      <c r="C2278" s="16">
        <f t="shared" ca="1" si="351"/>
        <v>14226.47302987257</v>
      </c>
      <c r="D2278" s="8">
        <f t="shared" ca="1" si="352"/>
        <v>300000</v>
      </c>
      <c r="E2278" s="9">
        <f t="shared" ca="1" si="353"/>
        <v>0</v>
      </c>
      <c r="F2278" s="12">
        <f t="shared" ca="1" si="354"/>
        <v>0.9809465248653938</v>
      </c>
      <c r="G2278" s="16">
        <f t="shared" ca="1" si="355"/>
        <v>1000</v>
      </c>
      <c r="H2278" s="8">
        <f t="shared" ca="1" si="356"/>
        <v>0</v>
      </c>
      <c r="I2278" s="8">
        <f t="shared" ca="1" si="357"/>
        <v>300000</v>
      </c>
      <c r="J2278" s="8">
        <f t="shared" si="358"/>
        <v>100000</v>
      </c>
      <c r="K2278" s="17">
        <f t="shared" ca="1" si="359"/>
        <v>200000</v>
      </c>
    </row>
    <row r="2279" spans="1:11" x14ac:dyDescent="0.2">
      <c r="A2279" s="1">
        <v>2262</v>
      </c>
      <c r="B2279" s="15">
        <f t="shared" si="350"/>
        <v>10000</v>
      </c>
      <c r="C2279" s="16">
        <f t="shared" ca="1" si="351"/>
        <v>14675.428131479646</v>
      </c>
      <c r="D2279" s="8">
        <f t="shared" ca="1" si="352"/>
        <v>300000</v>
      </c>
      <c r="E2279" s="9">
        <f t="shared" ca="1" si="353"/>
        <v>0</v>
      </c>
      <c r="F2279" s="12">
        <f t="shared" ca="1" si="354"/>
        <v>0.45119326995613884</v>
      </c>
      <c r="G2279" s="16">
        <f t="shared" ca="1" si="355"/>
        <v>750</v>
      </c>
      <c r="H2279" s="8">
        <f t="shared" ca="1" si="356"/>
        <v>0</v>
      </c>
      <c r="I2279" s="8">
        <f t="shared" ca="1" si="357"/>
        <v>300000</v>
      </c>
      <c r="J2279" s="8">
        <f t="shared" si="358"/>
        <v>100000</v>
      </c>
      <c r="K2279" s="17">
        <f t="shared" ca="1" si="359"/>
        <v>200000</v>
      </c>
    </row>
    <row r="2280" spans="1:11" x14ac:dyDescent="0.2">
      <c r="A2280" s="1">
        <v>2263</v>
      </c>
      <c r="B2280" s="15">
        <f t="shared" si="350"/>
        <v>10000</v>
      </c>
      <c r="C2280" s="16">
        <f t="shared" ca="1" si="351"/>
        <v>14100.872409526</v>
      </c>
      <c r="D2280" s="8">
        <f t="shared" ca="1" si="352"/>
        <v>300000</v>
      </c>
      <c r="E2280" s="9">
        <f t="shared" ca="1" si="353"/>
        <v>0</v>
      </c>
      <c r="F2280" s="12">
        <f t="shared" ca="1" si="354"/>
        <v>4.364258896541573E-3</v>
      </c>
      <c r="G2280" s="16">
        <f t="shared" ca="1" si="355"/>
        <v>500</v>
      </c>
      <c r="H2280" s="8">
        <f t="shared" ca="1" si="356"/>
        <v>0</v>
      </c>
      <c r="I2280" s="8">
        <f t="shared" ca="1" si="357"/>
        <v>300000</v>
      </c>
      <c r="J2280" s="8">
        <f t="shared" si="358"/>
        <v>100000</v>
      </c>
      <c r="K2280" s="17">
        <f t="shared" ca="1" si="359"/>
        <v>200000</v>
      </c>
    </row>
    <row r="2281" spans="1:11" x14ac:dyDescent="0.2">
      <c r="A2281" s="1">
        <v>2264</v>
      </c>
      <c r="B2281" s="15">
        <f t="shared" si="350"/>
        <v>10000</v>
      </c>
      <c r="C2281" s="16">
        <f t="shared" ca="1" si="351"/>
        <v>14772.057440682009</v>
      </c>
      <c r="D2281" s="8">
        <f t="shared" ca="1" si="352"/>
        <v>300000</v>
      </c>
      <c r="E2281" s="9">
        <f t="shared" ca="1" si="353"/>
        <v>0</v>
      </c>
      <c r="F2281" s="12">
        <f t="shared" ca="1" si="354"/>
        <v>0.38463185800399435</v>
      </c>
      <c r="G2281" s="16">
        <f t="shared" ca="1" si="355"/>
        <v>750</v>
      </c>
      <c r="H2281" s="8">
        <f t="shared" ca="1" si="356"/>
        <v>0</v>
      </c>
      <c r="I2281" s="8">
        <f t="shared" ca="1" si="357"/>
        <v>300000</v>
      </c>
      <c r="J2281" s="8">
        <f t="shared" si="358"/>
        <v>100000</v>
      </c>
      <c r="K2281" s="17">
        <f t="shared" ca="1" si="359"/>
        <v>200000</v>
      </c>
    </row>
    <row r="2282" spans="1:11" x14ac:dyDescent="0.2">
      <c r="A2282" s="1">
        <v>2265</v>
      </c>
      <c r="B2282" s="15">
        <f t="shared" si="350"/>
        <v>10000</v>
      </c>
      <c r="C2282" s="16">
        <f t="shared" ca="1" si="351"/>
        <v>14075.217311707591</v>
      </c>
      <c r="D2282" s="8">
        <f t="shared" ca="1" si="352"/>
        <v>300000</v>
      </c>
      <c r="E2282" s="9">
        <f t="shared" ca="1" si="353"/>
        <v>0</v>
      </c>
      <c r="F2282" s="12">
        <f t="shared" ca="1" si="354"/>
        <v>0.85141342208284732</v>
      </c>
      <c r="G2282" s="16">
        <f t="shared" ca="1" si="355"/>
        <v>1000</v>
      </c>
      <c r="H2282" s="8">
        <f t="shared" ca="1" si="356"/>
        <v>0</v>
      </c>
      <c r="I2282" s="8">
        <f t="shared" ca="1" si="357"/>
        <v>300000</v>
      </c>
      <c r="J2282" s="8">
        <f t="shared" si="358"/>
        <v>100000</v>
      </c>
      <c r="K2282" s="17">
        <f t="shared" ca="1" si="359"/>
        <v>200000</v>
      </c>
    </row>
    <row r="2283" spans="1:11" x14ac:dyDescent="0.2">
      <c r="A2283" s="1">
        <v>2266</v>
      </c>
      <c r="B2283" s="15">
        <f t="shared" si="350"/>
        <v>10000</v>
      </c>
      <c r="C2283" s="16">
        <f t="shared" ca="1" si="351"/>
        <v>12245.781253512378</v>
      </c>
      <c r="D2283" s="8">
        <f t="shared" ca="1" si="352"/>
        <v>300000</v>
      </c>
      <c r="E2283" s="9">
        <f t="shared" ca="1" si="353"/>
        <v>0</v>
      </c>
      <c r="F2283" s="12">
        <f t="shared" ca="1" si="354"/>
        <v>0.83006719944172946</v>
      </c>
      <c r="G2283" s="16">
        <f t="shared" ca="1" si="355"/>
        <v>1000</v>
      </c>
      <c r="H2283" s="8">
        <f t="shared" ca="1" si="356"/>
        <v>0</v>
      </c>
      <c r="I2283" s="8">
        <f t="shared" ca="1" si="357"/>
        <v>300000</v>
      </c>
      <c r="J2283" s="8">
        <f t="shared" si="358"/>
        <v>100000</v>
      </c>
      <c r="K2283" s="17">
        <f t="shared" ca="1" si="359"/>
        <v>200000</v>
      </c>
    </row>
    <row r="2284" spans="1:11" x14ac:dyDescent="0.2">
      <c r="A2284" s="1">
        <v>2267</v>
      </c>
      <c r="B2284" s="15">
        <f t="shared" si="350"/>
        <v>10000</v>
      </c>
      <c r="C2284" s="16">
        <f t="shared" ca="1" si="351"/>
        <v>10915.630180801558</v>
      </c>
      <c r="D2284" s="8">
        <f t="shared" ca="1" si="352"/>
        <v>300000</v>
      </c>
      <c r="E2284" s="9">
        <f t="shared" ca="1" si="353"/>
        <v>0</v>
      </c>
      <c r="F2284" s="12">
        <f t="shared" ca="1" si="354"/>
        <v>0.15259570936537437</v>
      </c>
      <c r="G2284" s="16">
        <f t="shared" ca="1" si="355"/>
        <v>500</v>
      </c>
      <c r="H2284" s="8">
        <f t="shared" ca="1" si="356"/>
        <v>0</v>
      </c>
      <c r="I2284" s="8">
        <f t="shared" ca="1" si="357"/>
        <v>300000</v>
      </c>
      <c r="J2284" s="8">
        <f t="shared" si="358"/>
        <v>100000</v>
      </c>
      <c r="K2284" s="17">
        <f t="shared" ca="1" si="359"/>
        <v>200000</v>
      </c>
    </row>
    <row r="2285" spans="1:11" x14ac:dyDescent="0.2">
      <c r="A2285" s="1">
        <v>2268</v>
      </c>
      <c r="B2285" s="15">
        <f t="shared" si="350"/>
        <v>10000</v>
      </c>
      <c r="C2285" s="16">
        <f t="shared" ca="1" si="351"/>
        <v>8230.4106581189917</v>
      </c>
      <c r="D2285" s="8">
        <f t="shared" ca="1" si="352"/>
        <v>246912.31974356977</v>
      </c>
      <c r="E2285" s="9">
        <f t="shared" ca="1" si="353"/>
        <v>1769.5893418810083</v>
      </c>
      <c r="F2285" s="12">
        <f t="shared" ca="1" si="354"/>
        <v>0.334641366546783</v>
      </c>
      <c r="G2285" s="16">
        <f t="shared" ca="1" si="355"/>
        <v>750</v>
      </c>
      <c r="H2285" s="8">
        <f t="shared" ca="1" si="356"/>
        <v>9000</v>
      </c>
      <c r="I2285" s="8">
        <f t="shared" ca="1" si="357"/>
        <v>255912.31974356977</v>
      </c>
      <c r="J2285" s="8">
        <f t="shared" si="358"/>
        <v>100000</v>
      </c>
      <c r="K2285" s="17">
        <f t="shared" ca="1" si="359"/>
        <v>155912.31974356977</v>
      </c>
    </row>
    <row r="2286" spans="1:11" x14ac:dyDescent="0.2">
      <c r="A2286" s="1">
        <v>2269</v>
      </c>
      <c r="B2286" s="15">
        <f t="shared" si="350"/>
        <v>10000</v>
      </c>
      <c r="C2286" s="16">
        <f t="shared" ca="1" si="351"/>
        <v>7009.7301742655918</v>
      </c>
      <c r="D2286" s="8">
        <f t="shared" ca="1" si="352"/>
        <v>210291.90522796774</v>
      </c>
      <c r="E2286" s="9">
        <f t="shared" ca="1" si="353"/>
        <v>2990.2698257344082</v>
      </c>
      <c r="F2286" s="12">
        <f t="shared" ca="1" si="354"/>
        <v>0.38962435301402865</v>
      </c>
      <c r="G2286" s="16">
        <f t="shared" ca="1" si="355"/>
        <v>750</v>
      </c>
      <c r="H2286" s="8">
        <f t="shared" ca="1" si="356"/>
        <v>9000</v>
      </c>
      <c r="I2286" s="8">
        <f t="shared" ca="1" si="357"/>
        <v>219291.90522796774</v>
      </c>
      <c r="J2286" s="8">
        <f t="shared" si="358"/>
        <v>100000</v>
      </c>
      <c r="K2286" s="17">
        <f t="shared" ca="1" si="359"/>
        <v>119291.90522796774</v>
      </c>
    </row>
    <row r="2287" spans="1:11" x14ac:dyDescent="0.2">
      <c r="A2287" s="1">
        <v>2270</v>
      </c>
      <c r="B2287" s="15">
        <f t="shared" si="350"/>
        <v>10000</v>
      </c>
      <c r="C2287" s="16">
        <f t="shared" ca="1" si="351"/>
        <v>14285.402768354761</v>
      </c>
      <c r="D2287" s="8">
        <f t="shared" ca="1" si="352"/>
        <v>300000</v>
      </c>
      <c r="E2287" s="9">
        <f t="shared" ca="1" si="353"/>
        <v>0</v>
      </c>
      <c r="F2287" s="12">
        <f t="shared" ca="1" si="354"/>
        <v>0.12774820290780786</v>
      </c>
      <c r="G2287" s="16">
        <f t="shared" ca="1" si="355"/>
        <v>500</v>
      </c>
      <c r="H2287" s="8">
        <f t="shared" ca="1" si="356"/>
        <v>0</v>
      </c>
      <c r="I2287" s="8">
        <f t="shared" ca="1" si="357"/>
        <v>300000</v>
      </c>
      <c r="J2287" s="8">
        <f t="shared" si="358"/>
        <v>100000</v>
      </c>
      <c r="K2287" s="17">
        <f t="shared" ca="1" si="359"/>
        <v>200000</v>
      </c>
    </row>
    <row r="2288" spans="1:11" x14ac:dyDescent="0.2">
      <c r="A2288" s="1">
        <v>2271</v>
      </c>
      <c r="B2288" s="15">
        <f t="shared" si="350"/>
        <v>10000</v>
      </c>
      <c r="C2288" s="16">
        <f t="shared" ca="1" si="351"/>
        <v>5620.5656340617652</v>
      </c>
      <c r="D2288" s="8">
        <f t="shared" ca="1" si="352"/>
        <v>168616.96902185294</v>
      </c>
      <c r="E2288" s="9">
        <f t="shared" ca="1" si="353"/>
        <v>4379.4343659382348</v>
      </c>
      <c r="F2288" s="12">
        <f t="shared" ca="1" si="354"/>
        <v>0.19885151796617317</v>
      </c>
      <c r="G2288" s="16">
        <f t="shared" ca="1" si="355"/>
        <v>500</v>
      </c>
      <c r="H2288" s="8">
        <f t="shared" ca="1" si="356"/>
        <v>6000</v>
      </c>
      <c r="I2288" s="8">
        <f t="shared" ca="1" si="357"/>
        <v>174616.96902185294</v>
      </c>
      <c r="J2288" s="8">
        <f t="shared" si="358"/>
        <v>100000</v>
      </c>
      <c r="K2288" s="17">
        <f t="shared" ca="1" si="359"/>
        <v>74616.969021852943</v>
      </c>
    </row>
    <row r="2289" spans="1:11" x14ac:dyDescent="0.2">
      <c r="A2289" s="1">
        <v>2272</v>
      </c>
      <c r="B2289" s="15">
        <f t="shared" si="350"/>
        <v>10000</v>
      </c>
      <c r="C2289" s="16">
        <f t="shared" ca="1" si="351"/>
        <v>5210.595330297263</v>
      </c>
      <c r="D2289" s="8">
        <f t="shared" ca="1" si="352"/>
        <v>156317.85990891789</v>
      </c>
      <c r="E2289" s="9">
        <f t="shared" ca="1" si="353"/>
        <v>4789.404669702737</v>
      </c>
      <c r="F2289" s="12">
        <f t="shared" ca="1" si="354"/>
        <v>0.21533071515620517</v>
      </c>
      <c r="G2289" s="16">
        <f t="shared" ca="1" si="355"/>
        <v>500</v>
      </c>
      <c r="H2289" s="8">
        <f t="shared" ca="1" si="356"/>
        <v>6000</v>
      </c>
      <c r="I2289" s="8">
        <f t="shared" ca="1" si="357"/>
        <v>162317.85990891789</v>
      </c>
      <c r="J2289" s="8">
        <f t="shared" si="358"/>
        <v>100000</v>
      </c>
      <c r="K2289" s="17">
        <f t="shared" ca="1" si="359"/>
        <v>62317.85990891789</v>
      </c>
    </row>
    <row r="2290" spans="1:11" x14ac:dyDescent="0.2">
      <c r="A2290" s="1">
        <v>2273</v>
      </c>
      <c r="B2290" s="15">
        <f t="shared" si="350"/>
        <v>10000</v>
      </c>
      <c r="C2290" s="16">
        <f t="shared" ca="1" si="351"/>
        <v>7048.1280115343025</v>
      </c>
      <c r="D2290" s="8">
        <f t="shared" ca="1" si="352"/>
        <v>211443.84034602909</v>
      </c>
      <c r="E2290" s="9">
        <f t="shared" ca="1" si="353"/>
        <v>2951.8719884656975</v>
      </c>
      <c r="F2290" s="12">
        <f t="shared" ca="1" si="354"/>
        <v>0.26516293099707799</v>
      </c>
      <c r="G2290" s="16">
        <f t="shared" ca="1" si="355"/>
        <v>500</v>
      </c>
      <c r="H2290" s="8">
        <f t="shared" ca="1" si="356"/>
        <v>6000</v>
      </c>
      <c r="I2290" s="8">
        <f t="shared" ca="1" si="357"/>
        <v>217443.84034602909</v>
      </c>
      <c r="J2290" s="8">
        <f t="shared" si="358"/>
        <v>100000</v>
      </c>
      <c r="K2290" s="17">
        <f t="shared" ca="1" si="359"/>
        <v>117443.84034602909</v>
      </c>
    </row>
    <row r="2291" spans="1:11" x14ac:dyDescent="0.2">
      <c r="A2291" s="1">
        <v>2274</v>
      </c>
      <c r="B2291" s="15">
        <f t="shared" si="350"/>
        <v>10000</v>
      </c>
      <c r="C2291" s="16">
        <f t="shared" ca="1" si="351"/>
        <v>12526.644183472758</v>
      </c>
      <c r="D2291" s="8">
        <f t="shared" ca="1" si="352"/>
        <v>300000</v>
      </c>
      <c r="E2291" s="9">
        <f t="shared" ca="1" si="353"/>
        <v>0</v>
      </c>
      <c r="F2291" s="12">
        <f t="shared" ca="1" si="354"/>
        <v>3.436468987410457E-3</v>
      </c>
      <c r="G2291" s="16">
        <f t="shared" ca="1" si="355"/>
        <v>500</v>
      </c>
      <c r="H2291" s="8">
        <f t="shared" ca="1" si="356"/>
        <v>0</v>
      </c>
      <c r="I2291" s="8">
        <f t="shared" ca="1" si="357"/>
        <v>300000</v>
      </c>
      <c r="J2291" s="8">
        <f t="shared" si="358"/>
        <v>100000</v>
      </c>
      <c r="K2291" s="17">
        <f t="shared" ca="1" si="359"/>
        <v>200000</v>
      </c>
    </row>
    <row r="2292" spans="1:11" x14ac:dyDescent="0.2">
      <c r="A2292" s="1">
        <v>2275</v>
      </c>
      <c r="B2292" s="15">
        <f t="shared" si="350"/>
        <v>10000</v>
      </c>
      <c r="C2292" s="16">
        <f t="shared" ca="1" si="351"/>
        <v>11091.696535911273</v>
      </c>
      <c r="D2292" s="8">
        <f t="shared" ca="1" si="352"/>
        <v>300000</v>
      </c>
      <c r="E2292" s="9">
        <f t="shared" ca="1" si="353"/>
        <v>0</v>
      </c>
      <c r="F2292" s="12">
        <f t="shared" ca="1" si="354"/>
        <v>0.52139508974628079</v>
      </c>
      <c r="G2292" s="16">
        <f t="shared" ca="1" si="355"/>
        <v>750</v>
      </c>
      <c r="H2292" s="8">
        <f t="shared" ca="1" si="356"/>
        <v>0</v>
      </c>
      <c r="I2292" s="8">
        <f t="shared" ca="1" si="357"/>
        <v>300000</v>
      </c>
      <c r="J2292" s="8">
        <f t="shared" si="358"/>
        <v>100000</v>
      </c>
      <c r="K2292" s="17">
        <f t="shared" ca="1" si="359"/>
        <v>200000</v>
      </c>
    </row>
    <row r="2293" spans="1:11" x14ac:dyDescent="0.2">
      <c r="A2293" s="1">
        <v>2276</v>
      </c>
      <c r="B2293" s="15">
        <f t="shared" si="350"/>
        <v>10000</v>
      </c>
      <c r="C2293" s="16">
        <f t="shared" ca="1" si="351"/>
        <v>6195.3367773159152</v>
      </c>
      <c r="D2293" s="8">
        <f t="shared" ca="1" si="352"/>
        <v>185860.10331947746</v>
      </c>
      <c r="E2293" s="9">
        <f t="shared" ca="1" si="353"/>
        <v>3804.6632226840848</v>
      </c>
      <c r="F2293" s="12">
        <f t="shared" ca="1" si="354"/>
        <v>0.32660081827929688</v>
      </c>
      <c r="G2293" s="16">
        <f t="shared" ca="1" si="355"/>
        <v>750</v>
      </c>
      <c r="H2293" s="8">
        <f t="shared" ca="1" si="356"/>
        <v>9000</v>
      </c>
      <c r="I2293" s="8">
        <f t="shared" ca="1" si="357"/>
        <v>194860.10331947746</v>
      </c>
      <c r="J2293" s="8">
        <f t="shared" si="358"/>
        <v>100000</v>
      </c>
      <c r="K2293" s="17">
        <f t="shared" ca="1" si="359"/>
        <v>94860.103319477465</v>
      </c>
    </row>
    <row r="2294" spans="1:11" x14ac:dyDescent="0.2">
      <c r="A2294" s="1">
        <v>2277</v>
      </c>
      <c r="B2294" s="15">
        <f t="shared" si="350"/>
        <v>10000</v>
      </c>
      <c r="C2294" s="16">
        <f t="shared" ca="1" si="351"/>
        <v>11619.561892667518</v>
      </c>
      <c r="D2294" s="8">
        <f t="shared" ca="1" si="352"/>
        <v>300000</v>
      </c>
      <c r="E2294" s="9">
        <f t="shared" ca="1" si="353"/>
        <v>0</v>
      </c>
      <c r="F2294" s="12">
        <f t="shared" ca="1" si="354"/>
        <v>0.60681125450736317</v>
      </c>
      <c r="G2294" s="16">
        <f t="shared" ca="1" si="355"/>
        <v>750</v>
      </c>
      <c r="H2294" s="8">
        <f t="shared" ca="1" si="356"/>
        <v>0</v>
      </c>
      <c r="I2294" s="8">
        <f t="shared" ca="1" si="357"/>
        <v>300000</v>
      </c>
      <c r="J2294" s="8">
        <f t="shared" si="358"/>
        <v>100000</v>
      </c>
      <c r="K2294" s="17">
        <f t="shared" ca="1" si="359"/>
        <v>200000</v>
      </c>
    </row>
    <row r="2295" spans="1:11" x14ac:dyDescent="0.2">
      <c r="A2295" s="1">
        <v>2278</v>
      </c>
      <c r="B2295" s="15">
        <f t="shared" si="350"/>
        <v>10000</v>
      </c>
      <c r="C2295" s="16">
        <f t="shared" ca="1" si="351"/>
        <v>12250.873312410995</v>
      </c>
      <c r="D2295" s="8">
        <f t="shared" ca="1" si="352"/>
        <v>300000</v>
      </c>
      <c r="E2295" s="9">
        <f t="shared" ca="1" si="353"/>
        <v>0</v>
      </c>
      <c r="F2295" s="12">
        <f t="shared" ca="1" si="354"/>
        <v>0.87281512339003031</v>
      </c>
      <c r="G2295" s="16">
        <f t="shared" ca="1" si="355"/>
        <v>1000</v>
      </c>
      <c r="H2295" s="8">
        <f t="shared" ca="1" si="356"/>
        <v>0</v>
      </c>
      <c r="I2295" s="8">
        <f t="shared" ca="1" si="357"/>
        <v>300000</v>
      </c>
      <c r="J2295" s="8">
        <f t="shared" si="358"/>
        <v>100000</v>
      </c>
      <c r="K2295" s="17">
        <f t="shared" ca="1" si="359"/>
        <v>200000</v>
      </c>
    </row>
    <row r="2296" spans="1:11" x14ac:dyDescent="0.2">
      <c r="A2296" s="1">
        <v>2279</v>
      </c>
      <c r="B2296" s="15">
        <f t="shared" si="350"/>
        <v>10000</v>
      </c>
      <c r="C2296" s="16">
        <f t="shared" ca="1" si="351"/>
        <v>7671.8148002010093</v>
      </c>
      <c r="D2296" s="8">
        <f t="shared" ca="1" si="352"/>
        <v>230154.44400603027</v>
      </c>
      <c r="E2296" s="9">
        <f t="shared" ca="1" si="353"/>
        <v>2328.1851997989907</v>
      </c>
      <c r="F2296" s="12">
        <f t="shared" ca="1" si="354"/>
        <v>3.4094225042708315E-2</v>
      </c>
      <c r="G2296" s="16">
        <f t="shared" ca="1" si="355"/>
        <v>500</v>
      </c>
      <c r="H2296" s="8">
        <f t="shared" ca="1" si="356"/>
        <v>6000</v>
      </c>
      <c r="I2296" s="8">
        <f t="shared" ca="1" si="357"/>
        <v>236154.44400603027</v>
      </c>
      <c r="J2296" s="8">
        <f t="shared" si="358"/>
        <v>100000</v>
      </c>
      <c r="K2296" s="17">
        <f t="shared" ca="1" si="359"/>
        <v>136154.44400603027</v>
      </c>
    </row>
    <row r="2297" spans="1:11" x14ac:dyDescent="0.2">
      <c r="A2297" s="1">
        <v>2280</v>
      </c>
      <c r="B2297" s="15">
        <f t="shared" si="350"/>
        <v>10000</v>
      </c>
      <c r="C2297" s="16">
        <f t="shared" ca="1" si="351"/>
        <v>11489.269941622722</v>
      </c>
      <c r="D2297" s="8">
        <f t="shared" ca="1" si="352"/>
        <v>300000</v>
      </c>
      <c r="E2297" s="9">
        <f t="shared" ca="1" si="353"/>
        <v>0</v>
      </c>
      <c r="F2297" s="12">
        <f t="shared" ca="1" si="354"/>
        <v>0.3602007696574413</v>
      </c>
      <c r="G2297" s="16">
        <f t="shared" ca="1" si="355"/>
        <v>750</v>
      </c>
      <c r="H2297" s="8">
        <f t="shared" ca="1" si="356"/>
        <v>0</v>
      </c>
      <c r="I2297" s="8">
        <f t="shared" ca="1" si="357"/>
        <v>300000</v>
      </c>
      <c r="J2297" s="8">
        <f t="shared" si="358"/>
        <v>100000</v>
      </c>
      <c r="K2297" s="17">
        <f t="shared" ca="1" si="359"/>
        <v>200000</v>
      </c>
    </row>
    <row r="2298" spans="1:11" x14ac:dyDescent="0.2">
      <c r="A2298" s="1">
        <v>2281</v>
      </c>
      <c r="B2298" s="15">
        <f t="shared" si="350"/>
        <v>10000</v>
      </c>
      <c r="C2298" s="16">
        <f t="shared" ca="1" si="351"/>
        <v>12696.339048183137</v>
      </c>
      <c r="D2298" s="8">
        <f t="shared" ca="1" si="352"/>
        <v>300000</v>
      </c>
      <c r="E2298" s="9">
        <f t="shared" ca="1" si="353"/>
        <v>0</v>
      </c>
      <c r="F2298" s="12">
        <f t="shared" ca="1" si="354"/>
        <v>0.51826340041254704</v>
      </c>
      <c r="G2298" s="16">
        <f t="shared" ca="1" si="355"/>
        <v>750</v>
      </c>
      <c r="H2298" s="8">
        <f t="shared" ca="1" si="356"/>
        <v>0</v>
      </c>
      <c r="I2298" s="8">
        <f t="shared" ca="1" si="357"/>
        <v>300000</v>
      </c>
      <c r="J2298" s="8">
        <f t="shared" si="358"/>
        <v>100000</v>
      </c>
      <c r="K2298" s="17">
        <f t="shared" ca="1" si="359"/>
        <v>200000</v>
      </c>
    </row>
    <row r="2299" spans="1:11" x14ac:dyDescent="0.2">
      <c r="A2299" s="1">
        <v>2282</v>
      </c>
      <c r="B2299" s="15">
        <f t="shared" si="350"/>
        <v>10000</v>
      </c>
      <c r="C2299" s="16">
        <f t="shared" ca="1" si="351"/>
        <v>8433.8403564830769</v>
      </c>
      <c r="D2299" s="8">
        <f t="shared" ca="1" si="352"/>
        <v>253015.2106944923</v>
      </c>
      <c r="E2299" s="9">
        <f t="shared" ca="1" si="353"/>
        <v>1566.1596435169231</v>
      </c>
      <c r="F2299" s="12">
        <f t="shared" ca="1" si="354"/>
        <v>0.67686324309147905</v>
      </c>
      <c r="G2299" s="16">
        <f t="shared" ca="1" si="355"/>
        <v>750</v>
      </c>
      <c r="H2299" s="8">
        <f t="shared" ca="1" si="356"/>
        <v>9000</v>
      </c>
      <c r="I2299" s="8">
        <f t="shared" ca="1" si="357"/>
        <v>262015.2106944923</v>
      </c>
      <c r="J2299" s="8">
        <f t="shared" si="358"/>
        <v>100000</v>
      </c>
      <c r="K2299" s="17">
        <f t="shared" ca="1" si="359"/>
        <v>162015.2106944923</v>
      </c>
    </row>
    <row r="2300" spans="1:11" x14ac:dyDescent="0.2">
      <c r="A2300" s="1">
        <v>2283</v>
      </c>
      <c r="B2300" s="15">
        <f t="shared" si="350"/>
        <v>10000</v>
      </c>
      <c r="C2300" s="16">
        <f t="shared" ca="1" si="351"/>
        <v>14990.120147928592</v>
      </c>
      <c r="D2300" s="8">
        <f t="shared" ca="1" si="352"/>
        <v>300000</v>
      </c>
      <c r="E2300" s="9">
        <f t="shared" ca="1" si="353"/>
        <v>0</v>
      </c>
      <c r="F2300" s="12">
        <f t="shared" ca="1" si="354"/>
        <v>0.10765018771339463</v>
      </c>
      <c r="G2300" s="16">
        <f t="shared" ca="1" si="355"/>
        <v>500</v>
      </c>
      <c r="H2300" s="8">
        <f t="shared" ca="1" si="356"/>
        <v>0</v>
      </c>
      <c r="I2300" s="8">
        <f t="shared" ca="1" si="357"/>
        <v>300000</v>
      </c>
      <c r="J2300" s="8">
        <f t="shared" si="358"/>
        <v>100000</v>
      </c>
      <c r="K2300" s="17">
        <f t="shared" ca="1" si="359"/>
        <v>200000</v>
      </c>
    </row>
    <row r="2301" spans="1:11" x14ac:dyDescent="0.2">
      <c r="A2301" s="1">
        <v>2284</v>
      </c>
      <c r="B2301" s="15">
        <f t="shared" si="350"/>
        <v>10000</v>
      </c>
      <c r="C2301" s="16">
        <f t="shared" ca="1" si="351"/>
        <v>12989.876112508729</v>
      </c>
      <c r="D2301" s="8">
        <f t="shared" ca="1" si="352"/>
        <v>300000</v>
      </c>
      <c r="E2301" s="9">
        <f t="shared" ca="1" si="353"/>
        <v>0</v>
      </c>
      <c r="F2301" s="12">
        <f t="shared" ca="1" si="354"/>
        <v>0.51640672427018885</v>
      </c>
      <c r="G2301" s="16">
        <f t="shared" ca="1" si="355"/>
        <v>750</v>
      </c>
      <c r="H2301" s="8">
        <f t="shared" ca="1" si="356"/>
        <v>0</v>
      </c>
      <c r="I2301" s="8">
        <f t="shared" ca="1" si="357"/>
        <v>300000</v>
      </c>
      <c r="J2301" s="8">
        <f t="shared" si="358"/>
        <v>100000</v>
      </c>
      <c r="K2301" s="17">
        <f t="shared" ca="1" si="359"/>
        <v>200000</v>
      </c>
    </row>
    <row r="2302" spans="1:11" x14ac:dyDescent="0.2">
      <c r="A2302" s="1">
        <v>2285</v>
      </c>
      <c r="B2302" s="15">
        <f t="shared" si="350"/>
        <v>10000</v>
      </c>
      <c r="C2302" s="16">
        <f t="shared" ca="1" si="351"/>
        <v>13420.447970158095</v>
      </c>
      <c r="D2302" s="8">
        <f t="shared" ca="1" si="352"/>
        <v>300000</v>
      </c>
      <c r="E2302" s="9">
        <f t="shared" ca="1" si="353"/>
        <v>0</v>
      </c>
      <c r="F2302" s="12">
        <f t="shared" ca="1" si="354"/>
        <v>0.24370644839316236</v>
      </c>
      <c r="G2302" s="16">
        <f t="shared" ca="1" si="355"/>
        <v>500</v>
      </c>
      <c r="H2302" s="8">
        <f t="shared" ca="1" si="356"/>
        <v>0</v>
      </c>
      <c r="I2302" s="8">
        <f t="shared" ca="1" si="357"/>
        <v>300000</v>
      </c>
      <c r="J2302" s="8">
        <f t="shared" si="358"/>
        <v>100000</v>
      </c>
      <c r="K2302" s="17">
        <f t="shared" ca="1" si="359"/>
        <v>200000</v>
      </c>
    </row>
    <row r="2303" spans="1:11" x14ac:dyDescent="0.2">
      <c r="A2303" s="1">
        <v>2286</v>
      </c>
      <c r="B2303" s="15">
        <f t="shared" si="350"/>
        <v>10000</v>
      </c>
      <c r="C2303" s="16">
        <f t="shared" ca="1" si="351"/>
        <v>11151.853251002736</v>
      </c>
      <c r="D2303" s="8">
        <f t="shared" ca="1" si="352"/>
        <v>300000</v>
      </c>
      <c r="E2303" s="9">
        <f t="shared" ca="1" si="353"/>
        <v>0</v>
      </c>
      <c r="F2303" s="12">
        <f t="shared" ca="1" si="354"/>
        <v>0.40764295932559347</v>
      </c>
      <c r="G2303" s="16">
        <f t="shared" ca="1" si="355"/>
        <v>750</v>
      </c>
      <c r="H2303" s="8">
        <f t="shared" ca="1" si="356"/>
        <v>0</v>
      </c>
      <c r="I2303" s="8">
        <f t="shared" ca="1" si="357"/>
        <v>300000</v>
      </c>
      <c r="J2303" s="8">
        <f t="shared" si="358"/>
        <v>100000</v>
      </c>
      <c r="K2303" s="17">
        <f t="shared" ca="1" si="359"/>
        <v>200000</v>
      </c>
    </row>
    <row r="2304" spans="1:11" x14ac:dyDescent="0.2">
      <c r="A2304" s="1">
        <v>2287</v>
      </c>
      <c r="B2304" s="15">
        <f t="shared" si="350"/>
        <v>10000</v>
      </c>
      <c r="C2304" s="16">
        <f t="shared" ca="1" si="351"/>
        <v>13131.518449516341</v>
      </c>
      <c r="D2304" s="8">
        <f t="shared" ca="1" si="352"/>
        <v>300000</v>
      </c>
      <c r="E2304" s="9">
        <f t="shared" ca="1" si="353"/>
        <v>0</v>
      </c>
      <c r="F2304" s="12">
        <f t="shared" ca="1" si="354"/>
        <v>0.49002481884558136</v>
      </c>
      <c r="G2304" s="16">
        <f t="shared" ca="1" si="355"/>
        <v>750</v>
      </c>
      <c r="H2304" s="8">
        <f t="shared" ca="1" si="356"/>
        <v>0</v>
      </c>
      <c r="I2304" s="8">
        <f t="shared" ca="1" si="357"/>
        <v>300000</v>
      </c>
      <c r="J2304" s="8">
        <f t="shared" si="358"/>
        <v>100000</v>
      </c>
      <c r="K2304" s="17">
        <f t="shared" ca="1" si="359"/>
        <v>200000</v>
      </c>
    </row>
    <row r="2305" spans="1:11" x14ac:dyDescent="0.2">
      <c r="A2305" s="1">
        <v>2288</v>
      </c>
      <c r="B2305" s="15">
        <f t="shared" si="350"/>
        <v>10000</v>
      </c>
      <c r="C2305" s="16">
        <f t="shared" ca="1" si="351"/>
        <v>13628.657947838272</v>
      </c>
      <c r="D2305" s="8">
        <f t="shared" ca="1" si="352"/>
        <v>300000</v>
      </c>
      <c r="E2305" s="9">
        <f t="shared" ca="1" si="353"/>
        <v>0</v>
      </c>
      <c r="F2305" s="12">
        <f t="shared" ca="1" si="354"/>
        <v>0.32131365119570066</v>
      </c>
      <c r="G2305" s="16">
        <f t="shared" ca="1" si="355"/>
        <v>750</v>
      </c>
      <c r="H2305" s="8">
        <f t="shared" ca="1" si="356"/>
        <v>0</v>
      </c>
      <c r="I2305" s="8">
        <f t="shared" ca="1" si="357"/>
        <v>300000</v>
      </c>
      <c r="J2305" s="8">
        <f t="shared" si="358"/>
        <v>100000</v>
      </c>
      <c r="K2305" s="17">
        <f t="shared" ca="1" si="359"/>
        <v>200000</v>
      </c>
    </row>
    <row r="2306" spans="1:11" x14ac:dyDescent="0.2">
      <c r="A2306" s="1">
        <v>2289</v>
      </c>
      <c r="B2306" s="15">
        <f t="shared" si="350"/>
        <v>10000</v>
      </c>
      <c r="C2306" s="16">
        <f t="shared" ca="1" si="351"/>
        <v>5864.0539629254872</v>
      </c>
      <c r="D2306" s="8">
        <f t="shared" ca="1" si="352"/>
        <v>175921.61888776461</v>
      </c>
      <c r="E2306" s="9">
        <f t="shared" ca="1" si="353"/>
        <v>4135.9460370745128</v>
      </c>
      <c r="F2306" s="12">
        <f t="shared" ca="1" si="354"/>
        <v>0.91721830443585106</v>
      </c>
      <c r="G2306" s="16">
        <f t="shared" ca="1" si="355"/>
        <v>1000</v>
      </c>
      <c r="H2306" s="8">
        <f t="shared" ca="1" si="356"/>
        <v>12000</v>
      </c>
      <c r="I2306" s="8">
        <f t="shared" ca="1" si="357"/>
        <v>187921.61888776461</v>
      </c>
      <c r="J2306" s="8">
        <f t="shared" si="358"/>
        <v>100000</v>
      </c>
      <c r="K2306" s="17">
        <f t="shared" ca="1" si="359"/>
        <v>87921.618887764605</v>
      </c>
    </row>
    <row r="2307" spans="1:11" x14ac:dyDescent="0.2">
      <c r="A2307" s="1">
        <v>2290</v>
      </c>
      <c r="B2307" s="15">
        <f t="shared" si="350"/>
        <v>10000</v>
      </c>
      <c r="C2307" s="16">
        <f t="shared" ca="1" si="351"/>
        <v>7181.4480624350863</v>
      </c>
      <c r="D2307" s="8">
        <f t="shared" ca="1" si="352"/>
        <v>215443.44187305259</v>
      </c>
      <c r="E2307" s="9">
        <f t="shared" ca="1" si="353"/>
        <v>2818.5519375649137</v>
      </c>
      <c r="F2307" s="12">
        <f t="shared" ca="1" si="354"/>
        <v>0.68134639582047452</v>
      </c>
      <c r="G2307" s="16">
        <f t="shared" ca="1" si="355"/>
        <v>750</v>
      </c>
      <c r="H2307" s="8">
        <f t="shared" ca="1" si="356"/>
        <v>9000</v>
      </c>
      <c r="I2307" s="8">
        <f t="shared" ca="1" si="357"/>
        <v>224443.44187305259</v>
      </c>
      <c r="J2307" s="8">
        <f t="shared" si="358"/>
        <v>100000</v>
      </c>
      <c r="K2307" s="17">
        <f t="shared" ca="1" si="359"/>
        <v>124443.44187305259</v>
      </c>
    </row>
    <row r="2308" spans="1:11" x14ac:dyDescent="0.2">
      <c r="A2308" s="1">
        <v>2291</v>
      </c>
      <c r="B2308" s="15">
        <f t="shared" si="350"/>
        <v>10000</v>
      </c>
      <c r="C2308" s="16">
        <f t="shared" ca="1" si="351"/>
        <v>9435.2347079122555</v>
      </c>
      <c r="D2308" s="8">
        <f t="shared" ca="1" si="352"/>
        <v>283057.04123736767</v>
      </c>
      <c r="E2308" s="9">
        <f t="shared" ca="1" si="353"/>
        <v>564.76529208774446</v>
      </c>
      <c r="F2308" s="12">
        <f t="shared" ca="1" si="354"/>
        <v>0.35048138657423666</v>
      </c>
      <c r="G2308" s="16">
        <f t="shared" ca="1" si="355"/>
        <v>750</v>
      </c>
      <c r="H2308" s="8">
        <f t="shared" ca="1" si="356"/>
        <v>6777.1835050529335</v>
      </c>
      <c r="I2308" s="8">
        <f t="shared" ca="1" si="357"/>
        <v>289834.2247424206</v>
      </c>
      <c r="J2308" s="8">
        <f t="shared" si="358"/>
        <v>100000</v>
      </c>
      <c r="K2308" s="17">
        <f t="shared" ca="1" si="359"/>
        <v>189834.2247424206</v>
      </c>
    </row>
    <row r="2309" spans="1:11" x14ac:dyDescent="0.2">
      <c r="A2309" s="1">
        <v>2292</v>
      </c>
      <c r="B2309" s="15">
        <f t="shared" si="350"/>
        <v>10000</v>
      </c>
      <c r="C2309" s="16">
        <f t="shared" ca="1" si="351"/>
        <v>14101.768416716983</v>
      </c>
      <c r="D2309" s="8">
        <f t="shared" ca="1" si="352"/>
        <v>300000</v>
      </c>
      <c r="E2309" s="9">
        <f t="shared" ca="1" si="353"/>
        <v>0</v>
      </c>
      <c r="F2309" s="12">
        <f t="shared" ca="1" si="354"/>
        <v>0.90870747564929544</v>
      </c>
      <c r="G2309" s="16">
        <f t="shared" ca="1" si="355"/>
        <v>1000</v>
      </c>
      <c r="H2309" s="8">
        <f t="shared" ca="1" si="356"/>
        <v>0</v>
      </c>
      <c r="I2309" s="8">
        <f t="shared" ca="1" si="357"/>
        <v>300000</v>
      </c>
      <c r="J2309" s="8">
        <f t="shared" si="358"/>
        <v>100000</v>
      </c>
      <c r="K2309" s="17">
        <f t="shared" ca="1" si="359"/>
        <v>200000</v>
      </c>
    </row>
    <row r="2310" spans="1:11" x14ac:dyDescent="0.2">
      <c r="A2310" s="1">
        <v>2293</v>
      </c>
      <c r="B2310" s="15">
        <f t="shared" si="350"/>
        <v>10000</v>
      </c>
      <c r="C2310" s="16">
        <f t="shared" ca="1" si="351"/>
        <v>9213.0776423671014</v>
      </c>
      <c r="D2310" s="8">
        <f t="shared" ca="1" si="352"/>
        <v>276392.32927101303</v>
      </c>
      <c r="E2310" s="9">
        <f t="shared" ca="1" si="353"/>
        <v>786.92235763289864</v>
      </c>
      <c r="F2310" s="12">
        <f t="shared" ca="1" si="354"/>
        <v>0.84010008946604064</v>
      </c>
      <c r="G2310" s="16">
        <f t="shared" ca="1" si="355"/>
        <v>1000</v>
      </c>
      <c r="H2310" s="8">
        <f t="shared" ca="1" si="356"/>
        <v>9443.0682915947837</v>
      </c>
      <c r="I2310" s="8">
        <f t="shared" ca="1" si="357"/>
        <v>285835.39756260783</v>
      </c>
      <c r="J2310" s="8">
        <f t="shared" si="358"/>
        <v>100000</v>
      </c>
      <c r="K2310" s="17">
        <f t="shared" ca="1" si="359"/>
        <v>185835.39756260783</v>
      </c>
    </row>
    <row r="2311" spans="1:11" x14ac:dyDescent="0.2">
      <c r="A2311" s="1">
        <v>2294</v>
      </c>
      <c r="B2311" s="15">
        <f t="shared" si="350"/>
        <v>10000</v>
      </c>
      <c r="C2311" s="16">
        <f t="shared" ca="1" si="351"/>
        <v>6893.5157568877839</v>
      </c>
      <c r="D2311" s="8">
        <f t="shared" ca="1" si="352"/>
        <v>206805.4727066335</v>
      </c>
      <c r="E2311" s="9">
        <f t="shared" ca="1" si="353"/>
        <v>3106.4842431122161</v>
      </c>
      <c r="F2311" s="12">
        <f t="shared" ca="1" si="354"/>
        <v>0.8023353789842872</v>
      </c>
      <c r="G2311" s="16">
        <f t="shared" ca="1" si="355"/>
        <v>1000</v>
      </c>
      <c r="H2311" s="8">
        <f t="shared" ca="1" si="356"/>
        <v>12000</v>
      </c>
      <c r="I2311" s="8">
        <f t="shared" ca="1" si="357"/>
        <v>218805.4727066335</v>
      </c>
      <c r="J2311" s="8">
        <f t="shared" si="358"/>
        <v>100000</v>
      </c>
      <c r="K2311" s="17">
        <f t="shared" ca="1" si="359"/>
        <v>118805.4727066335</v>
      </c>
    </row>
    <row r="2312" spans="1:11" x14ac:dyDescent="0.2">
      <c r="A2312" s="1">
        <v>2295</v>
      </c>
      <c r="B2312" s="15">
        <f t="shared" si="350"/>
        <v>10000</v>
      </c>
      <c r="C2312" s="16">
        <f t="shared" ca="1" si="351"/>
        <v>11006.652976666006</v>
      </c>
      <c r="D2312" s="8">
        <f t="shared" ca="1" si="352"/>
        <v>300000</v>
      </c>
      <c r="E2312" s="9">
        <f t="shared" ca="1" si="353"/>
        <v>0</v>
      </c>
      <c r="F2312" s="12">
        <f t="shared" ca="1" si="354"/>
        <v>0.46760924720739361</v>
      </c>
      <c r="G2312" s="16">
        <f t="shared" ca="1" si="355"/>
        <v>750</v>
      </c>
      <c r="H2312" s="8">
        <f t="shared" ca="1" si="356"/>
        <v>0</v>
      </c>
      <c r="I2312" s="8">
        <f t="shared" ca="1" si="357"/>
        <v>300000</v>
      </c>
      <c r="J2312" s="8">
        <f t="shared" si="358"/>
        <v>100000</v>
      </c>
      <c r="K2312" s="17">
        <f t="shared" ca="1" si="359"/>
        <v>200000</v>
      </c>
    </row>
    <row r="2313" spans="1:11" x14ac:dyDescent="0.2">
      <c r="A2313" s="1">
        <v>2296</v>
      </c>
      <c r="B2313" s="15">
        <f t="shared" si="350"/>
        <v>10000</v>
      </c>
      <c r="C2313" s="16">
        <f t="shared" ca="1" si="351"/>
        <v>12254.555924686985</v>
      </c>
      <c r="D2313" s="8">
        <f t="shared" ca="1" si="352"/>
        <v>300000</v>
      </c>
      <c r="E2313" s="9">
        <f t="shared" ca="1" si="353"/>
        <v>0</v>
      </c>
      <c r="F2313" s="12">
        <f t="shared" ca="1" si="354"/>
        <v>8.0228492820915043E-2</v>
      </c>
      <c r="G2313" s="16">
        <f t="shared" ca="1" si="355"/>
        <v>500</v>
      </c>
      <c r="H2313" s="8">
        <f t="shared" ca="1" si="356"/>
        <v>0</v>
      </c>
      <c r="I2313" s="8">
        <f t="shared" ca="1" si="357"/>
        <v>300000</v>
      </c>
      <c r="J2313" s="8">
        <f t="shared" si="358"/>
        <v>100000</v>
      </c>
      <c r="K2313" s="17">
        <f t="shared" ca="1" si="359"/>
        <v>200000</v>
      </c>
    </row>
    <row r="2314" spans="1:11" x14ac:dyDescent="0.2">
      <c r="A2314" s="1">
        <v>2297</v>
      </c>
      <c r="B2314" s="15">
        <f t="shared" si="350"/>
        <v>10000</v>
      </c>
      <c r="C2314" s="16">
        <f t="shared" ca="1" si="351"/>
        <v>5559.6585529191734</v>
      </c>
      <c r="D2314" s="8">
        <f t="shared" ca="1" si="352"/>
        <v>166789.75658757519</v>
      </c>
      <c r="E2314" s="9">
        <f t="shared" ca="1" si="353"/>
        <v>4440.3414470808266</v>
      </c>
      <c r="F2314" s="12">
        <f t="shared" ca="1" si="354"/>
        <v>0.25342802892591942</v>
      </c>
      <c r="G2314" s="16">
        <f t="shared" ca="1" si="355"/>
        <v>500</v>
      </c>
      <c r="H2314" s="8">
        <f t="shared" ca="1" si="356"/>
        <v>6000</v>
      </c>
      <c r="I2314" s="8">
        <f t="shared" ca="1" si="357"/>
        <v>172789.75658757519</v>
      </c>
      <c r="J2314" s="8">
        <f t="shared" si="358"/>
        <v>100000</v>
      </c>
      <c r="K2314" s="17">
        <f t="shared" ca="1" si="359"/>
        <v>72789.75658757519</v>
      </c>
    </row>
    <row r="2315" spans="1:11" x14ac:dyDescent="0.2">
      <c r="A2315" s="1">
        <v>2298</v>
      </c>
      <c r="B2315" s="15">
        <f t="shared" si="350"/>
        <v>10000</v>
      </c>
      <c r="C2315" s="16">
        <f t="shared" ca="1" si="351"/>
        <v>13752.536129441141</v>
      </c>
      <c r="D2315" s="8">
        <f t="shared" ca="1" si="352"/>
        <v>300000</v>
      </c>
      <c r="E2315" s="9">
        <f t="shared" ca="1" si="353"/>
        <v>0</v>
      </c>
      <c r="F2315" s="12">
        <f t="shared" ca="1" si="354"/>
        <v>0.69857774207237422</v>
      </c>
      <c r="G2315" s="16">
        <f t="shared" ca="1" si="355"/>
        <v>750</v>
      </c>
      <c r="H2315" s="8">
        <f t="shared" ca="1" si="356"/>
        <v>0</v>
      </c>
      <c r="I2315" s="8">
        <f t="shared" ca="1" si="357"/>
        <v>300000</v>
      </c>
      <c r="J2315" s="8">
        <f t="shared" si="358"/>
        <v>100000</v>
      </c>
      <c r="K2315" s="17">
        <f t="shared" ca="1" si="359"/>
        <v>200000</v>
      </c>
    </row>
    <row r="2316" spans="1:11" x14ac:dyDescent="0.2">
      <c r="A2316" s="1">
        <v>2299</v>
      </c>
      <c r="B2316" s="15">
        <f t="shared" si="350"/>
        <v>10000</v>
      </c>
      <c r="C2316" s="16">
        <f t="shared" ca="1" si="351"/>
        <v>7290.8035186748093</v>
      </c>
      <c r="D2316" s="8">
        <f t="shared" ca="1" si="352"/>
        <v>218724.10556024429</v>
      </c>
      <c r="E2316" s="9">
        <f t="shared" ca="1" si="353"/>
        <v>2709.1964813251907</v>
      </c>
      <c r="F2316" s="12">
        <f t="shared" ca="1" si="354"/>
        <v>0.25138486205883404</v>
      </c>
      <c r="G2316" s="16">
        <f t="shared" ca="1" si="355"/>
        <v>500</v>
      </c>
      <c r="H2316" s="8">
        <f t="shared" ca="1" si="356"/>
        <v>6000</v>
      </c>
      <c r="I2316" s="8">
        <f t="shared" ca="1" si="357"/>
        <v>224724.10556024429</v>
      </c>
      <c r="J2316" s="8">
        <f t="shared" si="358"/>
        <v>100000</v>
      </c>
      <c r="K2316" s="17">
        <f t="shared" ca="1" si="359"/>
        <v>124724.10556024429</v>
      </c>
    </row>
    <row r="2317" spans="1:11" x14ac:dyDescent="0.2">
      <c r="A2317" s="1">
        <v>2300</v>
      </c>
      <c r="B2317" s="15">
        <f t="shared" si="350"/>
        <v>10000</v>
      </c>
      <c r="C2317" s="16">
        <f t="shared" ca="1" si="351"/>
        <v>14194.927955752808</v>
      </c>
      <c r="D2317" s="8">
        <f t="shared" ca="1" si="352"/>
        <v>300000</v>
      </c>
      <c r="E2317" s="9">
        <f t="shared" ca="1" si="353"/>
        <v>0</v>
      </c>
      <c r="F2317" s="12">
        <f t="shared" ca="1" si="354"/>
        <v>0.4270521346847812</v>
      </c>
      <c r="G2317" s="16">
        <f t="shared" ca="1" si="355"/>
        <v>750</v>
      </c>
      <c r="H2317" s="8">
        <f t="shared" ca="1" si="356"/>
        <v>0</v>
      </c>
      <c r="I2317" s="8">
        <f t="shared" ca="1" si="357"/>
        <v>300000</v>
      </c>
      <c r="J2317" s="8">
        <f t="shared" si="358"/>
        <v>100000</v>
      </c>
      <c r="K2317" s="17">
        <f t="shared" ca="1" si="359"/>
        <v>200000</v>
      </c>
    </row>
    <row r="2318" spans="1:11" x14ac:dyDescent="0.2">
      <c r="A2318" s="1">
        <v>2301</v>
      </c>
      <c r="B2318" s="15">
        <f t="shared" si="350"/>
        <v>10000</v>
      </c>
      <c r="C2318" s="16">
        <f t="shared" ca="1" si="351"/>
        <v>11702.927373757051</v>
      </c>
      <c r="D2318" s="8">
        <f t="shared" ca="1" si="352"/>
        <v>300000</v>
      </c>
      <c r="E2318" s="9">
        <f t="shared" ca="1" si="353"/>
        <v>0</v>
      </c>
      <c r="F2318" s="12">
        <f t="shared" ca="1" si="354"/>
        <v>4.5057333667625432E-2</v>
      </c>
      <c r="G2318" s="16">
        <f t="shared" ca="1" si="355"/>
        <v>500</v>
      </c>
      <c r="H2318" s="8">
        <f t="shared" ca="1" si="356"/>
        <v>0</v>
      </c>
      <c r="I2318" s="8">
        <f t="shared" ca="1" si="357"/>
        <v>300000</v>
      </c>
      <c r="J2318" s="8">
        <f t="shared" si="358"/>
        <v>100000</v>
      </c>
      <c r="K2318" s="17">
        <f t="shared" ca="1" si="359"/>
        <v>200000</v>
      </c>
    </row>
    <row r="2319" spans="1:11" x14ac:dyDescent="0.2">
      <c r="A2319" s="1">
        <v>2302</v>
      </c>
      <c r="B2319" s="15">
        <f t="shared" si="350"/>
        <v>10000</v>
      </c>
      <c r="C2319" s="16">
        <f t="shared" ca="1" si="351"/>
        <v>13367.533759222941</v>
      </c>
      <c r="D2319" s="8">
        <f t="shared" ca="1" si="352"/>
        <v>300000</v>
      </c>
      <c r="E2319" s="9">
        <f t="shared" ca="1" si="353"/>
        <v>0</v>
      </c>
      <c r="F2319" s="12">
        <f t="shared" ca="1" si="354"/>
        <v>0.1088032560703962</v>
      </c>
      <c r="G2319" s="16">
        <f t="shared" ca="1" si="355"/>
        <v>500</v>
      </c>
      <c r="H2319" s="8">
        <f t="shared" ca="1" si="356"/>
        <v>0</v>
      </c>
      <c r="I2319" s="8">
        <f t="shared" ca="1" si="357"/>
        <v>300000</v>
      </c>
      <c r="J2319" s="8">
        <f t="shared" si="358"/>
        <v>100000</v>
      </c>
      <c r="K2319" s="17">
        <f t="shared" ca="1" si="359"/>
        <v>200000</v>
      </c>
    </row>
    <row r="2320" spans="1:11" x14ac:dyDescent="0.2">
      <c r="A2320" s="1">
        <v>2303</v>
      </c>
      <c r="B2320" s="15">
        <f t="shared" si="350"/>
        <v>10000</v>
      </c>
      <c r="C2320" s="16">
        <f t="shared" ca="1" si="351"/>
        <v>10718.556204750425</v>
      </c>
      <c r="D2320" s="8">
        <f t="shared" ca="1" si="352"/>
        <v>300000</v>
      </c>
      <c r="E2320" s="9">
        <f t="shared" ca="1" si="353"/>
        <v>0</v>
      </c>
      <c r="F2320" s="12">
        <f t="shared" ca="1" si="354"/>
        <v>0.70041133823129165</v>
      </c>
      <c r="G2320" s="16">
        <f t="shared" ca="1" si="355"/>
        <v>1000</v>
      </c>
      <c r="H2320" s="8">
        <f t="shared" ca="1" si="356"/>
        <v>0</v>
      </c>
      <c r="I2320" s="8">
        <f t="shared" ca="1" si="357"/>
        <v>300000</v>
      </c>
      <c r="J2320" s="8">
        <f t="shared" si="358"/>
        <v>100000</v>
      </c>
      <c r="K2320" s="17">
        <f t="shared" ca="1" si="359"/>
        <v>200000</v>
      </c>
    </row>
    <row r="2321" spans="1:11" x14ac:dyDescent="0.2">
      <c r="A2321" s="1">
        <v>2304</v>
      </c>
      <c r="B2321" s="15">
        <f t="shared" si="350"/>
        <v>10000</v>
      </c>
      <c r="C2321" s="16">
        <f t="shared" ca="1" si="351"/>
        <v>12308.489201420833</v>
      </c>
      <c r="D2321" s="8">
        <f t="shared" ca="1" si="352"/>
        <v>300000</v>
      </c>
      <c r="E2321" s="9">
        <f t="shared" ca="1" si="353"/>
        <v>0</v>
      </c>
      <c r="F2321" s="12">
        <f t="shared" ca="1" si="354"/>
        <v>0.62282240547362433</v>
      </c>
      <c r="G2321" s="16">
        <f t="shared" ca="1" si="355"/>
        <v>750</v>
      </c>
      <c r="H2321" s="8">
        <f t="shared" ca="1" si="356"/>
        <v>0</v>
      </c>
      <c r="I2321" s="8">
        <f t="shared" ca="1" si="357"/>
        <v>300000</v>
      </c>
      <c r="J2321" s="8">
        <f t="shared" si="358"/>
        <v>100000</v>
      </c>
      <c r="K2321" s="17">
        <f t="shared" ca="1" si="359"/>
        <v>200000</v>
      </c>
    </row>
    <row r="2322" spans="1:11" x14ac:dyDescent="0.2">
      <c r="A2322" s="1">
        <v>2305</v>
      </c>
      <c r="B2322" s="15">
        <f t="shared" ref="B2322:B2385" si="360">$B$12</f>
        <v>10000</v>
      </c>
      <c r="C2322" s="16">
        <f t="shared" ca="1" si="351"/>
        <v>9027.5215505662763</v>
      </c>
      <c r="D2322" s="8">
        <f t="shared" ca="1" si="352"/>
        <v>270825.64651698829</v>
      </c>
      <c r="E2322" s="9">
        <f t="shared" ca="1" si="353"/>
        <v>972.47844943372365</v>
      </c>
      <c r="F2322" s="12">
        <f t="shared" ca="1" si="354"/>
        <v>0.13907681786836279</v>
      </c>
      <c r="G2322" s="16">
        <f t="shared" ca="1" si="355"/>
        <v>500</v>
      </c>
      <c r="H2322" s="8">
        <f t="shared" ca="1" si="356"/>
        <v>6000</v>
      </c>
      <c r="I2322" s="8">
        <f t="shared" ca="1" si="357"/>
        <v>276825.64651698829</v>
      </c>
      <c r="J2322" s="8">
        <f t="shared" si="358"/>
        <v>100000</v>
      </c>
      <c r="K2322" s="17">
        <f t="shared" ca="1" si="359"/>
        <v>176825.64651698829</v>
      </c>
    </row>
    <row r="2323" spans="1:11" x14ac:dyDescent="0.2">
      <c r="A2323" s="1">
        <v>2306</v>
      </c>
      <c r="B2323" s="15">
        <f t="shared" si="360"/>
        <v>10000</v>
      </c>
      <c r="C2323" s="16">
        <f t="shared" ref="C2323:C2386" ca="1" si="361">RAND()*($B$6-$B$5)+$B$5</f>
        <v>6105.6902162438373</v>
      </c>
      <c r="D2323" s="8">
        <f t="shared" ref="D2323:D2386" ca="1" si="362">MIN(B2323,C2323)*$B$2</f>
        <v>183170.70648731512</v>
      </c>
      <c r="E2323" s="9">
        <f t="shared" ref="E2323:E2386" ca="1" si="363">MAX(0,B2323-C2323)</f>
        <v>3894.3097837561627</v>
      </c>
      <c r="F2323" s="12">
        <f t="shared" ref="F2323:F2386" ca="1" si="364">RAND()</f>
        <v>0.87418173823341228</v>
      </c>
      <c r="G2323" s="16">
        <f t="shared" ref="G2323:G2386" ca="1" si="365">IF(F2323&lt;=$C$7,$B$7,IF(F2323&lt;=$C$8,$B$8,$B$9))</f>
        <v>1000</v>
      </c>
      <c r="H2323" s="8">
        <f t="shared" ref="H2323:H2386" ca="1" si="366">MIN(E2323,G2323)*$B$3</f>
        <v>12000</v>
      </c>
      <c r="I2323" s="8">
        <f t="shared" ref="I2323:I2386" ca="1" si="367">D2323+H2323</f>
        <v>195170.70648731512</v>
      </c>
      <c r="J2323" s="8">
        <f t="shared" ref="J2323:J2386" si="368">B2323*$B$4</f>
        <v>100000</v>
      </c>
      <c r="K2323" s="17">
        <f t="shared" ref="K2323:K2386" ca="1" si="369">I2323-J2323</f>
        <v>95170.706487315125</v>
      </c>
    </row>
    <row r="2324" spans="1:11" x14ac:dyDescent="0.2">
      <c r="A2324" s="1">
        <v>2307</v>
      </c>
      <c r="B2324" s="15">
        <f t="shared" si="360"/>
        <v>10000</v>
      </c>
      <c r="C2324" s="16">
        <f t="shared" ca="1" si="361"/>
        <v>11144.950414048759</v>
      </c>
      <c r="D2324" s="8">
        <f t="shared" ca="1" si="362"/>
        <v>300000</v>
      </c>
      <c r="E2324" s="9">
        <f t="shared" ca="1" si="363"/>
        <v>0</v>
      </c>
      <c r="F2324" s="12">
        <f t="shared" ca="1" si="364"/>
        <v>0.65829377597353989</v>
      </c>
      <c r="G2324" s="16">
        <f t="shared" ca="1" si="365"/>
        <v>750</v>
      </c>
      <c r="H2324" s="8">
        <f t="shared" ca="1" si="366"/>
        <v>0</v>
      </c>
      <c r="I2324" s="8">
        <f t="shared" ca="1" si="367"/>
        <v>300000</v>
      </c>
      <c r="J2324" s="8">
        <f t="shared" si="368"/>
        <v>100000</v>
      </c>
      <c r="K2324" s="17">
        <f t="shared" ca="1" si="369"/>
        <v>200000</v>
      </c>
    </row>
    <row r="2325" spans="1:11" x14ac:dyDescent="0.2">
      <c r="A2325" s="1">
        <v>2308</v>
      </c>
      <c r="B2325" s="15">
        <f t="shared" si="360"/>
        <v>10000</v>
      </c>
      <c r="C2325" s="16">
        <f t="shared" ca="1" si="361"/>
        <v>6045.5802324550841</v>
      </c>
      <c r="D2325" s="8">
        <f t="shared" ca="1" si="362"/>
        <v>181367.40697365251</v>
      </c>
      <c r="E2325" s="9">
        <f t="shared" ca="1" si="363"/>
        <v>3954.4197675449159</v>
      </c>
      <c r="F2325" s="12">
        <f t="shared" ca="1" si="364"/>
        <v>7.5972007120894469E-2</v>
      </c>
      <c r="G2325" s="16">
        <f t="shared" ca="1" si="365"/>
        <v>500</v>
      </c>
      <c r="H2325" s="8">
        <f t="shared" ca="1" si="366"/>
        <v>6000</v>
      </c>
      <c r="I2325" s="8">
        <f t="shared" ca="1" si="367"/>
        <v>187367.40697365251</v>
      </c>
      <c r="J2325" s="8">
        <f t="shared" si="368"/>
        <v>100000</v>
      </c>
      <c r="K2325" s="17">
        <f t="shared" ca="1" si="369"/>
        <v>87367.406973652513</v>
      </c>
    </row>
    <row r="2326" spans="1:11" x14ac:dyDescent="0.2">
      <c r="A2326" s="1">
        <v>2309</v>
      </c>
      <c r="B2326" s="15">
        <f t="shared" si="360"/>
        <v>10000</v>
      </c>
      <c r="C2326" s="16">
        <f t="shared" ca="1" si="361"/>
        <v>10275.971995131389</v>
      </c>
      <c r="D2326" s="8">
        <f t="shared" ca="1" si="362"/>
        <v>300000</v>
      </c>
      <c r="E2326" s="9">
        <f t="shared" ca="1" si="363"/>
        <v>0</v>
      </c>
      <c r="F2326" s="12">
        <f t="shared" ca="1" si="364"/>
        <v>0.78438000145922615</v>
      </c>
      <c r="G2326" s="16">
        <f t="shared" ca="1" si="365"/>
        <v>1000</v>
      </c>
      <c r="H2326" s="8">
        <f t="shared" ca="1" si="366"/>
        <v>0</v>
      </c>
      <c r="I2326" s="8">
        <f t="shared" ca="1" si="367"/>
        <v>300000</v>
      </c>
      <c r="J2326" s="8">
        <f t="shared" si="368"/>
        <v>100000</v>
      </c>
      <c r="K2326" s="17">
        <f t="shared" ca="1" si="369"/>
        <v>200000</v>
      </c>
    </row>
    <row r="2327" spans="1:11" x14ac:dyDescent="0.2">
      <c r="A2327" s="1">
        <v>2310</v>
      </c>
      <c r="B2327" s="15">
        <f t="shared" si="360"/>
        <v>10000</v>
      </c>
      <c r="C2327" s="16">
        <f t="shared" ca="1" si="361"/>
        <v>7401.1499701013036</v>
      </c>
      <c r="D2327" s="8">
        <f t="shared" ca="1" si="362"/>
        <v>222034.4991030391</v>
      </c>
      <c r="E2327" s="9">
        <f t="shared" ca="1" si="363"/>
        <v>2598.8500298986964</v>
      </c>
      <c r="F2327" s="12">
        <f t="shared" ca="1" si="364"/>
        <v>0.83233311314543323</v>
      </c>
      <c r="G2327" s="16">
        <f t="shared" ca="1" si="365"/>
        <v>1000</v>
      </c>
      <c r="H2327" s="8">
        <f t="shared" ca="1" si="366"/>
        <v>12000</v>
      </c>
      <c r="I2327" s="8">
        <f t="shared" ca="1" si="367"/>
        <v>234034.4991030391</v>
      </c>
      <c r="J2327" s="8">
        <f t="shared" si="368"/>
        <v>100000</v>
      </c>
      <c r="K2327" s="17">
        <f t="shared" ca="1" si="369"/>
        <v>134034.4991030391</v>
      </c>
    </row>
    <row r="2328" spans="1:11" x14ac:dyDescent="0.2">
      <c r="A2328" s="1">
        <v>2311</v>
      </c>
      <c r="B2328" s="15">
        <f t="shared" si="360"/>
        <v>10000</v>
      </c>
      <c r="C2328" s="16">
        <f t="shared" ca="1" si="361"/>
        <v>13822.296821071026</v>
      </c>
      <c r="D2328" s="8">
        <f t="shared" ca="1" si="362"/>
        <v>300000</v>
      </c>
      <c r="E2328" s="9">
        <f t="shared" ca="1" si="363"/>
        <v>0</v>
      </c>
      <c r="F2328" s="12">
        <f t="shared" ca="1" si="364"/>
        <v>0.42154484807174986</v>
      </c>
      <c r="G2328" s="16">
        <f t="shared" ca="1" si="365"/>
        <v>750</v>
      </c>
      <c r="H2328" s="8">
        <f t="shared" ca="1" si="366"/>
        <v>0</v>
      </c>
      <c r="I2328" s="8">
        <f t="shared" ca="1" si="367"/>
        <v>300000</v>
      </c>
      <c r="J2328" s="8">
        <f t="shared" si="368"/>
        <v>100000</v>
      </c>
      <c r="K2328" s="17">
        <f t="shared" ca="1" si="369"/>
        <v>200000</v>
      </c>
    </row>
    <row r="2329" spans="1:11" x14ac:dyDescent="0.2">
      <c r="A2329" s="1">
        <v>2312</v>
      </c>
      <c r="B2329" s="15">
        <f t="shared" si="360"/>
        <v>10000</v>
      </c>
      <c r="C2329" s="16">
        <f t="shared" ca="1" si="361"/>
        <v>11723.881245987359</v>
      </c>
      <c r="D2329" s="8">
        <f t="shared" ca="1" si="362"/>
        <v>300000</v>
      </c>
      <c r="E2329" s="9">
        <f t="shared" ca="1" si="363"/>
        <v>0</v>
      </c>
      <c r="F2329" s="12">
        <f t="shared" ca="1" si="364"/>
        <v>0.92135926733822604</v>
      </c>
      <c r="G2329" s="16">
        <f t="shared" ca="1" si="365"/>
        <v>1000</v>
      </c>
      <c r="H2329" s="8">
        <f t="shared" ca="1" si="366"/>
        <v>0</v>
      </c>
      <c r="I2329" s="8">
        <f t="shared" ca="1" si="367"/>
        <v>300000</v>
      </c>
      <c r="J2329" s="8">
        <f t="shared" si="368"/>
        <v>100000</v>
      </c>
      <c r="K2329" s="17">
        <f t="shared" ca="1" si="369"/>
        <v>200000</v>
      </c>
    </row>
    <row r="2330" spans="1:11" x14ac:dyDescent="0.2">
      <c r="A2330" s="1">
        <v>2313</v>
      </c>
      <c r="B2330" s="15">
        <f t="shared" si="360"/>
        <v>10000</v>
      </c>
      <c r="C2330" s="16">
        <f t="shared" ca="1" si="361"/>
        <v>14152.424155097729</v>
      </c>
      <c r="D2330" s="8">
        <f t="shared" ca="1" si="362"/>
        <v>300000</v>
      </c>
      <c r="E2330" s="9">
        <f t="shared" ca="1" si="363"/>
        <v>0</v>
      </c>
      <c r="F2330" s="12">
        <f t="shared" ca="1" si="364"/>
        <v>9.0263015696731674E-2</v>
      </c>
      <c r="G2330" s="16">
        <f t="shared" ca="1" si="365"/>
        <v>500</v>
      </c>
      <c r="H2330" s="8">
        <f t="shared" ca="1" si="366"/>
        <v>0</v>
      </c>
      <c r="I2330" s="8">
        <f t="shared" ca="1" si="367"/>
        <v>300000</v>
      </c>
      <c r="J2330" s="8">
        <f t="shared" si="368"/>
        <v>100000</v>
      </c>
      <c r="K2330" s="17">
        <f t="shared" ca="1" si="369"/>
        <v>200000</v>
      </c>
    </row>
    <row r="2331" spans="1:11" x14ac:dyDescent="0.2">
      <c r="A2331" s="1">
        <v>2314</v>
      </c>
      <c r="B2331" s="15">
        <f t="shared" si="360"/>
        <v>10000</v>
      </c>
      <c r="C2331" s="16">
        <f t="shared" ca="1" si="361"/>
        <v>6150.7054226186001</v>
      </c>
      <c r="D2331" s="8">
        <f t="shared" ca="1" si="362"/>
        <v>184521.162678558</v>
      </c>
      <c r="E2331" s="9">
        <f t="shared" ca="1" si="363"/>
        <v>3849.2945773813999</v>
      </c>
      <c r="F2331" s="12">
        <f t="shared" ca="1" si="364"/>
        <v>0.16789619946520928</v>
      </c>
      <c r="G2331" s="16">
        <f t="shared" ca="1" si="365"/>
        <v>500</v>
      </c>
      <c r="H2331" s="8">
        <f t="shared" ca="1" si="366"/>
        <v>6000</v>
      </c>
      <c r="I2331" s="8">
        <f t="shared" ca="1" si="367"/>
        <v>190521.162678558</v>
      </c>
      <c r="J2331" s="8">
        <f t="shared" si="368"/>
        <v>100000</v>
      </c>
      <c r="K2331" s="17">
        <f t="shared" ca="1" si="369"/>
        <v>90521.162678558001</v>
      </c>
    </row>
    <row r="2332" spans="1:11" x14ac:dyDescent="0.2">
      <c r="A2332" s="1">
        <v>2315</v>
      </c>
      <c r="B2332" s="15">
        <f t="shared" si="360"/>
        <v>10000</v>
      </c>
      <c r="C2332" s="16">
        <f t="shared" ca="1" si="361"/>
        <v>13058.181051127705</v>
      </c>
      <c r="D2332" s="8">
        <f t="shared" ca="1" si="362"/>
        <v>300000</v>
      </c>
      <c r="E2332" s="9">
        <f t="shared" ca="1" si="363"/>
        <v>0</v>
      </c>
      <c r="F2332" s="12">
        <f t="shared" ca="1" si="364"/>
        <v>0.34498992769861125</v>
      </c>
      <c r="G2332" s="16">
        <f t="shared" ca="1" si="365"/>
        <v>750</v>
      </c>
      <c r="H2332" s="8">
        <f t="shared" ca="1" si="366"/>
        <v>0</v>
      </c>
      <c r="I2332" s="8">
        <f t="shared" ca="1" si="367"/>
        <v>300000</v>
      </c>
      <c r="J2332" s="8">
        <f t="shared" si="368"/>
        <v>100000</v>
      </c>
      <c r="K2332" s="17">
        <f t="shared" ca="1" si="369"/>
        <v>200000</v>
      </c>
    </row>
    <row r="2333" spans="1:11" x14ac:dyDescent="0.2">
      <c r="A2333" s="1">
        <v>2316</v>
      </c>
      <c r="B2333" s="15">
        <f t="shared" si="360"/>
        <v>10000</v>
      </c>
      <c r="C2333" s="16">
        <f t="shared" ca="1" si="361"/>
        <v>9438.0793926084916</v>
      </c>
      <c r="D2333" s="8">
        <f t="shared" ca="1" si="362"/>
        <v>283142.38177825476</v>
      </c>
      <c r="E2333" s="9">
        <f t="shared" ca="1" si="363"/>
        <v>561.92060739150838</v>
      </c>
      <c r="F2333" s="12">
        <f t="shared" ca="1" si="364"/>
        <v>0.80886950436813465</v>
      </c>
      <c r="G2333" s="16">
        <f t="shared" ca="1" si="365"/>
        <v>1000</v>
      </c>
      <c r="H2333" s="8">
        <f t="shared" ca="1" si="366"/>
        <v>6743.0472886981006</v>
      </c>
      <c r="I2333" s="8">
        <f t="shared" ca="1" si="367"/>
        <v>289885.42906695284</v>
      </c>
      <c r="J2333" s="8">
        <f t="shared" si="368"/>
        <v>100000</v>
      </c>
      <c r="K2333" s="17">
        <f t="shared" ca="1" si="369"/>
        <v>189885.42906695284</v>
      </c>
    </row>
    <row r="2334" spans="1:11" x14ac:dyDescent="0.2">
      <c r="A2334" s="1">
        <v>2317</v>
      </c>
      <c r="B2334" s="15">
        <f t="shared" si="360"/>
        <v>10000</v>
      </c>
      <c r="C2334" s="16">
        <f t="shared" ca="1" si="361"/>
        <v>6676.7308047337519</v>
      </c>
      <c r="D2334" s="8">
        <f t="shared" ca="1" si="362"/>
        <v>200301.92414201255</v>
      </c>
      <c r="E2334" s="9">
        <f t="shared" ca="1" si="363"/>
        <v>3323.2691952662481</v>
      </c>
      <c r="F2334" s="12">
        <f t="shared" ca="1" si="364"/>
        <v>0.59396646977168321</v>
      </c>
      <c r="G2334" s="16">
        <f t="shared" ca="1" si="365"/>
        <v>750</v>
      </c>
      <c r="H2334" s="8">
        <f t="shared" ca="1" si="366"/>
        <v>9000</v>
      </c>
      <c r="I2334" s="8">
        <f t="shared" ca="1" si="367"/>
        <v>209301.92414201255</v>
      </c>
      <c r="J2334" s="8">
        <f t="shared" si="368"/>
        <v>100000</v>
      </c>
      <c r="K2334" s="17">
        <f t="shared" ca="1" si="369"/>
        <v>109301.92414201255</v>
      </c>
    </row>
    <row r="2335" spans="1:11" x14ac:dyDescent="0.2">
      <c r="A2335" s="1">
        <v>2318</v>
      </c>
      <c r="B2335" s="15">
        <f t="shared" si="360"/>
        <v>10000</v>
      </c>
      <c r="C2335" s="16">
        <f t="shared" ca="1" si="361"/>
        <v>14095.003845969415</v>
      </c>
      <c r="D2335" s="8">
        <f t="shared" ca="1" si="362"/>
        <v>300000</v>
      </c>
      <c r="E2335" s="9">
        <f t="shared" ca="1" si="363"/>
        <v>0</v>
      </c>
      <c r="F2335" s="12">
        <f t="shared" ca="1" si="364"/>
        <v>0.71644865983879691</v>
      </c>
      <c r="G2335" s="16">
        <f t="shared" ca="1" si="365"/>
        <v>1000</v>
      </c>
      <c r="H2335" s="8">
        <f t="shared" ca="1" si="366"/>
        <v>0</v>
      </c>
      <c r="I2335" s="8">
        <f t="shared" ca="1" si="367"/>
        <v>300000</v>
      </c>
      <c r="J2335" s="8">
        <f t="shared" si="368"/>
        <v>100000</v>
      </c>
      <c r="K2335" s="17">
        <f t="shared" ca="1" si="369"/>
        <v>200000</v>
      </c>
    </row>
    <row r="2336" spans="1:11" x14ac:dyDescent="0.2">
      <c r="A2336" s="1">
        <v>2319</v>
      </c>
      <c r="B2336" s="15">
        <f t="shared" si="360"/>
        <v>10000</v>
      </c>
      <c r="C2336" s="16">
        <f t="shared" ca="1" si="361"/>
        <v>11607.775117553712</v>
      </c>
      <c r="D2336" s="8">
        <f t="shared" ca="1" si="362"/>
        <v>300000</v>
      </c>
      <c r="E2336" s="9">
        <f t="shared" ca="1" si="363"/>
        <v>0</v>
      </c>
      <c r="F2336" s="12">
        <f t="shared" ca="1" si="364"/>
        <v>0.19774282603923587</v>
      </c>
      <c r="G2336" s="16">
        <f t="shared" ca="1" si="365"/>
        <v>500</v>
      </c>
      <c r="H2336" s="8">
        <f t="shared" ca="1" si="366"/>
        <v>0</v>
      </c>
      <c r="I2336" s="8">
        <f t="shared" ca="1" si="367"/>
        <v>300000</v>
      </c>
      <c r="J2336" s="8">
        <f t="shared" si="368"/>
        <v>100000</v>
      </c>
      <c r="K2336" s="17">
        <f t="shared" ca="1" si="369"/>
        <v>200000</v>
      </c>
    </row>
    <row r="2337" spans="1:11" x14ac:dyDescent="0.2">
      <c r="A2337" s="1">
        <v>2320</v>
      </c>
      <c r="B2337" s="15">
        <f t="shared" si="360"/>
        <v>10000</v>
      </c>
      <c r="C2337" s="16">
        <f t="shared" ca="1" si="361"/>
        <v>6416.519460122584</v>
      </c>
      <c r="D2337" s="8">
        <f t="shared" ca="1" si="362"/>
        <v>192495.58380367752</v>
      </c>
      <c r="E2337" s="9">
        <f t="shared" ca="1" si="363"/>
        <v>3583.480539877416</v>
      </c>
      <c r="F2337" s="12">
        <f t="shared" ca="1" si="364"/>
        <v>0.44341165379954373</v>
      </c>
      <c r="G2337" s="16">
        <f t="shared" ca="1" si="365"/>
        <v>750</v>
      </c>
      <c r="H2337" s="8">
        <f t="shared" ca="1" si="366"/>
        <v>9000</v>
      </c>
      <c r="I2337" s="8">
        <f t="shared" ca="1" si="367"/>
        <v>201495.58380367752</v>
      </c>
      <c r="J2337" s="8">
        <f t="shared" si="368"/>
        <v>100000</v>
      </c>
      <c r="K2337" s="17">
        <f t="shared" ca="1" si="369"/>
        <v>101495.58380367752</v>
      </c>
    </row>
    <row r="2338" spans="1:11" x14ac:dyDescent="0.2">
      <c r="A2338" s="1">
        <v>2321</v>
      </c>
      <c r="B2338" s="15">
        <f t="shared" si="360"/>
        <v>10000</v>
      </c>
      <c r="C2338" s="16">
        <f t="shared" ca="1" si="361"/>
        <v>7664.5491585811724</v>
      </c>
      <c r="D2338" s="8">
        <f t="shared" ca="1" si="362"/>
        <v>229936.47475743518</v>
      </c>
      <c r="E2338" s="9">
        <f t="shared" ca="1" si="363"/>
        <v>2335.4508414188276</v>
      </c>
      <c r="F2338" s="12">
        <f t="shared" ca="1" si="364"/>
        <v>0.67516063244012758</v>
      </c>
      <c r="G2338" s="16">
        <f t="shared" ca="1" si="365"/>
        <v>750</v>
      </c>
      <c r="H2338" s="8">
        <f t="shared" ca="1" si="366"/>
        <v>9000</v>
      </c>
      <c r="I2338" s="8">
        <f t="shared" ca="1" si="367"/>
        <v>238936.47475743518</v>
      </c>
      <c r="J2338" s="8">
        <f t="shared" si="368"/>
        <v>100000</v>
      </c>
      <c r="K2338" s="17">
        <f t="shared" ca="1" si="369"/>
        <v>138936.47475743518</v>
      </c>
    </row>
    <row r="2339" spans="1:11" x14ac:dyDescent="0.2">
      <c r="A2339" s="1">
        <v>2322</v>
      </c>
      <c r="B2339" s="15">
        <f t="shared" si="360"/>
        <v>10000</v>
      </c>
      <c r="C2339" s="16">
        <f t="shared" ca="1" si="361"/>
        <v>9659.2408657726519</v>
      </c>
      <c r="D2339" s="8">
        <f t="shared" ca="1" si="362"/>
        <v>289777.22597317956</v>
      </c>
      <c r="E2339" s="9">
        <f t="shared" ca="1" si="363"/>
        <v>340.75913422734811</v>
      </c>
      <c r="F2339" s="12">
        <f t="shared" ca="1" si="364"/>
        <v>0.45135724629298191</v>
      </c>
      <c r="G2339" s="16">
        <f t="shared" ca="1" si="365"/>
        <v>750</v>
      </c>
      <c r="H2339" s="8">
        <f t="shared" ca="1" si="366"/>
        <v>4089.1096107281774</v>
      </c>
      <c r="I2339" s="8">
        <f t="shared" ca="1" si="367"/>
        <v>293866.33558390773</v>
      </c>
      <c r="J2339" s="8">
        <f t="shared" si="368"/>
        <v>100000</v>
      </c>
      <c r="K2339" s="17">
        <f t="shared" ca="1" si="369"/>
        <v>193866.33558390773</v>
      </c>
    </row>
    <row r="2340" spans="1:11" x14ac:dyDescent="0.2">
      <c r="A2340" s="1">
        <v>2323</v>
      </c>
      <c r="B2340" s="15">
        <f t="shared" si="360"/>
        <v>10000</v>
      </c>
      <c r="C2340" s="16">
        <f t="shared" ca="1" si="361"/>
        <v>11944.465182626034</v>
      </c>
      <c r="D2340" s="8">
        <f t="shared" ca="1" si="362"/>
        <v>300000</v>
      </c>
      <c r="E2340" s="9">
        <f t="shared" ca="1" si="363"/>
        <v>0</v>
      </c>
      <c r="F2340" s="12">
        <f t="shared" ca="1" si="364"/>
        <v>0.38641761770923866</v>
      </c>
      <c r="G2340" s="16">
        <f t="shared" ca="1" si="365"/>
        <v>750</v>
      </c>
      <c r="H2340" s="8">
        <f t="shared" ca="1" si="366"/>
        <v>0</v>
      </c>
      <c r="I2340" s="8">
        <f t="shared" ca="1" si="367"/>
        <v>300000</v>
      </c>
      <c r="J2340" s="8">
        <f t="shared" si="368"/>
        <v>100000</v>
      </c>
      <c r="K2340" s="17">
        <f t="shared" ca="1" si="369"/>
        <v>200000</v>
      </c>
    </row>
    <row r="2341" spans="1:11" x14ac:dyDescent="0.2">
      <c r="A2341" s="1">
        <v>2324</v>
      </c>
      <c r="B2341" s="15">
        <f t="shared" si="360"/>
        <v>10000</v>
      </c>
      <c r="C2341" s="16">
        <f t="shared" ca="1" si="361"/>
        <v>13600.977122727469</v>
      </c>
      <c r="D2341" s="8">
        <f t="shared" ca="1" si="362"/>
        <v>300000</v>
      </c>
      <c r="E2341" s="9">
        <f t="shared" ca="1" si="363"/>
        <v>0</v>
      </c>
      <c r="F2341" s="12">
        <f t="shared" ca="1" si="364"/>
        <v>0.46381469860350777</v>
      </c>
      <c r="G2341" s="16">
        <f t="shared" ca="1" si="365"/>
        <v>750</v>
      </c>
      <c r="H2341" s="8">
        <f t="shared" ca="1" si="366"/>
        <v>0</v>
      </c>
      <c r="I2341" s="8">
        <f t="shared" ca="1" si="367"/>
        <v>300000</v>
      </c>
      <c r="J2341" s="8">
        <f t="shared" si="368"/>
        <v>100000</v>
      </c>
      <c r="K2341" s="17">
        <f t="shared" ca="1" si="369"/>
        <v>200000</v>
      </c>
    </row>
    <row r="2342" spans="1:11" x14ac:dyDescent="0.2">
      <c r="A2342" s="1">
        <v>2325</v>
      </c>
      <c r="B2342" s="15">
        <f t="shared" si="360"/>
        <v>10000</v>
      </c>
      <c r="C2342" s="16">
        <f t="shared" ca="1" si="361"/>
        <v>8254.7710225929022</v>
      </c>
      <c r="D2342" s="8">
        <f t="shared" ca="1" si="362"/>
        <v>247643.13067778706</v>
      </c>
      <c r="E2342" s="9">
        <f t="shared" ca="1" si="363"/>
        <v>1745.2289774070978</v>
      </c>
      <c r="F2342" s="12">
        <f t="shared" ca="1" si="364"/>
        <v>0.3703624450934756</v>
      </c>
      <c r="G2342" s="16">
        <f t="shared" ca="1" si="365"/>
        <v>750</v>
      </c>
      <c r="H2342" s="8">
        <f t="shared" ca="1" si="366"/>
        <v>9000</v>
      </c>
      <c r="I2342" s="8">
        <f t="shared" ca="1" si="367"/>
        <v>256643.13067778706</v>
      </c>
      <c r="J2342" s="8">
        <f t="shared" si="368"/>
        <v>100000</v>
      </c>
      <c r="K2342" s="17">
        <f t="shared" ca="1" si="369"/>
        <v>156643.13067778706</v>
      </c>
    </row>
    <row r="2343" spans="1:11" x14ac:dyDescent="0.2">
      <c r="A2343" s="1">
        <v>2326</v>
      </c>
      <c r="B2343" s="15">
        <f t="shared" si="360"/>
        <v>10000</v>
      </c>
      <c r="C2343" s="16">
        <f t="shared" ca="1" si="361"/>
        <v>12945.986821662624</v>
      </c>
      <c r="D2343" s="8">
        <f t="shared" ca="1" si="362"/>
        <v>300000</v>
      </c>
      <c r="E2343" s="9">
        <f t="shared" ca="1" si="363"/>
        <v>0</v>
      </c>
      <c r="F2343" s="12">
        <f t="shared" ca="1" si="364"/>
        <v>0.58179965463608563</v>
      </c>
      <c r="G2343" s="16">
        <f t="shared" ca="1" si="365"/>
        <v>750</v>
      </c>
      <c r="H2343" s="8">
        <f t="shared" ca="1" si="366"/>
        <v>0</v>
      </c>
      <c r="I2343" s="8">
        <f t="shared" ca="1" si="367"/>
        <v>300000</v>
      </c>
      <c r="J2343" s="8">
        <f t="shared" si="368"/>
        <v>100000</v>
      </c>
      <c r="K2343" s="17">
        <f t="shared" ca="1" si="369"/>
        <v>200000</v>
      </c>
    </row>
    <row r="2344" spans="1:11" x14ac:dyDescent="0.2">
      <c r="A2344" s="1">
        <v>2327</v>
      </c>
      <c r="B2344" s="15">
        <f t="shared" si="360"/>
        <v>10000</v>
      </c>
      <c r="C2344" s="16">
        <f t="shared" ca="1" si="361"/>
        <v>9975.9050673444472</v>
      </c>
      <c r="D2344" s="8">
        <f t="shared" ca="1" si="362"/>
        <v>299277.15202033339</v>
      </c>
      <c r="E2344" s="9">
        <f t="shared" ca="1" si="363"/>
        <v>24.094932655552839</v>
      </c>
      <c r="F2344" s="12">
        <f t="shared" ca="1" si="364"/>
        <v>4.1263364749559051E-2</v>
      </c>
      <c r="G2344" s="16">
        <f t="shared" ca="1" si="365"/>
        <v>500</v>
      </c>
      <c r="H2344" s="8">
        <f t="shared" ca="1" si="366"/>
        <v>289.13919186663406</v>
      </c>
      <c r="I2344" s="8">
        <f t="shared" ca="1" si="367"/>
        <v>299566.29121220001</v>
      </c>
      <c r="J2344" s="8">
        <f t="shared" si="368"/>
        <v>100000</v>
      </c>
      <c r="K2344" s="17">
        <f t="shared" ca="1" si="369"/>
        <v>199566.29121220001</v>
      </c>
    </row>
    <row r="2345" spans="1:11" x14ac:dyDescent="0.2">
      <c r="A2345" s="1">
        <v>2328</v>
      </c>
      <c r="B2345" s="15">
        <f t="shared" si="360"/>
        <v>10000</v>
      </c>
      <c r="C2345" s="16">
        <f t="shared" ca="1" si="361"/>
        <v>13161.574335097575</v>
      </c>
      <c r="D2345" s="8">
        <f t="shared" ca="1" si="362"/>
        <v>300000</v>
      </c>
      <c r="E2345" s="9">
        <f t="shared" ca="1" si="363"/>
        <v>0</v>
      </c>
      <c r="F2345" s="12">
        <f t="shared" ca="1" si="364"/>
        <v>0.94509825941263348</v>
      </c>
      <c r="G2345" s="16">
        <f t="shared" ca="1" si="365"/>
        <v>1000</v>
      </c>
      <c r="H2345" s="8">
        <f t="shared" ca="1" si="366"/>
        <v>0</v>
      </c>
      <c r="I2345" s="8">
        <f t="shared" ca="1" si="367"/>
        <v>300000</v>
      </c>
      <c r="J2345" s="8">
        <f t="shared" si="368"/>
        <v>100000</v>
      </c>
      <c r="K2345" s="17">
        <f t="shared" ca="1" si="369"/>
        <v>200000</v>
      </c>
    </row>
    <row r="2346" spans="1:11" x14ac:dyDescent="0.2">
      <c r="A2346" s="1">
        <v>2329</v>
      </c>
      <c r="B2346" s="15">
        <f t="shared" si="360"/>
        <v>10000</v>
      </c>
      <c r="C2346" s="16">
        <f t="shared" ca="1" si="361"/>
        <v>5496.1624559456204</v>
      </c>
      <c r="D2346" s="8">
        <f t="shared" ca="1" si="362"/>
        <v>164884.8736783686</v>
      </c>
      <c r="E2346" s="9">
        <f t="shared" ca="1" si="363"/>
        <v>4503.8375440543796</v>
      </c>
      <c r="F2346" s="12">
        <f t="shared" ca="1" si="364"/>
        <v>0.14670907876331085</v>
      </c>
      <c r="G2346" s="16">
        <f t="shared" ca="1" si="365"/>
        <v>500</v>
      </c>
      <c r="H2346" s="8">
        <f t="shared" ca="1" si="366"/>
        <v>6000</v>
      </c>
      <c r="I2346" s="8">
        <f t="shared" ca="1" si="367"/>
        <v>170884.8736783686</v>
      </c>
      <c r="J2346" s="8">
        <f t="shared" si="368"/>
        <v>100000</v>
      </c>
      <c r="K2346" s="17">
        <f t="shared" ca="1" si="369"/>
        <v>70884.873678368604</v>
      </c>
    </row>
    <row r="2347" spans="1:11" x14ac:dyDescent="0.2">
      <c r="A2347" s="1">
        <v>2330</v>
      </c>
      <c r="B2347" s="15">
        <f t="shared" si="360"/>
        <v>10000</v>
      </c>
      <c r="C2347" s="16">
        <f t="shared" ca="1" si="361"/>
        <v>8139.2113202592418</v>
      </c>
      <c r="D2347" s="8">
        <f t="shared" ca="1" si="362"/>
        <v>244176.33960777725</v>
      </c>
      <c r="E2347" s="9">
        <f t="shared" ca="1" si="363"/>
        <v>1860.7886797407582</v>
      </c>
      <c r="F2347" s="12">
        <f t="shared" ca="1" si="364"/>
        <v>0.37881966178418558</v>
      </c>
      <c r="G2347" s="16">
        <f t="shared" ca="1" si="365"/>
        <v>750</v>
      </c>
      <c r="H2347" s="8">
        <f t="shared" ca="1" si="366"/>
        <v>9000</v>
      </c>
      <c r="I2347" s="8">
        <f t="shared" ca="1" si="367"/>
        <v>253176.33960777725</v>
      </c>
      <c r="J2347" s="8">
        <f t="shared" si="368"/>
        <v>100000</v>
      </c>
      <c r="K2347" s="17">
        <f t="shared" ca="1" si="369"/>
        <v>153176.33960777725</v>
      </c>
    </row>
    <row r="2348" spans="1:11" x14ac:dyDescent="0.2">
      <c r="A2348" s="1">
        <v>2331</v>
      </c>
      <c r="B2348" s="15">
        <f t="shared" si="360"/>
        <v>10000</v>
      </c>
      <c r="C2348" s="16">
        <f t="shared" ca="1" si="361"/>
        <v>13563.733661760109</v>
      </c>
      <c r="D2348" s="8">
        <f t="shared" ca="1" si="362"/>
        <v>300000</v>
      </c>
      <c r="E2348" s="9">
        <f t="shared" ca="1" si="363"/>
        <v>0</v>
      </c>
      <c r="F2348" s="12">
        <f t="shared" ca="1" si="364"/>
        <v>0.86867597243078176</v>
      </c>
      <c r="G2348" s="16">
        <f t="shared" ca="1" si="365"/>
        <v>1000</v>
      </c>
      <c r="H2348" s="8">
        <f t="shared" ca="1" si="366"/>
        <v>0</v>
      </c>
      <c r="I2348" s="8">
        <f t="shared" ca="1" si="367"/>
        <v>300000</v>
      </c>
      <c r="J2348" s="8">
        <f t="shared" si="368"/>
        <v>100000</v>
      </c>
      <c r="K2348" s="17">
        <f t="shared" ca="1" si="369"/>
        <v>200000</v>
      </c>
    </row>
    <row r="2349" spans="1:11" x14ac:dyDescent="0.2">
      <c r="A2349" s="1">
        <v>2332</v>
      </c>
      <c r="B2349" s="15">
        <f t="shared" si="360"/>
        <v>10000</v>
      </c>
      <c r="C2349" s="16">
        <f t="shared" ca="1" si="361"/>
        <v>11672.841812479215</v>
      </c>
      <c r="D2349" s="8">
        <f t="shared" ca="1" si="362"/>
        <v>300000</v>
      </c>
      <c r="E2349" s="9">
        <f t="shared" ca="1" si="363"/>
        <v>0</v>
      </c>
      <c r="F2349" s="12">
        <f t="shared" ca="1" si="364"/>
        <v>0.35803559877640789</v>
      </c>
      <c r="G2349" s="16">
        <f t="shared" ca="1" si="365"/>
        <v>750</v>
      </c>
      <c r="H2349" s="8">
        <f t="shared" ca="1" si="366"/>
        <v>0</v>
      </c>
      <c r="I2349" s="8">
        <f t="shared" ca="1" si="367"/>
        <v>300000</v>
      </c>
      <c r="J2349" s="8">
        <f t="shared" si="368"/>
        <v>100000</v>
      </c>
      <c r="K2349" s="17">
        <f t="shared" ca="1" si="369"/>
        <v>200000</v>
      </c>
    </row>
    <row r="2350" spans="1:11" x14ac:dyDescent="0.2">
      <c r="A2350" s="1">
        <v>2333</v>
      </c>
      <c r="B2350" s="15">
        <f t="shared" si="360"/>
        <v>10000</v>
      </c>
      <c r="C2350" s="16">
        <f t="shared" ca="1" si="361"/>
        <v>7683.9134949977579</v>
      </c>
      <c r="D2350" s="8">
        <f t="shared" ca="1" si="362"/>
        <v>230517.40484993273</v>
      </c>
      <c r="E2350" s="9">
        <f t="shared" ca="1" si="363"/>
        <v>2316.0865050022421</v>
      </c>
      <c r="F2350" s="12">
        <f t="shared" ca="1" si="364"/>
        <v>0.56424611925126811</v>
      </c>
      <c r="G2350" s="16">
        <f t="shared" ca="1" si="365"/>
        <v>750</v>
      </c>
      <c r="H2350" s="8">
        <f t="shared" ca="1" si="366"/>
        <v>9000</v>
      </c>
      <c r="I2350" s="8">
        <f t="shared" ca="1" si="367"/>
        <v>239517.40484993273</v>
      </c>
      <c r="J2350" s="8">
        <f t="shared" si="368"/>
        <v>100000</v>
      </c>
      <c r="K2350" s="17">
        <f t="shared" ca="1" si="369"/>
        <v>139517.40484993273</v>
      </c>
    </row>
    <row r="2351" spans="1:11" x14ac:dyDescent="0.2">
      <c r="A2351" s="1">
        <v>2334</v>
      </c>
      <c r="B2351" s="15">
        <f t="shared" si="360"/>
        <v>10000</v>
      </c>
      <c r="C2351" s="16">
        <f t="shared" ca="1" si="361"/>
        <v>5085.4284620749204</v>
      </c>
      <c r="D2351" s="8">
        <f t="shared" ca="1" si="362"/>
        <v>152562.8538622476</v>
      </c>
      <c r="E2351" s="9">
        <f t="shared" ca="1" si="363"/>
        <v>4914.5715379250796</v>
      </c>
      <c r="F2351" s="12">
        <f t="shared" ca="1" si="364"/>
        <v>0.25254873126552879</v>
      </c>
      <c r="G2351" s="16">
        <f t="shared" ca="1" si="365"/>
        <v>500</v>
      </c>
      <c r="H2351" s="8">
        <f t="shared" ca="1" si="366"/>
        <v>6000</v>
      </c>
      <c r="I2351" s="8">
        <f t="shared" ca="1" si="367"/>
        <v>158562.8538622476</v>
      </c>
      <c r="J2351" s="8">
        <f t="shared" si="368"/>
        <v>100000</v>
      </c>
      <c r="K2351" s="17">
        <f t="shared" ca="1" si="369"/>
        <v>58562.853862247604</v>
      </c>
    </row>
    <row r="2352" spans="1:11" x14ac:dyDescent="0.2">
      <c r="A2352" s="1">
        <v>2335</v>
      </c>
      <c r="B2352" s="15">
        <f t="shared" si="360"/>
        <v>10000</v>
      </c>
      <c r="C2352" s="16">
        <f t="shared" ca="1" si="361"/>
        <v>9278.1729198401918</v>
      </c>
      <c r="D2352" s="8">
        <f t="shared" ca="1" si="362"/>
        <v>278345.18759520573</v>
      </c>
      <c r="E2352" s="9">
        <f t="shared" ca="1" si="363"/>
        <v>721.82708015980825</v>
      </c>
      <c r="F2352" s="12">
        <f t="shared" ca="1" si="364"/>
        <v>0.25623948883908376</v>
      </c>
      <c r="G2352" s="16">
        <f t="shared" ca="1" si="365"/>
        <v>500</v>
      </c>
      <c r="H2352" s="8">
        <f t="shared" ca="1" si="366"/>
        <v>6000</v>
      </c>
      <c r="I2352" s="8">
        <f t="shared" ca="1" si="367"/>
        <v>284345.18759520573</v>
      </c>
      <c r="J2352" s="8">
        <f t="shared" si="368"/>
        <v>100000</v>
      </c>
      <c r="K2352" s="17">
        <f t="shared" ca="1" si="369"/>
        <v>184345.18759520573</v>
      </c>
    </row>
    <row r="2353" spans="1:11" x14ac:dyDescent="0.2">
      <c r="A2353" s="1">
        <v>2336</v>
      </c>
      <c r="B2353" s="15">
        <f t="shared" si="360"/>
        <v>10000</v>
      </c>
      <c r="C2353" s="16">
        <f t="shared" ca="1" si="361"/>
        <v>7457.7620463009916</v>
      </c>
      <c r="D2353" s="8">
        <f t="shared" ca="1" si="362"/>
        <v>223732.86138902974</v>
      </c>
      <c r="E2353" s="9">
        <f t="shared" ca="1" si="363"/>
        <v>2542.2379536990084</v>
      </c>
      <c r="F2353" s="12">
        <f t="shared" ca="1" si="364"/>
        <v>0.9744475251074407</v>
      </c>
      <c r="G2353" s="16">
        <f t="shared" ca="1" si="365"/>
        <v>1000</v>
      </c>
      <c r="H2353" s="8">
        <f t="shared" ca="1" si="366"/>
        <v>12000</v>
      </c>
      <c r="I2353" s="8">
        <f t="shared" ca="1" si="367"/>
        <v>235732.86138902974</v>
      </c>
      <c r="J2353" s="8">
        <f t="shared" si="368"/>
        <v>100000</v>
      </c>
      <c r="K2353" s="17">
        <f t="shared" ca="1" si="369"/>
        <v>135732.86138902974</v>
      </c>
    </row>
    <row r="2354" spans="1:11" x14ac:dyDescent="0.2">
      <c r="A2354" s="1">
        <v>2337</v>
      </c>
      <c r="B2354" s="15">
        <f t="shared" si="360"/>
        <v>10000</v>
      </c>
      <c r="C2354" s="16">
        <f t="shared" ca="1" si="361"/>
        <v>10419.793607672658</v>
      </c>
      <c r="D2354" s="8">
        <f t="shared" ca="1" si="362"/>
        <v>300000</v>
      </c>
      <c r="E2354" s="9">
        <f t="shared" ca="1" si="363"/>
        <v>0</v>
      </c>
      <c r="F2354" s="12">
        <f t="shared" ca="1" si="364"/>
        <v>0.36273466502758622</v>
      </c>
      <c r="G2354" s="16">
        <f t="shared" ca="1" si="365"/>
        <v>750</v>
      </c>
      <c r="H2354" s="8">
        <f t="shared" ca="1" si="366"/>
        <v>0</v>
      </c>
      <c r="I2354" s="8">
        <f t="shared" ca="1" si="367"/>
        <v>300000</v>
      </c>
      <c r="J2354" s="8">
        <f t="shared" si="368"/>
        <v>100000</v>
      </c>
      <c r="K2354" s="17">
        <f t="shared" ca="1" si="369"/>
        <v>200000</v>
      </c>
    </row>
    <row r="2355" spans="1:11" x14ac:dyDescent="0.2">
      <c r="A2355" s="1">
        <v>2338</v>
      </c>
      <c r="B2355" s="15">
        <f t="shared" si="360"/>
        <v>10000</v>
      </c>
      <c r="C2355" s="16">
        <f t="shared" ca="1" si="361"/>
        <v>7324.5485566502357</v>
      </c>
      <c r="D2355" s="8">
        <f t="shared" ca="1" si="362"/>
        <v>219736.45669950708</v>
      </c>
      <c r="E2355" s="9">
        <f t="shared" ca="1" si="363"/>
        <v>2675.4514433497643</v>
      </c>
      <c r="F2355" s="12">
        <f t="shared" ca="1" si="364"/>
        <v>0.19937221061046595</v>
      </c>
      <c r="G2355" s="16">
        <f t="shared" ca="1" si="365"/>
        <v>500</v>
      </c>
      <c r="H2355" s="8">
        <f t="shared" ca="1" si="366"/>
        <v>6000</v>
      </c>
      <c r="I2355" s="8">
        <f t="shared" ca="1" si="367"/>
        <v>225736.45669950708</v>
      </c>
      <c r="J2355" s="8">
        <f t="shared" si="368"/>
        <v>100000</v>
      </c>
      <c r="K2355" s="17">
        <f t="shared" ca="1" si="369"/>
        <v>125736.45669950708</v>
      </c>
    </row>
    <row r="2356" spans="1:11" x14ac:dyDescent="0.2">
      <c r="A2356" s="1">
        <v>2339</v>
      </c>
      <c r="B2356" s="15">
        <f t="shared" si="360"/>
        <v>10000</v>
      </c>
      <c r="C2356" s="16">
        <f t="shared" ca="1" si="361"/>
        <v>8310.3973434472373</v>
      </c>
      <c r="D2356" s="8">
        <f t="shared" ca="1" si="362"/>
        <v>249311.92030341711</v>
      </c>
      <c r="E2356" s="9">
        <f t="shared" ca="1" si="363"/>
        <v>1689.6026565527627</v>
      </c>
      <c r="F2356" s="12">
        <f t="shared" ca="1" si="364"/>
        <v>0.79405420383695946</v>
      </c>
      <c r="G2356" s="16">
        <f t="shared" ca="1" si="365"/>
        <v>1000</v>
      </c>
      <c r="H2356" s="8">
        <f t="shared" ca="1" si="366"/>
        <v>12000</v>
      </c>
      <c r="I2356" s="8">
        <f t="shared" ca="1" si="367"/>
        <v>261311.92030341711</v>
      </c>
      <c r="J2356" s="8">
        <f t="shared" si="368"/>
        <v>100000</v>
      </c>
      <c r="K2356" s="17">
        <f t="shared" ca="1" si="369"/>
        <v>161311.92030341711</v>
      </c>
    </row>
    <row r="2357" spans="1:11" x14ac:dyDescent="0.2">
      <c r="A2357" s="1">
        <v>2340</v>
      </c>
      <c r="B2357" s="15">
        <f t="shared" si="360"/>
        <v>10000</v>
      </c>
      <c r="C2357" s="16">
        <f t="shared" ca="1" si="361"/>
        <v>11223.047319702433</v>
      </c>
      <c r="D2357" s="8">
        <f t="shared" ca="1" si="362"/>
        <v>300000</v>
      </c>
      <c r="E2357" s="9">
        <f t="shared" ca="1" si="363"/>
        <v>0</v>
      </c>
      <c r="F2357" s="12">
        <f t="shared" ca="1" si="364"/>
        <v>0.10133329791689349</v>
      </c>
      <c r="G2357" s="16">
        <f t="shared" ca="1" si="365"/>
        <v>500</v>
      </c>
      <c r="H2357" s="8">
        <f t="shared" ca="1" si="366"/>
        <v>0</v>
      </c>
      <c r="I2357" s="8">
        <f t="shared" ca="1" si="367"/>
        <v>300000</v>
      </c>
      <c r="J2357" s="8">
        <f t="shared" si="368"/>
        <v>100000</v>
      </c>
      <c r="K2357" s="17">
        <f t="shared" ca="1" si="369"/>
        <v>200000</v>
      </c>
    </row>
    <row r="2358" spans="1:11" x14ac:dyDescent="0.2">
      <c r="A2358" s="1">
        <v>2341</v>
      </c>
      <c r="B2358" s="15">
        <f t="shared" si="360"/>
        <v>10000</v>
      </c>
      <c r="C2358" s="16">
        <f t="shared" ca="1" si="361"/>
        <v>10242.486508872702</v>
      </c>
      <c r="D2358" s="8">
        <f t="shared" ca="1" si="362"/>
        <v>300000</v>
      </c>
      <c r="E2358" s="9">
        <f t="shared" ca="1" si="363"/>
        <v>0</v>
      </c>
      <c r="F2358" s="12">
        <f t="shared" ca="1" si="364"/>
        <v>0.86280500703033713</v>
      </c>
      <c r="G2358" s="16">
        <f t="shared" ca="1" si="365"/>
        <v>1000</v>
      </c>
      <c r="H2358" s="8">
        <f t="shared" ca="1" si="366"/>
        <v>0</v>
      </c>
      <c r="I2358" s="8">
        <f t="shared" ca="1" si="367"/>
        <v>300000</v>
      </c>
      <c r="J2358" s="8">
        <f t="shared" si="368"/>
        <v>100000</v>
      </c>
      <c r="K2358" s="17">
        <f t="shared" ca="1" si="369"/>
        <v>200000</v>
      </c>
    </row>
    <row r="2359" spans="1:11" x14ac:dyDescent="0.2">
      <c r="A2359" s="1">
        <v>2342</v>
      </c>
      <c r="B2359" s="15">
        <f t="shared" si="360"/>
        <v>10000</v>
      </c>
      <c r="C2359" s="16">
        <f t="shared" ca="1" si="361"/>
        <v>12909.335236440624</v>
      </c>
      <c r="D2359" s="8">
        <f t="shared" ca="1" si="362"/>
        <v>300000</v>
      </c>
      <c r="E2359" s="9">
        <f t="shared" ca="1" si="363"/>
        <v>0</v>
      </c>
      <c r="F2359" s="12">
        <f t="shared" ca="1" si="364"/>
        <v>2.7998454856921096E-2</v>
      </c>
      <c r="G2359" s="16">
        <f t="shared" ca="1" si="365"/>
        <v>500</v>
      </c>
      <c r="H2359" s="8">
        <f t="shared" ca="1" si="366"/>
        <v>0</v>
      </c>
      <c r="I2359" s="8">
        <f t="shared" ca="1" si="367"/>
        <v>300000</v>
      </c>
      <c r="J2359" s="8">
        <f t="shared" si="368"/>
        <v>100000</v>
      </c>
      <c r="K2359" s="17">
        <f t="shared" ca="1" si="369"/>
        <v>200000</v>
      </c>
    </row>
    <row r="2360" spans="1:11" x14ac:dyDescent="0.2">
      <c r="A2360" s="1">
        <v>2343</v>
      </c>
      <c r="B2360" s="15">
        <f t="shared" si="360"/>
        <v>10000</v>
      </c>
      <c r="C2360" s="16">
        <f t="shared" ca="1" si="361"/>
        <v>9699.1710351949332</v>
      </c>
      <c r="D2360" s="8">
        <f t="shared" ca="1" si="362"/>
        <v>290975.13105584797</v>
      </c>
      <c r="E2360" s="9">
        <f t="shared" ca="1" si="363"/>
        <v>300.82896480506679</v>
      </c>
      <c r="F2360" s="12">
        <f t="shared" ca="1" si="364"/>
        <v>0.55489548087381224</v>
      </c>
      <c r="G2360" s="16">
        <f t="shared" ca="1" si="365"/>
        <v>750</v>
      </c>
      <c r="H2360" s="8">
        <f t="shared" ca="1" si="366"/>
        <v>3609.9475776608015</v>
      </c>
      <c r="I2360" s="8">
        <f t="shared" ca="1" si="367"/>
        <v>294585.07863350876</v>
      </c>
      <c r="J2360" s="8">
        <f t="shared" si="368"/>
        <v>100000</v>
      </c>
      <c r="K2360" s="17">
        <f t="shared" ca="1" si="369"/>
        <v>194585.07863350876</v>
      </c>
    </row>
    <row r="2361" spans="1:11" x14ac:dyDescent="0.2">
      <c r="A2361" s="1">
        <v>2344</v>
      </c>
      <c r="B2361" s="15">
        <f t="shared" si="360"/>
        <v>10000</v>
      </c>
      <c r="C2361" s="16">
        <f t="shared" ca="1" si="361"/>
        <v>7662.5519254496276</v>
      </c>
      <c r="D2361" s="8">
        <f t="shared" ca="1" si="362"/>
        <v>229876.55776348882</v>
      </c>
      <c r="E2361" s="9">
        <f t="shared" ca="1" si="363"/>
        <v>2337.4480745503724</v>
      </c>
      <c r="F2361" s="12">
        <f t="shared" ca="1" si="364"/>
        <v>0.46517876161499472</v>
      </c>
      <c r="G2361" s="16">
        <f t="shared" ca="1" si="365"/>
        <v>750</v>
      </c>
      <c r="H2361" s="8">
        <f t="shared" ca="1" si="366"/>
        <v>9000</v>
      </c>
      <c r="I2361" s="8">
        <f t="shared" ca="1" si="367"/>
        <v>238876.55776348882</v>
      </c>
      <c r="J2361" s="8">
        <f t="shared" si="368"/>
        <v>100000</v>
      </c>
      <c r="K2361" s="17">
        <f t="shared" ca="1" si="369"/>
        <v>138876.55776348882</v>
      </c>
    </row>
    <row r="2362" spans="1:11" x14ac:dyDescent="0.2">
      <c r="A2362" s="1">
        <v>2345</v>
      </c>
      <c r="B2362" s="15">
        <f t="shared" si="360"/>
        <v>10000</v>
      </c>
      <c r="C2362" s="16">
        <f t="shared" ca="1" si="361"/>
        <v>11817.355268373556</v>
      </c>
      <c r="D2362" s="8">
        <f t="shared" ca="1" si="362"/>
        <v>300000</v>
      </c>
      <c r="E2362" s="9">
        <f t="shared" ca="1" si="363"/>
        <v>0</v>
      </c>
      <c r="F2362" s="12">
        <f t="shared" ca="1" si="364"/>
        <v>6.1157826326318387E-2</v>
      </c>
      <c r="G2362" s="16">
        <f t="shared" ca="1" si="365"/>
        <v>500</v>
      </c>
      <c r="H2362" s="8">
        <f t="shared" ca="1" si="366"/>
        <v>0</v>
      </c>
      <c r="I2362" s="8">
        <f t="shared" ca="1" si="367"/>
        <v>300000</v>
      </c>
      <c r="J2362" s="8">
        <f t="shared" si="368"/>
        <v>100000</v>
      </c>
      <c r="K2362" s="17">
        <f t="shared" ca="1" si="369"/>
        <v>200000</v>
      </c>
    </row>
    <row r="2363" spans="1:11" x14ac:dyDescent="0.2">
      <c r="A2363" s="1">
        <v>2346</v>
      </c>
      <c r="B2363" s="15">
        <f t="shared" si="360"/>
        <v>10000</v>
      </c>
      <c r="C2363" s="16">
        <f t="shared" ca="1" si="361"/>
        <v>11193.300095254599</v>
      </c>
      <c r="D2363" s="8">
        <f t="shared" ca="1" si="362"/>
        <v>300000</v>
      </c>
      <c r="E2363" s="9">
        <f t="shared" ca="1" si="363"/>
        <v>0</v>
      </c>
      <c r="F2363" s="12">
        <f t="shared" ca="1" si="364"/>
        <v>0.22685157572092429</v>
      </c>
      <c r="G2363" s="16">
        <f t="shared" ca="1" si="365"/>
        <v>500</v>
      </c>
      <c r="H2363" s="8">
        <f t="shared" ca="1" si="366"/>
        <v>0</v>
      </c>
      <c r="I2363" s="8">
        <f t="shared" ca="1" si="367"/>
        <v>300000</v>
      </c>
      <c r="J2363" s="8">
        <f t="shared" si="368"/>
        <v>100000</v>
      </c>
      <c r="K2363" s="17">
        <f t="shared" ca="1" si="369"/>
        <v>200000</v>
      </c>
    </row>
    <row r="2364" spans="1:11" x14ac:dyDescent="0.2">
      <c r="A2364" s="1">
        <v>2347</v>
      </c>
      <c r="B2364" s="15">
        <f t="shared" si="360"/>
        <v>10000</v>
      </c>
      <c r="C2364" s="16">
        <f t="shared" ca="1" si="361"/>
        <v>8574.4307040531967</v>
      </c>
      <c r="D2364" s="8">
        <f t="shared" ca="1" si="362"/>
        <v>257232.92112159589</v>
      </c>
      <c r="E2364" s="9">
        <f t="shared" ca="1" si="363"/>
        <v>1425.5692959468033</v>
      </c>
      <c r="F2364" s="12">
        <f t="shared" ca="1" si="364"/>
        <v>0.24180799098780548</v>
      </c>
      <c r="G2364" s="16">
        <f t="shared" ca="1" si="365"/>
        <v>500</v>
      </c>
      <c r="H2364" s="8">
        <f t="shared" ca="1" si="366"/>
        <v>6000</v>
      </c>
      <c r="I2364" s="8">
        <f t="shared" ca="1" si="367"/>
        <v>263232.92112159589</v>
      </c>
      <c r="J2364" s="8">
        <f t="shared" si="368"/>
        <v>100000</v>
      </c>
      <c r="K2364" s="17">
        <f t="shared" ca="1" si="369"/>
        <v>163232.92112159589</v>
      </c>
    </row>
    <row r="2365" spans="1:11" x14ac:dyDescent="0.2">
      <c r="A2365" s="1">
        <v>2348</v>
      </c>
      <c r="B2365" s="15">
        <f t="shared" si="360"/>
        <v>10000</v>
      </c>
      <c r="C2365" s="16">
        <f t="shared" ca="1" si="361"/>
        <v>6932.2623629720492</v>
      </c>
      <c r="D2365" s="8">
        <f t="shared" ca="1" si="362"/>
        <v>207967.87088916148</v>
      </c>
      <c r="E2365" s="9">
        <f t="shared" ca="1" si="363"/>
        <v>3067.7376370279508</v>
      </c>
      <c r="F2365" s="12">
        <f t="shared" ca="1" si="364"/>
        <v>0.64236371034973172</v>
      </c>
      <c r="G2365" s="16">
        <f t="shared" ca="1" si="365"/>
        <v>750</v>
      </c>
      <c r="H2365" s="8">
        <f t="shared" ca="1" si="366"/>
        <v>9000</v>
      </c>
      <c r="I2365" s="8">
        <f t="shared" ca="1" si="367"/>
        <v>216967.87088916148</v>
      </c>
      <c r="J2365" s="8">
        <f t="shared" si="368"/>
        <v>100000</v>
      </c>
      <c r="K2365" s="17">
        <f t="shared" ca="1" si="369"/>
        <v>116967.87088916148</v>
      </c>
    </row>
    <row r="2366" spans="1:11" x14ac:dyDescent="0.2">
      <c r="A2366" s="1">
        <v>2349</v>
      </c>
      <c r="B2366" s="15">
        <f t="shared" si="360"/>
        <v>10000</v>
      </c>
      <c r="C2366" s="16">
        <f t="shared" ca="1" si="361"/>
        <v>5082.4659977869678</v>
      </c>
      <c r="D2366" s="8">
        <f t="shared" ca="1" si="362"/>
        <v>152473.97993360902</v>
      </c>
      <c r="E2366" s="9">
        <f t="shared" ca="1" si="363"/>
        <v>4917.5340022130322</v>
      </c>
      <c r="F2366" s="12">
        <f t="shared" ca="1" si="364"/>
        <v>0.94598737569803626</v>
      </c>
      <c r="G2366" s="16">
        <f t="shared" ca="1" si="365"/>
        <v>1000</v>
      </c>
      <c r="H2366" s="8">
        <f t="shared" ca="1" si="366"/>
        <v>12000</v>
      </c>
      <c r="I2366" s="8">
        <f t="shared" ca="1" si="367"/>
        <v>164473.97993360902</v>
      </c>
      <c r="J2366" s="8">
        <f t="shared" si="368"/>
        <v>100000</v>
      </c>
      <c r="K2366" s="17">
        <f t="shared" ca="1" si="369"/>
        <v>64473.979933609022</v>
      </c>
    </row>
    <row r="2367" spans="1:11" x14ac:dyDescent="0.2">
      <c r="A2367" s="1">
        <v>2350</v>
      </c>
      <c r="B2367" s="15">
        <f t="shared" si="360"/>
        <v>10000</v>
      </c>
      <c r="C2367" s="16">
        <f t="shared" ca="1" si="361"/>
        <v>8817.3971370374657</v>
      </c>
      <c r="D2367" s="8">
        <f t="shared" ca="1" si="362"/>
        <v>264521.91411112394</v>
      </c>
      <c r="E2367" s="9">
        <f t="shared" ca="1" si="363"/>
        <v>1182.6028629625343</v>
      </c>
      <c r="F2367" s="12">
        <f t="shared" ca="1" si="364"/>
        <v>0.67969711320757031</v>
      </c>
      <c r="G2367" s="16">
        <f t="shared" ca="1" si="365"/>
        <v>750</v>
      </c>
      <c r="H2367" s="8">
        <f t="shared" ca="1" si="366"/>
        <v>9000</v>
      </c>
      <c r="I2367" s="8">
        <f t="shared" ca="1" si="367"/>
        <v>273521.91411112394</v>
      </c>
      <c r="J2367" s="8">
        <f t="shared" si="368"/>
        <v>100000</v>
      </c>
      <c r="K2367" s="17">
        <f t="shared" ca="1" si="369"/>
        <v>173521.91411112394</v>
      </c>
    </row>
    <row r="2368" spans="1:11" x14ac:dyDescent="0.2">
      <c r="A2368" s="1">
        <v>2351</v>
      </c>
      <c r="B2368" s="15">
        <f t="shared" si="360"/>
        <v>10000</v>
      </c>
      <c r="C2368" s="16">
        <f t="shared" ca="1" si="361"/>
        <v>13735.309974868476</v>
      </c>
      <c r="D2368" s="8">
        <f t="shared" ca="1" si="362"/>
        <v>300000</v>
      </c>
      <c r="E2368" s="9">
        <f t="shared" ca="1" si="363"/>
        <v>0</v>
      </c>
      <c r="F2368" s="12">
        <f t="shared" ca="1" si="364"/>
        <v>0.96164683415705621</v>
      </c>
      <c r="G2368" s="16">
        <f t="shared" ca="1" si="365"/>
        <v>1000</v>
      </c>
      <c r="H2368" s="8">
        <f t="shared" ca="1" si="366"/>
        <v>0</v>
      </c>
      <c r="I2368" s="8">
        <f t="shared" ca="1" si="367"/>
        <v>300000</v>
      </c>
      <c r="J2368" s="8">
        <f t="shared" si="368"/>
        <v>100000</v>
      </c>
      <c r="K2368" s="17">
        <f t="shared" ca="1" si="369"/>
        <v>200000</v>
      </c>
    </row>
    <row r="2369" spans="1:11" x14ac:dyDescent="0.2">
      <c r="A2369" s="1">
        <v>2352</v>
      </c>
      <c r="B2369" s="15">
        <f t="shared" si="360"/>
        <v>10000</v>
      </c>
      <c r="C2369" s="16">
        <f t="shared" ca="1" si="361"/>
        <v>6661.4631107737805</v>
      </c>
      <c r="D2369" s="8">
        <f t="shared" ca="1" si="362"/>
        <v>199843.89332321341</v>
      </c>
      <c r="E2369" s="9">
        <f t="shared" ca="1" si="363"/>
        <v>3338.5368892262195</v>
      </c>
      <c r="F2369" s="12">
        <f t="shared" ca="1" si="364"/>
        <v>0.65914927473800011</v>
      </c>
      <c r="G2369" s="16">
        <f t="shared" ca="1" si="365"/>
        <v>750</v>
      </c>
      <c r="H2369" s="8">
        <f t="shared" ca="1" si="366"/>
        <v>9000</v>
      </c>
      <c r="I2369" s="8">
        <f t="shared" ca="1" si="367"/>
        <v>208843.89332321341</v>
      </c>
      <c r="J2369" s="8">
        <f t="shared" si="368"/>
        <v>100000</v>
      </c>
      <c r="K2369" s="17">
        <f t="shared" ca="1" si="369"/>
        <v>108843.89332321341</v>
      </c>
    </row>
    <row r="2370" spans="1:11" x14ac:dyDescent="0.2">
      <c r="A2370" s="1">
        <v>2353</v>
      </c>
      <c r="B2370" s="15">
        <f t="shared" si="360"/>
        <v>10000</v>
      </c>
      <c r="C2370" s="16">
        <f t="shared" ca="1" si="361"/>
        <v>12874.969188048113</v>
      </c>
      <c r="D2370" s="8">
        <f t="shared" ca="1" si="362"/>
        <v>300000</v>
      </c>
      <c r="E2370" s="9">
        <f t="shared" ca="1" si="363"/>
        <v>0</v>
      </c>
      <c r="F2370" s="12">
        <f t="shared" ca="1" si="364"/>
        <v>3.111676360673421E-2</v>
      </c>
      <c r="G2370" s="16">
        <f t="shared" ca="1" si="365"/>
        <v>500</v>
      </c>
      <c r="H2370" s="8">
        <f t="shared" ca="1" si="366"/>
        <v>0</v>
      </c>
      <c r="I2370" s="8">
        <f t="shared" ca="1" si="367"/>
        <v>300000</v>
      </c>
      <c r="J2370" s="8">
        <f t="shared" si="368"/>
        <v>100000</v>
      </c>
      <c r="K2370" s="17">
        <f t="shared" ca="1" si="369"/>
        <v>200000</v>
      </c>
    </row>
    <row r="2371" spans="1:11" x14ac:dyDescent="0.2">
      <c r="A2371" s="1">
        <v>2354</v>
      </c>
      <c r="B2371" s="15">
        <f t="shared" si="360"/>
        <v>10000</v>
      </c>
      <c r="C2371" s="16">
        <f t="shared" ca="1" si="361"/>
        <v>12455.719377684123</v>
      </c>
      <c r="D2371" s="8">
        <f t="shared" ca="1" si="362"/>
        <v>300000</v>
      </c>
      <c r="E2371" s="9">
        <f t="shared" ca="1" si="363"/>
        <v>0</v>
      </c>
      <c r="F2371" s="12">
        <f t="shared" ca="1" si="364"/>
        <v>4.0799503387979996E-2</v>
      </c>
      <c r="G2371" s="16">
        <f t="shared" ca="1" si="365"/>
        <v>500</v>
      </c>
      <c r="H2371" s="8">
        <f t="shared" ca="1" si="366"/>
        <v>0</v>
      </c>
      <c r="I2371" s="8">
        <f t="shared" ca="1" si="367"/>
        <v>300000</v>
      </c>
      <c r="J2371" s="8">
        <f t="shared" si="368"/>
        <v>100000</v>
      </c>
      <c r="K2371" s="17">
        <f t="shared" ca="1" si="369"/>
        <v>200000</v>
      </c>
    </row>
    <row r="2372" spans="1:11" x14ac:dyDescent="0.2">
      <c r="A2372" s="1">
        <v>2355</v>
      </c>
      <c r="B2372" s="15">
        <f t="shared" si="360"/>
        <v>10000</v>
      </c>
      <c r="C2372" s="16">
        <f t="shared" ca="1" si="361"/>
        <v>7803.5625492784093</v>
      </c>
      <c r="D2372" s="8">
        <f t="shared" ca="1" si="362"/>
        <v>234106.87647835229</v>
      </c>
      <c r="E2372" s="9">
        <f t="shared" ca="1" si="363"/>
        <v>2196.4374507215907</v>
      </c>
      <c r="F2372" s="12">
        <f t="shared" ca="1" si="364"/>
        <v>0.65579626612677133</v>
      </c>
      <c r="G2372" s="16">
        <f t="shared" ca="1" si="365"/>
        <v>750</v>
      </c>
      <c r="H2372" s="8">
        <f t="shared" ca="1" si="366"/>
        <v>9000</v>
      </c>
      <c r="I2372" s="8">
        <f t="shared" ca="1" si="367"/>
        <v>243106.87647835229</v>
      </c>
      <c r="J2372" s="8">
        <f t="shared" si="368"/>
        <v>100000</v>
      </c>
      <c r="K2372" s="17">
        <f t="shared" ca="1" si="369"/>
        <v>143106.87647835229</v>
      </c>
    </row>
    <row r="2373" spans="1:11" x14ac:dyDescent="0.2">
      <c r="A2373" s="1">
        <v>2356</v>
      </c>
      <c r="B2373" s="15">
        <f t="shared" si="360"/>
        <v>10000</v>
      </c>
      <c r="C2373" s="16">
        <f t="shared" ca="1" si="361"/>
        <v>8134.3557184488418</v>
      </c>
      <c r="D2373" s="8">
        <f t="shared" ca="1" si="362"/>
        <v>244030.67155346525</v>
      </c>
      <c r="E2373" s="9">
        <f t="shared" ca="1" si="363"/>
        <v>1865.6442815511582</v>
      </c>
      <c r="F2373" s="12">
        <f t="shared" ca="1" si="364"/>
        <v>4.9954425975408112E-2</v>
      </c>
      <c r="G2373" s="16">
        <f t="shared" ca="1" si="365"/>
        <v>500</v>
      </c>
      <c r="H2373" s="8">
        <f t="shared" ca="1" si="366"/>
        <v>6000</v>
      </c>
      <c r="I2373" s="8">
        <f t="shared" ca="1" si="367"/>
        <v>250030.67155346525</v>
      </c>
      <c r="J2373" s="8">
        <f t="shared" si="368"/>
        <v>100000</v>
      </c>
      <c r="K2373" s="17">
        <f t="shared" ca="1" si="369"/>
        <v>150030.67155346525</v>
      </c>
    </row>
    <row r="2374" spans="1:11" x14ac:dyDescent="0.2">
      <c r="A2374" s="1">
        <v>2357</v>
      </c>
      <c r="B2374" s="15">
        <f t="shared" si="360"/>
        <v>10000</v>
      </c>
      <c r="C2374" s="16">
        <f t="shared" ca="1" si="361"/>
        <v>9497.3657021982763</v>
      </c>
      <c r="D2374" s="8">
        <f t="shared" ca="1" si="362"/>
        <v>284920.97106594831</v>
      </c>
      <c r="E2374" s="9">
        <f t="shared" ca="1" si="363"/>
        <v>502.63429780172373</v>
      </c>
      <c r="F2374" s="12">
        <f t="shared" ca="1" si="364"/>
        <v>0.95106898130101747</v>
      </c>
      <c r="G2374" s="16">
        <f t="shared" ca="1" si="365"/>
        <v>1000</v>
      </c>
      <c r="H2374" s="8">
        <f t="shared" ca="1" si="366"/>
        <v>6031.6115736206848</v>
      </c>
      <c r="I2374" s="8">
        <f t="shared" ca="1" si="367"/>
        <v>290952.58263956901</v>
      </c>
      <c r="J2374" s="8">
        <f t="shared" si="368"/>
        <v>100000</v>
      </c>
      <c r="K2374" s="17">
        <f t="shared" ca="1" si="369"/>
        <v>190952.58263956901</v>
      </c>
    </row>
    <row r="2375" spans="1:11" x14ac:dyDescent="0.2">
      <c r="A2375" s="1">
        <v>2358</v>
      </c>
      <c r="B2375" s="15">
        <f t="shared" si="360"/>
        <v>10000</v>
      </c>
      <c r="C2375" s="16">
        <f t="shared" ca="1" si="361"/>
        <v>13892.835888176778</v>
      </c>
      <c r="D2375" s="8">
        <f t="shared" ca="1" si="362"/>
        <v>300000</v>
      </c>
      <c r="E2375" s="9">
        <f t="shared" ca="1" si="363"/>
        <v>0</v>
      </c>
      <c r="F2375" s="12">
        <f t="shared" ca="1" si="364"/>
        <v>0.84265525932431873</v>
      </c>
      <c r="G2375" s="16">
        <f t="shared" ca="1" si="365"/>
        <v>1000</v>
      </c>
      <c r="H2375" s="8">
        <f t="shared" ca="1" si="366"/>
        <v>0</v>
      </c>
      <c r="I2375" s="8">
        <f t="shared" ca="1" si="367"/>
        <v>300000</v>
      </c>
      <c r="J2375" s="8">
        <f t="shared" si="368"/>
        <v>100000</v>
      </c>
      <c r="K2375" s="17">
        <f t="shared" ca="1" si="369"/>
        <v>200000</v>
      </c>
    </row>
    <row r="2376" spans="1:11" x14ac:dyDescent="0.2">
      <c r="A2376" s="1">
        <v>2359</v>
      </c>
      <c r="B2376" s="15">
        <f t="shared" si="360"/>
        <v>10000</v>
      </c>
      <c r="C2376" s="16">
        <f t="shared" ca="1" si="361"/>
        <v>12360.89030304291</v>
      </c>
      <c r="D2376" s="8">
        <f t="shared" ca="1" si="362"/>
        <v>300000</v>
      </c>
      <c r="E2376" s="9">
        <f t="shared" ca="1" si="363"/>
        <v>0</v>
      </c>
      <c r="F2376" s="12">
        <f t="shared" ca="1" si="364"/>
        <v>0.35447795982270625</v>
      </c>
      <c r="G2376" s="16">
        <f t="shared" ca="1" si="365"/>
        <v>750</v>
      </c>
      <c r="H2376" s="8">
        <f t="shared" ca="1" si="366"/>
        <v>0</v>
      </c>
      <c r="I2376" s="8">
        <f t="shared" ca="1" si="367"/>
        <v>300000</v>
      </c>
      <c r="J2376" s="8">
        <f t="shared" si="368"/>
        <v>100000</v>
      </c>
      <c r="K2376" s="17">
        <f t="shared" ca="1" si="369"/>
        <v>200000</v>
      </c>
    </row>
    <row r="2377" spans="1:11" x14ac:dyDescent="0.2">
      <c r="A2377" s="1">
        <v>2360</v>
      </c>
      <c r="B2377" s="15">
        <f t="shared" si="360"/>
        <v>10000</v>
      </c>
      <c r="C2377" s="16">
        <f t="shared" ca="1" si="361"/>
        <v>7094.5343935124965</v>
      </c>
      <c r="D2377" s="8">
        <f t="shared" ca="1" si="362"/>
        <v>212836.03180537489</v>
      </c>
      <c r="E2377" s="9">
        <f t="shared" ca="1" si="363"/>
        <v>2905.4656064875035</v>
      </c>
      <c r="F2377" s="12">
        <f t="shared" ca="1" si="364"/>
        <v>0.43589522985693019</v>
      </c>
      <c r="G2377" s="16">
        <f t="shared" ca="1" si="365"/>
        <v>750</v>
      </c>
      <c r="H2377" s="8">
        <f t="shared" ca="1" si="366"/>
        <v>9000</v>
      </c>
      <c r="I2377" s="8">
        <f t="shared" ca="1" si="367"/>
        <v>221836.03180537489</v>
      </c>
      <c r="J2377" s="8">
        <f t="shared" si="368"/>
        <v>100000</v>
      </c>
      <c r="K2377" s="17">
        <f t="shared" ca="1" si="369"/>
        <v>121836.03180537489</v>
      </c>
    </row>
    <row r="2378" spans="1:11" x14ac:dyDescent="0.2">
      <c r="A2378" s="1">
        <v>2361</v>
      </c>
      <c r="B2378" s="15">
        <f t="shared" si="360"/>
        <v>10000</v>
      </c>
      <c r="C2378" s="16">
        <f t="shared" ca="1" si="361"/>
        <v>5354.9923183445417</v>
      </c>
      <c r="D2378" s="8">
        <f t="shared" ca="1" si="362"/>
        <v>160649.76955033626</v>
      </c>
      <c r="E2378" s="9">
        <f t="shared" ca="1" si="363"/>
        <v>4645.0076816554583</v>
      </c>
      <c r="F2378" s="12">
        <f t="shared" ca="1" si="364"/>
        <v>0.43302357046911955</v>
      </c>
      <c r="G2378" s="16">
        <f t="shared" ca="1" si="365"/>
        <v>750</v>
      </c>
      <c r="H2378" s="8">
        <f t="shared" ca="1" si="366"/>
        <v>9000</v>
      </c>
      <c r="I2378" s="8">
        <f t="shared" ca="1" si="367"/>
        <v>169649.76955033626</v>
      </c>
      <c r="J2378" s="8">
        <f t="shared" si="368"/>
        <v>100000</v>
      </c>
      <c r="K2378" s="17">
        <f t="shared" ca="1" si="369"/>
        <v>69649.769550336263</v>
      </c>
    </row>
    <row r="2379" spans="1:11" x14ac:dyDescent="0.2">
      <c r="A2379" s="1">
        <v>2362</v>
      </c>
      <c r="B2379" s="15">
        <f t="shared" si="360"/>
        <v>10000</v>
      </c>
      <c r="C2379" s="16">
        <f t="shared" ca="1" si="361"/>
        <v>13447.041853898369</v>
      </c>
      <c r="D2379" s="8">
        <f t="shared" ca="1" si="362"/>
        <v>300000</v>
      </c>
      <c r="E2379" s="9">
        <f t="shared" ca="1" si="363"/>
        <v>0</v>
      </c>
      <c r="F2379" s="12">
        <f t="shared" ca="1" si="364"/>
        <v>0.40607977441429866</v>
      </c>
      <c r="G2379" s="16">
        <f t="shared" ca="1" si="365"/>
        <v>750</v>
      </c>
      <c r="H2379" s="8">
        <f t="shared" ca="1" si="366"/>
        <v>0</v>
      </c>
      <c r="I2379" s="8">
        <f t="shared" ca="1" si="367"/>
        <v>300000</v>
      </c>
      <c r="J2379" s="8">
        <f t="shared" si="368"/>
        <v>100000</v>
      </c>
      <c r="K2379" s="17">
        <f t="shared" ca="1" si="369"/>
        <v>200000</v>
      </c>
    </row>
    <row r="2380" spans="1:11" x14ac:dyDescent="0.2">
      <c r="A2380" s="1">
        <v>2363</v>
      </c>
      <c r="B2380" s="15">
        <f t="shared" si="360"/>
        <v>10000</v>
      </c>
      <c r="C2380" s="16">
        <f t="shared" ca="1" si="361"/>
        <v>9642.709666705643</v>
      </c>
      <c r="D2380" s="8">
        <f t="shared" ca="1" si="362"/>
        <v>289281.29000116931</v>
      </c>
      <c r="E2380" s="9">
        <f t="shared" ca="1" si="363"/>
        <v>357.29033329435697</v>
      </c>
      <c r="F2380" s="12">
        <f t="shared" ca="1" si="364"/>
        <v>0.47313841118351196</v>
      </c>
      <c r="G2380" s="16">
        <f t="shared" ca="1" si="365"/>
        <v>750</v>
      </c>
      <c r="H2380" s="8">
        <f t="shared" ca="1" si="366"/>
        <v>4287.4839995322836</v>
      </c>
      <c r="I2380" s="8">
        <f t="shared" ca="1" si="367"/>
        <v>293568.77400070161</v>
      </c>
      <c r="J2380" s="8">
        <f t="shared" si="368"/>
        <v>100000</v>
      </c>
      <c r="K2380" s="17">
        <f t="shared" ca="1" si="369"/>
        <v>193568.77400070161</v>
      </c>
    </row>
    <row r="2381" spans="1:11" x14ac:dyDescent="0.2">
      <c r="A2381" s="1">
        <v>2364</v>
      </c>
      <c r="B2381" s="15">
        <f t="shared" si="360"/>
        <v>10000</v>
      </c>
      <c r="C2381" s="16">
        <f t="shared" ca="1" si="361"/>
        <v>13623.089056256626</v>
      </c>
      <c r="D2381" s="8">
        <f t="shared" ca="1" si="362"/>
        <v>300000</v>
      </c>
      <c r="E2381" s="9">
        <f t="shared" ca="1" si="363"/>
        <v>0</v>
      </c>
      <c r="F2381" s="12">
        <f t="shared" ca="1" si="364"/>
        <v>0.4427978545812099</v>
      </c>
      <c r="G2381" s="16">
        <f t="shared" ca="1" si="365"/>
        <v>750</v>
      </c>
      <c r="H2381" s="8">
        <f t="shared" ca="1" si="366"/>
        <v>0</v>
      </c>
      <c r="I2381" s="8">
        <f t="shared" ca="1" si="367"/>
        <v>300000</v>
      </c>
      <c r="J2381" s="8">
        <f t="shared" si="368"/>
        <v>100000</v>
      </c>
      <c r="K2381" s="17">
        <f t="shared" ca="1" si="369"/>
        <v>200000</v>
      </c>
    </row>
    <row r="2382" spans="1:11" x14ac:dyDescent="0.2">
      <c r="A2382" s="1">
        <v>2365</v>
      </c>
      <c r="B2382" s="15">
        <f t="shared" si="360"/>
        <v>10000</v>
      </c>
      <c r="C2382" s="16">
        <f t="shared" ca="1" si="361"/>
        <v>10904.032230206096</v>
      </c>
      <c r="D2382" s="8">
        <f t="shared" ca="1" si="362"/>
        <v>300000</v>
      </c>
      <c r="E2382" s="9">
        <f t="shared" ca="1" si="363"/>
        <v>0</v>
      </c>
      <c r="F2382" s="12">
        <f t="shared" ca="1" si="364"/>
        <v>0.54080063697462999</v>
      </c>
      <c r="G2382" s="16">
        <f t="shared" ca="1" si="365"/>
        <v>750</v>
      </c>
      <c r="H2382" s="8">
        <f t="shared" ca="1" si="366"/>
        <v>0</v>
      </c>
      <c r="I2382" s="8">
        <f t="shared" ca="1" si="367"/>
        <v>300000</v>
      </c>
      <c r="J2382" s="8">
        <f t="shared" si="368"/>
        <v>100000</v>
      </c>
      <c r="K2382" s="17">
        <f t="shared" ca="1" si="369"/>
        <v>200000</v>
      </c>
    </row>
    <row r="2383" spans="1:11" x14ac:dyDescent="0.2">
      <c r="A2383" s="1">
        <v>2366</v>
      </c>
      <c r="B2383" s="15">
        <f t="shared" si="360"/>
        <v>10000</v>
      </c>
      <c r="C2383" s="16">
        <f t="shared" ca="1" si="361"/>
        <v>5930.0878412041993</v>
      </c>
      <c r="D2383" s="8">
        <f t="shared" ca="1" si="362"/>
        <v>177902.63523612599</v>
      </c>
      <c r="E2383" s="9">
        <f t="shared" ca="1" si="363"/>
        <v>4069.9121587958007</v>
      </c>
      <c r="F2383" s="12">
        <f t="shared" ca="1" si="364"/>
        <v>0.41459042502374677</v>
      </c>
      <c r="G2383" s="16">
        <f t="shared" ca="1" si="365"/>
        <v>750</v>
      </c>
      <c r="H2383" s="8">
        <f t="shared" ca="1" si="366"/>
        <v>9000</v>
      </c>
      <c r="I2383" s="8">
        <f t="shared" ca="1" si="367"/>
        <v>186902.63523612599</v>
      </c>
      <c r="J2383" s="8">
        <f t="shared" si="368"/>
        <v>100000</v>
      </c>
      <c r="K2383" s="17">
        <f t="shared" ca="1" si="369"/>
        <v>86902.635236125992</v>
      </c>
    </row>
    <row r="2384" spans="1:11" x14ac:dyDescent="0.2">
      <c r="A2384" s="1">
        <v>2367</v>
      </c>
      <c r="B2384" s="15">
        <f t="shared" si="360"/>
        <v>10000</v>
      </c>
      <c r="C2384" s="16">
        <f t="shared" ca="1" si="361"/>
        <v>8614.4980880023359</v>
      </c>
      <c r="D2384" s="8">
        <f t="shared" ca="1" si="362"/>
        <v>258434.94264007008</v>
      </c>
      <c r="E2384" s="9">
        <f t="shared" ca="1" si="363"/>
        <v>1385.5019119976641</v>
      </c>
      <c r="F2384" s="12">
        <f t="shared" ca="1" si="364"/>
        <v>0.69342546264743055</v>
      </c>
      <c r="G2384" s="16">
        <f t="shared" ca="1" si="365"/>
        <v>750</v>
      </c>
      <c r="H2384" s="8">
        <f t="shared" ca="1" si="366"/>
        <v>9000</v>
      </c>
      <c r="I2384" s="8">
        <f t="shared" ca="1" si="367"/>
        <v>267434.9426400701</v>
      </c>
      <c r="J2384" s="8">
        <f t="shared" si="368"/>
        <v>100000</v>
      </c>
      <c r="K2384" s="17">
        <f t="shared" ca="1" si="369"/>
        <v>167434.9426400701</v>
      </c>
    </row>
    <row r="2385" spans="1:11" x14ac:dyDescent="0.2">
      <c r="A2385" s="1">
        <v>2368</v>
      </c>
      <c r="B2385" s="15">
        <f t="shared" si="360"/>
        <v>10000</v>
      </c>
      <c r="C2385" s="16">
        <f t="shared" ca="1" si="361"/>
        <v>11656.70404498417</v>
      </c>
      <c r="D2385" s="8">
        <f t="shared" ca="1" si="362"/>
        <v>300000</v>
      </c>
      <c r="E2385" s="9">
        <f t="shared" ca="1" si="363"/>
        <v>0</v>
      </c>
      <c r="F2385" s="12">
        <f t="shared" ca="1" si="364"/>
        <v>0.89361192780568954</v>
      </c>
      <c r="G2385" s="16">
        <f t="shared" ca="1" si="365"/>
        <v>1000</v>
      </c>
      <c r="H2385" s="8">
        <f t="shared" ca="1" si="366"/>
        <v>0</v>
      </c>
      <c r="I2385" s="8">
        <f t="shared" ca="1" si="367"/>
        <v>300000</v>
      </c>
      <c r="J2385" s="8">
        <f t="shared" si="368"/>
        <v>100000</v>
      </c>
      <c r="K2385" s="17">
        <f t="shared" ca="1" si="369"/>
        <v>200000</v>
      </c>
    </row>
    <row r="2386" spans="1:11" x14ac:dyDescent="0.2">
      <c r="A2386" s="1">
        <v>2369</v>
      </c>
      <c r="B2386" s="15">
        <f t="shared" ref="B2386:B2449" si="370">$B$12</f>
        <v>10000</v>
      </c>
      <c r="C2386" s="16">
        <f t="shared" ca="1" si="361"/>
        <v>7213.5212023401418</v>
      </c>
      <c r="D2386" s="8">
        <f t="shared" ca="1" si="362"/>
        <v>216405.63607020426</v>
      </c>
      <c r="E2386" s="9">
        <f t="shared" ca="1" si="363"/>
        <v>2786.4787976598582</v>
      </c>
      <c r="F2386" s="12">
        <f t="shared" ca="1" si="364"/>
        <v>0.3730406886698584</v>
      </c>
      <c r="G2386" s="16">
        <f t="shared" ca="1" si="365"/>
        <v>750</v>
      </c>
      <c r="H2386" s="8">
        <f t="shared" ca="1" si="366"/>
        <v>9000</v>
      </c>
      <c r="I2386" s="8">
        <f t="shared" ca="1" si="367"/>
        <v>225405.63607020426</v>
      </c>
      <c r="J2386" s="8">
        <f t="shared" si="368"/>
        <v>100000</v>
      </c>
      <c r="K2386" s="17">
        <f t="shared" ca="1" si="369"/>
        <v>125405.63607020426</v>
      </c>
    </row>
    <row r="2387" spans="1:11" x14ac:dyDescent="0.2">
      <c r="A2387" s="1">
        <v>2370</v>
      </c>
      <c r="B2387" s="15">
        <f t="shared" si="370"/>
        <v>10000</v>
      </c>
      <c r="C2387" s="16">
        <f t="shared" ref="C2387:C2450" ca="1" si="371">RAND()*($B$6-$B$5)+$B$5</f>
        <v>7569.1283071773578</v>
      </c>
      <c r="D2387" s="8">
        <f t="shared" ref="D2387:D2450" ca="1" si="372">MIN(B2387,C2387)*$B$2</f>
        <v>227073.84921532072</v>
      </c>
      <c r="E2387" s="9">
        <f t="shared" ref="E2387:E2450" ca="1" si="373">MAX(0,B2387-C2387)</f>
        <v>2430.8716928226422</v>
      </c>
      <c r="F2387" s="12">
        <f t="shared" ref="F2387:F2450" ca="1" si="374">RAND()</f>
        <v>0.25526868896267663</v>
      </c>
      <c r="G2387" s="16">
        <f t="shared" ref="G2387:G2450" ca="1" si="375">IF(F2387&lt;=$C$7,$B$7,IF(F2387&lt;=$C$8,$B$8,$B$9))</f>
        <v>500</v>
      </c>
      <c r="H2387" s="8">
        <f t="shared" ref="H2387:H2450" ca="1" si="376">MIN(E2387,G2387)*$B$3</f>
        <v>6000</v>
      </c>
      <c r="I2387" s="8">
        <f t="shared" ref="I2387:I2450" ca="1" si="377">D2387+H2387</f>
        <v>233073.84921532072</v>
      </c>
      <c r="J2387" s="8">
        <f t="shared" ref="J2387:J2450" si="378">B2387*$B$4</f>
        <v>100000</v>
      </c>
      <c r="K2387" s="17">
        <f t="shared" ref="K2387:K2450" ca="1" si="379">I2387-J2387</f>
        <v>133073.84921532072</v>
      </c>
    </row>
    <row r="2388" spans="1:11" x14ac:dyDescent="0.2">
      <c r="A2388" s="1">
        <v>2371</v>
      </c>
      <c r="B2388" s="15">
        <f t="shared" si="370"/>
        <v>10000</v>
      </c>
      <c r="C2388" s="16">
        <f t="shared" ca="1" si="371"/>
        <v>13390.977883268621</v>
      </c>
      <c r="D2388" s="8">
        <f t="shared" ca="1" si="372"/>
        <v>300000</v>
      </c>
      <c r="E2388" s="9">
        <f t="shared" ca="1" si="373"/>
        <v>0</v>
      </c>
      <c r="F2388" s="12">
        <f t="shared" ca="1" si="374"/>
        <v>5.8802467531470559E-2</v>
      </c>
      <c r="G2388" s="16">
        <f t="shared" ca="1" si="375"/>
        <v>500</v>
      </c>
      <c r="H2388" s="8">
        <f t="shared" ca="1" si="376"/>
        <v>0</v>
      </c>
      <c r="I2388" s="8">
        <f t="shared" ca="1" si="377"/>
        <v>300000</v>
      </c>
      <c r="J2388" s="8">
        <f t="shared" si="378"/>
        <v>100000</v>
      </c>
      <c r="K2388" s="17">
        <f t="shared" ca="1" si="379"/>
        <v>200000</v>
      </c>
    </row>
    <row r="2389" spans="1:11" x14ac:dyDescent="0.2">
      <c r="A2389" s="1">
        <v>2372</v>
      </c>
      <c r="B2389" s="15">
        <f t="shared" si="370"/>
        <v>10000</v>
      </c>
      <c r="C2389" s="16">
        <f t="shared" ca="1" si="371"/>
        <v>13009.637938024036</v>
      </c>
      <c r="D2389" s="8">
        <f t="shared" ca="1" si="372"/>
        <v>300000</v>
      </c>
      <c r="E2389" s="9">
        <f t="shared" ca="1" si="373"/>
        <v>0</v>
      </c>
      <c r="F2389" s="12">
        <f t="shared" ca="1" si="374"/>
        <v>2.5577447445377377E-3</v>
      </c>
      <c r="G2389" s="16">
        <f t="shared" ca="1" si="375"/>
        <v>500</v>
      </c>
      <c r="H2389" s="8">
        <f t="shared" ca="1" si="376"/>
        <v>0</v>
      </c>
      <c r="I2389" s="8">
        <f t="shared" ca="1" si="377"/>
        <v>300000</v>
      </c>
      <c r="J2389" s="8">
        <f t="shared" si="378"/>
        <v>100000</v>
      </c>
      <c r="K2389" s="17">
        <f t="shared" ca="1" si="379"/>
        <v>200000</v>
      </c>
    </row>
    <row r="2390" spans="1:11" x14ac:dyDescent="0.2">
      <c r="A2390" s="1">
        <v>2373</v>
      </c>
      <c r="B2390" s="15">
        <f t="shared" si="370"/>
        <v>10000</v>
      </c>
      <c r="C2390" s="16">
        <f t="shared" ca="1" si="371"/>
        <v>8042.6322856468651</v>
      </c>
      <c r="D2390" s="8">
        <f t="shared" ca="1" si="372"/>
        <v>241278.96856940596</v>
      </c>
      <c r="E2390" s="9">
        <f t="shared" ca="1" si="373"/>
        <v>1957.3677143531349</v>
      </c>
      <c r="F2390" s="12">
        <f t="shared" ca="1" si="374"/>
        <v>0.2392270976486317</v>
      </c>
      <c r="G2390" s="16">
        <f t="shared" ca="1" si="375"/>
        <v>500</v>
      </c>
      <c r="H2390" s="8">
        <f t="shared" ca="1" si="376"/>
        <v>6000</v>
      </c>
      <c r="I2390" s="8">
        <f t="shared" ca="1" si="377"/>
        <v>247278.96856940596</v>
      </c>
      <c r="J2390" s="8">
        <f t="shared" si="378"/>
        <v>100000</v>
      </c>
      <c r="K2390" s="17">
        <f t="shared" ca="1" si="379"/>
        <v>147278.96856940596</v>
      </c>
    </row>
    <row r="2391" spans="1:11" x14ac:dyDescent="0.2">
      <c r="A2391" s="1">
        <v>2374</v>
      </c>
      <c r="B2391" s="15">
        <f t="shared" si="370"/>
        <v>10000</v>
      </c>
      <c r="C2391" s="16">
        <f t="shared" ca="1" si="371"/>
        <v>7445.430735739008</v>
      </c>
      <c r="D2391" s="8">
        <f t="shared" ca="1" si="372"/>
        <v>223362.92207217024</v>
      </c>
      <c r="E2391" s="9">
        <f t="shared" ca="1" si="373"/>
        <v>2554.569264260992</v>
      </c>
      <c r="F2391" s="12">
        <f t="shared" ca="1" si="374"/>
        <v>0.81911580470383705</v>
      </c>
      <c r="G2391" s="16">
        <f t="shared" ca="1" si="375"/>
        <v>1000</v>
      </c>
      <c r="H2391" s="8">
        <f t="shared" ca="1" si="376"/>
        <v>12000</v>
      </c>
      <c r="I2391" s="8">
        <f t="shared" ca="1" si="377"/>
        <v>235362.92207217024</v>
      </c>
      <c r="J2391" s="8">
        <f t="shared" si="378"/>
        <v>100000</v>
      </c>
      <c r="K2391" s="17">
        <f t="shared" ca="1" si="379"/>
        <v>135362.92207217024</v>
      </c>
    </row>
    <row r="2392" spans="1:11" x14ac:dyDescent="0.2">
      <c r="A2392" s="1">
        <v>2375</v>
      </c>
      <c r="B2392" s="15">
        <f t="shared" si="370"/>
        <v>10000</v>
      </c>
      <c r="C2392" s="16">
        <f t="shared" ca="1" si="371"/>
        <v>8850.4494403651097</v>
      </c>
      <c r="D2392" s="8">
        <f t="shared" ca="1" si="372"/>
        <v>265513.4832109533</v>
      </c>
      <c r="E2392" s="9">
        <f t="shared" ca="1" si="373"/>
        <v>1149.5505596348903</v>
      </c>
      <c r="F2392" s="12">
        <f t="shared" ca="1" si="374"/>
        <v>0.62280474098802785</v>
      </c>
      <c r="G2392" s="16">
        <f t="shared" ca="1" si="375"/>
        <v>750</v>
      </c>
      <c r="H2392" s="8">
        <f t="shared" ca="1" si="376"/>
        <v>9000</v>
      </c>
      <c r="I2392" s="8">
        <f t="shared" ca="1" si="377"/>
        <v>274513.4832109533</v>
      </c>
      <c r="J2392" s="8">
        <f t="shared" si="378"/>
        <v>100000</v>
      </c>
      <c r="K2392" s="17">
        <f t="shared" ca="1" si="379"/>
        <v>174513.4832109533</v>
      </c>
    </row>
    <row r="2393" spans="1:11" x14ac:dyDescent="0.2">
      <c r="A2393" s="1">
        <v>2376</v>
      </c>
      <c r="B2393" s="15">
        <f t="shared" si="370"/>
        <v>10000</v>
      </c>
      <c r="C2393" s="16">
        <f t="shared" ca="1" si="371"/>
        <v>9187.6255370372837</v>
      </c>
      <c r="D2393" s="8">
        <f t="shared" ca="1" si="372"/>
        <v>275628.76611111849</v>
      </c>
      <c r="E2393" s="9">
        <f t="shared" ca="1" si="373"/>
        <v>812.37446296271628</v>
      </c>
      <c r="F2393" s="12">
        <f t="shared" ca="1" si="374"/>
        <v>0.32131013864805369</v>
      </c>
      <c r="G2393" s="16">
        <f t="shared" ca="1" si="375"/>
        <v>750</v>
      </c>
      <c r="H2393" s="8">
        <f t="shared" ca="1" si="376"/>
        <v>9000</v>
      </c>
      <c r="I2393" s="8">
        <f t="shared" ca="1" si="377"/>
        <v>284628.76611111849</v>
      </c>
      <c r="J2393" s="8">
        <f t="shared" si="378"/>
        <v>100000</v>
      </c>
      <c r="K2393" s="17">
        <f t="shared" ca="1" si="379"/>
        <v>184628.76611111849</v>
      </c>
    </row>
    <row r="2394" spans="1:11" x14ac:dyDescent="0.2">
      <c r="A2394" s="1">
        <v>2377</v>
      </c>
      <c r="B2394" s="15">
        <f t="shared" si="370"/>
        <v>10000</v>
      </c>
      <c r="C2394" s="16">
        <f t="shared" ca="1" si="371"/>
        <v>7315.9174921364083</v>
      </c>
      <c r="D2394" s="8">
        <f t="shared" ca="1" si="372"/>
        <v>219477.52476409226</v>
      </c>
      <c r="E2394" s="9">
        <f t="shared" ca="1" si="373"/>
        <v>2684.0825078635917</v>
      </c>
      <c r="F2394" s="12">
        <f t="shared" ca="1" si="374"/>
        <v>0.82324185188481802</v>
      </c>
      <c r="G2394" s="16">
        <f t="shared" ca="1" si="375"/>
        <v>1000</v>
      </c>
      <c r="H2394" s="8">
        <f t="shared" ca="1" si="376"/>
        <v>12000</v>
      </c>
      <c r="I2394" s="8">
        <f t="shared" ca="1" si="377"/>
        <v>231477.52476409226</v>
      </c>
      <c r="J2394" s="8">
        <f t="shared" si="378"/>
        <v>100000</v>
      </c>
      <c r="K2394" s="17">
        <f t="shared" ca="1" si="379"/>
        <v>131477.52476409226</v>
      </c>
    </row>
    <row r="2395" spans="1:11" x14ac:dyDescent="0.2">
      <c r="A2395" s="1">
        <v>2378</v>
      </c>
      <c r="B2395" s="15">
        <f t="shared" si="370"/>
        <v>10000</v>
      </c>
      <c r="C2395" s="16">
        <f t="shared" ca="1" si="371"/>
        <v>14473.24266916506</v>
      </c>
      <c r="D2395" s="8">
        <f t="shared" ca="1" si="372"/>
        <v>300000</v>
      </c>
      <c r="E2395" s="9">
        <f t="shared" ca="1" si="373"/>
        <v>0</v>
      </c>
      <c r="F2395" s="12">
        <f t="shared" ca="1" si="374"/>
        <v>0.43722483605894513</v>
      </c>
      <c r="G2395" s="16">
        <f t="shared" ca="1" si="375"/>
        <v>750</v>
      </c>
      <c r="H2395" s="8">
        <f t="shared" ca="1" si="376"/>
        <v>0</v>
      </c>
      <c r="I2395" s="8">
        <f t="shared" ca="1" si="377"/>
        <v>300000</v>
      </c>
      <c r="J2395" s="8">
        <f t="shared" si="378"/>
        <v>100000</v>
      </c>
      <c r="K2395" s="17">
        <f t="shared" ca="1" si="379"/>
        <v>200000</v>
      </c>
    </row>
    <row r="2396" spans="1:11" x14ac:dyDescent="0.2">
      <c r="A2396" s="1">
        <v>2379</v>
      </c>
      <c r="B2396" s="15">
        <f t="shared" si="370"/>
        <v>10000</v>
      </c>
      <c r="C2396" s="16">
        <f t="shared" ca="1" si="371"/>
        <v>5660.6643319539508</v>
      </c>
      <c r="D2396" s="8">
        <f t="shared" ca="1" si="372"/>
        <v>169819.92995861854</v>
      </c>
      <c r="E2396" s="9">
        <f t="shared" ca="1" si="373"/>
        <v>4339.3356680460492</v>
      </c>
      <c r="F2396" s="12">
        <f t="shared" ca="1" si="374"/>
        <v>0.44784108476338202</v>
      </c>
      <c r="G2396" s="16">
        <f t="shared" ca="1" si="375"/>
        <v>750</v>
      </c>
      <c r="H2396" s="8">
        <f t="shared" ca="1" si="376"/>
        <v>9000</v>
      </c>
      <c r="I2396" s="8">
        <f t="shared" ca="1" si="377"/>
        <v>178819.92995861854</v>
      </c>
      <c r="J2396" s="8">
        <f t="shared" si="378"/>
        <v>100000</v>
      </c>
      <c r="K2396" s="17">
        <f t="shared" ca="1" si="379"/>
        <v>78819.929958618537</v>
      </c>
    </row>
    <row r="2397" spans="1:11" x14ac:dyDescent="0.2">
      <c r="A2397" s="1">
        <v>2380</v>
      </c>
      <c r="B2397" s="15">
        <f t="shared" si="370"/>
        <v>10000</v>
      </c>
      <c r="C2397" s="16">
        <f t="shared" ca="1" si="371"/>
        <v>9906.6650022550057</v>
      </c>
      <c r="D2397" s="8">
        <f t="shared" ca="1" si="372"/>
        <v>297199.95006765018</v>
      </c>
      <c r="E2397" s="9">
        <f t="shared" ca="1" si="373"/>
        <v>93.334997744994325</v>
      </c>
      <c r="F2397" s="12">
        <f t="shared" ca="1" si="374"/>
        <v>9.0391819596138401E-3</v>
      </c>
      <c r="G2397" s="16">
        <f t="shared" ca="1" si="375"/>
        <v>500</v>
      </c>
      <c r="H2397" s="8">
        <f t="shared" ca="1" si="376"/>
        <v>1120.0199729399319</v>
      </c>
      <c r="I2397" s="8">
        <f t="shared" ca="1" si="377"/>
        <v>298319.97004059009</v>
      </c>
      <c r="J2397" s="8">
        <f t="shared" si="378"/>
        <v>100000</v>
      </c>
      <c r="K2397" s="17">
        <f t="shared" ca="1" si="379"/>
        <v>198319.97004059009</v>
      </c>
    </row>
    <row r="2398" spans="1:11" x14ac:dyDescent="0.2">
      <c r="A2398" s="1">
        <v>2381</v>
      </c>
      <c r="B2398" s="15">
        <f t="shared" si="370"/>
        <v>10000</v>
      </c>
      <c r="C2398" s="16">
        <f t="shared" ca="1" si="371"/>
        <v>7475.907638129629</v>
      </c>
      <c r="D2398" s="8">
        <f t="shared" ca="1" si="372"/>
        <v>224277.22914388886</v>
      </c>
      <c r="E2398" s="9">
        <f t="shared" ca="1" si="373"/>
        <v>2524.092361870371</v>
      </c>
      <c r="F2398" s="12">
        <f t="shared" ca="1" si="374"/>
        <v>0.35064235033156388</v>
      </c>
      <c r="G2398" s="16">
        <f t="shared" ca="1" si="375"/>
        <v>750</v>
      </c>
      <c r="H2398" s="8">
        <f t="shared" ca="1" si="376"/>
        <v>9000</v>
      </c>
      <c r="I2398" s="8">
        <f t="shared" ca="1" si="377"/>
        <v>233277.22914388886</v>
      </c>
      <c r="J2398" s="8">
        <f t="shared" si="378"/>
        <v>100000</v>
      </c>
      <c r="K2398" s="17">
        <f t="shared" ca="1" si="379"/>
        <v>133277.22914388886</v>
      </c>
    </row>
    <row r="2399" spans="1:11" x14ac:dyDescent="0.2">
      <c r="A2399" s="1">
        <v>2382</v>
      </c>
      <c r="B2399" s="15">
        <f t="shared" si="370"/>
        <v>10000</v>
      </c>
      <c r="C2399" s="16">
        <f t="shared" ca="1" si="371"/>
        <v>8689.8985254366416</v>
      </c>
      <c r="D2399" s="8">
        <f t="shared" ca="1" si="372"/>
        <v>260696.95576309925</v>
      </c>
      <c r="E2399" s="9">
        <f t="shared" ca="1" si="373"/>
        <v>1310.1014745633584</v>
      </c>
      <c r="F2399" s="12">
        <f t="shared" ca="1" si="374"/>
        <v>0.997165663824221</v>
      </c>
      <c r="G2399" s="16">
        <f t="shared" ca="1" si="375"/>
        <v>1000</v>
      </c>
      <c r="H2399" s="8">
        <f t="shared" ca="1" si="376"/>
        <v>12000</v>
      </c>
      <c r="I2399" s="8">
        <f t="shared" ca="1" si="377"/>
        <v>272696.95576309925</v>
      </c>
      <c r="J2399" s="8">
        <f t="shared" si="378"/>
        <v>100000</v>
      </c>
      <c r="K2399" s="17">
        <f t="shared" ca="1" si="379"/>
        <v>172696.95576309925</v>
      </c>
    </row>
    <row r="2400" spans="1:11" x14ac:dyDescent="0.2">
      <c r="A2400" s="1">
        <v>2383</v>
      </c>
      <c r="B2400" s="15">
        <f t="shared" si="370"/>
        <v>10000</v>
      </c>
      <c r="C2400" s="16">
        <f t="shared" ca="1" si="371"/>
        <v>8963.358662782126</v>
      </c>
      <c r="D2400" s="8">
        <f t="shared" ca="1" si="372"/>
        <v>268900.75988346379</v>
      </c>
      <c r="E2400" s="9">
        <f t="shared" ca="1" si="373"/>
        <v>1036.641337217874</v>
      </c>
      <c r="F2400" s="12">
        <f t="shared" ca="1" si="374"/>
        <v>0.17371502371249792</v>
      </c>
      <c r="G2400" s="16">
        <f t="shared" ca="1" si="375"/>
        <v>500</v>
      </c>
      <c r="H2400" s="8">
        <f t="shared" ca="1" si="376"/>
        <v>6000</v>
      </c>
      <c r="I2400" s="8">
        <f t="shared" ca="1" si="377"/>
        <v>274900.75988346379</v>
      </c>
      <c r="J2400" s="8">
        <f t="shared" si="378"/>
        <v>100000</v>
      </c>
      <c r="K2400" s="17">
        <f t="shared" ca="1" si="379"/>
        <v>174900.75988346379</v>
      </c>
    </row>
    <row r="2401" spans="1:11" x14ac:dyDescent="0.2">
      <c r="A2401" s="1">
        <v>2384</v>
      </c>
      <c r="B2401" s="15">
        <f t="shared" si="370"/>
        <v>10000</v>
      </c>
      <c r="C2401" s="16">
        <f t="shared" ca="1" si="371"/>
        <v>5192.2774914118954</v>
      </c>
      <c r="D2401" s="8">
        <f t="shared" ca="1" si="372"/>
        <v>155768.32474235687</v>
      </c>
      <c r="E2401" s="9">
        <f t="shared" ca="1" si="373"/>
        <v>4807.7225085881046</v>
      </c>
      <c r="F2401" s="12">
        <f t="shared" ca="1" si="374"/>
        <v>0.31900261823691378</v>
      </c>
      <c r="G2401" s="16">
        <f t="shared" ca="1" si="375"/>
        <v>750</v>
      </c>
      <c r="H2401" s="8">
        <f t="shared" ca="1" si="376"/>
        <v>9000</v>
      </c>
      <c r="I2401" s="8">
        <f t="shared" ca="1" si="377"/>
        <v>164768.32474235687</v>
      </c>
      <c r="J2401" s="8">
        <f t="shared" si="378"/>
        <v>100000</v>
      </c>
      <c r="K2401" s="17">
        <f t="shared" ca="1" si="379"/>
        <v>64768.324742356868</v>
      </c>
    </row>
    <row r="2402" spans="1:11" x14ac:dyDescent="0.2">
      <c r="A2402" s="1">
        <v>2385</v>
      </c>
      <c r="B2402" s="15">
        <f t="shared" si="370"/>
        <v>10000</v>
      </c>
      <c r="C2402" s="16">
        <f t="shared" ca="1" si="371"/>
        <v>14877.937780426539</v>
      </c>
      <c r="D2402" s="8">
        <f t="shared" ca="1" si="372"/>
        <v>300000</v>
      </c>
      <c r="E2402" s="9">
        <f t="shared" ca="1" si="373"/>
        <v>0</v>
      </c>
      <c r="F2402" s="12">
        <f t="shared" ca="1" si="374"/>
        <v>0.17801423415592066</v>
      </c>
      <c r="G2402" s="16">
        <f t="shared" ca="1" si="375"/>
        <v>500</v>
      </c>
      <c r="H2402" s="8">
        <f t="shared" ca="1" si="376"/>
        <v>0</v>
      </c>
      <c r="I2402" s="8">
        <f t="shared" ca="1" si="377"/>
        <v>300000</v>
      </c>
      <c r="J2402" s="8">
        <f t="shared" si="378"/>
        <v>100000</v>
      </c>
      <c r="K2402" s="17">
        <f t="shared" ca="1" si="379"/>
        <v>200000</v>
      </c>
    </row>
    <row r="2403" spans="1:11" x14ac:dyDescent="0.2">
      <c r="A2403" s="1">
        <v>2386</v>
      </c>
      <c r="B2403" s="15">
        <f t="shared" si="370"/>
        <v>10000</v>
      </c>
      <c r="C2403" s="16">
        <f t="shared" ca="1" si="371"/>
        <v>10987.542198409614</v>
      </c>
      <c r="D2403" s="8">
        <f t="shared" ca="1" si="372"/>
        <v>300000</v>
      </c>
      <c r="E2403" s="9">
        <f t="shared" ca="1" si="373"/>
        <v>0</v>
      </c>
      <c r="F2403" s="12">
        <f t="shared" ca="1" si="374"/>
        <v>0.74485062834417959</v>
      </c>
      <c r="G2403" s="16">
        <f t="shared" ca="1" si="375"/>
        <v>1000</v>
      </c>
      <c r="H2403" s="8">
        <f t="shared" ca="1" si="376"/>
        <v>0</v>
      </c>
      <c r="I2403" s="8">
        <f t="shared" ca="1" si="377"/>
        <v>300000</v>
      </c>
      <c r="J2403" s="8">
        <f t="shared" si="378"/>
        <v>100000</v>
      </c>
      <c r="K2403" s="17">
        <f t="shared" ca="1" si="379"/>
        <v>200000</v>
      </c>
    </row>
    <row r="2404" spans="1:11" x14ac:dyDescent="0.2">
      <c r="A2404" s="1">
        <v>2387</v>
      </c>
      <c r="B2404" s="15">
        <f t="shared" si="370"/>
        <v>10000</v>
      </c>
      <c r="C2404" s="16">
        <f t="shared" ca="1" si="371"/>
        <v>12830.45815363884</v>
      </c>
      <c r="D2404" s="8">
        <f t="shared" ca="1" si="372"/>
        <v>300000</v>
      </c>
      <c r="E2404" s="9">
        <f t="shared" ca="1" si="373"/>
        <v>0</v>
      </c>
      <c r="F2404" s="12">
        <f t="shared" ca="1" si="374"/>
        <v>0.99186772155729452</v>
      </c>
      <c r="G2404" s="16">
        <f t="shared" ca="1" si="375"/>
        <v>1000</v>
      </c>
      <c r="H2404" s="8">
        <f t="shared" ca="1" si="376"/>
        <v>0</v>
      </c>
      <c r="I2404" s="8">
        <f t="shared" ca="1" si="377"/>
        <v>300000</v>
      </c>
      <c r="J2404" s="8">
        <f t="shared" si="378"/>
        <v>100000</v>
      </c>
      <c r="K2404" s="17">
        <f t="shared" ca="1" si="379"/>
        <v>200000</v>
      </c>
    </row>
    <row r="2405" spans="1:11" x14ac:dyDescent="0.2">
      <c r="A2405" s="1">
        <v>2388</v>
      </c>
      <c r="B2405" s="15">
        <f t="shared" si="370"/>
        <v>10000</v>
      </c>
      <c r="C2405" s="16">
        <f t="shared" ca="1" si="371"/>
        <v>10928.750807758235</v>
      </c>
      <c r="D2405" s="8">
        <f t="shared" ca="1" si="372"/>
        <v>300000</v>
      </c>
      <c r="E2405" s="9">
        <f t="shared" ca="1" si="373"/>
        <v>0</v>
      </c>
      <c r="F2405" s="12">
        <f t="shared" ca="1" si="374"/>
        <v>0.53135724891704317</v>
      </c>
      <c r="G2405" s="16">
        <f t="shared" ca="1" si="375"/>
        <v>750</v>
      </c>
      <c r="H2405" s="8">
        <f t="shared" ca="1" si="376"/>
        <v>0</v>
      </c>
      <c r="I2405" s="8">
        <f t="shared" ca="1" si="377"/>
        <v>300000</v>
      </c>
      <c r="J2405" s="8">
        <f t="shared" si="378"/>
        <v>100000</v>
      </c>
      <c r="K2405" s="17">
        <f t="shared" ca="1" si="379"/>
        <v>200000</v>
      </c>
    </row>
    <row r="2406" spans="1:11" x14ac:dyDescent="0.2">
      <c r="A2406" s="1">
        <v>2389</v>
      </c>
      <c r="B2406" s="15">
        <f t="shared" si="370"/>
        <v>10000</v>
      </c>
      <c r="C2406" s="16">
        <f t="shared" ca="1" si="371"/>
        <v>7357.1958316564851</v>
      </c>
      <c r="D2406" s="8">
        <f t="shared" ca="1" si="372"/>
        <v>220715.87494969455</v>
      </c>
      <c r="E2406" s="9">
        <f t="shared" ca="1" si="373"/>
        <v>2642.8041683435149</v>
      </c>
      <c r="F2406" s="12">
        <f t="shared" ca="1" si="374"/>
        <v>9.7073806001571672E-2</v>
      </c>
      <c r="G2406" s="16">
        <f t="shared" ca="1" si="375"/>
        <v>500</v>
      </c>
      <c r="H2406" s="8">
        <f t="shared" ca="1" si="376"/>
        <v>6000</v>
      </c>
      <c r="I2406" s="8">
        <f t="shared" ca="1" si="377"/>
        <v>226715.87494969455</v>
      </c>
      <c r="J2406" s="8">
        <f t="shared" si="378"/>
        <v>100000</v>
      </c>
      <c r="K2406" s="17">
        <f t="shared" ca="1" si="379"/>
        <v>126715.87494969455</v>
      </c>
    </row>
    <row r="2407" spans="1:11" x14ac:dyDescent="0.2">
      <c r="A2407" s="1">
        <v>2390</v>
      </c>
      <c r="B2407" s="15">
        <f t="shared" si="370"/>
        <v>10000</v>
      </c>
      <c r="C2407" s="16">
        <f t="shared" ca="1" si="371"/>
        <v>6215.1895756833928</v>
      </c>
      <c r="D2407" s="8">
        <f t="shared" ca="1" si="372"/>
        <v>186455.68727050177</v>
      </c>
      <c r="E2407" s="9">
        <f t="shared" ca="1" si="373"/>
        <v>3784.8104243166072</v>
      </c>
      <c r="F2407" s="12">
        <f t="shared" ca="1" si="374"/>
        <v>0.58122576605058496</v>
      </c>
      <c r="G2407" s="16">
        <f t="shared" ca="1" si="375"/>
        <v>750</v>
      </c>
      <c r="H2407" s="8">
        <f t="shared" ca="1" si="376"/>
        <v>9000</v>
      </c>
      <c r="I2407" s="8">
        <f t="shared" ca="1" si="377"/>
        <v>195455.68727050177</v>
      </c>
      <c r="J2407" s="8">
        <f t="shared" si="378"/>
        <v>100000</v>
      </c>
      <c r="K2407" s="17">
        <f t="shared" ca="1" si="379"/>
        <v>95455.687270501774</v>
      </c>
    </row>
    <row r="2408" spans="1:11" x14ac:dyDescent="0.2">
      <c r="A2408" s="1">
        <v>2391</v>
      </c>
      <c r="B2408" s="15">
        <f t="shared" si="370"/>
        <v>10000</v>
      </c>
      <c r="C2408" s="16">
        <f t="shared" ca="1" si="371"/>
        <v>10382.623535398106</v>
      </c>
      <c r="D2408" s="8">
        <f t="shared" ca="1" si="372"/>
        <v>300000</v>
      </c>
      <c r="E2408" s="9">
        <f t="shared" ca="1" si="373"/>
        <v>0</v>
      </c>
      <c r="F2408" s="12">
        <f t="shared" ca="1" si="374"/>
        <v>0.42762814806170801</v>
      </c>
      <c r="G2408" s="16">
        <f t="shared" ca="1" si="375"/>
        <v>750</v>
      </c>
      <c r="H2408" s="8">
        <f t="shared" ca="1" si="376"/>
        <v>0</v>
      </c>
      <c r="I2408" s="8">
        <f t="shared" ca="1" si="377"/>
        <v>300000</v>
      </c>
      <c r="J2408" s="8">
        <f t="shared" si="378"/>
        <v>100000</v>
      </c>
      <c r="K2408" s="17">
        <f t="shared" ca="1" si="379"/>
        <v>200000</v>
      </c>
    </row>
    <row r="2409" spans="1:11" x14ac:dyDescent="0.2">
      <c r="A2409" s="1">
        <v>2392</v>
      </c>
      <c r="B2409" s="15">
        <f t="shared" si="370"/>
        <v>10000</v>
      </c>
      <c r="C2409" s="16">
        <f t="shared" ca="1" si="371"/>
        <v>12978.240174506249</v>
      </c>
      <c r="D2409" s="8">
        <f t="shared" ca="1" si="372"/>
        <v>300000</v>
      </c>
      <c r="E2409" s="9">
        <f t="shared" ca="1" si="373"/>
        <v>0</v>
      </c>
      <c r="F2409" s="12">
        <f t="shared" ca="1" si="374"/>
        <v>0.93614560244671963</v>
      </c>
      <c r="G2409" s="16">
        <f t="shared" ca="1" si="375"/>
        <v>1000</v>
      </c>
      <c r="H2409" s="8">
        <f t="shared" ca="1" si="376"/>
        <v>0</v>
      </c>
      <c r="I2409" s="8">
        <f t="shared" ca="1" si="377"/>
        <v>300000</v>
      </c>
      <c r="J2409" s="8">
        <f t="shared" si="378"/>
        <v>100000</v>
      </c>
      <c r="K2409" s="17">
        <f t="shared" ca="1" si="379"/>
        <v>200000</v>
      </c>
    </row>
    <row r="2410" spans="1:11" x14ac:dyDescent="0.2">
      <c r="A2410" s="1">
        <v>2393</v>
      </c>
      <c r="B2410" s="15">
        <f t="shared" si="370"/>
        <v>10000</v>
      </c>
      <c r="C2410" s="16">
        <f t="shared" ca="1" si="371"/>
        <v>9587.2068620458813</v>
      </c>
      <c r="D2410" s="8">
        <f t="shared" ca="1" si="372"/>
        <v>287616.20586137642</v>
      </c>
      <c r="E2410" s="9">
        <f t="shared" ca="1" si="373"/>
        <v>412.79313795411872</v>
      </c>
      <c r="F2410" s="12">
        <f t="shared" ca="1" si="374"/>
        <v>0.63853923282596892</v>
      </c>
      <c r="G2410" s="16">
        <f t="shared" ca="1" si="375"/>
        <v>750</v>
      </c>
      <c r="H2410" s="8">
        <f t="shared" ca="1" si="376"/>
        <v>4953.5176554494246</v>
      </c>
      <c r="I2410" s="8">
        <f t="shared" ca="1" si="377"/>
        <v>292569.72351682582</v>
      </c>
      <c r="J2410" s="8">
        <f t="shared" si="378"/>
        <v>100000</v>
      </c>
      <c r="K2410" s="17">
        <f t="shared" ca="1" si="379"/>
        <v>192569.72351682582</v>
      </c>
    </row>
    <row r="2411" spans="1:11" x14ac:dyDescent="0.2">
      <c r="A2411" s="1">
        <v>2394</v>
      </c>
      <c r="B2411" s="15">
        <f t="shared" si="370"/>
        <v>10000</v>
      </c>
      <c r="C2411" s="16">
        <f t="shared" ca="1" si="371"/>
        <v>12740.696023095916</v>
      </c>
      <c r="D2411" s="8">
        <f t="shared" ca="1" si="372"/>
        <v>300000</v>
      </c>
      <c r="E2411" s="9">
        <f t="shared" ca="1" si="373"/>
        <v>0</v>
      </c>
      <c r="F2411" s="12">
        <f t="shared" ca="1" si="374"/>
        <v>0.37219755690085832</v>
      </c>
      <c r="G2411" s="16">
        <f t="shared" ca="1" si="375"/>
        <v>750</v>
      </c>
      <c r="H2411" s="8">
        <f t="shared" ca="1" si="376"/>
        <v>0</v>
      </c>
      <c r="I2411" s="8">
        <f t="shared" ca="1" si="377"/>
        <v>300000</v>
      </c>
      <c r="J2411" s="8">
        <f t="shared" si="378"/>
        <v>100000</v>
      </c>
      <c r="K2411" s="17">
        <f t="shared" ca="1" si="379"/>
        <v>200000</v>
      </c>
    </row>
    <row r="2412" spans="1:11" x14ac:dyDescent="0.2">
      <c r="A2412" s="1">
        <v>2395</v>
      </c>
      <c r="B2412" s="15">
        <f t="shared" si="370"/>
        <v>10000</v>
      </c>
      <c r="C2412" s="16">
        <f t="shared" ca="1" si="371"/>
        <v>9058.9607347657493</v>
      </c>
      <c r="D2412" s="8">
        <f t="shared" ca="1" si="372"/>
        <v>271768.82204297249</v>
      </c>
      <c r="E2412" s="9">
        <f t="shared" ca="1" si="373"/>
        <v>941.03926523425071</v>
      </c>
      <c r="F2412" s="12">
        <f t="shared" ca="1" si="374"/>
        <v>0.49101729002439376</v>
      </c>
      <c r="G2412" s="16">
        <f t="shared" ca="1" si="375"/>
        <v>750</v>
      </c>
      <c r="H2412" s="8">
        <f t="shared" ca="1" si="376"/>
        <v>9000</v>
      </c>
      <c r="I2412" s="8">
        <f t="shared" ca="1" si="377"/>
        <v>280768.82204297249</v>
      </c>
      <c r="J2412" s="8">
        <f t="shared" si="378"/>
        <v>100000</v>
      </c>
      <c r="K2412" s="17">
        <f t="shared" ca="1" si="379"/>
        <v>180768.82204297249</v>
      </c>
    </row>
    <row r="2413" spans="1:11" x14ac:dyDescent="0.2">
      <c r="A2413" s="1">
        <v>2396</v>
      </c>
      <c r="B2413" s="15">
        <f t="shared" si="370"/>
        <v>10000</v>
      </c>
      <c r="C2413" s="16">
        <f t="shared" ca="1" si="371"/>
        <v>7248.7128460251606</v>
      </c>
      <c r="D2413" s="8">
        <f t="shared" ca="1" si="372"/>
        <v>217461.38538075483</v>
      </c>
      <c r="E2413" s="9">
        <f t="shared" ca="1" si="373"/>
        <v>2751.2871539748394</v>
      </c>
      <c r="F2413" s="12">
        <f t="shared" ca="1" si="374"/>
        <v>0.17212943118727053</v>
      </c>
      <c r="G2413" s="16">
        <f t="shared" ca="1" si="375"/>
        <v>500</v>
      </c>
      <c r="H2413" s="8">
        <f t="shared" ca="1" si="376"/>
        <v>6000</v>
      </c>
      <c r="I2413" s="8">
        <f t="shared" ca="1" si="377"/>
        <v>223461.38538075483</v>
      </c>
      <c r="J2413" s="8">
        <f t="shared" si="378"/>
        <v>100000</v>
      </c>
      <c r="K2413" s="17">
        <f t="shared" ca="1" si="379"/>
        <v>123461.38538075483</v>
      </c>
    </row>
    <row r="2414" spans="1:11" x14ac:dyDescent="0.2">
      <c r="A2414" s="1">
        <v>2397</v>
      </c>
      <c r="B2414" s="15">
        <f t="shared" si="370"/>
        <v>10000</v>
      </c>
      <c r="C2414" s="16">
        <f t="shared" ca="1" si="371"/>
        <v>10552.223640390253</v>
      </c>
      <c r="D2414" s="8">
        <f t="shared" ca="1" si="372"/>
        <v>300000</v>
      </c>
      <c r="E2414" s="9">
        <f t="shared" ca="1" si="373"/>
        <v>0</v>
      </c>
      <c r="F2414" s="12">
        <f t="shared" ca="1" si="374"/>
        <v>0.39007348907926853</v>
      </c>
      <c r="G2414" s="16">
        <f t="shared" ca="1" si="375"/>
        <v>750</v>
      </c>
      <c r="H2414" s="8">
        <f t="shared" ca="1" si="376"/>
        <v>0</v>
      </c>
      <c r="I2414" s="8">
        <f t="shared" ca="1" si="377"/>
        <v>300000</v>
      </c>
      <c r="J2414" s="8">
        <f t="shared" si="378"/>
        <v>100000</v>
      </c>
      <c r="K2414" s="17">
        <f t="shared" ca="1" si="379"/>
        <v>200000</v>
      </c>
    </row>
    <row r="2415" spans="1:11" x14ac:dyDescent="0.2">
      <c r="A2415" s="1">
        <v>2398</v>
      </c>
      <c r="B2415" s="15">
        <f t="shared" si="370"/>
        <v>10000</v>
      </c>
      <c r="C2415" s="16">
        <f t="shared" ca="1" si="371"/>
        <v>13527.396115436224</v>
      </c>
      <c r="D2415" s="8">
        <f t="shared" ca="1" si="372"/>
        <v>300000</v>
      </c>
      <c r="E2415" s="9">
        <f t="shared" ca="1" si="373"/>
        <v>0</v>
      </c>
      <c r="F2415" s="12">
        <f t="shared" ca="1" si="374"/>
        <v>0.27136742420047777</v>
      </c>
      <c r="G2415" s="16">
        <f t="shared" ca="1" si="375"/>
        <v>500</v>
      </c>
      <c r="H2415" s="8">
        <f t="shared" ca="1" si="376"/>
        <v>0</v>
      </c>
      <c r="I2415" s="8">
        <f t="shared" ca="1" si="377"/>
        <v>300000</v>
      </c>
      <c r="J2415" s="8">
        <f t="shared" si="378"/>
        <v>100000</v>
      </c>
      <c r="K2415" s="17">
        <f t="shared" ca="1" si="379"/>
        <v>200000</v>
      </c>
    </row>
    <row r="2416" spans="1:11" x14ac:dyDescent="0.2">
      <c r="A2416" s="1">
        <v>2399</v>
      </c>
      <c r="B2416" s="15">
        <f t="shared" si="370"/>
        <v>10000</v>
      </c>
      <c r="C2416" s="16">
        <f t="shared" ca="1" si="371"/>
        <v>8336.6843719885146</v>
      </c>
      <c r="D2416" s="8">
        <f t="shared" ca="1" si="372"/>
        <v>250100.53115965542</v>
      </c>
      <c r="E2416" s="9">
        <f t="shared" ca="1" si="373"/>
        <v>1663.3156280114854</v>
      </c>
      <c r="F2416" s="12">
        <f t="shared" ca="1" si="374"/>
        <v>0.44474773007668011</v>
      </c>
      <c r="G2416" s="16">
        <f t="shared" ca="1" si="375"/>
        <v>750</v>
      </c>
      <c r="H2416" s="8">
        <f t="shared" ca="1" si="376"/>
        <v>9000</v>
      </c>
      <c r="I2416" s="8">
        <f t="shared" ca="1" si="377"/>
        <v>259100.53115965542</v>
      </c>
      <c r="J2416" s="8">
        <f t="shared" si="378"/>
        <v>100000</v>
      </c>
      <c r="K2416" s="17">
        <f t="shared" ca="1" si="379"/>
        <v>159100.53115965542</v>
      </c>
    </row>
    <row r="2417" spans="1:11" x14ac:dyDescent="0.2">
      <c r="A2417" s="1">
        <v>2400</v>
      </c>
      <c r="B2417" s="15">
        <f t="shared" si="370"/>
        <v>10000</v>
      </c>
      <c r="C2417" s="16">
        <f t="shared" ca="1" si="371"/>
        <v>8435.1008926332142</v>
      </c>
      <c r="D2417" s="8">
        <f t="shared" ca="1" si="372"/>
        <v>253053.02677899643</v>
      </c>
      <c r="E2417" s="9">
        <f t="shared" ca="1" si="373"/>
        <v>1564.8991073667858</v>
      </c>
      <c r="F2417" s="12">
        <f t="shared" ca="1" si="374"/>
        <v>0.80786028232568063</v>
      </c>
      <c r="G2417" s="16">
        <f t="shared" ca="1" si="375"/>
        <v>1000</v>
      </c>
      <c r="H2417" s="8">
        <f t="shared" ca="1" si="376"/>
        <v>12000</v>
      </c>
      <c r="I2417" s="8">
        <f t="shared" ca="1" si="377"/>
        <v>265053.02677899646</v>
      </c>
      <c r="J2417" s="8">
        <f t="shared" si="378"/>
        <v>100000</v>
      </c>
      <c r="K2417" s="17">
        <f t="shared" ca="1" si="379"/>
        <v>165053.02677899646</v>
      </c>
    </row>
    <row r="2418" spans="1:11" x14ac:dyDescent="0.2">
      <c r="A2418" s="1">
        <v>2401</v>
      </c>
      <c r="B2418" s="15">
        <f t="shared" si="370"/>
        <v>10000</v>
      </c>
      <c r="C2418" s="16">
        <f t="shared" ca="1" si="371"/>
        <v>13216.359730035825</v>
      </c>
      <c r="D2418" s="8">
        <f t="shared" ca="1" si="372"/>
        <v>300000</v>
      </c>
      <c r="E2418" s="9">
        <f t="shared" ca="1" si="373"/>
        <v>0</v>
      </c>
      <c r="F2418" s="12">
        <f t="shared" ca="1" si="374"/>
        <v>0.99669394397522482</v>
      </c>
      <c r="G2418" s="16">
        <f t="shared" ca="1" si="375"/>
        <v>1000</v>
      </c>
      <c r="H2418" s="8">
        <f t="shared" ca="1" si="376"/>
        <v>0</v>
      </c>
      <c r="I2418" s="8">
        <f t="shared" ca="1" si="377"/>
        <v>300000</v>
      </c>
      <c r="J2418" s="8">
        <f t="shared" si="378"/>
        <v>100000</v>
      </c>
      <c r="K2418" s="17">
        <f t="shared" ca="1" si="379"/>
        <v>200000</v>
      </c>
    </row>
    <row r="2419" spans="1:11" x14ac:dyDescent="0.2">
      <c r="A2419" s="1">
        <v>2402</v>
      </c>
      <c r="B2419" s="15">
        <f t="shared" si="370"/>
        <v>10000</v>
      </c>
      <c r="C2419" s="16">
        <f t="shared" ca="1" si="371"/>
        <v>6891.0617640774253</v>
      </c>
      <c r="D2419" s="8">
        <f t="shared" ca="1" si="372"/>
        <v>206731.85292232275</v>
      </c>
      <c r="E2419" s="9">
        <f t="shared" ca="1" si="373"/>
        <v>3108.9382359225747</v>
      </c>
      <c r="F2419" s="12">
        <f t="shared" ca="1" si="374"/>
        <v>0.55932612552621752</v>
      </c>
      <c r="G2419" s="16">
        <f t="shared" ca="1" si="375"/>
        <v>750</v>
      </c>
      <c r="H2419" s="8">
        <f t="shared" ca="1" si="376"/>
        <v>9000</v>
      </c>
      <c r="I2419" s="8">
        <f t="shared" ca="1" si="377"/>
        <v>215731.85292232275</v>
      </c>
      <c r="J2419" s="8">
        <f t="shared" si="378"/>
        <v>100000</v>
      </c>
      <c r="K2419" s="17">
        <f t="shared" ca="1" si="379"/>
        <v>115731.85292232275</v>
      </c>
    </row>
    <row r="2420" spans="1:11" x14ac:dyDescent="0.2">
      <c r="A2420" s="1">
        <v>2403</v>
      </c>
      <c r="B2420" s="15">
        <f t="shared" si="370"/>
        <v>10000</v>
      </c>
      <c r="C2420" s="16">
        <f t="shared" ca="1" si="371"/>
        <v>11041.575129826851</v>
      </c>
      <c r="D2420" s="8">
        <f t="shared" ca="1" si="372"/>
        <v>300000</v>
      </c>
      <c r="E2420" s="9">
        <f t="shared" ca="1" si="373"/>
        <v>0</v>
      </c>
      <c r="F2420" s="12">
        <f t="shared" ca="1" si="374"/>
        <v>0.11002000010891166</v>
      </c>
      <c r="G2420" s="16">
        <f t="shared" ca="1" si="375"/>
        <v>500</v>
      </c>
      <c r="H2420" s="8">
        <f t="shared" ca="1" si="376"/>
        <v>0</v>
      </c>
      <c r="I2420" s="8">
        <f t="shared" ca="1" si="377"/>
        <v>300000</v>
      </c>
      <c r="J2420" s="8">
        <f t="shared" si="378"/>
        <v>100000</v>
      </c>
      <c r="K2420" s="17">
        <f t="shared" ca="1" si="379"/>
        <v>200000</v>
      </c>
    </row>
    <row r="2421" spans="1:11" x14ac:dyDescent="0.2">
      <c r="A2421" s="1">
        <v>2404</v>
      </c>
      <c r="B2421" s="15">
        <f t="shared" si="370"/>
        <v>10000</v>
      </c>
      <c r="C2421" s="16">
        <f t="shared" ca="1" si="371"/>
        <v>5617.4445451987112</v>
      </c>
      <c r="D2421" s="8">
        <f t="shared" ca="1" si="372"/>
        <v>168523.33635596134</v>
      </c>
      <c r="E2421" s="9">
        <f t="shared" ca="1" si="373"/>
        <v>4382.5554548012888</v>
      </c>
      <c r="F2421" s="12">
        <f t="shared" ca="1" si="374"/>
        <v>0.82954120284216593</v>
      </c>
      <c r="G2421" s="16">
        <f t="shared" ca="1" si="375"/>
        <v>1000</v>
      </c>
      <c r="H2421" s="8">
        <f t="shared" ca="1" si="376"/>
        <v>12000</v>
      </c>
      <c r="I2421" s="8">
        <f t="shared" ca="1" si="377"/>
        <v>180523.33635596134</v>
      </c>
      <c r="J2421" s="8">
        <f t="shared" si="378"/>
        <v>100000</v>
      </c>
      <c r="K2421" s="17">
        <f t="shared" ca="1" si="379"/>
        <v>80523.336355961335</v>
      </c>
    </row>
    <row r="2422" spans="1:11" x14ac:dyDescent="0.2">
      <c r="A2422" s="1">
        <v>2405</v>
      </c>
      <c r="B2422" s="15">
        <f t="shared" si="370"/>
        <v>10000</v>
      </c>
      <c r="C2422" s="16">
        <f t="shared" ca="1" si="371"/>
        <v>5478.1075414832139</v>
      </c>
      <c r="D2422" s="8">
        <f t="shared" ca="1" si="372"/>
        <v>164343.22624449641</v>
      </c>
      <c r="E2422" s="9">
        <f t="shared" ca="1" si="373"/>
        <v>4521.8924585167861</v>
      </c>
      <c r="F2422" s="12">
        <f t="shared" ca="1" si="374"/>
        <v>0.16789243872631876</v>
      </c>
      <c r="G2422" s="16">
        <f t="shared" ca="1" si="375"/>
        <v>500</v>
      </c>
      <c r="H2422" s="8">
        <f t="shared" ca="1" si="376"/>
        <v>6000</v>
      </c>
      <c r="I2422" s="8">
        <f t="shared" ca="1" si="377"/>
        <v>170343.22624449641</v>
      </c>
      <c r="J2422" s="8">
        <f t="shared" si="378"/>
        <v>100000</v>
      </c>
      <c r="K2422" s="17">
        <f t="shared" ca="1" si="379"/>
        <v>70343.226244496414</v>
      </c>
    </row>
    <row r="2423" spans="1:11" x14ac:dyDescent="0.2">
      <c r="A2423" s="1">
        <v>2406</v>
      </c>
      <c r="B2423" s="15">
        <f t="shared" si="370"/>
        <v>10000</v>
      </c>
      <c r="C2423" s="16">
        <f t="shared" ca="1" si="371"/>
        <v>13015.757493969446</v>
      </c>
      <c r="D2423" s="8">
        <f t="shared" ca="1" si="372"/>
        <v>300000</v>
      </c>
      <c r="E2423" s="9">
        <f t="shared" ca="1" si="373"/>
        <v>0</v>
      </c>
      <c r="F2423" s="12">
        <f t="shared" ca="1" si="374"/>
        <v>0.31095483714607264</v>
      </c>
      <c r="G2423" s="16">
        <f t="shared" ca="1" si="375"/>
        <v>750</v>
      </c>
      <c r="H2423" s="8">
        <f t="shared" ca="1" si="376"/>
        <v>0</v>
      </c>
      <c r="I2423" s="8">
        <f t="shared" ca="1" si="377"/>
        <v>300000</v>
      </c>
      <c r="J2423" s="8">
        <f t="shared" si="378"/>
        <v>100000</v>
      </c>
      <c r="K2423" s="17">
        <f t="shared" ca="1" si="379"/>
        <v>200000</v>
      </c>
    </row>
    <row r="2424" spans="1:11" x14ac:dyDescent="0.2">
      <c r="A2424" s="1">
        <v>2407</v>
      </c>
      <c r="B2424" s="15">
        <f t="shared" si="370"/>
        <v>10000</v>
      </c>
      <c r="C2424" s="16">
        <f t="shared" ca="1" si="371"/>
        <v>7956.0520820501606</v>
      </c>
      <c r="D2424" s="8">
        <f t="shared" ca="1" si="372"/>
        <v>238681.56246150483</v>
      </c>
      <c r="E2424" s="9">
        <f t="shared" ca="1" si="373"/>
        <v>2043.9479179498394</v>
      </c>
      <c r="F2424" s="12">
        <f t="shared" ca="1" si="374"/>
        <v>0.87325429372399455</v>
      </c>
      <c r="G2424" s="16">
        <f t="shared" ca="1" si="375"/>
        <v>1000</v>
      </c>
      <c r="H2424" s="8">
        <f t="shared" ca="1" si="376"/>
        <v>12000</v>
      </c>
      <c r="I2424" s="8">
        <f t="shared" ca="1" si="377"/>
        <v>250681.56246150483</v>
      </c>
      <c r="J2424" s="8">
        <f t="shared" si="378"/>
        <v>100000</v>
      </c>
      <c r="K2424" s="17">
        <f t="shared" ca="1" si="379"/>
        <v>150681.56246150483</v>
      </c>
    </row>
    <row r="2425" spans="1:11" x14ac:dyDescent="0.2">
      <c r="A2425" s="1">
        <v>2408</v>
      </c>
      <c r="B2425" s="15">
        <f t="shared" si="370"/>
        <v>10000</v>
      </c>
      <c r="C2425" s="16">
        <f t="shared" ca="1" si="371"/>
        <v>12575.478503226805</v>
      </c>
      <c r="D2425" s="8">
        <f t="shared" ca="1" si="372"/>
        <v>300000</v>
      </c>
      <c r="E2425" s="9">
        <f t="shared" ca="1" si="373"/>
        <v>0</v>
      </c>
      <c r="F2425" s="12">
        <f t="shared" ca="1" si="374"/>
        <v>0.61896262735263641</v>
      </c>
      <c r="G2425" s="16">
        <f t="shared" ca="1" si="375"/>
        <v>750</v>
      </c>
      <c r="H2425" s="8">
        <f t="shared" ca="1" si="376"/>
        <v>0</v>
      </c>
      <c r="I2425" s="8">
        <f t="shared" ca="1" si="377"/>
        <v>300000</v>
      </c>
      <c r="J2425" s="8">
        <f t="shared" si="378"/>
        <v>100000</v>
      </c>
      <c r="K2425" s="17">
        <f t="shared" ca="1" si="379"/>
        <v>200000</v>
      </c>
    </row>
    <row r="2426" spans="1:11" x14ac:dyDescent="0.2">
      <c r="A2426" s="1">
        <v>2409</v>
      </c>
      <c r="B2426" s="15">
        <f t="shared" si="370"/>
        <v>10000</v>
      </c>
      <c r="C2426" s="16">
        <f t="shared" ca="1" si="371"/>
        <v>13332.953231724034</v>
      </c>
      <c r="D2426" s="8">
        <f t="shared" ca="1" si="372"/>
        <v>300000</v>
      </c>
      <c r="E2426" s="9">
        <f t="shared" ca="1" si="373"/>
        <v>0</v>
      </c>
      <c r="F2426" s="12">
        <f t="shared" ca="1" si="374"/>
        <v>0.88532299337315479</v>
      </c>
      <c r="G2426" s="16">
        <f t="shared" ca="1" si="375"/>
        <v>1000</v>
      </c>
      <c r="H2426" s="8">
        <f t="shared" ca="1" si="376"/>
        <v>0</v>
      </c>
      <c r="I2426" s="8">
        <f t="shared" ca="1" si="377"/>
        <v>300000</v>
      </c>
      <c r="J2426" s="8">
        <f t="shared" si="378"/>
        <v>100000</v>
      </c>
      <c r="K2426" s="17">
        <f t="shared" ca="1" si="379"/>
        <v>200000</v>
      </c>
    </row>
    <row r="2427" spans="1:11" x14ac:dyDescent="0.2">
      <c r="A2427" s="1">
        <v>2410</v>
      </c>
      <c r="B2427" s="15">
        <f t="shared" si="370"/>
        <v>10000</v>
      </c>
      <c r="C2427" s="16">
        <f t="shared" ca="1" si="371"/>
        <v>8802.906931910944</v>
      </c>
      <c r="D2427" s="8">
        <f t="shared" ca="1" si="372"/>
        <v>264087.2079573283</v>
      </c>
      <c r="E2427" s="9">
        <f t="shared" ca="1" si="373"/>
        <v>1197.093068089056</v>
      </c>
      <c r="F2427" s="12">
        <f t="shared" ca="1" si="374"/>
        <v>3.170054625134211E-2</v>
      </c>
      <c r="G2427" s="16">
        <f t="shared" ca="1" si="375"/>
        <v>500</v>
      </c>
      <c r="H2427" s="8">
        <f t="shared" ca="1" si="376"/>
        <v>6000</v>
      </c>
      <c r="I2427" s="8">
        <f t="shared" ca="1" si="377"/>
        <v>270087.2079573283</v>
      </c>
      <c r="J2427" s="8">
        <f t="shared" si="378"/>
        <v>100000</v>
      </c>
      <c r="K2427" s="17">
        <f t="shared" ca="1" si="379"/>
        <v>170087.2079573283</v>
      </c>
    </row>
    <row r="2428" spans="1:11" x14ac:dyDescent="0.2">
      <c r="A2428" s="1">
        <v>2411</v>
      </c>
      <c r="B2428" s="15">
        <f t="shared" si="370"/>
        <v>10000</v>
      </c>
      <c r="C2428" s="16">
        <f t="shared" ca="1" si="371"/>
        <v>14336.542167109592</v>
      </c>
      <c r="D2428" s="8">
        <f t="shared" ca="1" si="372"/>
        <v>300000</v>
      </c>
      <c r="E2428" s="9">
        <f t="shared" ca="1" si="373"/>
        <v>0</v>
      </c>
      <c r="F2428" s="12">
        <f t="shared" ca="1" si="374"/>
        <v>0.71312503505355196</v>
      </c>
      <c r="G2428" s="16">
        <f t="shared" ca="1" si="375"/>
        <v>1000</v>
      </c>
      <c r="H2428" s="8">
        <f t="shared" ca="1" si="376"/>
        <v>0</v>
      </c>
      <c r="I2428" s="8">
        <f t="shared" ca="1" si="377"/>
        <v>300000</v>
      </c>
      <c r="J2428" s="8">
        <f t="shared" si="378"/>
        <v>100000</v>
      </c>
      <c r="K2428" s="17">
        <f t="shared" ca="1" si="379"/>
        <v>200000</v>
      </c>
    </row>
    <row r="2429" spans="1:11" x14ac:dyDescent="0.2">
      <c r="A2429" s="1">
        <v>2412</v>
      </c>
      <c r="B2429" s="15">
        <f t="shared" si="370"/>
        <v>10000</v>
      </c>
      <c r="C2429" s="16">
        <f t="shared" ca="1" si="371"/>
        <v>12020.085297611866</v>
      </c>
      <c r="D2429" s="8">
        <f t="shared" ca="1" si="372"/>
        <v>300000</v>
      </c>
      <c r="E2429" s="9">
        <f t="shared" ca="1" si="373"/>
        <v>0</v>
      </c>
      <c r="F2429" s="12">
        <f t="shared" ca="1" si="374"/>
        <v>0.30322090928462109</v>
      </c>
      <c r="G2429" s="16">
        <f t="shared" ca="1" si="375"/>
        <v>750</v>
      </c>
      <c r="H2429" s="8">
        <f t="shared" ca="1" si="376"/>
        <v>0</v>
      </c>
      <c r="I2429" s="8">
        <f t="shared" ca="1" si="377"/>
        <v>300000</v>
      </c>
      <c r="J2429" s="8">
        <f t="shared" si="378"/>
        <v>100000</v>
      </c>
      <c r="K2429" s="17">
        <f t="shared" ca="1" si="379"/>
        <v>200000</v>
      </c>
    </row>
    <row r="2430" spans="1:11" x14ac:dyDescent="0.2">
      <c r="A2430" s="1">
        <v>2413</v>
      </c>
      <c r="B2430" s="15">
        <f t="shared" si="370"/>
        <v>10000</v>
      </c>
      <c r="C2430" s="16">
        <f t="shared" ca="1" si="371"/>
        <v>6069.4873371297926</v>
      </c>
      <c r="D2430" s="8">
        <f t="shared" ca="1" si="372"/>
        <v>182084.62011389379</v>
      </c>
      <c r="E2430" s="9">
        <f t="shared" ca="1" si="373"/>
        <v>3930.5126628702074</v>
      </c>
      <c r="F2430" s="12">
        <f t="shared" ca="1" si="374"/>
        <v>0.60808399625171106</v>
      </c>
      <c r="G2430" s="16">
        <f t="shared" ca="1" si="375"/>
        <v>750</v>
      </c>
      <c r="H2430" s="8">
        <f t="shared" ca="1" si="376"/>
        <v>9000</v>
      </c>
      <c r="I2430" s="8">
        <f t="shared" ca="1" si="377"/>
        <v>191084.62011389379</v>
      </c>
      <c r="J2430" s="8">
        <f t="shared" si="378"/>
        <v>100000</v>
      </c>
      <c r="K2430" s="17">
        <f t="shared" ca="1" si="379"/>
        <v>91084.62011389379</v>
      </c>
    </row>
    <row r="2431" spans="1:11" x14ac:dyDescent="0.2">
      <c r="A2431" s="1">
        <v>2414</v>
      </c>
      <c r="B2431" s="15">
        <f t="shared" si="370"/>
        <v>10000</v>
      </c>
      <c r="C2431" s="16">
        <f t="shared" ca="1" si="371"/>
        <v>12423.088358052906</v>
      </c>
      <c r="D2431" s="8">
        <f t="shared" ca="1" si="372"/>
        <v>300000</v>
      </c>
      <c r="E2431" s="9">
        <f t="shared" ca="1" si="373"/>
        <v>0</v>
      </c>
      <c r="F2431" s="12">
        <f t="shared" ca="1" si="374"/>
        <v>0.62745224170842451</v>
      </c>
      <c r="G2431" s="16">
        <f t="shared" ca="1" si="375"/>
        <v>750</v>
      </c>
      <c r="H2431" s="8">
        <f t="shared" ca="1" si="376"/>
        <v>0</v>
      </c>
      <c r="I2431" s="8">
        <f t="shared" ca="1" si="377"/>
        <v>300000</v>
      </c>
      <c r="J2431" s="8">
        <f t="shared" si="378"/>
        <v>100000</v>
      </c>
      <c r="K2431" s="17">
        <f t="shared" ca="1" si="379"/>
        <v>200000</v>
      </c>
    </row>
    <row r="2432" spans="1:11" x14ac:dyDescent="0.2">
      <c r="A2432" s="1">
        <v>2415</v>
      </c>
      <c r="B2432" s="15">
        <f t="shared" si="370"/>
        <v>10000</v>
      </c>
      <c r="C2432" s="16">
        <f t="shared" ca="1" si="371"/>
        <v>14547.282046843768</v>
      </c>
      <c r="D2432" s="8">
        <f t="shared" ca="1" si="372"/>
        <v>300000</v>
      </c>
      <c r="E2432" s="9">
        <f t="shared" ca="1" si="373"/>
        <v>0</v>
      </c>
      <c r="F2432" s="12">
        <f t="shared" ca="1" si="374"/>
        <v>0.77402086413154236</v>
      </c>
      <c r="G2432" s="16">
        <f t="shared" ca="1" si="375"/>
        <v>1000</v>
      </c>
      <c r="H2432" s="8">
        <f t="shared" ca="1" si="376"/>
        <v>0</v>
      </c>
      <c r="I2432" s="8">
        <f t="shared" ca="1" si="377"/>
        <v>300000</v>
      </c>
      <c r="J2432" s="8">
        <f t="shared" si="378"/>
        <v>100000</v>
      </c>
      <c r="K2432" s="17">
        <f t="shared" ca="1" si="379"/>
        <v>200000</v>
      </c>
    </row>
    <row r="2433" spans="1:11" x14ac:dyDescent="0.2">
      <c r="A2433" s="1">
        <v>2416</v>
      </c>
      <c r="B2433" s="15">
        <f t="shared" si="370"/>
        <v>10000</v>
      </c>
      <c r="C2433" s="16">
        <f t="shared" ca="1" si="371"/>
        <v>14374.065851199957</v>
      </c>
      <c r="D2433" s="8">
        <f t="shared" ca="1" si="372"/>
        <v>300000</v>
      </c>
      <c r="E2433" s="9">
        <f t="shared" ca="1" si="373"/>
        <v>0</v>
      </c>
      <c r="F2433" s="12">
        <f t="shared" ca="1" si="374"/>
        <v>0.49746340838286551</v>
      </c>
      <c r="G2433" s="16">
        <f t="shared" ca="1" si="375"/>
        <v>750</v>
      </c>
      <c r="H2433" s="8">
        <f t="shared" ca="1" si="376"/>
        <v>0</v>
      </c>
      <c r="I2433" s="8">
        <f t="shared" ca="1" si="377"/>
        <v>300000</v>
      </c>
      <c r="J2433" s="8">
        <f t="shared" si="378"/>
        <v>100000</v>
      </c>
      <c r="K2433" s="17">
        <f t="shared" ca="1" si="379"/>
        <v>200000</v>
      </c>
    </row>
    <row r="2434" spans="1:11" x14ac:dyDescent="0.2">
      <c r="A2434" s="1">
        <v>2417</v>
      </c>
      <c r="B2434" s="15">
        <f t="shared" si="370"/>
        <v>10000</v>
      </c>
      <c r="C2434" s="16">
        <f t="shared" ca="1" si="371"/>
        <v>5363.3050760200686</v>
      </c>
      <c r="D2434" s="8">
        <f t="shared" ca="1" si="372"/>
        <v>160899.15228060205</v>
      </c>
      <c r="E2434" s="9">
        <f t="shared" ca="1" si="373"/>
        <v>4636.6949239799314</v>
      </c>
      <c r="F2434" s="12">
        <f t="shared" ca="1" si="374"/>
        <v>0.41384786525829076</v>
      </c>
      <c r="G2434" s="16">
        <f t="shared" ca="1" si="375"/>
        <v>750</v>
      </c>
      <c r="H2434" s="8">
        <f t="shared" ca="1" si="376"/>
        <v>9000</v>
      </c>
      <c r="I2434" s="8">
        <f t="shared" ca="1" si="377"/>
        <v>169899.15228060205</v>
      </c>
      <c r="J2434" s="8">
        <f t="shared" si="378"/>
        <v>100000</v>
      </c>
      <c r="K2434" s="17">
        <f t="shared" ca="1" si="379"/>
        <v>69899.152280602051</v>
      </c>
    </row>
    <row r="2435" spans="1:11" x14ac:dyDescent="0.2">
      <c r="A2435" s="1">
        <v>2418</v>
      </c>
      <c r="B2435" s="15">
        <f t="shared" si="370"/>
        <v>10000</v>
      </c>
      <c r="C2435" s="16">
        <f t="shared" ca="1" si="371"/>
        <v>13277.086203240056</v>
      </c>
      <c r="D2435" s="8">
        <f t="shared" ca="1" si="372"/>
        <v>300000</v>
      </c>
      <c r="E2435" s="9">
        <f t="shared" ca="1" si="373"/>
        <v>0</v>
      </c>
      <c r="F2435" s="12">
        <f t="shared" ca="1" si="374"/>
        <v>0.95513264894127892</v>
      </c>
      <c r="G2435" s="16">
        <f t="shared" ca="1" si="375"/>
        <v>1000</v>
      </c>
      <c r="H2435" s="8">
        <f t="shared" ca="1" si="376"/>
        <v>0</v>
      </c>
      <c r="I2435" s="8">
        <f t="shared" ca="1" si="377"/>
        <v>300000</v>
      </c>
      <c r="J2435" s="8">
        <f t="shared" si="378"/>
        <v>100000</v>
      </c>
      <c r="K2435" s="17">
        <f t="shared" ca="1" si="379"/>
        <v>200000</v>
      </c>
    </row>
    <row r="2436" spans="1:11" x14ac:dyDescent="0.2">
      <c r="A2436" s="1">
        <v>2419</v>
      </c>
      <c r="B2436" s="15">
        <f t="shared" si="370"/>
        <v>10000</v>
      </c>
      <c r="C2436" s="16">
        <f t="shared" ca="1" si="371"/>
        <v>12992.718569230068</v>
      </c>
      <c r="D2436" s="8">
        <f t="shared" ca="1" si="372"/>
        <v>300000</v>
      </c>
      <c r="E2436" s="9">
        <f t="shared" ca="1" si="373"/>
        <v>0</v>
      </c>
      <c r="F2436" s="12">
        <f t="shared" ca="1" si="374"/>
        <v>6.397558754362187E-2</v>
      </c>
      <c r="G2436" s="16">
        <f t="shared" ca="1" si="375"/>
        <v>500</v>
      </c>
      <c r="H2436" s="8">
        <f t="shared" ca="1" si="376"/>
        <v>0</v>
      </c>
      <c r="I2436" s="8">
        <f t="shared" ca="1" si="377"/>
        <v>300000</v>
      </c>
      <c r="J2436" s="8">
        <f t="shared" si="378"/>
        <v>100000</v>
      </c>
      <c r="K2436" s="17">
        <f t="shared" ca="1" si="379"/>
        <v>200000</v>
      </c>
    </row>
    <row r="2437" spans="1:11" x14ac:dyDescent="0.2">
      <c r="A2437" s="1">
        <v>2420</v>
      </c>
      <c r="B2437" s="15">
        <f t="shared" si="370"/>
        <v>10000</v>
      </c>
      <c r="C2437" s="16">
        <f t="shared" ca="1" si="371"/>
        <v>6058.6198601548986</v>
      </c>
      <c r="D2437" s="8">
        <f t="shared" ca="1" si="372"/>
        <v>181758.59580464696</v>
      </c>
      <c r="E2437" s="9">
        <f t="shared" ca="1" si="373"/>
        <v>3941.3801398451014</v>
      </c>
      <c r="F2437" s="12">
        <f t="shared" ca="1" si="374"/>
        <v>0.28607912904955046</v>
      </c>
      <c r="G2437" s="16">
        <f t="shared" ca="1" si="375"/>
        <v>500</v>
      </c>
      <c r="H2437" s="8">
        <f t="shared" ca="1" si="376"/>
        <v>6000</v>
      </c>
      <c r="I2437" s="8">
        <f t="shared" ca="1" si="377"/>
        <v>187758.59580464696</v>
      </c>
      <c r="J2437" s="8">
        <f t="shared" si="378"/>
        <v>100000</v>
      </c>
      <c r="K2437" s="17">
        <f t="shared" ca="1" si="379"/>
        <v>87758.59580464696</v>
      </c>
    </row>
    <row r="2438" spans="1:11" x14ac:dyDescent="0.2">
      <c r="A2438" s="1">
        <v>2421</v>
      </c>
      <c r="B2438" s="15">
        <f t="shared" si="370"/>
        <v>10000</v>
      </c>
      <c r="C2438" s="16">
        <f t="shared" ca="1" si="371"/>
        <v>10450.863724116389</v>
      </c>
      <c r="D2438" s="8">
        <f t="shared" ca="1" si="372"/>
        <v>300000</v>
      </c>
      <c r="E2438" s="9">
        <f t="shared" ca="1" si="373"/>
        <v>0</v>
      </c>
      <c r="F2438" s="12">
        <f t="shared" ca="1" si="374"/>
        <v>0.57266190409195361</v>
      </c>
      <c r="G2438" s="16">
        <f t="shared" ca="1" si="375"/>
        <v>750</v>
      </c>
      <c r="H2438" s="8">
        <f t="shared" ca="1" si="376"/>
        <v>0</v>
      </c>
      <c r="I2438" s="8">
        <f t="shared" ca="1" si="377"/>
        <v>300000</v>
      </c>
      <c r="J2438" s="8">
        <f t="shared" si="378"/>
        <v>100000</v>
      </c>
      <c r="K2438" s="17">
        <f t="shared" ca="1" si="379"/>
        <v>200000</v>
      </c>
    </row>
    <row r="2439" spans="1:11" x14ac:dyDescent="0.2">
      <c r="A2439" s="1">
        <v>2422</v>
      </c>
      <c r="B2439" s="15">
        <f t="shared" si="370"/>
        <v>10000</v>
      </c>
      <c r="C2439" s="16">
        <f t="shared" ca="1" si="371"/>
        <v>8448.4988621362572</v>
      </c>
      <c r="D2439" s="8">
        <f t="shared" ca="1" si="372"/>
        <v>253454.96586408772</v>
      </c>
      <c r="E2439" s="9">
        <f t="shared" ca="1" si="373"/>
        <v>1551.5011378637428</v>
      </c>
      <c r="F2439" s="12">
        <f t="shared" ca="1" si="374"/>
        <v>0.40670732358177397</v>
      </c>
      <c r="G2439" s="16">
        <f t="shared" ca="1" si="375"/>
        <v>750</v>
      </c>
      <c r="H2439" s="8">
        <f t="shared" ca="1" si="376"/>
        <v>9000</v>
      </c>
      <c r="I2439" s="8">
        <f t="shared" ca="1" si="377"/>
        <v>262454.96586408769</v>
      </c>
      <c r="J2439" s="8">
        <f t="shared" si="378"/>
        <v>100000</v>
      </c>
      <c r="K2439" s="17">
        <f t="shared" ca="1" si="379"/>
        <v>162454.96586408769</v>
      </c>
    </row>
    <row r="2440" spans="1:11" x14ac:dyDescent="0.2">
      <c r="A2440" s="1">
        <v>2423</v>
      </c>
      <c r="B2440" s="15">
        <f t="shared" si="370"/>
        <v>10000</v>
      </c>
      <c r="C2440" s="16">
        <f t="shared" ca="1" si="371"/>
        <v>10006.002579666552</v>
      </c>
      <c r="D2440" s="8">
        <f t="shared" ca="1" si="372"/>
        <v>300000</v>
      </c>
      <c r="E2440" s="9">
        <f t="shared" ca="1" si="373"/>
        <v>0</v>
      </c>
      <c r="F2440" s="12">
        <f t="shared" ca="1" si="374"/>
        <v>0.70578378489214555</v>
      </c>
      <c r="G2440" s="16">
        <f t="shared" ca="1" si="375"/>
        <v>1000</v>
      </c>
      <c r="H2440" s="8">
        <f t="shared" ca="1" si="376"/>
        <v>0</v>
      </c>
      <c r="I2440" s="8">
        <f t="shared" ca="1" si="377"/>
        <v>300000</v>
      </c>
      <c r="J2440" s="8">
        <f t="shared" si="378"/>
        <v>100000</v>
      </c>
      <c r="K2440" s="17">
        <f t="shared" ca="1" si="379"/>
        <v>200000</v>
      </c>
    </row>
    <row r="2441" spans="1:11" x14ac:dyDescent="0.2">
      <c r="A2441" s="1">
        <v>2424</v>
      </c>
      <c r="B2441" s="15">
        <f t="shared" si="370"/>
        <v>10000</v>
      </c>
      <c r="C2441" s="16">
        <f t="shared" ca="1" si="371"/>
        <v>11153.160383507799</v>
      </c>
      <c r="D2441" s="8">
        <f t="shared" ca="1" si="372"/>
        <v>300000</v>
      </c>
      <c r="E2441" s="9">
        <f t="shared" ca="1" si="373"/>
        <v>0</v>
      </c>
      <c r="F2441" s="12">
        <f t="shared" ca="1" si="374"/>
        <v>2.8383467702801424E-2</v>
      </c>
      <c r="G2441" s="16">
        <f t="shared" ca="1" si="375"/>
        <v>500</v>
      </c>
      <c r="H2441" s="8">
        <f t="shared" ca="1" si="376"/>
        <v>0</v>
      </c>
      <c r="I2441" s="8">
        <f t="shared" ca="1" si="377"/>
        <v>300000</v>
      </c>
      <c r="J2441" s="8">
        <f t="shared" si="378"/>
        <v>100000</v>
      </c>
      <c r="K2441" s="17">
        <f t="shared" ca="1" si="379"/>
        <v>200000</v>
      </c>
    </row>
    <row r="2442" spans="1:11" x14ac:dyDescent="0.2">
      <c r="A2442" s="1">
        <v>2425</v>
      </c>
      <c r="B2442" s="15">
        <f t="shared" si="370"/>
        <v>10000</v>
      </c>
      <c r="C2442" s="16">
        <f t="shared" ca="1" si="371"/>
        <v>12192.626701453359</v>
      </c>
      <c r="D2442" s="8">
        <f t="shared" ca="1" si="372"/>
        <v>300000</v>
      </c>
      <c r="E2442" s="9">
        <f t="shared" ca="1" si="373"/>
        <v>0</v>
      </c>
      <c r="F2442" s="12">
        <f t="shared" ca="1" si="374"/>
        <v>0.43065140855951034</v>
      </c>
      <c r="G2442" s="16">
        <f t="shared" ca="1" si="375"/>
        <v>750</v>
      </c>
      <c r="H2442" s="8">
        <f t="shared" ca="1" si="376"/>
        <v>0</v>
      </c>
      <c r="I2442" s="8">
        <f t="shared" ca="1" si="377"/>
        <v>300000</v>
      </c>
      <c r="J2442" s="8">
        <f t="shared" si="378"/>
        <v>100000</v>
      </c>
      <c r="K2442" s="17">
        <f t="shared" ca="1" si="379"/>
        <v>200000</v>
      </c>
    </row>
    <row r="2443" spans="1:11" x14ac:dyDescent="0.2">
      <c r="A2443" s="1">
        <v>2426</v>
      </c>
      <c r="B2443" s="15">
        <f t="shared" si="370"/>
        <v>10000</v>
      </c>
      <c r="C2443" s="16">
        <f t="shared" ca="1" si="371"/>
        <v>9878.8171183562336</v>
      </c>
      <c r="D2443" s="8">
        <f t="shared" ca="1" si="372"/>
        <v>296364.513550687</v>
      </c>
      <c r="E2443" s="9">
        <f t="shared" ca="1" si="373"/>
        <v>121.18288164376645</v>
      </c>
      <c r="F2443" s="12">
        <f t="shared" ca="1" si="374"/>
        <v>0.33345561144743108</v>
      </c>
      <c r="G2443" s="16">
        <f t="shared" ca="1" si="375"/>
        <v>750</v>
      </c>
      <c r="H2443" s="8">
        <f t="shared" ca="1" si="376"/>
        <v>1454.1945797251974</v>
      </c>
      <c r="I2443" s="8">
        <f t="shared" ca="1" si="377"/>
        <v>297818.70813041221</v>
      </c>
      <c r="J2443" s="8">
        <f t="shared" si="378"/>
        <v>100000</v>
      </c>
      <c r="K2443" s="17">
        <f t="shared" ca="1" si="379"/>
        <v>197818.70813041221</v>
      </c>
    </row>
    <row r="2444" spans="1:11" x14ac:dyDescent="0.2">
      <c r="A2444" s="1">
        <v>2427</v>
      </c>
      <c r="B2444" s="15">
        <f t="shared" si="370"/>
        <v>10000</v>
      </c>
      <c r="C2444" s="16">
        <f t="shared" ca="1" si="371"/>
        <v>8273.5197153983681</v>
      </c>
      <c r="D2444" s="8">
        <f t="shared" ca="1" si="372"/>
        <v>248205.59146195103</v>
      </c>
      <c r="E2444" s="9">
        <f t="shared" ca="1" si="373"/>
        <v>1726.4802846016319</v>
      </c>
      <c r="F2444" s="12">
        <f t="shared" ca="1" si="374"/>
        <v>4.3176890929807588E-2</v>
      </c>
      <c r="G2444" s="16">
        <f t="shared" ca="1" si="375"/>
        <v>500</v>
      </c>
      <c r="H2444" s="8">
        <f t="shared" ca="1" si="376"/>
        <v>6000</v>
      </c>
      <c r="I2444" s="8">
        <f t="shared" ca="1" si="377"/>
        <v>254205.59146195103</v>
      </c>
      <c r="J2444" s="8">
        <f t="shared" si="378"/>
        <v>100000</v>
      </c>
      <c r="K2444" s="17">
        <f t="shared" ca="1" si="379"/>
        <v>154205.59146195103</v>
      </c>
    </row>
    <row r="2445" spans="1:11" x14ac:dyDescent="0.2">
      <c r="A2445" s="1">
        <v>2428</v>
      </c>
      <c r="B2445" s="15">
        <f t="shared" si="370"/>
        <v>10000</v>
      </c>
      <c r="C2445" s="16">
        <f t="shared" ca="1" si="371"/>
        <v>11667.211265830087</v>
      </c>
      <c r="D2445" s="8">
        <f t="shared" ca="1" si="372"/>
        <v>300000</v>
      </c>
      <c r="E2445" s="9">
        <f t="shared" ca="1" si="373"/>
        <v>0</v>
      </c>
      <c r="F2445" s="12">
        <f t="shared" ca="1" si="374"/>
        <v>0.1223864406548747</v>
      </c>
      <c r="G2445" s="16">
        <f t="shared" ca="1" si="375"/>
        <v>500</v>
      </c>
      <c r="H2445" s="8">
        <f t="shared" ca="1" si="376"/>
        <v>0</v>
      </c>
      <c r="I2445" s="8">
        <f t="shared" ca="1" si="377"/>
        <v>300000</v>
      </c>
      <c r="J2445" s="8">
        <f t="shared" si="378"/>
        <v>100000</v>
      </c>
      <c r="K2445" s="17">
        <f t="shared" ca="1" si="379"/>
        <v>200000</v>
      </c>
    </row>
    <row r="2446" spans="1:11" x14ac:dyDescent="0.2">
      <c r="A2446" s="1">
        <v>2429</v>
      </c>
      <c r="B2446" s="15">
        <f t="shared" si="370"/>
        <v>10000</v>
      </c>
      <c r="C2446" s="16">
        <f t="shared" ca="1" si="371"/>
        <v>5907.9597354339739</v>
      </c>
      <c r="D2446" s="8">
        <f t="shared" ca="1" si="372"/>
        <v>177238.79206301921</v>
      </c>
      <c r="E2446" s="9">
        <f t="shared" ca="1" si="373"/>
        <v>4092.0402645660261</v>
      </c>
      <c r="F2446" s="12">
        <f t="shared" ca="1" si="374"/>
        <v>0.2943602364392347</v>
      </c>
      <c r="G2446" s="16">
        <f t="shared" ca="1" si="375"/>
        <v>500</v>
      </c>
      <c r="H2446" s="8">
        <f t="shared" ca="1" si="376"/>
        <v>6000</v>
      </c>
      <c r="I2446" s="8">
        <f t="shared" ca="1" si="377"/>
        <v>183238.79206301921</v>
      </c>
      <c r="J2446" s="8">
        <f t="shared" si="378"/>
        <v>100000</v>
      </c>
      <c r="K2446" s="17">
        <f t="shared" ca="1" si="379"/>
        <v>83238.792063019209</v>
      </c>
    </row>
    <row r="2447" spans="1:11" x14ac:dyDescent="0.2">
      <c r="A2447" s="1">
        <v>2430</v>
      </c>
      <c r="B2447" s="15">
        <f t="shared" si="370"/>
        <v>10000</v>
      </c>
      <c r="C2447" s="16">
        <f t="shared" ca="1" si="371"/>
        <v>5109.9438653726711</v>
      </c>
      <c r="D2447" s="8">
        <f t="shared" ca="1" si="372"/>
        <v>153298.31596118014</v>
      </c>
      <c r="E2447" s="9">
        <f t="shared" ca="1" si="373"/>
        <v>4890.0561346273289</v>
      </c>
      <c r="F2447" s="12">
        <f t="shared" ca="1" si="374"/>
        <v>0.97081823436992909</v>
      </c>
      <c r="G2447" s="16">
        <f t="shared" ca="1" si="375"/>
        <v>1000</v>
      </c>
      <c r="H2447" s="8">
        <f t="shared" ca="1" si="376"/>
        <v>12000</v>
      </c>
      <c r="I2447" s="8">
        <f t="shared" ca="1" si="377"/>
        <v>165298.31596118014</v>
      </c>
      <c r="J2447" s="8">
        <f t="shared" si="378"/>
        <v>100000</v>
      </c>
      <c r="K2447" s="17">
        <f t="shared" ca="1" si="379"/>
        <v>65298.315961180138</v>
      </c>
    </row>
    <row r="2448" spans="1:11" x14ac:dyDescent="0.2">
      <c r="A2448" s="1">
        <v>2431</v>
      </c>
      <c r="B2448" s="15">
        <f t="shared" si="370"/>
        <v>10000</v>
      </c>
      <c r="C2448" s="16">
        <f t="shared" ca="1" si="371"/>
        <v>9670.1531310579703</v>
      </c>
      <c r="D2448" s="8">
        <f t="shared" ca="1" si="372"/>
        <v>290104.5939317391</v>
      </c>
      <c r="E2448" s="9">
        <f t="shared" ca="1" si="373"/>
        <v>329.84686894202969</v>
      </c>
      <c r="F2448" s="12">
        <f t="shared" ca="1" si="374"/>
        <v>0.61673000858412808</v>
      </c>
      <c r="G2448" s="16">
        <f t="shared" ca="1" si="375"/>
        <v>750</v>
      </c>
      <c r="H2448" s="8">
        <f t="shared" ca="1" si="376"/>
        <v>3958.1624273043562</v>
      </c>
      <c r="I2448" s="8">
        <f t="shared" ca="1" si="377"/>
        <v>294062.75635904347</v>
      </c>
      <c r="J2448" s="8">
        <f t="shared" si="378"/>
        <v>100000</v>
      </c>
      <c r="K2448" s="17">
        <f t="shared" ca="1" si="379"/>
        <v>194062.75635904347</v>
      </c>
    </row>
    <row r="2449" spans="1:11" x14ac:dyDescent="0.2">
      <c r="A2449" s="1">
        <v>2432</v>
      </c>
      <c r="B2449" s="15">
        <f t="shared" si="370"/>
        <v>10000</v>
      </c>
      <c r="C2449" s="16">
        <f t="shared" ca="1" si="371"/>
        <v>12023.840939483183</v>
      </c>
      <c r="D2449" s="8">
        <f t="shared" ca="1" si="372"/>
        <v>300000</v>
      </c>
      <c r="E2449" s="9">
        <f t="shared" ca="1" si="373"/>
        <v>0</v>
      </c>
      <c r="F2449" s="12">
        <f t="shared" ca="1" si="374"/>
        <v>0.61701519179364661</v>
      </c>
      <c r="G2449" s="16">
        <f t="shared" ca="1" si="375"/>
        <v>750</v>
      </c>
      <c r="H2449" s="8">
        <f t="shared" ca="1" si="376"/>
        <v>0</v>
      </c>
      <c r="I2449" s="8">
        <f t="shared" ca="1" si="377"/>
        <v>300000</v>
      </c>
      <c r="J2449" s="8">
        <f t="shared" si="378"/>
        <v>100000</v>
      </c>
      <c r="K2449" s="17">
        <f t="shared" ca="1" si="379"/>
        <v>200000</v>
      </c>
    </row>
    <row r="2450" spans="1:11" x14ac:dyDescent="0.2">
      <c r="A2450" s="1">
        <v>2433</v>
      </c>
      <c r="B2450" s="15">
        <f t="shared" ref="B2450:B2513" si="380">$B$12</f>
        <v>10000</v>
      </c>
      <c r="C2450" s="16">
        <f t="shared" ca="1" si="371"/>
        <v>7366.0907483367055</v>
      </c>
      <c r="D2450" s="8">
        <f t="shared" ca="1" si="372"/>
        <v>220982.72245010117</v>
      </c>
      <c r="E2450" s="9">
        <f t="shared" ca="1" si="373"/>
        <v>2633.9092516632945</v>
      </c>
      <c r="F2450" s="12">
        <f t="shared" ca="1" si="374"/>
        <v>0.57135499985574356</v>
      </c>
      <c r="G2450" s="16">
        <f t="shared" ca="1" si="375"/>
        <v>750</v>
      </c>
      <c r="H2450" s="8">
        <f t="shared" ca="1" si="376"/>
        <v>9000</v>
      </c>
      <c r="I2450" s="8">
        <f t="shared" ca="1" si="377"/>
        <v>229982.72245010117</v>
      </c>
      <c r="J2450" s="8">
        <f t="shared" si="378"/>
        <v>100000</v>
      </c>
      <c r="K2450" s="17">
        <f t="shared" ca="1" si="379"/>
        <v>129982.72245010117</v>
      </c>
    </row>
    <row r="2451" spans="1:11" x14ac:dyDescent="0.2">
      <c r="A2451" s="1">
        <v>2434</v>
      </c>
      <c r="B2451" s="15">
        <f t="shared" si="380"/>
        <v>10000</v>
      </c>
      <c r="C2451" s="16">
        <f t="shared" ref="C2451:C2514" ca="1" si="381">RAND()*($B$6-$B$5)+$B$5</f>
        <v>9575.332585440643</v>
      </c>
      <c r="D2451" s="8">
        <f t="shared" ref="D2451:D2514" ca="1" si="382">MIN(B2451,C2451)*$B$2</f>
        <v>287259.97756321926</v>
      </c>
      <c r="E2451" s="9">
        <f t="shared" ref="E2451:E2514" ca="1" si="383">MAX(0,B2451-C2451)</f>
        <v>424.66741455935698</v>
      </c>
      <c r="F2451" s="12">
        <f t="shared" ref="F2451:F2514" ca="1" si="384">RAND()</f>
        <v>0.50021803305717227</v>
      </c>
      <c r="G2451" s="16">
        <f t="shared" ref="G2451:G2514" ca="1" si="385">IF(F2451&lt;=$C$7,$B$7,IF(F2451&lt;=$C$8,$B$8,$B$9))</f>
        <v>750</v>
      </c>
      <c r="H2451" s="8">
        <f t="shared" ref="H2451:H2514" ca="1" si="386">MIN(E2451,G2451)*$B$3</f>
        <v>5096.0089747122838</v>
      </c>
      <c r="I2451" s="8">
        <f t="shared" ref="I2451:I2514" ca="1" si="387">D2451+H2451</f>
        <v>292355.98653793155</v>
      </c>
      <c r="J2451" s="8">
        <f t="shared" ref="J2451:J2514" si="388">B2451*$B$4</f>
        <v>100000</v>
      </c>
      <c r="K2451" s="17">
        <f t="shared" ref="K2451:K2514" ca="1" si="389">I2451-J2451</f>
        <v>192355.98653793155</v>
      </c>
    </row>
    <row r="2452" spans="1:11" x14ac:dyDescent="0.2">
      <c r="A2452" s="1">
        <v>2435</v>
      </c>
      <c r="B2452" s="15">
        <f t="shared" si="380"/>
        <v>10000</v>
      </c>
      <c r="C2452" s="16">
        <f t="shared" ca="1" si="381"/>
        <v>8564.8306421717643</v>
      </c>
      <c r="D2452" s="8">
        <f t="shared" ca="1" si="382"/>
        <v>256944.91926515294</v>
      </c>
      <c r="E2452" s="9">
        <f t="shared" ca="1" si="383"/>
        <v>1435.1693578282357</v>
      </c>
      <c r="F2452" s="12">
        <f t="shared" ca="1" si="384"/>
        <v>0.62479263150556841</v>
      </c>
      <c r="G2452" s="16">
        <f t="shared" ca="1" si="385"/>
        <v>750</v>
      </c>
      <c r="H2452" s="8">
        <f t="shared" ca="1" si="386"/>
        <v>9000</v>
      </c>
      <c r="I2452" s="8">
        <f t="shared" ca="1" si="387"/>
        <v>265944.91926515294</v>
      </c>
      <c r="J2452" s="8">
        <f t="shared" si="388"/>
        <v>100000</v>
      </c>
      <c r="K2452" s="17">
        <f t="shared" ca="1" si="389"/>
        <v>165944.91926515294</v>
      </c>
    </row>
    <row r="2453" spans="1:11" x14ac:dyDescent="0.2">
      <c r="A2453" s="1">
        <v>2436</v>
      </c>
      <c r="B2453" s="15">
        <f t="shared" si="380"/>
        <v>10000</v>
      </c>
      <c r="C2453" s="16">
        <f t="shared" ca="1" si="381"/>
        <v>13590.797190534919</v>
      </c>
      <c r="D2453" s="8">
        <f t="shared" ca="1" si="382"/>
        <v>300000</v>
      </c>
      <c r="E2453" s="9">
        <f t="shared" ca="1" si="383"/>
        <v>0</v>
      </c>
      <c r="F2453" s="12">
        <f t="shared" ca="1" si="384"/>
        <v>0.50188521681795417</v>
      </c>
      <c r="G2453" s="16">
        <f t="shared" ca="1" si="385"/>
        <v>750</v>
      </c>
      <c r="H2453" s="8">
        <f t="shared" ca="1" si="386"/>
        <v>0</v>
      </c>
      <c r="I2453" s="8">
        <f t="shared" ca="1" si="387"/>
        <v>300000</v>
      </c>
      <c r="J2453" s="8">
        <f t="shared" si="388"/>
        <v>100000</v>
      </c>
      <c r="K2453" s="17">
        <f t="shared" ca="1" si="389"/>
        <v>200000</v>
      </c>
    </row>
    <row r="2454" spans="1:11" x14ac:dyDescent="0.2">
      <c r="A2454" s="1">
        <v>2437</v>
      </c>
      <c r="B2454" s="15">
        <f t="shared" si="380"/>
        <v>10000</v>
      </c>
      <c r="C2454" s="16">
        <f t="shared" ca="1" si="381"/>
        <v>13438.475082640151</v>
      </c>
      <c r="D2454" s="8">
        <f t="shared" ca="1" si="382"/>
        <v>300000</v>
      </c>
      <c r="E2454" s="9">
        <f t="shared" ca="1" si="383"/>
        <v>0</v>
      </c>
      <c r="F2454" s="12">
        <f t="shared" ca="1" si="384"/>
        <v>0.77188803169668285</v>
      </c>
      <c r="G2454" s="16">
        <f t="shared" ca="1" si="385"/>
        <v>1000</v>
      </c>
      <c r="H2454" s="8">
        <f t="shared" ca="1" si="386"/>
        <v>0</v>
      </c>
      <c r="I2454" s="8">
        <f t="shared" ca="1" si="387"/>
        <v>300000</v>
      </c>
      <c r="J2454" s="8">
        <f t="shared" si="388"/>
        <v>100000</v>
      </c>
      <c r="K2454" s="17">
        <f t="shared" ca="1" si="389"/>
        <v>200000</v>
      </c>
    </row>
    <row r="2455" spans="1:11" x14ac:dyDescent="0.2">
      <c r="A2455" s="1">
        <v>2438</v>
      </c>
      <c r="B2455" s="15">
        <f t="shared" si="380"/>
        <v>10000</v>
      </c>
      <c r="C2455" s="16">
        <f t="shared" ca="1" si="381"/>
        <v>8639.3446512632836</v>
      </c>
      <c r="D2455" s="8">
        <f t="shared" ca="1" si="382"/>
        <v>259180.33953789852</v>
      </c>
      <c r="E2455" s="9">
        <f t="shared" ca="1" si="383"/>
        <v>1360.6553487367164</v>
      </c>
      <c r="F2455" s="12">
        <f t="shared" ca="1" si="384"/>
        <v>0.43385716726211065</v>
      </c>
      <c r="G2455" s="16">
        <f t="shared" ca="1" si="385"/>
        <v>750</v>
      </c>
      <c r="H2455" s="8">
        <f t="shared" ca="1" si="386"/>
        <v>9000</v>
      </c>
      <c r="I2455" s="8">
        <f t="shared" ca="1" si="387"/>
        <v>268180.33953789854</v>
      </c>
      <c r="J2455" s="8">
        <f t="shared" si="388"/>
        <v>100000</v>
      </c>
      <c r="K2455" s="17">
        <f t="shared" ca="1" si="389"/>
        <v>168180.33953789854</v>
      </c>
    </row>
    <row r="2456" spans="1:11" x14ac:dyDescent="0.2">
      <c r="A2456" s="1">
        <v>2439</v>
      </c>
      <c r="B2456" s="15">
        <f t="shared" si="380"/>
        <v>10000</v>
      </c>
      <c r="C2456" s="16">
        <f t="shared" ca="1" si="381"/>
        <v>13130.930834411862</v>
      </c>
      <c r="D2456" s="8">
        <f t="shared" ca="1" si="382"/>
        <v>300000</v>
      </c>
      <c r="E2456" s="9">
        <f t="shared" ca="1" si="383"/>
        <v>0</v>
      </c>
      <c r="F2456" s="12">
        <f t="shared" ca="1" si="384"/>
        <v>0.69576234703634976</v>
      </c>
      <c r="G2456" s="16">
        <f t="shared" ca="1" si="385"/>
        <v>750</v>
      </c>
      <c r="H2456" s="8">
        <f t="shared" ca="1" si="386"/>
        <v>0</v>
      </c>
      <c r="I2456" s="8">
        <f t="shared" ca="1" si="387"/>
        <v>300000</v>
      </c>
      <c r="J2456" s="8">
        <f t="shared" si="388"/>
        <v>100000</v>
      </c>
      <c r="K2456" s="17">
        <f t="shared" ca="1" si="389"/>
        <v>200000</v>
      </c>
    </row>
    <row r="2457" spans="1:11" x14ac:dyDescent="0.2">
      <c r="A2457" s="1">
        <v>2440</v>
      </c>
      <c r="B2457" s="15">
        <f t="shared" si="380"/>
        <v>10000</v>
      </c>
      <c r="C2457" s="16">
        <f t="shared" ca="1" si="381"/>
        <v>12558.251604536705</v>
      </c>
      <c r="D2457" s="8">
        <f t="shared" ca="1" si="382"/>
        <v>300000</v>
      </c>
      <c r="E2457" s="9">
        <f t="shared" ca="1" si="383"/>
        <v>0</v>
      </c>
      <c r="F2457" s="12">
        <f t="shared" ca="1" si="384"/>
        <v>0.47973072696603858</v>
      </c>
      <c r="G2457" s="16">
        <f t="shared" ca="1" si="385"/>
        <v>750</v>
      </c>
      <c r="H2457" s="8">
        <f t="shared" ca="1" si="386"/>
        <v>0</v>
      </c>
      <c r="I2457" s="8">
        <f t="shared" ca="1" si="387"/>
        <v>300000</v>
      </c>
      <c r="J2457" s="8">
        <f t="shared" si="388"/>
        <v>100000</v>
      </c>
      <c r="K2457" s="17">
        <f t="shared" ca="1" si="389"/>
        <v>200000</v>
      </c>
    </row>
    <row r="2458" spans="1:11" x14ac:dyDescent="0.2">
      <c r="A2458" s="1">
        <v>2441</v>
      </c>
      <c r="B2458" s="15">
        <f t="shared" si="380"/>
        <v>10000</v>
      </c>
      <c r="C2458" s="16">
        <f t="shared" ca="1" si="381"/>
        <v>10231.002338817116</v>
      </c>
      <c r="D2458" s="8">
        <f t="shared" ca="1" si="382"/>
        <v>300000</v>
      </c>
      <c r="E2458" s="9">
        <f t="shared" ca="1" si="383"/>
        <v>0</v>
      </c>
      <c r="F2458" s="12">
        <f t="shared" ca="1" si="384"/>
        <v>0.61099613821582088</v>
      </c>
      <c r="G2458" s="16">
        <f t="shared" ca="1" si="385"/>
        <v>750</v>
      </c>
      <c r="H2458" s="8">
        <f t="shared" ca="1" si="386"/>
        <v>0</v>
      </c>
      <c r="I2458" s="8">
        <f t="shared" ca="1" si="387"/>
        <v>300000</v>
      </c>
      <c r="J2458" s="8">
        <f t="shared" si="388"/>
        <v>100000</v>
      </c>
      <c r="K2458" s="17">
        <f t="shared" ca="1" si="389"/>
        <v>200000</v>
      </c>
    </row>
    <row r="2459" spans="1:11" x14ac:dyDescent="0.2">
      <c r="A2459" s="1">
        <v>2442</v>
      </c>
      <c r="B2459" s="15">
        <f t="shared" si="380"/>
        <v>10000</v>
      </c>
      <c r="C2459" s="16">
        <f t="shared" ca="1" si="381"/>
        <v>10765.085018723006</v>
      </c>
      <c r="D2459" s="8">
        <f t="shared" ca="1" si="382"/>
        <v>300000</v>
      </c>
      <c r="E2459" s="9">
        <f t="shared" ca="1" si="383"/>
        <v>0</v>
      </c>
      <c r="F2459" s="12">
        <f t="shared" ca="1" si="384"/>
        <v>0.22283740890454362</v>
      </c>
      <c r="G2459" s="16">
        <f t="shared" ca="1" si="385"/>
        <v>500</v>
      </c>
      <c r="H2459" s="8">
        <f t="shared" ca="1" si="386"/>
        <v>0</v>
      </c>
      <c r="I2459" s="8">
        <f t="shared" ca="1" si="387"/>
        <v>300000</v>
      </c>
      <c r="J2459" s="8">
        <f t="shared" si="388"/>
        <v>100000</v>
      </c>
      <c r="K2459" s="17">
        <f t="shared" ca="1" si="389"/>
        <v>200000</v>
      </c>
    </row>
    <row r="2460" spans="1:11" x14ac:dyDescent="0.2">
      <c r="A2460" s="1">
        <v>2443</v>
      </c>
      <c r="B2460" s="15">
        <f t="shared" si="380"/>
        <v>10000</v>
      </c>
      <c r="C2460" s="16">
        <f t="shared" ca="1" si="381"/>
        <v>13653.531581347186</v>
      </c>
      <c r="D2460" s="8">
        <f t="shared" ca="1" si="382"/>
        <v>300000</v>
      </c>
      <c r="E2460" s="9">
        <f t="shared" ca="1" si="383"/>
        <v>0</v>
      </c>
      <c r="F2460" s="12">
        <f t="shared" ca="1" si="384"/>
        <v>0.73913545512412049</v>
      </c>
      <c r="G2460" s="16">
        <f t="shared" ca="1" si="385"/>
        <v>1000</v>
      </c>
      <c r="H2460" s="8">
        <f t="shared" ca="1" si="386"/>
        <v>0</v>
      </c>
      <c r="I2460" s="8">
        <f t="shared" ca="1" si="387"/>
        <v>300000</v>
      </c>
      <c r="J2460" s="8">
        <f t="shared" si="388"/>
        <v>100000</v>
      </c>
      <c r="K2460" s="17">
        <f t="shared" ca="1" si="389"/>
        <v>200000</v>
      </c>
    </row>
    <row r="2461" spans="1:11" x14ac:dyDescent="0.2">
      <c r="A2461" s="1">
        <v>2444</v>
      </c>
      <c r="B2461" s="15">
        <f t="shared" si="380"/>
        <v>10000</v>
      </c>
      <c r="C2461" s="16">
        <f t="shared" ca="1" si="381"/>
        <v>14298.706272200845</v>
      </c>
      <c r="D2461" s="8">
        <f t="shared" ca="1" si="382"/>
        <v>300000</v>
      </c>
      <c r="E2461" s="9">
        <f t="shared" ca="1" si="383"/>
        <v>0</v>
      </c>
      <c r="F2461" s="12">
        <f t="shared" ca="1" si="384"/>
        <v>0.37254265731498681</v>
      </c>
      <c r="G2461" s="16">
        <f t="shared" ca="1" si="385"/>
        <v>750</v>
      </c>
      <c r="H2461" s="8">
        <f t="shared" ca="1" si="386"/>
        <v>0</v>
      </c>
      <c r="I2461" s="8">
        <f t="shared" ca="1" si="387"/>
        <v>300000</v>
      </c>
      <c r="J2461" s="8">
        <f t="shared" si="388"/>
        <v>100000</v>
      </c>
      <c r="K2461" s="17">
        <f t="shared" ca="1" si="389"/>
        <v>200000</v>
      </c>
    </row>
    <row r="2462" spans="1:11" x14ac:dyDescent="0.2">
      <c r="A2462" s="1">
        <v>2445</v>
      </c>
      <c r="B2462" s="15">
        <f t="shared" si="380"/>
        <v>10000</v>
      </c>
      <c r="C2462" s="16">
        <f t="shared" ca="1" si="381"/>
        <v>11484.681483354147</v>
      </c>
      <c r="D2462" s="8">
        <f t="shared" ca="1" si="382"/>
        <v>300000</v>
      </c>
      <c r="E2462" s="9">
        <f t="shared" ca="1" si="383"/>
        <v>0</v>
      </c>
      <c r="F2462" s="12">
        <f t="shared" ca="1" si="384"/>
        <v>0.27895669457553207</v>
      </c>
      <c r="G2462" s="16">
        <f t="shared" ca="1" si="385"/>
        <v>500</v>
      </c>
      <c r="H2462" s="8">
        <f t="shared" ca="1" si="386"/>
        <v>0</v>
      </c>
      <c r="I2462" s="8">
        <f t="shared" ca="1" si="387"/>
        <v>300000</v>
      </c>
      <c r="J2462" s="8">
        <f t="shared" si="388"/>
        <v>100000</v>
      </c>
      <c r="K2462" s="17">
        <f t="shared" ca="1" si="389"/>
        <v>200000</v>
      </c>
    </row>
    <row r="2463" spans="1:11" x14ac:dyDescent="0.2">
      <c r="A2463" s="1">
        <v>2446</v>
      </c>
      <c r="B2463" s="15">
        <f t="shared" si="380"/>
        <v>10000</v>
      </c>
      <c r="C2463" s="16">
        <f t="shared" ca="1" si="381"/>
        <v>7249.3974472371692</v>
      </c>
      <c r="D2463" s="8">
        <f t="shared" ca="1" si="382"/>
        <v>217481.92341711509</v>
      </c>
      <c r="E2463" s="9">
        <f t="shared" ca="1" si="383"/>
        <v>2750.6025527628308</v>
      </c>
      <c r="F2463" s="12">
        <f t="shared" ca="1" si="384"/>
        <v>0.22385140568234807</v>
      </c>
      <c r="G2463" s="16">
        <f t="shared" ca="1" si="385"/>
        <v>500</v>
      </c>
      <c r="H2463" s="8">
        <f t="shared" ca="1" si="386"/>
        <v>6000</v>
      </c>
      <c r="I2463" s="8">
        <f t="shared" ca="1" si="387"/>
        <v>223481.92341711509</v>
      </c>
      <c r="J2463" s="8">
        <f t="shared" si="388"/>
        <v>100000</v>
      </c>
      <c r="K2463" s="17">
        <f t="shared" ca="1" si="389"/>
        <v>123481.92341711509</v>
      </c>
    </row>
    <row r="2464" spans="1:11" x14ac:dyDescent="0.2">
      <c r="A2464" s="1">
        <v>2447</v>
      </c>
      <c r="B2464" s="15">
        <f t="shared" si="380"/>
        <v>10000</v>
      </c>
      <c r="C2464" s="16">
        <f t="shared" ca="1" si="381"/>
        <v>9355.8272611072862</v>
      </c>
      <c r="D2464" s="8">
        <f t="shared" ca="1" si="382"/>
        <v>280674.81783321861</v>
      </c>
      <c r="E2464" s="9">
        <f t="shared" ca="1" si="383"/>
        <v>644.17273889271382</v>
      </c>
      <c r="F2464" s="12">
        <f t="shared" ca="1" si="384"/>
        <v>0.98303131920064313</v>
      </c>
      <c r="G2464" s="16">
        <f t="shared" ca="1" si="385"/>
        <v>1000</v>
      </c>
      <c r="H2464" s="8">
        <f t="shared" ca="1" si="386"/>
        <v>7730.0728667125659</v>
      </c>
      <c r="I2464" s="8">
        <f t="shared" ca="1" si="387"/>
        <v>288404.89069993119</v>
      </c>
      <c r="J2464" s="8">
        <f t="shared" si="388"/>
        <v>100000</v>
      </c>
      <c r="K2464" s="17">
        <f t="shared" ca="1" si="389"/>
        <v>188404.89069993119</v>
      </c>
    </row>
    <row r="2465" spans="1:11" x14ac:dyDescent="0.2">
      <c r="A2465" s="1">
        <v>2448</v>
      </c>
      <c r="B2465" s="15">
        <f t="shared" si="380"/>
        <v>10000</v>
      </c>
      <c r="C2465" s="16">
        <f t="shared" ca="1" si="381"/>
        <v>10458.245610488644</v>
      </c>
      <c r="D2465" s="8">
        <f t="shared" ca="1" si="382"/>
        <v>300000</v>
      </c>
      <c r="E2465" s="9">
        <f t="shared" ca="1" si="383"/>
        <v>0</v>
      </c>
      <c r="F2465" s="12">
        <f t="shared" ca="1" si="384"/>
        <v>0.73590639534430846</v>
      </c>
      <c r="G2465" s="16">
        <f t="shared" ca="1" si="385"/>
        <v>1000</v>
      </c>
      <c r="H2465" s="8">
        <f t="shared" ca="1" si="386"/>
        <v>0</v>
      </c>
      <c r="I2465" s="8">
        <f t="shared" ca="1" si="387"/>
        <v>300000</v>
      </c>
      <c r="J2465" s="8">
        <f t="shared" si="388"/>
        <v>100000</v>
      </c>
      <c r="K2465" s="17">
        <f t="shared" ca="1" si="389"/>
        <v>200000</v>
      </c>
    </row>
    <row r="2466" spans="1:11" x14ac:dyDescent="0.2">
      <c r="A2466" s="1">
        <v>2449</v>
      </c>
      <c r="B2466" s="15">
        <f t="shared" si="380"/>
        <v>10000</v>
      </c>
      <c r="C2466" s="16">
        <f t="shared" ca="1" si="381"/>
        <v>7541.4634550023602</v>
      </c>
      <c r="D2466" s="8">
        <f t="shared" ca="1" si="382"/>
        <v>226243.9036500708</v>
      </c>
      <c r="E2466" s="9">
        <f t="shared" ca="1" si="383"/>
        <v>2458.5365449976398</v>
      </c>
      <c r="F2466" s="12">
        <f t="shared" ca="1" si="384"/>
        <v>0.16591941863509319</v>
      </c>
      <c r="G2466" s="16">
        <f t="shared" ca="1" si="385"/>
        <v>500</v>
      </c>
      <c r="H2466" s="8">
        <f t="shared" ca="1" si="386"/>
        <v>6000</v>
      </c>
      <c r="I2466" s="8">
        <f t="shared" ca="1" si="387"/>
        <v>232243.9036500708</v>
      </c>
      <c r="J2466" s="8">
        <f t="shared" si="388"/>
        <v>100000</v>
      </c>
      <c r="K2466" s="17">
        <f t="shared" ca="1" si="389"/>
        <v>132243.9036500708</v>
      </c>
    </row>
    <row r="2467" spans="1:11" x14ac:dyDescent="0.2">
      <c r="A2467" s="1">
        <v>2450</v>
      </c>
      <c r="B2467" s="15">
        <f t="shared" si="380"/>
        <v>10000</v>
      </c>
      <c r="C2467" s="16">
        <f t="shared" ca="1" si="381"/>
        <v>14625.609453966485</v>
      </c>
      <c r="D2467" s="8">
        <f t="shared" ca="1" si="382"/>
        <v>300000</v>
      </c>
      <c r="E2467" s="9">
        <f t="shared" ca="1" si="383"/>
        <v>0</v>
      </c>
      <c r="F2467" s="12">
        <f t="shared" ca="1" si="384"/>
        <v>0.79669665858753691</v>
      </c>
      <c r="G2467" s="16">
        <f t="shared" ca="1" si="385"/>
        <v>1000</v>
      </c>
      <c r="H2467" s="8">
        <f t="shared" ca="1" si="386"/>
        <v>0</v>
      </c>
      <c r="I2467" s="8">
        <f t="shared" ca="1" si="387"/>
        <v>300000</v>
      </c>
      <c r="J2467" s="8">
        <f t="shared" si="388"/>
        <v>100000</v>
      </c>
      <c r="K2467" s="17">
        <f t="shared" ca="1" si="389"/>
        <v>200000</v>
      </c>
    </row>
    <row r="2468" spans="1:11" x14ac:dyDescent="0.2">
      <c r="A2468" s="1">
        <v>2451</v>
      </c>
      <c r="B2468" s="15">
        <f t="shared" si="380"/>
        <v>10000</v>
      </c>
      <c r="C2468" s="16">
        <f t="shared" ca="1" si="381"/>
        <v>10553.991252192413</v>
      </c>
      <c r="D2468" s="8">
        <f t="shared" ca="1" si="382"/>
        <v>300000</v>
      </c>
      <c r="E2468" s="9">
        <f t="shared" ca="1" si="383"/>
        <v>0</v>
      </c>
      <c r="F2468" s="12">
        <f t="shared" ca="1" si="384"/>
        <v>5.7051019155404559E-2</v>
      </c>
      <c r="G2468" s="16">
        <f t="shared" ca="1" si="385"/>
        <v>500</v>
      </c>
      <c r="H2468" s="8">
        <f t="shared" ca="1" si="386"/>
        <v>0</v>
      </c>
      <c r="I2468" s="8">
        <f t="shared" ca="1" si="387"/>
        <v>300000</v>
      </c>
      <c r="J2468" s="8">
        <f t="shared" si="388"/>
        <v>100000</v>
      </c>
      <c r="K2468" s="17">
        <f t="shared" ca="1" si="389"/>
        <v>200000</v>
      </c>
    </row>
    <row r="2469" spans="1:11" x14ac:dyDescent="0.2">
      <c r="A2469" s="1">
        <v>2452</v>
      </c>
      <c r="B2469" s="15">
        <f t="shared" si="380"/>
        <v>10000</v>
      </c>
      <c r="C2469" s="16">
        <f t="shared" ca="1" si="381"/>
        <v>5553.5804686493893</v>
      </c>
      <c r="D2469" s="8">
        <f t="shared" ca="1" si="382"/>
        <v>166607.41405948167</v>
      </c>
      <c r="E2469" s="9">
        <f t="shared" ca="1" si="383"/>
        <v>4446.4195313506107</v>
      </c>
      <c r="F2469" s="12">
        <f t="shared" ca="1" si="384"/>
        <v>0.26582923121820212</v>
      </c>
      <c r="G2469" s="16">
        <f t="shared" ca="1" si="385"/>
        <v>500</v>
      </c>
      <c r="H2469" s="8">
        <f t="shared" ca="1" si="386"/>
        <v>6000</v>
      </c>
      <c r="I2469" s="8">
        <f t="shared" ca="1" si="387"/>
        <v>172607.41405948167</v>
      </c>
      <c r="J2469" s="8">
        <f t="shared" si="388"/>
        <v>100000</v>
      </c>
      <c r="K2469" s="17">
        <f t="shared" ca="1" si="389"/>
        <v>72607.414059481671</v>
      </c>
    </row>
    <row r="2470" spans="1:11" x14ac:dyDescent="0.2">
      <c r="A2470" s="1">
        <v>2453</v>
      </c>
      <c r="B2470" s="15">
        <f t="shared" si="380"/>
        <v>10000</v>
      </c>
      <c r="C2470" s="16">
        <f t="shared" ca="1" si="381"/>
        <v>11330.889125595762</v>
      </c>
      <c r="D2470" s="8">
        <f t="shared" ca="1" si="382"/>
        <v>300000</v>
      </c>
      <c r="E2470" s="9">
        <f t="shared" ca="1" si="383"/>
        <v>0</v>
      </c>
      <c r="F2470" s="12">
        <f t="shared" ca="1" si="384"/>
        <v>0.36308479977695762</v>
      </c>
      <c r="G2470" s="16">
        <f t="shared" ca="1" si="385"/>
        <v>750</v>
      </c>
      <c r="H2470" s="8">
        <f t="shared" ca="1" si="386"/>
        <v>0</v>
      </c>
      <c r="I2470" s="8">
        <f t="shared" ca="1" si="387"/>
        <v>300000</v>
      </c>
      <c r="J2470" s="8">
        <f t="shared" si="388"/>
        <v>100000</v>
      </c>
      <c r="K2470" s="17">
        <f t="shared" ca="1" si="389"/>
        <v>200000</v>
      </c>
    </row>
    <row r="2471" spans="1:11" x14ac:dyDescent="0.2">
      <c r="A2471" s="1">
        <v>2454</v>
      </c>
      <c r="B2471" s="15">
        <f t="shared" si="380"/>
        <v>10000</v>
      </c>
      <c r="C2471" s="16">
        <f t="shared" ca="1" si="381"/>
        <v>11852.536478106293</v>
      </c>
      <c r="D2471" s="8">
        <f t="shared" ca="1" si="382"/>
        <v>300000</v>
      </c>
      <c r="E2471" s="9">
        <f t="shared" ca="1" si="383"/>
        <v>0</v>
      </c>
      <c r="F2471" s="12">
        <f t="shared" ca="1" si="384"/>
        <v>7.0868761615056619E-2</v>
      </c>
      <c r="G2471" s="16">
        <f t="shared" ca="1" si="385"/>
        <v>500</v>
      </c>
      <c r="H2471" s="8">
        <f t="shared" ca="1" si="386"/>
        <v>0</v>
      </c>
      <c r="I2471" s="8">
        <f t="shared" ca="1" si="387"/>
        <v>300000</v>
      </c>
      <c r="J2471" s="8">
        <f t="shared" si="388"/>
        <v>100000</v>
      </c>
      <c r="K2471" s="17">
        <f t="shared" ca="1" si="389"/>
        <v>200000</v>
      </c>
    </row>
    <row r="2472" spans="1:11" x14ac:dyDescent="0.2">
      <c r="A2472" s="1">
        <v>2455</v>
      </c>
      <c r="B2472" s="15">
        <f t="shared" si="380"/>
        <v>10000</v>
      </c>
      <c r="C2472" s="16">
        <f t="shared" ca="1" si="381"/>
        <v>11638.3124531639</v>
      </c>
      <c r="D2472" s="8">
        <f t="shared" ca="1" si="382"/>
        <v>300000</v>
      </c>
      <c r="E2472" s="9">
        <f t="shared" ca="1" si="383"/>
        <v>0</v>
      </c>
      <c r="F2472" s="12">
        <f t="shared" ca="1" si="384"/>
        <v>0.31855919848175829</v>
      </c>
      <c r="G2472" s="16">
        <f t="shared" ca="1" si="385"/>
        <v>750</v>
      </c>
      <c r="H2472" s="8">
        <f t="shared" ca="1" si="386"/>
        <v>0</v>
      </c>
      <c r="I2472" s="8">
        <f t="shared" ca="1" si="387"/>
        <v>300000</v>
      </c>
      <c r="J2472" s="8">
        <f t="shared" si="388"/>
        <v>100000</v>
      </c>
      <c r="K2472" s="17">
        <f t="shared" ca="1" si="389"/>
        <v>200000</v>
      </c>
    </row>
    <row r="2473" spans="1:11" x14ac:dyDescent="0.2">
      <c r="A2473" s="1">
        <v>2456</v>
      </c>
      <c r="B2473" s="15">
        <f t="shared" si="380"/>
        <v>10000</v>
      </c>
      <c r="C2473" s="16">
        <f t="shared" ca="1" si="381"/>
        <v>9588.5525074768848</v>
      </c>
      <c r="D2473" s="8">
        <f t="shared" ca="1" si="382"/>
        <v>287656.57522430655</v>
      </c>
      <c r="E2473" s="9">
        <f t="shared" ca="1" si="383"/>
        <v>411.44749252311522</v>
      </c>
      <c r="F2473" s="12">
        <f t="shared" ca="1" si="384"/>
        <v>0.11262226974577705</v>
      </c>
      <c r="G2473" s="16">
        <f t="shared" ca="1" si="385"/>
        <v>500</v>
      </c>
      <c r="H2473" s="8">
        <f t="shared" ca="1" si="386"/>
        <v>4937.3699102773826</v>
      </c>
      <c r="I2473" s="8">
        <f t="shared" ca="1" si="387"/>
        <v>292593.94513458392</v>
      </c>
      <c r="J2473" s="8">
        <f t="shared" si="388"/>
        <v>100000</v>
      </c>
      <c r="K2473" s="17">
        <f t="shared" ca="1" si="389"/>
        <v>192593.94513458392</v>
      </c>
    </row>
    <row r="2474" spans="1:11" x14ac:dyDescent="0.2">
      <c r="A2474" s="1">
        <v>2457</v>
      </c>
      <c r="B2474" s="15">
        <f t="shared" si="380"/>
        <v>10000</v>
      </c>
      <c r="C2474" s="16">
        <f t="shared" ca="1" si="381"/>
        <v>11493.769670676547</v>
      </c>
      <c r="D2474" s="8">
        <f t="shared" ca="1" si="382"/>
        <v>300000</v>
      </c>
      <c r="E2474" s="9">
        <f t="shared" ca="1" si="383"/>
        <v>0</v>
      </c>
      <c r="F2474" s="12">
        <f t="shared" ca="1" si="384"/>
        <v>0.71238940928282246</v>
      </c>
      <c r="G2474" s="16">
        <f t="shared" ca="1" si="385"/>
        <v>1000</v>
      </c>
      <c r="H2474" s="8">
        <f t="shared" ca="1" si="386"/>
        <v>0</v>
      </c>
      <c r="I2474" s="8">
        <f t="shared" ca="1" si="387"/>
        <v>300000</v>
      </c>
      <c r="J2474" s="8">
        <f t="shared" si="388"/>
        <v>100000</v>
      </c>
      <c r="K2474" s="17">
        <f t="shared" ca="1" si="389"/>
        <v>200000</v>
      </c>
    </row>
    <row r="2475" spans="1:11" x14ac:dyDescent="0.2">
      <c r="A2475" s="1">
        <v>2458</v>
      </c>
      <c r="B2475" s="15">
        <f t="shared" si="380"/>
        <v>10000</v>
      </c>
      <c r="C2475" s="16">
        <f t="shared" ca="1" si="381"/>
        <v>9714.2108637852543</v>
      </c>
      <c r="D2475" s="8">
        <f t="shared" ca="1" si="382"/>
        <v>291426.32591355761</v>
      </c>
      <c r="E2475" s="9">
        <f t="shared" ca="1" si="383"/>
        <v>285.78913621474567</v>
      </c>
      <c r="F2475" s="12">
        <f t="shared" ca="1" si="384"/>
        <v>0.86074571456884363</v>
      </c>
      <c r="G2475" s="16">
        <f t="shared" ca="1" si="385"/>
        <v>1000</v>
      </c>
      <c r="H2475" s="8">
        <f t="shared" ca="1" si="386"/>
        <v>3429.469634576948</v>
      </c>
      <c r="I2475" s="8">
        <f t="shared" ca="1" si="387"/>
        <v>294855.79554813454</v>
      </c>
      <c r="J2475" s="8">
        <f t="shared" si="388"/>
        <v>100000</v>
      </c>
      <c r="K2475" s="17">
        <f t="shared" ca="1" si="389"/>
        <v>194855.79554813454</v>
      </c>
    </row>
    <row r="2476" spans="1:11" x14ac:dyDescent="0.2">
      <c r="A2476" s="1">
        <v>2459</v>
      </c>
      <c r="B2476" s="15">
        <f t="shared" si="380"/>
        <v>10000</v>
      </c>
      <c r="C2476" s="16">
        <f t="shared" ca="1" si="381"/>
        <v>5252.2892195022141</v>
      </c>
      <c r="D2476" s="8">
        <f t="shared" ca="1" si="382"/>
        <v>157568.67658506642</v>
      </c>
      <c r="E2476" s="9">
        <f t="shared" ca="1" si="383"/>
        <v>4747.7107804977859</v>
      </c>
      <c r="F2476" s="12">
        <f t="shared" ca="1" si="384"/>
        <v>0.45692699660857627</v>
      </c>
      <c r="G2476" s="16">
        <f t="shared" ca="1" si="385"/>
        <v>750</v>
      </c>
      <c r="H2476" s="8">
        <f t="shared" ca="1" si="386"/>
        <v>9000</v>
      </c>
      <c r="I2476" s="8">
        <f t="shared" ca="1" si="387"/>
        <v>166568.67658506642</v>
      </c>
      <c r="J2476" s="8">
        <f t="shared" si="388"/>
        <v>100000</v>
      </c>
      <c r="K2476" s="17">
        <f t="shared" ca="1" si="389"/>
        <v>66568.676585066423</v>
      </c>
    </row>
    <row r="2477" spans="1:11" x14ac:dyDescent="0.2">
      <c r="A2477" s="1">
        <v>2460</v>
      </c>
      <c r="B2477" s="15">
        <f t="shared" si="380"/>
        <v>10000</v>
      </c>
      <c r="C2477" s="16">
        <f t="shared" ca="1" si="381"/>
        <v>13863.08461824995</v>
      </c>
      <c r="D2477" s="8">
        <f t="shared" ca="1" si="382"/>
        <v>300000</v>
      </c>
      <c r="E2477" s="9">
        <f t="shared" ca="1" si="383"/>
        <v>0</v>
      </c>
      <c r="F2477" s="12">
        <f t="shared" ca="1" si="384"/>
        <v>2.5028181264250993E-2</v>
      </c>
      <c r="G2477" s="16">
        <f t="shared" ca="1" si="385"/>
        <v>500</v>
      </c>
      <c r="H2477" s="8">
        <f t="shared" ca="1" si="386"/>
        <v>0</v>
      </c>
      <c r="I2477" s="8">
        <f t="shared" ca="1" si="387"/>
        <v>300000</v>
      </c>
      <c r="J2477" s="8">
        <f t="shared" si="388"/>
        <v>100000</v>
      </c>
      <c r="K2477" s="17">
        <f t="shared" ca="1" si="389"/>
        <v>200000</v>
      </c>
    </row>
    <row r="2478" spans="1:11" x14ac:dyDescent="0.2">
      <c r="A2478" s="1">
        <v>2461</v>
      </c>
      <c r="B2478" s="15">
        <f t="shared" si="380"/>
        <v>10000</v>
      </c>
      <c r="C2478" s="16">
        <f t="shared" ca="1" si="381"/>
        <v>8040.4583402790358</v>
      </c>
      <c r="D2478" s="8">
        <f t="shared" ca="1" si="382"/>
        <v>241213.75020837109</v>
      </c>
      <c r="E2478" s="9">
        <f t="shared" ca="1" si="383"/>
        <v>1959.5416597209642</v>
      </c>
      <c r="F2478" s="12">
        <f t="shared" ca="1" si="384"/>
        <v>0.47505555308249769</v>
      </c>
      <c r="G2478" s="16">
        <f t="shared" ca="1" si="385"/>
        <v>750</v>
      </c>
      <c r="H2478" s="8">
        <f t="shared" ca="1" si="386"/>
        <v>9000</v>
      </c>
      <c r="I2478" s="8">
        <f t="shared" ca="1" si="387"/>
        <v>250213.75020837109</v>
      </c>
      <c r="J2478" s="8">
        <f t="shared" si="388"/>
        <v>100000</v>
      </c>
      <c r="K2478" s="17">
        <f t="shared" ca="1" si="389"/>
        <v>150213.75020837109</v>
      </c>
    </row>
    <row r="2479" spans="1:11" x14ac:dyDescent="0.2">
      <c r="A2479" s="1">
        <v>2462</v>
      </c>
      <c r="B2479" s="15">
        <f t="shared" si="380"/>
        <v>10000</v>
      </c>
      <c r="C2479" s="16">
        <f t="shared" ca="1" si="381"/>
        <v>9140.9372365871786</v>
      </c>
      <c r="D2479" s="8">
        <f t="shared" ca="1" si="382"/>
        <v>274228.11709761538</v>
      </c>
      <c r="E2479" s="9">
        <f t="shared" ca="1" si="383"/>
        <v>859.06276341282137</v>
      </c>
      <c r="F2479" s="12">
        <f t="shared" ca="1" si="384"/>
        <v>0.30130923624363415</v>
      </c>
      <c r="G2479" s="16">
        <f t="shared" ca="1" si="385"/>
        <v>750</v>
      </c>
      <c r="H2479" s="8">
        <f t="shared" ca="1" si="386"/>
        <v>9000</v>
      </c>
      <c r="I2479" s="8">
        <f t="shared" ca="1" si="387"/>
        <v>283228.11709761538</v>
      </c>
      <c r="J2479" s="8">
        <f t="shared" si="388"/>
        <v>100000</v>
      </c>
      <c r="K2479" s="17">
        <f t="shared" ca="1" si="389"/>
        <v>183228.11709761538</v>
      </c>
    </row>
    <row r="2480" spans="1:11" x14ac:dyDescent="0.2">
      <c r="A2480" s="1">
        <v>2463</v>
      </c>
      <c r="B2480" s="15">
        <f t="shared" si="380"/>
        <v>10000</v>
      </c>
      <c r="C2480" s="16">
        <f t="shared" ca="1" si="381"/>
        <v>10698.5749051231</v>
      </c>
      <c r="D2480" s="8">
        <f t="shared" ca="1" si="382"/>
        <v>300000</v>
      </c>
      <c r="E2480" s="9">
        <f t="shared" ca="1" si="383"/>
        <v>0</v>
      </c>
      <c r="F2480" s="12">
        <f t="shared" ca="1" si="384"/>
        <v>0.95074362791075706</v>
      </c>
      <c r="G2480" s="16">
        <f t="shared" ca="1" si="385"/>
        <v>1000</v>
      </c>
      <c r="H2480" s="8">
        <f t="shared" ca="1" si="386"/>
        <v>0</v>
      </c>
      <c r="I2480" s="8">
        <f t="shared" ca="1" si="387"/>
        <v>300000</v>
      </c>
      <c r="J2480" s="8">
        <f t="shared" si="388"/>
        <v>100000</v>
      </c>
      <c r="K2480" s="17">
        <f t="shared" ca="1" si="389"/>
        <v>200000</v>
      </c>
    </row>
    <row r="2481" spans="1:11" x14ac:dyDescent="0.2">
      <c r="A2481" s="1">
        <v>2464</v>
      </c>
      <c r="B2481" s="15">
        <f t="shared" si="380"/>
        <v>10000</v>
      </c>
      <c r="C2481" s="16">
        <f t="shared" ca="1" si="381"/>
        <v>11558.566368490359</v>
      </c>
      <c r="D2481" s="8">
        <f t="shared" ca="1" si="382"/>
        <v>300000</v>
      </c>
      <c r="E2481" s="9">
        <f t="shared" ca="1" si="383"/>
        <v>0</v>
      </c>
      <c r="F2481" s="12">
        <f t="shared" ca="1" si="384"/>
        <v>0.21863954380654127</v>
      </c>
      <c r="G2481" s="16">
        <f t="shared" ca="1" si="385"/>
        <v>500</v>
      </c>
      <c r="H2481" s="8">
        <f t="shared" ca="1" si="386"/>
        <v>0</v>
      </c>
      <c r="I2481" s="8">
        <f t="shared" ca="1" si="387"/>
        <v>300000</v>
      </c>
      <c r="J2481" s="8">
        <f t="shared" si="388"/>
        <v>100000</v>
      </c>
      <c r="K2481" s="17">
        <f t="shared" ca="1" si="389"/>
        <v>200000</v>
      </c>
    </row>
    <row r="2482" spans="1:11" x14ac:dyDescent="0.2">
      <c r="A2482" s="1">
        <v>2465</v>
      </c>
      <c r="B2482" s="15">
        <f t="shared" si="380"/>
        <v>10000</v>
      </c>
      <c r="C2482" s="16">
        <f t="shared" ca="1" si="381"/>
        <v>11021.856971207075</v>
      </c>
      <c r="D2482" s="8">
        <f t="shared" ca="1" si="382"/>
        <v>300000</v>
      </c>
      <c r="E2482" s="9">
        <f t="shared" ca="1" si="383"/>
        <v>0</v>
      </c>
      <c r="F2482" s="12">
        <f t="shared" ca="1" si="384"/>
        <v>0.2803723371107506</v>
      </c>
      <c r="G2482" s="16">
        <f t="shared" ca="1" si="385"/>
        <v>500</v>
      </c>
      <c r="H2482" s="8">
        <f t="shared" ca="1" si="386"/>
        <v>0</v>
      </c>
      <c r="I2482" s="8">
        <f t="shared" ca="1" si="387"/>
        <v>300000</v>
      </c>
      <c r="J2482" s="8">
        <f t="shared" si="388"/>
        <v>100000</v>
      </c>
      <c r="K2482" s="17">
        <f t="shared" ca="1" si="389"/>
        <v>200000</v>
      </c>
    </row>
    <row r="2483" spans="1:11" x14ac:dyDescent="0.2">
      <c r="A2483" s="1">
        <v>2466</v>
      </c>
      <c r="B2483" s="15">
        <f t="shared" si="380"/>
        <v>10000</v>
      </c>
      <c r="C2483" s="16">
        <f t="shared" ca="1" si="381"/>
        <v>8024.2862114887157</v>
      </c>
      <c r="D2483" s="8">
        <f t="shared" ca="1" si="382"/>
        <v>240728.58634466148</v>
      </c>
      <c r="E2483" s="9">
        <f t="shared" ca="1" si="383"/>
        <v>1975.7137885112843</v>
      </c>
      <c r="F2483" s="12">
        <f t="shared" ca="1" si="384"/>
        <v>0.55374478141001049</v>
      </c>
      <c r="G2483" s="16">
        <f t="shared" ca="1" si="385"/>
        <v>750</v>
      </c>
      <c r="H2483" s="8">
        <f t="shared" ca="1" si="386"/>
        <v>9000</v>
      </c>
      <c r="I2483" s="8">
        <f t="shared" ca="1" si="387"/>
        <v>249728.58634466148</v>
      </c>
      <c r="J2483" s="8">
        <f t="shared" si="388"/>
        <v>100000</v>
      </c>
      <c r="K2483" s="17">
        <f t="shared" ca="1" si="389"/>
        <v>149728.58634466148</v>
      </c>
    </row>
    <row r="2484" spans="1:11" x14ac:dyDescent="0.2">
      <c r="A2484" s="1">
        <v>2467</v>
      </c>
      <c r="B2484" s="15">
        <f t="shared" si="380"/>
        <v>10000</v>
      </c>
      <c r="C2484" s="16">
        <f t="shared" ca="1" si="381"/>
        <v>13664.035718789572</v>
      </c>
      <c r="D2484" s="8">
        <f t="shared" ca="1" si="382"/>
        <v>300000</v>
      </c>
      <c r="E2484" s="9">
        <f t="shared" ca="1" si="383"/>
        <v>0</v>
      </c>
      <c r="F2484" s="12">
        <f t="shared" ca="1" si="384"/>
        <v>0.39415370147786022</v>
      </c>
      <c r="G2484" s="16">
        <f t="shared" ca="1" si="385"/>
        <v>750</v>
      </c>
      <c r="H2484" s="8">
        <f t="shared" ca="1" si="386"/>
        <v>0</v>
      </c>
      <c r="I2484" s="8">
        <f t="shared" ca="1" si="387"/>
        <v>300000</v>
      </c>
      <c r="J2484" s="8">
        <f t="shared" si="388"/>
        <v>100000</v>
      </c>
      <c r="K2484" s="17">
        <f t="shared" ca="1" si="389"/>
        <v>200000</v>
      </c>
    </row>
    <row r="2485" spans="1:11" x14ac:dyDescent="0.2">
      <c r="A2485" s="1">
        <v>2468</v>
      </c>
      <c r="B2485" s="15">
        <f t="shared" si="380"/>
        <v>10000</v>
      </c>
      <c r="C2485" s="16">
        <f t="shared" ca="1" si="381"/>
        <v>5080.4735967654742</v>
      </c>
      <c r="D2485" s="8">
        <f t="shared" ca="1" si="382"/>
        <v>152414.20790296423</v>
      </c>
      <c r="E2485" s="9">
        <f t="shared" ca="1" si="383"/>
        <v>4919.5264032345258</v>
      </c>
      <c r="F2485" s="12">
        <f t="shared" ca="1" si="384"/>
        <v>0.91391963450281444</v>
      </c>
      <c r="G2485" s="16">
        <f t="shared" ca="1" si="385"/>
        <v>1000</v>
      </c>
      <c r="H2485" s="8">
        <f t="shared" ca="1" si="386"/>
        <v>12000</v>
      </c>
      <c r="I2485" s="8">
        <f t="shared" ca="1" si="387"/>
        <v>164414.20790296423</v>
      </c>
      <c r="J2485" s="8">
        <f t="shared" si="388"/>
        <v>100000</v>
      </c>
      <c r="K2485" s="17">
        <f t="shared" ca="1" si="389"/>
        <v>64414.207902964234</v>
      </c>
    </row>
    <row r="2486" spans="1:11" x14ac:dyDescent="0.2">
      <c r="A2486" s="1">
        <v>2469</v>
      </c>
      <c r="B2486" s="15">
        <f t="shared" si="380"/>
        <v>10000</v>
      </c>
      <c r="C2486" s="16">
        <f t="shared" ca="1" si="381"/>
        <v>6786.7499173982569</v>
      </c>
      <c r="D2486" s="8">
        <f t="shared" ca="1" si="382"/>
        <v>203602.49752194772</v>
      </c>
      <c r="E2486" s="9">
        <f t="shared" ca="1" si="383"/>
        <v>3213.2500826017431</v>
      </c>
      <c r="F2486" s="12">
        <f t="shared" ca="1" si="384"/>
        <v>0.27725594005474496</v>
      </c>
      <c r="G2486" s="16">
        <f t="shared" ca="1" si="385"/>
        <v>500</v>
      </c>
      <c r="H2486" s="8">
        <f t="shared" ca="1" si="386"/>
        <v>6000</v>
      </c>
      <c r="I2486" s="8">
        <f t="shared" ca="1" si="387"/>
        <v>209602.49752194772</v>
      </c>
      <c r="J2486" s="8">
        <f t="shared" si="388"/>
        <v>100000</v>
      </c>
      <c r="K2486" s="17">
        <f t="shared" ca="1" si="389"/>
        <v>109602.49752194772</v>
      </c>
    </row>
    <row r="2487" spans="1:11" x14ac:dyDescent="0.2">
      <c r="A2487" s="1">
        <v>2470</v>
      </c>
      <c r="B2487" s="15">
        <f t="shared" si="380"/>
        <v>10000</v>
      </c>
      <c r="C2487" s="16">
        <f t="shared" ca="1" si="381"/>
        <v>6972.2491220541624</v>
      </c>
      <c r="D2487" s="8">
        <f t="shared" ca="1" si="382"/>
        <v>209167.47366162488</v>
      </c>
      <c r="E2487" s="9">
        <f t="shared" ca="1" si="383"/>
        <v>3027.7508779458376</v>
      </c>
      <c r="F2487" s="12">
        <f t="shared" ca="1" si="384"/>
        <v>0.17131063749727227</v>
      </c>
      <c r="G2487" s="16">
        <f t="shared" ca="1" si="385"/>
        <v>500</v>
      </c>
      <c r="H2487" s="8">
        <f t="shared" ca="1" si="386"/>
        <v>6000</v>
      </c>
      <c r="I2487" s="8">
        <f t="shared" ca="1" si="387"/>
        <v>215167.47366162488</v>
      </c>
      <c r="J2487" s="8">
        <f t="shared" si="388"/>
        <v>100000</v>
      </c>
      <c r="K2487" s="17">
        <f t="shared" ca="1" si="389"/>
        <v>115167.47366162488</v>
      </c>
    </row>
    <row r="2488" spans="1:11" x14ac:dyDescent="0.2">
      <c r="A2488" s="1">
        <v>2471</v>
      </c>
      <c r="B2488" s="15">
        <f t="shared" si="380"/>
        <v>10000</v>
      </c>
      <c r="C2488" s="16">
        <f t="shared" ca="1" si="381"/>
        <v>8432.6044184244711</v>
      </c>
      <c r="D2488" s="8">
        <f t="shared" ca="1" si="382"/>
        <v>252978.13255273414</v>
      </c>
      <c r="E2488" s="9">
        <f t="shared" ca="1" si="383"/>
        <v>1567.3955815755289</v>
      </c>
      <c r="F2488" s="12">
        <f t="shared" ca="1" si="384"/>
        <v>0.92046369844370801</v>
      </c>
      <c r="G2488" s="16">
        <f t="shared" ca="1" si="385"/>
        <v>1000</v>
      </c>
      <c r="H2488" s="8">
        <f t="shared" ca="1" si="386"/>
        <v>12000</v>
      </c>
      <c r="I2488" s="8">
        <f t="shared" ca="1" si="387"/>
        <v>264978.13255273411</v>
      </c>
      <c r="J2488" s="8">
        <f t="shared" si="388"/>
        <v>100000</v>
      </c>
      <c r="K2488" s="17">
        <f t="shared" ca="1" si="389"/>
        <v>164978.13255273411</v>
      </c>
    </row>
    <row r="2489" spans="1:11" x14ac:dyDescent="0.2">
      <c r="A2489" s="1">
        <v>2472</v>
      </c>
      <c r="B2489" s="15">
        <f t="shared" si="380"/>
        <v>10000</v>
      </c>
      <c r="C2489" s="16">
        <f t="shared" ca="1" si="381"/>
        <v>8589.0408679500088</v>
      </c>
      <c r="D2489" s="8">
        <f t="shared" ca="1" si="382"/>
        <v>257671.22603850026</v>
      </c>
      <c r="E2489" s="9">
        <f t="shared" ca="1" si="383"/>
        <v>1410.9591320499912</v>
      </c>
      <c r="F2489" s="12">
        <f t="shared" ca="1" si="384"/>
        <v>0.59023845210737547</v>
      </c>
      <c r="G2489" s="16">
        <f t="shared" ca="1" si="385"/>
        <v>750</v>
      </c>
      <c r="H2489" s="8">
        <f t="shared" ca="1" si="386"/>
        <v>9000</v>
      </c>
      <c r="I2489" s="8">
        <f t="shared" ca="1" si="387"/>
        <v>266671.22603850026</v>
      </c>
      <c r="J2489" s="8">
        <f t="shared" si="388"/>
        <v>100000</v>
      </c>
      <c r="K2489" s="17">
        <f t="shared" ca="1" si="389"/>
        <v>166671.22603850026</v>
      </c>
    </row>
    <row r="2490" spans="1:11" x14ac:dyDescent="0.2">
      <c r="A2490" s="1">
        <v>2473</v>
      </c>
      <c r="B2490" s="15">
        <f t="shared" si="380"/>
        <v>10000</v>
      </c>
      <c r="C2490" s="16">
        <f t="shared" ca="1" si="381"/>
        <v>10630.642379010882</v>
      </c>
      <c r="D2490" s="8">
        <f t="shared" ca="1" si="382"/>
        <v>300000</v>
      </c>
      <c r="E2490" s="9">
        <f t="shared" ca="1" si="383"/>
        <v>0</v>
      </c>
      <c r="F2490" s="12">
        <f t="shared" ca="1" si="384"/>
        <v>0.72301187920065169</v>
      </c>
      <c r="G2490" s="16">
        <f t="shared" ca="1" si="385"/>
        <v>1000</v>
      </c>
      <c r="H2490" s="8">
        <f t="shared" ca="1" si="386"/>
        <v>0</v>
      </c>
      <c r="I2490" s="8">
        <f t="shared" ca="1" si="387"/>
        <v>300000</v>
      </c>
      <c r="J2490" s="8">
        <f t="shared" si="388"/>
        <v>100000</v>
      </c>
      <c r="K2490" s="17">
        <f t="shared" ca="1" si="389"/>
        <v>200000</v>
      </c>
    </row>
    <row r="2491" spans="1:11" x14ac:dyDescent="0.2">
      <c r="A2491" s="1">
        <v>2474</v>
      </c>
      <c r="B2491" s="15">
        <f t="shared" si="380"/>
        <v>10000</v>
      </c>
      <c r="C2491" s="16">
        <f t="shared" ca="1" si="381"/>
        <v>8901.2876178544793</v>
      </c>
      <c r="D2491" s="8">
        <f t="shared" ca="1" si="382"/>
        <v>267038.62853563437</v>
      </c>
      <c r="E2491" s="9">
        <f t="shared" ca="1" si="383"/>
        <v>1098.7123821455207</v>
      </c>
      <c r="F2491" s="12">
        <f t="shared" ca="1" si="384"/>
        <v>0.10544225312674738</v>
      </c>
      <c r="G2491" s="16">
        <f t="shared" ca="1" si="385"/>
        <v>500</v>
      </c>
      <c r="H2491" s="8">
        <f t="shared" ca="1" si="386"/>
        <v>6000</v>
      </c>
      <c r="I2491" s="8">
        <f t="shared" ca="1" si="387"/>
        <v>273038.62853563437</v>
      </c>
      <c r="J2491" s="8">
        <f t="shared" si="388"/>
        <v>100000</v>
      </c>
      <c r="K2491" s="17">
        <f t="shared" ca="1" si="389"/>
        <v>173038.62853563437</v>
      </c>
    </row>
    <row r="2492" spans="1:11" x14ac:dyDescent="0.2">
      <c r="A2492" s="1">
        <v>2475</v>
      </c>
      <c r="B2492" s="15">
        <f t="shared" si="380"/>
        <v>10000</v>
      </c>
      <c r="C2492" s="16">
        <f t="shared" ca="1" si="381"/>
        <v>12802.462815945673</v>
      </c>
      <c r="D2492" s="8">
        <f t="shared" ca="1" si="382"/>
        <v>300000</v>
      </c>
      <c r="E2492" s="9">
        <f t="shared" ca="1" si="383"/>
        <v>0</v>
      </c>
      <c r="F2492" s="12">
        <f t="shared" ca="1" si="384"/>
        <v>0.58140635429501186</v>
      </c>
      <c r="G2492" s="16">
        <f t="shared" ca="1" si="385"/>
        <v>750</v>
      </c>
      <c r="H2492" s="8">
        <f t="shared" ca="1" si="386"/>
        <v>0</v>
      </c>
      <c r="I2492" s="8">
        <f t="shared" ca="1" si="387"/>
        <v>300000</v>
      </c>
      <c r="J2492" s="8">
        <f t="shared" si="388"/>
        <v>100000</v>
      </c>
      <c r="K2492" s="17">
        <f t="shared" ca="1" si="389"/>
        <v>200000</v>
      </c>
    </row>
    <row r="2493" spans="1:11" x14ac:dyDescent="0.2">
      <c r="A2493" s="1">
        <v>2476</v>
      </c>
      <c r="B2493" s="15">
        <f t="shared" si="380"/>
        <v>10000</v>
      </c>
      <c r="C2493" s="16">
        <f t="shared" ca="1" si="381"/>
        <v>14824.440096758821</v>
      </c>
      <c r="D2493" s="8">
        <f t="shared" ca="1" si="382"/>
        <v>300000</v>
      </c>
      <c r="E2493" s="9">
        <f t="shared" ca="1" si="383"/>
        <v>0</v>
      </c>
      <c r="F2493" s="12">
        <f t="shared" ca="1" si="384"/>
        <v>0.37148345129422256</v>
      </c>
      <c r="G2493" s="16">
        <f t="shared" ca="1" si="385"/>
        <v>750</v>
      </c>
      <c r="H2493" s="8">
        <f t="shared" ca="1" si="386"/>
        <v>0</v>
      </c>
      <c r="I2493" s="8">
        <f t="shared" ca="1" si="387"/>
        <v>300000</v>
      </c>
      <c r="J2493" s="8">
        <f t="shared" si="388"/>
        <v>100000</v>
      </c>
      <c r="K2493" s="17">
        <f t="shared" ca="1" si="389"/>
        <v>200000</v>
      </c>
    </row>
    <row r="2494" spans="1:11" x14ac:dyDescent="0.2">
      <c r="A2494" s="1">
        <v>2477</v>
      </c>
      <c r="B2494" s="15">
        <f t="shared" si="380"/>
        <v>10000</v>
      </c>
      <c r="C2494" s="16">
        <f t="shared" ca="1" si="381"/>
        <v>11102.619255470088</v>
      </c>
      <c r="D2494" s="8">
        <f t="shared" ca="1" si="382"/>
        <v>300000</v>
      </c>
      <c r="E2494" s="9">
        <f t="shared" ca="1" si="383"/>
        <v>0</v>
      </c>
      <c r="F2494" s="12">
        <f t="shared" ca="1" si="384"/>
        <v>0.48696558328718798</v>
      </c>
      <c r="G2494" s="16">
        <f t="shared" ca="1" si="385"/>
        <v>750</v>
      </c>
      <c r="H2494" s="8">
        <f t="shared" ca="1" si="386"/>
        <v>0</v>
      </c>
      <c r="I2494" s="8">
        <f t="shared" ca="1" si="387"/>
        <v>300000</v>
      </c>
      <c r="J2494" s="8">
        <f t="shared" si="388"/>
        <v>100000</v>
      </c>
      <c r="K2494" s="17">
        <f t="shared" ca="1" si="389"/>
        <v>200000</v>
      </c>
    </row>
    <row r="2495" spans="1:11" x14ac:dyDescent="0.2">
      <c r="A2495" s="1">
        <v>2478</v>
      </c>
      <c r="B2495" s="15">
        <f t="shared" si="380"/>
        <v>10000</v>
      </c>
      <c r="C2495" s="16">
        <f t="shared" ca="1" si="381"/>
        <v>9346.6385016287586</v>
      </c>
      <c r="D2495" s="8">
        <f t="shared" ca="1" si="382"/>
        <v>280399.15504886274</v>
      </c>
      <c r="E2495" s="9">
        <f t="shared" ca="1" si="383"/>
        <v>653.3614983712414</v>
      </c>
      <c r="F2495" s="12">
        <f t="shared" ca="1" si="384"/>
        <v>0.86530727286699372</v>
      </c>
      <c r="G2495" s="16">
        <f t="shared" ca="1" si="385"/>
        <v>1000</v>
      </c>
      <c r="H2495" s="8">
        <f t="shared" ca="1" si="386"/>
        <v>7840.3379804548968</v>
      </c>
      <c r="I2495" s="8">
        <f t="shared" ca="1" si="387"/>
        <v>288239.49302931764</v>
      </c>
      <c r="J2495" s="8">
        <f t="shared" si="388"/>
        <v>100000</v>
      </c>
      <c r="K2495" s="17">
        <f t="shared" ca="1" si="389"/>
        <v>188239.49302931764</v>
      </c>
    </row>
    <row r="2496" spans="1:11" x14ac:dyDescent="0.2">
      <c r="A2496" s="1">
        <v>2479</v>
      </c>
      <c r="B2496" s="15">
        <f t="shared" si="380"/>
        <v>10000</v>
      </c>
      <c r="C2496" s="16">
        <f t="shared" ca="1" si="381"/>
        <v>10117.950123856186</v>
      </c>
      <c r="D2496" s="8">
        <f t="shared" ca="1" si="382"/>
        <v>300000</v>
      </c>
      <c r="E2496" s="9">
        <f t="shared" ca="1" si="383"/>
        <v>0</v>
      </c>
      <c r="F2496" s="12">
        <f t="shared" ca="1" si="384"/>
        <v>0.44647763482719705</v>
      </c>
      <c r="G2496" s="16">
        <f t="shared" ca="1" si="385"/>
        <v>750</v>
      </c>
      <c r="H2496" s="8">
        <f t="shared" ca="1" si="386"/>
        <v>0</v>
      </c>
      <c r="I2496" s="8">
        <f t="shared" ca="1" si="387"/>
        <v>300000</v>
      </c>
      <c r="J2496" s="8">
        <f t="shared" si="388"/>
        <v>100000</v>
      </c>
      <c r="K2496" s="17">
        <f t="shared" ca="1" si="389"/>
        <v>200000</v>
      </c>
    </row>
    <row r="2497" spans="1:11" x14ac:dyDescent="0.2">
      <c r="A2497" s="1">
        <v>2480</v>
      </c>
      <c r="B2497" s="15">
        <f t="shared" si="380"/>
        <v>10000</v>
      </c>
      <c r="C2497" s="16">
        <f t="shared" ca="1" si="381"/>
        <v>6565.3425756535407</v>
      </c>
      <c r="D2497" s="8">
        <f t="shared" ca="1" si="382"/>
        <v>196960.27726960622</v>
      </c>
      <c r="E2497" s="9">
        <f t="shared" ca="1" si="383"/>
        <v>3434.6574243464593</v>
      </c>
      <c r="F2497" s="12">
        <f t="shared" ca="1" si="384"/>
        <v>0.37147039993189546</v>
      </c>
      <c r="G2497" s="16">
        <f t="shared" ca="1" si="385"/>
        <v>750</v>
      </c>
      <c r="H2497" s="8">
        <f t="shared" ca="1" si="386"/>
        <v>9000</v>
      </c>
      <c r="I2497" s="8">
        <f t="shared" ca="1" si="387"/>
        <v>205960.27726960622</v>
      </c>
      <c r="J2497" s="8">
        <f t="shared" si="388"/>
        <v>100000</v>
      </c>
      <c r="K2497" s="17">
        <f t="shared" ca="1" si="389"/>
        <v>105960.27726960622</v>
      </c>
    </row>
    <row r="2498" spans="1:11" x14ac:dyDescent="0.2">
      <c r="A2498" s="1">
        <v>2481</v>
      </c>
      <c r="B2498" s="15">
        <f t="shared" si="380"/>
        <v>10000</v>
      </c>
      <c r="C2498" s="16">
        <f t="shared" ca="1" si="381"/>
        <v>7540.7026350889837</v>
      </c>
      <c r="D2498" s="8">
        <f t="shared" ca="1" si="382"/>
        <v>226221.07905266952</v>
      </c>
      <c r="E2498" s="9">
        <f t="shared" ca="1" si="383"/>
        <v>2459.2973649110163</v>
      </c>
      <c r="F2498" s="12">
        <f t="shared" ca="1" si="384"/>
        <v>0.94545956675956744</v>
      </c>
      <c r="G2498" s="16">
        <f t="shared" ca="1" si="385"/>
        <v>1000</v>
      </c>
      <c r="H2498" s="8">
        <f t="shared" ca="1" si="386"/>
        <v>12000</v>
      </c>
      <c r="I2498" s="8">
        <f t="shared" ca="1" si="387"/>
        <v>238221.07905266952</v>
      </c>
      <c r="J2498" s="8">
        <f t="shared" si="388"/>
        <v>100000</v>
      </c>
      <c r="K2498" s="17">
        <f t="shared" ca="1" si="389"/>
        <v>138221.07905266952</v>
      </c>
    </row>
    <row r="2499" spans="1:11" x14ac:dyDescent="0.2">
      <c r="A2499" s="1">
        <v>2482</v>
      </c>
      <c r="B2499" s="15">
        <f t="shared" si="380"/>
        <v>10000</v>
      </c>
      <c r="C2499" s="16">
        <f t="shared" ca="1" si="381"/>
        <v>14067.120621395632</v>
      </c>
      <c r="D2499" s="8">
        <f t="shared" ca="1" si="382"/>
        <v>300000</v>
      </c>
      <c r="E2499" s="9">
        <f t="shared" ca="1" si="383"/>
        <v>0</v>
      </c>
      <c r="F2499" s="12">
        <f t="shared" ca="1" si="384"/>
        <v>0.11525501324803433</v>
      </c>
      <c r="G2499" s="16">
        <f t="shared" ca="1" si="385"/>
        <v>500</v>
      </c>
      <c r="H2499" s="8">
        <f t="shared" ca="1" si="386"/>
        <v>0</v>
      </c>
      <c r="I2499" s="8">
        <f t="shared" ca="1" si="387"/>
        <v>300000</v>
      </c>
      <c r="J2499" s="8">
        <f t="shared" si="388"/>
        <v>100000</v>
      </c>
      <c r="K2499" s="17">
        <f t="shared" ca="1" si="389"/>
        <v>200000</v>
      </c>
    </row>
    <row r="2500" spans="1:11" x14ac:dyDescent="0.2">
      <c r="A2500" s="1">
        <v>2483</v>
      </c>
      <c r="B2500" s="15">
        <f t="shared" si="380"/>
        <v>10000</v>
      </c>
      <c r="C2500" s="16">
        <f t="shared" ca="1" si="381"/>
        <v>7034.4197481100082</v>
      </c>
      <c r="D2500" s="8">
        <f t="shared" ca="1" si="382"/>
        <v>211032.59244330024</v>
      </c>
      <c r="E2500" s="9">
        <f t="shared" ca="1" si="383"/>
        <v>2965.5802518899918</v>
      </c>
      <c r="F2500" s="12">
        <f t="shared" ca="1" si="384"/>
        <v>0.83100222872123775</v>
      </c>
      <c r="G2500" s="16">
        <f t="shared" ca="1" si="385"/>
        <v>1000</v>
      </c>
      <c r="H2500" s="8">
        <f t="shared" ca="1" si="386"/>
        <v>12000</v>
      </c>
      <c r="I2500" s="8">
        <f t="shared" ca="1" si="387"/>
        <v>223032.59244330024</v>
      </c>
      <c r="J2500" s="8">
        <f t="shared" si="388"/>
        <v>100000</v>
      </c>
      <c r="K2500" s="17">
        <f t="shared" ca="1" si="389"/>
        <v>123032.59244330024</v>
      </c>
    </row>
    <row r="2501" spans="1:11" x14ac:dyDescent="0.2">
      <c r="A2501" s="1">
        <v>2484</v>
      </c>
      <c r="B2501" s="15">
        <f t="shared" si="380"/>
        <v>10000</v>
      </c>
      <c r="C2501" s="16">
        <f t="shared" ca="1" si="381"/>
        <v>12442.619406707032</v>
      </c>
      <c r="D2501" s="8">
        <f t="shared" ca="1" si="382"/>
        <v>300000</v>
      </c>
      <c r="E2501" s="9">
        <f t="shared" ca="1" si="383"/>
        <v>0</v>
      </c>
      <c r="F2501" s="12">
        <f t="shared" ca="1" si="384"/>
        <v>0.83329855236142658</v>
      </c>
      <c r="G2501" s="16">
        <f t="shared" ca="1" si="385"/>
        <v>1000</v>
      </c>
      <c r="H2501" s="8">
        <f t="shared" ca="1" si="386"/>
        <v>0</v>
      </c>
      <c r="I2501" s="8">
        <f t="shared" ca="1" si="387"/>
        <v>300000</v>
      </c>
      <c r="J2501" s="8">
        <f t="shared" si="388"/>
        <v>100000</v>
      </c>
      <c r="K2501" s="17">
        <f t="shared" ca="1" si="389"/>
        <v>200000</v>
      </c>
    </row>
    <row r="2502" spans="1:11" x14ac:dyDescent="0.2">
      <c r="A2502" s="1">
        <v>2485</v>
      </c>
      <c r="B2502" s="15">
        <f t="shared" si="380"/>
        <v>10000</v>
      </c>
      <c r="C2502" s="16">
        <f t="shared" ca="1" si="381"/>
        <v>8560.5362402158262</v>
      </c>
      <c r="D2502" s="8">
        <f t="shared" ca="1" si="382"/>
        <v>256816.0872064748</v>
      </c>
      <c r="E2502" s="9">
        <f t="shared" ca="1" si="383"/>
        <v>1439.4637597841738</v>
      </c>
      <c r="F2502" s="12">
        <f t="shared" ca="1" si="384"/>
        <v>0.91293831505229484</v>
      </c>
      <c r="G2502" s="16">
        <f t="shared" ca="1" si="385"/>
        <v>1000</v>
      </c>
      <c r="H2502" s="8">
        <f t="shared" ca="1" si="386"/>
        <v>12000</v>
      </c>
      <c r="I2502" s="8">
        <f t="shared" ca="1" si="387"/>
        <v>268816.0872064748</v>
      </c>
      <c r="J2502" s="8">
        <f t="shared" si="388"/>
        <v>100000</v>
      </c>
      <c r="K2502" s="17">
        <f t="shared" ca="1" si="389"/>
        <v>168816.0872064748</v>
      </c>
    </row>
    <row r="2503" spans="1:11" x14ac:dyDescent="0.2">
      <c r="A2503" s="1">
        <v>2486</v>
      </c>
      <c r="B2503" s="15">
        <f t="shared" si="380"/>
        <v>10000</v>
      </c>
      <c r="C2503" s="16">
        <f t="shared" ca="1" si="381"/>
        <v>5361.4875219836958</v>
      </c>
      <c r="D2503" s="8">
        <f t="shared" ca="1" si="382"/>
        <v>160844.62565951087</v>
      </c>
      <c r="E2503" s="9">
        <f t="shared" ca="1" si="383"/>
        <v>4638.5124780163042</v>
      </c>
      <c r="F2503" s="12">
        <f t="shared" ca="1" si="384"/>
        <v>0.84041137276316369</v>
      </c>
      <c r="G2503" s="16">
        <f t="shared" ca="1" si="385"/>
        <v>1000</v>
      </c>
      <c r="H2503" s="8">
        <f t="shared" ca="1" si="386"/>
        <v>12000</v>
      </c>
      <c r="I2503" s="8">
        <f t="shared" ca="1" si="387"/>
        <v>172844.62565951087</v>
      </c>
      <c r="J2503" s="8">
        <f t="shared" si="388"/>
        <v>100000</v>
      </c>
      <c r="K2503" s="17">
        <f t="shared" ca="1" si="389"/>
        <v>72844.625659510872</v>
      </c>
    </row>
    <row r="2504" spans="1:11" x14ac:dyDescent="0.2">
      <c r="A2504" s="1">
        <v>2487</v>
      </c>
      <c r="B2504" s="15">
        <f t="shared" si="380"/>
        <v>10000</v>
      </c>
      <c r="C2504" s="16">
        <f t="shared" ca="1" si="381"/>
        <v>6816.4732914218457</v>
      </c>
      <c r="D2504" s="8">
        <f t="shared" ca="1" si="382"/>
        <v>204494.19874265537</v>
      </c>
      <c r="E2504" s="9">
        <f t="shared" ca="1" si="383"/>
        <v>3183.5267085781543</v>
      </c>
      <c r="F2504" s="12">
        <f t="shared" ca="1" si="384"/>
        <v>0.80315148250831869</v>
      </c>
      <c r="G2504" s="16">
        <f t="shared" ca="1" si="385"/>
        <v>1000</v>
      </c>
      <c r="H2504" s="8">
        <f t="shared" ca="1" si="386"/>
        <v>12000</v>
      </c>
      <c r="I2504" s="8">
        <f t="shared" ca="1" si="387"/>
        <v>216494.19874265537</v>
      </c>
      <c r="J2504" s="8">
        <f t="shared" si="388"/>
        <v>100000</v>
      </c>
      <c r="K2504" s="17">
        <f t="shared" ca="1" si="389"/>
        <v>116494.19874265537</v>
      </c>
    </row>
    <row r="2505" spans="1:11" x14ac:dyDescent="0.2">
      <c r="A2505" s="1">
        <v>2488</v>
      </c>
      <c r="B2505" s="15">
        <f t="shared" si="380"/>
        <v>10000</v>
      </c>
      <c r="C2505" s="16">
        <f t="shared" ca="1" si="381"/>
        <v>7654.4460405954796</v>
      </c>
      <c r="D2505" s="8">
        <f t="shared" ca="1" si="382"/>
        <v>229633.3812178644</v>
      </c>
      <c r="E2505" s="9">
        <f t="shared" ca="1" si="383"/>
        <v>2345.5539594045204</v>
      </c>
      <c r="F2505" s="12">
        <f t="shared" ca="1" si="384"/>
        <v>0.1432801812305623</v>
      </c>
      <c r="G2505" s="16">
        <f t="shared" ca="1" si="385"/>
        <v>500</v>
      </c>
      <c r="H2505" s="8">
        <f t="shared" ca="1" si="386"/>
        <v>6000</v>
      </c>
      <c r="I2505" s="8">
        <f t="shared" ca="1" si="387"/>
        <v>235633.3812178644</v>
      </c>
      <c r="J2505" s="8">
        <f t="shared" si="388"/>
        <v>100000</v>
      </c>
      <c r="K2505" s="17">
        <f t="shared" ca="1" si="389"/>
        <v>135633.3812178644</v>
      </c>
    </row>
    <row r="2506" spans="1:11" x14ac:dyDescent="0.2">
      <c r="A2506" s="1">
        <v>2489</v>
      </c>
      <c r="B2506" s="15">
        <f t="shared" si="380"/>
        <v>10000</v>
      </c>
      <c r="C2506" s="16">
        <f t="shared" ca="1" si="381"/>
        <v>13147.746686436221</v>
      </c>
      <c r="D2506" s="8">
        <f t="shared" ca="1" si="382"/>
        <v>300000</v>
      </c>
      <c r="E2506" s="9">
        <f t="shared" ca="1" si="383"/>
        <v>0</v>
      </c>
      <c r="F2506" s="12">
        <f t="shared" ca="1" si="384"/>
        <v>0.55958857765071279</v>
      </c>
      <c r="G2506" s="16">
        <f t="shared" ca="1" si="385"/>
        <v>750</v>
      </c>
      <c r="H2506" s="8">
        <f t="shared" ca="1" si="386"/>
        <v>0</v>
      </c>
      <c r="I2506" s="8">
        <f t="shared" ca="1" si="387"/>
        <v>300000</v>
      </c>
      <c r="J2506" s="8">
        <f t="shared" si="388"/>
        <v>100000</v>
      </c>
      <c r="K2506" s="17">
        <f t="shared" ca="1" si="389"/>
        <v>200000</v>
      </c>
    </row>
    <row r="2507" spans="1:11" x14ac:dyDescent="0.2">
      <c r="A2507" s="1">
        <v>2490</v>
      </c>
      <c r="B2507" s="15">
        <f t="shared" si="380"/>
        <v>10000</v>
      </c>
      <c r="C2507" s="16">
        <f t="shared" ca="1" si="381"/>
        <v>11182.797170320846</v>
      </c>
      <c r="D2507" s="8">
        <f t="shared" ca="1" si="382"/>
        <v>300000</v>
      </c>
      <c r="E2507" s="9">
        <f t="shared" ca="1" si="383"/>
        <v>0</v>
      </c>
      <c r="F2507" s="12">
        <f t="shared" ca="1" si="384"/>
        <v>7.403915995557242E-2</v>
      </c>
      <c r="G2507" s="16">
        <f t="shared" ca="1" si="385"/>
        <v>500</v>
      </c>
      <c r="H2507" s="8">
        <f t="shared" ca="1" si="386"/>
        <v>0</v>
      </c>
      <c r="I2507" s="8">
        <f t="shared" ca="1" si="387"/>
        <v>300000</v>
      </c>
      <c r="J2507" s="8">
        <f t="shared" si="388"/>
        <v>100000</v>
      </c>
      <c r="K2507" s="17">
        <f t="shared" ca="1" si="389"/>
        <v>200000</v>
      </c>
    </row>
    <row r="2508" spans="1:11" x14ac:dyDescent="0.2">
      <c r="A2508" s="1">
        <v>2491</v>
      </c>
      <c r="B2508" s="15">
        <f t="shared" si="380"/>
        <v>10000</v>
      </c>
      <c r="C2508" s="16">
        <f t="shared" ca="1" si="381"/>
        <v>9543.6840060817158</v>
      </c>
      <c r="D2508" s="8">
        <f t="shared" ca="1" si="382"/>
        <v>286310.52018245147</v>
      </c>
      <c r="E2508" s="9">
        <f t="shared" ca="1" si="383"/>
        <v>456.31599391828422</v>
      </c>
      <c r="F2508" s="12">
        <f t="shared" ca="1" si="384"/>
        <v>0.38766504539161983</v>
      </c>
      <c r="G2508" s="16">
        <f t="shared" ca="1" si="385"/>
        <v>750</v>
      </c>
      <c r="H2508" s="8">
        <f t="shared" ca="1" si="386"/>
        <v>5475.7919270194107</v>
      </c>
      <c r="I2508" s="8">
        <f t="shared" ca="1" si="387"/>
        <v>291786.31210947089</v>
      </c>
      <c r="J2508" s="8">
        <f t="shared" si="388"/>
        <v>100000</v>
      </c>
      <c r="K2508" s="17">
        <f t="shared" ca="1" si="389"/>
        <v>191786.31210947089</v>
      </c>
    </row>
    <row r="2509" spans="1:11" x14ac:dyDescent="0.2">
      <c r="A2509" s="1">
        <v>2492</v>
      </c>
      <c r="B2509" s="15">
        <f t="shared" si="380"/>
        <v>10000</v>
      </c>
      <c r="C2509" s="16">
        <f t="shared" ca="1" si="381"/>
        <v>11646.907319002101</v>
      </c>
      <c r="D2509" s="8">
        <f t="shared" ca="1" si="382"/>
        <v>300000</v>
      </c>
      <c r="E2509" s="9">
        <f t="shared" ca="1" si="383"/>
        <v>0</v>
      </c>
      <c r="F2509" s="12">
        <f t="shared" ca="1" si="384"/>
        <v>0.85165503239038187</v>
      </c>
      <c r="G2509" s="16">
        <f t="shared" ca="1" si="385"/>
        <v>1000</v>
      </c>
      <c r="H2509" s="8">
        <f t="shared" ca="1" si="386"/>
        <v>0</v>
      </c>
      <c r="I2509" s="8">
        <f t="shared" ca="1" si="387"/>
        <v>300000</v>
      </c>
      <c r="J2509" s="8">
        <f t="shared" si="388"/>
        <v>100000</v>
      </c>
      <c r="K2509" s="17">
        <f t="shared" ca="1" si="389"/>
        <v>200000</v>
      </c>
    </row>
    <row r="2510" spans="1:11" x14ac:dyDescent="0.2">
      <c r="A2510" s="1">
        <v>2493</v>
      </c>
      <c r="B2510" s="15">
        <f t="shared" si="380"/>
        <v>10000</v>
      </c>
      <c r="C2510" s="16">
        <f t="shared" ca="1" si="381"/>
        <v>11041.392018262357</v>
      </c>
      <c r="D2510" s="8">
        <f t="shared" ca="1" si="382"/>
        <v>300000</v>
      </c>
      <c r="E2510" s="9">
        <f t="shared" ca="1" si="383"/>
        <v>0</v>
      </c>
      <c r="F2510" s="12">
        <f t="shared" ca="1" si="384"/>
        <v>0.84266107279099822</v>
      </c>
      <c r="G2510" s="16">
        <f t="shared" ca="1" si="385"/>
        <v>1000</v>
      </c>
      <c r="H2510" s="8">
        <f t="shared" ca="1" si="386"/>
        <v>0</v>
      </c>
      <c r="I2510" s="8">
        <f t="shared" ca="1" si="387"/>
        <v>300000</v>
      </c>
      <c r="J2510" s="8">
        <f t="shared" si="388"/>
        <v>100000</v>
      </c>
      <c r="K2510" s="17">
        <f t="shared" ca="1" si="389"/>
        <v>200000</v>
      </c>
    </row>
    <row r="2511" spans="1:11" x14ac:dyDescent="0.2">
      <c r="A2511" s="1">
        <v>2494</v>
      </c>
      <c r="B2511" s="15">
        <f t="shared" si="380"/>
        <v>10000</v>
      </c>
      <c r="C2511" s="16">
        <f t="shared" ca="1" si="381"/>
        <v>9025.9760860956776</v>
      </c>
      <c r="D2511" s="8">
        <f t="shared" ca="1" si="382"/>
        <v>270779.28258287034</v>
      </c>
      <c r="E2511" s="9">
        <f t="shared" ca="1" si="383"/>
        <v>974.0239139043224</v>
      </c>
      <c r="F2511" s="12">
        <f t="shared" ca="1" si="384"/>
        <v>0.67760289523826478</v>
      </c>
      <c r="G2511" s="16">
        <f t="shared" ca="1" si="385"/>
        <v>750</v>
      </c>
      <c r="H2511" s="8">
        <f t="shared" ca="1" si="386"/>
        <v>9000</v>
      </c>
      <c r="I2511" s="8">
        <f t="shared" ca="1" si="387"/>
        <v>279779.28258287034</v>
      </c>
      <c r="J2511" s="8">
        <f t="shared" si="388"/>
        <v>100000</v>
      </c>
      <c r="K2511" s="17">
        <f t="shared" ca="1" si="389"/>
        <v>179779.28258287034</v>
      </c>
    </row>
    <row r="2512" spans="1:11" x14ac:dyDescent="0.2">
      <c r="A2512" s="1">
        <v>2495</v>
      </c>
      <c r="B2512" s="15">
        <f t="shared" si="380"/>
        <v>10000</v>
      </c>
      <c r="C2512" s="16">
        <f t="shared" ca="1" si="381"/>
        <v>6333.958538304254</v>
      </c>
      <c r="D2512" s="8">
        <f t="shared" ca="1" si="382"/>
        <v>190018.75614912761</v>
      </c>
      <c r="E2512" s="9">
        <f t="shared" ca="1" si="383"/>
        <v>3666.041461695746</v>
      </c>
      <c r="F2512" s="12">
        <f t="shared" ca="1" si="384"/>
        <v>0.56981381342836634</v>
      </c>
      <c r="G2512" s="16">
        <f t="shared" ca="1" si="385"/>
        <v>750</v>
      </c>
      <c r="H2512" s="8">
        <f t="shared" ca="1" si="386"/>
        <v>9000</v>
      </c>
      <c r="I2512" s="8">
        <f t="shared" ca="1" si="387"/>
        <v>199018.75614912761</v>
      </c>
      <c r="J2512" s="8">
        <f t="shared" si="388"/>
        <v>100000</v>
      </c>
      <c r="K2512" s="17">
        <f t="shared" ca="1" si="389"/>
        <v>99018.756149127614</v>
      </c>
    </row>
    <row r="2513" spans="1:11" x14ac:dyDescent="0.2">
      <c r="A2513" s="1">
        <v>2496</v>
      </c>
      <c r="B2513" s="15">
        <f t="shared" si="380"/>
        <v>10000</v>
      </c>
      <c r="C2513" s="16">
        <f t="shared" ca="1" si="381"/>
        <v>14982.204993824867</v>
      </c>
      <c r="D2513" s="8">
        <f t="shared" ca="1" si="382"/>
        <v>300000</v>
      </c>
      <c r="E2513" s="9">
        <f t="shared" ca="1" si="383"/>
        <v>0</v>
      </c>
      <c r="F2513" s="12">
        <f t="shared" ca="1" si="384"/>
        <v>0.94298210231727864</v>
      </c>
      <c r="G2513" s="16">
        <f t="shared" ca="1" si="385"/>
        <v>1000</v>
      </c>
      <c r="H2513" s="8">
        <f t="shared" ca="1" si="386"/>
        <v>0</v>
      </c>
      <c r="I2513" s="8">
        <f t="shared" ca="1" si="387"/>
        <v>300000</v>
      </c>
      <c r="J2513" s="8">
        <f t="shared" si="388"/>
        <v>100000</v>
      </c>
      <c r="K2513" s="17">
        <f t="shared" ca="1" si="389"/>
        <v>200000</v>
      </c>
    </row>
    <row r="2514" spans="1:11" x14ac:dyDescent="0.2">
      <c r="A2514" s="1">
        <v>2497</v>
      </c>
      <c r="B2514" s="15">
        <f t="shared" ref="B2514:B2577" si="390">$B$12</f>
        <v>10000</v>
      </c>
      <c r="C2514" s="16">
        <f t="shared" ca="1" si="381"/>
        <v>9086.6364506157515</v>
      </c>
      <c r="D2514" s="8">
        <f t="shared" ca="1" si="382"/>
        <v>272599.09351847257</v>
      </c>
      <c r="E2514" s="9">
        <f t="shared" ca="1" si="383"/>
        <v>913.36354938424847</v>
      </c>
      <c r="F2514" s="12">
        <f t="shared" ca="1" si="384"/>
        <v>5.7054759415420708E-2</v>
      </c>
      <c r="G2514" s="16">
        <f t="shared" ca="1" si="385"/>
        <v>500</v>
      </c>
      <c r="H2514" s="8">
        <f t="shared" ca="1" si="386"/>
        <v>6000</v>
      </c>
      <c r="I2514" s="8">
        <f t="shared" ca="1" si="387"/>
        <v>278599.09351847257</v>
      </c>
      <c r="J2514" s="8">
        <f t="shared" si="388"/>
        <v>100000</v>
      </c>
      <c r="K2514" s="17">
        <f t="shared" ca="1" si="389"/>
        <v>178599.09351847257</v>
      </c>
    </row>
    <row r="2515" spans="1:11" x14ac:dyDescent="0.2">
      <c r="A2515" s="1">
        <v>2498</v>
      </c>
      <c r="B2515" s="15">
        <f t="shared" si="390"/>
        <v>10000</v>
      </c>
      <c r="C2515" s="16">
        <f t="shared" ref="C2515:C2578" ca="1" si="391">RAND()*($B$6-$B$5)+$B$5</f>
        <v>6756.6095154343329</v>
      </c>
      <c r="D2515" s="8">
        <f t="shared" ref="D2515:D2578" ca="1" si="392">MIN(B2515,C2515)*$B$2</f>
        <v>202698.28546302998</v>
      </c>
      <c r="E2515" s="9">
        <f t="shared" ref="E2515:E2578" ca="1" si="393">MAX(0,B2515-C2515)</f>
        <v>3243.3904845656671</v>
      </c>
      <c r="F2515" s="12">
        <f t="shared" ref="F2515:F2578" ca="1" si="394">RAND()</f>
        <v>0.98479105164343073</v>
      </c>
      <c r="G2515" s="16">
        <f t="shared" ref="G2515:G2578" ca="1" si="395">IF(F2515&lt;=$C$7,$B$7,IF(F2515&lt;=$C$8,$B$8,$B$9))</f>
        <v>1000</v>
      </c>
      <c r="H2515" s="8">
        <f t="shared" ref="H2515:H2578" ca="1" si="396">MIN(E2515,G2515)*$B$3</f>
        <v>12000</v>
      </c>
      <c r="I2515" s="8">
        <f t="shared" ref="I2515:I2578" ca="1" si="397">D2515+H2515</f>
        <v>214698.28546302998</v>
      </c>
      <c r="J2515" s="8">
        <f t="shared" ref="J2515:J2578" si="398">B2515*$B$4</f>
        <v>100000</v>
      </c>
      <c r="K2515" s="17">
        <f t="shared" ref="K2515:K2578" ca="1" si="399">I2515-J2515</f>
        <v>114698.28546302998</v>
      </c>
    </row>
    <row r="2516" spans="1:11" x14ac:dyDescent="0.2">
      <c r="A2516" s="1">
        <v>2499</v>
      </c>
      <c r="B2516" s="15">
        <f t="shared" si="390"/>
        <v>10000</v>
      </c>
      <c r="C2516" s="16">
        <f t="shared" ca="1" si="391"/>
        <v>7746.399019420589</v>
      </c>
      <c r="D2516" s="8">
        <f t="shared" ca="1" si="392"/>
        <v>232391.97058261768</v>
      </c>
      <c r="E2516" s="9">
        <f t="shared" ca="1" si="393"/>
        <v>2253.600980579411</v>
      </c>
      <c r="F2516" s="12">
        <f t="shared" ca="1" si="394"/>
        <v>0.86651891013369242</v>
      </c>
      <c r="G2516" s="16">
        <f t="shared" ca="1" si="395"/>
        <v>1000</v>
      </c>
      <c r="H2516" s="8">
        <f t="shared" ca="1" si="396"/>
        <v>12000</v>
      </c>
      <c r="I2516" s="8">
        <f t="shared" ca="1" si="397"/>
        <v>244391.97058261768</v>
      </c>
      <c r="J2516" s="8">
        <f t="shared" si="398"/>
        <v>100000</v>
      </c>
      <c r="K2516" s="17">
        <f t="shared" ca="1" si="399"/>
        <v>144391.97058261768</v>
      </c>
    </row>
    <row r="2517" spans="1:11" x14ac:dyDescent="0.2">
      <c r="A2517" s="1">
        <v>2500</v>
      </c>
      <c r="B2517" s="15">
        <f t="shared" si="390"/>
        <v>10000</v>
      </c>
      <c r="C2517" s="16">
        <f t="shared" ca="1" si="391"/>
        <v>10097.642910132043</v>
      </c>
      <c r="D2517" s="8">
        <f t="shared" ca="1" si="392"/>
        <v>300000</v>
      </c>
      <c r="E2517" s="9">
        <f t="shared" ca="1" si="393"/>
        <v>0</v>
      </c>
      <c r="F2517" s="12">
        <f t="shared" ca="1" si="394"/>
        <v>0.59428359985066526</v>
      </c>
      <c r="G2517" s="16">
        <f t="shared" ca="1" si="395"/>
        <v>750</v>
      </c>
      <c r="H2517" s="8">
        <f t="shared" ca="1" si="396"/>
        <v>0</v>
      </c>
      <c r="I2517" s="8">
        <f t="shared" ca="1" si="397"/>
        <v>300000</v>
      </c>
      <c r="J2517" s="8">
        <f t="shared" si="398"/>
        <v>100000</v>
      </c>
      <c r="K2517" s="17">
        <f t="shared" ca="1" si="399"/>
        <v>200000</v>
      </c>
    </row>
    <row r="2518" spans="1:11" x14ac:dyDescent="0.2">
      <c r="A2518" s="1">
        <v>2501</v>
      </c>
      <c r="B2518" s="15">
        <f t="shared" si="390"/>
        <v>10000</v>
      </c>
      <c r="C2518" s="16">
        <f t="shared" ca="1" si="391"/>
        <v>11693.265178744859</v>
      </c>
      <c r="D2518" s="8">
        <f t="shared" ca="1" si="392"/>
        <v>300000</v>
      </c>
      <c r="E2518" s="9">
        <f t="shared" ca="1" si="393"/>
        <v>0</v>
      </c>
      <c r="F2518" s="12">
        <f t="shared" ca="1" si="394"/>
        <v>0.59105940735407281</v>
      </c>
      <c r="G2518" s="16">
        <f t="shared" ca="1" si="395"/>
        <v>750</v>
      </c>
      <c r="H2518" s="8">
        <f t="shared" ca="1" si="396"/>
        <v>0</v>
      </c>
      <c r="I2518" s="8">
        <f t="shared" ca="1" si="397"/>
        <v>300000</v>
      </c>
      <c r="J2518" s="8">
        <f t="shared" si="398"/>
        <v>100000</v>
      </c>
      <c r="K2518" s="17">
        <f t="shared" ca="1" si="399"/>
        <v>200000</v>
      </c>
    </row>
    <row r="2519" spans="1:11" x14ac:dyDescent="0.2">
      <c r="A2519" s="1">
        <v>2502</v>
      </c>
      <c r="B2519" s="15">
        <f t="shared" si="390"/>
        <v>10000</v>
      </c>
      <c r="C2519" s="16">
        <f t="shared" ca="1" si="391"/>
        <v>8862.1530120960397</v>
      </c>
      <c r="D2519" s="8">
        <f t="shared" ca="1" si="392"/>
        <v>265864.59036288119</v>
      </c>
      <c r="E2519" s="9">
        <f t="shared" ca="1" si="393"/>
        <v>1137.8469879039603</v>
      </c>
      <c r="F2519" s="12">
        <f t="shared" ca="1" si="394"/>
        <v>8.0411855157291545E-2</v>
      </c>
      <c r="G2519" s="16">
        <f t="shared" ca="1" si="395"/>
        <v>500</v>
      </c>
      <c r="H2519" s="8">
        <f t="shared" ca="1" si="396"/>
        <v>6000</v>
      </c>
      <c r="I2519" s="8">
        <f t="shared" ca="1" si="397"/>
        <v>271864.59036288119</v>
      </c>
      <c r="J2519" s="8">
        <f t="shared" si="398"/>
        <v>100000</v>
      </c>
      <c r="K2519" s="17">
        <f t="shared" ca="1" si="399"/>
        <v>171864.59036288119</v>
      </c>
    </row>
    <row r="2520" spans="1:11" x14ac:dyDescent="0.2">
      <c r="A2520" s="1">
        <v>2503</v>
      </c>
      <c r="B2520" s="15">
        <f t="shared" si="390"/>
        <v>10000</v>
      </c>
      <c r="C2520" s="16">
        <f t="shared" ca="1" si="391"/>
        <v>14875.821676113705</v>
      </c>
      <c r="D2520" s="8">
        <f t="shared" ca="1" si="392"/>
        <v>300000</v>
      </c>
      <c r="E2520" s="9">
        <f t="shared" ca="1" si="393"/>
        <v>0</v>
      </c>
      <c r="F2520" s="12">
        <f t="shared" ca="1" si="394"/>
        <v>0.2533669051226719</v>
      </c>
      <c r="G2520" s="16">
        <f t="shared" ca="1" si="395"/>
        <v>500</v>
      </c>
      <c r="H2520" s="8">
        <f t="shared" ca="1" si="396"/>
        <v>0</v>
      </c>
      <c r="I2520" s="8">
        <f t="shared" ca="1" si="397"/>
        <v>300000</v>
      </c>
      <c r="J2520" s="8">
        <f t="shared" si="398"/>
        <v>100000</v>
      </c>
      <c r="K2520" s="17">
        <f t="shared" ca="1" si="399"/>
        <v>200000</v>
      </c>
    </row>
    <row r="2521" spans="1:11" x14ac:dyDescent="0.2">
      <c r="A2521" s="1">
        <v>2504</v>
      </c>
      <c r="B2521" s="15">
        <f t="shared" si="390"/>
        <v>10000</v>
      </c>
      <c r="C2521" s="16">
        <f t="shared" ca="1" si="391"/>
        <v>9333.4428507976118</v>
      </c>
      <c r="D2521" s="8">
        <f t="shared" ca="1" si="392"/>
        <v>280003.28552392835</v>
      </c>
      <c r="E2521" s="9">
        <f t="shared" ca="1" si="393"/>
        <v>666.55714920238825</v>
      </c>
      <c r="F2521" s="12">
        <f t="shared" ca="1" si="394"/>
        <v>7.7810789738983921E-2</v>
      </c>
      <c r="G2521" s="16">
        <f t="shared" ca="1" si="395"/>
        <v>500</v>
      </c>
      <c r="H2521" s="8">
        <f t="shared" ca="1" si="396"/>
        <v>6000</v>
      </c>
      <c r="I2521" s="8">
        <f t="shared" ca="1" si="397"/>
        <v>286003.28552392835</v>
      </c>
      <c r="J2521" s="8">
        <f t="shared" si="398"/>
        <v>100000</v>
      </c>
      <c r="K2521" s="17">
        <f t="shared" ca="1" si="399"/>
        <v>186003.28552392835</v>
      </c>
    </row>
    <row r="2522" spans="1:11" x14ac:dyDescent="0.2">
      <c r="A2522" s="1">
        <v>2505</v>
      </c>
      <c r="B2522" s="15">
        <f t="shared" si="390"/>
        <v>10000</v>
      </c>
      <c r="C2522" s="16">
        <f t="shared" ca="1" si="391"/>
        <v>13646.980064689309</v>
      </c>
      <c r="D2522" s="8">
        <f t="shared" ca="1" si="392"/>
        <v>300000</v>
      </c>
      <c r="E2522" s="9">
        <f t="shared" ca="1" si="393"/>
        <v>0</v>
      </c>
      <c r="F2522" s="12">
        <f t="shared" ca="1" si="394"/>
        <v>0.53657083807087602</v>
      </c>
      <c r="G2522" s="16">
        <f t="shared" ca="1" si="395"/>
        <v>750</v>
      </c>
      <c r="H2522" s="8">
        <f t="shared" ca="1" si="396"/>
        <v>0</v>
      </c>
      <c r="I2522" s="8">
        <f t="shared" ca="1" si="397"/>
        <v>300000</v>
      </c>
      <c r="J2522" s="8">
        <f t="shared" si="398"/>
        <v>100000</v>
      </c>
      <c r="K2522" s="17">
        <f t="shared" ca="1" si="399"/>
        <v>200000</v>
      </c>
    </row>
    <row r="2523" spans="1:11" x14ac:dyDescent="0.2">
      <c r="A2523" s="1">
        <v>2506</v>
      </c>
      <c r="B2523" s="15">
        <f t="shared" si="390"/>
        <v>10000</v>
      </c>
      <c r="C2523" s="16">
        <f t="shared" ca="1" si="391"/>
        <v>14567.927018585116</v>
      </c>
      <c r="D2523" s="8">
        <f t="shared" ca="1" si="392"/>
        <v>300000</v>
      </c>
      <c r="E2523" s="9">
        <f t="shared" ca="1" si="393"/>
        <v>0</v>
      </c>
      <c r="F2523" s="12">
        <f t="shared" ca="1" si="394"/>
        <v>0.14574281473774287</v>
      </c>
      <c r="G2523" s="16">
        <f t="shared" ca="1" si="395"/>
        <v>500</v>
      </c>
      <c r="H2523" s="8">
        <f t="shared" ca="1" si="396"/>
        <v>0</v>
      </c>
      <c r="I2523" s="8">
        <f t="shared" ca="1" si="397"/>
        <v>300000</v>
      </c>
      <c r="J2523" s="8">
        <f t="shared" si="398"/>
        <v>100000</v>
      </c>
      <c r="K2523" s="17">
        <f t="shared" ca="1" si="399"/>
        <v>200000</v>
      </c>
    </row>
    <row r="2524" spans="1:11" x14ac:dyDescent="0.2">
      <c r="A2524" s="1">
        <v>2507</v>
      </c>
      <c r="B2524" s="15">
        <f t="shared" si="390"/>
        <v>10000</v>
      </c>
      <c r="C2524" s="16">
        <f t="shared" ca="1" si="391"/>
        <v>12996.683034503874</v>
      </c>
      <c r="D2524" s="8">
        <f t="shared" ca="1" si="392"/>
        <v>300000</v>
      </c>
      <c r="E2524" s="9">
        <f t="shared" ca="1" si="393"/>
        <v>0</v>
      </c>
      <c r="F2524" s="12">
        <f t="shared" ca="1" si="394"/>
        <v>0.64400808629186879</v>
      </c>
      <c r="G2524" s="16">
        <f t="shared" ca="1" si="395"/>
        <v>750</v>
      </c>
      <c r="H2524" s="8">
        <f t="shared" ca="1" si="396"/>
        <v>0</v>
      </c>
      <c r="I2524" s="8">
        <f t="shared" ca="1" si="397"/>
        <v>300000</v>
      </c>
      <c r="J2524" s="8">
        <f t="shared" si="398"/>
        <v>100000</v>
      </c>
      <c r="K2524" s="17">
        <f t="shared" ca="1" si="399"/>
        <v>200000</v>
      </c>
    </row>
    <row r="2525" spans="1:11" x14ac:dyDescent="0.2">
      <c r="A2525" s="1">
        <v>2508</v>
      </c>
      <c r="B2525" s="15">
        <f t="shared" si="390"/>
        <v>10000</v>
      </c>
      <c r="C2525" s="16">
        <f t="shared" ca="1" si="391"/>
        <v>5150.2107419853783</v>
      </c>
      <c r="D2525" s="8">
        <f t="shared" ca="1" si="392"/>
        <v>154506.32225956133</v>
      </c>
      <c r="E2525" s="9">
        <f t="shared" ca="1" si="393"/>
        <v>4849.7892580146217</v>
      </c>
      <c r="F2525" s="12">
        <f t="shared" ca="1" si="394"/>
        <v>0.4303614842464647</v>
      </c>
      <c r="G2525" s="16">
        <f t="shared" ca="1" si="395"/>
        <v>750</v>
      </c>
      <c r="H2525" s="8">
        <f t="shared" ca="1" si="396"/>
        <v>9000</v>
      </c>
      <c r="I2525" s="8">
        <f t="shared" ca="1" si="397"/>
        <v>163506.32225956133</v>
      </c>
      <c r="J2525" s="8">
        <f t="shared" si="398"/>
        <v>100000</v>
      </c>
      <c r="K2525" s="17">
        <f t="shared" ca="1" si="399"/>
        <v>63506.322259561333</v>
      </c>
    </row>
    <row r="2526" spans="1:11" x14ac:dyDescent="0.2">
      <c r="A2526" s="1">
        <v>2509</v>
      </c>
      <c r="B2526" s="15">
        <f t="shared" si="390"/>
        <v>10000</v>
      </c>
      <c r="C2526" s="16">
        <f t="shared" ca="1" si="391"/>
        <v>6689.4279780943125</v>
      </c>
      <c r="D2526" s="8">
        <f t="shared" ca="1" si="392"/>
        <v>200682.83934282936</v>
      </c>
      <c r="E2526" s="9">
        <f t="shared" ca="1" si="393"/>
        <v>3310.5720219056875</v>
      </c>
      <c r="F2526" s="12">
        <f t="shared" ca="1" si="394"/>
        <v>0.91228587367448066</v>
      </c>
      <c r="G2526" s="16">
        <f t="shared" ca="1" si="395"/>
        <v>1000</v>
      </c>
      <c r="H2526" s="8">
        <f t="shared" ca="1" si="396"/>
        <v>12000</v>
      </c>
      <c r="I2526" s="8">
        <f t="shared" ca="1" si="397"/>
        <v>212682.83934282936</v>
      </c>
      <c r="J2526" s="8">
        <f t="shared" si="398"/>
        <v>100000</v>
      </c>
      <c r="K2526" s="17">
        <f t="shared" ca="1" si="399"/>
        <v>112682.83934282936</v>
      </c>
    </row>
    <row r="2527" spans="1:11" x14ac:dyDescent="0.2">
      <c r="A2527" s="1">
        <v>2510</v>
      </c>
      <c r="B2527" s="15">
        <f t="shared" si="390"/>
        <v>10000</v>
      </c>
      <c r="C2527" s="16">
        <f t="shared" ca="1" si="391"/>
        <v>12761.336364879553</v>
      </c>
      <c r="D2527" s="8">
        <f t="shared" ca="1" si="392"/>
        <v>300000</v>
      </c>
      <c r="E2527" s="9">
        <f t="shared" ca="1" si="393"/>
        <v>0</v>
      </c>
      <c r="F2527" s="12">
        <f t="shared" ca="1" si="394"/>
        <v>0.45035881590970128</v>
      </c>
      <c r="G2527" s="16">
        <f t="shared" ca="1" si="395"/>
        <v>750</v>
      </c>
      <c r="H2527" s="8">
        <f t="shared" ca="1" si="396"/>
        <v>0</v>
      </c>
      <c r="I2527" s="8">
        <f t="shared" ca="1" si="397"/>
        <v>300000</v>
      </c>
      <c r="J2527" s="8">
        <f t="shared" si="398"/>
        <v>100000</v>
      </c>
      <c r="K2527" s="17">
        <f t="shared" ca="1" si="399"/>
        <v>200000</v>
      </c>
    </row>
    <row r="2528" spans="1:11" x14ac:dyDescent="0.2">
      <c r="A2528" s="1">
        <v>2511</v>
      </c>
      <c r="B2528" s="15">
        <f t="shared" si="390"/>
        <v>10000</v>
      </c>
      <c r="C2528" s="16">
        <f t="shared" ca="1" si="391"/>
        <v>9897.4781015519238</v>
      </c>
      <c r="D2528" s="8">
        <f t="shared" ca="1" si="392"/>
        <v>296924.34304655774</v>
      </c>
      <c r="E2528" s="9">
        <f t="shared" ca="1" si="393"/>
        <v>102.52189844807617</v>
      </c>
      <c r="F2528" s="12">
        <f t="shared" ca="1" si="394"/>
        <v>1.1726242759747763E-2</v>
      </c>
      <c r="G2528" s="16">
        <f t="shared" ca="1" si="395"/>
        <v>500</v>
      </c>
      <c r="H2528" s="8">
        <f t="shared" ca="1" si="396"/>
        <v>1230.2627813769141</v>
      </c>
      <c r="I2528" s="8">
        <f t="shared" ca="1" si="397"/>
        <v>298154.60582793463</v>
      </c>
      <c r="J2528" s="8">
        <f t="shared" si="398"/>
        <v>100000</v>
      </c>
      <c r="K2528" s="17">
        <f t="shared" ca="1" si="399"/>
        <v>198154.60582793463</v>
      </c>
    </row>
    <row r="2529" spans="1:11" x14ac:dyDescent="0.2">
      <c r="A2529" s="1">
        <v>2512</v>
      </c>
      <c r="B2529" s="15">
        <f t="shared" si="390"/>
        <v>10000</v>
      </c>
      <c r="C2529" s="16">
        <f t="shared" ca="1" si="391"/>
        <v>12151.898725558494</v>
      </c>
      <c r="D2529" s="8">
        <f t="shared" ca="1" si="392"/>
        <v>300000</v>
      </c>
      <c r="E2529" s="9">
        <f t="shared" ca="1" si="393"/>
        <v>0</v>
      </c>
      <c r="F2529" s="12">
        <f t="shared" ca="1" si="394"/>
        <v>0.46095786784893145</v>
      </c>
      <c r="G2529" s="16">
        <f t="shared" ca="1" si="395"/>
        <v>750</v>
      </c>
      <c r="H2529" s="8">
        <f t="shared" ca="1" si="396"/>
        <v>0</v>
      </c>
      <c r="I2529" s="8">
        <f t="shared" ca="1" si="397"/>
        <v>300000</v>
      </c>
      <c r="J2529" s="8">
        <f t="shared" si="398"/>
        <v>100000</v>
      </c>
      <c r="K2529" s="17">
        <f t="shared" ca="1" si="399"/>
        <v>200000</v>
      </c>
    </row>
    <row r="2530" spans="1:11" x14ac:dyDescent="0.2">
      <c r="A2530" s="1">
        <v>2513</v>
      </c>
      <c r="B2530" s="15">
        <f t="shared" si="390"/>
        <v>10000</v>
      </c>
      <c r="C2530" s="16">
        <f t="shared" ca="1" si="391"/>
        <v>10395.555213618498</v>
      </c>
      <c r="D2530" s="8">
        <f t="shared" ca="1" si="392"/>
        <v>300000</v>
      </c>
      <c r="E2530" s="9">
        <f t="shared" ca="1" si="393"/>
        <v>0</v>
      </c>
      <c r="F2530" s="12">
        <f t="shared" ca="1" si="394"/>
        <v>0.70950307916758926</v>
      </c>
      <c r="G2530" s="16">
        <f t="shared" ca="1" si="395"/>
        <v>1000</v>
      </c>
      <c r="H2530" s="8">
        <f t="shared" ca="1" si="396"/>
        <v>0</v>
      </c>
      <c r="I2530" s="8">
        <f t="shared" ca="1" si="397"/>
        <v>300000</v>
      </c>
      <c r="J2530" s="8">
        <f t="shared" si="398"/>
        <v>100000</v>
      </c>
      <c r="K2530" s="17">
        <f t="shared" ca="1" si="399"/>
        <v>200000</v>
      </c>
    </row>
    <row r="2531" spans="1:11" x14ac:dyDescent="0.2">
      <c r="A2531" s="1">
        <v>2514</v>
      </c>
      <c r="B2531" s="15">
        <f t="shared" si="390"/>
        <v>10000</v>
      </c>
      <c r="C2531" s="16">
        <f t="shared" ca="1" si="391"/>
        <v>6045.2519697953912</v>
      </c>
      <c r="D2531" s="8">
        <f t="shared" ca="1" si="392"/>
        <v>181357.55909386172</v>
      </c>
      <c r="E2531" s="9">
        <f t="shared" ca="1" si="393"/>
        <v>3954.7480302046088</v>
      </c>
      <c r="F2531" s="12">
        <f t="shared" ca="1" si="394"/>
        <v>0.29124651250075573</v>
      </c>
      <c r="G2531" s="16">
        <f t="shared" ca="1" si="395"/>
        <v>500</v>
      </c>
      <c r="H2531" s="8">
        <f t="shared" ca="1" si="396"/>
        <v>6000</v>
      </c>
      <c r="I2531" s="8">
        <f t="shared" ca="1" si="397"/>
        <v>187357.55909386172</v>
      </c>
      <c r="J2531" s="8">
        <f t="shared" si="398"/>
        <v>100000</v>
      </c>
      <c r="K2531" s="17">
        <f t="shared" ca="1" si="399"/>
        <v>87357.559093861724</v>
      </c>
    </row>
    <row r="2532" spans="1:11" x14ac:dyDescent="0.2">
      <c r="A2532" s="1">
        <v>2515</v>
      </c>
      <c r="B2532" s="15">
        <f t="shared" si="390"/>
        <v>10000</v>
      </c>
      <c r="C2532" s="16">
        <f t="shared" ca="1" si="391"/>
        <v>8635.9743850508003</v>
      </c>
      <c r="D2532" s="8">
        <f t="shared" ca="1" si="392"/>
        <v>259079.23155152402</v>
      </c>
      <c r="E2532" s="9">
        <f t="shared" ca="1" si="393"/>
        <v>1364.0256149491997</v>
      </c>
      <c r="F2532" s="12">
        <f t="shared" ca="1" si="394"/>
        <v>0.86704723334583933</v>
      </c>
      <c r="G2532" s="16">
        <f t="shared" ca="1" si="395"/>
        <v>1000</v>
      </c>
      <c r="H2532" s="8">
        <f t="shared" ca="1" si="396"/>
        <v>12000</v>
      </c>
      <c r="I2532" s="8">
        <f t="shared" ca="1" si="397"/>
        <v>271079.23155152402</v>
      </c>
      <c r="J2532" s="8">
        <f t="shared" si="398"/>
        <v>100000</v>
      </c>
      <c r="K2532" s="17">
        <f t="shared" ca="1" si="399"/>
        <v>171079.23155152402</v>
      </c>
    </row>
    <row r="2533" spans="1:11" x14ac:dyDescent="0.2">
      <c r="A2533" s="1">
        <v>2516</v>
      </c>
      <c r="B2533" s="15">
        <f t="shared" si="390"/>
        <v>10000</v>
      </c>
      <c r="C2533" s="16">
        <f t="shared" ca="1" si="391"/>
        <v>14981.8544896434</v>
      </c>
      <c r="D2533" s="8">
        <f t="shared" ca="1" si="392"/>
        <v>300000</v>
      </c>
      <c r="E2533" s="9">
        <f t="shared" ca="1" si="393"/>
        <v>0</v>
      </c>
      <c r="F2533" s="12">
        <f t="shared" ca="1" si="394"/>
        <v>0.47341057237812822</v>
      </c>
      <c r="G2533" s="16">
        <f t="shared" ca="1" si="395"/>
        <v>750</v>
      </c>
      <c r="H2533" s="8">
        <f t="shared" ca="1" si="396"/>
        <v>0</v>
      </c>
      <c r="I2533" s="8">
        <f t="shared" ca="1" si="397"/>
        <v>300000</v>
      </c>
      <c r="J2533" s="8">
        <f t="shared" si="398"/>
        <v>100000</v>
      </c>
      <c r="K2533" s="17">
        <f t="shared" ca="1" si="399"/>
        <v>200000</v>
      </c>
    </row>
    <row r="2534" spans="1:11" x14ac:dyDescent="0.2">
      <c r="A2534" s="1">
        <v>2517</v>
      </c>
      <c r="B2534" s="15">
        <f t="shared" si="390"/>
        <v>10000</v>
      </c>
      <c r="C2534" s="16">
        <f t="shared" ca="1" si="391"/>
        <v>14588.657498018298</v>
      </c>
      <c r="D2534" s="8">
        <f t="shared" ca="1" si="392"/>
        <v>300000</v>
      </c>
      <c r="E2534" s="9">
        <f t="shared" ca="1" si="393"/>
        <v>0</v>
      </c>
      <c r="F2534" s="12">
        <f t="shared" ca="1" si="394"/>
        <v>0.83648849280632431</v>
      </c>
      <c r="G2534" s="16">
        <f t="shared" ca="1" si="395"/>
        <v>1000</v>
      </c>
      <c r="H2534" s="8">
        <f t="shared" ca="1" si="396"/>
        <v>0</v>
      </c>
      <c r="I2534" s="8">
        <f t="shared" ca="1" si="397"/>
        <v>300000</v>
      </c>
      <c r="J2534" s="8">
        <f t="shared" si="398"/>
        <v>100000</v>
      </c>
      <c r="K2534" s="17">
        <f t="shared" ca="1" si="399"/>
        <v>200000</v>
      </c>
    </row>
    <row r="2535" spans="1:11" x14ac:dyDescent="0.2">
      <c r="A2535" s="1">
        <v>2518</v>
      </c>
      <c r="B2535" s="15">
        <f t="shared" si="390"/>
        <v>10000</v>
      </c>
      <c r="C2535" s="16">
        <f t="shared" ca="1" si="391"/>
        <v>12390.924145428808</v>
      </c>
      <c r="D2535" s="8">
        <f t="shared" ca="1" si="392"/>
        <v>300000</v>
      </c>
      <c r="E2535" s="9">
        <f t="shared" ca="1" si="393"/>
        <v>0</v>
      </c>
      <c r="F2535" s="12">
        <f t="shared" ca="1" si="394"/>
        <v>0.27872348112231315</v>
      </c>
      <c r="G2535" s="16">
        <f t="shared" ca="1" si="395"/>
        <v>500</v>
      </c>
      <c r="H2535" s="8">
        <f t="shared" ca="1" si="396"/>
        <v>0</v>
      </c>
      <c r="I2535" s="8">
        <f t="shared" ca="1" si="397"/>
        <v>300000</v>
      </c>
      <c r="J2535" s="8">
        <f t="shared" si="398"/>
        <v>100000</v>
      </c>
      <c r="K2535" s="17">
        <f t="shared" ca="1" si="399"/>
        <v>200000</v>
      </c>
    </row>
    <row r="2536" spans="1:11" x14ac:dyDescent="0.2">
      <c r="A2536" s="1">
        <v>2519</v>
      </c>
      <c r="B2536" s="15">
        <f t="shared" si="390"/>
        <v>10000</v>
      </c>
      <c r="C2536" s="16">
        <f t="shared" ca="1" si="391"/>
        <v>12192.250549475728</v>
      </c>
      <c r="D2536" s="8">
        <f t="shared" ca="1" si="392"/>
        <v>300000</v>
      </c>
      <c r="E2536" s="9">
        <f t="shared" ca="1" si="393"/>
        <v>0</v>
      </c>
      <c r="F2536" s="12">
        <f t="shared" ca="1" si="394"/>
        <v>0.40577317391658874</v>
      </c>
      <c r="G2536" s="16">
        <f t="shared" ca="1" si="395"/>
        <v>750</v>
      </c>
      <c r="H2536" s="8">
        <f t="shared" ca="1" si="396"/>
        <v>0</v>
      </c>
      <c r="I2536" s="8">
        <f t="shared" ca="1" si="397"/>
        <v>300000</v>
      </c>
      <c r="J2536" s="8">
        <f t="shared" si="398"/>
        <v>100000</v>
      </c>
      <c r="K2536" s="17">
        <f t="shared" ca="1" si="399"/>
        <v>200000</v>
      </c>
    </row>
    <row r="2537" spans="1:11" x14ac:dyDescent="0.2">
      <c r="A2537" s="1">
        <v>2520</v>
      </c>
      <c r="B2537" s="15">
        <f t="shared" si="390"/>
        <v>10000</v>
      </c>
      <c r="C2537" s="16">
        <f t="shared" ca="1" si="391"/>
        <v>13842.099635524892</v>
      </c>
      <c r="D2537" s="8">
        <f t="shared" ca="1" si="392"/>
        <v>300000</v>
      </c>
      <c r="E2537" s="9">
        <f t="shared" ca="1" si="393"/>
        <v>0</v>
      </c>
      <c r="F2537" s="12">
        <f t="shared" ca="1" si="394"/>
        <v>0.79615733143602951</v>
      </c>
      <c r="G2537" s="16">
        <f t="shared" ca="1" si="395"/>
        <v>1000</v>
      </c>
      <c r="H2537" s="8">
        <f t="shared" ca="1" si="396"/>
        <v>0</v>
      </c>
      <c r="I2537" s="8">
        <f t="shared" ca="1" si="397"/>
        <v>300000</v>
      </c>
      <c r="J2537" s="8">
        <f t="shared" si="398"/>
        <v>100000</v>
      </c>
      <c r="K2537" s="17">
        <f t="shared" ca="1" si="399"/>
        <v>200000</v>
      </c>
    </row>
    <row r="2538" spans="1:11" x14ac:dyDescent="0.2">
      <c r="A2538" s="1">
        <v>2521</v>
      </c>
      <c r="B2538" s="15">
        <f t="shared" si="390"/>
        <v>10000</v>
      </c>
      <c r="C2538" s="16">
        <f t="shared" ca="1" si="391"/>
        <v>5810.8061818499436</v>
      </c>
      <c r="D2538" s="8">
        <f t="shared" ca="1" si="392"/>
        <v>174324.18545549831</v>
      </c>
      <c r="E2538" s="9">
        <f t="shared" ca="1" si="393"/>
        <v>4189.1938181500564</v>
      </c>
      <c r="F2538" s="12">
        <f t="shared" ca="1" si="394"/>
        <v>0.80667276867355853</v>
      </c>
      <c r="G2538" s="16">
        <f t="shared" ca="1" si="395"/>
        <v>1000</v>
      </c>
      <c r="H2538" s="8">
        <f t="shared" ca="1" si="396"/>
        <v>12000</v>
      </c>
      <c r="I2538" s="8">
        <f t="shared" ca="1" si="397"/>
        <v>186324.18545549831</v>
      </c>
      <c r="J2538" s="8">
        <f t="shared" si="398"/>
        <v>100000</v>
      </c>
      <c r="K2538" s="17">
        <f t="shared" ca="1" si="399"/>
        <v>86324.185455498315</v>
      </c>
    </row>
    <row r="2539" spans="1:11" x14ac:dyDescent="0.2">
      <c r="A2539" s="1">
        <v>2522</v>
      </c>
      <c r="B2539" s="15">
        <f t="shared" si="390"/>
        <v>10000</v>
      </c>
      <c r="C2539" s="16">
        <f t="shared" ca="1" si="391"/>
        <v>5450.6179911547115</v>
      </c>
      <c r="D2539" s="8">
        <f t="shared" ca="1" si="392"/>
        <v>163518.53973464135</v>
      </c>
      <c r="E2539" s="9">
        <f t="shared" ca="1" si="393"/>
        <v>4549.3820088452885</v>
      </c>
      <c r="F2539" s="12">
        <f t="shared" ca="1" si="394"/>
        <v>0.46305852647104773</v>
      </c>
      <c r="G2539" s="16">
        <f t="shared" ca="1" si="395"/>
        <v>750</v>
      </c>
      <c r="H2539" s="8">
        <f t="shared" ca="1" si="396"/>
        <v>9000</v>
      </c>
      <c r="I2539" s="8">
        <f t="shared" ca="1" si="397"/>
        <v>172518.53973464135</v>
      </c>
      <c r="J2539" s="8">
        <f t="shared" si="398"/>
        <v>100000</v>
      </c>
      <c r="K2539" s="17">
        <f t="shared" ca="1" si="399"/>
        <v>72518.539734641352</v>
      </c>
    </row>
    <row r="2540" spans="1:11" x14ac:dyDescent="0.2">
      <c r="A2540" s="1">
        <v>2523</v>
      </c>
      <c r="B2540" s="15">
        <f t="shared" si="390"/>
        <v>10000</v>
      </c>
      <c r="C2540" s="16">
        <f t="shared" ca="1" si="391"/>
        <v>5222.6128538746843</v>
      </c>
      <c r="D2540" s="8">
        <f t="shared" ca="1" si="392"/>
        <v>156678.38561624053</v>
      </c>
      <c r="E2540" s="9">
        <f t="shared" ca="1" si="393"/>
        <v>4777.3871461253157</v>
      </c>
      <c r="F2540" s="12">
        <f t="shared" ca="1" si="394"/>
        <v>0.77851024451812478</v>
      </c>
      <c r="G2540" s="16">
        <f t="shared" ca="1" si="395"/>
        <v>1000</v>
      </c>
      <c r="H2540" s="8">
        <f t="shared" ca="1" si="396"/>
        <v>12000</v>
      </c>
      <c r="I2540" s="8">
        <f t="shared" ca="1" si="397"/>
        <v>168678.38561624053</v>
      </c>
      <c r="J2540" s="8">
        <f t="shared" si="398"/>
        <v>100000</v>
      </c>
      <c r="K2540" s="17">
        <f t="shared" ca="1" si="399"/>
        <v>68678.385616240528</v>
      </c>
    </row>
    <row r="2541" spans="1:11" x14ac:dyDescent="0.2">
      <c r="A2541" s="1">
        <v>2524</v>
      </c>
      <c r="B2541" s="15">
        <f t="shared" si="390"/>
        <v>10000</v>
      </c>
      <c r="C2541" s="16">
        <f t="shared" ca="1" si="391"/>
        <v>8307.5076331878263</v>
      </c>
      <c r="D2541" s="8">
        <f t="shared" ca="1" si="392"/>
        <v>249225.2289956348</v>
      </c>
      <c r="E2541" s="9">
        <f t="shared" ca="1" si="393"/>
        <v>1692.4923668121737</v>
      </c>
      <c r="F2541" s="12">
        <f t="shared" ca="1" si="394"/>
        <v>0.87000353743088044</v>
      </c>
      <c r="G2541" s="16">
        <f t="shared" ca="1" si="395"/>
        <v>1000</v>
      </c>
      <c r="H2541" s="8">
        <f t="shared" ca="1" si="396"/>
        <v>12000</v>
      </c>
      <c r="I2541" s="8">
        <f t="shared" ca="1" si="397"/>
        <v>261225.2289956348</v>
      </c>
      <c r="J2541" s="8">
        <f t="shared" si="398"/>
        <v>100000</v>
      </c>
      <c r="K2541" s="17">
        <f t="shared" ca="1" si="399"/>
        <v>161225.2289956348</v>
      </c>
    </row>
    <row r="2542" spans="1:11" x14ac:dyDescent="0.2">
      <c r="A2542" s="1">
        <v>2525</v>
      </c>
      <c r="B2542" s="15">
        <f t="shared" si="390"/>
        <v>10000</v>
      </c>
      <c r="C2542" s="16">
        <f t="shared" ca="1" si="391"/>
        <v>7860.8570595945203</v>
      </c>
      <c r="D2542" s="8">
        <f t="shared" ca="1" si="392"/>
        <v>235825.71178783561</v>
      </c>
      <c r="E2542" s="9">
        <f t="shared" ca="1" si="393"/>
        <v>2139.1429404054797</v>
      </c>
      <c r="F2542" s="12">
        <f t="shared" ca="1" si="394"/>
        <v>0.1198943774246185</v>
      </c>
      <c r="G2542" s="16">
        <f t="shared" ca="1" si="395"/>
        <v>500</v>
      </c>
      <c r="H2542" s="8">
        <f t="shared" ca="1" si="396"/>
        <v>6000</v>
      </c>
      <c r="I2542" s="8">
        <f t="shared" ca="1" si="397"/>
        <v>241825.71178783561</v>
      </c>
      <c r="J2542" s="8">
        <f t="shared" si="398"/>
        <v>100000</v>
      </c>
      <c r="K2542" s="17">
        <f t="shared" ca="1" si="399"/>
        <v>141825.71178783561</v>
      </c>
    </row>
    <row r="2543" spans="1:11" x14ac:dyDescent="0.2">
      <c r="A2543" s="1">
        <v>2526</v>
      </c>
      <c r="B2543" s="15">
        <f t="shared" si="390"/>
        <v>10000</v>
      </c>
      <c r="C2543" s="16">
        <f t="shared" ca="1" si="391"/>
        <v>12851.205977448433</v>
      </c>
      <c r="D2543" s="8">
        <f t="shared" ca="1" si="392"/>
        <v>300000</v>
      </c>
      <c r="E2543" s="9">
        <f t="shared" ca="1" si="393"/>
        <v>0</v>
      </c>
      <c r="F2543" s="12">
        <f t="shared" ca="1" si="394"/>
        <v>0.16698053491818698</v>
      </c>
      <c r="G2543" s="16">
        <f t="shared" ca="1" si="395"/>
        <v>500</v>
      </c>
      <c r="H2543" s="8">
        <f t="shared" ca="1" si="396"/>
        <v>0</v>
      </c>
      <c r="I2543" s="8">
        <f t="shared" ca="1" si="397"/>
        <v>300000</v>
      </c>
      <c r="J2543" s="8">
        <f t="shared" si="398"/>
        <v>100000</v>
      </c>
      <c r="K2543" s="17">
        <f t="shared" ca="1" si="399"/>
        <v>200000</v>
      </c>
    </row>
    <row r="2544" spans="1:11" x14ac:dyDescent="0.2">
      <c r="A2544" s="1">
        <v>2527</v>
      </c>
      <c r="B2544" s="15">
        <f t="shared" si="390"/>
        <v>10000</v>
      </c>
      <c r="C2544" s="16">
        <f t="shared" ca="1" si="391"/>
        <v>13545.605816598241</v>
      </c>
      <c r="D2544" s="8">
        <f t="shared" ca="1" si="392"/>
        <v>300000</v>
      </c>
      <c r="E2544" s="9">
        <f t="shared" ca="1" si="393"/>
        <v>0</v>
      </c>
      <c r="F2544" s="12">
        <f t="shared" ca="1" si="394"/>
        <v>0.81817884445869427</v>
      </c>
      <c r="G2544" s="16">
        <f t="shared" ca="1" si="395"/>
        <v>1000</v>
      </c>
      <c r="H2544" s="8">
        <f t="shared" ca="1" si="396"/>
        <v>0</v>
      </c>
      <c r="I2544" s="8">
        <f t="shared" ca="1" si="397"/>
        <v>300000</v>
      </c>
      <c r="J2544" s="8">
        <f t="shared" si="398"/>
        <v>100000</v>
      </c>
      <c r="K2544" s="17">
        <f t="shared" ca="1" si="399"/>
        <v>200000</v>
      </c>
    </row>
    <row r="2545" spans="1:11" x14ac:dyDescent="0.2">
      <c r="A2545" s="1">
        <v>2528</v>
      </c>
      <c r="B2545" s="15">
        <f t="shared" si="390"/>
        <v>10000</v>
      </c>
      <c r="C2545" s="16">
        <f t="shared" ca="1" si="391"/>
        <v>7103.0543026993209</v>
      </c>
      <c r="D2545" s="8">
        <f t="shared" ca="1" si="392"/>
        <v>213091.62908097962</v>
      </c>
      <c r="E2545" s="9">
        <f t="shared" ca="1" si="393"/>
        <v>2896.9456973006791</v>
      </c>
      <c r="F2545" s="12">
        <f t="shared" ca="1" si="394"/>
        <v>0.91938783759572285</v>
      </c>
      <c r="G2545" s="16">
        <f t="shared" ca="1" si="395"/>
        <v>1000</v>
      </c>
      <c r="H2545" s="8">
        <f t="shared" ca="1" si="396"/>
        <v>12000</v>
      </c>
      <c r="I2545" s="8">
        <f t="shared" ca="1" si="397"/>
        <v>225091.62908097962</v>
      </c>
      <c r="J2545" s="8">
        <f t="shared" si="398"/>
        <v>100000</v>
      </c>
      <c r="K2545" s="17">
        <f t="shared" ca="1" si="399"/>
        <v>125091.62908097962</v>
      </c>
    </row>
    <row r="2546" spans="1:11" x14ac:dyDescent="0.2">
      <c r="A2546" s="1">
        <v>2529</v>
      </c>
      <c r="B2546" s="15">
        <f t="shared" si="390"/>
        <v>10000</v>
      </c>
      <c r="C2546" s="16">
        <f t="shared" ca="1" si="391"/>
        <v>8462.34690642645</v>
      </c>
      <c r="D2546" s="8">
        <f t="shared" ca="1" si="392"/>
        <v>253870.4071927935</v>
      </c>
      <c r="E2546" s="9">
        <f t="shared" ca="1" si="393"/>
        <v>1537.65309357355</v>
      </c>
      <c r="F2546" s="12">
        <f t="shared" ca="1" si="394"/>
        <v>0.74966433819086531</v>
      </c>
      <c r="G2546" s="16">
        <f t="shared" ca="1" si="395"/>
        <v>1000</v>
      </c>
      <c r="H2546" s="8">
        <f t="shared" ca="1" si="396"/>
        <v>12000</v>
      </c>
      <c r="I2546" s="8">
        <f t="shared" ca="1" si="397"/>
        <v>265870.4071927935</v>
      </c>
      <c r="J2546" s="8">
        <f t="shared" si="398"/>
        <v>100000</v>
      </c>
      <c r="K2546" s="17">
        <f t="shared" ca="1" si="399"/>
        <v>165870.4071927935</v>
      </c>
    </row>
    <row r="2547" spans="1:11" x14ac:dyDescent="0.2">
      <c r="A2547" s="1">
        <v>2530</v>
      </c>
      <c r="B2547" s="15">
        <f t="shared" si="390"/>
        <v>10000</v>
      </c>
      <c r="C2547" s="16">
        <f t="shared" ca="1" si="391"/>
        <v>8807.5473072595942</v>
      </c>
      <c r="D2547" s="8">
        <f t="shared" ca="1" si="392"/>
        <v>264226.4192177878</v>
      </c>
      <c r="E2547" s="9">
        <f t="shared" ca="1" si="393"/>
        <v>1192.4526927404058</v>
      </c>
      <c r="F2547" s="12">
        <f t="shared" ca="1" si="394"/>
        <v>0.26304119281471472</v>
      </c>
      <c r="G2547" s="16">
        <f t="shared" ca="1" si="395"/>
        <v>500</v>
      </c>
      <c r="H2547" s="8">
        <f t="shared" ca="1" si="396"/>
        <v>6000</v>
      </c>
      <c r="I2547" s="8">
        <f t="shared" ca="1" si="397"/>
        <v>270226.4192177878</v>
      </c>
      <c r="J2547" s="8">
        <f t="shared" si="398"/>
        <v>100000</v>
      </c>
      <c r="K2547" s="17">
        <f t="shared" ca="1" si="399"/>
        <v>170226.4192177878</v>
      </c>
    </row>
    <row r="2548" spans="1:11" x14ac:dyDescent="0.2">
      <c r="A2548" s="1">
        <v>2531</v>
      </c>
      <c r="B2548" s="15">
        <f t="shared" si="390"/>
        <v>10000</v>
      </c>
      <c r="C2548" s="16">
        <f t="shared" ca="1" si="391"/>
        <v>5857.867248372223</v>
      </c>
      <c r="D2548" s="8">
        <f t="shared" ca="1" si="392"/>
        <v>175736.0174511667</v>
      </c>
      <c r="E2548" s="9">
        <f t="shared" ca="1" si="393"/>
        <v>4142.132751627777</v>
      </c>
      <c r="F2548" s="12">
        <f t="shared" ca="1" si="394"/>
        <v>0.88652828255761063</v>
      </c>
      <c r="G2548" s="16">
        <f t="shared" ca="1" si="395"/>
        <v>1000</v>
      </c>
      <c r="H2548" s="8">
        <f t="shared" ca="1" si="396"/>
        <v>12000</v>
      </c>
      <c r="I2548" s="8">
        <f t="shared" ca="1" si="397"/>
        <v>187736.0174511667</v>
      </c>
      <c r="J2548" s="8">
        <f t="shared" si="398"/>
        <v>100000</v>
      </c>
      <c r="K2548" s="17">
        <f t="shared" ca="1" si="399"/>
        <v>87736.017451166699</v>
      </c>
    </row>
    <row r="2549" spans="1:11" x14ac:dyDescent="0.2">
      <c r="A2549" s="1">
        <v>2532</v>
      </c>
      <c r="B2549" s="15">
        <f t="shared" si="390"/>
        <v>10000</v>
      </c>
      <c r="C2549" s="16">
        <f t="shared" ca="1" si="391"/>
        <v>6119.760143123839</v>
      </c>
      <c r="D2549" s="8">
        <f t="shared" ca="1" si="392"/>
        <v>183592.80429371516</v>
      </c>
      <c r="E2549" s="9">
        <f t="shared" ca="1" si="393"/>
        <v>3880.239856876161</v>
      </c>
      <c r="F2549" s="12">
        <f t="shared" ca="1" si="394"/>
        <v>0.42577530756293314</v>
      </c>
      <c r="G2549" s="16">
        <f t="shared" ca="1" si="395"/>
        <v>750</v>
      </c>
      <c r="H2549" s="8">
        <f t="shared" ca="1" si="396"/>
        <v>9000</v>
      </c>
      <c r="I2549" s="8">
        <f t="shared" ca="1" si="397"/>
        <v>192592.80429371516</v>
      </c>
      <c r="J2549" s="8">
        <f t="shared" si="398"/>
        <v>100000</v>
      </c>
      <c r="K2549" s="17">
        <f t="shared" ca="1" si="399"/>
        <v>92592.804293715162</v>
      </c>
    </row>
    <row r="2550" spans="1:11" x14ac:dyDescent="0.2">
      <c r="A2550" s="1">
        <v>2533</v>
      </c>
      <c r="B2550" s="15">
        <f t="shared" si="390"/>
        <v>10000</v>
      </c>
      <c r="C2550" s="16">
        <f t="shared" ca="1" si="391"/>
        <v>7239.1127258843835</v>
      </c>
      <c r="D2550" s="8">
        <f t="shared" ca="1" si="392"/>
        <v>217173.38177653152</v>
      </c>
      <c r="E2550" s="9">
        <f t="shared" ca="1" si="393"/>
        <v>2760.8872741156165</v>
      </c>
      <c r="F2550" s="12">
        <f t="shared" ca="1" si="394"/>
        <v>0.81872809821704962</v>
      </c>
      <c r="G2550" s="16">
        <f t="shared" ca="1" si="395"/>
        <v>1000</v>
      </c>
      <c r="H2550" s="8">
        <f t="shared" ca="1" si="396"/>
        <v>12000</v>
      </c>
      <c r="I2550" s="8">
        <f t="shared" ca="1" si="397"/>
        <v>229173.38177653152</v>
      </c>
      <c r="J2550" s="8">
        <f t="shared" si="398"/>
        <v>100000</v>
      </c>
      <c r="K2550" s="17">
        <f t="shared" ca="1" si="399"/>
        <v>129173.38177653152</v>
      </c>
    </row>
    <row r="2551" spans="1:11" x14ac:dyDescent="0.2">
      <c r="A2551" s="1">
        <v>2534</v>
      </c>
      <c r="B2551" s="15">
        <f t="shared" si="390"/>
        <v>10000</v>
      </c>
      <c r="C2551" s="16">
        <f t="shared" ca="1" si="391"/>
        <v>11820.628277235224</v>
      </c>
      <c r="D2551" s="8">
        <f t="shared" ca="1" si="392"/>
        <v>300000</v>
      </c>
      <c r="E2551" s="9">
        <f t="shared" ca="1" si="393"/>
        <v>0</v>
      </c>
      <c r="F2551" s="12">
        <f t="shared" ca="1" si="394"/>
        <v>0.48178381935525449</v>
      </c>
      <c r="G2551" s="16">
        <f t="shared" ca="1" si="395"/>
        <v>750</v>
      </c>
      <c r="H2551" s="8">
        <f t="shared" ca="1" si="396"/>
        <v>0</v>
      </c>
      <c r="I2551" s="8">
        <f t="shared" ca="1" si="397"/>
        <v>300000</v>
      </c>
      <c r="J2551" s="8">
        <f t="shared" si="398"/>
        <v>100000</v>
      </c>
      <c r="K2551" s="17">
        <f t="shared" ca="1" si="399"/>
        <v>200000</v>
      </c>
    </row>
    <row r="2552" spans="1:11" x14ac:dyDescent="0.2">
      <c r="A2552" s="1">
        <v>2535</v>
      </c>
      <c r="B2552" s="15">
        <f t="shared" si="390"/>
        <v>10000</v>
      </c>
      <c r="C2552" s="16">
        <f t="shared" ca="1" si="391"/>
        <v>8807.9944584595469</v>
      </c>
      <c r="D2552" s="8">
        <f t="shared" ca="1" si="392"/>
        <v>264239.8337537864</v>
      </c>
      <c r="E2552" s="9">
        <f t="shared" ca="1" si="393"/>
        <v>1192.0055415404531</v>
      </c>
      <c r="F2552" s="12">
        <f t="shared" ca="1" si="394"/>
        <v>0.87528190477618117</v>
      </c>
      <c r="G2552" s="16">
        <f t="shared" ca="1" si="395"/>
        <v>1000</v>
      </c>
      <c r="H2552" s="8">
        <f t="shared" ca="1" si="396"/>
        <v>12000</v>
      </c>
      <c r="I2552" s="8">
        <f t="shared" ca="1" si="397"/>
        <v>276239.8337537864</v>
      </c>
      <c r="J2552" s="8">
        <f t="shared" si="398"/>
        <v>100000</v>
      </c>
      <c r="K2552" s="17">
        <f t="shared" ca="1" si="399"/>
        <v>176239.8337537864</v>
      </c>
    </row>
    <row r="2553" spans="1:11" x14ac:dyDescent="0.2">
      <c r="A2553" s="1">
        <v>2536</v>
      </c>
      <c r="B2553" s="15">
        <f t="shared" si="390"/>
        <v>10000</v>
      </c>
      <c r="C2553" s="16">
        <f t="shared" ca="1" si="391"/>
        <v>11201.099347642243</v>
      </c>
      <c r="D2553" s="8">
        <f t="shared" ca="1" si="392"/>
        <v>300000</v>
      </c>
      <c r="E2553" s="9">
        <f t="shared" ca="1" si="393"/>
        <v>0</v>
      </c>
      <c r="F2553" s="12">
        <f t="shared" ca="1" si="394"/>
        <v>0.6219465019162379</v>
      </c>
      <c r="G2553" s="16">
        <f t="shared" ca="1" si="395"/>
        <v>750</v>
      </c>
      <c r="H2553" s="8">
        <f t="shared" ca="1" si="396"/>
        <v>0</v>
      </c>
      <c r="I2553" s="8">
        <f t="shared" ca="1" si="397"/>
        <v>300000</v>
      </c>
      <c r="J2553" s="8">
        <f t="shared" si="398"/>
        <v>100000</v>
      </c>
      <c r="K2553" s="17">
        <f t="shared" ca="1" si="399"/>
        <v>200000</v>
      </c>
    </row>
    <row r="2554" spans="1:11" x14ac:dyDescent="0.2">
      <c r="A2554" s="1">
        <v>2537</v>
      </c>
      <c r="B2554" s="15">
        <f t="shared" si="390"/>
        <v>10000</v>
      </c>
      <c r="C2554" s="16">
        <f t="shared" ca="1" si="391"/>
        <v>5611.5910322722821</v>
      </c>
      <c r="D2554" s="8">
        <f t="shared" ca="1" si="392"/>
        <v>168347.73096816847</v>
      </c>
      <c r="E2554" s="9">
        <f t="shared" ca="1" si="393"/>
        <v>4388.4089677277179</v>
      </c>
      <c r="F2554" s="12">
        <f t="shared" ca="1" si="394"/>
        <v>0.49968498846467513</v>
      </c>
      <c r="G2554" s="16">
        <f t="shared" ca="1" si="395"/>
        <v>750</v>
      </c>
      <c r="H2554" s="8">
        <f t="shared" ca="1" si="396"/>
        <v>9000</v>
      </c>
      <c r="I2554" s="8">
        <f t="shared" ca="1" si="397"/>
        <v>177347.73096816847</v>
      </c>
      <c r="J2554" s="8">
        <f t="shared" si="398"/>
        <v>100000</v>
      </c>
      <c r="K2554" s="17">
        <f t="shared" ca="1" si="399"/>
        <v>77347.730968168471</v>
      </c>
    </row>
    <row r="2555" spans="1:11" x14ac:dyDescent="0.2">
      <c r="A2555" s="1">
        <v>2538</v>
      </c>
      <c r="B2555" s="15">
        <f t="shared" si="390"/>
        <v>10000</v>
      </c>
      <c r="C2555" s="16">
        <f t="shared" ca="1" si="391"/>
        <v>5855.6631982167573</v>
      </c>
      <c r="D2555" s="8">
        <f t="shared" ca="1" si="392"/>
        <v>175669.89594650271</v>
      </c>
      <c r="E2555" s="9">
        <f t="shared" ca="1" si="393"/>
        <v>4144.3368017832427</v>
      </c>
      <c r="F2555" s="12">
        <f t="shared" ca="1" si="394"/>
        <v>0.79302937415597929</v>
      </c>
      <c r="G2555" s="16">
        <f t="shared" ca="1" si="395"/>
        <v>1000</v>
      </c>
      <c r="H2555" s="8">
        <f t="shared" ca="1" si="396"/>
        <v>12000</v>
      </c>
      <c r="I2555" s="8">
        <f t="shared" ca="1" si="397"/>
        <v>187669.89594650271</v>
      </c>
      <c r="J2555" s="8">
        <f t="shared" si="398"/>
        <v>100000</v>
      </c>
      <c r="K2555" s="17">
        <f t="shared" ca="1" si="399"/>
        <v>87669.895946502715</v>
      </c>
    </row>
    <row r="2556" spans="1:11" x14ac:dyDescent="0.2">
      <c r="A2556" s="1">
        <v>2539</v>
      </c>
      <c r="B2556" s="15">
        <f t="shared" si="390"/>
        <v>10000</v>
      </c>
      <c r="C2556" s="16">
        <f t="shared" ca="1" si="391"/>
        <v>9050.3589923888194</v>
      </c>
      <c r="D2556" s="8">
        <f t="shared" ca="1" si="392"/>
        <v>271510.76977166458</v>
      </c>
      <c r="E2556" s="9">
        <f t="shared" ca="1" si="393"/>
        <v>949.64100761118061</v>
      </c>
      <c r="F2556" s="12">
        <f t="shared" ca="1" si="394"/>
        <v>0.40590422690477213</v>
      </c>
      <c r="G2556" s="16">
        <f t="shared" ca="1" si="395"/>
        <v>750</v>
      </c>
      <c r="H2556" s="8">
        <f t="shared" ca="1" si="396"/>
        <v>9000</v>
      </c>
      <c r="I2556" s="8">
        <f t="shared" ca="1" si="397"/>
        <v>280510.76977166458</v>
      </c>
      <c r="J2556" s="8">
        <f t="shared" si="398"/>
        <v>100000</v>
      </c>
      <c r="K2556" s="17">
        <f t="shared" ca="1" si="399"/>
        <v>180510.76977166458</v>
      </c>
    </row>
    <row r="2557" spans="1:11" x14ac:dyDescent="0.2">
      <c r="A2557" s="1">
        <v>2540</v>
      </c>
      <c r="B2557" s="15">
        <f t="shared" si="390"/>
        <v>10000</v>
      </c>
      <c r="C2557" s="16">
        <f t="shared" ca="1" si="391"/>
        <v>14702.176642883009</v>
      </c>
      <c r="D2557" s="8">
        <f t="shared" ca="1" si="392"/>
        <v>300000</v>
      </c>
      <c r="E2557" s="9">
        <f t="shared" ca="1" si="393"/>
        <v>0</v>
      </c>
      <c r="F2557" s="12">
        <f t="shared" ca="1" si="394"/>
        <v>0.27794893084026784</v>
      </c>
      <c r="G2557" s="16">
        <f t="shared" ca="1" si="395"/>
        <v>500</v>
      </c>
      <c r="H2557" s="8">
        <f t="shared" ca="1" si="396"/>
        <v>0</v>
      </c>
      <c r="I2557" s="8">
        <f t="shared" ca="1" si="397"/>
        <v>300000</v>
      </c>
      <c r="J2557" s="8">
        <f t="shared" si="398"/>
        <v>100000</v>
      </c>
      <c r="K2557" s="17">
        <f t="shared" ca="1" si="399"/>
        <v>200000</v>
      </c>
    </row>
    <row r="2558" spans="1:11" x14ac:dyDescent="0.2">
      <c r="A2558" s="1">
        <v>2541</v>
      </c>
      <c r="B2558" s="15">
        <f t="shared" si="390"/>
        <v>10000</v>
      </c>
      <c r="C2558" s="16">
        <f t="shared" ca="1" si="391"/>
        <v>5314.8579789925598</v>
      </c>
      <c r="D2558" s="8">
        <f t="shared" ca="1" si="392"/>
        <v>159445.7393697768</v>
      </c>
      <c r="E2558" s="9">
        <f t="shared" ca="1" si="393"/>
        <v>4685.1420210074402</v>
      </c>
      <c r="F2558" s="12">
        <f t="shared" ca="1" si="394"/>
        <v>6.8900633165505321E-2</v>
      </c>
      <c r="G2558" s="16">
        <f t="shared" ca="1" si="395"/>
        <v>500</v>
      </c>
      <c r="H2558" s="8">
        <f t="shared" ca="1" si="396"/>
        <v>6000</v>
      </c>
      <c r="I2558" s="8">
        <f t="shared" ca="1" si="397"/>
        <v>165445.7393697768</v>
      </c>
      <c r="J2558" s="8">
        <f t="shared" si="398"/>
        <v>100000</v>
      </c>
      <c r="K2558" s="17">
        <f t="shared" ca="1" si="399"/>
        <v>65445.739369776798</v>
      </c>
    </row>
    <row r="2559" spans="1:11" x14ac:dyDescent="0.2">
      <c r="A2559" s="1">
        <v>2542</v>
      </c>
      <c r="B2559" s="15">
        <f t="shared" si="390"/>
        <v>10000</v>
      </c>
      <c r="C2559" s="16">
        <f t="shared" ca="1" si="391"/>
        <v>14707.122150875619</v>
      </c>
      <c r="D2559" s="8">
        <f t="shared" ca="1" si="392"/>
        <v>300000</v>
      </c>
      <c r="E2559" s="9">
        <f t="shared" ca="1" si="393"/>
        <v>0</v>
      </c>
      <c r="F2559" s="12">
        <f t="shared" ca="1" si="394"/>
        <v>0.2492539058197667</v>
      </c>
      <c r="G2559" s="16">
        <f t="shared" ca="1" si="395"/>
        <v>500</v>
      </c>
      <c r="H2559" s="8">
        <f t="shared" ca="1" si="396"/>
        <v>0</v>
      </c>
      <c r="I2559" s="8">
        <f t="shared" ca="1" si="397"/>
        <v>300000</v>
      </c>
      <c r="J2559" s="8">
        <f t="shared" si="398"/>
        <v>100000</v>
      </c>
      <c r="K2559" s="17">
        <f t="shared" ca="1" si="399"/>
        <v>200000</v>
      </c>
    </row>
    <row r="2560" spans="1:11" x14ac:dyDescent="0.2">
      <c r="A2560" s="1">
        <v>2543</v>
      </c>
      <c r="B2560" s="15">
        <f t="shared" si="390"/>
        <v>10000</v>
      </c>
      <c r="C2560" s="16">
        <f t="shared" ca="1" si="391"/>
        <v>6193.5470287578601</v>
      </c>
      <c r="D2560" s="8">
        <f t="shared" ca="1" si="392"/>
        <v>185806.41086273579</v>
      </c>
      <c r="E2560" s="9">
        <f t="shared" ca="1" si="393"/>
        <v>3806.4529712421399</v>
      </c>
      <c r="F2560" s="12">
        <f t="shared" ca="1" si="394"/>
        <v>0.57195433934169826</v>
      </c>
      <c r="G2560" s="16">
        <f t="shared" ca="1" si="395"/>
        <v>750</v>
      </c>
      <c r="H2560" s="8">
        <f t="shared" ca="1" si="396"/>
        <v>9000</v>
      </c>
      <c r="I2560" s="8">
        <f t="shared" ca="1" si="397"/>
        <v>194806.41086273579</v>
      </c>
      <c r="J2560" s="8">
        <f t="shared" si="398"/>
        <v>100000</v>
      </c>
      <c r="K2560" s="17">
        <f t="shared" ca="1" si="399"/>
        <v>94806.410862735793</v>
      </c>
    </row>
    <row r="2561" spans="1:11" x14ac:dyDescent="0.2">
      <c r="A2561" s="1">
        <v>2544</v>
      </c>
      <c r="B2561" s="15">
        <f t="shared" si="390"/>
        <v>10000</v>
      </c>
      <c r="C2561" s="16">
        <f t="shared" ca="1" si="391"/>
        <v>10470.179232465583</v>
      </c>
      <c r="D2561" s="8">
        <f t="shared" ca="1" si="392"/>
        <v>300000</v>
      </c>
      <c r="E2561" s="9">
        <f t="shared" ca="1" si="393"/>
        <v>0</v>
      </c>
      <c r="F2561" s="12">
        <f t="shared" ca="1" si="394"/>
        <v>0.31196740724624317</v>
      </c>
      <c r="G2561" s="16">
        <f t="shared" ca="1" si="395"/>
        <v>750</v>
      </c>
      <c r="H2561" s="8">
        <f t="shared" ca="1" si="396"/>
        <v>0</v>
      </c>
      <c r="I2561" s="8">
        <f t="shared" ca="1" si="397"/>
        <v>300000</v>
      </c>
      <c r="J2561" s="8">
        <f t="shared" si="398"/>
        <v>100000</v>
      </c>
      <c r="K2561" s="17">
        <f t="shared" ca="1" si="399"/>
        <v>200000</v>
      </c>
    </row>
    <row r="2562" spans="1:11" x14ac:dyDescent="0.2">
      <c r="A2562" s="1">
        <v>2545</v>
      </c>
      <c r="B2562" s="15">
        <f t="shared" si="390"/>
        <v>10000</v>
      </c>
      <c r="C2562" s="16">
        <f t="shared" ca="1" si="391"/>
        <v>7221.1010420519306</v>
      </c>
      <c r="D2562" s="8">
        <f t="shared" ca="1" si="392"/>
        <v>216633.03126155792</v>
      </c>
      <c r="E2562" s="9">
        <f t="shared" ca="1" si="393"/>
        <v>2778.8989579480694</v>
      </c>
      <c r="F2562" s="12">
        <f t="shared" ca="1" si="394"/>
        <v>0.89991118065003117</v>
      </c>
      <c r="G2562" s="16">
        <f t="shared" ca="1" si="395"/>
        <v>1000</v>
      </c>
      <c r="H2562" s="8">
        <f t="shared" ca="1" si="396"/>
        <v>12000</v>
      </c>
      <c r="I2562" s="8">
        <f t="shared" ca="1" si="397"/>
        <v>228633.03126155792</v>
      </c>
      <c r="J2562" s="8">
        <f t="shared" si="398"/>
        <v>100000</v>
      </c>
      <c r="K2562" s="17">
        <f t="shared" ca="1" si="399"/>
        <v>128633.03126155792</v>
      </c>
    </row>
    <row r="2563" spans="1:11" x14ac:dyDescent="0.2">
      <c r="A2563" s="1">
        <v>2546</v>
      </c>
      <c r="B2563" s="15">
        <f t="shared" si="390"/>
        <v>10000</v>
      </c>
      <c r="C2563" s="16">
        <f t="shared" ca="1" si="391"/>
        <v>8187.4963842614479</v>
      </c>
      <c r="D2563" s="8">
        <f t="shared" ca="1" si="392"/>
        <v>245624.89152784343</v>
      </c>
      <c r="E2563" s="9">
        <f t="shared" ca="1" si="393"/>
        <v>1812.5036157385521</v>
      </c>
      <c r="F2563" s="12">
        <f t="shared" ca="1" si="394"/>
        <v>0.21890964295467175</v>
      </c>
      <c r="G2563" s="16">
        <f t="shared" ca="1" si="395"/>
        <v>500</v>
      </c>
      <c r="H2563" s="8">
        <f t="shared" ca="1" si="396"/>
        <v>6000</v>
      </c>
      <c r="I2563" s="8">
        <f t="shared" ca="1" si="397"/>
        <v>251624.89152784343</v>
      </c>
      <c r="J2563" s="8">
        <f t="shared" si="398"/>
        <v>100000</v>
      </c>
      <c r="K2563" s="17">
        <f t="shared" ca="1" si="399"/>
        <v>151624.89152784343</v>
      </c>
    </row>
    <row r="2564" spans="1:11" x14ac:dyDescent="0.2">
      <c r="A2564" s="1">
        <v>2547</v>
      </c>
      <c r="B2564" s="15">
        <f t="shared" si="390"/>
        <v>10000</v>
      </c>
      <c r="C2564" s="16">
        <f t="shared" ca="1" si="391"/>
        <v>13437.603743803125</v>
      </c>
      <c r="D2564" s="8">
        <f t="shared" ca="1" si="392"/>
        <v>300000</v>
      </c>
      <c r="E2564" s="9">
        <f t="shared" ca="1" si="393"/>
        <v>0</v>
      </c>
      <c r="F2564" s="12">
        <f t="shared" ca="1" si="394"/>
        <v>0.56977862324207817</v>
      </c>
      <c r="G2564" s="16">
        <f t="shared" ca="1" si="395"/>
        <v>750</v>
      </c>
      <c r="H2564" s="8">
        <f t="shared" ca="1" si="396"/>
        <v>0</v>
      </c>
      <c r="I2564" s="8">
        <f t="shared" ca="1" si="397"/>
        <v>300000</v>
      </c>
      <c r="J2564" s="8">
        <f t="shared" si="398"/>
        <v>100000</v>
      </c>
      <c r="K2564" s="17">
        <f t="shared" ca="1" si="399"/>
        <v>200000</v>
      </c>
    </row>
    <row r="2565" spans="1:11" x14ac:dyDescent="0.2">
      <c r="A2565" s="1">
        <v>2548</v>
      </c>
      <c r="B2565" s="15">
        <f t="shared" si="390"/>
        <v>10000</v>
      </c>
      <c r="C2565" s="16">
        <f t="shared" ca="1" si="391"/>
        <v>7401.3398335128377</v>
      </c>
      <c r="D2565" s="8">
        <f t="shared" ca="1" si="392"/>
        <v>222040.19500538512</v>
      </c>
      <c r="E2565" s="9">
        <f t="shared" ca="1" si="393"/>
        <v>2598.6601664871623</v>
      </c>
      <c r="F2565" s="12">
        <f t="shared" ca="1" si="394"/>
        <v>0.97096002681949312</v>
      </c>
      <c r="G2565" s="16">
        <f t="shared" ca="1" si="395"/>
        <v>1000</v>
      </c>
      <c r="H2565" s="8">
        <f t="shared" ca="1" si="396"/>
        <v>12000</v>
      </c>
      <c r="I2565" s="8">
        <f t="shared" ca="1" si="397"/>
        <v>234040.19500538512</v>
      </c>
      <c r="J2565" s="8">
        <f t="shared" si="398"/>
        <v>100000</v>
      </c>
      <c r="K2565" s="17">
        <f t="shared" ca="1" si="399"/>
        <v>134040.19500538512</v>
      </c>
    </row>
    <row r="2566" spans="1:11" x14ac:dyDescent="0.2">
      <c r="A2566" s="1">
        <v>2549</v>
      </c>
      <c r="B2566" s="15">
        <f t="shared" si="390"/>
        <v>10000</v>
      </c>
      <c r="C2566" s="16">
        <f t="shared" ca="1" si="391"/>
        <v>9428.7754173707908</v>
      </c>
      <c r="D2566" s="8">
        <f t="shared" ca="1" si="392"/>
        <v>282863.26252112375</v>
      </c>
      <c r="E2566" s="9">
        <f t="shared" ca="1" si="393"/>
        <v>571.22458262920918</v>
      </c>
      <c r="F2566" s="12">
        <f t="shared" ca="1" si="394"/>
        <v>0.79969664035205146</v>
      </c>
      <c r="G2566" s="16">
        <f t="shared" ca="1" si="395"/>
        <v>1000</v>
      </c>
      <c r="H2566" s="8">
        <f t="shared" ca="1" si="396"/>
        <v>6854.6949915505102</v>
      </c>
      <c r="I2566" s="8">
        <f t="shared" ca="1" si="397"/>
        <v>289717.95751267427</v>
      </c>
      <c r="J2566" s="8">
        <f t="shared" si="398"/>
        <v>100000</v>
      </c>
      <c r="K2566" s="17">
        <f t="shared" ca="1" si="399"/>
        <v>189717.95751267427</v>
      </c>
    </row>
    <row r="2567" spans="1:11" x14ac:dyDescent="0.2">
      <c r="A2567" s="1">
        <v>2550</v>
      </c>
      <c r="B2567" s="15">
        <f t="shared" si="390"/>
        <v>10000</v>
      </c>
      <c r="C2567" s="16">
        <f t="shared" ca="1" si="391"/>
        <v>10953.727395128786</v>
      </c>
      <c r="D2567" s="8">
        <f t="shared" ca="1" si="392"/>
        <v>300000</v>
      </c>
      <c r="E2567" s="9">
        <f t="shared" ca="1" si="393"/>
        <v>0</v>
      </c>
      <c r="F2567" s="12">
        <f t="shared" ca="1" si="394"/>
        <v>0.58163355203424572</v>
      </c>
      <c r="G2567" s="16">
        <f t="shared" ca="1" si="395"/>
        <v>750</v>
      </c>
      <c r="H2567" s="8">
        <f t="shared" ca="1" si="396"/>
        <v>0</v>
      </c>
      <c r="I2567" s="8">
        <f t="shared" ca="1" si="397"/>
        <v>300000</v>
      </c>
      <c r="J2567" s="8">
        <f t="shared" si="398"/>
        <v>100000</v>
      </c>
      <c r="K2567" s="17">
        <f t="shared" ca="1" si="399"/>
        <v>200000</v>
      </c>
    </row>
    <row r="2568" spans="1:11" x14ac:dyDescent="0.2">
      <c r="A2568" s="1">
        <v>2551</v>
      </c>
      <c r="B2568" s="15">
        <f t="shared" si="390"/>
        <v>10000</v>
      </c>
      <c r="C2568" s="16">
        <f t="shared" ca="1" si="391"/>
        <v>7902.2918954026936</v>
      </c>
      <c r="D2568" s="8">
        <f t="shared" ca="1" si="392"/>
        <v>237068.7568620808</v>
      </c>
      <c r="E2568" s="9">
        <f t="shared" ca="1" si="393"/>
        <v>2097.7081045973064</v>
      </c>
      <c r="F2568" s="12">
        <f t="shared" ca="1" si="394"/>
        <v>0.66939970343583977</v>
      </c>
      <c r="G2568" s="16">
        <f t="shared" ca="1" si="395"/>
        <v>750</v>
      </c>
      <c r="H2568" s="8">
        <f t="shared" ca="1" si="396"/>
        <v>9000</v>
      </c>
      <c r="I2568" s="8">
        <f t="shared" ca="1" si="397"/>
        <v>246068.7568620808</v>
      </c>
      <c r="J2568" s="8">
        <f t="shared" si="398"/>
        <v>100000</v>
      </c>
      <c r="K2568" s="17">
        <f t="shared" ca="1" si="399"/>
        <v>146068.7568620808</v>
      </c>
    </row>
    <row r="2569" spans="1:11" x14ac:dyDescent="0.2">
      <c r="A2569" s="1">
        <v>2552</v>
      </c>
      <c r="B2569" s="15">
        <f t="shared" si="390"/>
        <v>10000</v>
      </c>
      <c r="C2569" s="16">
        <f t="shared" ca="1" si="391"/>
        <v>11762.604703597864</v>
      </c>
      <c r="D2569" s="8">
        <f t="shared" ca="1" si="392"/>
        <v>300000</v>
      </c>
      <c r="E2569" s="9">
        <f t="shared" ca="1" si="393"/>
        <v>0</v>
      </c>
      <c r="F2569" s="12">
        <f t="shared" ca="1" si="394"/>
        <v>0.9797360730042175</v>
      </c>
      <c r="G2569" s="16">
        <f t="shared" ca="1" si="395"/>
        <v>1000</v>
      </c>
      <c r="H2569" s="8">
        <f t="shared" ca="1" si="396"/>
        <v>0</v>
      </c>
      <c r="I2569" s="8">
        <f t="shared" ca="1" si="397"/>
        <v>300000</v>
      </c>
      <c r="J2569" s="8">
        <f t="shared" si="398"/>
        <v>100000</v>
      </c>
      <c r="K2569" s="17">
        <f t="shared" ca="1" si="399"/>
        <v>200000</v>
      </c>
    </row>
    <row r="2570" spans="1:11" x14ac:dyDescent="0.2">
      <c r="A2570" s="1">
        <v>2553</v>
      </c>
      <c r="B2570" s="15">
        <f t="shared" si="390"/>
        <v>10000</v>
      </c>
      <c r="C2570" s="16">
        <f t="shared" ca="1" si="391"/>
        <v>8399.4664244299584</v>
      </c>
      <c r="D2570" s="8">
        <f t="shared" ca="1" si="392"/>
        <v>251983.99273289874</v>
      </c>
      <c r="E2570" s="9">
        <f t="shared" ca="1" si="393"/>
        <v>1600.5335755700416</v>
      </c>
      <c r="F2570" s="12">
        <f t="shared" ca="1" si="394"/>
        <v>0.52847334527684364</v>
      </c>
      <c r="G2570" s="16">
        <f t="shared" ca="1" si="395"/>
        <v>750</v>
      </c>
      <c r="H2570" s="8">
        <f t="shared" ca="1" si="396"/>
        <v>9000</v>
      </c>
      <c r="I2570" s="8">
        <f t="shared" ca="1" si="397"/>
        <v>260983.99273289874</v>
      </c>
      <c r="J2570" s="8">
        <f t="shared" si="398"/>
        <v>100000</v>
      </c>
      <c r="K2570" s="17">
        <f t="shared" ca="1" si="399"/>
        <v>160983.99273289874</v>
      </c>
    </row>
    <row r="2571" spans="1:11" x14ac:dyDescent="0.2">
      <c r="A2571" s="1">
        <v>2554</v>
      </c>
      <c r="B2571" s="15">
        <f t="shared" si="390"/>
        <v>10000</v>
      </c>
      <c r="C2571" s="16">
        <f t="shared" ca="1" si="391"/>
        <v>6971.9587083503011</v>
      </c>
      <c r="D2571" s="8">
        <f t="shared" ca="1" si="392"/>
        <v>209158.76125050904</v>
      </c>
      <c r="E2571" s="9">
        <f t="shared" ca="1" si="393"/>
        <v>3028.0412916496989</v>
      </c>
      <c r="F2571" s="12">
        <f t="shared" ca="1" si="394"/>
        <v>0.24877770974284175</v>
      </c>
      <c r="G2571" s="16">
        <f t="shared" ca="1" si="395"/>
        <v>500</v>
      </c>
      <c r="H2571" s="8">
        <f t="shared" ca="1" si="396"/>
        <v>6000</v>
      </c>
      <c r="I2571" s="8">
        <f t="shared" ca="1" si="397"/>
        <v>215158.76125050904</v>
      </c>
      <c r="J2571" s="8">
        <f t="shared" si="398"/>
        <v>100000</v>
      </c>
      <c r="K2571" s="17">
        <f t="shared" ca="1" si="399"/>
        <v>115158.76125050904</v>
      </c>
    </row>
    <row r="2572" spans="1:11" x14ac:dyDescent="0.2">
      <c r="A2572" s="1">
        <v>2555</v>
      </c>
      <c r="B2572" s="15">
        <f t="shared" si="390"/>
        <v>10000</v>
      </c>
      <c r="C2572" s="16">
        <f t="shared" ca="1" si="391"/>
        <v>11067.201452846381</v>
      </c>
      <c r="D2572" s="8">
        <f t="shared" ca="1" si="392"/>
        <v>300000</v>
      </c>
      <c r="E2572" s="9">
        <f t="shared" ca="1" si="393"/>
        <v>0</v>
      </c>
      <c r="F2572" s="12">
        <f t="shared" ca="1" si="394"/>
        <v>0.69464396738647383</v>
      </c>
      <c r="G2572" s="16">
        <f t="shared" ca="1" si="395"/>
        <v>750</v>
      </c>
      <c r="H2572" s="8">
        <f t="shared" ca="1" si="396"/>
        <v>0</v>
      </c>
      <c r="I2572" s="8">
        <f t="shared" ca="1" si="397"/>
        <v>300000</v>
      </c>
      <c r="J2572" s="8">
        <f t="shared" si="398"/>
        <v>100000</v>
      </c>
      <c r="K2572" s="17">
        <f t="shared" ca="1" si="399"/>
        <v>200000</v>
      </c>
    </row>
    <row r="2573" spans="1:11" x14ac:dyDescent="0.2">
      <c r="A2573" s="1">
        <v>2556</v>
      </c>
      <c r="B2573" s="15">
        <f t="shared" si="390"/>
        <v>10000</v>
      </c>
      <c r="C2573" s="16">
        <f t="shared" ca="1" si="391"/>
        <v>14246.20783733015</v>
      </c>
      <c r="D2573" s="8">
        <f t="shared" ca="1" si="392"/>
        <v>300000</v>
      </c>
      <c r="E2573" s="9">
        <f t="shared" ca="1" si="393"/>
        <v>0</v>
      </c>
      <c r="F2573" s="12">
        <f t="shared" ca="1" si="394"/>
        <v>0.10237634567565634</v>
      </c>
      <c r="G2573" s="16">
        <f t="shared" ca="1" si="395"/>
        <v>500</v>
      </c>
      <c r="H2573" s="8">
        <f t="shared" ca="1" si="396"/>
        <v>0</v>
      </c>
      <c r="I2573" s="8">
        <f t="shared" ca="1" si="397"/>
        <v>300000</v>
      </c>
      <c r="J2573" s="8">
        <f t="shared" si="398"/>
        <v>100000</v>
      </c>
      <c r="K2573" s="17">
        <f t="shared" ca="1" si="399"/>
        <v>200000</v>
      </c>
    </row>
    <row r="2574" spans="1:11" x14ac:dyDescent="0.2">
      <c r="A2574" s="1">
        <v>2557</v>
      </c>
      <c r="B2574" s="15">
        <f t="shared" si="390"/>
        <v>10000</v>
      </c>
      <c r="C2574" s="16">
        <f t="shared" ca="1" si="391"/>
        <v>7127.349020197782</v>
      </c>
      <c r="D2574" s="8">
        <f t="shared" ca="1" si="392"/>
        <v>213820.47060593346</v>
      </c>
      <c r="E2574" s="9">
        <f t="shared" ca="1" si="393"/>
        <v>2872.650979802218</v>
      </c>
      <c r="F2574" s="12">
        <f t="shared" ca="1" si="394"/>
        <v>0.15620622043313204</v>
      </c>
      <c r="G2574" s="16">
        <f t="shared" ca="1" si="395"/>
        <v>500</v>
      </c>
      <c r="H2574" s="8">
        <f t="shared" ca="1" si="396"/>
        <v>6000</v>
      </c>
      <c r="I2574" s="8">
        <f t="shared" ca="1" si="397"/>
        <v>219820.47060593346</v>
      </c>
      <c r="J2574" s="8">
        <f t="shared" si="398"/>
        <v>100000</v>
      </c>
      <c r="K2574" s="17">
        <f t="shared" ca="1" si="399"/>
        <v>119820.47060593346</v>
      </c>
    </row>
    <row r="2575" spans="1:11" x14ac:dyDescent="0.2">
      <c r="A2575" s="1">
        <v>2558</v>
      </c>
      <c r="B2575" s="15">
        <f t="shared" si="390"/>
        <v>10000</v>
      </c>
      <c r="C2575" s="16">
        <f t="shared" ca="1" si="391"/>
        <v>12129.931984254266</v>
      </c>
      <c r="D2575" s="8">
        <f t="shared" ca="1" si="392"/>
        <v>300000</v>
      </c>
      <c r="E2575" s="9">
        <f t="shared" ca="1" si="393"/>
        <v>0</v>
      </c>
      <c r="F2575" s="12">
        <f t="shared" ca="1" si="394"/>
        <v>0.36494629169529902</v>
      </c>
      <c r="G2575" s="16">
        <f t="shared" ca="1" si="395"/>
        <v>750</v>
      </c>
      <c r="H2575" s="8">
        <f t="shared" ca="1" si="396"/>
        <v>0</v>
      </c>
      <c r="I2575" s="8">
        <f t="shared" ca="1" si="397"/>
        <v>300000</v>
      </c>
      <c r="J2575" s="8">
        <f t="shared" si="398"/>
        <v>100000</v>
      </c>
      <c r="K2575" s="17">
        <f t="shared" ca="1" si="399"/>
        <v>200000</v>
      </c>
    </row>
    <row r="2576" spans="1:11" x14ac:dyDescent="0.2">
      <c r="A2576" s="1">
        <v>2559</v>
      </c>
      <c r="B2576" s="15">
        <f t="shared" si="390"/>
        <v>10000</v>
      </c>
      <c r="C2576" s="16">
        <f t="shared" ca="1" si="391"/>
        <v>14685.549838106239</v>
      </c>
      <c r="D2576" s="8">
        <f t="shared" ca="1" si="392"/>
        <v>300000</v>
      </c>
      <c r="E2576" s="9">
        <f t="shared" ca="1" si="393"/>
        <v>0</v>
      </c>
      <c r="F2576" s="12">
        <f t="shared" ca="1" si="394"/>
        <v>0.81780238271766714</v>
      </c>
      <c r="G2576" s="16">
        <f t="shared" ca="1" si="395"/>
        <v>1000</v>
      </c>
      <c r="H2576" s="8">
        <f t="shared" ca="1" si="396"/>
        <v>0</v>
      </c>
      <c r="I2576" s="8">
        <f t="shared" ca="1" si="397"/>
        <v>300000</v>
      </c>
      <c r="J2576" s="8">
        <f t="shared" si="398"/>
        <v>100000</v>
      </c>
      <c r="K2576" s="17">
        <f t="shared" ca="1" si="399"/>
        <v>200000</v>
      </c>
    </row>
    <row r="2577" spans="1:11" x14ac:dyDescent="0.2">
      <c r="A2577" s="1">
        <v>2560</v>
      </c>
      <c r="B2577" s="15">
        <f t="shared" si="390"/>
        <v>10000</v>
      </c>
      <c r="C2577" s="16">
        <f t="shared" ca="1" si="391"/>
        <v>11673.647420378242</v>
      </c>
      <c r="D2577" s="8">
        <f t="shared" ca="1" si="392"/>
        <v>300000</v>
      </c>
      <c r="E2577" s="9">
        <f t="shared" ca="1" si="393"/>
        <v>0</v>
      </c>
      <c r="F2577" s="12">
        <f t="shared" ca="1" si="394"/>
        <v>0.17278346182652271</v>
      </c>
      <c r="G2577" s="16">
        <f t="shared" ca="1" si="395"/>
        <v>500</v>
      </c>
      <c r="H2577" s="8">
        <f t="shared" ca="1" si="396"/>
        <v>0</v>
      </c>
      <c r="I2577" s="8">
        <f t="shared" ca="1" si="397"/>
        <v>300000</v>
      </c>
      <c r="J2577" s="8">
        <f t="shared" si="398"/>
        <v>100000</v>
      </c>
      <c r="K2577" s="17">
        <f t="shared" ca="1" si="399"/>
        <v>200000</v>
      </c>
    </row>
    <row r="2578" spans="1:11" x14ac:dyDescent="0.2">
      <c r="A2578" s="1">
        <v>2561</v>
      </c>
      <c r="B2578" s="15">
        <f t="shared" ref="B2578:B2641" si="400">$B$12</f>
        <v>10000</v>
      </c>
      <c r="C2578" s="16">
        <f t="shared" ca="1" si="391"/>
        <v>11295.779449601952</v>
      </c>
      <c r="D2578" s="8">
        <f t="shared" ca="1" si="392"/>
        <v>300000</v>
      </c>
      <c r="E2578" s="9">
        <f t="shared" ca="1" si="393"/>
        <v>0</v>
      </c>
      <c r="F2578" s="12">
        <f t="shared" ca="1" si="394"/>
        <v>0.50947119411199415</v>
      </c>
      <c r="G2578" s="16">
        <f t="shared" ca="1" si="395"/>
        <v>750</v>
      </c>
      <c r="H2578" s="8">
        <f t="shared" ca="1" si="396"/>
        <v>0</v>
      </c>
      <c r="I2578" s="8">
        <f t="shared" ca="1" si="397"/>
        <v>300000</v>
      </c>
      <c r="J2578" s="8">
        <f t="shared" si="398"/>
        <v>100000</v>
      </c>
      <c r="K2578" s="17">
        <f t="shared" ca="1" si="399"/>
        <v>200000</v>
      </c>
    </row>
    <row r="2579" spans="1:11" x14ac:dyDescent="0.2">
      <c r="A2579" s="1">
        <v>2562</v>
      </c>
      <c r="B2579" s="15">
        <f t="shared" si="400"/>
        <v>10000</v>
      </c>
      <c r="C2579" s="16">
        <f t="shared" ref="C2579:C2642" ca="1" si="401">RAND()*($B$6-$B$5)+$B$5</f>
        <v>13858.054345424338</v>
      </c>
      <c r="D2579" s="8">
        <f t="shared" ref="D2579:D2642" ca="1" si="402">MIN(B2579,C2579)*$B$2</f>
        <v>300000</v>
      </c>
      <c r="E2579" s="9">
        <f t="shared" ref="E2579:E2642" ca="1" si="403">MAX(0,B2579-C2579)</f>
        <v>0</v>
      </c>
      <c r="F2579" s="12">
        <f t="shared" ref="F2579:F2642" ca="1" si="404">RAND()</f>
        <v>0.99226693577147873</v>
      </c>
      <c r="G2579" s="16">
        <f t="shared" ref="G2579:G2642" ca="1" si="405">IF(F2579&lt;=$C$7,$B$7,IF(F2579&lt;=$C$8,$B$8,$B$9))</f>
        <v>1000</v>
      </c>
      <c r="H2579" s="8">
        <f t="shared" ref="H2579:H2642" ca="1" si="406">MIN(E2579,G2579)*$B$3</f>
        <v>0</v>
      </c>
      <c r="I2579" s="8">
        <f t="shared" ref="I2579:I2642" ca="1" si="407">D2579+H2579</f>
        <v>300000</v>
      </c>
      <c r="J2579" s="8">
        <f t="shared" ref="J2579:J2642" si="408">B2579*$B$4</f>
        <v>100000</v>
      </c>
      <c r="K2579" s="17">
        <f t="shared" ref="K2579:K2642" ca="1" si="409">I2579-J2579</f>
        <v>200000</v>
      </c>
    </row>
    <row r="2580" spans="1:11" x14ac:dyDescent="0.2">
      <c r="A2580" s="1">
        <v>2563</v>
      </c>
      <c r="B2580" s="15">
        <f t="shared" si="400"/>
        <v>10000</v>
      </c>
      <c r="C2580" s="16">
        <f t="shared" ca="1" si="401"/>
        <v>5625.6231290863043</v>
      </c>
      <c r="D2580" s="8">
        <f t="shared" ca="1" si="402"/>
        <v>168768.69387258912</v>
      </c>
      <c r="E2580" s="9">
        <f t="shared" ca="1" si="403"/>
        <v>4374.3768709136957</v>
      </c>
      <c r="F2580" s="12">
        <f t="shared" ca="1" si="404"/>
        <v>0.55167850728087775</v>
      </c>
      <c r="G2580" s="16">
        <f t="shared" ca="1" si="405"/>
        <v>750</v>
      </c>
      <c r="H2580" s="8">
        <f t="shared" ca="1" si="406"/>
        <v>9000</v>
      </c>
      <c r="I2580" s="8">
        <f t="shared" ca="1" si="407"/>
        <v>177768.69387258912</v>
      </c>
      <c r="J2580" s="8">
        <f t="shared" si="408"/>
        <v>100000</v>
      </c>
      <c r="K2580" s="17">
        <f t="shared" ca="1" si="409"/>
        <v>77768.693872589123</v>
      </c>
    </row>
    <row r="2581" spans="1:11" x14ac:dyDescent="0.2">
      <c r="A2581" s="1">
        <v>2564</v>
      </c>
      <c r="B2581" s="15">
        <f t="shared" si="400"/>
        <v>10000</v>
      </c>
      <c r="C2581" s="16">
        <f t="shared" ca="1" si="401"/>
        <v>10801.942007011203</v>
      </c>
      <c r="D2581" s="8">
        <f t="shared" ca="1" si="402"/>
        <v>300000</v>
      </c>
      <c r="E2581" s="9">
        <f t="shared" ca="1" si="403"/>
        <v>0</v>
      </c>
      <c r="F2581" s="12">
        <f t="shared" ca="1" si="404"/>
        <v>2.834651805678734E-2</v>
      </c>
      <c r="G2581" s="16">
        <f t="shared" ca="1" si="405"/>
        <v>500</v>
      </c>
      <c r="H2581" s="8">
        <f t="shared" ca="1" si="406"/>
        <v>0</v>
      </c>
      <c r="I2581" s="8">
        <f t="shared" ca="1" si="407"/>
        <v>300000</v>
      </c>
      <c r="J2581" s="8">
        <f t="shared" si="408"/>
        <v>100000</v>
      </c>
      <c r="K2581" s="17">
        <f t="shared" ca="1" si="409"/>
        <v>200000</v>
      </c>
    </row>
    <row r="2582" spans="1:11" x14ac:dyDescent="0.2">
      <c r="A2582" s="1">
        <v>2565</v>
      </c>
      <c r="B2582" s="15">
        <f t="shared" si="400"/>
        <v>10000</v>
      </c>
      <c r="C2582" s="16">
        <f t="shared" ca="1" si="401"/>
        <v>5910.3598637479608</v>
      </c>
      <c r="D2582" s="8">
        <f t="shared" ca="1" si="402"/>
        <v>177310.79591243883</v>
      </c>
      <c r="E2582" s="9">
        <f t="shared" ca="1" si="403"/>
        <v>4089.6401362520392</v>
      </c>
      <c r="F2582" s="12">
        <f t="shared" ca="1" si="404"/>
        <v>0.45224691060556377</v>
      </c>
      <c r="G2582" s="16">
        <f t="shared" ca="1" si="405"/>
        <v>750</v>
      </c>
      <c r="H2582" s="8">
        <f t="shared" ca="1" si="406"/>
        <v>9000</v>
      </c>
      <c r="I2582" s="8">
        <f t="shared" ca="1" si="407"/>
        <v>186310.79591243883</v>
      </c>
      <c r="J2582" s="8">
        <f t="shared" si="408"/>
        <v>100000</v>
      </c>
      <c r="K2582" s="17">
        <f t="shared" ca="1" si="409"/>
        <v>86310.795912438829</v>
      </c>
    </row>
    <row r="2583" spans="1:11" x14ac:dyDescent="0.2">
      <c r="A2583" s="1">
        <v>2566</v>
      </c>
      <c r="B2583" s="15">
        <f t="shared" si="400"/>
        <v>10000</v>
      </c>
      <c r="C2583" s="16">
        <f t="shared" ca="1" si="401"/>
        <v>8090.2962382353962</v>
      </c>
      <c r="D2583" s="8">
        <f t="shared" ca="1" si="402"/>
        <v>242708.88714706188</v>
      </c>
      <c r="E2583" s="9">
        <f t="shared" ca="1" si="403"/>
        <v>1909.7037617646038</v>
      </c>
      <c r="F2583" s="12">
        <f t="shared" ca="1" si="404"/>
        <v>0.19259479475497321</v>
      </c>
      <c r="G2583" s="16">
        <f t="shared" ca="1" si="405"/>
        <v>500</v>
      </c>
      <c r="H2583" s="8">
        <f t="shared" ca="1" si="406"/>
        <v>6000</v>
      </c>
      <c r="I2583" s="8">
        <f t="shared" ca="1" si="407"/>
        <v>248708.88714706188</v>
      </c>
      <c r="J2583" s="8">
        <f t="shared" si="408"/>
        <v>100000</v>
      </c>
      <c r="K2583" s="17">
        <f t="shared" ca="1" si="409"/>
        <v>148708.88714706188</v>
      </c>
    </row>
    <row r="2584" spans="1:11" x14ac:dyDescent="0.2">
      <c r="A2584" s="1">
        <v>2567</v>
      </c>
      <c r="B2584" s="15">
        <f t="shared" si="400"/>
        <v>10000</v>
      </c>
      <c r="C2584" s="16">
        <f t="shared" ca="1" si="401"/>
        <v>13252.547341563106</v>
      </c>
      <c r="D2584" s="8">
        <f t="shared" ca="1" si="402"/>
        <v>300000</v>
      </c>
      <c r="E2584" s="9">
        <f t="shared" ca="1" si="403"/>
        <v>0</v>
      </c>
      <c r="F2584" s="12">
        <f t="shared" ca="1" si="404"/>
        <v>0.30367950071816097</v>
      </c>
      <c r="G2584" s="16">
        <f t="shared" ca="1" si="405"/>
        <v>750</v>
      </c>
      <c r="H2584" s="8">
        <f t="shared" ca="1" si="406"/>
        <v>0</v>
      </c>
      <c r="I2584" s="8">
        <f t="shared" ca="1" si="407"/>
        <v>300000</v>
      </c>
      <c r="J2584" s="8">
        <f t="shared" si="408"/>
        <v>100000</v>
      </c>
      <c r="K2584" s="17">
        <f t="shared" ca="1" si="409"/>
        <v>200000</v>
      </c>
    </row>
    <row r="2585" spans="1:11" x14ac:dyDescent="0.2">
      <c r="A2585" s="1">
        <v>2568</v>
      </c>
      <c r="B2585" s="15">
        <f t="shared" si="400"/>
        <v>10000</v>
      </c>
      <c r="C2585" s="16">
        <f t="shared" ca="1" si="401"/>
        <v>13393.169344270069</v>
      </c>
      <c r="D2585" s="8">
        <f t="shared" ca="1" si="402"/>
        <v>300000</v>
      </c>
      <c r="E2585" s="9">
        <f t="shared" ca="1" si="403"/>
        <v>0</v>
      </c>
      <c r="F2585" s="12">
        <f t="shared" ca="1" si="404"/>
        <v>0.10769215359180695</v>
      </c>
      <c r="G2585" s="16">
        <f t="shared" ca="1" si="405"/>
        <v>500</v>
      </c>
      <c r="H2585" s="8">
        <f t="shared" ca="1" si="406"/>
        <v>0</v>
      </c>
      <c r="I2585" s="8">
        <f t="shared" ca="1" si="407"/>
        <v>300000</v>
      </c>
      <c r="J2585" s="8">
        <f t="shared" si="408"/>
        <v>100000</v>
      </c>
      <c r="K2585" s="17">
        <f t="shared" ca="1" si="409"/>
        <v>200000</v>
      </c>
    </row>
    <row r="2586" spans="1:11" x14ac:dyDescent="0.2">
      <c r="A2586" s="1">
        <v>2569</v>
      </c>
      <c r="B2586" s="15">
        <f t="shared" si="400"/>
        <v>10000</v>
      </c>
      <c r="C2586" s="16">
        <f t="shared" ca="1" si="401"/>
        <v>13798.552495967093</v>
      </c>
      <c r="D2586" s="8">
        <f t="shared" ca="1" si="402"/>
        <v>300000</v>
      </c>
      <c r="E2586" s="9">
        <f t="shared" ca="1" si="403"/>
        <v>0</v>
      </c>
      <c r="F2586" s="12">
        <f t="shared" ca="1" si="404"/>
        <v>0.15276146248771616</v>
      </c>
      <c r="G2586" s="16">
        <f t="shared" ca="1" si="405"/>
        <v>500</v>
      </c>
      <c r="H2586" s="8">
        <f t="shared" ca="1" si="406"/>
        <v>0</v>
      </c>
      <c r="I2586" s="8">
        <f t="shared" ca="1" si="407"/>
        <v>300000</v>
      </c>
      <c r="J2586" s="8">
        <f t="shared" si="408"/>
        <v>100000</v>
      </c>
      <c r="K2586" s="17">
        <f t="shared" ca="1" si="409"/>
        <v>200000</v>
      </c>
    </row>
    <row r="2587" spans="1:11" x14ac:dyDescent="0.2">
      <c r="A2587" s="1">
        <v>2570</v>
      </c>
      <c r="B2587" s="15">
        <f t="shared" si="400"/>
        <v>10000</v>
      </c>
      <c r="C2587" s="16">
        <f t="shared" ca="1" si="401"/>
        <v>7736.0650306232783</v>
      </c>
      <c r="D2587" s="8">
        <f t="shared" ca="1" si="402"/>
        <v>232081.95091869833</v>
      </c>
      <c r="E2587" s="9">
        <f t="shared" ca="1" si="403"/>
        <v>2263.9349693767217</v>
      </c>
      <c r="F2587" s="12">
        <f t="shared" ca="1" si="404"/>
        <v>0.27517653898501959</v>
      </c>
      <c r="G2587" s="16">
        <f t="shared" ca="1" si="405"/>
        <v>500</v>
      </c>
      <c r="H2587" s="8">
        <f t="shared" ca="1" si="406"/>
        <v>6000</v>
      </c>
      <c r="I2587" s="8">
        <f t="shared" ca="1" si="407"/>
        <v>238081.95091869833</v>
      </c>
      <c r="J2587" s="8">
        <f t="shared" si="408"/>
        <v>100000</v>
      </c>
      <c r="K2587" s="17">
        <f t="shared" ca="1" si="409"/>
        <v>138081.95091869833</v>
      </c>
    </row>
    <row r="2588" spans="1:11" x14ac:dyDescent="0.2">
      <c r="A2588" s="1">
        <v>2571</v>
      </c>
      <c r="B2588" s="15">
        <f t="shared" si="400"/>
        <v>10000</v>
      </c>
      <c r="C2588" s="16">
        <f t="shared" ca="1" si="401"/>
        <v>5799.8298466352726</v>
      </c>
      <c r="D2588" s="8">
        <f t="shared" ca="1" si="402"/>
        <v>173994.89539905818</v>
      </c>
      <c r="E2588" s="9">
        <f t="shared" ca="1" si="403"/>
        <v>4200.1701533647274</v>
      </c>
      <c r="F2588" s="12">
        <f t="shared" ca="1" si="404"/>
        <v>0.42057690644312673</v>
      </c>
      <c r="G2588" s="16">
        <f t="shared" ca="1" si="405"/>
        <v>750</v>
      </c>
      <c r="H2588" s="8">
        <f t="shared" ca="1" si="406"/>
        <v>9000</v>
      </c>
      <c r="I2588" s="8">
        <f t="shared" ca="1" si="407"/>
        <v>182994.89539905818</v>
      </c>
      <c r="J2588" s="8">
        <f t="shared" si="408"/>
        <v>100000</v>
      </c>
      <c r="K2588" s="17">
        <f t="shared" ca="1" si="409"/>
        <v>82994.895399058179</v>
      </c>
    </row>
    <row r="2589" spans="1:11" x14ac:dyDescent="0.2">
      <c r="A2589" s="1">
        <v>2572</v>
      </c>
      <c r="B2589" s="15">
        <f t="shared" si="400"/>
        <v>10000</v>
      </c>
      <c r="C2589" s="16">
        <f t="shared" ca="1" si="401"/>
        <v>6573.721480052779</v>
      </c>
      <c r="D2589" s="8">
        <f t="shared" ca="1" si="402"/>
        <v>197211.64440158338</v>
      </c>
      <c r="E2589" s="9">
        <f t="shared" ca="1" si="403"/>
        <v>3426.278519947221</v>
      </c>
      <c r="F2589" s="12">
        <f t="shared" ca="1" si="404"/>
        <v>0.70101514533276565</v>
      </c>
      <c r="G2589" s="16">
        <f t="shared" ca="1" si="405"/>
        <v>1000</v>
      </c>
      <c r="H2589" s="8">
        <f t="shared" ca="1" si="406"/>
        <v>12000</v>
      </c>
      <c r="I2589" s="8">
        <f t="shared" ca="1" si="407"/>
        <v>209211.64440158338</v>
      </c>
      <c r="J2589" s="8">
        <f t="shared" si="408"/>
        <v>100000</v>
      </c>
      <c r="K2589" s="17">
        <f t="shared" ca="1" si="409"/>
        <v>109211.64440158338</v>
      </c>
    </row>
    <row r="2590" spans="1:11" x14ac:dyDescent="0.2">
      <c r="A2590" s="1">
        <v>2573</v>
      </c>
      <c r="B2590" s="15">
        <f t="shared" si="400"/>
        <v>10000</v>
      </c>
      <c r="C2590" s="16">
        <f t="shared" ca="1" si="401"/>
        <v>11454.59390629852</v>
      </c>
      <c r="D2590" s="8">
        <f t="shared" ca="1" si="402"/>
        <v>300000</v>
      </c>
      <c r="E2590" s="9">
        <f t="shared" ca="1" si="403"/>
        <v>0</v>
      </c>
      <c r="F2590" s="12">
        <f t="shared" ca="1" si="404"/>
        <v>4.8708376997499747E-2</v>
      </c>
      <c r="G2590" s="16">
        <f t="shared" ca="1" si="405"/>
        <v>500</v>
      </c>
      <c r="H2590" s="8">
        <f t="shared" ca="1" si="406"/>
        <v>0</v>
      </c>
      <c r="I2590" s="8">
        <f t="shared" ca="1" si="407"/>
        <v>300000</v>
      </c>
      <c r="J2590" s="8">
        <f t="shared" si="408"/>
        <v>100000</v>
      </c>
      <c r="K2590" s="17">
        <f t="shared" ca="1" si="409"/>
        <v>200000</v>
      </c>
    </row>
    <row r="2591" spans="1:11" x14ac:dyDescent="0.2">
      <c r="A2591" s="1">
        <v>2574</v>
      </c>
      <c r="B2591" s="15">
        <f t="shared" si="400"/>
        <v>10000</v>
      </c>
      <c r="C2591" s="16">
        <f t="shared" ca="1" si="401"/>
        <v>5174.4213447497059</v>
      </c>
      <c r="D2591" s="8">
        <f t="shared" ca="1" si="402"/>
        <v>155232.64034249118</v>
      </c>
      <c r="E2591" s="9">
        <f t="shared" ca="1" si="403"/>
        <v>4825.5786552502941</v>
      </c>
      <c r="F2591" s="12">
        <f t="shared" ca="1" si="404"/>
        <v>0.51209415981645823</v>
      </c>
      <c r="G2591" s="16">
        <f t="shared" ca="1" si="405"/>
        <v>750</v>
      </c>
      <c r="H2591" s="8">
        <f t="shared" ca="1" si="406"/>
        <v>9000</v>
      </c>
      <c r="I2591" s="8">
        <f t="shared" ca="1" si="407"/>
        <v>164232.64034249118</v>
      </c>
      <c r="J2591" s="8">
        <f t="shared" si="408"/>
        <v>100000</v>
      </c>
      <c r="K2591" s="17">
        <f t="shared" ca="1" si="409"/>
        <v>64232.640342491184</v>
      </c>
    </row>
    <row r="2592" spans="1:11" x14ac:dyDescent="0.2">
      <c r="A2592" s="1">
        <v>2575</v>
      </c>
      <c r="B2592" s="15">
        <f t="shared" si="400"/>
        <v>10000</v>
      </c>
      <c r="C2592" s="16">
        <f t="shared" ca="1" si="401"/>
        <v>8268.7663301516732</v>
      </c>
      <c r="D2592" s="8">
        <f t="shared" ca="1" si="402"/>
        <v>248062.9899045502</v>
      </c>
      <c r="E2592" s="9">
        <f t="shared" ca="1" si="403"/>
        <v>1731.2336698483268</v>
      </c>
      <c r="F2592" s="12">
        <f t="shared" ca="1" si="404"/>
        <v>0.83988358074919589</v>
      </c>
      <c r="G2592" s="16">
        <f t="shared" ca="1" si="405"/>
        <v>1000</v>
      </c>
      <c r="H2592" s="8">
        <f t="shared" ca="1" si="406"/>
        <v>12000</v>
      </c>
      <c r="I2592" s="8">
        <f t="shared" ca="1" si="407"/>
        <v>260062.9899045502</v>
      </c>
      <c r="J2592" s="8">
        <f t="shared" si="408"/>
        <v>100000</v>
      </c>
      <c r="K2592" s="17">
        <f t="shared" ca="1" si="409"/>
        <v>160062.9899045502</v>
      </c>
    </row>
    <row r="2593" spans="1:11" x14ac:dyDescent="0.2">
      <c r="A2593" s="1">
        <v>2576</v>
      </c>
      <c r="B2593" s="15">
        <f t="shared" si="400"/>
        <v>10000</v>
      </c>
      <c r="C2593" s="16">
        <f t="shared" ca="1" si="401"/>
        <v>10742.516748256145</v>
      </c>
      <c r="D2593" s="8">
        <f t="shared" ca="1" si="402"/>
        <v>300000</v>
      </c>
      <c r="E2593" s="9">
        <f t="shared" ca="1" si="403"/>
        <v>0</v>
      </c>
      <c r="F2593" s="12">
        <f t="shared" ca="1" si="404"/>
        <v>9.5023092761300498E-2</v>
      </c>
      <c r="G2593" s="16">
        <f t="shared" ca="1" si="405"/>
        <v>500</v>
      </c>
      <c r="H2593" s="8">
        <f t="shared" ca="1" si="406"/>
        <v>0</v>
      </c>
      <c r="I2593" s="8">
        <f t="shared" ca="1" si="407"/>
        <v>300000</v>
      </c>
      <c r="J2593" s="8">
        <f t="shared" si="408"/>
        <v>100000</v>
      </c>
      <c r="K2593" s="17">
        <f t="shared" ca="1" si="409"/>
        <v>200000</v>
      </c>
    </row>
    <row r="2594" spans="1:11" x14ac:dyDescent="0.2">
      <c r="A2594" s="1">
        <v>2577</v>
      </c>
      <c r="B2594" s="15">
        <f t="shared" si="400"/>
        <v>10000</v>
      </c>
      <c r="C2594" s="16">
        <f t="shared" ca="1" si="401"/>
        <v>8880.6983852657431</v>
      </c>
      <c r="D2594" s="8">
        <f t="shared" ca="1" si="402"/>
        <v>266420.95155797229</v>
      </c>
      <c r="E2594" s="9">
        <f t="shared" ca="1" si="403"/>
        <v>1119.3016147342569</v>
      </c>
      <c r="F2594" s="12">
        <f t="shared" ca="1" si="404"/>
        <v>0.33836061530329298</v>
      </c>
      <c r="G2594" s="16">
        <f t="shared" ca="1" si="405"/>
        <v>750</v>
      </c>
      <c r="H2594" s="8">
        <f t="shared" ca="1" si="406"/>
        <v>9000</v>
      </c>
      <c r="I2594" s="8">
        <f t="shared" ca="1" si="407"/>
        <v>275420.95155797229</v>
      </c>
      <c r="J2594" s="8">
        <f t="shared" si="408"/>
        <v>100000</v>
      </c>
      <c r="K2594" s="17">
        <f t="shared" ca="1" si="409"/>
        <v>175420.95155797229</v>
      </c>
    </row>
    <row r="2595" spans="1:11" x14ac:dyDescent="0.2">
      <c r="A2595" s="1">
        <v>2578</v>
      </c>
      <c r="B2595" s="15">
        <f t="shared" si="400"/>
        <v>10000</v>
      </c>
      <c r="C2595" s="16">
        <f t="shared" ca="1" si="401"/>
        <v>13769.347030397003</v>
      </c>
      <c r="D2595" s="8">
        <f t="shared" ca="1" si="402"/>
        <v>300000</v>
      </c>
      <c r="E2595" s="9">
        <f t="shared" ca="1" si="403"/>
        <v>0</v>
      </c>
      <c r="F2595" s="12">
        <f t="shared" ca="1" si="404"/>
        <v>1.655482171830891E-2</v>
      </c>
      <c r="G2595" s="16">
        <f t="shared" ca="1" si="405"/>
        <v>500</v>
      </c>
      <c r="H2595" s="8">
        <f t="shared" ca="1" si="406"/>
        <v>0</v>
      </c>
      <c r="I2595" s="8">
        <f t="shared" ca="1" si="407"/>
        <v>300000</v>
      </c>
      <c r="J2595" s="8">
        <f t="shared" si="408"/>
        <v>100000</v>
      </c>
      <c r="K2595" s="17">
        <f t="shared" ca="1" si="409"/>
        <v>200000</v>
      </c>
    </row>
    <row r="2596" spans="1:11" x14ac:dyDescent="0.2">
      <c r="A2596" s="1">
        <v>2579</v>
      </c>
      <c r="B2596" s="15">
        <f t="shared" si="400"/>
        <v>10000</v>
      </c>
      <c r="C2596" s="16">
        <f t="shared" ca="1" si="401"/>
        <v>5712.9138517551592</v>
      </c>
      <c r="D2596" s="8">
        <f t="shared" ca="1" si="402"/>
        <v>171387.41555265477</v>
      </c>
      <c r="E2596" s="9">
        <f t="shared" ca="1" si="403"/>
        <v>4287.0861482448408</v>
      </c>
      <c r="F2596" s="12">
        <f t="shared" ca="1" si="404"/>
        <v>0.91345827866439144</v>
      </c>
      <c r="G2596" s="16">
        <f t="shared" ca="1" si="405"/>
        <v>1000</v>
      </c>
      <c r="H2596" s="8">
        <f t="shared" ca="1" si="406"/>
        <v>12000</v>
      </c>
      <c r="I2596" s="8">
        <f t="shared" ca="1" si="407"/>
        <v>183387.41555265477</v>
      </c>
      <c r="J2596" s="8">
        <f t="shared" si="408"/>
        <v>100000</v>
      </c>
      <c r="K2596" s="17">
        <f t="shared" ca="1" si="409"/>
        <v>83387.415552654769</v>
      </c>
    </row>
    <row r="2597" spans="1:11" x14ac:dyDescent="0.2">
      <c r="A2597" s="1">
        <v>2580</v>
      </c>
      <c r="B2597" s="15">
        <f t="shared" si="400"/>
        <v>10000</v>
      </c>
      <c r="C2597" s="16">
        <f t="shared" ca="1" si="401"/>
        <v>9790.4776829444418</v>
      </c>
      <c r="D2597" s="8">
        <f t="shared" ca="1" si="402"/>
        <v>293714.33048833325</v>
      </c>
      <c r="E2597" s="9">
        <f t="shared" ca="1" si="403"/>
        <v>209.52231705555823</v>
      </c>
      <c r="F2597" s="12">
        <f t="shared" ca="1" si="404"/>
        <v>0.13739833912936672</v>
      </c>
      <c r="G2597" s="16">
        <f t="shared" ca="1" si="405"/>
        <v>500</v>
      </c>
      <c r="H2597" s="8">
        <f t="shared" ca="1" si="406"/>
        <v>2514.2678046666988</v>
      </c>
      <c r="I2597" s="8">
        <f t="shared" ca="1" si="407"/>
        <v>296228.59829299996</v>
      </c>
      <c r="J2597" s="8">
        <f t="shared" si="408"/>
        <v>100000</v>
      </c>
      <c r="K2597" s="17">
        <f t="shared" ca="1" si="409"/>
        <v>196228.59829299996</v>
      </c>
    </row>
    <row r="2598" spans="1:11" x14ac:dyDescent="0.2">
      <c r="A2598" s="1">
        <v>2581</v>
      </c>
      <c r="B2598" s="15">
        <f t="shared" si="400"/>
        <v>10000</v>
      </c>
      <c r="C2598" s="16">
        <f t="shared" ca="1" si="401"/>
        <v>12512.976691921183</v>
      </c>
      <c r="D2598" s="8">
        <f t="shared" ca="1" si="402"/>
        <v>300000</v>
      </c>
      <c r="E2598" s="9">
        <f t="shared" ca="1" si="403"/>
        <v>0</v>
      </c>
      <c r="F2598" s="12">
        <f t="shared" ca="1" si="404"/>
        <v>0.53238260020868189</v>
      </c>
      <c r="G2598" s="16">
        <f t="shared" ca="1" si="405"/>
        <v>750</v>
      </c>
      <c r="H2598" s="8">
        <f t="shared" ca="1" si="406"/>
        <v>0</v>
      </c>
      <c r="I2598" s="8">
        <f t="shared" ca="1" si="407"/>
        <v>300000</v>
      </c>
      <c r="J2598" s="8">
        <f t="shared" si="408"/>
        <v>100000</v>
      </c>
      <c r="K2598" s="17">
        <f t="shared" ca="1" si="409"/>
        <v>200000</v>
      </c>
    </row>
    <row r="2599" spans="1:11" x14ac:dyDescent="0.2">
      <c r="A2599" s="1">
        <v>2582</v>
      </c>
      <c r="B2599" s="15">
        <f t="shared" si="400"/>
        <v>10000</v>
      </c>
      <c r="C2599" s="16">
        <f t="shared" ca="1" si="401"/>
        <v>5908.6797676247734</v>
      </c>
      <c r="D2599" s="8">
        <f t="shared" ca="1" si="402"/>
        <v>177260.39302874322</v>
      </c>
      <c r="E2599" s="9">
        <f t="shared" ca="1" si="403"/>
        <v>4091.3202323752266</v>
      </c>
      <c r="F2599" s="12">
        <f t="shared" ca="1" si="404"/>
        <v>0.32053205892661896</v>
      </c>
      <c r="G2599" s="16">
        <f t="shared" ca="1" si="405"/>
        <v>750</v>
      </c>
      <c r="H2599" s="8">
        <f t="shared" ca="1" si="406"/>
        <v>9000</v>
      </c>
      <c r="I2599" s="8">
        <f t="shared" ca="1" si="407"/>
        <v>186260.39302874322</v>
      </c>
      <c r="J2599" s="8">
        <f t="shared" si="408"/>
        <v>100000</v>
      </c>
      <c r="K2599" s="17">
        <f t="shared" ca="1" si="409"/>
        <v>86260.393028743216</v>
      </c>
    </row>
    <row r="2600" spans="1:11" x14ac:dyDescent="0.2">
      <c r="A2600" s="1">
        <v>2583</v>
      </c>
      <c r="B2600" s="15">
        <f t="shared" si="400"/>
        <v>10000</v>
      </c>
      <c r="C2600" s="16">
        <f t="shared" ca="1" si="401"/>
        <v>9333.2975246227725</v>
      </c>
      <c r="D2600" s="8">
        <f t="shared" ca="1" si="402"/>
        <v>279998.9257386832</v>
      </c>
      <c r="E2600" s="9">
        <f t="shared" ca="1" si="403"/>
        <v>666.70247537722753</v>
      </c>
      <c r="F2600" s="12">
        <f t="shared" ca="1" si="404"/>
        <v>3.0665921058269374E-3</v>
      </c>
      <c r="G2600" s="16">
        <f t="shared" ca="1" si="405"/>
        <v>500</v>
      </c>
      <c r="H2600" s="8">
        <f t="shared" ca="1" si="406"/>
        <v>6000</v>
      </c>
      <c r="I2600" s="8">
        <f t="shared" ca="1" si="407"/>
        <v>285998.9257386832</v>
      </c>
      <c r="J2600" s="8">
        <f t="shared" si="408"/>
        <v>100000</v>
      </c>
      <c r="K2600" s="17">
        <f t="shared" ca="1" si="409"/>
        <v>185998.9257386832</v>
      </c>
    </row>
    <row r="2601" spans="1:11" x14ac:dyDescent="0.2">
      <c r="A2601" s="1">
        <v>2584</v>
      </c>
      <c r="B2601" s="15">
        <f t="shared" si="400"/>
        <v>10000</v>
      </c>
      <c r="C2601" s="16">
        <f t="shared" ca="1" si="401"/>
        <v>10422.301756298613</v>
      </c>
      <c r="D2601" s="8">
        <f t="shared" ca="1" si="402"/>
        <v>300000</v>
      </c>
      <c r="E2601" s="9">
        <f t="shared" ca="1" si="403"/>
        <v>0</v>
      </c>
      <c r="F2601" s="12">
        <f t="shared" ca="1" si="404"/>
        <v>0.76528669227685964</v>
      </c>
      <c r="G2601" s="16">
        <f t="shared" ca="1" si="405"/>
        <v>1000</v>
      </c>
      <c r="H2601" s="8">
        <f t="shared" ca="1" si="406"/>
        <v>0</v>
      </c>
      <c r="I2601" s="8">
        <f t="shared" ca="1" si="407"/>
        <v>300000</v>
      </c>
      <c r="J2601" s="8">
        <f t="shared" si="408"/>
        <v>100000</v>
      </c>
      <c r="K2601" s="17">
        <f t="shared" ca="1" si="409"/>
        <v>200000</v>
      </c>
    </row>
    <row r="2602" spans="1:11" x14ac:dyDescent="0.2">
      <c r="A2602" s="1">
        <v>2585</v>
      </c>
      <c r="B2602" s="15">
        <f t="shared" si="400"/>
        <v>10000</v>
      </c>
      <c r="C2602" s="16">
        <f t="shared" ca="1" si="401"/>
        <v>11778.660324322758</v>
      </c>
      <c r="D2602" s="8">
        <f t="shared" ca="1" si="402"/>
        <v>300000</v>
      </c>
      <c r="E2602" s="9">
        <f t="shared" ca="1" si="403"/>
        <v>0</v>
      </c>
      <c r="F2602" s="12">
        <f t="shared" ca="1" si="404"/>
        <v>0.49953338849314421</v>
      </c>
      <c r="G2602" s="16">
        <f t="shared" ca="1" si="405"/>
        <v>750</v>
      </c>
      <c r="H2602" s="8">
        <f t="shared" ca="1" si="406"/>
        <v>0</v>
      </c>
      <c r="I2602" s="8">
        <f t="shared" ca="1" si="407"/>
        <v>300000</v>
      </c>
      <c r="J2602" s="8">
        <f t="shared" si="408"/>
        <v>100000</v>
      </c>
      <c r="K2602" s="17">
        <f t="shared" ca="1" si="409"/>
        <v>200000</v>
      </c>
    </row>
    <row r="2603" spans="1:11" x14ac:dyDescent="0.2">
      <c r="A2603" s="1">
        <v>2586</v>
      </c>
      <c r="B2603" s="15">
        <f t="shared" si="400"/>
        <v>10000</v>
      </c>
      <c r="C2603" s="16">
        <f t="shared" ca="1" si="401"/>
        <v>13761.000303872215</v>
      </c>
      <c r="D2603" s="8">
        <f t="shared" ca="1" si="402"/>
        <v>300000</v>
      </c>
      <c r="E2603" s="9">
        <f t="shared" ca="1" si="403"/>
        <v>0</v>
      </c>
      <c r="F2603" s="12">
        <f t="shared" ca="1" si="404"/>
        <v>0.36749809795390609</v>
      </c>
      <c r="G2603" s="16">
        <f t="shared" ca="1" si="405"/>
        <v>750</v>
      </c>
      <c r="H2603" s="8">
        <f t="shared" ca="1" si="406"/>
        <v>0</v>
      </c>
      <c r="I2603" s="8">
        <f t="shared" ca="1" si="407"/>
        <v>300000</v>
      </c>
      <c r="J2603" s="8">
        <f t="shared" si="408"/>
        <v>100000</v>
      </c>
      <c r="K2603" s="17">
        <f t="shared" ca="1" si="409"/>
        <v>200000</v>
      </c>
    </row>
    <row r="2604" spans="1:11" x14ac:dyDescent="0.2">
      <c r="A2604" s="1">
        <v>2587</v>
      </c>
      <c r="B2604" s="15">
        <f t="shared" si="400"/>
        <v>10000</v>
      </c>
      <c r="C2604" s="16">
        <f t="shared" ca="1" si="401"/>
        <v>13406.560947109132</v>
      </c>
      <c r="D2604" s="8">
        <f t="shared" ca="1" si="402"/>
        <v>300000</v>
      </c>
      <c r="E2604" s="9">
        <f t="shared" ca="1" si="403"/>
        <v>0</v>
      </c>
      <c r="F2604" s="12">
        <f t="shared" ca="1" si="404"/>
        <v>0.5905872496817669</v>
      </c>
      <c r="G2604" s="16">
        <f t="shared" ca="1" si="405"/>
        <v>750</v>
      </c>
      <c r="H2604" s="8">
        <f t="shared" ca="1" si="406"/>
        <v>0</v>
      </c>
      <c r="I2604" s="8">
        <f t="shared" ca="1" si="407"/>
        <v>300000</v>
      </c>
      <c r="J2604" s="8">
        <f t="shared" si="408"/>
        <v>100000</v>
      </c>
      <c r="K2604" s="17">
        <f t="shared" ca="1" si="409"/>
        <v>200000</v>
      </c>
    </row>
    <row r="2605" spans="1:11" x14ac:dyDescent="0.2">
      <c r="A2605" s="1">
        <v>2588</v>
      </c>
      <c r="B2605" s="15">
        <f t="shared" si="400"/>
        <v>10000</v>
      </c>
      <c r="C2605" s="16">
        <f t="shared" ca="1" si="401"/>
        <v>13213.994845936442</v>
      </c>
      <c r="D2605" s="8">
        <f t="shared" ca="1" si="402"/>
        <v>300000</v>
      </c>
      <c r="E2605" s="9">
        <f t="shared" ca="1" si="403"/>
        <v>0</v>
      </c>
      <c r="F2605" s="12">
        <f t="shared" ca="1" si="404"/>
        <v>0.20583159617203506</v>
      </c>
      <c r="G2605" s="16">
        <f t="shared" ca="1" si="405"/>
        <v>500</v>
      </c>
      <c r="H2605" s="8">
        <f t="shared" ca="1" si="406"/>
        <v>0</v>
      </c>
      <c r="I2605" s="8">
        <f t="shared" ca="1" si="407"/>
        <v>300000</v>
      </c>
      <c r="J2605" s="8">
        <f t="shared" si="408"/>
        <v>100000</v>
      </c>
      <c r="K2605" s="17">
        <f t="shared" ca="1" si="409"/>
        <v>200000</v>
      </c>
    </row>
    <row r="2606" spans="1:11" x14ac:dyDescent="0.2">
      <c r="A2606" s="1">
        <v>2589</v>
      </c>
      <c r="B2606" s="15">
        <f t="shared" si="400"/>
        <v>10000</v>
      </c>
      <c r="C2606" s="16">
        <f t="shared" ca="1" si="401"/>
        <v>7219.781401977436</v>
      </c>
      <c r="D2606" s="8">
        <f t="shared" ca="1" si="402"/>
        <v>216593.44205932308</v>
      </c>
      <c r="E2606" s="9">
        <f t="shared" ca="1" si="403"/>
        <v>2780.218598022564</v>
      </c>
      <c r="F2606" s="12">
        <f t="shared" ca="1" si="404"/>
        <v>0.73995832434295128</v>
      </c>
      <c r="G2606" s="16">
        <f t="shared" ca="1" si="405"/>
        <v>1000</v>
      </c>
      <c r="H2606" s="8">
        <f t="shared" ca="1" si="406"/>
        <v>12000</v>
      </c>
      <c r="I2606" s="8">
        <f t="shared" ca="1" si="407"/>
        <v>228593.44205932308</v>
      </c>
      <c r="J2606" s="8">
        <f t="shared" si="408"/>
        <v>100000</v>
      </c>
      <c r="K2606" s="17">
        <f t="shared" ca="1" si="409"/>
        <v>128593.44205932308</v>
      </c>
    </row>
    <row r="2607" spans="1:11" x14ac:dyDescent="0.2">
      <c r="A2607" s="1">
        <v>2590</v>
      </c>
      <c r="B2607" s="15">
        <f t="shared" si="400"/>
        <v>10000</v>
      </c>
      <c r="C2607" s="16">
        <f t="shared" ca="1" si="401"/>
        <v>14837.137988772753</v>
      </c>
      <c r="D2607" s="8">
        <f t="shared" ca="1" si="402"/>
        <v>300000</v>
      </c>
      <c r="E2607" s="9">
        <f t="shared" ca="1" si="403"/>
        <v>0</v>
      </c>
      <c r="F2607" s="12">
        <f t="shared" ca="1" si="404"/>
        <v>0.98215150526799133</v>
      </c>
      <c r="G2607" s="16">
        <f t="shared" ca="1" si="405"/>
        <v>1000</v>
      </c>
      <c r="H2607" s="8">
        <f t="shared" ca="1" si="406"/>
        <v>0</v>
      </c>
      <c r="I2607" s="8">
        <f t="shared" ca="1" si="407"/>
        <v>300000</v>
      </c>
      <c r="J2607" s="8">
        <f t="shared" si="408"/>
        <v>100000</v>
      </c>
      <c r="K2607" s="17">
        <f t="shared" ca="1" si="409"/>
        <v>200000</v>
      </c>
    </row>
    <row r="2608" spans="1:11" x14ac:dyDescent="0.2">
      <c r="A2608" s="1">
        <v>2591</v>
      </c>
      <c r="B2608" s="15">
        <f t="shared" si="400"/>
        <v>10000</v>
      </c>
      <c r="C2608" s="16">
        <f t="shared" ca="1" si="401"/>
        <v>11389.555028725861</v>
      </c>
      <c r="D2608" s="8">
        <f t="shared" ca="1" si="402"/>
        <v>300000</v>
      </c>
      <c r="E2608" s="9">
        <f t="shared" ca="1" si="403"/>
        <v>0</v>
      </c>
      <c r="F2608" s="12">
        <f t="shared" ca="1" si="404"/>
        <v>0.17935466586765214</v>
      </c>
      <c r="G2608" s="16">
        <f t="shared" ca="1" si="405"/>
        <v>500</v>
      </c>
      <c r="H2608" s="8">
        <f t="shared" ca="1" si="406"/>
        <v>0</v>
      </c>
      <c r="I2608" s="8">
        <f t="shared" ca="1" si="407"/>
        <v>300000</v>
      </c>
      <c r="J2608" s="8">
        <f t="shared" si="408"/>
        <v>100000</v>
      </c>
      <c r="K2608" s="17">
        <f t="shared" ca="1" si="409"/>
        <v>200000</v>
      </c>
    </row>
    <row r="2609" spans="1:11" x14ac:dyDescent="0.2">
      <c r="A2609" s="1">
        <v>2592</v>
      </c>
      <c r="B2609" s="15">
        <f t="shared" si="400"/>
        <v>10000</v>
      </c>
      <c r="C2609" s="16">
        <f t="shared" ca="1" si="401"/>
        <v>7400.337809323938</v>
      </c>
      <c r="D2609" s="8">
        <f t="shared" ca="1" si="402"/>
        <v>222010.13427971813</v>
      </c>
      <c r="E2609" s="9">
        <f t="shared" ca="1" si="403"/>
        <v>2599.662190676062</v>
      </c>
      <c r="F2609" s="12">
        <f t="shared" ca="1" si="404"/>
        <v>0.16531768806314839</v>
      </c>
      <c r="G2609" s="16">
        <f t="shared" ca="1" si="405"/>
        <v>500</v>
      </c>
      <c r="H2609" s="8">
        <f t="shared" ca="1" si="406"/>
        <v>6000</v>
      </c>
      <c r="I2609" s="8">
        <f t="shared" ca="1" si="407"/>
        <v>228010.13427971813</v>
      </c>
      <c r="J2609" s="8">
        <f t="shared" si="408"/>
        <v>100000</v>
      </c>
      <c r="K2609" s="17">
        <f t="shared" ca="1" si="409"/>
        <v>128010.13427971813</v>
      </c>
    </row>
    <row r="2610" spans="1:11" x14ac:dyDescent="0.2">
      <c r="A2610" s="1">
        <v>2593</v>
      </c>
      <c r="B2610" s="15">
        <f t="shared" si="400"/>
        <v>10000</v>
      </c>
      <c r="C2610" s="16">
        <f t="shared" ca="1" si="401"/>
        <v>10356.901338411964</v>
      </c>
      <c r="D2610" s="8">
        <f t="shared" ca="1" si="402"/>
        <v>300000</v>
      </c>
      <c r="E2610" s="9">
        <f t="shared" ca="1" si="403"/>
        <v>0</v>
      </c>
      <c r="F2610" s="12">
        <f t="shared" ca="1" si="404"/>
        <v>9.6900176419816075E-2</v>
      </c>
      <c r="G2610" s="16">
        <f t="shared" ca="1" si="405"/>
        <v>500</v>
      </c>
      <c r="H2610" s="8">
        <f t="shared" ca="1" si="406"/>
        <v>0</v>
      </c>
      <c r="I2610" s="8">
        <f t="shared" ca="1" si="407"/>
        <v>300000</v>
      </c>
      <c r="J2610" s="8">
        <f t="shared" si="408"/>
        <v>100000</v>
      </c>
      <c r="K2610" s="17">
        <f t="shared" ca="1" si="409"/>
        <v>200000</v>
      </c>
    </row>
    <row r="2611" spans="1:11" x14ac:dyDescent="0.2">
      <c r="A2611" s="1">
        <v>2594</v>
      </c>
      <c r="B2611" s="15">
        <f t="shared" si="400"/>
        <v>10000</v>
      </c>
      <c r="C2611" s="16">
        <f t="shared" ca="1" si="401"/>
        <v>10466.348448900744</v>
      </c>
      <c r="D2611" s="8">
        <f t="shared" ca="1" si="402"/>
        <v>300000</v>
      </c>
      <c r="E2611" s="9">
        <f t="shared" ca="1" si="403"/>
        <v>0</v>
      </c>
      <c r="F2611" s="12">
        <f t="shared" ca="1" si="404"/>
        <v>9.9751013916868025E-2</v>
      </c>
      <c r="G2611" s="16">
        <f t="shared" ca="1" si="405"/>
        <v>500</v>
      </c>
      <c r="H2611" s="8">
        <f t="shared" ca="1" si="406"/>
        <v>0</v>
      </c>
      <c r="I2611" s="8">
        <f t="shared" ca="1" si="407"/>
        <v>300000</v>
      </c>
      <c r="J2611" s="8">
        <f t="shared" si="408"/>
        <v>100000</v>
      </c>
      <c r="K2611" s="17">
        <f t="shared" ca="1" si="409"/>
        <v>200000</v>
      </c>
    </row>
    <row r="2612" spans="1:11" x14ac:dyDescent="0.2">
      <c r="A2612" s="1">
        <v>2595</v>
      </c>
      <c r="B2612" s="15">
        <f t="shared" si="400"/>
        <v>10000</v>
      </c>
      <c r="C2612" s="16">
        <f t="shared" ca="1" si="401"/>
        <v>12071.225124326227</v>
      </c>
      <c r="D2612" s="8">
        <f t="shared" ca="1" si="402"/>
        <v>300000</v>
      </c>
      <c r="E2612" s="9">
        <f t="shared" ca="1" si="403"/>
        <v>0</v>
      </c>
      <c r="F2612" s="12">
        <f t="shared" ca="1" si="404"/>
        <v>9.4881953361738547E-2</v>
      </c>
      <c r="G2612" s="16">
        <f t="shared" ca="1" si="405"/>
        <v>500</v>
      </c>
      <c r="H2612" s="8">
        <f t="shared" ca="1" si="406"/>
        <v>0</v>
      </c>
      <c r="I2612" s="8">
        <f t="shared" ca="1" si="407"/>
        <v>300000</v>
      </c>
      <c r="J2612" s="8">
        <f t="shared" si="408"/>
        <v>100000</v>
      </c>
      <c r="K2612" s="17">
        <f t="shared" ca="1" si="409"/>
        <v>200000</v>
      </c>
    </row>
    <row r="2613" spans="1:11" x14ac:dyDescent="0.2">
      <c r="A2613" s="1">
        <v>2596</v>
      </c>
      <c r="B2613" s="15">
        <f t="shared" si="400"/>
        <v>10000</v>
      </c>
      <c r="C2613" s="16">
        <f t="shared" ca="1" si="401"/>
        <v>12400.419789170594</v>
      </c>
      <c r="D2613" s="8">
        <f t="shared" ca="1" si="402"/>
        <v>300000</v>
      </c>
      <c r="E2613" s="9">
        <f t="shared" ca="1" si="403"/>
        <v>0</v>
      </c>
      <c r="F2613" s="12">
        <f t="shared" ca="1" si="404"/>
        <v>0.19999854171122011</v>
      </c>
      <c r="G2613" s="16">
        <f t="shared" ca="1" si="405"/>
        <v>500</v>
      </c>
      <c r="H2613" s="8">
        <f t="shared" ca="1" si="406"/>
        <v>0</v>
      </c>
      <c r="I2613" s="8">
        <f t="shared" ca="1" si="407"/>
        <v>300000</v>
      </c>
      <c r="J2613" s="8">
        <f t="shared" si="408"/>
        <v>100000</v>
      </c>
      <c r="K2613" s="17">
        <f t="shared" ca="1" si="409"/>
        <v>200000</v>
      </c>
    </row>
    <row r="2614" spans="1:11" x14ac:dyDescent="0.2">
      <c r="A2614" s="1">
        <v>2597</v>
      </c>
      <c r="B2614" s="15">
        <f t="shared" si="400"/>
        <v>10000</v>
      </c>
      <c r="C2614" s="16">
        <f t="shared" ca="1" si="401"/>
        <v>8489.0674854357785</v>
      </c>
      <c r="D2614" s="8">
        <f t="shared" ca="1" si="402"/>
        <v>254672.02456307336</v>
      </c>
      <c r="E2614" s="9">
        <f t="shared" ca="1" si="403"/>
        <v>1510.9325145642215</v>
      </c>
      <c r="F2614" s="12">
        <f t="shared" ca="1" si="404"/>
        <v>0.80066593430652577</v>
      </c>
      <c r="G2614" s="16">
        <f t="shared" ca="1" si="405"/>
        <v>1000</v>
      </c>
      <c r="H2614" s="8">
        <f t="shared" ca="1" si="406"/>
        <v>12000</v>
      </c>
      <c r="I2614" s="8">
        <f t="shared" ca="1" si="407"/>
        <v>266672.02456307336</v>
      </c>
      <c r="J2614" s="8">
        <f t="shared" si="408"/>
        <v>100000</v>
      </c>
      <c r="K2614" s="17">
        <f t="shared" ca="1" si="409"/>
        <v>166672.02456307336</v>
      </c>
    </row>
    <row r="2615" spans="1:11" x14ac:dyDescent="0.2">
      <c r="A2615" s="1">
        <v>2598</v>
      </c>
      <c r="B2615" s="15">
        <f t="shared" si="400"/>
        <v>10000</v>
      </c>
      <c r="C2615" s="16">
        <f t="shared" ca="1" si="401"/>
        <v>12576.327545915912</v>
      </c>
      <c r="D2615" s="8">
        <f t="shared" ca="1" si="402"/>
        <v>300000</v>
      </c>
      <c r="E2615" s="9">
        <f t="shared" ca="1" si="403"/>
        <v>0</v>
      </c>
      <c r="F2615" s="12">
        <f t="shared" ca="1" si="404"/>
        <v>0.863491254054635</v>
      </c>
      <c r="G2615" s="16">
        <f t="shared" ca="1" si="405"/>
        <v>1000</v>
      </c>
      <c r="H2615" s="8">
        <f t="shared" ca="1" si="406"/>
        <v>0</v>
      </c>
      <c r="I2615" s="8">
        <f t="shared" ca="1" si="407"/>
        <v>300000</v>
      </c>
      <c r="J2615" s="8">
        <f t="shared" si="408"/>
        <v>100000</v>
      </c>
      <c r="K2615" s="17">
        <f t="shared" ca="1" si="409"/>
        <v>200000</v>
      </c>
    </row>
    <row r="2616" spans="1:11" x14ac:dyDescent="0.2">
      <c r="A2616" s="1">
        <v>2599</v>
      </c>
      <c r="B2616" s="15">
        <f t="shared" si="400"/>
        <v>10000</v>
      </c>
      <c r="C2616" s="16">
        <f t="shared" ca="1" si="401"/>
        <v>6366.3152917524703</v>
      </c>
      <c r="D2616" s="8">
        <f t="shared" ca="1" si="402"/>
        <v>190989.45875257411</v>
      </c>
      <c r="E2616" s="9">
        <f t="shared" ca="1" si="403"/>
        <v>3633.6847082475297</v>
      </c>
      <c r="F2616" s="12">
        <f t="shared" ca="1" si="404"/>
        <v>0.80358309369546876</v>
      </c>
      <c r="G2616" s="16">
        <f t="shared" ca="1" si="405"/>
        <v>1000</v>
      </c>
      <c r="H2616" s="8">
        <f t="shared" ca="1" si="406"/>
        <v>12000</v>
      </c>
      <c r="I2616" s="8">
        <f t="shared" ca="1" si="407"/>
        <v>202989.45875257411</v>
      </c>
      <c r="J2616" s="8">
        <f t="shared" si="408"/>
        <v>100000</v>
      </c>
      <c r="K2616" s="17">
        <f t="shared" ca="1" si="409"/>
        <v>102989.45875257411</v>
      </c>
    </row>
    <row r="2617" spans="1:11" x14ac:dyDescent="0.2">
      <c r="A2617" s="1">
        <v>2600</v>
      </c>
      <c r="B2617" s="15">
        <f t="shared" si="400"/>
        <v>10000</v>
      </c>
      <c r="C2617" s="16">
        <f t="shared" ca="1" si="401"/>
        <v>10706.507186330236</v>
      </c>
      <c r="D2617" s="8">
        <f t="shared" ca="1" si="402"/>
        <v>300000</v>
      </c>
      <c r="E2617" s="9">
        <f t="shared" ca="1" si="403"/>
        <v>0</v>
      </c>
      <c r="F2617" s="12">
        <f t="shared" ca="1" si="404"/>
        <v>0.61975048852181081</v>
      </c>
      <c r="G2617" s="16">
        <f t="shared" ca="1" si="405"/>
        <v>750</v>
      </c>
      <c r="H2617" s="8">
        <f t="shared" ca="1" si="406"/>
        <v>0</v>
      </c>
      <c r="I2617" s="8">
        <f t="shared" ca="1" si="407"/>
        <v>300000</v>
      </c>
      <c r="J2617" s="8">
        <f t="shared" si="408"/>
        <v>100000</v>
      </c>
      <c r="K2617" s="17">
        <f t="shared" ca="1" si="409"/>
        <v>200000</v>
      </c>
    </row>
    <row r="2618" spans="1:11" x14ac:dyDescent="0.2">
      <c r="A2618" s="1">
        <v>2601</v>
      </c>
      <c r="B2618" s="15">
        <f t="shared" si="400"/>
        <v>10000</v>
      </c>
      <c r="C2618" s="16">
        <f t="shared" ca="1" si="401"/>
        <v>8163.3415415941899</v>
      </c>
      <c r="D2618" s="8">
        <f t="shared" ca="1" si="402"/>
        <v>244900.24624782571</v>
      </c>
      <c r="E2618" s="9">
        <f t="shared" ca="1" si="403"/>
        <v>1836.6584584058101</v>
      </c>
      <c r="F2618" s="12">
        <f t="shared" ca="1" si="404"/>
        <v>0.54608734829079864</v>
      </c>
      <c r="G2618" s="16">
        <f t="shared" ca="1" si="405"/>
        <v>750</v>
      </c>
      <c r="H2618" s="8">
        <f t="shared" ca="1" si="406"/>
        <v>9000</v>
      </c>
      <c r="I2618" s="8">
        <f t="shared" ca="1" si="407"/>
        <v>253900.24624782571</v>
      </c>
      <c r="J2618" s="8">
        <f t="shared" si="408"/>
        <v>100000</v>
      </c>
      <c r="K2618" s="17">
        <f t="shared" ca="1" si="409"/>
        <v>153900.24624782571</v>
      </c>
    </row>
    <row r="2619" spans="1:11" x14ac:dyDescent="0.2">
      <c r="A2619" s="1">
        <v>2602</v>
      </c>
      <c r="B2619" s="15">
        <f t="shared" si="400"/>
        <v>10000</v>
      </c>
      <c r="C2619" s="16">
        <f t="shared" ca="1" si="401"/>
        <v>6349.6971168088257</v>
      </c>
      <c r="D2619" s="8">
        <f t="shared" ca="1" si="402"/>
        <v>190490.91350426478</v>
      </c>
      <c r="E2619" s="9">
        <f t="shared" ca="1" si="403"/>
        <v>3650.3028831911743</v>
      </c>
      <c r="F2619" s="12">
        <f t="shared" ca="1" si="404"/>
        <v>0.16176452236208416</v>
      </c>
      <c r="G2619" s="16">
        <f t="shared" ca="1" si="405"/>
        <v>500</v>
      </c>
      <c r="H2619" s="8">
        <f t="shared" ca="1" si="406"/>
        <v>6000</v>
      </c>
      <c r="I2619" s="8">
        <f t="shared" ca="1" si="407"/>
        <v>196490.91350426478</v>
      </c>
      <c r="J2619" s="8">
        <f t="shared" si="408"/>
        <v>100000</v>
      </c>
      <c r="K2619" s="17">
        <f t="shared" ca="1" si="409"/>
        <v>96490.913504264783</v>
      </c>
    </row>
    <row r="2620" spans="1:11" x14ac:dyDescent="0.2">
      <c r="A2620" s="1">
        <v>2603</v>
      </c>
      <c r="B2620" s="15">
        <f t="shared" si="400"/>
        <v>10000</v>
      </c>
      <c r="C2620" s="16">
        <f t="shared" ca="1" si="401"/>
        <v>10315.05452156355</v>
      </c>
      <c r="D2620" s="8">
        <f t="shared" ca="1" si="402"/>
        <v>300000</v>
      </c>
      <c r="E2620" s="9">
        <f t="shared" ca="1" si="403"/>
        <v>0</v>
      </c>
      <c r="F2620" s="12">
        <f t="shared" ca="1" si="404"/>
        <v>0.10515548938428854</v>
      </c>
      <c r="G2620" s="16">
        <f t="shared" ca="1" si="405"/>
        <v>500</v>
      </c>
      <c r="H2620" s="8">
        <f t="shared" ca="1" si="406"/>
        <v>0</v>
      </c>
      <c r="I2620" s="8">
        <f t="shared" ca="1" si="407"/>
        <v>300000</v>
      </c>
      <c r="J2620" s="8">
        <f t="shared" si="408"/>
        <v>100000</v>
      </c>
      <c r="K2620" s="17">
        <f t="shared" ca="1" si="409"/>
        <v>200000</v>
      </c>
    </row>
    <row r="2621" spans="1:11" x14ac:dyDescent="0.2">
      <c r="A2621" s="1">
        <v>2604</v>
      </c>
      <c r="B2621" s="15">
        <f t="shared" si="400"/>
        <v>10000</v>
      </c>
      <c r="C2621" s="16">
        <f t="shared" ca="1" si="401"/>
        <v>13839.605731346961</v>
      </c>
      <c r="D2621" s="8">
        <f t="shared" ca="1" si="402"/>
        <v>300000</v>
      </c>
      <c r="E2621" s="9">
        <f t="shared" ca="1" si="403"/>
        <v>0</v>
      </c>
      <c r="F2621" s="12">
        <f t="shared" ca="1" si="404"/>
        <v>0.91332226959826324</v>
      </c>
      <c r="G2621" s="16">
        <f t="shared" ca="1" si="405"/>
        <v>1000</v>
      </c>
      <c r="H2621" s="8">
        <f t="shared" ca="1" si="406"/>
        <v>0</v>
      </c>
      <c r="I2621" s="8">
        <f t="shared" ca="1" si="407"/>
        <v>300000</v>
      </c>
      <c r="J2621" s="8">
        <f t="shared" si="408"/>
        <v>100000</v>
      </c>
      <c r="K2621" s="17">
        <f t="shared" ca="1" si="409"/>
        <v>200000</v>
      </c>
    </row>
    <row r="2622" spans="1:11" x14ac:dyDescent="0.2">
      <c r="A2622" s="1">
        <v>2605</v>
      </c>
      <c r="B2622" s="15">
        <f t="shared" si="400"/>
        <v>10000</v>
      </c>
      <c r="C2622" s="16">
        <f t="shared" ca="1" si="401"/>
        <v>9208.981379183233</v>
      </c>
      <c r="D2622" s="8">
        <f t="shared" ca="1" si="402"/>
        <v>276269.44137549697</v>
      </c>
      <c r="E2622" s="9">
        <f t="shared" ca="1" si="403"/>
        <v>791.018620816767</v>
      </c>
      <c r="F2622" s="12">
        <f t="shared" ca="1" si="404"/>
        <v>0.58188694832506516</v>
      </c>
      <c r="G2622" s="16">
        <f t="shared" ca="1" si="405"/>
        <v>750</v>
      </c>
      <c r="H2622" s="8">
        <f t="shared" ca="1" si="406"/>
        <v>9000</v>
      </c>
      <c r="I2622" s="8">
        <f t="shared" ca="1" si="407"/>
        <v>285269.44137549697</v>
      </c>
      <c r="J2622" s="8">
        <f t="shared" si="408"/>
        <v>100000</v>
      </c>
      <c r="K2622" s="17">
        <f t="shared" ca="1" si="409"/>
        <v>185269.44137549697</v>
      </c>
    </row>
    <row r="2623" spans="1:11" x14ac:dyDescent="0.2">
      <c r="A2623" s="1">
        <v>2606</v>
      </c>
      <c r="B2623" s="15">
        <f t="shared" si="400"/>
        <v>10000</v>
      </c>
      <c r="C2623" s="16">
        <f t="shared" ca="1" si="401"/>
        <v>6145.9988412727826</v>
      </c>
      <c r="D2623" s="8">
        <f t="shared" ca="1" si="402"/>
        <v>184379.96523818347</v>
      </c>
      <c r="E2623" s="9">
        <f t="shared" ca="1" si="403"/>
        <v>3854.0011587272174</v>
      </c>
      <c r="F2623" s="12">
        <f t="shared" ca="1" si="404"/>
        <v>0.55160890529637907</v>
      </c>
      <c r="G2623" s="16">
        <f t="shared" ca="1" si="405"/>
        <v>750</v>
      </c>
      <c r="H2623" s="8">
        <f t="shared" ca="1" si="406"/>
        <v>9000</v>
      </c>
      <c r="I2623" s="8">
        <f t="shared" ca="1" si="407"/>
        <v>193379.96523818347</v>
      </c>
      <c r="J2623" s="8">
        <f t="shared" si="408"/>
        <v>100000</v>
      </c>
      <c r="K2623" s="17">
        <f t="shared" ca="1" si="409"/>
        <v>93379.965238183475</v>
      </c>
    </row>
    <row r="2624" spans="1:11" x14ac:dyDescent="0.2">
      <c r="A2624" s="1">
        <v>2607</v>
      </c>
      <c r="B2624" s="15">
        <f t="shared" si="400"/>
        <v>10000</v>
      </c>
      <c r="C2624" s="16">
        <f t="shared" ca="1" si="401"/>
        <v>6342.9604838098539</v>
      </c>
      <c r="D2624" s="8">
        <f t="shared" ca="1" si="402"/>
        <v>190288.81451429561</v>
      </c>
      <c r="E2624" s="9">
        <f t="shared" ca="1" si="403"/>
        <v>3657.0395161901461</v>
      </c>
      <c r="F2624" s="12">
        <f t="shared" ca="1" si="404"/>
        <v>0.37336619318595787</v>
      </c>
      <c r="G2624" s="16">
        <f t="shared" ca="1" si="405"/>
        <v>750</v>
      </c>
      <c r="H2624" s="8">
        <f t="shared" ca="1" si="406"/>
        <v>9000</v>
      </c>
      <c r="I2624" s="8">
        <f t="shared" ca="1" si="407"/>
        <v>199288.81451429561</v>
      </c>
      <c r="J2624" s="8">
        <f t="shared" si="408"/>
        <v>100000</v>
      </c>
      <c r="K2624" s="17">
        <f t="shared" ca="1" si="409"/>
        <v>99288.814514295605</v>
      </c>
    </row>
    <row r="2625" spans="1:11" x14ac:dyDescent="0.2">
      <c r="A2625" s="1">
        <v>2608</v>
      </c>
      <c r="B2625" s="15">
        <f t="shared" si="400"/>
        <v>10000</v>
      </c>
      <c r="C2625" s="16">
        <f t="shared" ca="1" si="401"/>
        <v>10847.761443518077</v>
      </c>
      <c r="D2625" s="8">
        <f t="shared" ca="1" si="402"/>
        <v>300000</v>
      </c>
      <c r="E2625" s="9">
        <f t="shared" ca="1" si="403"/>
        <v>0</v>
      </c>
      <c r="F2625" s="12">
        <f t="shared" ca="1" si="404"/>
        <v>0.9916571173595381</v>
      </c>
      <c r="G2625" s="16">
        <f t="shared" ca="1" si="405"/>
        <v>1000</v>
      </c>
      <c r="H2625" s="8">
        <f t="shared" ca="1" si="406"/>
        <v>0</v>
      </c>
      <c r="I2625" s="8">
        <f t="shared" ca="1" si="407"/>
        <v>300000</v>
      </c>
      <c r="J2625" s="8">
        <f t="shared" si="408"/>
        <v>100000</v>
      </c>
      <c r="K2625" s="17">
        <f t="shared" ca="1" si="409"/>
        <v>200000</v>
      </c>
    </row>
    <row r="2626" spans="1:11" x14ac:dyDescent="0.2">
      <c r="A2626" s="1">
        <v>2609</v>
      </c>
      <c r="B2626" s="15">
        <f t="shared" si="400"/>
        <v>10000</v>
      </c>
      <c r="C2626" s="16">
        <f t="shared" ca="1" si="401"/>
        <v>11803.17787131661</v>
      </c>
      <c r="D2626" s="8">
        <f t="shared" ca="1" si="402"/>
        <v>300000</v>
      </c>
      <c r="E2626" s="9">
        <f t="shared" ca="1" si="403"/>
        <v>0</v>
      </c>
      <c r="F2626" s="12">
        <f t="shared" ca="1" si="404"/>
        <v>0.24481931860032802</v>
      </c>
      <c r="G2626" s="16">
        <f t="shared" ca="1" si="405"/>
        <v>500</v>
      </c>
      <c r="H2626" s="8">
        <f t="shared" ca="1" si="406"/>
        <v>0</v>
      </c>
      <c r="I2626" s="8">
        <f t="shared" ca="1" si="407"/>
        <v>300000</v>
      </c>
      <c r="J2626" s="8">
        <f t="shared" si="408"/>
        <v>100000</v>
      </c>
      <c r="K2626" s="17">
        <f t="shared" ca="1" si="409"/>
        <v>200000</v>
      </c>
    </row>
    <row r="2627" spans="1:11" x14ac:dyDescent="0.2">
      <c r="A2627" s="1">
        <v>2610</v>
      </c>
      <c r="B2627" s="15">
        <f t="shared" si="400"/>
        <v>10000</v>
      </c>
      <c r="C2627" s="16">
        <f t="shared" ca="1" si="401"/>
        <v>8413.2435775381728</v>
      </c>
      <c r="D2627" s="8">
        <f t="shared" ca="1" si="402"/>
        <v>252397.30732614518</v>
      </c>
      <c r="E2627" s="9">
        <f t="shared" ca="1" si="403"/>
        <v>1586.7564224618272</v>
      </c>
      <c r="F2627" s="12">
        <f t="shared" ca="1" si="404"/>
        <v>0.76697052517281916</v>
      </c>
      <c r="G2627" s="16">
        <f t="shared" ca="1" si="405"/>
        <v>1000</v>
      </c>
      <c r="H2627" s="8">
        <f t="shared" ca="1" si="406"/>
        <v>12000</v>
      </c>
      <c r="I2627" s="8">
        <f t="shared" ca="1" si="407"/>
        <v>264397.30732614518</v>
      </c>
      <c r="J2627" s="8">
        <f t="shared" si="408"/>
        <v>100000</v>
      </c>
      <c r="K2627" s="17">
        <f t="shared" ca="1" si="409"/>
        <v>164397.30732614518</v>
      </c>
    </row>
    <row r="2628" spans="1:11" x14ac:dyDescent="0.2">
      <c r="A2628" s="1">
        <v>2611</v>
      </c>
      <c r="B2628" s="15">
        <f t="shared" si="400"/>
        <v>10000</v>
      </c>
      <c r="C2628" s="16">
        <f t="shared" ca="1" si="401"/>
        <v>6642.0492131874644</v>
      </c>
      <c r="D2628" s="8">
        <f t="shared" ca="1" si="402"/>
        <v>199261.47639562393</v>
      </c>
      <c r="E2628" s="9">
        <f t="shared" ca="1" si="403"/>
        <v>3357.9507868125356</v>
      </c>
      <c r="F2628" s="12">
        <f t="shared" ca="1" si="404"/>
        <v>0.49335335409027326</v>
      </c>
      <c r="G2628" s="16">
        <f t="shared" ca="1" si="405"/>
        <v>750</v>
      </c>
      <c r="H2628" s="8">
        <f t="shared" ca="1" si="406"/>
        <v>9000</v>
      </c>
      <c r="I2628" s="8">
        <f t="shared" ca="1" si="407"/>
        <v>208261.47639562393</v>
      </c>
      <c r="J2628" s="8">
        <f t="shared" si="408"/>
        <v>100000</v>
      </c>
      <c r="K2628" s="17">
        <f t="shared" ca="1" si="409"/>
        <v>108261.47639562393</v>
      </c>
    </row>
    <row r="2629" spans="1:11" x14ac:dyDescent="0.2">
      <c r="A2629" s="1">
        <v>2612</v>
      </c>
      <c r="B2629" s="15">
        <f t="shared" si="400"/>
        <v>10000</v>
      </c>
      <c r="C2629" s="16">
        <f t="shared" ca="1" si="401"/>
        <v>7472.9898700502745</v>
      </c>
      <c r="D2629" s="8">
        <f t="shared" ca="1" si="402"/>
        <v>224189.69610150822</v>
      </c>
      <c r="E2629" s="9">
        <f t="shared" ca="1" si="403"/>
        <v>2527.0101299497255</v>
      </c>
      <c r="F2629" s="12">
        <f t="shared" ca="1" si="404"/>
        <v>0.76142973837526307</v>
      </c>
      <c r="G2629" s="16">
        <f t="shared" ca="1" si="405"/>
        <v>1000</v>
      </c>
      <c r="H2629" s="8">
        <f t="shared" ca="1" si="406"/>
        <v>12000</v>
      </c>
      <c r="I2629" s="8">
        <f t="shared" ca="1" si="407"/>
        <v>236189.69610150822</v>
      </c>
      <c r="J2629" s="8">
        <f t="shared" si="408"/>
        <v>100000</v>
      </c>
      <c r="K2629" s="17">
        <f t="shared" ca="1" si="409"/>
        <v>136189.69610150822</v>
      </c>
    </row>
    <row r="2630" spans="1:11" x14ac:dyDescent="0.2">
      <c r="A2630" s="1">
        <v>2613</v>
      </c>
      <c r="B2630" s="15">
        <f t="shared" si="400"/>
        <v>10000</v>
      </c>
      <c r="C2630" s="16">
        <f t="shared" ca="1" si="401"/>
        <v>13231.939746941407</v>
      </c>
      <c r="D2630" s="8">
        <f t="shared" ca="1" si="402"/>
        <v>300000</v>
      </c>
      <c r="E2630" s="9">
        <f t="shared" ca="1" si="403"/>
        <v>0</v>
      </c>
      <c r="F2630" s="12">
        <f t="shared" ca="1" si="404"/>
        <v>0.64372460179696678</v>
      </c>
      <c r="G2630" s="16">
        <f t="shared" ca="1" si="405"/>
        <v>750</v>
      </c>
      <c r="H2630" s="8">
        <f t="shared" ca="1" si="406"/>
        <v>0</v>
      </c>
      <c r="I2630" s="8">
        <f t="shared" ca="1" si="407"/>
        <v>300000</v>
      </c>
      <c r="J2630" s="8">
        <f t="shared" si="408"/>
        <v>100000</v>
      </c>
      <c r="K2630" s="17">
        <f t="shared" ca="1" si="409"/>
        <v>200000</v>
      </c>
    </row>
    <row r="2631" spans="1:11" x14ac:dyDescent="0.2">
      <c r="A2631" s="1">
        <v>2614</v>
      </c>
      <c r="B2631" s="15">
        <f t="shared" si="400"/>
        <v>10000</v>
      </c>
      <c r="C2631" s="16">
        <f t="shared" ca="1" si="401"/>
        <v>5950.6908219377683</v>
      </c>
      <c r="D2631" s="8">
        <f t="shared" ca="1" si="402"/>
        <v>178520.72465813305</v>
      </c>
      <c r="E2631" s="9">
        <f t="shared" ca="1" si="403"/>
        <v>4049.3091780622317</v>
      </c>
      <c r="F2631" s="12">
        <f t="shared" ca="1" si="404"/>
        <v>0.988341551041238</v>
      </c>
      <c r="G2631" s="16">
        <f t="shared" ca="1" si="405"/>
        <v>1000</v>
      </c>
      <c r="H2631" s="8">
        <f t="shared" ca="1" si="406"/>
        <v>12000</v>
      </c>
      <c r="I2631" s="8">
        <f t="shared" ca="1" si="407"/>
        <v>190520.72465813305</v>
      </c>
      <c r="J2631" s="8">
        <f t="shared" si="408"/>
        <v>100000</v>
      </c>
      <c r="K2631" s="17">
        <f t="shared" ca="1" si="409"/>
        <v>90520.724658133055</v>
      </c>
    </row>
    <row r="2632" spans="1:11" x14ac:dyDescent="0.2">
      <c r="A2632" s="1">
        <v>2615</v>
      </c>
      <c r="B2632" s="15">
        <f t="shared" si="400"/>
        <v>10000</v>
      </c>
      <c r="C2632" s="16">
        <f t="shared" ca="1" si="401"/>
        <v>14681.689094047562</v>
      </c>
      <c r="D2632" s="8">
        <f t="shared" ca="1" si="402"/>
        <v>300000</v>
      </c>
      <c r="E2632" s="9">
        <f t="shared" ca="1" si="403"/>
        <v>0</v>
      </c>
      <c r="F2632" s="12">
        <f t="shared" ca="1" si="404"/>
        <v>0.42274570048066873</v>
      </c>
      <c r="G2632" s="16">
        <f t="shared" ca="1" si="405"/>
        <v>750</v>
      </c>
      <c r="H2632" s="8">
        <f t="shared" ca="1" si="406"/>
        <v>0</v>
      </c>
      <c r="I2632" s="8">
        <f t="shared" ca="1" si="407"/>
        <v>300000</v>
      </c>
      <c r="J2632" s="8">
        <f t="shared" si="408"/>
        <v>100000</v>
      </c>
      <c r="K2632" s="17">
        <f t="shared" ca="1" si="409"/>
        <v>200000</v>
      </c>
    </row>
    <row r="2633" spans="1:11" x14ac:dyDescent="0.2">
      <c r="A2633" s="1">
        <v>2616</v>
      </c>
      <c r="B2633" s="15">
        <f t="shared" si="400"/>
        <v>10000</v>
      </c>
      <c r="C2633" s="16">
        <f t="shared" ca="1" si="401"/>
        <v>13610.366359491101</v>
      </c>
      <c r="D2633" s="8">
        <f t="shared" ca="1" si="402"/>
        <v>300000</v>
      </c>
      <c r="E2633" s="9">
        <f t="shared" ca="1" si="403"/>
        <v>0</v>
      </c>
      <c r="F2633" s="12">
        <f t="shared" ca="1" si="404"/>
        <v>0.10075913740401121</v>
      </c>
      <c r="G2633" s="16">
        <f t="shared" ca="1" si="405"/>
        <v>500</v>
      </c>
      <c r="H2633" s="8">
        <f t="shared" ca="1" si="406"/>
        <v>0</v>
      </c>
      <c r="I2633" s="8">
        <f t="shared" ca="1" si="407"/>
        <v>300000</v>
      </c>
      <c r="J2633" s="8">
        <f t="shared" si="408"/>
        <v>100000</v>
      </c>
      <c r="K2633" s="17">
        <f t="shared" ca="1" si="409"/>
        <v>200000</v>
      </c>
    </row>
    <row r="2634" spans="1:11" x14ac:dyDescent="0.2">
      <c r="A2634" s="1">
        <v>2617</v>
      </c>
      <c r="B2634" s="15">
        <f t="shared" si="400"/>
        <v>10000</v>
      </c>
      <c r="C2634" s="16">
        <f t="shared" ca="1" si="401"/>
        <v>12738.341670876336</v>
      </c>
      <c r="D2634" s="8">
        <f t="shared" ca="1" si="402"/>
        <v>300000</v>
      </c>
      <c r="E2634" s="9">
        <f t="shared" ca="1" si="403"/>
        <v>0</v>
      </c>
      <c r="F2634" s="12">
        <f t="shared" ca="1" si="404"/>
        <v>0.34410612694106524</v>
      </c>
      <c r="G2634" s="16">
        <f t="shared" ca="1" si="405"/>
        <v>750</v>
      </c>
      <c r="H2634" s="8">
        <f t="shared" ca="1" si="406"/>
        <v>0</v>
      </c>
      <c r="I2634" s="8">
        <f t="shared" ca="1" si="407"/>
        <v>300000</v>
      </c>
      <c r="J2634" s="8">
        <f t="shared" si="408"/>
        <v>100000</v>
      </c>
      <c r="K2634" s="17">
        <f t="shared" ca="1" si="409"/>
        <v>200000</v>
      </c>
    </row>
    <row r="2635" spans="1:11" x14ac:dyDescent="0.2">
      <c r="A2635" s="1">
        <v>2618</v>
      </c>
      <c r="B2635" s="15">
        <f t="shared" si="400"/>
        <v>10000</v>
      </c>
      <c r="C2635" s="16">
        <f t="shared" ca="1" si="401"/>
        <v>9260.3336595764413</v>
      </c>
      <c r="D2635" s="8">
        <f t="shared" ca="1" si="402"/>
        <v>277810.00978729327</v>
      </c>
      <c r="E2635" s="9">
        <f t="shared" ca="1" si="403"/>
        <v>739.66634042355872</v>
      </c>
      <c r="F2635" s="12">
        <f t="shared" ca="1" si="404"/>
        <v>0.11175479454242776</v>
      </c>
      <c r="G2635" s="16">
        <f t="shared" ca="1" si="405"/>
        <v>500</v>
      </c>
      <c r="H2635" s="8">
        <f t="shared" ca="1" si="406"/>
        <v>6000</v>
      </c>
      <c r="I2635" s="8">
        <f t="shared" ca="1" si="407"/>
        <v>283810.00978729327</v>
      </c>
      <c r="J2635" s="8">
        <f t="shared" si="408"/>
        <v>100000</v>
      </c>
      <c r="K2635" s="17">
        <f t="shared" ca="1" si="409"/>
        <v>183810.00978729327</v>
      </c>
    </row>
    <row r="2636" spans="1:11" x14ac:dyDescent="0.2">
      <c r="A2636" s="1">
        <v>2619</v>
      </c>
      <c r="B2636" s="15">
        <f t="shared" si="400"/>
        <v>10000</v>
      </c>
      <c r="C2636" s="16">
        <f t="shared" ca="1" si="401"/>
        <v>11499.889497586368</v>
      </c>
      <c r="D2636" s="8">
        <f t="shared" ca="1" si="402"/>
        <v>300000</v>
      </c>
      <c r="E2636" s="9">
        <f t="shared" ca="1" si="403"/>
        <v>0</v>
      </c>
      <c r="F2636" s="12">
        <f t="shared" ca="1" si="404"/>
        <v>0.45016442747404894</v>
      </c>
      <c r="G2636" s="16">
        <f t="shared" ca="1" si="405"/>
        <v>750</v>
      </c>
      <c r="H2636" s="8">
        <f t="shared" ca="1" si="406"/>
        <v>0</v>
      </c>
      <c r="I2636" s="8">
        <f t="shared" ca="1" si="407"/>
        <v>300000</v>
      </c>
      <c r="J2636" s="8">
        <f t="shared" si="408"/>
        <v>100000</v>
      </c>
      <c r="K2636" s="17">
        <f t="shared" ca="1" si="409"/>
        <v>200000</v>
      </c>
    </row>
    <row r="2637" spans="1:11" x14ac:dyDescent="0.2">
      <c r="A2637" s="1">
        <v>2620</v>
      </c>
      <c r="B2637" s="15">
        <f t="shared" si="400"/>
        <v>10000</v>
      </c>
      <c r="C2637" s="16">
        <f t="shared" ca="1" si="401"/>
        <v>12725.74362793018</v>
      </c>
      <c r="D2637" s="8">
        <f t="shared" ca="1" si="402"/>
        <v>300000</v>
      </c>
      <c r="E2637" s="9">
        <f t="shared" ca="1" si="403"/>
        <v>0</v>
      </c>
      <c r="F2637" s="12">
        <f t="shared" ca="1" si="404"/>
        <v>0.8817032079168553</v>
      </c>
      <c r="G2637" s="16">
        <f t="shared" ca="1" si="405"/>
        <v>1000</v>
      </c>
      <c r="H2637" s="8">
        <f t="shared" ca="1" si="406"/>
        <v>0</v>
      </c>
      <c r="I2637" s="8">
        <f t="shared" ca="1" si="407"/>
        <v>300000</v>
      </c>
      <c r="J2637" s="8">
        <f t="shared" si="408"/>
        <v>100000</v>
      </c>
      <c r="K2637" s="17">
        <f t="shared" ca="1" si="409"/>
        <v>200000</v>
      </c>
    </row>
    <row r="2638" spans="1:11" x14ac:dyDescent="0.2">
      <c r="A2638" s="1">
        <v>2621</v>
      </c>
      <c r="B2638" s="15">
        <f t="shared" si="400"/>
        <v>10000</v>
      </c>
      <c r="C2638" s="16">
        <f t="shared" ca="1" si="401"/>
        <v>6228.4158616223285</v>
      </c>
      <c r="D2638" s="8">
        <f t="shared" ca="1" si="402"/>
        <v>186852.47584866986</v>
      </c>
      <c r="E2638" s="9">
        <f t="shared" ca="1" si="403"/>
        <v>3771.5841383776715</v>
      </c>
      <c r="F2638" s="12">
        <f t="shared" ca="1" si="404"/>
        <v>4.9605978816916974E-2</v>
      </c>
      <c r="G2638" s="16">
        <f t="shared" ca="1" si="405"/>
        <v>500</v>
      </c>
      <c r="H2638" s="8">
        <f t="shared" ca="1" si="406"/>
        <v>6000</v>
      </c>
      <c r="I2638" s="8">
        <f t="shared" ca="1" si="407"/>
        <v>192852.47584866986</v>
      </c>
      <c r="J2638" s="8">
        <f t="shared" si="408"/>
        <v>100000</v>
      </c>
      <c r="K2638" s="17">
        <f t="shared" ca="1" si="409"/>
        <v>92852.475848669856</v>
      </c>
    </row>
    <row r="2639" spans="1:11" x14ac:dyDescent="0.2">
      <c r="A2639" s="1">
        <v>2622</v>
      </c>
      <c r="B2639" s="15">
        <f t="shared" si="400"/>
        <v>10000</v>
      </c>
      <c r="C2639" s="16">
        <f t="shared" ca="1" si="401"/>
        <v>5137.5582209483737</v>
      </c>
      <c r="D2639" s="8">
        <f t="shared" ca="1" si="402"/>
        <v>154126.74662845122</v>
      </c>
      <c r="E2639" s="9">
        <f t="shared" ca="1" si="403"/>
        <v>4862.4417790516263</v>
      </c>
      <c r="F2639" s="12">
        <f t="shared" ca="1" si="404"/>
        <v>0.97829887554967399</v>
      </c>
      <c r="G2639" s="16">
        <f t="shared" ca="1" si="405"/>
        <v>1000</v>
      </c>
      <c r="H2639" s="8">
        <f t="shared" ca="1" si="406"/>
        <v>12000</v>
      </c>
      <c r="I2639" s="8">
        <f t="shared" ca="1" si="407"/>
        <v>166126.74662845122</v>
      </c>
      <c r="J2639" s="8">
        <f t="shared" si="408"/>
        <v>100000</v>
      </c>
      <c r="K2639" s="17">
        <f t="shared" ca="1" si="409"/>
        <v>66126.746628451219</v>
      </c>
    </row>
    <row r="2640" spans="1:11" x14ac:dyDescent="0.2">
      <c r="A2640" s="1">
        <v>2623</v>
      </c>
      <c r="B2640" s="15">
        <f t="shared" si="400"/>
        <v>10000</v>
      </c>
      <c r="C2640" s="16">
        <f t="shared" ca="1" si="401"/>
        <v>13460.963326254845</v>
      </c>
      <c r="D2640" s="8">
        <f t="shared" ca="1" si="402"/>
        <v>300000</v>
      </c>
      <c r="E2640" s="9">
        <f t="shared" ca="1" si="403"/>
        <v>0</v>
      </c>
      <c r="F2640" s="12">
        <f t="shared" ca="1" si="404"/>
        <v>0.34275235799482029</v>
      </c>
      <c r="G2640" s="16">
        <f t="shared" ca="1" si="405"/>
        <v>750</v>
      </c>
      <c r="H2640" s="8">
        <f t="shared" ca="1" si="406"/>
        <v>0</v>
      </c>
      <c r="I2640" s="8">
        <f t="shared" ca="1" si="407"/>
        <v>300000</v>
      </c>
      <c r="J2640" s="8">
        <f t="shared" si="408"/>
        <v>100000</v>
      </c>
      <c r="K2640" s="17">
        <f t="shared" ca="1" si="409"/>
        <v>200000</v>
      </c>
    </row>
    <row r="2641" spans="1:11" x14ac:dyDescent="0.2">
      <c r="A2641" s="1">
        <v>2624</v>
      </c>
      <c r="B2641" s="15">
        <f t="shared" si="400"/>
        <v>10000</v>
      </c>
      <c r="C2641" s="16">
        <f t="shared" ca="1" si="401"/>
        <v>10876.277129332542</v>
      </c>
      <c r="D2641" s="8">
        <f t="shared" ca="1" si="402"/>
        <v>300000</v>
      </c>
      <c r="E2641" s="9">
        <f t="shared" ca="1" si="403"/>
        <v>0</v>
      </c>
      <c r="F2641" s="12">
        <f t="shared" ca="1" si="404"/>
        <v>0.93988900213107796</v>
      </c>
      <c r="G2641" s="16">
        <f t="shared" ca="1" si="405"/>
        <v>1000</v>
      </c>
      <c r="H2641" s="8">
        <f t="shared" ca="1" si="406"/>
        <v>0</v>
      </c>
      <c r="I2641" s="8">
        <f t="shared" ca="1" si="407"/>
        <v>300000</v>
      </c>
      <c r="J2641" s="8">
        <f t="shared" si="408"/>
        <v>100000</v>
      </c>
      <c r="K2641" s="17">
        <f t="shared" ca="1" si="409"/>
        <v>200000</v>
      </c>
    </row>
    <row r="2642" spans="1:11" x14ac:dyDescent="0.2">
      <c r="A2642" s="1">
        <v>2625</v>
      </c>
      <c r="B2642" s="15">
        <f t="shared" ref="B2642:B2705" si="410">$B$12</f>
        <v>10000</v>
      </c>
      <c r="C2642" s="16">
        <f t="shared" ca="1" si="401"/>
        <v>5791.3492912133624</v>
      </c>
      <c r="D2642" s="8">
        <f t="shared" ca="1" si="402"/>
        <v>173740.47873640087</v>
      </c>
      <c r="E2642" s="9">
        <f t="shared" ca="1" si="403"/>
        <v>4208.6507087866376</v>
      </c>
      <c r="F2642" s="12">
        <f t="shared" ca="1" si="404"/>
        <v>0.1821124563820018</v>
      </c>
      <c r="G2642" s="16">
        <f t="shared" ca="1" si="405"/>
        <v>500</v>
      </c>
      <c r="H2642" s="8">
        <f t="shared" ca="1" si="406"/>
        <v>6000</v>
      </c>
      <c r="I2642" s="8">
        <f t="shared" ca="1" si="407"/>
        <v>179740.47873640087</v>
      </c>
      <c r="J2642" s="8">
        <f t="shared" si="408"/>
        <v>100000</v>
      </c>
      <c r="K2642" s="17">
        <f t="shared" ca="1" si="409"/>
        <v>79740.478736400866</v>
      </c>
    </row>
    <row r="2643" spans="1:11" x14ac:dyDescent="0.2">
      <c r="A2643" s="1">
        <v>2626</v>
      </c>
      <c r="B2643" s="15">
        <f t="shared" si="410"/>
        <v>10000</v>
      </c>
      <c r="C2643" s="16">
        <f t="shared" ref="C2643:C2706" ca="1" si="411">RAND()*($B$6-$B$5)+$B$5</f>
        <v>14046.943475385835</v>
      </c>
      <c r="D2643" s="8">
        <f t="shared" ref="D2643:D2706" ca="1" si="412">MIN(B2643,C2643)*$B$2</f>
        <v>300000</v>
      </c>
      <c r="E2643" s="9">
        <f t="shared" ref="E2643:E2706" ca="1" si="413">MAX(0,B2643-C2643)</f>
        <v>0</v>
      </c>
      <c r="F2643" s="12">
        <f t="shared" ref="F2643:F2706" ca="1" si="414">RAND()</f>
        <v>0.92638370305406303</v>
      </c>
      <c r="G2643" s="16">
        <f t="shared" ref="G2643:G2706" ca="1" si="415">IF(F2643&lt;=$C$7,$B$7,IF(F2643&lt;=$C$8,$B$8,$B$9))</f>
        <v>1000</v>
      </c>
      <c r="H2643" s="8">
        <f t="shared" ref="H2643:H2706" ca="1" si="416">MIN(E2643,G2643)*$B$3</f>
        <v>0</v>
      </c>
      <c r="I2643" s="8">
        <f t="shared" ref="I2643:I2706" ca="1" si="417">D2643+H2643</f>
        <v>300000</v>
      </c>
      <c r="J2643" s="8">
        <f t="shared" ref="J2643:J2706" si="418">B2643*$B$4</f>
        <v>100000</v>
      </c>
      <c r="K2643" s="17">
        <f t="shared" ref="K2643:K2706" ca="1" si="419">I2643-J2643</f>
        <v>200000</v>
      </c>
    </row>
    <row r="2644" spans="1:11" x14ac:dyDescent="0.2">
      <c r="A2644" s="1">
        <v>2627</v>
      </c>
      <c r="B2644" s="15">
        <f t="shared" si="410"/>
        <v>10000</v>
      </c>
      <c r="C2644" s="16">
        <f t="shared" ca="1" si="411"/>
        <v>12116.050591906976</v>
      </c>
      <c r="D2644" s="8">
        <f t="shared" ca="1" si="412"/>
        <v>300000</v>
      </c>
      <c r="E2644" s="9">
        <f t="shared" ca="1" si="413"/>
        <v>0</v>
      </c>
      <c r="F2644" s="12">
        <f t="shared" ca="1" si="414"/>
        <v>6.8424466194379474E-2</v>
      </c>
      <c r="G2644" s="16">
        <f t="shared" ca="1" si="415"/>
        <v>500</v>
      </c>
      <c r="H2644" s="8">
        <f t="shared" ca="1" si="416"/>
        <v>0</v>
      </c>
      <c r="I2644" s="8">
        <f t="shared" ca="1" si="417"/>
        <v>300000</v>
      </c>
      <c r="J2644" s="8">
        <f t="shared" si="418"/>
        <v>100000</v>
      </c>
      <c r="K2644" s="17">
        <f t="shared" ca="1" si="419"/>
        <v>200000</v>
      </c>
    </row>
    <row r="2645" spans="1:11" x14ac:dyDescent="0.2">
      <c r="A2645" s="1">
        <v>2628</v>
      </c>
      <c r="B2645" s="15">
        <f t="shared" si="410"/>
        <v>10000</v>
      </c>
      <c r="C2645" s="16">
        <f t="shared" ca="1" si="411"/>
        <v>6408.73348676774</v>
      </c>
      <c r="D2645" s="8">
        <f t="shared" ca="1" si="412"/>
        <v>192262.0046030322</v>
      </c>
      <c r="E2645" s="9">
        <f t="shared" ca="1" si="413"/>
        <v>3591.26651323226</v>
      </c>
      <c r="F2645" s="12">
        <f t="shared" ca="1" si="414"/>
        <v>0.54918801866215028</v>
      </c>
      <c r="G2645" s="16">
        <f t="shared" ca="1" si="415"/>
        <v>750</v>
      </c>
      <c r="H2645" s="8">
        <f t="shared" ca="1" si="416"/>
        <v>9000</v>
      </c>
      <c r="I2645" s="8">
        <f t="shared" ca="1" si="417"/>
        <v>201262.0046030322</v>
      </c>
      <c r="J2645" s="8">
        <f t="shared" si="418"/>
        <v>100000</v>
      </c>
      <c r="K2645" s="17">
        <f t="shared" ca="1" si="419"/>
        <v>101262.0046030322</v>
      </c>
    </row>
    <row r="2646" spans="1:11" x14ac:dyDescent="0.2">
      <c r="A2646" s="1">
        <v>2629</v>
      </c>
      <c r="B2646" s="15">
        <f t="shared" si="410"/>
        <v>10000</v>
      </c>
      <c r="C2646" s="16">
        <f t="shared" ca="1" si="411"/>
        <v>11181.516980996454</v>
      </c>
      <c r="D2646" s="8">
        <f t="shared" ca="1" si="412"/>
        <v>300000</v>
      </c>
      <c r="E2646" s="9">
        <f t="shared" ca="1" si="413"/>
        <v>0</v>
      </c>
      <c r="F2646" s="12">
        <f t="shared" ca="1" si="414"/>
        <v>0.54677514598080601</v>
      </c>
      <c r="G2646" s="16">
        <f t="shared" ca="1" si="415"/>
        <v>750</v>
      </c>
      <c r="H2646" s="8">
        <f t="shared" ca="1" si="416"/>
        <v>0</v>
      </c>
      <c r="I2646" s="8">
        <f t="shared" ca="1" si="417"/>
        <v>300000</v>
      </c>
      <c r="J2646" s="8">
        <f t="shared" si="418"/>
        <v>100000</v>
      </c>
      <c r="K2646" s="17">
        <f t="shared" ca="1" si="419"/>
        <v>200000</v>
      </c>
    </row>
    <row r="2647" spans="1:11" x14ac:dyDescent="0.2">
      <c r="A2647" s="1">
        <v>2630</v>
      </c>
      <c r="B2647" s="15">
        <f t="shared" si="410"/>
        <v>10000</v>
      </c>
      <c r="C2647" s="16">
        <f t="shared" ca="1" si="411"/>
        <v>12506.965173904553</v>
      </c>
      <c r="D2647" s="8">
        <f t="shared" ca="1" si="412"/>
        <v>300000</v>
      </c>
      <c r="E2647" s="9">
        <f t="shared" ca="1" si="413"/>
        <v>0</v>
      </c>
      <c r="F2647" s="12">
        <f t="shared" ca="1" si="414"/>
        <v>0.6484023951775858</v>
      </c>
      <c r="G2647" s="16">
        <f t="shared" ca="1" si="415"/>
        <v>750</v>
      </c>
      <c r="H2647" s="8">
        <f t="shared" ca="1" si="416"/>
        <v>0</v>
      </c>
      <c r="I2647" s="8">
        <f t="shared" ca="1" si="417"/>
        <v>300000</v>
      </c>
      <c r="J2647" s="8">
        <f t="shared" si="418"/>
        <v>100000</v>
      </c>
      <c r="K2647" s="17">
        <f t="shared" ca="1" si="419"/>
        <v>200000</v>
      </c>
    </row>
    <row r="2648" spans="1:11" x14ac:dyDescent="0.2">
      <c r="A2648" s="1">
        <v>2631</v>
      </c>
      <c r="B2648" s="15">
        <f t="shared" si="410"/>
        <v>10000</v>
      </c>
      <c r="C2648" s="16">
        <f t="shared" ca="1" si="411"/>
        <v>10243.926907129917</v>
      </c>
      <c r="D2648" s="8">
        <f t="shared" ca="1" si="412"/>
        <v>300000</v>
      </c>
      <c r="E2648" s="9">
        <f t="shared" ca="1" si="413"/>
        <v>0</v>
      </c>
      <c r="F2648" s="12">
        <f t="shared" ca="1" si="414"/>
        <v>0.44639494735688778</v>
      </c>
      <c r="G2648" s="16">
        <f t="shared" ca="1" si="415"/>
        <v>750</v>
      </c>
      <c r="H2648" s="8">
        <f t="shared" ca="1" si="416"/>
        <v>0</v>
      </c>
      <c r="I2648" s="8">
        <f t="shared" ca="1" si="417"/>
        <v>300000</v>
      </c>
      <c r="J2648" s="8">
        <f t="shared" si="418"/>
        <v>100000</v>
      </c>
      <c r="K2648" s="17">
        <f t="shared" ca="1" si="419"/>
        <v>200000</v>
      </c>
    </row>
    <row r="2649" spans="1:11" x14ac:dyDescent="0.2">
      <c r="A2649" s="1">
        <v>2632</v>
      </c>
      <c r="B2649" s="15">
        <f t="shared" si="410"/>
        <v>10000</v>
      </c>
      <c r="C2649" s="16">
        <f t="shared" ca="1" si="411"/>
        <v>14014.878043951008</v>
      </c>
      <c r="D2649" s="8">
        <f t="shared" ca="1" si="412"/>
        <v>300000</v>
      </c>
      <c r="E2649" s="9">
        <f t="shared" ca="1" si="413"/>
        <v>0</v>
      </c>
      <c r="F2649" s="12">
        <f t="shared" ca="1" si="414"/>
        <v>0.7587282925940777</v>
      </c>
      <c r="G2649" s="16">
        <f t="shared" ca="1" si="415"/>
        <v>1000</v>
      </c>
      <c r="H2649" s="8">
        <f t="shared" ca="1" si="416"/>
        <v>0</v>
      </c>
      <c r="I2649" s="8">
        <f t="shared" ca="1" si="417"/>
        <v>300000</v>
      </c>
      <c r="J2649" s="8">
        <f t="shared" si="418"/>
        <v>100000</v>
      </c>
      <c r="K2649" s="17">
        <f t="shared" ca="1" si="419"/>
        <v>200000</v>
      </c>
    </row>
    <row r="2650" spans="1:11" x14ac:dyDescent="0.2">
      <c r="A2650" s="1">
        <v>2633</v>
      </c>
      <c r="B2650" s="15">
        <f t="shared" si="410"/>
        <v>10000</v>
      </c>
      <c r="C2650" s="16">
        <f t="shared" ca="1" si="411"/>
        <v>11648.373602581843</v>
      </c>
      <c r="D2650" s="8">
        <f t="shared" ca="1" si="412"/>
        <v>300000</v>
      </c>
      <c r="E2650" s="9">
        <f t="shared" ca="1" si="413"/>
        <v>0</v>
      </c>
      <c r="F2650" s="12">
        <f t="shared" ca="1" si="414"/>
        <v>0.68804738128009957</v>
      </c>
      <c r="G2650" s="16">
        <f t="shared" ca="1" si="415"/>
        <v>750</v>
      </c>
      <c r="H2650" s="8">
        <f t="shared" ca="1" si="416"/>
        <v>0</v>
      </c>
      <c r="I2650" s="8">
        <f t="shared" ca="1" si="417"/>
        <v>300000</v>
      </c>
      <c r="J2650" s="8">
        <f t="shared" si="418"/>
        <v>100000</v>
      </c>
      <c r="K2650" s="17">
        <f t="shared" ca="1" si="419"/>
        <v>200000</v>
      </c>
    </row>
    <row r="2651" spans="1:11" x14ac:dyDescent="0.2">
      <c r="A2651" s="1">
        <v>2634</v>
      </c>
      <c r="B2651" s="15">
        <f t="shared" si="410"/>
        <v>10000</v>
      </c>
      <c r="C2651" s="16">
        <f t="shared" ca="1" si="411"/>
        <v>5648.0407325685755</v>
      </c>
      <c r="D2651" s="8">
        <f t="shared" ca="1" si="412"/>
        <v>169441.22197705726</v>
      </c>
      <c r="E2651" s="9">
        <f t="shared" ca="1" si="413"/>
        <v>4351.9592674314245</v>
      </c>
      <c r="F2651" s="12">
        <f t="shared" ca="1" si="414"/>
        <v>0.74342348365396271</v>
      </c>
      <c r="G2651" s="16">
        <f t="shared" ca="1" si="415"/>
        <v>1000</v>
      </c>
      <c r="H2651" s="8">
        <f t="shared" ca="1" si="416"/>
        <v>12000</v>
      </c>
      <c r="I2651" s="8">
        <f t="shared" ca="1" si="417"/>
        <v>181441.22197705726</v>
      </c>
      <c r="J2651" s="8">
        <f t="shared" si="418"/>
        <v>100000</v>
      </c>
      <c r="K2651" s="17">
        <f t="shared" ca="1" si="419"/>
        <v>81441.221977057256</v>
      </c>
    </row>
    <row r="2652" spans="1:11" x14ac:dyDescent="0.2">
      <c r="A2652" s="1">
        <v>2635</v>
      </c>
      <c r="B2652" s="15">
        <f t="shared" si="410"/>
        <v>10000</v>
      </c>
      <c r="C2652" s="16">
        <f t="shared" ca="1" si="411"/>
        <v>9033.3805570021323</v>
      </c>
      <c r="D2652" s="8">
        <f t="shared" ca="1" si="412"/>
        <v>271001.41671006399</v>
      </c>
      <c r="E2652" s="9">
        <f t="shared" ca="1" si="413"/>
        <v>966.61944299786774</v>
      </c>
      <c r="F2652" s="12">
        <f t="shared" ca="1" si="414"/>
        <v>0.48548736218241151</v>
      </c>
      <c r="G2652" s="16">
        <f t="shared" ca="1" si="415"/>
        <v>750</v>
      </c>
      <c r="H2652" s="8">
        <f t="shared" ca="1" si="416"/>
        <v>9000</v>
      </c>
      <c r="I2652" s="8">
        <f t="shared" ca="1" si="417"/>
        <v>280001.41671006399</v>
      </c>
      <c r="J2652" s="8">
        <f t="shared" si="418"/>
        <v>100000</v>
      </c>
      <c r="K2652" s="17">
        <f t="shared" ca="1" si="419"/>
        <v>180001.41671006399</v>
      </c>
    </row>
    <row r="2653" spans="1:11" x14ac:dyDescent="0.2">
      <c r="A2653" s="1">
        <v>2636</v>
      </c>
      <c r="B2653" s="15">
        <f t="shared" si="410"/>
        <v>10000</v>
      </c>
      <c r="C2653" s="16">
        <f t="shared" ca="1" si="411"/>
        <v>11888.060740995994</v>
      </c>
      <c r="D2653" s="8">
        <f t="shared" ca="1" si="412"/>
        <v>300000</v>
      </c>
      <c r="E2653" s="9">
        <f t="shared" ca="1" si="413"/>
        <v>0</v>
      </c>
      <c r="F2653" s="12">
        <f t="shared" ca="1" si="414"/>
        <v>0.97162488531049096</v>
      </c>
      <c r="G2653" s="16">
        <f t="shared" ca="1" si="415"/>
        <v>1000</v>
      </c>
      <c r="H2653" s="8">
        <f t="shared" ca="1" si="416"/>
        <v>0</v>
      </c>
      <c r="I2653" s="8">
        <f t="shared" ca="1" si="417"/>
        <v>300000</v>
      </c>
      <c r="J2653" s="8">
        <f t="shared" si="418"/>
        <v>100000</v>
      </c>
      <c r="K2653" s="17">
        <f t="shared" ca="1" si="419"/>
        <v>200000</v>
      </c>
    </row>
    <row r="2654" spans="1:11" x14ac:dyDescent="0.2">
      <c r="A2654" s="1">
        <v>2637</v>
      </c>
      <c r="B2654" s="15">
        <f t="shared" si="410"/>
        <v>10000</v>
      </c>
      <c r="C2654" s="16">
        <f t="shared" ca="1" si="411"/>
        <v>11299.940527073049</v>
      </c>
      <c r="D2654" s="8">
        <f t="shared" ca="1" si="412"/>
        <v>300000</v>
      </c>
      <c r="E2654" s="9">
        <f t="shared" ca="1" si="413"/>
        <v>0</v>
      </c>
      <c r="F2654" s="12">
        <f t="shared" ca="1" si="414"/>
        <v>0.22011761653209017</v>
      </c>
      <c r="G2654" s="16">
        <f t="shared" ca="1" si="415"/>
        <v>500</v>
      </c>
      <c r="H2654" s="8">
        <f t="shared" ca="1" si="416"/>
        <v>0</v>
      </c>
      <c r="I2654" s="8">
        <f t="shared" ca="1" si="417"/>
        <v>300000</v>
      </c>
      <c r="J2654" s="8">
        <f t="shared" si="418"/>
        <v>100000</v>
      </c>
      <c r="K2654" s="17">
        <f t="shared" ca="1" si="419"/>
        <v>200000</v>
      </c>
    </row>
    <row r="2655" spans="1:11" x14ac:dyDescent="0.2">
      <c r="A2655" s="1">
        <v>2638</v>
      </c>
      <c r="B2655" s="15">
        <f t="shared" si="410"/>
        <v>10000</v>
      </c>
      <c r="C2655" s="16">
        <f t="shared" ca="1" si="411"/>
        <v>12772.05149233671</v>
      </c>
      <c r="D2655" s="8">
        <f t="shared" ca="1" si="412"/>
        <v>300000</v>
      </c>
      <c r="E2655" s="9">
        <f t="shared" ca="1" si="413"/>
        <v>0</v>
      </c>
      <c r="F2655" s="12">
        <f t="shared" ca="1" si="414"/>
        <v>0.55978014254708386</v>
      </c>
      <c r="G2655" s="16">
        <f t="shared" ca="1" si="415"/>
        <v>750</v>
      </c>
      <c r="H2655" s="8">
        <f t="shared" ca="1" si="416"/>
        <v>0</v>
      </c>
      <c r="I2655" s="8">
        <f t="shared" ca="1" si="417"/>
        <v>300000</v>
      </c>
      <c r="J2655" s="8">
        <f t="shared" si="418"/>
        <v>100000</v>
      </c>
      <c r="K2655" s="17">
        <f t="shared" ca="1" si="419"/>
        <v>200000</v>
      </c>
    </row>
    <row r="2656" spans="1:11" x14ac:dyDescent="0.2">
      <c r="A2656" s="1">
        <v>2639</v>
      </c>
      <c r="B2656" s="15">
        <f t="shared" si="410"/>
        <v>10000</v>
      </c>
      <c r="C2656" s="16">
        <f t="shared" ca="1" si="411"/>
        <v>6029.5431237327466</v>
      </c>
      <c r="D2656" s="8">
        <f t="shared" ca="1" si="412"/>
        <v>180886.29371198241</v>
      </c>
      <c r="E2656" s="9">
        <f t="shared" ca="1" si="413"/>
        <v>3970.4568762672534</v>
      </c>
      <c r="F2656" s="12">
        <f t="shared" ca="1" si="414"/>
        <v>0.58130403163585731</v>
      </c>
      <c r="G2656" s="16">
        <f t="shared" ca="1" si="415"/>
        <v>750</v>
      </c>
      <c r="H2656" s="8">
        <f t="shared" ca="1" si="416"/>
        <v>9000</v>
      </c>
      <c r="I2656" s="8">
        <f t="shared" ca="1" si="417"/>
        <v>189886.29371198241</v>
      </c>
      <c r="J2656" s="8">
        <f t="shared" si="418"/>
        <v>100000</v>
      </c>
      <c r="K2656" s="17">
        <f t="shared" ca="1" si="419"/>
        <v>89886.293711982406</v>
      </c>
    </row>
    <row r="2657" spans="1:11" x14ac:dyDescent="0.2">
      <c r="A2657" s="1">
        <v>2640</v>
      </c>
      <c r="B2657" s="15">
        <f t="shared" si="410"/>
        <v>10000</v>
      </c>
      <c r="C2657" s="16">
        <f t="shared" ca="1" si="411"/>
        <v>8616.7287067282759</v>
      </c>
      <c r="D2657" s="8">
        <f t="shared" ca="1" si="412"/>
        <v>258501.86120184828</v>
      </c>
      <c r="E2657" s="9">
        <f t="shared" ca="1" si="413"/>
        <v>1383.2712932717241</v>
      </c>
      <c r="F2657" s="12">
        <f t="shared" ca="1" si="414"/>
        <v>0.60442234337902068</v>
      </c>
      <c r="G2657" s="16">
        <f t="shared" ca="1" si="415"/>
        <v>750</v>
      </c>
      <c r="H2657" s="8">
        <f t="shared" ca="1" si="416"/>
        <v>9000</v>
      </c>
      <c r="I2657" s="8">
        <f t="shared" ca="1" si="417"/>
        <v>267501.86120184825</v>
      </c>
      <c r="J2657" s="8">
        <f t="shared" si="418"/>
        <v>100000</v>
      </c>
      <c r="K2657" s="17">
        <f t="shared" ca="1" si="419"/>
        <v>167501.86120184825</v>
      </c>
    </row>
    <row r="2658" spans="1:11" x14ac:dyDescent="0.2">
      <c r="A2658" s="1">
        <v>2641</v>
      </c>
      <c r="B2658" s="15">
        <f t="shared" si="410"/>
        <v>10000</v>
      </c>
      <c r="C2658" s="16">
        <f t="shared" ca="1" si="411"/>
        <v>5500.7963375951422</v>
      </c>
      <c r="D2658" s="8">
        <f t="shared" ca="1" si="412"/>
        <v>165023.89012785428</v>
      </c>
      <c r="E2658" s="9">
        <f t="shared" ca="1" si="413"/>
        <v>4499.2036624048578</v>
      </c>
      <c r="F2658" s="12">
        <f t="shared" ca="1" si="414"/>
        <v>0.61757026651401736</v>
      </c>
      <c r="G2658" s="16">
        <f t="shared" ca="1" si="415"/>
        <v>750</v>
      </c>
      <c r="H2658" s="8">
        <f t="shared" ca="1" si="416"/>
        <v>9000</v>
      </c>
      <c r="I2658" s="8">
        <f t="shared" ca="1" si="417"/>
        <v>174023.89012785428</v>
      </c>
      <c r="J2658" s="8">
        <f t="shared" si="418"/>
        <v>100000</v>
      </c>
      <c r="K2658" s="17">
        <f t="shared" ca="1" si="419"/>
        <v>74023.890127854276</v>
      </c>
    </row>
    <row r="2659" spans="1:11" x14ac:dyDescent="0.2">
      <c r="A2659" s="1">
        <v>2642</v>
      </c>
      <c r="B2659" s="15">
        <f t="shared" si="410"/>
        <v>10000</v>
      </c>
      <c r="C2659" s="16">
        <f t="shared" ca="1" si="411"/>
        <v>7054.0764290389252</v>
      </c>
      <c r="D2659" s="8">
        <f t="shared" ca="1" si="412"/>
        <v>211622.29287116777</v>
      </c>
      <c r="E2659" s="9">
        <f t="shared" ca="1" si="413"/>
        <v>2945.9235709610748</v>
      </c>
      <c r="F2659" s="12">
        <f t="shared" ca="1" si="414"/>
        <v>0.45961323773348939</v>
      </c>
      <c r="G2659" s="16">
        <f t="shared" ca="1" si="415"/>
        <v>750</v>
      </c>
      <c r="H2659" s="8">
        <f t="shared" ca="1" si="416"/>
        <v>9000</v>
      </c>
      <c r="I2659" s="8">
        <f t="shared" ca="1" si="417"/>
        <v>220622.29287116777</v>
      </c>
      <c r="J2659" s="8">
        <f t="shared" si="418"/>
        <v>100000</v>
      </c>
      <c r="K2659" s="17">
        <f t="shared" ca="1" si="419"/>
        <v>120622.29287116777</v>
      </c>
    </row>
    <row r="2660" spans="1:11" x14ac:dyDescent="0.2">
      <c r="A2660" s="1">
        <v>2643</v>
      </c>
      <c r="B2660" s="15">
        <f t="shared" si="410"/>
        <v>10000</v>
      </c>
      <c r="C2660" s="16">
        <f t="shared" ca="1" si="411"/>
        <v>13517.132974444596</v>
      </c>
      <c r="D2660" s="8">
        <f t="shared" ca="1" si="412"/>
        <v>300000</v>
      </c>
      <c r="E2660" s="9">
        <f t="shared" ca="1" si="413"/>
        <v>0</v>
      </c>
      <c r="F2660" s="12">
        <f t="shared" ca="1" si="414"/>
        <v>0.44782057942790598</v>
      </c>
      <c r="G2660" s="16">
        <f t="shared" ca="1" si="415"/>
        <v>750</v>
      </c>
      <c r="H2660" s="8">
        <f t="shared" ca="1" si="416"/>
        <v>0</v>
      </c>
      <c r="I2660" s="8">
        <f t="shared" ca="1" si="417"/>
        <v>300000</v>
      </c>
      <c r="J2660" s="8">
        <f t="shared" si="418"/>
        <v>100000</v>
      </c>
      <c r="K2660" s="17">
        <f t="shared" ca="1" si="419"/>
        <v>200000</v>
      </c>
    </row>
    <row r="2661" spans="1:11" x14ac:dyDescent="0.2">
      <c r="A2661" s="1">
        <v>2644</v>
      </c>
      <c r="B2661" s="15">
        <f t="shared" si="410"/>
        <v>10000</v>
      </c>
      <c r="C2661" s="16">
        <f t="shared" ca="1" si="411"/>
        <v>10068.976451275857</v>
      </c>
      <c r="D2661" s="8">
        <f t="shared" ca="1" si="412"/>
        <v>300000</v>
      </c>
      <c r="E2661" s="9">
        <f t="shared" ca="1" si="413"/>
        <v>0</v>
      </c>
      <c r="F2661" s="12">
        <f t="shared" ca="1" si="414"/>
        <v>4.4898534277000191E-2</v>
      </c>
      <c r="G2661" s="16">
        <f t="shared" ca="1" si="415"/>
        <v>500</v>
      </c>
      <c r="H2661" s="8">
        <f t="shared" ca="1" si="416"/>
        <v>0</v>
      </c>
      <c r="I2661" s="8">
        <f t="shared" ca="1" si="417"/>
        <v>300000</v>
      </c>
      <c r="J2661" s="8">
        <f t="shared" si="418"/>
        <v>100000</v>
      </c>
      <c r="K2661" s="17">
        <f t="shared" ca="1" si="419"/>
        <v>200000</v>
      </c>
    </row>
    <row r="2662" spans="1:11" x14ac:dyDescent="0.2">
      <c r="A2662" s="1">
        <v>2645</v>
      </c>
      <c r="B2662" s="15">
        <f t="shared" si="410"/>
        <v>10000</v>
      </c>
      <c r="C2662" s="16">
        <f t="shared" ca="1" si="411"/>
        <v>6760.0576709847974</v>
      </c>
      <c r="D2662" s="8">
        <f t="shared" ca="1" si="412"/>
        <v>202801.73012954392</v>
      </c>
      <c r="E2662" s="9">
        <f t="shared" ca="1" si="413"/>
        <v>3239.9423290152026</v>
      </c>
      <c r="F2662" s="12">
        <f t="shared" ca="1" si="414"/>
        <v>0.84145881982755999</v>
      </c>
      <c r="G2662" s="16">
        <f t="shared" ca="1" si="415"/>
        <v>1000</v>
      </c>
      <c r="H2662" s="8">
        <f t="shared" ca="1" si="416"/>
        <v>12000</v>
      </c>
      <c r="I2662" s="8">
        <f t="shared" ca="1" si="417"/>
        <v>214801.73012954392</v>
      </c>
      <c r="J2662" s="8">
        <f t="shared" si="418"/>
        <v>100000</v>
      </c>
      <c r="K2662" s="17">
        <f t="shared" ca="1" si="419"/>
        <v>114801.73012954392</v>
      </c>
    </row>
    <row r="2663" spans="1:11" x14ac:dyDescent="0.2">
      <c r="A2663" s="1">
        <v>2646</v>
      </c>
      <c r="B2663" s="15">
        <f t="shared" si="410"/>
        <v>10000</v>
      </c>
      <c r="C2663" s="16">
        <f t="shared" ca="1" si="411"/>
        <v>11936.185186549212</v>
      </c>
      <c r="D2663" s="8">
        <f t="shared" ca="1" si="412"/>
        <v>300000</v>
      </c>
      <c r="E2663" s="9">
        <f t="shared" ca="1" si="413"/>
        <v>0</v>
      </c>
      <c r="F2663" s="12">
        <f t="shared" ca="1" si="414"/>
        <v>0.69367392667702832</v>
      </c>
      <c r="G2663" s="16">
        <f t="shared" ca="1" si="415"/>
        <v>750</v>
      </c>
      <c r="H2663" s="8">
        <f t="shared" ca="1" si="416"/>
        <v>0</v>
      </c>
      <c r="I2663" s="8">
        <f t="shared" ca="1" si="417"/>
        <v>300000</v>
      </c>
      <c r="J2663" s="8">
        <f t="shared" si="418"/>
        <v>100000</v>
      </c>
      <c r="K2663" s="17">
        <f t="shared" ca="1" si="419"/>
        <v>200000</v>
      </c>
    </row>
    <row r="2664" spans="1:11" x14ac:dyDescent="0.2">
      <c r="A2664" s="1">
        <v>2647</v>
      </c>
      <c r="B2664" s="15">
        <f t="shared" si="410"/>
        <v>10000</v>
      </c>
      <c r="C2664" s="16">
        <f t="shared" ca="1" si="411"/>
        <v>14085.217731110508</v>
      </c>
      <c r="D2664" s="8">
        <f t="shared" ca="1" si="412"/>
        <v>300000</v>
      </c>
      <c r="E2664" s="9">
        <f t="shared" ca="1" si="413"/>
        <v>0</v>
      </c>
      <c r="F2664" s="12">
        <f t="shared" ca="1" si="414"/>
        <v>0.22503488861719678</v>
      </c>
      <c r="G2664" s="16">
        <f t="shared" ca="1" si="415"/>
        <v>500</v>
      </c>
      <c r="H2664" s="8">
        <f t="shared" ca="1" si="416"/>
        <v>0</v>
      </c>
      <c r="I2664" s="8">
        <f t="shared" ca="1" si="417"/>
        <v>300000</v>
      </c>
      <c r="J2664" s="8">
        <f t="shared" si="418"/>
        <v>100000</v>
      </c>
      <c r="K2664" s="17">
        <f t="shared" ca="1" si="419"/>
        <v>200000</v>
      </c>
    </row>
    <row r="2665" spans="1:11" x14ac:dyDescent="0.2">
      <c r="A2665" s="1">
        <v>2648</v>
      </c>
      <c r="B2665" s="15">
        <f t="shared" si="410"/>
        <v>10000</v>
      </c>
      <c r="C2665" s="16">
        <f t="shared" ca="1" si="411"/>
        <v>12901.942743767937</v>
      </c>
      <c r="D2665" s="8">
        <f t="shared" ca="1" si="412"/>
        <v>300000</v>
      </c>
      <c r="E2665" s="9">
        <f t="shared" ca="1" si="413"/>
        <v>0</v>
      </c>
      <c r="F2665" s="12">
        <f t="shared" ca="1" si="414"/>
        <v>0.1255598772818689</v>
      </c>
      <c r="G2665" s="16">
        <f t="shared" ca="1" si="415"/>
        <v>500</v>
      </c>
      <c r="H2665" s="8">
        <f t="shared" ca="1" si="416"/>
        <v>0</v>
      </c>
      <c r="I2665" s="8">
        <f t="shared" ca="1" si="417"/>
        <v>300000</v>
      </c>
      <c r="J2665" s="8">
        <f t="shared" si="418"/>
        <v>100000</v>
      </c>
      <c r="K2665" s="17">
        <f t="shared" ca="1" si="419"/>
        <v>200000</v>
      </c>
    </row>
    <row r="2666" spans="1:11" x14ac:dyDescent="0.2">
      <c r="A2666" s="1">
        <v>2649</v>
      </c>
      <c r="B2666" s="15">
        <f t="shared" si="410"/>
        <v>10000</v>
      </c>
      <c r="C2666" s="16">
        <f t="shared" ca="1" si="411"/>
        <v>9534.6048631603153</v>
      </c>
      <c r="D2666" s="8">
        <f t="shared" ca="1" si="412"/>
        <v>286038.14589480945</v>
      </c>
      <c r="E2666" s="9">
        <f t="shared" ca="1" si="413"/>
        <v>465.39513683968471</v>
      </c>
      <c r="F2666" s="12">
        <f t="shared" ca="1" si="414"/>
        <v>0.13565030046615245</v>
      </c>
      <c r="G2666" s="16">
        <f t="shared" ca="1" si="415"/>
        <v>500</v>
      </c>
      <c r="H2666" s="8">
        <f t="shared" ca="1" si="416"/>
        <v>5584.7416420762165</v>
      </c>
      <c r="I2666" s="8">
        <f t="shared" ca="1" si="417"/>
        <v>291622.88753688568</v>
      </c>
      <c r="J2666" s="8">
        <f t="shared" si="418"/>
        <v>100000</v>
      </c>
      <c r="K2666" s="17">
        <f t="shared" ca="1" si="419"/>
        <v>191622.88753688568</v>
      </c>
    </row>
    <row r="2667" spans="1:11" x14ac:dyDescent="0.2">
      <c r="A2667" s="1">
        <v>2650</v>
      </c>
      <c r="B2667" s="15">
        <f t="shared" si="410"/>
        <v>10000</v>
      </c>
      <c r="C2667" s="16">
        <f t="shared" ca="1" si="411"/>
        <v>5978.447173814694</v>
      </c>
      <c r="D2667" s="8">
        <f t="shared" ca="1" si="412"/>
        <v>179353.41521444081</v>
      </c>
      <c r="E2667" s="9">
        <f t="shared" ca="1" si="413"/>
        <v>4021.552826185306</v>
      </c>
      <c r="F2667" s="12">
        <f t="shared" ca="1" si="414"/>
        <v>0.28935472870520651</v>
      </c>
      <c r="G2667" s="16">
        <f t="shared" ca="1" si="415"/>
        <v>500</v>
      </c>
      <c r="H2667" s="8">
        <f t="shared" ca="1" si="416"/>
        <v>6000</v>
      </c>
      <c r="I2667" s="8">
        <f t="shared" ca="1" si="417"/>
        <v>185353.41521444081</v>
      </c>
      <c r="J2667" s="8">
        <f t="shared" si="418"/>
        <v>100000</v>
      </c>
      <c r="K2667" s="17">
        <f t="shared" ca="1" si="419"/>
        <v>85353.415214440814</v>
      </c>
    </row>
    <row r="2668" spans="1:11" x14ac:dyDescent="0.2">
      <c r="A2668" s="1">
        <v>2651</v>
      </c>
      <c r="B2668" s="15">
        <f t="shared" si="410"/>
        <v>10000</v>
      </c>
      <c r="C2668" s="16">
        <f t="shared" ca="1" si="411"/>
        <v>11127.175559890986</v>
      </c>
      <c r="D2668" s="8">
        <f t="shared" ca="1" si="412"/>
        <v>300000</v>
      </c>
      <c r="E2668" s="9">
        <f t="shared" ca="1" si="413"/>
        <v>0</v>
      </c>
      <c r="F2668" s="12">
        <f t="shared" ca="1" si="414"/>
        <v>0.23350985904525334</v>
      </c>
      <c r="G2668" s="16">
        <f t="shared" ca="1" si="415"/>
        <v>500</v>
      </c>
      <c r="H2668" s="8">
        <f t="shared" ca="1" si="416"/>
        <v>0</v>
      </c>
      <c r="I2668" s="8">
        <f t="shared" ca="1" si="417"/>
        <v>300000</v>
      </c>
      <c r="J2668" s="8">
        <f t="shared" si="418"/>
        <v>100000</v>
      </c>
      <c r="K2668" s="17">
        <f t="shared" ca="1" si="419"/>
        <v>200000</v>
      </c>
    </row>
    <row r="2669" spans="1:11" x14ac:dyDescent="0.2">
      <c r="A2669" s="1">
        <v>2652</v>
      </c>
      <c r="B2669" s="15">
        <f t="shared" si="410"/>
        <v>10000</v>
      </c>
      <c r="C2669" s="16">
        <f t="shared" ca="1" si="411"/>
        <v>11267.904173067387</v>
      </c>
      <c r="D2669" s="8">
        <f t="shared" ca="1" si="412"/>
        <v>300000</v>
      </c>
      <c r="E2669" s="9">
        <f t="shared" ca="1" si="413"/>
        <v>0</v>
      </c>
      <c r="F2669" s="12">
        <f t="shared" ca="1" si="414"/>
        <v>0.92057035171939339</v>
      </c>
      <c r="G2669" s="16">
        <f t="shared" ca="1" si="415"/>
        <v>1000</v>
      </c>
      <c r="H2669" s="8">
        <f t="shared" ca="1" si="416"/>
        <v>0</v>
      </c>
      <c r="I2669" s="8">
        <f t="shared" ca="1" si="417"/>
        <v>300000</v>
      </c>
      <c r="J2669" s="8">
        <f t="shared" si="418"/>
        <v>100000</v>
      </c>
      <c r="K2669" s="17">
        <f t="shared" ca="1" si="419"/>
        <v>200000</v>
      </c>
    </row>
    <row r="2670" spans="1:11" x14ac:dyDescent="0.2">
      <c r="A2670" s="1">
        <v>2653</v>
      </c>
      <c r="B2670" s="15">
        <f t="shared" si="410"/>
        <v>10000</v>
      </c>
      <c r="C2670" s="16">
        <f t="shared" ca="1" si="411"/>
        <v>14632.582290551483</v>
      </c>
      <c r="D2670" s="8">
        <f t="shared" ca="1" si="412"/>
        <v>300000</v>
      </c>
      <c r="E2670" s="9">
        <f t="shared" ca="1" si="413"/>
        <v>0</v>
      </c>
      <c r="F2670" s="12">
        <f t="shared" ca="1" si="414"/>
        <v>0.31889412324773236</v>
      </c>
      <c r="G2670" s="16">
        <f t="shared" ca="1" si="415"/>
        <v>750</v>
      </c>
      <c r="H2670" s="8">
        <f t="shared" ca="1" si="416"/>
        <v>0</v>
      </c>
      <c r="I2670" s="8">
        <f t="shared" ca="1" si="417"/>
        <v>300000</v>
      </c>
      <c r="J2670" s="8">
        <f t="shared" si="418"/>
        <v>100000</v>
      </c>
      <c r="K2670" s="17">
        <f t="shared" ca="1" si="419"/>
        <v>200000</v>
      </c>
    </row>
    <row r="2671" spans="1:11" x14ac:dyDescent="0.2">
      <c r="A2671" s="1">
        <v>2654</v>
      </c>
      <c r="B2671" s="15">
        <f t="shared" si="410"/>
        <v>10000</v>
      </c>
      <c r="C2671" s="16">
        <f t="shared" ca="1" si="411"/>
        <v>7018.0288795884189</v>
      </c>
      <c r="D2671" s="8">
        <f t="shared" ca="1" si="412"/>
        <v>210540.86638765258</v>
      </c>
      <c r="E2671" s="9">
        <f t="shared" ca="1" si="413"/>
        <v>2981.9711204115811</v>
      </c>
      <c r="F2671" s="12">
        <f t="shared" ca="1" si="414"/>
        <v>0.23199243849613393</v>
      </c>
      <c r="G2671" s="16">
        <f t="shared" ca="1" si="415"/>
        <v>500</v>
      </c>
      <c r="H2671" s="8">
        <f t="shared" ca="1" si="416"/>
        <v>6000</v>
      </c>
      <c r="I2671" s="8">
        <f t="shared" ca="1" si="417"/>
        <v>216540.86638765258</v>
      </c>
      <c r="J2671" s="8">
        <f t="shared" si="418"/>
        <v>100000</v>
      </c>
      <c r="K2671" s="17">
        <f t="shared" ca="1" si="419"/>
        <v>116540.86638765258</v>
      </c>
    </row>
    <row r="2672" spans="1:11" x14ac:dyDescent="0.2">
      <c r="A2672" s="1">
        <v>2655</v>
      </c>
      <c r="B2672" s="15">
        <f t="shared" si="410"/>
        <v>10000</v>
      </c>
      <c r="C2672" s="16">
        <f t="shared" ca="1" si="411"/>
        <v>13156.411283533336</v>
      </c>
      <c r="D2672" s="8">
        <f t="shared" ca="1" si="412"/>
        <v>300000</v>
      </c>
      <c r="E2672" s="9">
        <f t="shared" ca="1" si="413"/>
        <v>0</v>
      </c>
      <c r="F2672" s="12">
        <f t="shared" ca="1" si="414"/>
        <v>0.1389794699563508</v>
      </c>
      <c r="G2672" s="16">
        <f t="shared" ca="1" si="415"/>
        <v>500</v>
      </c>
      <c r="H2672" s="8">
        <f t="shared" ca="1" si="416"/>
        <v>0</v>
      </c>
      <c r="I2672" s="8">
        <f t="shared" ca="1" si="417"/>
        <v>300000</v>
      </c>
      <c r="J2672" s="8">
        <f t="shared" si="418"/>
        <v>100000</v>
      </c>
      <c r="K2672" s="17">
        <f t="shared" ca="1" si="419"/>
        <v>200000</v>
      </c>
    </row>
    <row r="2673" spans="1:11" x14ac:dyDescent="0.2">
      <c r="A2673" s="1">
        <v>2656</v>
      </c>
      <c r="B2673" s="15">
        <f t="shared" si="410"/>
        <v>10000</v>
      </c>
      <c r="C2673" s="16">
        <f t="shared" ca="1" si="411"/>
        <v>12291.2681824844</v>
      </c>
      <c r="D2673" s="8">
        <f t="shared" ca="1" si="412"/>
        <v>300000</v>
      </c>
      <c r="E2673" s="9">
        <f t="shared" ca="1" si="413"/>
        <v>0</v>
      </c>
      <c r="F2673" s="12">
        <f t="shared" ca="1" si="414"/>
        <v>6.6367411424807621E-2</v>
      </c>
      <c r="G2673" s="16">
        <f t="shared" ca="1" si="415"/>
        <v>500</v>
      </c>
      <c r="H2673" s="8">
        <f t="shared" ca="1" si="416"/>
        <v>0</v>
      </c>
      <c r="I2673" s="8">
        <f t="shared" ca="1" si="417"/>
        <v>300000</v>
      </c>
      <c r="J2673" s="8">
        <f t="shared" si="418"/>
        <v>100000</v>
      </c>
      <c r="K2673" s="17">
        <f t="shared" ca="1" si="419"/>
        <v>200000</v>
      </c>
    </row>
    <row r="2674" spans="1:11" x14ac:dyDescent="0.2">
      <c r="A2674" s="1">
        <v>2657</v>
      </c>
      <c r="B2674" s="15">
        <f t="shared" si="410"/>
        <v>10000</v>
      </c>
      <c r="C2674" s="16">
        <f t="shared" ca="1" si="411"/>
        <v>10111.332920452394</v>
      </c>
      <c r="D2674" s="8">
        <f t="shared" ca="1" si="412"/>
        <v>300000</v>
      </c>
      <c r="E2674" s="9">
        <f t="shared" ca="1" si="413"/>
        <v>0</v>
      </c>
      <c r="F2674" s="12">
        <f t="shared" ca="1" si="414"/>
        <v>9.2514342195145094E-2</v>
      </c>
      <c r="G2674" s="16">
        <f t="shared" ca="1" si="415"/>
        <v>500</v>
      </c>
      <c r="H2674" s="8">
        <f t="shared" ca="1" si="416"/>
        <v>0</v>
      </c>
      <c r="I2674" s="8">
        <f t="shared" ca="1" si="417"/>
        <v>300000</v>
      </c>
      <c r="J2674" s="8">
        <f t="shared" si="418"/>
        <v>100000</v>
      </c>
      <c r="K2674" s="17">
        <f t="shared" ca="1" si="419"/>
        <v>200000</v>
      </c>
    </row>
    <row r="2675" spans="1:11" x14ac:dyDescent="0.2">
      <c r="A2675" s="1">
        <v>2658</v>
      </c>
      <c r="B2675" s="15">
        <f t="shared" si="410"/>
        <v>10000</v>
      </c>
      <c r="C2675" s="16">
        <f t="shared" ca="1" si="411"/>
        <v>9315.232214668089</v>
      </c>
      <c r="D2675" s="8">
        <f t="shared" ca="1" si="412"/>
        <v>279456.96644004266</v>
      </c>
      <c r="E2675" s="9">
        <f t="shared" ca="1" si="413"/>
        <v>684.767785331911</v>
      </c>
      <c r="F2675" s="12">
        <f t="shared" ca="1" si="414"/>
        <v>0.84898108624328206</v>
      </c>
      <c r="G2675" s="16">
        <f t="shared" ca="1" si="415"/>
        <v>1000</v>
      </c>
      <c r="H2675" s="8">
        <f t="shared" ca="1" si="416"/>
        <v>8217.213423982932</v>
      </c>
      <c r="I2675" s="8">
        <f t="shared" ca="1" si="417"/>
        <v>287674.17986402556</v>
      </c>
      <c r="J2675" s="8">
        <f t="shared" si="418"/>
        <v>100000</v>
      </c>
      <c r="K2675" s="17">
        <f t="shared" ca="1" si="419"/>
        <v>187674.17986402556</v>
      </c>
    </row>
    <row r="2676" spans="1:11" x14ac:dyDescent="0.2">
      <c r="A2676" s="1">
        <v>2659</v>
      </c>
      <c r="B2676" s="15">
        <f t="shared" si="410"/>
        <v>10000</v>
      </c>
      <c r="C2676" s="16">
        <f t="shared" ca="1" si="411"/>
        <v>6258.8120220088913</v>
      </c>
      <c r="D2676" s="8">
        <f t="shared" ca="1" si="412"/>
        <v>187764.36066026674</v>
      </c>
      <c r="E2676" s="9">
        <f t="shared" ca="1" si="413"/>
        <v>3741.1879779911087</v>
      </c>
      <c r="F2676" s="12">
        <f t="shared" ca="1" si="414"/>
        <v>0.29839338692964901</v>
      </c>
      <c r="G2676" s="16">
        <f t="shared" ca="1" si="415"/>
        <v>500</v>
      </c>
      <c r="H2676" s="8">
        <f t="shared" ca="1" si="416"/>
        <v>6000</v>
      </c>
      <c r="I2676" s="8">
        <f t="shared" ca="1" si="417"/>
        <v>193764.36066026674</v>
      </c>
      <c r="J2676" s="8">
        <f t="shared" si="418"/>
        <v>100000</v>
      </c>
      <c r="K2676" s="17">
        <f t="shared" ca="1" si="419"/>
        <v>93764.360660266742</v>
      </c>
    </row>
    <row r="2677" spans="1:11" x14ac:dyDescent="0.2">
      <c r="A2677" s="1">
        <v>2660</v>
      </c>
      <c r="B2677" s="15">
        <f t="shared" si="410"/>
        <v>10000</v>
      </c>
      <c r="C2677" s="16">
        <f t="shared" ca="1" si="411"/>
        <v>13165.03611258926</v>
      </c>
      <c r="D2677" s="8">
        <f t="shared" ca="1" si="412"/>
        <v>300000</v>
      </c>
      <c r="E2677" s="9">
        <f t="shared" ca="1" si="413"/>
        <v>0</v>
      </c>
      <c r="F2677" s="12">
        <f t="shared" ca="1" si="414"/>
        <v>0.2424324693024591</v>
      </c>
      <c r="G2677" s="16">
        <f t="shared" ca="1" si="415"/>
        <v>500</v>
      </c>
      <c r="H2677" s="8">
        <f t="shared" ca="1" si="416"/>
        <v>0</v>
      </c>
      <c r="I2677" s="8">
        <f t="shared" ca="1" si="417"/>
        <v>300000</v>
      </c>
      <c r="J2677" s="8">
        <f t="shared" si="418"/>
        <v>100000</v>
      </c>
      <c r="K2677" s="17">
        <f t="shared" ca="1" si="419"/>
        <v>200000</v>
      </c>
    </row>
    <row r="2678" spans="1:11" x14ac:dyDescent="0.2">
      <c r="A2678" s="1">
        <v>2661</v>
      </c>
      <c r="B2678" s="15">
        <f t="shared" si="410"/>
        <v>10000</v>
      </c>
      <c r="C2678" s="16">
        <f t="shared" ca="1" si="411"/>
        <v>12761.129085826418</v>
      </c>
      <c r="D2678" s="8">
        <f t="shared" ca="1" si="412"/>
        <v>300000</v>
      </c>
      <c r="E2678" s="9">
        <f t="shared" ca="1" si="413"/>
        <v>0</v>
      </c>
      <c r="F2678" s="12">
        <f t="shared" ca="1" si="414"/>
        <v>0.50713968922072317</v>
      </c>
      <c r="G2678" s="16">
        <f t="shared" ca="1" si="415"/>
        <v>750</v>
      </c>
      <c r="H2678" s="8">
        <f t="shared" ca="1" si="416"/>
        <v>0</v>
      </c>
      <c r="I2678" s="8">
        <f t="shared" ca="1" si="417"/>
        <v>300000</v>
      </c>
      <c r="J2678" s="8">
        <f t="shared" si="418"/>
        <v>100000</v>
      </c>
      <c r="K2678" s="17">
        <f t="shared" ca="1" si="419"/>
        <v>200000</v>
      </c>
    </row>
    <row r="2679" spans="1:11" x14ac:dyDescent="0.2">
      <c r="A2679" s="1">
        <v>2662</v>
      </c>
      <c r="B2679" s="15">
        <f t="shared" si="410"/>
        <v>10000</v>
      </c>
      <c r="C2679" s="16">
        <f t="shared" ca="1" si="411"/>
        <v>9586.0759277699617</v>
      </c>
      <c r="D2679" s="8">
        <f t="shared" ca="1" si="412"/>
        <v>287582.27783309884</v>
      </c>
      <c r="E2679" s="9">
        <f t="shared" ca="1" si="413"/>
        <v>413.92407223003829</v>
      </c>
      <c r="F2679" s="12">
        <f t="shared" ca="1" si="414"/>
        <v>0.82128077697058277</v>
      </c>
      <c r="G2679" s="16">
        <f t="shared" ca="1" si="415"/>
        <v>1000</v>
      </c>
      <c r="H2679" s="8">
        <f t="shared" ca="1" si="416"/>
        <v>4967.0888667604595</v>
      </c>
      <c r="I2679" s="8">
        <f t="shared" ca="1" si="417"/>
        <v>292549.36669985927</v>
      </c>
      <c r="J2679" s="8">
        <f t="shared" si="418"/>
        <v>100000</v>
      </c>
      <c r="K2679" s="17">
        <f t="shared" ca="1" si="419"/>
        <v>192549.36669985927</v>
      </c>
    </row>
    <row r="2680" spans="1:11" x14ac:dyDescent="0.2">
      <c r="A2680" s="1">
        <v>2663</v>
      </c>
      <c r="B2680" s="15">
        <f t="shared" si="410"/>
        <v>10000</v>
      </c>
      <c r="C2680" s="16">
        <f t="shared" ca="1" si="411"/>
        <v>8999.2430692399103</v>
      </c>
      <c r="D2680" s="8">
        <f t="shared" ca="1" si="412"/>
        <v>269977.29207719729</v>
      </c>
      <c r="E2680" s="9">
        <f t="shared" ca="1" si="413"/>
        <v>1000.7569307600897</v>
      </c>
      <c r="F2680" s="12">
        <f t="shared" ca="1" si="414"/>
        <v>9.9454945237403836E-2</v>
      </c>
      <c r="G2680" s="16">
        <f t="shared" ca="1" si="415"/>
        <v>500</v>
      </c>
      <c r="H2680" s="8">
        <f t="shared" ca="1" si="416"/>
        <v>6000</v>
      </c>
      <c r="I2680" s="8">
        <f t="shared" ca="1" si="417"/>
        <v>275977.29207719729</v>
      </c>
      <c r="J2680" s="8">
        <f t="shared" si="418"/>
        <v>100000</v>
      </c>
      <c r="K2680" s="17">
        <f t="shared" ca="1" si="419"/>
        <v>175977.29207719729</v>
      </c>
    </row>
    <row r="2681" spans="1:11" x14ac:dyDescent="0.2">
      <c r="A2681" s="1">
        <v>2664</v>
      </c>
      <c r="B2681" s="15">
        <f t="shared" si="410"/>
        <v>10000</v>
      </c>
      <c r="C2681" s="16">
        <f t="shared" ca="1" si="411"/>
        <v>12524.621769421145</v>
      </c>
      <c r="D2681" s="8">
        <f t="shared" ca="1" si="412"/>
        <v>300000</v>
      </c>
      <c r="E2681" s="9">
        <f t="shared" ca="1" si="413"/>
        <v>0</v>
      </c>
      <c r="F2681" s="12">
        <f t="shared" ca="1" si="414"/>
        <v>0.818728822870193</v>
      </c>
      <c r="G2681" s="16">
        <f t="shared" ca="1" si="415"/>
        <v>1000</v>
      </c>
      <c r="H2681" s="8">
        <f t="shared" ca="1" si="416"/>
        <v>0</v>
      </c>
      <c r="I2681" s="8">
        <f t="shared" ca="1" si="417"/>
        <v>300000</v>
      </c>
      <c r="J2681" s="8">
        <f t="shared" si="418"/>
        <v>100000</v>
      </c>
      <c r="K2681" s="17">
        <f t="shared" ca="1" si="419"/>
        <v>200000</v>
      </c>
    </row>
    <row r="2682" spans="1:11" x14ac:dyDescent="0.2">
      <c r="A2682" s="1">
        <v>2665</v>
      </c>
      <c r="B2682" s="15">
        <f t="shared" si="410"/>
        <v>10000</v>
      </c>
      <c r="C2682" s="16">
        <f t="shared" ca="1" si="411"/>
        <v>14540.499081981985</v>
      </c>
      <c r="D2682" s="8">
        <f t="shared" ca="1" si="412"/>
        <v>300000</v>
      </c>
      <c r="E2682" s="9">
        <f t="shared" ca="1" si="413"/>
        <v>0</v>
      </c>
      <c r="F2682" s="12">
        <f t="shared" ca="1" si="414"/>
        <v>0.93138266016272331</v>
      </c>
      <c r="G2682" s="16">
        <f t="shared" ca="1" si="415"/>
        <v>1000</v>
      </c>
      <c r="H2682" s="8">
        <f t="shared" ca="1" si="416"/>
        <v>0</v>
      </c>
      <c r="I2682" s="8">
        <f t="shared" ca="1" si="417"/>
        <v>300000</v>
      </c>
      <c r="J2682" s="8">
        <f t="shared" si="418"/>
        <v>100000</v>
      </c>
      <c r="K2682" s="17">
        <f t="shared" ca="1" si="419"/>
        <v>200000</v>
      </c>
    </row>
    <row r="2683" spans="1:11" x14ac:dyDescent="0.2">
      <c r="A2683" s="1">
        <v>2666</v>
      </c>
      <c r="B2683" s="15">
        <f t="shared" si="410"/>
        <v>10000</v>
      </c>
      <c r="C2683" s="16">
        <f t="shared" ca="1" si="411"/>
        <v>7864.3960591745899</v>
      </c>
      <c r="D2683" s="8">
        <f t="shared" ca="1" si="412"/>
        <v>235931.88177523771</v>
      </c>
      <c r="E2683" s="9">
        <f t="shared" ca="1" si="413"/>
        <v>2135.6039408254101</v>
      </c>
      <c r="F2683" s="12">
        <f t="shared" ca="1" si="414"/>
        <v>3.7779452691979354E-2</v>
      </c>
      <c r="G2683" s="16">
        <f t="shared" ca="1" si="415"/>
        <v>500</v>
      </c>
      <c r="H2683" s="8">
        <f t="shared" ca="1" si="416"/>
        <v>6000</v>
      </c>
      <c r="I2683" s="8">
        <f t="shared" ca="1" si="417"/>
        <v>241931.88177523771</v>
      </c>
      <c r="J2683" s="8">
        <f t="shared" si="418"/>
        <v>100000</v>
      </c>
      <c r="K2683" s="17">
        <f t="shared" ca="1" si="419"/>
        <v>141931.88177523771</v>
      </c>
    </row>
    <row r="2684" spans="1:11" x14ac:dyDescent="0.2">
      <c r="A2684" s="1">
        <v>2667</v>
      </c>
      <c r="B2684" s="15">
        <f t="shared" si="410"/>
        <v>10000</v>
      </c>
      <c r="C2684" s="16">
        <f t="shared" ca="1" si="411"/>
        <v>8282.3802779606958</v>
      </c>
      <c r="D2684" s="8">
        <f t="shared" ca="1" si="412"/>
        <v>248471.40833882088</v>
      </c>
      <c r="E2684" s="9">
        <f t="shared" ca="1" si="413"/>
        <v>1717.6197220393042</v>
      </c>
      <c r="F2684" s="12">
        <f t="shared" ca="1" si="414"/>
        <v>0.20013944066560208</v>
      </c>
      <c r="G2684" s="16">
        <f t="shared" ca="1" si="415"/>
        <v>500</v>
      </c>
      <c r="H2684" s="8">
        <f t="shared" ca="1" si="416"/>
        <v>6000</v>
      </c>
      <c r="I2684" s="8">
        <f t="shared" ca="1" si="417"/>
        <v>254471.40833882088</v>
      </c>
      <c r="J2684" s="8">
        <f t="shared" si="418"/>
        <v>100000</v>
      </c>
      <c r="K2684" s="17">
        <f t="shared" ca="1" si="419"/>
        <v>154471.40833882088</v>
      </c>
    </row>
    <row r="2685" spans="1:11" x14ac:dyDescent="0.2">
      <c r="A2685" s="1">
        <v>2668</v>
      </c>
      <c r="B2685" s="15">
        <f t="shared" si="410"/>
        <v>10000</v>
      </c>
      <c r="C2685" s="16">
        <f t="shared" ca="1" si="411"/>
        <v>7349.5062797216742</v>
      </c>
      <c r="D2685" s="8">
        <f t="shared" ca="1" si="412"/>
        <v>220485.18839165021</v>
      </c>
      <c r="E2685" s="9">
        <f t="shared" ca="1" si="413"/>
        <v>2650.4937202783258</v>
      </c>
      <c r="F2685" s="12">
        <f t="shared" ca="1" si="414"/>
        <v>0.9768014534307361</v>
      </c>
      <c r="G2685" s="16">
        <f t="shared" ca="1" si="415"/>
        <v>1000</v>
      </c>
      <c r="H2685" s="8">
        <f t="shared" ca="1" si="416"/>
        <v>12000</v>
      </c>
      <c r="I2685" s="8">
        <f t="shared" ca="1" si="417"/>
        <v>232485.18839165021</v>
      </c>
      <c r="J2685" s="8">
        <f t="shared" si="418"/>
        <v>100000</v>
      </c>
      <c r="K2685" s="17">
        <f t="shared" ca="1" si="419"/>
        <v>132485.18839165021</v>
      </c>
    </row>
    <row r="2686" spans="1:11" x14ac:dyDescent="0.2">
      <c r="A2686" s="1">
        <v>2669</v>
      </c>
      <c r="B2686" s="15">
        <f t="shared" si="410"/>
        <v>10000</v>
      </c>
      <c r="C2686" s="16">
        <f t="shared" ca="1" si="411"/>
        <v>12249.908791727325</v>
      </c>
      <c r="D2686" s="8">
        <f t="shared" ca="1" si="412"/>
        <v>300000</v>
      </c>
      <c r="E2686" s="9">
        <f t="shared" ca="1" si="413"/>
        <v>0</v>
      </c>
      <c r="F2686" s="12">
        <f t="shared" ca="1" si="414"/>
        <v>9.1982669760309999E-2</v>
      </c>
      <c r="G2686" s="16">
        <f t="shared" ca="1" si="415"/>
        <v>500</v>
      </c>
      <c r="H2686" s="8">
        <f t="shared" ca="1" si="416"/>
        <v>0</v>
      </c>
      <c r="I2686" s="8">
        <f t="shared" ca="1" si="417"/>
        <v>300000</v>
      </c>
      <c r="J2686" s="8">
        <f t="shared" si="418"/>
        <v>100000</v>
      </c>
      <c r="K2686" s="17">
        <f t="shared" ca="1" si="419"/>
        <v>200000</v>
      </c>
    </row>
    <row r="2687" spans="1:11" x14ac:dyDescent="0.2">
      <c r="A2687" s="1">
        <v>2670</v>
      </c>
      <c r="B2687" s="15">
        <f t="shared" si="410"/>
        <v>10000</v>
      </c>
      <c r="C2687" s="16">
        <f t="shared" ca="1" si="411"/>
        <v>6695.0731751177536</v>
      </c>
      <c r="D2687" s="8">
        <f t="shared" ca="1" si="412"/>
        <v>200852.19525353261</v>
      </c>
      <c r="E2687" s="9">
        <f t="shared" ca="1" si="413"/>
        <v>3304.9268248822464</v>
      </c>
      <c r="F2687" s="12">
        <f t="shared" ca="1" si="414"/>
        <v>0.27851360784100909</v>
      </c>
      <c r="G2687" s="16">
        <f t="shared" ca="1" si="415"/>
        <v>500</v>
      </c>
      <c r="H2687" s="8">
        <f t="shared" ca="1" si="416"/>
        <v>6000</v>
      </c>
      <c r="I2687" s="8">
        <f t="shared" ca="1" si="417"/>
        <v>206852.19525353261</v>
      </c>
      <c r="J2687" s="8">
        <f t="shared" si="418"/>
        <v>100000</v>
      </c>
      <c r="K2687" s="17">
        <f t="shared" ca="1" si="419"/>
        <v>106852.19525353261</v>
      </c>
    </row>
    <row r="2688" spans="1:11" x14ac:dyDescent="0.2">
      <c r="A2688" s="1">
        <v>2671</v>
      </c>
      <c r="B2688" s="15">
        <f t="shared" si="410"/>
        <v>10000</v>
      </c>
      <c r="C2688" s="16">
        <f t="shared" ca="1" si="411"/>
        <v>12478.174521915358</v>
      </c>
      <c r="D2688" s="8">
        <f t="shared" ca="1" si="412"/>
        <v>300000</v>
      </c>
      <c r="E2688" s="9">
        <f t="shared" ca="1" si="413"/>
        <v>0</v>
      </c>
      <c r="F2688" s="12">
        <f t="shared" ca="1" si="414"/>
        <v>0.3982443062504436</v>
      </c>
      <c r="G2688" s="16">
        <f t="shared" ca="1" si="415"/>
        <v>750</v>
      </c>
      <c r="H2688" s="8">
        <f t="shared" ca="1" si="416"/>
        <v>0</v>
      </c>
      <c r="I2688" s="8">
        <f t="shared" ca="1" si="417"/>
        <v>300000</v>
      </c>
      <c r="J2688" s="8">
        <f t="shared" si="418"/>
        <v>100000</v>
      </c>
      <c r="K2688" s="17">
        <f t="shared" ca="1" si="419"/>
        <v>200000</v>
      </c>
    </row>
    <row r="2689" spans="1:11" x14ac:dyDescent="0.2">
      <c r="A2689" s="1">
        <v>2672</v>
      </c>
      <c r="B2689" s="15">
        <f t="shared" si="410"/>
        <v>10000</v>
      </c>
      <c r="C2689" s="16">
        <f t="shared" ca="1" si="411"/>
        <v>13040.658115367631</v>
      </c>
      <c r="D2689" s="8">
        <f t="shared" ca="1" si="412"/>
        <v>300000</v>
      </c>
      <c r="E2689" s="9">
        <f t="shared" ca="1" si="413"/>
        <v>0</v>
      </c>
      <c r="F2689" s="12">
        <f t="shared" ca="1" si="414"/>
        <v>0.30889108034304491</v>
      </c>
      <c r="G2689" s="16">
        <f t="shared" ca="1" si="415"/>
        <v>750</v>
      </c>
      <c r="H2689" s="8">
        <f t="shared" ca="1" si="416"/>
        <v>0</v>
      </c>
      <c r="I2689" s="8">
        <f t="shared" ca="1" si="417"/>
        <v>300000</v>
      </c>
      <c r="J2689" s="8">
        <f t="shared" si="418"/>
        <v>100000</v>
      </c>
      <c r="K2689" s="17">
        <f t="shared" ca="1" si="419"/>
        <v>200000</v>
      </c>
    </row>
    <row r="2690" spans="1:11" x14ac:dyDescent="0.2">
      <c r="A2690" s="1">
        <v>2673</v>
      </c>
      <c r="B2690" s="15">
        <f t="shared" si="410"/>
        <v>10000</v>
      </c>
      <c r="C2690" s="16">
        <f t="shared" ca="1" si="411"/>
        <v>14622.556253769788</v>
      </c>
      <c r="D2690" s="8">
        <f t="shared" ca="1" si="412"/>
        <v>300000</v>
      </c>
      <c r="E2690" s="9">
        <f t="shared" ca="1" si="413"/>
        <v>0</v>
      </c>
      <c r="F2690" s="12">
        <f t="shared" ca="1" si="414"/>
        <v>0.39546720019827286</v>
      </c>
      <c r="G2690" s="16">
        <f t="shared" ca="1" si="415"/>
        <v>750</v>
      </c>
      <c r="H2690" s="8">
        <f t="shared" ca="1" si="416"/>
        <v>0</v>
      </c>
      <c r="I2690" s="8">
        <f t="shared" ca="1" si="417"/>
        <v>300000</v>
      </c>
      <c r="J2690" s="8">
        <f t="shared" si="418"/>
        <v>100000</v>
      </c>
      <c r="K2690" s="17">
        <f t="shared" ca="1" si="419"/>
        <v>200000</v>
      </c>
    </row>
    <row r="2691" spans="1:11" x14ac:dyDescent="0.2">
      <c r="A2691" s="1">
        <v>2674</v>
      </c>
      <c r="B2691" s="15">
        <f t="shared" si="410"/>
        <v>10000</v>
      </c>
      <c r="C2691" s="16">
        <f t="shared" ca="1" si="411"/>
        <v>9362.2444093246995</v>
      </c>
      <c r="D2691" s="8">
        <f t="shared" ca="1" si="412"/>
        <v>280867.33227974101</v>
      </c>
      <c r="E2691" s="9">
        <f t="shared" ca="1" si="413"/>
        <v>637.75559067530048</v>
      </c>
      <c r="F2691" s="12">
        <f t="shared" ca="1" si="414"/>
        <v>0.82630160835154232</v>
      </c>
      <c r="G2691" s="16">
        <f t="shared" ca="1" si="415"/>
        <v>1000</v>
      </c>
      <c r="H2691" s="8">
        <f t="shared" ca="1" si="416"/>
        <v>7653.0670881036058</v>
      </c>
      <c r="I2691" s="8">
        <f t="shared" ca="1" si="417"/>
        <v>288520.39936784463</v>
      </c>
      <c r="J2691" s="8">
        <f t="shared" si="418"/>
        <v>100000</v>
      </c>
      <c r="K2691" s="17">
        <f t="shared" ca="1" si="419"/>
        <v>188520.39936784463</v>
      </c>
    </row>
    <row r="2692" spans="1:11" x14ac:dyDescent="0.2">
      <c r="A2692" s="1">
        <v>2675</v>
      </c>
      <c r="B2692" s="15">
        <f t="shared" si="410"/>
        <v>10000</v>
      </c>
      <c r="C2692" s="16">
        <f t="shared" ca="1" si="411"/>
        <v>14472.220827953224</v>
      </c>
      <c r="D2692" s="8">
        <f t="shared" ca="1" si="412"/>
        <v>300000</v>
      </c>
      <c r="E2692" s="9">
        <f t="shared" ca="1" si="413"/>
        <v>0</v>
      </c>
      <c r="F2692" s="12">
        <f t="shared" ca="1" si="414"/>
        <v>0.18003899797332168</v>
      </c>
      <c r="G2692" s="16">
        <f t="shared" ca="1" si="415"/>
        <v>500</v>
      </c>
      <c r="H2692" s="8">
        <f t="shared" ca="1" si="416"/>
        <v>0</v>
      </c>
      <c r="I2692" s="8">
        <f t="shared" ca="1" si="417"/>
        <v>300000</v>
      </c>
      <c r="J2692" s="8">
        <f t="shared" si="418"/>
        <v>100000</v>
      </c>
      <c r="K2692" s="17">
        <f t="shared" ca="1" si="419"/>
        <v>200000</v>
      </c>
    </row>
    <row r="2693" spans="1:11" x14ac:dyDescent="0.2">
      <c r="A2693" s="1">
        <v>2676</v>
      </c>
      <c r="B2693" s="15">
        <f t="shared" si="410"/>
        <v>10000</v>
      </c>
      <c r="C2693" s="16">
        <f t="shared" ca="1" si="411"/>
        <v>12827.229544298889</v>
      </c>
      <c r="D2693" s="8">
        <f t="shared" ca="1" si="412"/>
        <v>300000</v>
      </c>
      <c r="E2693" s="9">
        <f t="shared" ca="1" si="413"/>
        <v>0</v>
      </c>
      <c r="F2693" s="12">
        <f t="shared" ca="1" si="414"/>
        <v>0.64030689820903552</v>
      </c>
      <c r="G2693" s="16">
        <f t="shared" ca="1" si="415"/>
        <v>750</v>
      </c>
      <c r="H2693" s="8">
        <f t="shared" ca="1" si="416"/>
        <v>0</v>
      </c>
      <c r="I2693" s="8">
        <f t="shared" ca="1" si="417"/>
        <v>300000</v>
      </c>
      <c r="J2693" s="8">
        <f t="shared" si="418"/>
        <v>100000</v>
      </c>
      <c r="K2693" s="17">
        <f t="shared" ca="1" si="419"/>
        <v>200000</v>
      </c>
    </row>
    <row r="2694" spans="1:11" x14ac:dyDescent="0.2">
      <c r="A2694" s="1">
        <v>2677</v>
      </c>
      <c r="B2694" s="15">
        <f t="shared" si="410"/>
        <v>10000</v>
      </c>
      <c r="C2694" s="16">
        <f t="shared" ca="1" si="411"/>
        <v>14855.860765706044</v>
      </c>
      <c r="D2694" s="8">
        <f t="shared" ca="1" si="412"/>
        <v>300000</v>
      </c>
      <c r="E2694" s="9">
        <f t="shared" ca="1" si="413"/>
        <v>0</v>
      </c>
      <c r="F2694" s="12">
        <f t="shared" ca="1" si="414"/>
        <v>0.27222243708795402</v>
      </c>
      <c r="G2694" s="16">
        <f t="shared" ca="1" si="415"/>
        <v>500</v>
      </c>
      <c r="H2694" s="8">
        <f t="shared" ca="1" si="416"/>
        <v>0</v>
      </c>
      <c r="I2694" s="8">
        <f t="shared" ca="1" si="417"/>
        <v>300000</v>
      </c>
      <c r="J2694" s="8">
        <f t="shared" si="418"/>
        <v>100000</v>
      </c>
      <c r="K2694" s="17">
        <f t="shared" ca="1" si="419"/>
        <v>200000</v>
      </c>
    </row>
    <row r="2695" spans="1:11" x14ac:dyDescent="0.2">
      <c r="A2695" s="1">
        <v>2678</v>
      </c>
      <c r="B2695" s="15">
        <f t="shared" si="410"/>
        <v>10000</v>
      </c>
      <c r="C2695" s="16">
        <f t="shared" ca="1" si="411"/>
        <v>10799.663882787012</v>
      </c>
      <c r="D2695" s="8">
        <f t="shared" ca="1" si="412"/>
        <v>300000</v>
      </c>
      <c r="E2695" s="9">
        <f t="shared" ca="1" si="413"/>
        <v>0</v>
      </c>
      <c r="F2695" s="12">
        <f t="shared" ca="1" si="414"/>
        <v>0.75735531035364023</v>
      </c>
      <c r="G2695" s="16">
        <f t="shared" ca="1" si="415"/>
        <v>1000</v>
      </c>
      <c r="H2695" s="8">
        <f t="shared" ca="1" si="416"/>
        <v>0</v>
      </c>
      <c r="I2695" s="8">
        <f t="shared" ca="1" si="417"/>
        <v>300000</v>
      </c>
      <c r="J2695" s="8">
        <f t="shared" si="418"/>
        <v>100000</v>
      </c>
      <c r="K2695" s="17">
        <f t="shared" ca="1" si="419"/>
        <v>200000</v>
      </c>
    </row>
    <row r="2696" spans="1:11" x14ac:dyDescent="0.2">
      <c r="A2696" s="1">
        <v>2679</v>
      </c>
      <c r="B2696" s="15">
        <f t="shared" si="410"/>
        <v>10000</v>
      </c>
      <c r="C2696" s="16">
        <f t="shared" ca="1" si="411"/>
        <v>10468.384197447851</v>
      </c>
      <c r="D2696" s="8">
        <f t="shared" ca="1" si="412"/>
        <v>300000</v>
      </c>
      <c r="E2696" s="9">
        <f t="shared" ca="1" si="413"/>
        <v>0</v>
      </c>
      <c r="F2696" s="12">
        <f t="shared" ca="1" si="414"/>
        <v>0.40643297740939233</v>
      </c>
      <c r="G2696" s="16">
        <f t="shared" ca="1" si="415"/>
        <v>750</v>
      </c>
      <c r="H2696" s="8">
        <f t="shared" ca="1" si="416"/>
        <v>0</v>
      </c>
      <c r="I2696" s="8">
        <f t="shared" ca="1" si="417"/>
        <v>300000</v>
      </c>
      <c r="J2696" s="8">
        <f t="shared" si="418"/>
        <v>100000</v>
      </c>
      <c r="K2696" s="17">
        <f t="shared" ca="1" si="419"/>
        <v>200000</v>
      </c>
    </row>
    <row r="2697" spans="1:11" x14ac:dyDescent="0.2">
      <c r="A2697" s="1">
        <v>2680</v>
      </c>
      <c r="B2697" s="15">
        <f t="shared" si="410"/>
        <v>10000</v>
      </c>
      <c r="C2697" s="16">
        <f t="shared" ca="1" si="411"/>
        <v>6581.1592976071825</v>
      </c>
      <c r="D2697" s="8">
        <f t="shared" ca="1" si="412"/>
        <v>197434.77892821547</v>
      </c>
      <c r="E2697" s="9">
        <f t="shared" ca="1" si="413"/>
        <v>3418.8407023928175</v>
      </c>
      <c r="F2697" s="12">
        <f t="shared" ca="1" si="414"/>
        <v>0.50310182558664185</v>
      </c>
      <c r="G2697" s="16">
        <f t="shared" ca="1" si="415"/>
        <v>750</v>
      </c>
      <c r="H2697" s="8">
        <f t="shared" ca="1" si="416"/>
        <v>9000</v>
      </c>
      <c r="I2697" s="8">
        <f t="shared" ca="1" si="417"/>
        <v>206434.77892821547</v>
      </c>
      <c r="J2697" s="8">
        <f t="shared" si="418"/>
        <v>100000</v>
      </c>
      <c r="K2697" s="17">
        <f t="shared" ca="1" si="419"/>
        <v>106434.77892821547</v>
      </c>
    </row>
    <row r="2698" spans="1:11" x14ac:dyDescent="0.2">
      <c r="A2698" s="1">
        <v>2681</v>
      </c>
      <c r="B2698" s="15">
        <f t="shared" si="410"/>
        <v>10000</v>
      </c>
      <c r="C2698" s="16">
        <f t="shared" ca="1" si="411"/>
        <v>6245.5317706106553</v>
      </c>
      <c r="D2698" s="8">
        <f t="shared" ca="1" si="412"/>
        <v>187365.95311831965</v>
      </c>
      <c r="E2698" s="9">
        <f t="shared" ca="1" si="413"/>
        <v>3754.4682293893447</v>
      </c>
      <c r="F2698" s="12">
        <f t="shared" ca="1" si="414"/>
        <v>0.21860312582436348</v>
      </c>
      <c r="G2698" s="16">
        <f t="shared" ca="1" si="415"/>
        <v>500</v>
      </c>
      <c r="H2698" s="8">
        <f t="shared" ca="1" si="416"/>
        <v>6000</v>
      </c>
      <c r="I2698" s="8">
        <f t="shared" ca="1" si="417"/>
        <v>193365.95311831965</v>
      </c>
      <c r="J2698" s="8">
        <f t="shared" si="418"/>
        <v>100000</v>
      </c>
      <c r="K2698" s="17">
        <f t="shared" ca="1" si="419"/>
        <v>93365.953118319652</v>
      </c>
    </row>
    <row r="2699" spans="1:11" x14ac:dyDescent="0.2">
      <c r="A2699" s="1">
        <v>2682</v>
      </c>
      <c r="B2699" s="15">
        <f t="shared" si="410"/>
        <v>10000</v>
      </c>
      <c r="C2699" s="16">
        <f t="shared" ca="1" si="411"/>
        <v>9131.0190471432725</v>
      </c>
      <c r="D2699" s="8">
        <f t="shared" ca="1" si="412"/>
        <v>273930.57141429815</v>
      </c>
      <c r="E2699" s="9">
        <f t="shared" ca="1" si="413"/>
        <v>868.98095285672753</v>
      </c>
      <c r="F2699" s="12">
        <f t="shared" ca="1" si="414"/>
        <v>0.75529269099227214</v>
      </c>
      <c r="G2699" s="16">
        <f t="shared" ca="1" si="415"/>
        <v>1000</v>
      </c>
      <c r="H2699" s="8">
        <f t="shared" ca="1" si="416"/>
        <v>10427.77143428073</v>
      </c>
      <c r="I2699" s="8">
        <f t="shared" ca="1" si="417"/>
        <v>284358.34284857888</v>
      </c>
      <c r="J2699" s="8">
        <f t="shared" si="418"/>
        <v>100000</v>
      </c>
      <c r="K2699" s="17">
        <f t="shared" ca="1" si="419"/>
        <v>184358.34284857888</v>
      </c>
    </row>
    <row r="2700" spans="1:11" x14ac:dyDescent="0.2">
      <c r="A2700" s="1">
        <v>2683</v>
      </c>
      <c r="B2700" s="15">
        <f t="shared" si="410"/>
        <v>10000</v>
      </c>
      <c r="C2700" s="16">
        <f t="shared" ca="1" si="411"/>
        <v>13534.422158091606</v>
      </c>
      <c r="D2700" s="8">
        <f t="shared" ca="1" si="412"/>
        <v>300000</v>
      </c>
      <c r="E2700" s="9">
        <f t="shared" ca="1" si="413"/>
        <v>0</v>
      </c>
      <c r="F2700" s="12">
        <f t="shared" ca="1" si="414"/>
        <v>5.9709981162994086E-2</v>
      </c>
      <c r="G2700" s="16">
        <f t="shared" ca="1" si="415"/>
        <v>500</v>
      </c>
      <c r="H2700" s="8">
        <f t="shared" ca="1" si="416"/>
        <v>0</v>
      </c>
      <c r="I2700" s="8">
        <f t="shared" ca="1" si="417"/>
        <v>300000</v>
      </c>
      <c r="J2700" s="8">
        <f t="shared" si="418"/>
        <v>100000</v>
      </c>
      <c r="K2700" s="17">
        <f t="shared" ca="1" si="419"/>
        <v>200000</v>
      </c>
    </row>
    <row r="2701" spans="1:11" x14ac:dyDescent="0.2">
      <c r="A2701" s="1">
        <v>2684</v>
      </c>
      <c r="B2701" s="15">
        <f t="shared" si="410"/>
        <v>10000</v>
      </c>
      <c r="C2701" s="16">
        <f t="shared" ca="1" si="411"/>
        <v>12609.002789789647</v>
      </c>
      <c r="D2701" s="8">
        <f t="shared" ca="1" si="412"/>
        <v>300000</v>
      </c>
      <c r="E2701" s="9">
        <f t="shared" ca="1" si="413"/>
        <v>0</v>
      </c>
      <c r="F2701" s="12">
        <f t="shared" ca="1" si="414"/>
        <v>2.2956786484387592E-2</v>
      </c>
      <c r="G2701" s="16">
        <f t="shared" ca="1" si="415"/>
        <v>500</v>
      </c>
      <c r="H2701" s="8">
        <f t="shared" ca="1" si="416"/>
        <v>0</v>
      </c>
      <c r="I2701" s="8">
        <f t="shared" ca="1" si="417"/>
        <v>300000</v>
      </c>
      <c r="J2701" s="8">
        <f t="shared" si="418"/>
        <v>100000</v>
      </c>
      <c r="K2701" s="17">
        <f t="shared" ca="1" si="419"/>
        <v>200000</v>
      </c>
    </row>
    <row r="2702" spans="1:11" x14ac:dyDescent="0.2">
      <c r="A2702" s="1">
        <v>2685</v>
      </c>
      <c r="B2702" s="15">
        <f t="shared" si="410"/>
        <v>10000</v>
      </c>
      <c r="C2702" s="16">
        <f t="shared" ca="1" si="411"/>
        <v>6484.1695634880371</v>
      </c>
      <c r="D2702" s="8">
        <f t="shared" ca="1" si="412"/>
        <v>194525.08690464112</v>
      </c>
      <c r="E2702" s="9">
        <f t="shared" ca="1" si="413"/>
        <v>3515.8304365119629</v>
      </c>
      <c r="F2702" s="12">
        <f t="shared" ca="1" si="414"/>
        <v>0.56066956255359102</v>
      </c>
      <c r="G2702" s="16">
        <f t="shared" ca="1" si="415"/>
        <v>750</v>
      </c>
      <c r="H2702" s="8">
        <f t="shared" ca="1" si="416"/>
        <v>9000</v>
      </c>
      <c r="I2702" s="8">
        <f t="shared" ca="1" si="417"/>
        <v>203525.08690464112</v>
      </c>
      <c r="J2702" s="8">
        <f t="shared" si="418"/>
        <v>100000</v>
      </c>
      <c r="K2702" s="17">
        <f t="shared" ca="1" si="419"/>
        <v>103525.08690464112</v>
      </c>
    </row>
    <row r="2703" spans="1:11" x14ac:dyDescent="0.2">
      <c r="A2703" s="1">
        <v>2686</v>
      </c>
      <c r="B2703" s="15">
        <f t="shared" si="410"/>
        <v>10000</v>
      </c>
      <c r="C2703" s="16">
        <f t="shared" ca="1" si="411"/>
        <v>9233.0388953300517</v>
      </c>
      <c r="D2703" s="8">
        <f t="shared" ca="1" si="412"/>
        <v>276991.16685990157</v>
      </c>
      <c r="E2703" s="9">
        <f t="shared" ca="1" si="413"/>
        <v>766.96110466994833</v>
      </c>
      <c r="F2703" s="12">
        <f t="shared" ca="1" si="414"/>
        <v>0.19682813135696176</v>
      </c>
      <c r="G2703" s="16">
        <f t="shared" ca="1" si="415"/>
        <v>500</v>
      </c>
      <c r="H2703" s="8">
        <f t="shared" ca="1" si="416"/>
        <v>6000</v>
      </c>
      <c r="I2703" s="8">
        <f t="shared" ca="1" si="417"/>
        <v>282991.16685990157</v>
      </c>
      <c r="J2703" s="8">
        <f t="shared" si="418"/>
        <v>100000</v>
      </c>
      <c r="K2703" s="17">
        <f t="shared" ca="1" si="419"/>
        <v>182991.16685990157</v>
      </c>
    </row>
    <row r="2704" spans="1:11" x14ac:dyDescent="0.2">
      <c r="A2704" s="1">
        <v>2687</v>
      </c>
      <c r="B2704" s="15">
        <f t="shared" si="410"/>
        <v>10000</v>
      </c>
      <c r="C2704" s="16">
        <f t="shared" ca="1" si="411"/>
        <v>13865.698623430799</v>
      </c>
      <c r="D2704" s="8">
        <f t="shared" ca="1" si="412"/>
        <v>300000</v>
      </c>
      <c r="E2704" s="9">
        <f t="shared" ca="1" si="413"/>
        <v>0</v>
      </c>
      <c r="F2704" s="12">
        <f t="shared" ca="1" si="414"/>
        <v>0.10597597030841677</v>
      </c>
      <c r="G2704" s="16">
        <f t="shared" ca="1" si="415"/>
        <v>500</v>
      </c>
      <c r="H2704" s="8">
        <f t="shared" ca="1" si="416"/>
        <v>0</v>
      </c>
      <c r="I2704" s="8">
        <f t="shared" ca="1" si="417"/>
        <v>300000</v>
      </c>
      <c r="J2704" s="8">
        <f t="shared" si="418"/>
        <v>100000</v>
      </c>
      <c r="K2704" s="17">
        <f t="shared" ca="1" si="419"/>
        <v>200000</v>
      </c>
    </row>
    <row r="2705" spans="1:11" x14ac:dyDescent="0.2">
      <c r="A2705" s="1">
        <v>2688</v>
      </c>
      <c r="B2705" s="15">
        <f t="shared" si="410"/>
        <v>10000</v>
      </c>
      <c r="C2705" s="16">
        <f t="shared" ca="1" si="411"/>
        <v>10185.288953404626</v>
      </c>
      <c r="D2705" s="8">
        <f t="shared" ca="1" si="412"/>
        <v>300000</v>
      </c>
      <c r="E2705" s="9">
        <f t="shared" ca="1" si="413"/>
        <v>0</v>
      </c>
      <c r="F2705" s="12">
        <f t="shared" ca="1" si="414"/>
        <v>0.55341130402001326</v>
      </c>
      <c r="G2705" s="16">
        <f t="shared" ca="1" si="415"/>
        <v>750</v>
      </c>
      <c r="H2705" s="8">
        <f t="shared" ca="1" si="416"/>
        <v>0</v>
      </c>
      <c r="I2705" s="8">
        <f t="shared" ca="1" si="417"/>
        <v>300000</v>
      </c>
      <c r="J2705" s="8">
        <f t="shared" si="418"/>
        <v>100000</v>
      </c>
      <c r="K2705" s="17">
        <f t="shared" ca="1" si="419"/>
        <v>200000</v>
      </c>
    </row>
    <row r="2706" spans="1:11" x14ac:dyDescent="0.2">
      <c r="A2706" s="1">
        <v>2689</v>
      </c>
      <c r="B2706" s="15">
        <f t="shared" ref="B2706:B2769" si="420">$B$12</f>
        <v>10000</v>
      </c>
      <c r="C2706" s="16">
        <f t="shared" ca="1" si="411"/>
        <v>8768.6776165090869</v>
      </c>
      <c r="D2706" s="8">
        <f t="shared" ca="1" si="412"/>
        <v>263060.32849527261</v>
      </c>
      <c r="E2706" s="9">
        <f t="shared" ca="1" si="413"/>
        <v>1231.3223834909131</v>
      </c>
      <c r="F2706" s="12">
        <f t="shared" ca="1" si="414"/>
        <v>0.67892852141162063</v>
      </c>
      <c r="G2706" s="16">
        <f t="shared" ca="1" si="415"/>
        <v>750</v>
      </c>
      <c r="H2706" s="8">
        <f t="shared" ca="1" si="416"/>
        <v>9000</v>
      </c>
      <c r="I2706" s="8">
        <f t="shared" ca="1" si="417"/>
        <v>272060.32849527261</v>
      </c>
      <c r="J2706" s="8">
        <f t="shared" si="418"/>
        <v>100000</v>
      </c>
      <c r="K2706" s="17">
        <f t="shared" ca="1" si="419"/>
        <v>172060.32849527261</v>
      </c>
    </row>
    <row r="2707" spans="1:11" x14ac:dyDescent="0.2">
      <c r="A2707" s="1">
        <v>2690</v>
      </c>
      <c r="B2707" s="15">
        <f t="shared" si="420"/>
        <v>10000</v>
      </c>
      <c r="C2707" s="16">
        <f t="shared" ref="C2707:C2770" ca="1" si="421">RAND()*($B$6-$B$5)+$B$5</f>
        <v>10524.807891347165</v>
      </c>
      <c r="D2707" s="8">
        <f t="shared" ref="D2707:D2770" ca="1" si="422">MIN(B2707,C2707)*$B$2</f>
        <v>300000</v>
      </c>
      <c r="E2707" s="9">
        <f t="shared" ref="E2707:E2770" ca="1" si="423">MAX(0,B2707-C2707)</f>
        <v>0</v>
      </c>
      <c r="F2707" s="12">
        <f t="shared" ref="F2707:F2770" ca="1" si="424">RAND()</f>
        <v>9.8616239722233989E-2</v>
      </c>
      <c r="G2707" s="16">
        <f t="shared" ref="G2707:G2770" ca="1" si="425">IF(F2707&lt;=$C$7,$B$7,IF(F2707&lt;=$C$8,$B$8,$B$9))</f>
        <v>500</v>
      </c>
      <c r="H2707" s="8">
        <f t="shared" ref="H2707:H2770" ca="1" si="426">MIN(E2707,G2707)*$B$3</f>
        <v>0</v>
      </c>
      <c r="I2707" s="8">
        <f t="shared" ref="I2707:I2770" ca="1" si="427">D2707+H2707</f>
        <v>300000</v>
      </c>
      <c r="J2707" s="8">
        <f t="shared" ref="J2707:J2770" si="428">B2707*$B$4</f>
        <v>100000</v>
      </c>
      <c r="K2707" s="17">
        <f t="shared" ref="K2707:K2770" ca="1" si="429">I2707-J2707</f>
        <v>200000</v>
      </c>
    </row>
    <row r="2708" spans="1:11" x14ac:dyDescent="0.2">
      <c r="A2708" s="1">
        <v>2691</v>
      </c>
      <c r="B2708" s="15">
        <f t="shared" si="420"/>
        <v>10000</v>
      </c>
      <c r="C2708" s="16">
        <f t="shared" ca="1" si="421"/>
        <v>11886.698938319634</v>
      </c>
      <c r="D2708" s="8">
        <f t="shared" ca="1" si="422"/>
        <v>300000</v>
      </c>
      <c r="E2708" s="9">
        <f t="shared" ca="1" si="423"/>
        <v>0</v>
      </c>
      <c r="F2708" s="12">
        <f t="shared" ca="1" si="424"/>
        <v>0.75983883097705518</v>
      </c>
      <c r="G2708" s="16">
        <f t="shared" ca="1" si="425"/>
        <v>1000</v>
      </c>
      <c r="H2708" s="8">
        <f t="shared" ca="1" si="426"/>
        <v>0</v>
      </c>
      <c r="I2708" s="8">
        <f t="shared" ca="1" si="427"/>
        <v>300000</v>
      </c>
      <c r="J2708" s="8">
        <f t="shared" si="428"/>
        <v>100000</v>
      </c>
      <c r="K2708" s="17">
        <f t="shared" ca="1" si="429"/>
        <v>200000</v>
      </c>
    </row>
    <row r="2709" spans="1:11" x14ac:dyDescent="0.2">
      <c r="A2709" s="1">
        <v>2692</v>
      </c>
      <c r="B2709" s="15">
        <f t="shared" si="420"/>
        <v>10000</v>
      </c>
      <c r="C2709" s="16">
        <f t="shared" ca="1" si="421"/>
        <v>6324.1782925390107</v>
      </c>
      <c r="D2709" s="8">
        <f t="shared" ca="1" si="422"/>
        <v>189725.34877617031</v>
      </c>
      <c r="E2709" s="9">
        <f t="shared" ca="1" si="423"/>
        <v>3675.8217074609893</v>
      </c>
      <c r="F2709" s="12">
        <f t="shared" ca="1" si="424"/>
        <v>0.59520756594253788</v>
      </c>
      <c r="G2709" s="16">
        <f t="shared" ca="1" si="425"/>
        <v>750</v>
      </c>
      <c r="H2709" s="8">
        <f t="shared" ca="1" si="426"/>
        <v>9000</v>
      </c>
      <c r="I2709" s="8">
        <f t="shared" ca="1" si="427"/>
        <v>198725.34877617031</v>
      </c>
      <c r="J2709" s="8">
        <f t="shared" si="428"/>
        <v>100000</v>
      </c>
      <c r="K2709" s="17">
        <f t="shared" ca="1" si="429"/>
        <v>98725.348776170315</v>
      </c>
    </row>
    <row r="2710" spans="1:11" x14ac:dyDescent="0.2">
      <c r="A2710" s="1">
        <v>2693</v>
      </c>
      <c r="B2710" s="15">
        <f t="shared" si="420"/>
        <v>10000</v>
      </c>
      <c r="C2710" s="16">
        <f t="shared" ca="1" si="421"/>
        <v>7425.6475717697886</v>
      </c>
      <c r="D2710" s="8">
        <f t="shared" ca="1" si="422"/>
        <v>222769.42715309365</v>
      </c>
      <c r="E2710" s="9">
        <f t="shared" ca="1" si="423"/>
        <v>2574.3524282302114</v>
      </c>
      <c r="F2710" s="12">
        <f t="shared" ca="1" si="424"/>
        <v>0.10516511998455447</v>
      </c>
      <c r="G2710" s="16">
        <f t="shared" ca="1" si="425"/>
        <v>500</v>
      </c>
      <c r="H2710" s="8">
        <f t="shared" ca="1" si="426"/>
        <v>6000</v>
      </c>
      <c r="I2710" s="8">
        <f t="shared" ca="1" si="427"/>
        <v>228769.42715309365</v>
      </c>
      <c r="J2710" s="8">
        <f t="shared" si="428"/>
        <v>100000</v>
      </c>
      <c r="K2710" s="17">
        <f t="shared" ca="1" si="429"/>
        <v>128769.42715309365</v>
      </c>
    </row>
    <row r="2711" spans="1:11" x14ac:dyDescent="0.2">
      <c r="A2711" s="1">
        <v>2694</v>
      </c>
      <c r="B2711" s="15">
        <f t="shared" si="420"/>
        <v>10000</v>
      </c>
      <c r="C2711" s="16">
        <f t="shared" ca="1" si="421"/>
        <v>8680.1557431334732</v>
      </c>
      <c r="D2711" s="8">
        <f t="shared" ca="1" si="422"/>
        <v>260404.67229400418</v>
      </c>
      <c r="E2711" s="9">
        <f t="shared" ca="1" si="423"/>
        <v>1319.8442568665268</v>
      </c>
      <c r="F2711" s="12">
        <f t="shared" ca="1" si="424"/>
        <v>0.36008259492539674</v>
      </c>
      <c r="G2711" s="16">
        <f t="shared" ca="1" si="425"/>
        <v>750</v>
      </c>
      <c r="H2711" s="8">
        <f t="shared" ca="1" si="426"/>
        <v>9000</v>
      </c>
      <c r="I2711" s="8">
        <f t="shared" ca="1" si="427"/>
        <v>269404.67229400418</v>
      </c>
      <c r="J2711" s="8">
        <f t="shared" si="428"/>
        <v>100000</v>
      </c>
      <c r="K2711" s="17">
        <f t="shared" ca="1" si="429"/>
        <v>169404.67229400418</v>
      </c>
    </row>
    <row r="2712" spans="1:11" x14ac:dyDescent="0.2">
      <c r="A2712" s="1">
        <v>2695</v>
      </c>
      <c r="B2712" s="15">
        <f t="shared" si="420"/>
        <v>10000</v>
      </c>
      <c r="C2712" s="16">
        <f t="shared" ca="1" si="421"/>
        <v>6937.764153330414</v>
      </c>
      <c r="D2712" s="8">
        <f t="shared" ca="1" si="422"/>
        <v>208132.92459991243</v>
      </c>
      <c r="E2712" s="9">
        <f t="shared" ca="1" si="423"/>
        <v>3062.235846669586</v>
      </c>
      <c r="F2712" s="12">
        <f t="shared" ca="1" si="424"/>
        <v>0.81028076491732648</v>
      </c>
      <c r="G2712" s="16">
        <f t="shared" ca="1" si="425"/>
        <v>1000</v>
      </c>
      <c r="H2712" s="8">
        <f t="shared" ca="1" si="426"/>
        <v>12000</v>
      </c>
      <c r="I2712" s="8">
        <f t="shared" ca="1" si="427"/>
        <v>220132.92459991243</v>
      </c>
      <c r="J2712" s="8">
        <f t="shared" si="428"/>
        <v>100000</v>
      </c>
      <c r="K2712" s="17">
        <f t="shared" ca="1" si="429"/>
        <v>120132.92459991243</v>
      </c>
    </row>
    <row r="2713" spans="1:11" x14ac:dyDescent="0.2">
      <c r="A2713" s="1">
        <v>2696</v>
      </c>
      <c r="B2713" s="15">
        <f t="shared" si="420"/>
        <v>10000</v>
      </c>
      <c r="C2713" s="16">
        <f t="shared" ca="1" si="421"/>
        <v>7593.2296974636665</v>
      </c>
      <c r="D2713" s="8">
        <f t="shared" ca="1" si="422"/>
        <v>227796.89092390999</v>
      </c>
      <c r="E2713" s="9">
        <f t="shared" ca="1" si="423"/>
        <v>2406.7703025363335</v>
      </c>
      <c r="F2713" s="12">
        <f t="shared" ca="1" si="424"/>
        <v>0.48805341519608825</v>
      </c>
      <c r="G2713" s="16">
        <f t="shared" ca="1" si="425"/>
        <v>750</v>
      </c>
      <c r="H2713" s="8">
        <f t="shared" ca="1" si="426"/>
        <v>9000</v>
      </c>
      <c r="I2713" s="8">
        <f t="shared" ca="1" si="427"/>
        <v>236796.89092390999</v>
      </c>
      <c r="J2713" s="8">
        <f t="shared" si="428"/>
        <v>100000</v>
      </c>
      <c r="K2713" s="17">
        <f t="shared" ca="1" si="429"/>
        <v>136796.89092390999</v>
      </c>
    </row>
    <row r="2714" spans="1:11" x14ac:dyDescent="0.2">
      <c r="A2714" s="1">
        <v>2697</v>
      </c>
      <c r="B2714" s="15">
        <f t="shared" si="420"/>
        <v>10000</v>
      </c>
      <c r="C2714" s="16">
        <f t="shared" ca="1" si="421"/>
        <v>11424.45600409365</v>
      </c>
      <c r="D2714" s="8">
        <f t="shared" ca="1" si="422"/>
        <v>300000</v>
      </c>
      <c r="E2714" s="9">
        <f t="shared" ca="1" si="423"/>
        <v>0</v>
      </c>
      <c r="F2714" s="12">
        <f t="shared" ca="1" si="424"/>
        <v>0.38156906230376086</v>
      </c>
      <c r="G2714" s="16">
        <f t="shared" ca="1" si="425"/>
        <v>750</v>
      </c>
      <c r="H2714" s="8">
        <f t="shared" ca="1" si="426"/>
        <v>0</v>
      </c>
      <c r="I2714" s="8">
        <f t="shared" ca="1" si="427"/>
        <v>300000</v>
      </c>
      <c r="J2714" s="8">
        <f t="shared" si="428"/>
        <v>100000</v>
      </c>
      <c r="K2714" s="17">
        <f t="shared" ca="1" si="429"/>
        <v>200000</v>
      </c>
    </row>
    <row r="2715" spans="1:11" x14ac:dyDescent="0.2">
      <c r="A2715" s="1">
        <v>2698</v>
      </c>
      <c r="B2715" s="15">
        <f t="shared" si="420"/>
        <v>10000</v>
      </c>
      <c r="C2715" s="16">
        <f t="shared" ca="1" si="421"/>
        <v>12745.383742436488</v>
      </c>
      <c r="D2715" s="8">
        <f t="shared" ca="1" si="422"/>
        <v>300000</v>
      </c>
      <c r="E2715" s="9">
        <f t="shared" ca="1" si="423"/>
        <v>0</v>
      </c>
      <c r="F2715" s="12">
        <f t="shared" ca="1" si="424"/>
        <v>3.1966530893701495E-2</v>
      </c>
      <c r="G2715" s="16">
        <f t="shared" ca="1" si="425"/>
        <v>500</v>
      </c>
      <c r="H2715" s="8">
        <f t="shared" ca="1" si="426"/>
        <v>0</v>
      </c>
      <c r="I2715" s="8">
        <f t="shared" ca="1" si="427"/>
        <v>300000</v>
      </c>
      <c r="J2715" s="8">
        <f t="shared" si="428"/>
        <v>100000</v>
      </c>
      <c r="K2715" s="17">
        <f t="shared" ca="1" si="429"/>
        <v>200000</v>
      </c>
    </row>
    <row r="2716" spans="1:11" x14ac:dyDescent="0.2">
      <c r="A2716" s="1">
        <v>2699</v>
      </c>
      <c r="B2716" s="15">
        <f t="shared" si="420"/>
        <v>10000</v>
      </c>
      <c r="C2716" s="16">
        <f t="shared" ca="1" si="421"/>
        <v>11126.456680824704</v>
      </c>
      <c r="D2716" s="8">
        <f t="shared" ca="1" si="422"/>
        <v>300000</v>
      </c>
      <c r="E2716" s="9">
        <f t="shared" ca="1" si="423"/>
        <v>0</v>
      </c>
      <c r="F2716" s="12">
        <f t="shared" ca="1" si="424"/>
        <v>5.3703733477229121E-2</v>
      </c>
      <c r="G2716" s="16">
        <f t="shared" ca="1" si="425"/>
        <v>500</v>
      </c>
      <c r="H2716" s="8">
        <f t="shared" ca="1" si="426"/>
        <v>0</v>
      </c>
      <c r="I2716" s="8">
        <f t="shared" ca="1" si="427"/>
        <v>300000</v>
      </c>
      <c r="J2716" s="8">
        <f t="shared" si="428"/>
        <v>100000</v>
      </c>
      <c r="K2716" s="17">
        <f t="shared" ca="1" si="429"/>
        <v>200000</v>
      </c>
    </row>
    <row r="2717" spans="1:11" x14ac:dyDescent="0.2">
      <c r="A2717" s="1">
        <v>2700</v>
      </c>
      <c r="B2717" s="15">
        <f t="shared" si="420"/>
        <v>10000</v>
      </c>
      <c r="C2717" s="16">
        <f t="shared" ca="1" si="421"/>
        <v>8061.8080634089765</v>
      </c>
      <c r="D2717" s="8">
        <f t="shared" ca="1" si="422"/>
        <v>241854.24190226931</v>
      </c>
      <c r="E2717" s="9">
        <f t="shared" ca="1" si="423"/>
        <v>1938.1919365910235</v>
      </c>
      <c r="F2717" s="12">
        <f t="shared" ca="1" si="424"/>
        <v>0.90703452948820995</v>
      </c>
      <c r="G2717" s="16">
        <f t="shared" ca="1" si="425"/>
        <v>1000</v>
      </c>
      <c r="H2717" s="8">
        <f t="shared" ca="1" si="426"/>
        <v>12000</v>
      </c>
      <c r="I2717" s="8">
        <f t="shared" ca="1" si="427"/>
        <v>253854.24190226931</v>
      </c>
      <c r="J2717" s="8">
        <f t="shared" si="428"/>
        <v>100000</v>
      </c>
      <c r="K2717" s="17">
        <f t="shared" ca="1" si="429"/>
        <v>153854.24190226931</v>
      </c>
    </row>
    <row r="2718" spans="1:11" x14ac:dyDescent="0.2">
      <c r="A2718" s="1">
        <v>2701</v>
      </c>
      <c r="B2718" s="15">
        <f t="shared" si="420"/>
        <v>10000</v>
      </c>
      <c r="C2718" s="16">
        <f t="shared" ca="1" si="421"/>
        <v>13755.164679830454</v>
      </c>
      <c r="D2718" s="8">
        <f t="shared" ca="1" si="422"/>
        <v>300000</v>
      </c>
      <c r="E2718" s="9">
        <f t="shared" ca="1" si="423"/>
        <v>0</v>
      </c>
      <c r="F2718" s="12">
        <f t="shared" ca="1" si="424"/>
        <v>0.61146414460425225</v>
      </c>
      <c r="G2718" s="16">
        <f t="shared" ca="1" si="425"/>
        <v>750</v>
      </c>
      <c r="H2718" s="8">
        <f t="shared" ca="1" si="426"/>
        <v>0</v>
      </c>
      <c r="I2718" s="8">
        <f t="shared" ca="1" si="427"/>
        <v>300000</v>
      </c>
      <c r="J2718" s="8">
        <f t="shared" si="428"/>
        <v>100000</v>
      </c>
      <c r="K2718" s="17">
        <f t="shared" ca="1" si="429"/>
        <v>200000</v>
      </c>
    </row>
    <row r="2719" spans="1:11" x14ac:dyDescent="0.2">
      <c r="A2719" s="1">
        <v>2702</v>
      </c>
      <c r="B2719" s="15">
        <f t="shared" si="420"/>
        <v>10000</v>
      </c>
      <c r="C2719" s="16">
        <f t="shared" ca="1" si="421"/>
        <v>14785.635747909479</v>
      </c>
      <c r="D2719" s="8">
        <f t="shared" ca="1" si="422"/>
        <v>300000</v>
      </c>
      <c r="E2719" s="9">
        <f t="shared" ca="1" si="423"/>
        <v>0</v>
      </c>
      <c r="F2719" s="12">
        <f t="shared" ca="1" si="424"/>
        <v>0.96214337843994879</v>
      </c>
      <c r="G2719" s="16">
        <f t="shared" ca="1" si="425"/>
        <v>1000</v>
      </c>
      <c r="H2719" s="8">
        <f t="shared" ca="1" si="426"/>
        <v>0</v>
      </c>
      <c r="I2719" s="8">
        <f t="shared" ca="1" si="427"/>
        <v>300000</v>
      </c>
      <c r="J2719" s="8">
        <f t="shared" si="428"/>
        <v>100000</v>
      </c>
      <c r="K2719" s="17">
        <f t="shared" ca="1" si="429"/>
        <v>200000</v>
      </c>
    </row>
    <row r="2720" spans="1:11" x14ac:dyDescent="0.2">
      <c r="A2720" s="1">
        <v>2703</v>
      </c>
      <c r="B2720" s="15">
        <f t="shared" si="420"/>
        <v>10000</v>
      </c>
      <c r="C2720" s="16">
        <f t="shared" ca="1" si="421"/>
        <v>8787.790482485645</v>
      </c>
      <c r="D2720" s="8">
        <f t="shared" ca="1" si="422"/>
        <v>263633.71447456937</v>
      </c>
      <c r="E2720" s="9">
        <f t="shared" ca="1" si="423"/>
        <v>1212.209517514355</v>
      </c>
      <c r="F2720" s="12">
        <f t="shared" ca="1" si="424"/>
        <v>0.91614750343339413</v>
      </c>
      <c r="G2720" s="16">
        <f t="shared" ca="1" si="425"/>
        <v>1000</v>
      </c>
      <c r="H2720" s="8">
        <f t="shared" ca="1" si="426"/>
        <v>12000</v>
      </c>
      <c r="I2720" s="8">
        <f t="shared" ca="1" si="427"/>
        <v>275633.71447456937</v>
      </c>
      <c r="J2720" s="8">
        <f t="shared" si="428"/>
        <v>100000</v>
      </c>
      <c r="K2720" s="17">
        <f t="shared" ca="1" si="429"/>
        <v>175633.71447456937</v>
      </c>
    </row>
    <row r="2721" spans="1:11" x14ac:dyDescent="0.2">
      <c r="A2721" s="1">
        <v>2704</v>
      </c>
      <c r="B2721" s="15">
        <f t="shared" si="420"/>
        <v>10000</v>
      </c>
      <c r="C2721" s="16">
        <f t="shared" ca="1" si="421"/>
        <v>7574.021677149085</v>
      </c>
      <c r="D2721" s="8">
        <f t="shared" ca="1" si="422"/>
        <v>227220.65031447256</v>
      </c>
      <c r="E2721" s="9">
        <f t="shared" ca="1" si="423"/>
        <v>2425.978322850915</v>
      </c>
      <c r="F2721" s="12">
        <f t="shared" ca="1" si="424"/>
        <v>0.20257333572957303</v>
      </c>
      <c r="G2721" s="16">
        <f t="shared" ca="1" si="425"/>
        <v>500</v>
      </c>
      <c r="H2721" s="8">
        <f t="shared" ca="1" si="426"/>
        <v>6000</v>
      </c>
      <c r="I2721" s="8">
        <f t="shared" ca="1" si="427"/>
        <v>233220.65031447256</v>
      </c>
      <c r="J2721" s="8">
        <f t="shared" si="428"/>
        <v>100000</v>
      </c>
      <c r="K2721" s="17">
        <f t="shared" ca="1" si="429"/>
        <v>133220.65031447256</v>
      </c>
    </row>
    <row r="2722" spans="1:11" x14ac:dyDescent="0.2">
      <c r="A2722" s="1">
        <v>2705</v>
      </c>
      <c r="B2722" s="15">
        <f t="shared" si="420"/>
        <v>10000</v>
      </c>
      <c r="C2722" s="16">
        <f t="shared" ca="1" si="421"/>
        <v>11479.975175615955</v>
      </c>
      <c r="D2722" s="8">
        <f t="shared" ca="1" si="422"/>
        <v>300000</v>
      </c>
      <c r="E2722" s="9">
        <f t="shared" ca="1" si="423"/>
        <v>0</v>
      </c>
      <c r="F2722" s="12">
        <f t="shared" ca="1" si="424"/>
        <v>0.58086985006799408</v>
      </c>
      <c r="G2722" s="16">
        <f t="shared" ca="1" si="425"/>
        <v>750</v>
      </c>
      <c r="H2722" s="8">
        <f t="shared" ca="1" si="426"/>
        <v>0</v>
      </c>
      <c r="I2722" s="8">
        <f t="shared" ca="1" si="427"/>
        <v>300000</v>
      </c>
      <c r="J2722" s="8">
        <f t="shared" si="428"/>
        <v>100000</v>
      </c>
      <c r="K2722" s="17">
        <f t="shared" ca="1" si="429"/>
        <v>200000</v>
      </c>
    </row>
    <row r="2723" spans="1:11" x14ac:dyDescent="0.2">
      <c r="A2723" s="1">
        <v>2706</v>
      </c>
      <c r="B2723" s="15">
        <f t="shared" si="420"/>
        <v>10000</v>
      </c>
      <c r="C2723" s="16">
        <f t="shared" ca="1" si="421"/>
        <v>8272.4389513934402</v>
      </c>
      <c r="D2723" s="8">
        <f t="shared" ca="1" si="422"/>
        <v>248173.1685418032</v>
      </c>
      <c r="E2723" s="9">
        <f t="shared" ca="1" si="423"/>
        <v>1727.5610486065598</v>
      </c>
      <c r="F2723" s="12">
        <f t="shared" ca="1" si="424"/>
        <v>0.48354242648565371</v>
      </c>
      <c r="G2723" s="16">
        <f t="shared" ca="1" si="425"/>
        <v>750</v>
      </c>
      <c r="H2723" s="8">
        <f t="shared" ca="1" si="426"/>
        <v>9000</v>
      </c>
      <c r="I2723" s="8">
        <f t="shared" ca="1" si="427"/>
        <v>257173.1685418032</v>
      </c>
      <c r="J2723" s="8">
        <f t="shared" si="428"/>
        <v>100000</v>
      </c>
      <c r="K2723" s="17">
        <f t="shared" ca="1" si="429"/>
        <v>157173.1685418032</v>
      </c>
    </row>
    <row r="2724" spans="1:11" x14ac:dyDescent="0.2">
      <c r="A2724" s="1">
        <v>2707</v>
      </c>
      <c r="B2724" s="15">
        <f t="shared" si="420"/>
        <v>10000</v>
      </c>
      <c r="C2724" s="16">
        <f t="shared" ca="1" si="421"/>
        <v>11606.07171624189</v>
      </c>
      <c r="D2724" s="8">
        <f t="shared" ca="1" si="422"/>
        <v>300000</v>
      </c>
      <c r="E2724" s="9">
        <f t="shared" ca="1" si="423"/>
        <v>0</v>
      </c>
      <c r="F2724" s="12">
        <f t="shared" ca="1" si="424"/>
        <v>8.0584515917846766E-2</v>
      </c>
      <c r="G2724" s="16">
        <f t="shared" ca="1" si="425"/>
        <v>500</v>
      </c>
      <c r="H2724" s="8">
        <f t="shared" ca="1" si="426"/>
        <v>0</v>
      </c>
      <c r="I2724" s="8">
        <f t="shared" ca="1" si="427"/>
        <v>300000</v>
      </c>
      <c r="J2724" s="8">
        <f t="shared" si="428"/>
        <v>100000</v>
      </c>
      <c r="K2724" s="17">
        <f t="shared" ca="1" si="429"/>
        <v>200000</v>
      </c>
    </row>
    <row r="2725" spans="1:11" x14ac:dyDescent="0.2">
      <c r="A2725" s="1">
        <v>2708</v>
      </c>
      <c r="B2725" s="15">
        <f t="shared" si="420"/>
        <v>10000</v>
      </c>
      <c r="C2725" s="16">
        <f t="shared" ca="1" si="421"/>
        <v>10166.730238734439</v>
      </c>
      <c r="D2725" s="8">
        <f t="shared" ca="1" si="422"/>
        <v>300000</v>
      </c>
      <c r="E2725" s="9">
        <f t="shared" ca="1" si="423"/>
        <v>0</v>
      </c>
      <c r="F2725" s="12">
        <f t="shared" ca="1" si="424"/>
        <v>0.54886348271703334</v>
      </c>
      <c r="G2725" s="16">
        <f t="shared" ca="1" si="425"/>
        <v>750</v>
      </c>
      <c r="H2725" s="8">
        <f t="shared" ca="1" si="426"/>
        <v>0</v>
      </c>
      <c r="I2725" s="8">
        <f t="shared" ca="1" si="427"/>
        <v>300000</v>
      </c>
      <c r="J2725" s="8">
        <f t="shared" si="428"/>
        <v>100000</v>
      </c>
      <c r="K2725" s="17">
        <f t="shared" ca="1" si="429"/>
        <v>200000</v>
      </c>
    </row>
    <row r="2726" spans="1:11" x14ac:dyDescent="0.2">
      <c r="A2726" s="1">
        <v>2709</v>
      </c>
      <c r="B2726" s="15">
        <f t="shared" si="420"/>
        <v>10000</v>
      </c>
      <c r="C2726" s="16">
        <f t="shared" ca="1" si="421"/>
        <v>5630.7498217173397</v>
      </c>
      <c r="D2726" s="8">
        <f t="shared" ca="1" si="422"/>
        <v>168922.49465152019</v>
      </c>
      <c r="E2726" s="9">
        <f t="shared" ca="1" si="423"/>
        <v>4369.2501782826603</v>
      </c>
      <c r="F2726" s="12">
        <f t="shared" ca="1" si="424"/>
        <v>7.1092116304677377E-3</v>
      </c>
      <c r="G2726" s="16">
        <f t="shared" ca="1" si="425"/>
        <v>500</v>
      </c>
      <c r="H2726" s="8">
        <f t="shared" ca="1" si="426"/>
        <v>6000</v>
      </c>
      <c r="I2726" s="8">
        <f t="shared" ca="1" si="427"/>
        <v>174922.49465152019</v>
      </c>
      <c r="J2726" s="8">
        <f t="shared" si="428"/>
        <v>100000</v>
      </c>
      <c r="K2726" s="17">
        <f t="shared" ca="1" si="429"/>
        <v>74922.494651520188</v>
      </c>
    </row>
    <row r="2727" spans="1:11" x14ac:dyDescent="0.2">
      <c r="A2727" s="1">
        <v>2710</v>
      </c>
      <c r="B2727" s="15">
        <f t="shared" si="420"/>
        <v>10000</v>
      </c>
      <c r="C2727" s="16">
        <f t="shared" ca="1" si="421"/>
        <v>8542.5538831352787</v>
      </c>
      <c r="D2727" s="8">
        <f t="shared" ca="1" si="422"/>
        <v>256276.61649405837</v>
      </c>
      <c r="E2727" s="9">
        <f t="shared" ca="1" si="423"/>
        <v>1457.4461168647213</v>
      </c>
      <c r="F2727" s="12">
        <f t="shared" ca="1" si="424"/>
        <v>0.51881533486429965</v>
      </c>
      <c r="G2727" s="16">
        <f t="shared" ca="1" si="425"/>
        <v>750</v>
      </c>
      <c r="H2727" s="8">
        <f t="shared" ca="1" si="426"/>
        <v>9000</v>
      </c>
      <c r="I2727" s="8">
        <f t="shared" ca="1" si="427"/>
        <v>265276.6164940584</v>
      </c>
      <c r="J2727" s="8">
        <f t="shared" si="428"/>
        <v>100000</v>
      </c>
      <c r="K2727" s="17">
        <f t="shared" ca="1" si="429"/>
        <v>165276.6164940584</v>
      </c>
    </row>
    <row r="2728" spans="1:11" x14ac:dyDescent="0.2">
      <c r="A2728" s="1">
        <v>2711</v>
      </c>
      <c r="B2728" s="15">
        <f t="shared" si="420"/>
        <v>10000</v>
      </c>
      <c r="C2728" s="16">
        <f t="shared" ca="1" si="421"/>
        <v>11353.120489007477</v>
      </c>
      <c r="D2728" s="8">
        <f t="shared" ca="1" si="422"/>
        <v>300000</v>
      </c>
      <c r="E2728" s="9">
        <f t="shared" ca="1" si="423"/>
        <v>0</v>
      </c>
      <c r="F2728" s="12">
        <f t="shared" ca="1" si="424"/>
        <v>0.95396361009147823</v>
      </c>
      <c r="G2728" s="16">
        <f t="shared" ca="1" si="425"/>
        <v>1000</v>
      </c>
      <c r="H2728" s="8">
        <f t="shared" ca="1" si="426"/>
        <v>0</v>
      </c>
      <c r="I2728" s="8">
        <f t="shared" ca="1" si="427"/>
        <v>300000</v>
      </c>
      <c r="J2728" s="8">
        <f t="shared" si="428"/>
        <v>100000</v>
      </c>
      <c r="K2728" s="17">
        <f t="shared" ca="1" si="429"/>
        <v>200000</v>
      </c>
    </row>
    <row r="2729" spans="1:11" x14ac:dyDescent="0.2">
      <c r="A2729" s="1">
        <v>2712</v>
      </c>
      <c r="B2729" s="15">
        <f t="shared" si="420"/>
        <v>10000</v>
      </c>
      <c r="C2729" s="16">
        <f t="shared" ca="1" si="421"/>
        <v>12572.656766760698</v>
      </c>
      <c r="D2729" s="8">
        <f t="shared" ca="1" si="422"/>
        <v>300000</v>
      </c>
      <c r="E2729" s="9">
        <f t="shared" ca="1" si="423"/>
        <v>0</v>
      </c>
      <c r="F2729" s="12">
        <f t="shared" ca="1" si="424"/>
        <v>0.96852513453415623</v>
      </c>
      <c r="G2729" s="16">
        <f t="shared" ca="1" si="425"/>
        <v>1000</v>
      </c>
      <c r="H2729" s="8">
        <f t="shared" ca="1" si="426"/>
        <v>0</v>
      </c>
      <c r="I2729" s="8">
        <f t="shared" ca="1" si="427"/>
        <v>300000</v>
      </c>
      <c r="J2729" s="8">
        <f t="shared" si="428"/>
        <v>100000</v>
      </c>
      <c r="K2729" s="17">
        <f t="shared" ca="1" si="429"/>
        <v>200000</v>
      </c>
    </row>
    <row r="2730" spans="1:11" x14ac:dyDescent="0.2">
      <c r="A2730" s="1">
        <v>2713</v>
      </c>
      <c r="B2730" s="15">
        <f t="shared" si="420"/>
        <v>10000</v>
      </c>
      <c r="C2730" s="16">
        <f t="shared" ca="1" si="421"/>
        <v>6570.6294975294622</v>
      </c>
      <c r="D2730" s="8">
        <f t="shared" ca="1" si="422"/>
        <v>197118.88492588387</v>
      </c>
      <c r="E2730" s="9">
        <f t="shared" ca="1" si="423"/>
        <v>3429.3705024705378</v>
      </c>
      <c r="F2730" s="12">
        <f t="shared" ca="1" si="424"/>
        <v>0.59155467029469733</v>
      </c>
      <c r="G2730" s="16">
        <f t="shared" ca="1" si="425"/>
        <v>750</v>
      </c>
      <c r="H2730" s="8">
        <f t="shared" ca="1" si="426"/>
        <v>9000</v>
      </c>
      <c r="I2730" s="8">
        <f t="shared" ca="1" si="427"/>
        <v>206118.88492588387</v>
      </c>
      <c r="J2730" s="8">
        <f t="shared" si="428"/>
        <v>100000</v>
      </c>
      <c r="K2730" s="17">
        <f t="shared" ca="1" si="429"/>
        <v>106118.88492588387</v>
      </c>
    </row>
    <row r="2731" spans="1:11" x14ac:dyDescent="0.2">
      <c r="A2731" s="1">
        <v>2714</v>
      </c>
      <c r="B2731" s="15">
        <f t="shared" si="420"/>
        <v>10000</v>
      </c>
      <c r="C2731" s="16">
        <f t="shared" ca="1" si="421"/>
        <v>14318.391708943436</v>
      </c>
      <c r="D2731" s="8">
        <f t="shared" ca="1" si="422"/>
        <v>300000</v>
      </c>
      <c r="E2731" s="9">
        <f t="shared" ca="1" si="423"/>
        <v>0</v>
      </c>
      <c r="F2731" s="12">
        <f t="shared" ca="1" si="424"/>
        <v>0.71236575191539953</v>
      </c>
      <c r="G2731" s="16">
        <f t="shared" ca="1" si="425"/>
        <v>1000</v>
      </c>
      <c r="H2731" s="8">
        <f t="shared" ca="1" si="426"/>
        <v>0</v>
      </c>
      <c r="I2731" s="8">
        <f t="shared" ca="1" si="427"/>
        <v>300000</v>
      </c>
      <c r="J2731" s="8">
        <f t="shared" si="428"/>
        <v>100000</v>
      </c>
      <c r="K2731" s="17">
        <f t="shared" ca="1" si="429"/>
        <v>200000</v>
      </c>
    </row>
    <row r="2732" spans="1:11" x14ac:dyDescent="0.2">
      <c r="A2732" s="1">
        <v>2715</v>
      </c>
      <c r="B2732" s="15">
        <f t="shared" si="420"/>
        <v>10000</v>
      </c>
      <c r="C2732" s="16">
        <f t="shared" ca="1" si="421"/>
        <v>5665.1589634876873</v>
      </c>
      <c r="D2732" s="8">
        <f t="shared" ca="1" si="422"/>
        <v>169954.76890463062</v>
      </c>
      <c r="E2732" s="9">
        <f t="shared" ca="1" si="423"/>
        <v>4334.8410365123127</v>
      </c>
      <c r="F2732" s="12">
        <f t="shared" ca="1" si="424"/>
        <v>0.45217268036960157</v>
      </c>
      <c r="G2732" s="16">
        <f t="shared" ca="1" si="425"/>
        <v>750</v>
      </c>
      <c r="H2732" s="8">
        <f t="shared" ca="1" si="426"/>
        <v>9000</v>
      </c>
      <c r="I2732" s="8">
        <f t="shared" ca="1" si="427"/>
        <v>178954.76890463062</v>
      </c>
      <c r="J2732" s="8">
        <f t="shared" si="428"/>
        <v>100000</v>
      </c>
      <c r="K2732" s="17">
        <f t="shared" ca="1" si="429"/>
        <v>78954.768904630619</v>
      </c>
    </row>
    <row r="2733" spans="1:11" x14ac:dyDescent="0.2">
      <c r="A2733" s="1">
        <v>2716</v>
      </c>
      <c r="B2733" s="15">
        <f t="shared" si="420"/>
        <v>10000</v>
      </c>
      <c r="C2733" s="16">
        <f t="shared" ca="1" si="421"/>
        <v>5562.4652642848796</v>
      </c>
      <c r="D2733" s="8">
        <f t="shared" ca="1" si="422"/>
        <v>166873.95792854638</v>
      </c>
      <c r="E2733" s="9">
        <f t="shared" ca="1" si="423"/>
        <v>4437.5347357151204</v>
      </c>
      <c r="F2733" s="12">
        <f t="shared" ca="1" si="424"/>
        <v>0.82413333806594247</v>
      </c>
      <c r="G2733" s="16">
        <f t="shared" ca="1" si="425"/>
        <v>1000</v>
      </c>
      <c r="H2733" s="8">
        <f t="shared" ca="1" si="426"/>
        <v>12000</v>
      </c>
      <c r="I2733" s="8">
        <f t="shared" ca="1" si="427"/>
        <v>178873.95792854638</v>
      </c>
      <c r="J2733" s="8">
        <f t="shared" si="428"/>
        <v>100000</v>
      </c>
      <c r="K2733" s="17">
        <f t="shared" ca="1" si="429"/>
        <v>78873.957928546384</v>
      </c>
    </row>
    <row r="2734" spans="1:11" x14ac:dyDescent="0.2">
      <c r="A2734" s="1">
        <v>2717</v>
      </c>
      <c r="B2734" s="15">
        <f t="shared" si="420"/>
        <v>10000</v>
      </c>
      <c r="C2734" s="16">
        <f t="shared" ca="1" si="421"/>
        <v>14170.835288318503</v>
      </c>
      <c r="D2734" s="8">
        <f t="shared" ca="1" si="422"/>
        <v>300000</v>
      </c>
      <c r="E2734" s="9">
        <f t="shared" ca="1" si="423"/>
        <v>0</v>
      </c>
      <c r="F2734" s="12">
        <f t="shared" ca="1" si="424"/>
        <v>0.47459648611559813</v>
      </c>
      <c r="G2734" s="16">
        <f t="shared" ca="1" si="425"/>
        <v>750</v>
      </c>
      <c r="H2734" s="8">
        <f t="shared" ca="1" si="426"/>
        <v>0</v>
      </c>
      <c r="I2734" s="8">
        <f t="shared" ca="1" si="427"/>
        <v>300000</v>
      </c>
      <c r="J2734" s="8">
        <f t="shared" si="428"/>
        <v>100000</v>
      </c>
      <c r="K2734" s="17">
        <f t="shared" ca="1" si="429"/>
        <v>200000</v>
      </c>
    </row>
    <row r="2735" spans="1:11" x14ac:dyDescent="0.2">
      <c r="A2735" s="1">
        <v>2718</v>
      </c>
      <c r="B2735" s="15">
        <f t="shared" si="420"/>
        <v>10000</v>
      </c>
      <c r="C2735" s="16">
        <f t="shared" ca="1" si="421"/>
        <v>13363.493656491135</v>
      </c>
      <c r="D2735" s="8">
        <f t="shared" ca="1" si="422"/>
        <v>300000</v>
      </c>
      <c r="E2735" s="9">
        <f t="shared" ca="1" si="423"/>
        <v>0</v>
      </c>
      <c r="F2735" s="12">
        <f t="shared" ca="1" si="424"/>
        <v>0.65109538107830234</v>
      </c>
      <c r="G2735" s="16">
        <f t="shared" ca="1" si="425"/>
        <v>750</v>
      </c>
      <c r="H2735" s="8">
        <f t="shared" ca="1" si="426"/>
        <v>0</v>
      </c>
      <c r="I2735" s="8">
        <f t="shared" ca="1" si="427"/>
        <v>300000</v>
      </c>
      <c r="J2735" s="8">
        <f t="shared" si="428"/>
        <v>100000</v>
      </c>
      <c r="K2735" s="17">
        <f t="shared" ca="1" si="429"/>
        <v>200000</v>
      </c>
    </row>
    <row r="2736" spans="1:11" x14ac:dyDescent="0.2">
      <c r="A2736" s="1">
        <v>2719</v>
      </c>
      <c r="B2736" s="15">
        <f t="shared" si="420"/>
        <v>10000</v>
      </c>
      <c r="C2736" s="16">
        <f t="shared" ca="1" si="421"/>
        <v>7381.7774643920293</v>
      </c>
      <c r="D2736" s="8">
        <f t="shared" ca="1" si="422"/>
        <v>221453.32393176088</v>
      </c>
      <c r="E2736" s="9">
        <f t="shared" ca="1" si="423"/>
        <v>2618.2225356079707</v>
      </c>
      <c r="F2736" s="12">
        <f t="shared" ca="1" si="424"/>
        <v>0.20090062514741713</v>
      </c>
      <c r="G2736" s="16">
        <f t="shared" ca="1" si="425"/>
        <v>500</v>
      </c>
      <c r="H2736" s="8">
        <f t="shared" ca="1" si="426"/>
        <v>6000</v>
      </c>
      <c r="I2736" s="8">
        <f t="shared" ca="1" si="427"/>
        <v>227453.32393176088</v>
      </c>
      <c r="J2736" s="8">
        <f t="shared" si="428"/>
        <v>100000</v>
      </c>
      <c r="K2736" s="17">
        <f t="shared" ca="1" si="429"/>
        <v>127453.32393176088</v>
      </c>
    </row>
    <row r="2737" spans="1:11" x14ac:dyDescent="0.2">
      <c r="A2737" s="1">
        <v>2720</v>
      </c>
      <c r="B2737" s="15">
        <f t="shared" si="420"/>
        <v>10000</v>
      </c>
      <c r="C2737" s="16">
        <f t="shared" ca="1" si="421"/>
        <v>14501.131523361501</v>
      </c>
      <c r="D2737" s="8">
        <f t="shared" ca="1" si="422"/>
        <v>300000</v>
      </c>
      <c r="E2737" s="9">
        <f t="shared" ca="1" si="423"/>
        <v>0</v>
      </c>
      <c r="F2737" s="12">
        <f t="shared" ca="1" si="424"/>
        <v>0.76971337053883448</v>
      </c>
      <c r="G2737" s="16">
        <f t="shared" ca="1" si="425"/>
        <v>1000</v>
      </c>
      <c r="H2737" s="8">
        <f t="shared" ca="1" si="426"/>
        <v>0</v>
      </c>
      <c r="I2737" s="8">
        <f t="shared" ca="1" si="427"/>
        <v>300000</v>
      </c>
      <c r="J2737" s="8">
        <f t="shared" si="428"/>
        <v>100000</v>
      </c>
      <c r="K2737" s="17">
        <f t="shared" ca="1" si="429"/>
        <v>200000</v>
      </c>
    </row>
    <row r="2738" spans="1:11" x14ac:dyDescent="0.2">
      <c r="A2738" s="1">
        <v>2721</v>
      </c>
      <c r="B2738" s="15">
        <f t="shared" si="420"/>
        <v>10000</v>
      </c>
      <c r="C2738" s="16">
        <f t="shared" ca="1" si="421"/>
        <v>8087.6726481826199</v>
      </c>
      <c r="D2738" s="8">
        <f t="shared" ca="1" si="422"/>
        <v>242630.1794454786</v>
      </c>
      <c r="E2738" s="9">
        <f t="shared" ca="1" si="423"/>
        <v>1912.3273518173801</v>
      </c>
      <c r="F2738" s="12">
        <f t="shared" ca="1" si="424"/>
        <v>0.86487681773318781</v>
      </c>
      <c r="G2738" s="16">
        <f t="shared" ca="1" si="425"/>
        <v>1000</v>
      </c>
      <c r="H2738" s="8">
        <f t="shared" ca="1" si="426"/>
        <v>12000</v>
      </c>
      <c r="I2738" s="8">
        <f t="shared" ca="1" si="427"/>
        <v>254630.1794454786</v>
      </c>
      <c r="J2738" s="8">
        <f t="shared" si="428"/>
        <v>100000</v>
      </c>
      <c r="K2738" s="17">
        <f t="shared" ca="1" si="429"/>
        <v>154630.1794454786</v>
      </c>
    </row>
    <row r="2739" spans="1:11" x14ac:dyDescent="0.2">
      <c r="A2739" s="1">
        <v>2722</v>
      </c>
      <c r="B2739" s="15">
        <f t="shared" si="420"/>
        <v>10000</v>
      </c>
      <c r="C2739" s="16">
        <f t="shared" ca="1" si="421"/>
        <v>13386.232873211611</v>
      </c>
      <c r="D2739" s="8">
        <f t="shared" ca="1" si="422"/>
        <v>300000</v>
      </c>
      <c r="E2739" s="9">
        <f t="shared" ca="1" si="423"/>
        <v>0</v>
      </c>
      <c r="F2739" s="12">
        <f t="shared" ca="1" si="424"/>
        <v>0.15190411817399752</v>
      </c>
      <c r="G2739" s="16">
        <f t="shared" ca="1" si="425"/>
        <v>500</v>
      </c>
      <c r="H2739" s="8">
        <f t="shared" ca="1" si="426"/>
        <v>0</v>
      </c>
      <c r="I2739" s="8">
        <f t="shared" ca="1" si="427"/>
        <v>300000</v>
      </c>
      <c r="J2739" s="8">
        <f t="shared" si="428"/>
        <v>100000</v>
      </c>
      <c r="K2739" s="17">
        <f t="shared" ca="1" si="429"/>
        <v>200000</v>
      </c>
    </row>
    <row r="2740" spans="1:11" x14ac:dyDescent="0.2">
      <c r="A2740" s="1">
        <v>2723</v>
      </c>
      <c r="B2740" s="15">
        <f t="shared" si="420"/>
        <v>10000</v>
      </c>
      <c r="C2740" s="16">
        <f t="shared" ca="1" si="421"/>
        <v>12932.431304293128</v>
      </c>
      <c r="D2740" s="8">
        <f t="shared" ca="1" si="422"/>
        <v>300000</v>
      </c>
      <c r="E2740" s="9">
        <f t="shared" ca="1" si="423"/>
        <v>0</v>
      </c>
      <c r="F2740" s="12">
        <f t="shared" ca="1" si="424"/>
        <v>0.15993338068199836</v>
      </c>
      <c r="G2740" s="16">
        <f t="shared" ca="1" si="425"/>
        <v>500</v>
      </c>
      <c r="H2740" s="8">
        <f t="shared" ca="1" si="426"/>
        <v>0</v>
      </c>
      <c r="I2740" s="8">
        <f t="shared" ca="1" si="427"/>
        <v>300000</v>
      </c>
      <c r="J2740" s="8">
        <f t="shared" si="428"/>
        <v>100000</v>
      </c>
      <c r="K2740" s="17">
        <f t="shared" ca="1" si="429"/>
        <v>200000</v>
      </c>
    </row>
    <row r="2741" spans="1:11" x14ac:dyDescent="0.2">
      <c r="A2741" s="1">
        <v>2724</v>
      </c>
      <c r="B2741" s="15">
        <f t="shared" si="420"/>
        <v>10000</v>
      </c>
      <c r="C2741" s="16">
        <f t="shared" ca="1" si="421"/>
        <v>8168.2258475441695</v>
      </c>
      <c r="D2741" s="8">
        <f t="shared" ca="1" si="422"/>
        <v>245046.7754263251</v>
      </c>
      <c r="E2741" s="9">
        <f t="shared" ca="1" si="423"/>
        <v>1831.7741524558305</v>
      </c>
      <c r="F2741" s="12">
        <f t="shared" ca="1" si="424"/>
        <v>0.52453808752891551</v>
      </c>
      <c r="G2741" s="16">
        <f t="shared" ca="1" si="425"/>
        <v>750</v>
      </c>
      <c r="H2741" s="8">
        <f t="shared" ca="1" si="426"/>
        <v>9000</v>
      </c>
      <c r="I2741" s="8">
        <f t="shared" ca="1" si="427"/>
        <v>254046.7754263251</v>
      </c>
      <c r="J2741" s="8">
        <f t="shared" si="428"/>
        <v>100000</v>
      </c>
      <c r="K2741" s="17">
        <f t="shared" ca="1" si="429"/>
        <v>154046.7754263251</v>
      </c>
    </row>
    <row r="2742" spans="1:11" x14ac:dyDescent="0.2">
      <c r="A2742" s="1">
        <v>2725</v>
      </c>
      <c r="B2742" s="15">
        <f t="shared" si="420"/>
        <v>10000</v>
      </c>
      <c r="C2742" s="16">
        <f t="shared" ca="1" si="421"/>
        <v>6082.1656378054467</v>
      </c>
      <c r="D2742" s="8">
        <f t="shared" ca="1" si="422"/>
        <v>182464.9691341634</v>
      </c>
      <c r="E2742" s="9">
        <f t="shared" ca="1" si="423"/>
        <v>3917.8343621945533</v>
      </c>
      <c r="F2742" s="12">
        <f t="shared" ca="1" si="424"/>
        <v>0.34131960281290796</v>
      </c>
      <c r="G2742" s="16">
        <f t="shared" ca="1" si="425"/>
        <v>750</v>
      </c>
      <c r="H2742" s="8">
        <f t="shared" ca="1" si="426"/>
        <v>9000</v>
      </c>
      <c r="I2742" s="8">
        <f t="shared" ca="1" si="427"/>
        <v>191464.9691341634</v>
      </c>
      <c r="J2742" s="8">
        <f t="shared" si="428"/>
        <v>100000</v>
      </c>
      <c r="K2742" s="17">
        <f t="shared" ca="1" si="429"/>
        <v>91464.969134163402</v>
      </c>
    </row>
    <row r="2743" spans="1:11" x14ac:dyDescent="0.2">
      <c r="A2743" s="1">
        <v>2726</v>
      </c>
      <c r="B2743" s="15">
        <f t="shared" si="420"/>
        <v>10000</v>
      </c>
      <c r="C2743" s="16">
        <f t="shared" ca="1" si="421"/>
        <v>9084.7792186910701</v>
      </c>
      <c r="D2743" s="8">
        <f t="shared" ca="1" si="422"/>
        <v>272543.37656073208</v>
      </c>
      <c r="E2743" s="9">
        <f t="shared" ca="1" si="423"/>
        <v>915.22078130892987</v>
      </c>
      <c r="F2743" s="12">
        <f t="shared" ca="1" si="424"/>
        <v>0.7285987547142827</v>
      </c>
      <c r="G2743" s="16">
        <f t="shared" ca="1" si="425"/>
        <v>1000</v>
      </c>
      <c r="H2743" s="8">
        <f t="shared" ca="1" si="426"/>
        <v>10982.649375707158</v>
      </c>
      <c r="I2743" s="8">
        <f t="shared" ca="1" si="427"/>
        <v>283526.02593643923</v>
      </c>
      <c r="J2743" s="8">
        <f t="shared" si="428"/>
        <v>100000</v>
      </c>
      <c r="K2743" s="17">
        <f t="shared" ca="1" si="429"/>
        <v>183526.02593643923</v>
      </c>
    </row>
    <row r="2744" spans="1:11" x14ac:dyDescent="0.2">
      <c r="A2744" s="1">
        <v>2727</v>
      </c>
      <c r="B2744" s="15">
        <f t="shared" si="420"/>
        <v>10000</v>
      </c>
      <c r="C2744" s="16">
        <f t="shared" ca="1" si="421"/>
        <v>12460.628788570189</v>
      </c>
      <c r="D2744" s="8">
        <f t="shared" ca="1" si="422"/>
        <v>300000</v>
      </c>
      <c r="E2744" s="9">
        <f t="shared" ca="1" si="423"/>
        <v>0</v>
      </c>
      <c r="F2744" s="12">
        <f t="shared" ca="1" si="424"/>
        <v>0.6307230166988318</v>
      </c>
      <c r="G2744" s="16">
        <f t="shared" ca="1" si="425"/>
        <v>750</v>
      </c>
      <c r="H2744" s="8">
        <f t="shared" ca="1" si="426"/>
        <v>0</v>
      </c>
      <c r="I2744" s="8">
        <f t="shared" ca="1" si="427"/>
        <v>300000</v>
      </c>
      <c r="J2744" s="8">
        <f t="shared" si="428"/>
        <v>100000</v>
      </c>
      <c r="K2744" s="17">
        <f t="shared" ca="1" si="429"/>
        <v>200000</v>
      </c>
    </row>
    <row r="2745" spans="1:11" x14ac:dyDescent="0.2">
      <c r="A2745" s="1">
        <v>2728</v>
      </c>
      <c r="B2745" s="15">
        <f t="shared" si="420"/>
        <v>10000</v>
      </c>
      <c r="C2745" s="16">
        <f t="shared" ca="1" si="421"/>
        <v>10204.446357431279</v>
      </c>
      <c r="D2745" s="8">
        <f t="shared" ca="1" si="422"/>
        <v>300000</v>
      </c>
      <c r="E2745" s="9">
        <f t="shared" ca="1" si="423"/>
        <v>0</v>
      </c>
      <c r="F2745" s="12">
        <f t="shared" ca="1" si="424"/>
        <v>0.57012879335722055</v>
      </c>
      <c r="G2745" s="16">
        <f t="shared" ca="1" si="425"/>
        <v>750</v>
      </c>
      <c r="H2745" s="8">
        <f t="shared" ca="1" si="426"/>
        <v>0</v>
      </c>
      <c r="I2745" s="8">
        <f t="shared" ca="1" si="427"/>
        <v>300000</v>
      </c>
      <c r="J2745" s="8">
        <f t="shared" si="428"/>
        <v>100000</v>
      </c>
      <c r="K2745" s="17">
        <f t="shared" ca="1" si="429"/>
        <v>200000</v>
      </c>
    </row>
    <row r="2746" spans="1:11" x14ac:dyDescent="0.2">
      <c r="A2746" s="1">
        <v>2729</v>
      </c>
      <c r="B2746" s="15">
        <f t="shared" si="420"/>
        <v>10000</v>
      </c>
      <c r="C2746" s="16">
        <f t="shared" ca="1" si="421"/>
        <v>5598.0898137928007</v>
      </c>
      <c r="D2746" s="8">
        <f t="shared" ca="1" si="422"/>
        <v>167942.69441378402</v>
      </c>
      <c r="E2746" s="9">
        <f t="shared" ca="1" si="423"/>
        <v>4401.9101862071993</v>
      </c>
      <c r="F2746" s="12">
        <f t="shared" ca="1" si="424"/>
        <v>0.94716751938503718</v>
      </c>
      <c r="G2746" s="16">
        <f t="shared" ca="1" si="425"/>
        <v>1000</v>
      </c>
      <c r="H2746" s="8">
        <f t="shared" ca="1" si="426"/>
        <v>12000</v>
      </c>
      <c r="I2746" s="8">
        <f t="shared" ca="1" si="427"/>
        <v>179942.69441378402</v>
      </c>
      <c r="J2746" s="8">
        <f t="shared" si="428"/>
        <v>100000</v>
      </c>
      <c r="K2746" s="17">
        <f t="shared" ca="1" si="429"/>
        <v>79942.694413784018</v>
      </c>
    </row>
    <row r="2747" spans="1:11" x14ac:dyDescent="0.2">
      <c r="A2747" s="1">
        <v>2730</v>
      </c>
      <c r="B2747" s="15">
        <f t="shared" si="420"/>
        <v>10000</v>
      </c>
      <c r="C2747" s="16">
        <f t="shared" ca="1" si="421"/>
        <v>9061.5206825532678</v>
      </c>
      <c r="D2747" s="8">
        <f t="shared" ca="1" si="422"/>
        <v>271845.62047659804</v>
      </c>
      <c r="E2747" s="9">
        <f t="shared" ca="1" si="423"/>
        <v>938.47931744673224</v>
      </c>
      <c r="F2747" s="12">
        <f t="shared" ca="1" si="424"/>
        <v>0.62474655352292641</v>
      </c>
      <c r="G2747" s="16">
        <f t="shared" ca="1" si="425"/>
        <v>750</v>
      </c>
      <c r="H2747" s="8">
        <f t="shared" ca="1" si="426"/>
        <v>9000</v>
      </c>
      <c r="I2747" s="8">
        <f t="shared" ca="1" si="427"/>
        <v>280845.62047659804</v>
      </c>
      <c r="J2747" s="8">
        <f t="shared" si="428"/>
        <v>100000</v>
      </c>
      <c r="K2747" s="17">
        <f t="shared" ca="1" si="429"/>
        <v>180845.62047659804</v>
      </c>
    </row>
    <row r="2748" spans="1:11" x14ac:dyDescent="0.2">
      <c r="A2748" s="1">
        <v>2731</v>
      </c>
      <c r="B2748" s="15">
        <f t="shared" si="420"/>
        <v>10000</v>
      </c>
      <c r="C2748" s="16">
        <f t="shared" ca="1" si="421"/>
        <v>11623.268068416612</v>
      </c>
      <c r="D2748" s="8">
        <f t="shared" ca="1" si="422"/>
        <v>300000</v>
      </c>
      <c r="E2748" s="9">
        <f t="shared" ca="1" si="423"/>
        <v>0</v>
      </c>
      <c r="F2748" s="12">
        <f t="shared" ca="1" si="424"/>
        <v>0.18532826011038683</v>
      </c>
      <c r="G2748" s="16">
        <f t="shared" ca="1" si="425"/>
        <v>500</v>
      </c>
      <c r="H2748" s="8">
        <f t="shared" ca="1" si="426"/>
        <v>0</v>
      </c>
      <c r="I2748" s="8">
        <f t="shared" ca="1" si="427"/>
        <v>300000</v>
      </c>
      <c r="J2748" s="8">
        <f t="shared" si="428"/>
        <v>100000</v>
      </c>
      <c r="K2748" s="17">
        <f t="shared" ca="1" si="429"/>
        <v>200000</v>
      </c>
    </row>
    <row r="2749" spans="1:11" x14ac:dyDescent="0.2">
      <c r="A2749" s="1">
        <v>2732</v>
      </c>
      <c r="B2749" s="15">
        <f t="shared" si="420"/>
        <v>10000</v>
      </c>
      <c r="C2749" s="16">
        <f t="shared" ca="1" si="421"/>
        <v>10664.39330986861</v>
      </c>
      <c r="D2749" s="8">
        <f t="shared" ca="1" si="422"/>
        <v>300000</v>
      </c>
      <c r="E2749" s="9">
        <f t="shared" ca="1" si="423"/>
        <v>0</v>
      </c>
      <c r="F2749" s="12">
        <f t="shared" ca="1" si="424"/>
        <v>0.82296975236011427</v>
      </c>
      <c r="G2749" s="16">
        <f t="shared" ca="1" si="425"/>
        <v>1000</v>
      </c>
      <c r="H2749" s="8">
        <f t="shared" ca="1" si="426"/>
        <v>0</v>
      </c>
      <c r="I2749" s="8">
        <f t="shared" ca="1" si="427"/>
        <v>300000</v>
      </c>
      <c r="J2749" s="8">
        <f t="shared" si="428"/>
        <v>100000</v>
      </c>
      <c r="K2749" s="17">
        <f t="shared" ca="1" si="429"/>
        <v>200000</v>
      </c>
    </row>
    <row r="2750" spans="1:11" x14ac:dyDescent="0.2">
      <c r="A2750" s="1">
        <v>2733</v>
      </c>
      <c r="B2750" s="15">
        <f t="shared" si="420"/>
        <v>10000</v>
      </c>
      <c r="C2750" s="16">
        <f t="shared" ca="1" si="421"/>
        <v>6995.2955348418473</v>
      </c>
      <c r="D2750" s="8">
        <f t="shared" ca="1" si="422"/>
        <v>209858.86604525542</v>
      </c>
      <c r="E2750" s="9">
        <f t="shared" ca="1" si="423"/>
        <v>3004.7044651581527</v>
      </c>
      <c r="F2750" s="12">
        <f t="shared" ca="1" si="424"/>
        <v>0.99190065609777656</v>
      </c>
      <c r="G2750" s="16">
        <f t="shared" ca="1" si="425"/>
        <v>1000</v>
      </c>
      <c r="H2750" s="8">
        <f t="shared" ca="1" si="426"/>
        <v>12000</v>
      </c>
      <c r="I2750" s="8">
        <f t="shared" ca="1" si="427"/>
        <v>221858.86604525542</v>
      </c>
      <c r="J2750" s="8">
        <f t="shared" si="428"/>
        <v>100000</v>
      </c>
      <c r="K2750" s="17">
        <f t="shared" ca="1" si="429"/>
        <v>121858.86604525542</v>
      </c>
    </row>
    <row r="2751" spans="1:11" x14ac:dyDescent="0.2">
      <c r="A2751" s="1">
        <v>2734</v>
      </c>
      <c r="B2751" s="15">
        <f t="shared" si="420"/>
        <v>10000</v>
      </c>
      <c r="C2751" s="16">
        <f t="shared" ca="1" si="421"/>
        <v>13934.039062769138</v>
      </c>
      <c r="D2751" s="8">
        <f t="shared" ca="1" si="422"/>
        <v>300000</v>
      </c>
      <c r="E2751" s="9">
        <f t="shared" ca="1" si="423"/>
        <v>0</v>
      </c>
      <c r="F2751" s="12">
        <f t="shared" ca="1" si="424"/>
        <v>9.479469248681327E-2</v>
      </c>
      <c r="G2751" s="16">
        <f t="shared" ca="1" si="425"/>
        <v>500</v>
      </c>
      <c r="H2751" s="8">
        <f t="shared" ca="1" si="426"/>
        <v>0</v>
      </c>
      <c r="I2751" s="8">
        <f t="shared" ca="1" si="427"/>
        <v>300000</v>
      </c>
      <c r="J2751" s="8">
        <f t="shared" si="428"/>
        <v>100000</v>
      </c>
      <c r="K2751" s="17">
        <f t="shared" ca="1" si="429"/>
        <v>200000</v>
      </c>
    </row>
    <row r="2752" spans="1:11" x14ac:dyDescent="0.2">
      <c r="A2752" s="1">
        <v>2735</v>
      </c>
      <c r="B2752" s="15">
        <f t="shared" si="420"/>
        <v>10000</v>
      </c>
      <c r="C2752" s="16">
        <f t="shared" ca="1" si="421"/>
        <v>9554.3838756515033</v>
      </c>
      <c r="D2752" s="8">
        <f t="shared" ca="1" si="422"/>
        <v>286631.51626954507</v>
      </c>
      <c r="E2752" s="9">
        <f t="shared" ca="1" si="423"/>
        <v>445.61612434849667</v>
      </c>
      <c r="F2752" s="12">
        <f t="shared" ca="1" si="424"/>
        <v>0.30416359901734702</v>
      </c>
      <c r="G2752" s="16">
        <f t="shared" ca="1" si="425"/>
        <v>750</v>
      </c>
      <c r="H2752" s="8">
        <f t="shared" ca="1" si="426"/>
        <v>5347.39349218196</v>
      </c>
      <c r="I2752" s="8">
        <f t="shared" ca="1" si="427"/>
        <v>291978.90976172703</v>
      </c>
      <c r="J2752" s="8">
        <f t="shared" si="428"/>
        <v>100000</v>
      </c>
      <c r="K2752" s="17">
        <f t="shared" ca="1" si="429"/>
        <v>191978.90976172703</v>
      </c>
    </row>
    <row r="2753" spans="1:11" x14ac:dyDescent="0.2">
      <c r="A2753" s="1">
        <v>2736</v>
      </c>
      <c r="B2753" s="15">
        <f t="shared" si="420"/>
        <v>10000</v>
      </c>
      <c r="C2753" s="16">
        <f t="shared" ca="1" si="421"/>
        <v>6688.5546950725784</v>
      </c>
      <c r="D2753" s="8">
        <f t="shared" ca="1" si="422"/>
        <v>200656.64085217734</v>
      </c>
      <c r="E2753" s="9">
        <f t="shared" ca="1" si="423"/>
        <v>3311.4453049274216</v>
      </c>
      <c r="F2753" s="12">
        <f t="shared" ca="1" si="424"/>
        <v>0.43413362009282475</v>
      </c>
      <c r="G2753" s="16">
        <f t="shared" ca="1" si="425"/>
        <v>750</v>
      </c>
      <c r="H2753" s="8">
        <f t="shared" ca="1" si="426"/>
        <v>9000</v>
      </c>
      <c r="I2753" s="8">
        <f t="shared" ca="1" si="427"/>
        <v>209656.64085217734</v>
      </c>
      <c r="J2753" s="8">
        <f t="shared" si="428"/>
        <v>100000</v>
      </c>
      <c r="K2753" s="17">
        <f t="shared" ca="1" si="429"/>
        <v>109656.64085217734</v>
      </c>
    </row>
    <row r="2754" spans="1:11" x14ac:dyDescent="0.2">
      <c r="A2754" s="1">
        <v>2737</v>
      </c>
      <c r="B2754" s="15">
        <f t="shared" si="420"/>
        <v>10000</v>
      </c>
      <c r="C2754" s="16">
        <f t="shared" ca="1" si="421"/>
        <v>12024.120657902133</v>
      </c>
      <c r="D2754" s="8">
        <f t="shared" ca="1" si="422"/>
        <v>300000</v>
      </c>
      <c r="E2754" s="9">
        <f t="shared" ca="1" si="423"/>
        <v>0</v>
      </c>
      <c r="F2754" s="12">
        <f t="shared" ca="1" si="424"/>
        <v>0.21495952336070301</v>
      </c>
      <c r="G2754" s="16">
        <f t="shared" ca="1" si="425"/>
        <v>500</v>
      </c>
      <c r="H2754" s="8">
        <f t="shared" ca="1" si="426"/>
        <v>0</v>
      </c>
      <c r="I2754" s="8">
        <f t="shared" ca="1" si="427"/>
        <v>300000</v>
      </c>
      <c r="J2754" s="8">
        <f t="shared" si="428"/>
        <v>100000</v>
      </c>
      <c r="K2754" s="17">
        <f t="shared" ca="1" si="429"/>
        <v>200000</v>
      </c>
    </row>
    <row r="2755" spans="1:11" x14ac:dyDescent="0.2">
      <c r="A2755" s="1">
        <v>2738</v>
      </c>
      <c r="B2755" s="15">
        <f t="shared" si="420"/>
        <v>10000</v>
      </c>
      <c r="C2755" s="16">
        <f t="shared" ca="1" si="421"/>
        <v>5752.6645541952257</v>
      </c>
      <c r="D2755" s="8">
        <f t="shared" ca="1" si="422"/>
        <v>172579.93662585676</v>
      </c>
      <c r="E2755" s="9">
        <f t="shared" ca="1" si="423"/>
        <v>4247.3354458047743</v>
      </c>
      <c r="F2755" s="12">
        <f t="shared" ca="1" si="424"/>
        <v>0.71349049622631489</v>
      </c>
      <c r="G2755" s="16">
        <f t="shared" ca="1" si="425"/>
        <v>1000</v>
      </c>
      <c r="H2755" s="8">
        <f t="shared" ca="1" si="426"/>
        <v>12000</v>
      </c>
      <c r="I2755" s="8">
        <f t="shared" ca="1" si="427"/>
        <v>184579.93662585676</v>
      </c>
      <c r="J2755" s="8">
        <f t="shared" si="428"/>
        <v>100000</v>
      </c>
      <c r="K2755" s="17">
        <f t="shared" ca="1" si="429"/>
        <v>84579.936625856761</v>
      </c>
    </row>
    <row r="2756" spans="1:11" x14ac:dyDescent="0.2">
      <c r="A2756" s="1">
        <v>2739</v>
      </c>
      <c r="B2756" s="15">
        <f t="shared" si="420"/>
        <v>10000</v>
      </c>
      <c r="C2756" s="16">
        <f t="shared" ca="1" si="421"/>
        <v>13690.922394091775</v>
      </c>
      <c r="D2756" s="8">
        <f t="shared" ca="1" si="422"/>
        <v>300000</v>
      </c>
      <c r="E2756" s="9">
        <f t="shared" ca="1" si="423"/>
        <v>0</v>
      </c>
      <c r="F2756" s="12">
        <f t="shared" ca="1" si="424"/>
        <v>0.61237289749290069</v>
      </c>
      <c r="G2756" s="16">
        <f t="shared" ca="1" si="425"/>
        <v>750</v>
      </c>
      <c r="H2756" s="8">
        <f t="shared" ca="1" si="426"/>
        <v>0</v>
      </c>
      <c r="I2756" s="8">
        <f t="shared" ca="1" si="427"/>
        <v>300000</v>
      </c>
      <c r="J2756" s="8">
        <f t="shared" si="428"/>
        <v>100000</v>
      </c>
      <c r="K2756" s="17">
        <f t="shared" ca="1" si="429"/>
        <v>200000</v>
      </c>
    </row>
    <row r="2757" spans="1:11" x14ac:dyDescent="0.2">
      <c r="A2757" s="1">
        <v>2740</v>
      </c>
      <c r="B2757" s="15">
        <f t="shared" si="420"/>
        <v>10000</v>
      </c>
      <c r="C2757" s="16">
        <f t="shared" ca="1" si="421"/>
        <v>13014.230083664455</v>
      </c>
      <c r="D2757" s="8">
        <f t="shared" ca="1" si="422"/>
        <v>300000</v>
      </c>
      <c r="E2757" s="9">
        <f t="shared" ca="1" si="423"/>
        <v>0</v>
      </c>
      <c r="F2757" s="12">
        <f t="shared" ca="1" si="424"/>
        <v>7.5268567099674555E-2</v>
      </c>
      <c r="G2757" s="16">
        <f t="shared" ca="1" si="425"/>
        <v>500</v>
      </c>
      <c r="H2757" s="8">
        <f t="shared" ca="1" si="426"/>
        <v>0</v>
      </c>
      <c r="I2757" s="8">
        <f t="shared" ca="1" si="427"/>
        <v>300000</v>
      </c>
      <c r="J2757" s="8">
        <f t="shared" si="428"/>
        <v>100000</v>
      </c>
      <c r="K2757" s="17">
        <f t="shared" ca="1" si="429"/>
        <v>200000</v>
      </c>
    </row>
    <row r="2758" spans="1:11" x14ac:dyDescent="0.2">
      <c r="A2758" s="1">
        <v>2741</v>
      </c>
      <c r="B2758" s="15">
        <f t="shared" si="420"/>
        <v>10000</v>
      </c>
      <c r="C2758" s="16">
        <f t="shared" ca="1" si="421"/>
        <v>5424.2001625342782</v>
      </c>
      <c r="D2758" s="8">
        <f t="shared" ca="1" si="422"/>
        <v>162726.00487602834</v>
      </c>
      <c r="E2758" s="9">
        <f t="shared" ca="1" si="423"/>
        <v>4575.7998374657218</v>
      </c>
      <c r="F2758" s="12">
        <f t="shared" ca="1" si="424"/>
        <v>8.0214147394570334E-2</v>
      </c>
      <c r="G2758" s="16">
        <f t="shared" ca="1" si="425"/>
        <v>500</v>
      </c>
      <c r="H2758" s="8">
        <f t="shared" ca="1" si="426"/>
        <v>6000</v>
      </c>
      <c r="I2758" s="8">
        <f t="shared" ca="1" si="427"/>
        <v>168726.00487602834</v>
      </c>
      <c r="J2758" s="8">
        <f t="shared" si="428"/>
        <v>100000</v>
      </c>
      <c r="K2758" s="17">
        <f t="shared" ca="1" si="429"/>
        <v>68726.004876028339</v>
      </c>
    </row>
    <row r="2759" spans="1:11" x14ac:dyDescent="0.2">
      <c r="A2759" s="1">
        <v>2742</v>
      </c>
      <c r="B2759" s="15">
        <f t="shared" si="420"/>
        <v>10000</v>
      </c>
      <c r="C2759" s="16">
        <f t="shared" ca="1" si="421"/>
        <v>13940.458727993062</v>
      </c>
      <c r="D2759" s="8">
        <f t="shared" ca="1" si="422"/>
        <v>300000</v>
      </c>
      <c r="E2759" s="9">
        <f t="shared" ca="1" si="423"/>
        <v>0</v>
      </c>
      <c r="F2759" s="12">
        <f t="shared" ca="1" si="424"/>
        <v>5.8196471193170618E-2</v>
      </c>
      <c r="G2759" s="16">
        <f t="shared" ca="1" si="425"/>
        <v>500</v>
      </c>
      <c r="H2759" s="8">
        <f t="shared" ca="1" si="426"/>
        <v>0</v>
      </c>
      <c r="I2759" s="8">
        <f t="shared" ca="1" si="427"/>
        <v>300000</v>
      </c>
      <c r="J2759" s="8">
        <f t="shared" si="428"/>
        <v>100000</v>
      </c>
      <c r="K2759" s="17">
        <f t="shared" ca="1" si="429"/>
        <v>200000</v>
      </c>
    </row>
    <row r="2760" spans="1:11" x14ac:dyDescent="0.2">
      <c r="A2760" s="1">
        <v>2743</v>
      </c>
      <c r="B2760" s="15">
        <f t="shared" si="420"/>
        <v>10000</v>
      </c>
      <c r="C2760" s="16">
        <f t="shared" ca="1" si="421"/>
        <v>11614.805719228409</v>
      </c>
      <c r="D2760" s="8">
        <f t="shared" ca="1" si="422"/>
        <v>300000</v>
      </c>
      <c r="E2760" s="9">
        <f t="shared" ca="1" si="423"/>
        <v>0</v>
      </c>
      <c r="F2760" s="12">
        <f t="shared" ca="1" si="424"/>
        <v>0.24622707338786032</v>
      </c>
      <c r="G2760" s="16">
        <f t="shared" ca="1" si="425"/>
        <v>500</v>
      </c>
      <c r="H2760" s="8">
        <f t="shared" ca="1" si="426"/>
        <v>0</v>
      </c>
      <c r="I2760" s="8">
        <f t="shared" ca="1" si="427"/>
        <v>300000</v>
      </c>
      <c r="J2760" s="8">
        <f t="shared" si="428"/>
        <v>100000</v>
      </c>
      <c r="K2760" s="17">
        <f t="shared" ca="1" si="429"/>
        <v>200000</v>
      </c>
    </row>
    <row r="2761" spans="1:11" x14ac:dyDescent="0.2">
      <c r="A2761" s="1">
        <v>2744</v>
      </c>
      <c r="B2761" s="15">
        <f t="shared" si="420"/>
        <v>10000</v>
      </c>
      <c r="C2761" s="16">
        <f t="shared" ca="1" si="421"/>
        <v>14644.395942960993</v>
      </c>
      <c r="D2761" s="8">
        <f t="shared" ca="1" si="422"/>
        <v>300000</v>
      </c>
      <c r="E2761" s="9">
        <f t="shared" ca="1" si="423"/>
        <v>0</v>
      </c>
      <c r="F2761" s="12">
        <f t="shared" ca="1" si="424"/>
        <v>0.93723139089484064</v>
      </c>
      <c r="G2761" s="16">
        <f t="shared" ca="1" si="425"/>
        <v>1000</v>
      </c>
      <c r="H2761" s="8">
        <f t="shared" ca="1" si="426"/>
        <v>0</v>
      </c>
      <c r="I2761" s="8">
        <f t="shared" ca="1" si="427"/>
        <v>300000</v>
      </c>
      <c r="J2761" s="8">
        <f t="shared" si="428"/>
        <v>100000</v>
      </c>
      <c r="K2761" s="17">
        <f t="shared" ca="1" si="429"/>
        <v>200000</v>
      </c>
    </row>
    <row r="2762" spans="1:11" x14ac:dyDescent="0.2">
      <c r="A2762" s="1">
        <v>2745</v>
      </c>
      <c r="B2762" s="15">
        <f t="shared" si="420"/>
        <v>10000</v>
      </c>
      <c r="C2762" s="16">
        <f t="shared" ca="1" si="421"/>
        <v>9050.7644535659965</v>
      </c>
      <c r="D2762" s="8">
        <f t="shared" ca="1" si="422"/>
        <v>271522.9336069799</v>
      </c>
      <c r="E2762" s="9">
        <f t="shared" ca="1" si="423"/>
        <v>949.23554643400348</v>
      </c>
      <c r="F2762" s="12">
        <f t="shared" ca="1" si="424"/>
        <v>8.6807500605571297E-3</v>
      </c>
      <c r="G2762" s="16">
        <f t="shared" ca="1" si="425"/>
        <v>500</v>
      </c>
      <c r="H2762" s="8">
        <f t="shared" ca="1" si="426"/>
        <v>6000</v>
      </c>
      <c r="I2762" s="8">
        <f t="shared" ca="1" si="427"/>
        <v>277522.9336069799</v>
      </c>
      <c r="J2762" s="8">
        <f t="shared" si="428"/>
        <v>100000</v>
      </c>
      <c r="K2762" s="17">
        <f t="shared" ca="1" si="429"/>
        <v>177522.9336069799</v>
      </c>
    </row>
    <row r="2763" spans="1:11" x14ac:dyDescent="0.2">
      <c r="A2763" s="1">
        <v>2746</v>
      </c>
      <c r="B2763" s="15">
        <f t="shared" si="420"/>
        <v>10000</v>
      </c>
      <c r="C2763" s="16">
        <f t="shared" ca="1" si="421"/>
        <v>5376.7508492924244</v>
      </c>
      <c r="D2763" s="8">
        <f t="shared" ca="1" si="422"/>
        <v>161302.52547877273</v>
      </c>
      <c r="E2763" s="9">
        <f t="shared" ca="1" si="423"/>
        <v>4623.2491507075756</v>
      </c>
      <c r="F2763" s="12">
        <f t="shared" ca="1" si="424"/>
        <v>0.31287952027645072</v>
      </c>
      <c r="G2763" s="16">
        <f t="shared" ca="1" si="425"/>
        <v>750</v>
      </c>
      <c r="H2763" s="8">
        <f t="shared" ca="1" si="426"/>
        <v>9000</v>
      </c>
      <c r="I2763" s="8">
        <f t="shared" ca="1" si="427"/>
        <v>170302.52547877273</v>
      </c>
      <c r="J2763" s="8">
        <f t="shared" si="428"/>
        <v>100000</v>
      </c>
      <c r="K2763" s="17">
        <f t="shared" ca="1" si="429"/>
        <v>70302.525478772732</v>
      </c>
    </row>
    <row r="2764" spans="1:11" x14ac:dyDescent="0.2">
      <c r="A2764" s="1">
        <v>2747</v>
      </c>
      <c r="B2764" s="15">
        <f t="shared" si="420"/>
        <v>10000</v>
      </c>
      <c r="C2764" s="16">
        <f t="shared" ca="1" si="421"/>
        <v>11304.533530960194</v>
      </c>
      <c r="D2764" s="8">
        <f t="shared" ca="1" si="422"/>
        <v>300000</v>
      </c>
      <c r="E2764" s="9">
        <f t="shared" ca="1" si="423"/>
        <v>0</v>
      </c>
      <c r="F2764" s="12">
        <f t="shared" ca="1" si="424"/>
        <v>0.66962417019884868</v>
      </c>
      <c r="G2764" s="16">
        <f t="shared" ca="1" si="425"/>
        <v>750</v>
      </c>
      <c r="H2764" s="8">
        <f t="shared" ca="1" si="426"/>
        <v>0</v>
      </c>
      <c r="I2764" s="8">
        <f t="shared" ca="1" si="427"/>
        <v>300000</v>
      </c>
      <c r="J2764" s="8">
        <f t="shared" si="428"/>
        <v>100000</v>
      </c>
      <c r="K2764" s="17">
        <f t="shared" ca="1" si="429"/>
        <v>200000</v>
      </c>
    </row>
    <row r="2765" spans="1:11" x14ac:dyDescent="0.2">
      <c r="A2765" s="1">
        <v>2748</v>
      </c>
      <c r="B2765" s="15">
        <f t="shared" si="420"/>
        <v>10000</v>
      </c>
      <c r="C2765" s="16">
        <f t="shared" ca="1" si="421"/>
        <v>6361.1301613926507</v>
      </c>
      <c r="D2765" s="8">
        <f t="shared" ca="1" si="422"/>
        <v>190833.90484177953</v>
      </c>
      <c r="E2765" s="9">
        <f t="shared" ca="1" si="423"/>
        <v>3638.8698386073493</v>
      </c>
      <c r="F2765" s="12">
        <f t="shared" ca="1" si="424"/>
        <v>0.72189451600185517</v>
      </c>
      <c r="G2765" s="16">
        <f t="shared" ca="1" si="425"/>
        <v>1000</v>
      </c>
      <c r="H2765" s="8">
        <f t="shared" ca="1" si="426"/>
        <v>12000</v>
      </c>
      <c r="I2765" s="8">
        <f t="shared" ca="1" si="427"/>
        <v>202833.90484177953</v>
      </c>
      <c r="J2765" s="8">
        <f t="shared" si="428"/>
        <v>100000</v>
      </c>
      <c r="K2765" s="17">
        <f t="shared" ca="1" si="429"/>
        <v>102833.90484177953</v>
      </c>
    </row>
    <row r="2766" spans="1:11" x14ac:dyDescent="0.2">
      <c r="A2766" s="1">
        <v>2749</v>
      </c>
      <c r="B2766" s="15">
        <f t="shared" si="420"/>
        <v>10000</v>
      </c>
      <c r="C2766" s="16">
        <f t="shared" ca="1" si="421"/>
        <v>13206.562126015831</v>
      </c>
      <c r="D2766" s="8">
        <f t="shared" ca="1" si="422"/>
        <v>300000</v>
      </c>
      <c r="E2766" s="9">
        <f t="shared" ca="1" si="423"/>
        <v>0</v>
      </c>
      <c r="F2766" s="12">
        <f t="shared" ca="1" si="424"/>
        <v>0.26768614131450041</v>
      </c>
      <c r="G2766" s="16">
        <f t="shared" ca="1" si="425"/>
        <v>500</v>
      </c>
      <c r="H2766" s="8">
        <f t="shared" ca="1" si="426"/>
        <v>0</v>
      </c>
      <c r="I2766" s="8">
        <f t="shared" ca="1" si="427"/>
        <v>300000</v>
      </c>
      <c r="J2766" s="8">
        <f t="shared" si="428"/>
        <v>100000</v>
      </c>
      <c r="K2766" s="17">
        <f t="shared" ca="1" si="429"/>
        <v>200000</v>
      </c>
    </row>
    <row r="2767" spans="1:11" x14ac:dyDescent="0.2">
      <c r="A2767" s="1">
        <v>2750</v>
      </c>
      <c r="B2767" s="15">
        <f t="shared" si="420"/>
        <v>10000</v>
      </c>
      <c r="C2767" s="16">
        <f t="shared" ca="1" si="421"/>
        <v>7346.3816665720369</v>
      </c>
      <c r="D2767" s="8">
        <f t="shared" ca="1" si="422"/>
        <v>220391.44999716111</v>
      </c>
      <c r="E2767" s="9">
        <f t="shared" ca="1" si="423"/>
        <v>2653.6183334279631</v>
      </c>
      <c r="F2767" s="12">
        <f t="shared" ca="1" si="424"/>
        <v>0.12044242667010852</v>
      </c>
      <c r="G2767" s="16">
        <f t="shared" ca="1" si="425"/>
        <v>500</v>
      </c>
      <c r="H2767" s="8">
        <f t="shared" ca="1" si="426"/>
        <v>6000</v>
      </c>
      <c r="I2767" s="8">
        <f t="shared" ca="1" si="427"/>
        <v>226391.44999716111</v>
      </c>
      <c r="J2767" s="8">
        <f t="shared" si="428"/>
        <v>100000</v>
      </c>
      <c r="K2767" s="17">
        <f t="shared" ca="1" si="429"/>
        <v>126391.44999716111</v>
      </c>
    </row>
    <row r="2768" spans="1:11" x14ac:dyDescent="0.2">
      <c r="A2768" s="1">
        <v>2751</v>
      </c>
      <c r="B2768" s="15">
        <f t="shared" si="420"/>
        <v>10000</v>
      </c>
      <c r="C2768" s="16">
        <f t="shared" ca="1" si="421"/>
        <v>5713.1062459888108</v>
      </c>
      <c r="D2768" s="8">
        <f t="shared" ca="1" si="422"/>
        <v>171393.18737966433</v>
      </c>
      <c r="E2768" s="9">
        <f t="shared" ca="1" si="423"/>
        <v>4286.8937540111892</v>
      </c>
      <c r="F2768" s="12">
        <f t="shared" ca="1" si="424"/>
        <v>0.91599227805889893</v>
      </c>
      <c r="G2768" s="16">
        <f t="shared" ca="1" si="425"/>
        <v>1000</v>
      </c>
      <c r="H2768" s="8">
        <f t="shared" ca="1" si="426"/>
        <v>12000</v>
      </c>
      <c r="I2768" s="8">
        <f t="shared" ca="1" si="427"/>
        <v>183393.18737966433</v>
      </c>
      <c r="J2768" s="8">
        <f t="shared" si="428"/>
        <v>100000</v>
      </c>
      <c r="K2768" s="17">
        <f t="shared" ca="1" si="429"/>
        <v>83393.187379664334</v>
      </c>
    </row>
    <row r="2769" spans="1:11" x14ac:dyDescent="0.2">
      <c r="A2769" s="1">
        <v>2752</v>
      </c>
      <c r="B2769" s="15">
        <f t="shared" si="420"/>
        <v>10000</v>
      </c>
      <c r="C2769" s="16">
        <f t="shared" ca="1" si="421"/>
        <v>6278.6711353233841</v>
      </c>
      <c r="D2769" s="8">
        <f t="shared" ca="1" si="422"/>
        <v>188360.13405970152</v>
      </c>
      <c r="E2769" s="9">
        <f t="shared" ca="1" si="423"/>
        <v>3721.3288646766159</v>
      </c>
      <c r="F2769" s="12">
        <f t="shared" ca="1" si="424"/>
        <v>0.27838233664785761</v>
      </c>
      <c r="G2769" s="16">
        <f t="shared" ca="1" si="425"/>
        <v>500</v>
      </c>
      <c r="H2769" s="8">
        <f t="shared" ca="1" si="426"/>
        <v>6000</v>
      </c>
      <c r="I2769" s="8">
        <f t="shared" ca="1" si="427"/>
        <v>194360.13405970152</v>
      </c>
      <c r="J2769" s="8">
        <f t="shared" si="428"/>
        <v>100000</v>
      </c>
      <c r="K2769" s="17">
        <f t="shared" ca="1" si="429"/>
        <v>94360.134059701522</v>
      </c>
    </row>
    <row r="2770" spans="1:11" x14ac:dyDescent="0.2">
      <c r="A2770" s="1">
        <v>2753</v>
      </c>
      <c r="B2770" s="15">
        <f t="shared" ref="B2770:B2833" si="430">$B$12</f>
        <v>10000</v>
      </c>
      <c r="C2770" s="16">
        <f t="shared" ca="1" si="421"/>
        <v>14196.894139352191</v>
      </c>
      <c r="D2770" s="8">
        <f t="shared" ca="1" si="422"/>
        <v>300000</v>
      </c>
      <c r="E2770" s="9">
        <f t="shared" ca="1" si="423"/>
        <v>0</v>
      </c>
      <c r="F2770" s="12">
        <f t="shared" ca="1" si="424"/>
        <v>0.26901912562676655</v>
      </c>
      <c r="G2770" s="16">
        <f t="shared" ca="1" si="425"/>
        <v>500</v>
      </c>
      <c r="H2770" s="8">
        <f t="shared" ca="1" si="426"/>
        <v>0</v>
      </c>
      <c r="I2770" s="8">
        <f t="shared" ca="1" si="427"/>
        <v>300000</v>
      </c>
      <c r="J2770" s="8">
        <f t="shared" si="428"/>
        <v>100000</v>
      </c>
      <c r="K2770" s="17">
        <f t="shared" ca="1" si="429"/>
        <v>200000</v>
      </c>
    </row>
    <row r="2771" spans="1:11" x14ac:dyDescent="0.2">
      <c r="A2771" s="1">
        <v>2754</v>
      </c>
      <c r="B2771" s="15">
        <f t="shared" si="430"/>
        <v>10000</v>
      </c>
      <c r="C2771" s="16">
        <f t="shared" ref="C2771:C2834" ca="1" si="431">RAND()*($B$6-$B$5)+$B$5</f>
        <v>11143.702527148867</v>
      </c>
      <c r="D2771" s="8">
        <f t="shared" ref="D2771:D2834" ca="1" si="432">MIN(B2771,C2771)*$B$2</f>
        <v>300000</v>
      </c>
      <c r="E2771" s="9">
        <f t="shared" ref="E2771:E2834" ca="1" si="433">MAX(0,B2771-C2771)</f>
        <v>0</v>
      </c>
      <c r="F2771" s="12">
        <f t="shared" ref="F2771:F2834" ca="1" si="434">RAND()</f>
        <v>0.99900427678417925</v>
      </c>
      <c r="G2771" s="16">
        <f t="shared" ref="G2771:G2834" ca="1" si="435">IF(F2771&lt;=$C$7,$B$7,IF(F2771&lt;=$C$8,$B$8,$B$9))</f>
        <v>1000</v>
      </c>
      <c r="H2771" s="8">
        <f t="shared" ref="H2771:H2834" ca="1" si="436">MIN(E2771,G2771)*$B$3</f>
        <v>0</v>
      </c>
      <c r="I2771" s="8">
        <f t="shared" ref="I2771:I2834" ca="1" si="437">D2771+H2771</f>
        <v>300000</v>
      </c>
      <c r="J2771" s="8">
        <f t="shared" ref="J2771:J2834" si="438">B2771*$B$4</f>
        <v>100000</v>
      </c>
      <c r="K2771" s="17">
        <f t="shared" ref="K2771:K2834" ca="1" si="439">I2771-J2771</f>
        <v>200000</v>
      </c>
    </row>
    <row r="2772" spans="1:11" x14ac:dyDescent="0.2">
      <c r="A2772" s="1">
        <v>2755</v>
      </c>
      <c r="B2772" s="15">
        <f t="shared" si="430"/>
        <v>10000</v>
      </c>
      <c r="C2772" s="16">
        <f t="shared" ca="1" si="431"/>
        <v>9187.859997059033</v>
      </c>
      <c r="D2772" s="8">
        <f t="shared" ca="1" si="432"/>
        <v>275635.79991177097</v>
      </c>
      <c r="E2772" s="9">
        <f t="shared" ca="1" si="433"/>
        <v>812.14000294096695</v>
      </c>
      <c r="F2772" s="12">
        <f t="shared" ca="1" si="434"/>
        <v>0.45138135463533868</v>
      </c>
      <c r="G2772" s="16">
        <f t="shared" ca="1" si="435"/>
        <v>750</v>
      </c>
      <c r="H2772" s="8">
        <f t="shared" ca="1" si="436"/>
        <v>9000</v>
      </c>
      <c r="I2772" s="8">
        <f t="shared" ca="1" si="437"/>
        <v>284635.79991177097</v>
      </c>
      <c r="J2772" s="8">
        <f t="shared" si="438"/>
        <v>100000</v>
      </c>
      <c r="K2772" s="17">
        <f t="shared" ca="1" si="439"/>
        <v>184635.79991177097</v>
      </c>
    </row>
    <row r="2773" spans="1:11" x14ac:dyDescent="0.2">
      <c r="A2773" s="1">
        <v>2756</v>
      </c>
      <c r="B2773" s="15">
        <f t="shared" si="430"/>
        <v>10000</v>
      </c>
      <c r="C2773" s="16">
        <f t="shared" ca="1" si="431"/>
        <v>8046.4081433400697</v>
      </c>
      <c r="D2773" s="8">
        <f t="shared" ca="1" si="432"/>
        <v>241392.24430020209</v>
      </c>
      <c r="E2773" s="9">
        <f t="shared" ca="1" si="433"/>
        <v>1953.5918566599303</v>
      </c>
      <c r="F2773" s="12">
        <f t="shared" ca="1" si="434"/>
        <v>0.21083905203215425</v>
      </c>
      <c r="G2773" s="16">
        <f t="shared" ca="1" si="435"/>
        <v>500</v>
      </c>
      <c r="H2773" s="8">
        <f t="shared" ca="1" si="436"/>
        <v>6000</v>
      </c>
      <c r="I2773" s="8">
        <f t="shared" ca="1" si="437"/>
        <v>247392.24430020209</v>
      </c>
      <c r="J2773" s="8">
        <f t="shared" si="438"/>
        <v>100000</v>
      </c>
      <c r="K2773" s="17">
        <f t="shared" ca="1" si="439"/>
        <v>147392.24430020209</v>
      </c>
    </row>
    <row r="2774" spans="1:11" x14ac:dyDescent="0.2">
      <c r="A2774" s="1">
        <v>2757</v>
      </c>
      <c r="B2774" s="15">
        <f t="shared" si="430"/>
        <v>10000</v>
      </c>
      <c r="C2774" s="16">
        <f t="shared" ca="1" si="431"/>
        <v>8946.249694644579</v>
      </c>
      <c r="D2774" s="8">
        <f t="shared" ca="1" si="432"/>
        <v>268387.49083933735</v>
      </c>
      <c r="E2774" s="9">
        <f t="shared" ca="1" si="433"/>
        <v>1053.750305355421</v>
      </c>
      <c r="F2774" s="12">
        <f t="shared" ca="1" si="434"/>
        <v>0.11401378495382952</v>
      </c>
      <c r="G2774" s="16">
        <f t="shared" ca="1" si="435"/>
        <v>500</v>
      </c>
      <c r="H2774" s="8">
        <f t="shared" ca="1" si="436"/>
        <v>6000</v>
      </c>
      <c r="I2774" s="8">
        <f t="shared" ca="1" si="437"/>
        <v>274387.49083933735</v>
      </c>
      <c r="J2774" s="8">
        <f t="shared" si="438"/>
        <v>100000</v>
      </c>
      <c r="K2774" s="17">
        <f t="shared" ca="1" si="439"/>
        <v>174387.49083933735</v>
      </c>
    </row>
    <row r="2775" spans="1:11" x14ac:dyDescent="0.2">
      <c r="A2775" s="1">
        <v>2758</v>
      </c>
      <c r="B2775" s="15">
        <f t="shared" si="430"/>
        <v>10000</v>
      </c>
      <c r="C2775" s="16">
        <f t="shared" ca="1" si="431"/>
        <v>6284.7427473525713</v>
      </c>
      <c r="D2775" s="8">
        <f t="shared" ca="1" si="432"/>
        <v>188542.28242057713</v>
      </c>
      <c r="E2775" s="9">
        <f t="shared" ca="1" si="433"/>
        <v>3715.2572526474287</v>
      </c>
      <c r="F2775" s="12">
        <f t="shared" ca="1" si="434"/>
        <v>0.1645691552987375</v>
      </c>
      <c r="G2775" s="16">
        <f t="shared" ca="1" si="435"/>
        <v>500</v>
      </c>
      <c r="H2775" s="8">
        <f t="shared" ca="1" si="436"/>
        <v>6000</v>
      </c>
      <c r="I2775" s="8">
        <f t="shared" ca="1" si="437"/>
        <v>194542.28242057713</v>
      </c>
      <c r="J2775" s="8">
        <f t="shared" si="438"/>
        <v>100000</v>
      </c>
      <c r="K2775" s="17">
        <f t="shared" ca="1" si="439"/>
        <v>94542.282420577132</v>
      </c>
    </row>
    <row r="2776" spans="1:11" x14ac:dyDescent="0.2">
      <c r="A2776" s="1">
        <v>2759</v>
      </c>
      <c r="B2776" s="15">
        <f t="shared" si="430"/>
        <v>10000</v>
      </c>
      <c r="C2776" s="16">
        <f t="shared" ca="1" si="431"/>
        <v>13741.286810471702</v>
      </c>
      <c r="D2776" s="8">
        <f t="shared" ca="1" si="432"/>
        <v>300000</v>
      </c>
      <c r="E2776" s="9">
        <f t="shared" ca="1" si="433"/>
        <v>0</v>
      </c>
      <c r="F2776" s="12">
        <f t="shared" ca="1" si="434"/>
        <v>0.37030949240376498</v>
      </c>
      <c r="G2776" s="16">
        <f t="shared" ca="1" si="435"/>
        <v>750</v>
      </c>
      <c r="H2776" s="8">
        <f t="shared" ca="1" si="436"/>
        <v>0</v>
      </c>
      <c r="I2776" s="8">
        <f t="shared" ca="1" si="437"/>
        <v>300000</v>
      </c>
      <c r="J2776" s="8">
        <f t="shared" si="438"/>
        <v>100000</v>
      </c>
      <c r="K2776" s="17">
        <f t="shared" ca="1" si="439"/>
        <v>200000</v>
      </c>
    </row>
    <row r="2777" spans="1:11" x14ac:dyDescent="0.2">
      <c r="A2777" s="1">
        <v>2760</v>
      </c>
      <c r="B2777" s="15">
        <f t="shared" si="430"/>
        <v>10000</v>
      </c>
      <c r="C2777" s="16">
        <f t="shared" ca="1" si="431"/>
        <v>6111.9691455612565</v>
      </c>
      <c r="D2777" s="8">
        <f t="shared" ca="1" si="432"/>
        <v>183359.07436683768</v>
      </c>
      <c r="E2777" s="9">
        <f t="shared" ca="1" si="433"/>
        <v>3888.0308544387435</v>
      </c>
      <c r="F2777" s="12">
        <f t="shared" ca="1" si="434"/>
        <v>0.33116592003843748</v>
      </c>
      <c r="G2777" s="16">
        <f t="shared" ca="1" si="435"/>
        <v>750</v>
      </c>
      <c r="H2777" s="8">
        <f t="shared" ca="1" si="436"/>
        <v>9000</v>
      </c>
      <c r="I2777" s="8">
        <f t="shared" ca="1" si="437"/>
        <v>192359.07436683768</v>
      </c>
      <c r="J2777" s="8">
        <f t="shared" si="438"/>
        <v>100000</v>
      </c>
      <c r="K2777" s="17">
        <f t="shared" ca="1" si="439"/>
        <v>92359.074366837682</v>
      </c>
    </row>
    <row r="2778" spans="1:11" x14ac:dyDescent="0.2">
      <c r="A2778" s="1">
        <v>2761</v>
      </c>
      <c r="B2778" s="15">
        <f t="shared" si="430"/>
        <v>10000</v>
      </c>
      <c r="C2778" s="16">
        <f t="shared" ca="1" si="431"/>
        <v>7773.6928122017125</v>
      </c>
      <c r="D2778" s="8">
        <f t="shared" ca="1" si="432"/>
        <v>233210.78436605138</v>
      </c>
      <c r="E2778" s="9">
        <f t="shared" ca="1" si="433"/>
        <v>2226.3071877982875</v>
      </c>
      <c r="F2778" s="12">
        <f t="shared" ca="1" si="434"/>
        <v>0.75136835017181447</v>
      </c>
      <c r="G2778" s="16">
        <f t="shared" ca="1" si="435"/>
        <v>1000</v>
      </c>
      <c r="H2778" s="8">
        <f t="shared" ca="1" si="436"/>
        <v>12000</v>
      </c>
      <c r="I2778" s="8">
        <f t="shared" ca="1" si="437"/>
        <v>245210.78436605138</v>
      </c>
      <c r="J2778" s="8">
        <f t="shared" si="438"/>
        <v>100000</v>
      </c>
      <c r="K2778" s="17">
        <f t="shared" ca="1" si="439"/>
        <v>145210.78436605138</v>
      </c>
    </row>
    <row r="2779" spans="1:11" x14ac:dyDescent="0.2">
      <c r="A2779" s="1">
        <v>2762</v>
      </c>
      <c r="B2779" s="15">
        <f t="shared" si="430"/>
        <v>10000</v>
      </c>
      <c r="C2779" s="16">
        <f t="shared" ca="1" si="431"/>
        <v>14573.761089958474</v>
      </c>
      <c r="D2779" s="8">
        <f t="shared" ca="1" si="432"/>
        <v>300000</v>
      </c>
      <c r="E2779" s="9">
        <f t="shared" ca="1" si="433"/>
        <v>0</v>
      </c>
      <c r="F2779" s="12">
        <f t="shared" ca="1" si="434"/>
        <v>0.58217817766572466</v>
      </c>
      <c r="G2779" s="16">
        <f t="shared" ca="1" si="435"/>
        <v>750</v>
      </c>
      <c r="H2779" s="8">
        <f t="shared" ca="1" si="436"/>
        <v>0</v>
      </c>
      <c r="I2779" s="8">
        <f t="shared" ca="1" si="437"/>
        <v>300000</v>
      </c>
      <c r="J2779" s="8">
        <f t="shared" si="438"/>
        <v>100000</v>
      </c>
      <c r="K2779" s="17">
        <f t="shared" ca="1" si="439"/>
        <v>200000</v>
      </c>
    </row>
    <row r="2780" spans="1:11" x14ac:dyDescent="0.2">
      <c r="A2780" s="1">
        <v>2763</v>
      </c>
      <c r="B2780" s="15">
        <f t="shared" si="430"/>
        <v>10000</v>
      </c>
      <c r="C2780" s="16">
        <f t="shared" ca="1" si="431"/>
        <v>12459.754620934142</v>
      </c>
      <c r="D2780" s="8">
        <f t="shared" ca="1" si="432"/>
        <v>300000</v>
      </c>
      <c r="E2780" s="9">
        <f t="shared" ca="1" si="433"/>
        <v>0</v>
      </c>
      <c r="F2780" s="12">
        <f t="shared" ca="1" si="434"/>
        <v>0.89171778289554626</v>
      </c>
      <c r="G2780" s="16">
        <f t="shared" ca="1" si="435"/>
        <v>1000</v>
      </c>
      <c r="H2780" s="8">
        <f t="shared" ca="1" si="436"/>
        <v>0</v>
      </c>
      <c r="I2780" s="8">
        <f t="shared" ca="1" si="437"/>
        <v>300000</v>
      </c>
      <c r="J2780" s="8">
        <f t="shared" si="438"/>
        <v>100000</v>
      </c>
      <c r="K2780" s="17">
        <f t="shared" ca="1" si="439"/>
        <v>200000</v>
      </c>
    </row>
    <row r="2781" spans="1:11" x14ac:dyDescent="0.2">
      <c r="A2781" s="1">
        <v>2764</v>
      </c>
      <c r="B2781" s="15">
        <f t="shared" si="430"/>
        <v>10000</v>
      </c>
      <c r="C2781" s="16">
        <f t="shared" ca="1" si="431"/>
        <v>13293.982245267092</v>
      </c>
      <c r="D2781" s="8">
        <f t="shared" ca="1" si="432"/>
        <v>300000</v>
      </c>
      <c r="E2781" s="9">
        <f t="shared" ca="1" si="433"/>
        <v>0</v>
      </c>
      <c r="F2781" s="12">
        <f t="shared" ca="1" si="434"/>
        <v>0.99185199358423159</v>
      </c>
      <c r="G2781" s="16">
        <f t="shared" ca="1" si="435"/>
        <v>1000</v>
      </c>
      <c r="H2781" s="8">
        <f t="shared" ca="1" si="436"/>
        <v>0</v>
      </c>
      <c r="I2781" s="8">
        <f t="shared" ca="1" si="437"/>
        <v>300000</v>
      </c>
      <c r="J2781" s="8">
        <f t="shared" si="438"/>
        <v>100000</v>
      </c>
      <c r="K2781" s="17">
        <f t="shared" ca="1" si="439"/>
        <v>200000</v>
      </c>
    </row>
    <row r="2782" spans="1:11" x14ac:dyDescent="0.2">
      <c r="A2782" s="1">
        <v>2765</v>
      </c>
      <c r="B2782" s="15">
        <f t="shared" si="430"/>
        <v>10000</v>
      </c>
      <c r="C2782" s="16">
        <f t="shared" ca="1" si="431"/>
        <v>8379.833372367304</v>
      </c>
      <c r="D2782" s="8">
        <f t="shared" ca="1" si="432"/>
        <v>251395.00117101913</v>
      </c>
      <c r="E2782" s="9">
        <f t="shared" ca="1" si="433"/>
        <v>1620.166627632696</v>
      </c>
      <c r="F2782" s="12">
        <f t="shared" ca="1" si="434"/>
        <v>0.81271910399886904</v>
      </c>
      <c r="G2782" s="16">
        <f t="shared" ca="1" si="435"/>
        <v>1000</v>
      </c>
      <c r="H2782" s="8">
        <f t="shared" ca="1" si="436"/>
        <v>12000</v>
      </c>
      <c r="I2782" s="8">
        <f t="shared" ca="1" si="437"/>
        <v>263395.00117101916</v>
      </c>
      <c r="J2782" s="8">
        <f t="shared" si="438"/>
        <v>100000</v>
      </c>
      <c r="K2782" s="17">
        <f t="shared" ca="1" si="439"/>
        <v>163395.00117101916</v>
      </c>
    </row>
    <row r="2783" spans="1:11" x14ac:dyDescent="0.2">
      <c r="A2783" s="1">
        <v>2766</v>
      </c>
      <c r="B2783" s="15">
        <f t="shared" si="430"/>
        <v>10000</v>
      </c>
      <c r="C2783" s="16">
        <f t="shared" ca="1" si="431"/>
        <v>7380.4011843696135</v>
      </c>
      <c r="D2783" s="8">
        <f t="shared" ca="1" si="432"/>
        <v>221412.03553108842</v>
      </c>
      <c r="E2783" s="9">
        <f t="shared" ca="1" si="433"/>
        <v>2619.5988156303865</v>
      </c>
      <c r="F2783" s="12">
        <f t="shared" ca="1" si="434"/>
        <v>0.40826965517595792</v>
      </c>
      <c r="G2783" s="16">
        <f t="shared" ca="1" si="435"/>
        <v>750</v>
      </c>
      <c r="H2783" s="8">
        <f t="shared" ca="1" si="436"/>
        <v>9000</v>
      </c>
      <c r="I2783" s="8">
        <f t="shared" ca="1" si="437"/>
        <v>230412.03553108842</v>
      </c>
      <c r="J2783" s="8">
        <f t="shared" si="438"/>
        <v>100000</v>
      </c>
      <c r="K2783" s="17">
        <f t="shared" ca="1" si="439"/>
        <v>130412.03553108842</v>
      </c>
    </row>
    <row r="2784" spans="1:11" x14ac:dyDescent="0.2">
      <c r="A2784" s="1">
        <v>2767</v>
      </c>
      <c r="B2784" s="15">
        <f t="shared" si="430"/>
        <v>10000</v>
      </c>
      <c r="C2784" s="16">
        <f t="shared" ca="1" si="431"/>
        <v>10434.825171634075</v>
      </c>
      <c r="D2784" s="8">
        <f t="shared" ca="1" si="432"/>
        <v>300000</v>
      </c>
      <c r="E2784" s="9">
        <f t="shared" ca="1" si="433"/>
        <v>0</v>
      </c>
      <c r="F2784" s="12">
        <f t="shared" ca="1" si="434"/>
        <v>0.40314665821281648</v>
      </c>
      <c r="G2784" s="16">
        <f t="shared" ca="1" si="435"/>
        <v>750</v>
      </c>
      <c r="H2784" s="8">
        <f t="shared" ca="1" si="436"/>
        <v>0</v>
      </c>
      <c r="I2784" s="8">
        <f t="shared" ca="1" si="437"/>
        <v>300000</v>
      </c>
      <c r="J2784" s="8">
        <f t="shared" si="438"/>
        <v>100000</v>
      </c>
      <c r="K2784" s="17">
        <f t="shared" ca="1" si="439"/>
        <v>200000</v>
      </c>
    </row>
    <row r="2785" spans="1:11" x14ac:dyDescent="0.2">
      <c r="A2785" s="1">
        <v>2768</v>
      </c>
      <c r="B2785" s="15">
        <f t="shared" si="430"/>
        <v>10000</v>
      </c>
      <c r="C2785" s="16">
        <f t="shared" ca="1" si="431"/>
        <v>13391.231311386979</v>
      </c>
      <c r="D2785" s="8">
        <f t="shared" ca="1" si="432"/>
        <v>300000</v>
      </c>
      <c r="E2785" s="9">
        <f t="shared" ca="1" si="433"/>
        <v>0</v>
      </c>
      <c r="F2785" s="12">
        <f t="shared" ca="1" si="434"/>
        <v>0.563133476626408</v>
      </c>
      <c r="G2785" s="16">
        <f t="shared" ca="1" si="435"/>
        <v>750</v>
      </c>
      <c r="H2785" s="8">
        <f t="shared" ca="1" si="436"/>
        <v>0</v>
      </c>
      <c r="I2785" s="8">
        <f t="shared" ca="1" si="437"/>
        <v>300000</v>
      </c>
      <c r="J2785" s="8">
        <f t="shared" si="438"/>
        <v>100000</v>
      </c>
      <c r="K2785" s="17">
        <f t="shared" ca="1" si="439"/>
        <v>200000</v>
      </c>
    </row>
    <row r="2786" spans="1:11" x14ac:dyDescent="0.2">
      <c r="A2786" s="1">
        <v>2769</v>
      </c>
      <c r="B2786" s="15">
        <f t="shared" si="430"/>
        <v>10000</v>
      </c>
      <c r="C2786" s="16">
        <f t="shared" ca="1" si="431"/>
        <v>14464.003650347417</v>
      </c>
      <c r="D2786" s="8">
        <f t="shared" ca="1" si="432"/>
        <v>300000</v>
      </c>
      <c r="E2786" s="9">
        <f t="shared" ca="1" si="433"/>
        <v>0</v>
      </c>
      <c r="F2786" s="12">
        <f t="shared" ca="1" si="434"/>
        <v>0.98214229421832278</v>
      </c>
      <c r="G2786" s="16">
        <f t="shared" ca="1" si="435"/>
        <v>1000</v>
      </c>
      <c r="H2786" s="8">
        <f t="shared" ca="1" si="436"/>
        <v>0</v>
      </c>
      <c r="I2786" s="8">
        <f t="shared" ca="1" si="437"/>
        <v>300000</v>
      </c>
      <c r="J2786" s="8">
        <f t="shared" si="438"/>
        <v>100000</v>
      </c>
      <c r="K2786" s="17">
        <f t="shared" ca="1" si="439"/>
        <v>200000</v>
      </c>
    </row>
    <row r="2787" spans="1:11" x14ac:dyDescent="0.2">
      <c r="A2787" s="1">
        <v>2770</v>
      </c>
      <c r="B2787" s="15">
        <f t="shared" si="430"/>
        <v>10000</v>
      </c>
      <c r="C2787" s="16">
        <f t="shared" ca="1" si="431"/>
        <v>14755.114856225717</v>
      </c>
      <c r="D2787" s="8">
        <f t="shared" ca="1" si="432"/>
        <v>300000</v>
      </c>
      <c r="E2787" s="9">
        <f t="shared" ca="1" si="433"/>
        <v>0</v>
      </c>
      <c r="F2787" s="12">
        <f t="shared" ca="1" si="434"/>
        <v>0.69925175816416496</v>
      </c>
      <c r="G2787" s="16">
        <f t="shared" ca="1" si="435"/>
        <v>750</v>
      </c>
      <c r="H2787" s="8">
        <f t="shared" ca="1" si="436"/>
        <v>0</v>
      </c>
      <c r="I2787" s="8">
        <f t="shared" ca="1" si="437"/>
        <v>300000</v>
      </c>
      <c r="J2787" s="8">
        <f t="shared" si="438"/>
        <v>100000</v>
      </c>
      <c r="K2787" s="17">
        <f t="shared" ca="1" si="439"/>
        <v>200000</v>
      </c>
    </row>
    <row r="2788" spans="1:11" x14ac:dyDescent="0.2">
      <c r="A2788" s="1">
        <v>2771</v>
      </c>
      <c r="B2788" s="15">
        <f t="shared" si="430"/>
        <v>10000</v>
      </c>
      <c r="C2788" s="16">
        <f t="shared" ca="1" si="431"/>
        <v>13145.434235296838</v>
      </c>
      <c r="D2788" s="8">
        <f t="shared" ca="1" si="432"/>
        <v>300000</v>
      </c>
      <c r="E2788" s="9">
        <f t="shared" ca="1" si="433"/>
        <v>0</v>
      </c>
      <c r="F2788" s="12">
        <f t="shared" ca="1" si="434"/>
        <v>0.54896740894360219</v>
      </c>
      <c r="G2788" s="16">
        <f t="shared" ca="1" si="435"/>
        <v>750</v>
      </c>
      <c r="H2788" s="8">
        <f t="shared" ca="1" si="436"/>
        <v>0</v>
      </c>
      <c r="I2788" s="8">
        <f t="shared" ca="1" si="437"/>
        <v>300000</v>
      </c>
      <c r="J2788" s="8">
        <f t="shared" si="438"/>
        <v>100000</v>
      </c>
      <c r="K2788" s="17">
        <f t="shared" ca="1" si="439"/>
        <v>200000</v>
      </c>
    </row>
    <row r="2789" spans="1:11" x14ac:dyDescent="0.2">
      <c r="A2789" s="1">
        <v>2772</v>
      </c>
      <c r="B2789" s="15">
        <f t="shared" si="430"/>
        <v>10000</v>
      </c>
      <c r="C2789" s="16">
        <f t="shared" ca="1" si="431"/>
        <v>12924.988164184331</v>
      </c>
      <c r="D2789" s="8">
        <f t="shared" ca="1" si="432"/>
        <v>300000</v>
      </c>
      <c r="E2789" s="9">
        <f t="shared" ca="1" si="433"/>
        <v>0</v>
      </c>
      <c r="F2789" s="12">
        <f t="shared" ca="1" si="434"/>
        <v>4.2491405757516088E-2</v>
      </c>
      <c r="G2789" s="16">
        <f t="shared" ca="1" si="435"/>
        <v>500</v>
      </c>
      <c r="H2789" s="8">
        <f t="shared" ca="1" si="436"/>
        <v>0</v>
      </c>
      <c r="I2789" s="8">
        <f t="shared" ca="1" si="437"/>
        <v>300000</v>
      </c>
      <c r="J2789" s="8">
        <f t="shared" si="438"/>
        <v>100000</v>
      </c>
      <c r="K2789" s="17">
        <f t="shared" ca="1" si="439"/>
        <v>200000</v>
      </c>
    </row>
    <row r="2790" spans="1:11" x14ac:dyDescent="0.2">
      <c r="A2790" s="1">
        <v>2773</v>
      </c>
      <c r="B2790" s="15">
        <f t="shared" si="430"/>
        <v>10000</v>
      </c>
      <c r="C2790" s="16">
        <f t="shared" ca="1" si="431"/>
        <v>11058.395228633415</v>
      </c>
      <c r="D2790" s="8">
        <f t="shared" ca="1" si="432"/>
        <v>300000</v>
      </c>
      <c r="E2790" s="9">
        <f t="shared" ca="1" si="433"/>
        <v>0</v>
      </c>
      <c r="F2790" s="12">
        <f t="shared" ca="1" si="434"/>
        <v>0.68550252745811968</v>
      </c>
      <c r="G2790" s="16">
        <f t="shared" ca="1" si="435"/>
        <v>750</v>
      </c>
      <c r="H2790" s="8">
        <f t="shared" ca="1" si="436"/>
        <v>0</v>
      </c>
      <c r="I2790" s="8">
        <f t="shared" ca="1" si="437"/>
        <v>300000</v>
      </c>
      <c r="J2790" s="8">
        <f t="shared" si="438"/>
        <v>100000</v>
      </c>
      <c r="K2790" s="17">
        <f t="shared" ca="1" si="439"/>
        <v>200000</v>
      </c>
    </row>
    <row r="2791" spans="1:11" x14ac:dyDescent="0.2">
      <c r="A2791" s="1">
        <v>2774</v>
      </c>
      <c r="B2791" s="15">
        <f t="shared" si="430"/>
        <v>10000</v>
      </c>
      <c r="C2791" s="16">
        <f t="shared" ca="1" si="431"/>
        <v>13439.044962355478</v>
      </c>
      <c r="D2791" s="8">
        <f t="shared" ca="1" si="432"/>
        <v>300000</v>
      </c>
      <c r="E2791" s="9">
        <f t="shared" ca="1" si="433"/>
        <v>0</v>
      </c>
      <c r="F2791" s="12">
        <f t="shared" ca="1" si="434"/>
        <v>2.4967806312272911E-2</v>
      </c>
      <c r="G2791" s="16">
        <f t="shared" ca="1" si="435"/>
        <v>500</v>
      </c>
      <c r="H2791" s="8">
        <f t="shared" ca="1" si="436"/>
        <v>0</v>
      </c>
      <c r="I2791" s="8">
        <f t="shared" ca="1" si="437"/>
        <v>300000</v>
      </c>
      <c r="J2791" s="8">
        <f t="shared" si="438"/>
        <v>100000</v>
      </c>
      <c r="K2791" s="17">
        <f t="shared" ca="1" si="439"/>
        <v>200000</v>
      </c>
    </row>
    <row r="2792" spans="1:11" x14ac:dyDescent="0.2">
      <c r="A2792" s="1">
        <v>2775</v>
      </c>
      <c r="B2792" s="15">
        <f t="shared" si="430"/>
        <v>10000</v>
      </c>
      <c r="C2792" s="16">
        <f t="shared" ca="1" si="431"/>
        <v>7009.69625188802</v>
      </c>
      <c r="D2792" s="8">
        <f t="shared" ca="1" si="432"/>
        <v>210290.88755664061</v>
      </c>
      <c r="E2792" s="9">
        <f t="shared" ca="1" si="433"/>
        <v>2990.30374811198</v>
      </c>
      <c r="F2792" s="12">
        <f t="shared" ca="1" si="434"/>
        <v>0.541688752738408</v>
      </c>
      <c r="G2792" s="16">
        <f t="shared" ca="1" si="435"/>
        <v>750</v>
      </c>
      <c r="H2792" s="8">
        <f t="shared" ca="1" si="436"/>
        <v>9000</v>
      </c>
      <c r="I2792" s="8">
        <f t="shared" ca="1" si="437"/>
        <v>219290.88755664061</v>
      </c>
      <c r="J2792" s="8">
        <f t="shared" si="438"/>
        <v>100000</v>
      </c>
      <c r="K2792" s="17">
        <f t="shared" ca="1" si="439"/>
        <v>119290.88755664061</v>
      </c>
    </row>
    <row r="2793" spans="1:11" x14ac:dyDescent="0.2">
      <c r="A2793" s="1">
        <v>2776</v>
      </c>
      <c r="B2793" s="15">
        <f t="shared" si="430"/>
        <v>10000</v>
      </c>
      <c r="C2793" s="16">
        <f t="shared" ca="1" si="431"/>
        <v>5950.7255638270562</v>
      </c>
      <c r="D2793" s="8">
        <f t="shared" ca="1" si="432"/>
        <v>178521.76691481168</v>
      </c>
      <c r="E2793" s="9">
        <f t="shared" ca="1" si="433"/>
        <v>4049.2744361729438</v>
      </c>
      <c r="F2793" s="12">
        <f t="shared" ca="1" si="434"/>
        <v>0.78456464217166544</v>
      </c>
      <c r="G2793" s="16">
        <f t="shared" ca="1" si="435"/>
        <v>1000</v>
      </c>
      <c r="H2793" s="8">
        <f t="shared" ca="1" si="436"/>
        <v>12000</v>
      </c>
      <c r="I2793" s="8">
        <f t="shared" ca="1" si="437"/>
        <v>190521.76691481168</v>
      </c>
      <c r="J2793" s="8">
        <f t="shared" si="438"/>
        <v>100000</v>
      </c>
      <c r="K2793" s="17">
        <f t="shared" ca="1" si="439"/>
        <v>90521.766914811684</v>
      </c>
    </row>
    <row r="2794" spans="1:11" x14ac:dyDescent="0.2">
      <c r="A2794" s="1">
        <v>2777</v>
      </c>
      <c r="B2794" s="15">
        <f t="shared" si="430"/>
        <v>10000</v>
      </c>
      <c r="C2794" s="16">
        <f t="shared" ca="1" si="431"/>
        <v>12716.536472490236</v>
      </c>
      <c r="D2794" s="8">
        <f t="shared" ca="1" si="432"/>
        <v>300000</v>
      </c>
      <c r="E2794" s="9">
        <f t="shared" ca="1" si="433"/>
        <v>0</v>
      </c>
      <c r="F2794" s="12">
        <f t="shared" ca="1" si="434"/>
        <v>0.69430225661333289</v>
      </c>
      <c r="G2794" s="16">
        <f t="shared" ca="1" si="435"/>
        <v>750</v>
      </c>
      <c r="H2794" s="8">
        <f t="shared" ca="1" si="436"/>
        <v>0</v>
      </c>
      <c r="I2794" s="8">
        <f t="shared" ca="1" si="437"/>
        <v>300000</v>
      </c>
      <c r="J2794" s="8">
        <f t="shared" si="438"/>
        <v>100000</v>
      </c>
      <c r="K2794" s="17">
        <f t="shared" ca="1" si="439"/>
        <v>200000</v>
      </c>
    </row>
    <row r="2795" spans="1:11" x14ac:dyDescent="0.2">
      <c r="A2795" s="1">
        <v>2778</v>
      </c>
      <c r="B2795" s="15">
        <f t="shared" si="430"/>
        <v>10000</v>
      </c>
      <c r="C2795" s="16">
        <f t="shared" ca="1" si="431"/>
        <v>9357.4734098328809</v>
      </c>
      <c r="D2795" s="8">
        <f t="shared" ca="1" si="432"/>
        <v>280724.2022949864</v>
      </c>
      <c r="E2795" s="9">
        <f t="shared" ca="1" si="433"/>
        <v>642.52659016711914</v>
      </c>
      <c r="F2795" s="12">
        <f t="shared" ca="1" si="434"/>
        <v>0.84775881827201838</v>
      </c>
      <c r="G2795" s="16">
        <f t="shared" ca="1" si="435"/>
        <v>1000</v>
      </c>
      <c r="H2795" s="8">
        <f t="shared" ca="1" si="436"/>
        <v>7710.3190820054297</v>
      </c>
      <c r="I2795" s="8">
        <f t="shared" ca="1" si="437"/>
        <v>288434.52137699182</v>
      </c>
      <c r="J2795" s="8">
        <f t="shared" si="438"/>
        <v>100000</v>
      </c>
      <c r="K2795" s="17">
        <f t="shared" ca="1" si="439"/>
        <v>188434.52137699182</v>
      </c>
    </row>
    <row r="2796" spans="1:11" x14ac:dyDescent="0.2">
      <c r="A2796" s="1">
        <v>2779</v>
      </c>
      <c r="B2796" s="15">
        <f t="shared" si="430"/>
        <v>10000</v>
      </c>
      <c r="C2796" s="16">
        <f t="shared" ca="1" si="431"/>
        <v>7067.7932650733865</v>
      </c>
      <c r="D2796" s="8">
        <f t="shared" ca="1" si="432"/>
        <v>212033.7979522016</v>
      </c>
      <c r="E2796" s="9">
        <f t="shared" ca="1" si="433"/>
        <v>2932.2067349266135</v>
      </c>
      <c r="F2796" s="12">
        <f t="shared" ca="1" si="434"/>
        <v>0.62508443717547668</v>
      </c>
      <c r="G2796" s="16">
        <f t="shared" ca="1" si="435"/>
        <v>750</v>
      </c>
      <c r="H2796" s="8">
        <f t="shared" ca="1" si="436"/>
        <v>9000</v>
      </c>
      <c r="I2796" s="8">
        <f t="shared" ca="1" si="437"/>
        <v>221033.7979522016</v>
      </c>
      <c r="J2796" s="8">
        <f t="shared" si="438"/>
        <v>100000</v>
      </c>
      <c r="K2796" s="17">
        <f t="shared" ca="1" si="439"/>
        <v>121033.7979522016</v>
      </c>
    </row>
    <row r="2797" spans="1:11" x14ac:dyDescent="0.2">
      <c r="A2797" s="1">
        <v>2780</v>
      </c>
      <c r="B2797" s="15">
        <f t="shared" si="430"/>
        <v>10000</v>
      </c>
      <c r="C2797" s="16">
        <f t="shared" ca="1" si="431"/>
        <v>9145.035341064864</v>
      </c>
      <c r="D2797" s="8">
        <f t="shared" ca="1" si="432"/>
        <v>274351.06023194594</v>
      </c>
      <c r="E2797" s="9">
        <f t="shared" ca="1" si="433"/>
        <v>854.96465893513596</v>
      </c>
      <c r="F2797" s="12">
        <f t="shared" ca="1" si="434"/>
        <v>7.9528007772931786E-2</v>
      </c>
      <c r="G2797" s="16">
        <f t="shared" ca="1" si="435"/>
        <v>500</v>
      </c>
      <c r="H2797" s="8">
        <f t="shared" ca="1" si="436"/>
        <v>6000</v>
      </c>
      <c r="I2797" s="8">
        <f t="shared" ca="1" si="437"/>
        <v>280351.06023194594</v>
      </c>
      <c r="J2797" s="8">
        <f t="shared" si="438"/>
        <v>100000</v>
      </c>
      <c r="K2797" s="17">
        <f t="shared" ca="1" si="439"/>
        <v>180351.06023194594</v>
      </c>
    </row>
    <row r="2798" spans="1:11" x14ac:dyDescent="0.2">
      <c r="A2798" s="1">
        <v>2781</v>
      </c>
      <c r="B2798" s="15">
        <f t="shared" si="430"/>
        <v>10000</v>
      </c>
      <c r="C2798" s="16">
        <f t="shared" ca="1" si="431"/>
        <v>10969.65100143991</v>
      </c>
      <c r="D2798" s="8">
        <f t="shared" ca="1" si="432"/>
        <v>300000</v>
      </c>
      <c r="E2798" s="9">
        <f t="shared" ca="1" si="433"/>
        <v>0</v>
      </c>
      <c r="F2798" s="12">
        <f t="shared" ca="1" si="434"/>
        <v>0.92613935500397937</v>
      </c>
      <c r="G2798" s="16">
        <f t="shared" ca="1" si="435"/>
        <v>1000</v>
      </c>
      <c r="H2798" s="8">
        <f t="shared" ca="1" si="436"/>
        <v>0</v>
      </c>
      <c r="I2798" s="8">
        <f t="shared" ca="1" si="437"/>
        <v>300000</v>
      </c>
      <c r="J2798" s="8">
        <f t="shared" si="438"/>
        <v>100000</v>
      </c>
      <c r="K2798" s="17">
        <f t="shared" ca="1" si="439"/>
        <v>200000</v>
      </c>
    </row>
    <row r="2799" spans="1:11" x14ac:dyDescent="0.2">
      <c r="A2799" s="1">
        <v>2782</v>
      </c>
      <c r="B2799" s="15">
        <f t="shared" si="430"/>
        <v>10000</v>
      </c>
      <c r="C2799" s="16">
        <f t="shared" ca="1" si="431"/>
        <v>13534.219743845253</v>
      </c>
      <c r="D2799" s="8">
        <f t="shared" ca="1" si="432"/>
        <v>300000</v>
      </c>
      <c r="E2799" s="9">
        <f t="shared" ca="1" si="433"/>
        <v>0</v>
      </c>
      <c r="F2799" s="12">
        <f t="shared" ca="1" si="434"/>
        <v>0.51309032025777357</v>
      </c>
      <c r="G2799" s="16">
        <f t="shared" ca="1" si="435"/>
        <v>750</v>
      </c>
      <c r="H2799" s="8">
        <f t="shared" ca="1" si="436"/>
        <v>0</v>
      </c>
      <c r="I2799" s="8">
        <f t="shared" ca="1" si="437"/>
        <v>300000</v>
      </c>
      <c r="J2799" s="8">
        <f t="shared" si="438"/>
        <v>100000</v>
      </c>
      <c r="K2799" s="17">
        <f t="shared" ca="1" si="439"/>
        <v>200000</v>
      </c>
    </row>
    <row r="2800" spans="1:11" x14ac:dyDescent="0.2">
      <c r="A2800" s="1">
        <v>2783</v>
      </c>
      <c r="B2800" s="15">
        <f t="shared" si="430"/>
        <v>10000</v>
      </c>
      <c r="C2800" s="16">
        <f t="shared" ca="1" si="431"/>
        <v>13772.116252957472</v>
      </c>
      <c r="D2800" s="8">
        <f t="shared" ca="1" si="432"/>
        <v>300000</v>
      </c>
      <c r="E2800" s="9">
        <f t="shared" ca="1" si="433"/>
        <v>0</v>
      </c>
      <c r="F2800" s="12">
        <f t="shared" ca="1" si="434"/>
        <v>0.65670735077516973</v>
      </c>
      <c r="G2800" s="16">
        <f t="shared" ca="1" si="435"/>
        <v>750</v>
      </c>
      <c r="H2800" s="8">
        <f t="shared" ca="1" si="436"/>
        <v>0</v>
      </c>
      <c r="I2800" s="8">
        <f t="shared" ca="1" si="437"/>
        <v>300000</v>
      </c>
      <c r="J2800" s="8">
        <f t="shared" si="438"/>
        <v>100000</v>
      </c>
      <c r="K2800" s="17">
        <f t="shared" ca="1" si="439"/>
        <v>200000</v>
      </c>
    </row>
    <row r="2801" spans="1:11" x14ac:dyDescent="0.2">
      <c r="A2801" s="1">
        <v>2784</v>
      </c>
      <c r="B2801" s="15">
        <f t="shared" si="430"/>
        <v>10000</v>
      </c>
      <c r="C2801" s="16">
        <f t="shared" ca="1" si="431"/>
        <v>12233.089238290622</v>
      </c>
      <c r="D2801" s="8">
        <f t="shared" ca="1" si="432"/>
        <v>300000</v>
      </c>
      <c r="E2801" s="9">
        <f t="shared" ca="1" si="433"/>
        <v>0</v>
      </c>
      <c r="F2801" s="12">
        <f t="shared" ca="1" si="434"/>
        <v>0.48384963055702535</v>
      </c>
      <c r="G2801" s="16">
        <f t="shared" ca="1" si="435"/>
        <v>750</v>
      </c>
      <c r="H2801" s="8">
        <f t="shared" ca="1" si="436"/>
        <v>0</v>
      </c>
      <c r="I2801" s="8">
        <f t="shared" ca="1" si="437"/>
        <v>300000</v>
      </c>
      <c r="J2801" s="8">
        <f t="shared" si="438"/>
        <v>100000</v>
      </c>
      <c r="K2801" s="17">
        <f t="shared" ca="1" si="439"/>
        <v>200000</v>
      </c>
    </row>
    <row r="2802" spans="1:11" x14ac:dyDescent="0.2">
      <c r="A2802" s="1">
        <v>2785</v>
      </c>
      <c r="B2802" s="15">
        <f t="shared" si="430"/>
        <v>10000</v>
      </c>
      <c r="C2802" s="16">
        <f t="shared" ca="1" si="431"/>
        <v>12621.551223627372</v>
      </c>
      <c r="D2802" s="8">
        <f t="shared" ca="1" si="432"/>
        <v>300000</v>
      </c>
      <c r="E2802" s="9">
        <f t="shared" ca="1" si="433"/>
        <v>0</v>
      </c>
      <c r="F2802" s="12">
        <f t="shared" ca="1" si="434"/>
        <v>0.25717838662298675</v>
      </c>
      <c r="G2802" s="16">
        <f t="shared" ca="1" si="435"/>
        <v>500</v>
      </c>
      <c r="H2802" s="8">
        <f t="shared" ca="1" si="436"/>
        <v>0</v>
      </c>
      <c r="I2802" s="8">
        <f t="shared" ca="1" si="437"/>
        <v>300000</v>
      </c>
      <c r="J2802" s="8">
        <f t="shared" si="438"/>
        <v>100000</v>
      </c>
      <c r="K2802" s="17">
        <f t="shared" ca="1" si="439"/>
        <v>200000</v>
      </c>
    </row>
    <row r="2803" spans="1:11" x14ac:dyDescent="0.2">
      <c r="A2803" s="1">
        <v>2786</v>
      </c>
      <c r="B2803" s="15">
        <f t="shared" si="430"/>
        <v>10000</v>
      </c>
      <c r="C2803" s="16">
        <f t="shared" ca="1" si="431"/>
        <v>5950.8364317127962</v>
      </c>
      <c r="D2803" s="8">
        <f t="shared" ca="1" si="432"/>
        <v>178525.09295138388</v>
      </c>
      <c r="E2803" s="9">
        <f t="shared" ca="1" si="433"/>
        <v>4049.1635682872038</v>
      </c>
      <c r="F2803" s="12">
        <f t="shared" ca="1" si="434"/>
        <v>0.68714965873639744</v>
      </c>
      <c r="G2803" s="16">
        <f t="shared" ca="1" si="435"/>
        <v>750</v>
      </c>
      <c r="H2803" s="8">
        <f t="shared" ca="1" si="436"/>
        <v>9000</v>
      </c>
      <c r="I2803" s="8">
        <f t="shared" ca="1" si="437"/>
        <v>187525.09295138388</v>
      </c>
      <c r="J2803" s="8">
        <f t="shared" si="438"/>
        <v>100000</v>
      </c>
      <c r="K2803" s="17">
        <f t="shared" ca="1" si="439"/>
        <v>87525.092951383878</v>
      </c>
    </row>
    <row r="2804" spans="1:11" x14ac:dyDescent="0.2">
      <c r="A2804" s="1">
        <v>2787</v>
      </c>
      <c r="B2804" s="15">
        <f t="shared" si="430"/>
        <v>10000</v>
      </c>
      <c r="C2804" s="16">
        <f t="shared" ca="1" si="431"/>
        <v>7362.9876257837404</v>
      </c>
      <c r="D2804" s="8">
        <f t="shared" ca="1" si="432"/>
        <v>220889.6287735122</v>
      </c>
      <c r="E2804" s="9">
        <f t="shared" ca="1" si="433"/>
        <v>2637.0123742162596</v>
      </c>
      <c r="F2804" s="12">
        <f t="shared" ca="1" si="434"/>
        <v>0.88598999187287053</v>
      </c>
      <c r="G2804" s="16">
        <f t="shared" ca="1" si="435"/>
        <v>1000</v>
      </c>
      <c r="H2804" s="8">
        <f t="shared" ca="1" si="436"/>
        <v>12000</v>
      </c>
      <c r="I2804" s="8">
        <f t="shared" ca="1" si="437"/>
        <v>232889.6287735122</v>
      </c>
      <c r="J2804" s="8">
        <f t="shared" si="438"/>
        <v>100000</v>
      </c>
      <c r="K2804" s="17">
        <f t="shared" ca="1" si="439"/>
        <v>132889.6287735122</v>
      </c>
    </row>
    <row r="2805" spans="1:11" x14ac:dyDescent="0.2">
      <c r="A2805" s="1">
        <v>2788</v>
      </c>
      <c r="B2805" s="15">
        <f t="shared" si="430"/>
        <v>10000</v>
      </c>
      <c r="C2805" s="16">
        <f t="shared" ca="1" si="431"/>
        <v>12413.932342775866</v>
      </c>
      <c r="D2805" s="8">
        <f t="shared" ca="1" si="432"/>
        <v>300000</v>
      </c>
      <c r="E2805" s="9">
        <f t="shared" ca="1" si="433"/>
        <v>0</v>
      </c>
      <c r="F2805" s="12">
        <f t="shared" ca="1" si="434"/>
        <v>0.61019700183864023</v>
      </c>
      <c r="G2805" s="16">
        <f t="shared" ca="1" si="435"/>
        <v>750</v>
      </c>
      <c r="H2805" s="8">
        <f t="shared" ca="1" si="436"/>
        <v>0</v>
      </c>
      <c r="I2805" s="8">
        <f t="shared" ca="1" si="437"/>
        <v>300000</v>
      </c>
      <c r="J2805" s="8">
        <f t="shared" si="438"/>
        <v>100000</v>
      </c>
      <c r="K2805" s="17">
        <f t="shared" ca="1" si="439"/>
        <v>200000</v>
      </c>
    </row>
    <row r="2806" spans="1:11" x14ac:dyDescent="0.2">
      <c r="A2806" s="1">
        <v>2789</v>
      </c>
      <c r="B2806" s="15">
        <f t="shared" si="430"/>
        <v>10000</v>
      </c>
      <c r="C2806" s="16">
        <f t="shared" ca="1" si="431"/>
        <v>8054.4197933177293</v>
      </c>
      <c r="D2806" s="8">
        <f t="shared" ca="1" si="432"/>
        <v>241632.59379953187</v>
      </c>
      <c r="E2806" s="9">
        <f t="shared" ca="1" si="433"/>
        <v>1945.5802066822707</v>
      </c>
      <c r="F2806" s="12">
        <f t="shared" ca="1" si="434"/>
        <v>0.49377505619934536</v>
      </c>
      <c r="G2806" s="16">
        <f t="shared" ca="1" si="435"/>
        <v>750</v>
      </c>
      <c r="H2806" s="8">
        <f t="shared" ca="1" si="436"/>
        <v>9000</v>
      </c>
      <c r="I2806" s="8">
        <f t="shared" ca="1" si="437"/>
        <v>250632.59379953187</v>
      </c>
      <c r="J2806" s="8">
        <f t="shared" si="438"/>
        <v>100000</v>
      </c>
      <c r="K2806" s="17">
        <f t="shared" ca="1" si="439"/>
        <v>150632.59379953187</v>
      </c>
    </row>
    <row r="2807" spans="1:11" x14ac:dyDescent="0.2">
      <c r="A2807" s="1">
        <v>2790</v>
      </c>
      <c r="B2807" s="15">
        <f t="shared" si="430"/>
        <v>10000</v>
      </c>
      <c r="C2807" s="16">
        <f t="shared" ca="1" si="431"/>
        <v>14507.680578881935</v>
      </c>
      <c r="D2807" s="8">
        <f t="shared" ca="1" si="432"/>
        <v>300000</v>
      </c>
      <c r="E2807" s="9">
        <f t="shared" ca="1" si="433"/>
        <v>0</v>
      </c>
      <c r="F2807" s="12">
        <f t="shared" ca="1" si="434"/>
        <v>0.96457947461437266</v>
      </c>
      <c r="G2807" s="16">
        <f t="shared" ca="1" si="435"/>
        <v>1000</v>
      </c>
      <c r="H2807" s="8">
        <f t="shared" ca="1" si="436"/>
        <v>0</v>
      </c>
      <c r="I2807" s="8">
        <f t="shared" ca="1" si="437"/>
        <v>300000</v>
      </c>
      <c r="J2807" s="8">
        <f t="shared" si="438"/>
        <v>100000</v>
      </c>
      <c r="K2807" s="17">
        <f t="shared" ca="1" si="439"/>
        <v>200000</v>
      </c>
    </row>
    <row r="2808" spans="1:11" x14ac:dyDescent="0.2">
      <c r="A2808" s="1">
        <v>2791</v>
      </c>
      <c r="B2808" s="15">
        <f t="shared" si="430"/>
        <v>10000</v>
      </c>
      <c r="C2808" s="16">
        <f t="shared" ca="1" si="431"/>
        <v>5885.0894061901272</v>
      </c>
      <c r="D2808" s="8">
        <f t="shared" ca="1" si="432"/>
        <v>176552.68218570383</v>
      </c>
      <c r="E2808" s="9">
        <f t="shared" ca="1" si="433"/>
        <v>4114.9105938098728</v>
      </c>
      <c r="F2808" s="12">
        <f t="shared" ca="1" si="434"/>
        <v>0.21267392919930017</v>
      </c>
      <c r="G2808" s="16">
        <f t="shared" ca="1" si="435"/>
        <v>500</v>
      </c>
      <c r="H2808" s="8">
        <f t="shared" ca="1" si="436"/>
        <v>6000</v>
      </c>
      <c r="I2808" s="8">
        <f t="shared" ca="1" si="437"/>
        <v>182552.68218570383</v>
      </c>
      <c r="J2808" s="8">
        <f t="shared" si="438"/>
        <v>100000</v>
      </c>
      <c r="K2808" s="17">
        <f t="shared" ca="1" si="439"/>
        <v>82552.68218570383</v>
      </c>
    </row>
    <row r="2809" spans="1:11" x14ac:dyDescent="0.2">
      <c r="A2809" s="1">
        <v>2792</v>
      </c>
      <c r="B2809" s="15">
        <f t="shared" si="430"/>
        <v>10000</v>
      </c>
      <c r="C2809" s="16">
        <f t="shared" ca="1" si="431"/>
        <v>7524.053525031919</v>
      </c>
      <c r="D2809" s="8">
        <f t="shared" ca="1" si="432"/>
        <v>225721.60575095756</v>
      </c>
      <c r="E2809" s="9">
        <f t="shared" ca="1" si="433"/>
        <v>2475.946474968081</v>
      </c>
      <c r="F2809" s="12">
        <f t="shared" ca="1" si="434"/>
        <v>0.12741146943850423</v>
      </c>
      <c r="G2809" s="16">
        <f t="shared" ca="1" si="435"/>
        <v>500</v>
      </c>
      <c r="H2809" s="8">
        <f t="shared" ca="1" si="436"/>
        <v>6000</v>
      </c>
      <c r="I2809" s="8">
        <f t="shared" ca="1" si="437"/>
        <v>231721.60575095756</v>
      </c>
      <c r="J2809" s="8">
        <f t="shared" si="438"/>
        <v>100000</v>
      </c>
      <c r="K2809" s="17">
        <f t="shared" ca="1" si="439"/>
        <v>131721.60575095756</v>
      </c>
    </row>
    <row r="2810" spans="1:11" x14ac:dyDescent="0.2">
      <c r="A2810" s="1">
        <v>2793</v>
      </c>
      <c r="B2810" s="15">
        <f t="shared" si="430"/>
        <v>10000</v>
      </c>
      <c r="C2810" s="16">
        <f t="shared" ca="1" si="431"/>
        <v>11299.284217671324</v>
      </c>
      <c r="D2810" s="8">
        <f t="shared" ca="1" si="432"/>
        <v>300000</v>
      </c>
      <c r="E2810" s="9">
        <f t="shared" ca="1" si="433"/>
        <v>0</v>
      </c>
      <c r="F2810" s="12">
        <f t="shared" ca="1" si="434"/>
        <v>0.39638399024307969</v>
      </c>
      <c r="G2810" s="16">
        <f t="shared" ca="1" si="435"/>
        <v>750</v>
      </c>
      <c r="H2810" s="8">
        <f t="shared" ca="1" si="436"/>
        <v>0</v>
      </c>
      <c r="I2810" s="8">
        <f t="shared" ca="1" si="437"/>
        <v>300000</v>
      </c>
      <c r="J2810" s="8">
        <f t="shared" si="438"/>
        <v>100000</v>
      </c>
      <c r="K2810" s="17">
        <f t="shared" ca="1" si="439"/>
        <v>200000</v>
      </c>
    </row>
    <row r="2811" spans="1:11" x14ac:dyDescent="0.2">
      <c r="A2811" s="1">
        <v>2794</v>
      </c>
      <c r="B2811" s="15">
        <f t="shared" si="430"/>
        <v>10000</v>
      </c>
      <c r="C2811" s="16">
        <f t="shared" ca="1" si="431"/>
        <v>7806.9691525627804</v>
      </c>
      <c r="D2811" s="8">
        <f t="shared" ca="1" si="432"/>
        <v>234209.0745768834</v>
      </c>
      <c r="E2811" s="9">
        <f t="shared" ca="1" si="433"/>
        <v>2193.0308474372196</v>
      </c>
      <c r="F2811" s="12">
        <f t="shared" ca="1" si="434"/>
        <v>0.85961285634125306</v>
      </c>
      <c r="G2811" s="16">
        <f t="shared" ca="1" si="435"/>
        <v>1000</v>
      </c>
      <c r="H2811" s="8">
        <f t="shared" ca="1" si="436"/>
        <v>12000</v>
      </c>
      <c r="I2811" s="8">
        <f t="shared" ca="1" si="437"/>
        <v>246209.0745768834</v>
      </c>
      <c r="J2811" s="8">
        <f t="shared" si="438"/>
        <v>100000</v>
      </c>
      <c r="K2811" s="17">
        <f t="shared" ca="1" si="439"/>
        <v>146209.0745768834</v>
      </c>
    </row>
    <row r="2812" spans="1:11" x14ac:dyDescent="0.2">
      <c r="A2812" s="1">
        <v>2795</v>
      </c>
      <c r="B2812" s="15">
        <f t="shared" si="430"/>
        <v>10000</v>
      </c>
      <c r="C2812" s="16">
        <f t="shared" ca="1" si="431"/>
        <v>5257.8352930353913</v>
      </c>
      <c r="D2812" s="8">
        <f t="shared" ca="1" si="432"/>
        <v>157735.05879106175</v>
      </c>
      <c r="E2812" s="9">
        <f t="shared" ca="1" si="433"/>
        <v>4742.1647069646087</v>
      </c>
      <c r="F2812" s="12">
        <f t="shared" ca="1" si="434"/>
        <v>0.94998606279661013</v>
      </c>
      <c r="G2812" s="16">
        <f t="shared" ca="1" si="435"/>
        <v>1000</v>
      </c>
      <c r="H2812" s="8">
        <f t="shared" ca="1" si="436"/>
        <v>12000</v>
      </c>
      <c r="I2812" s="8">
        <f t="shared" ca="1" si="437"/>
        <v>169735.05879106175</v>
      </c>
      <c r="J2812" s="8">
        <f t="shared" si="438"/>
        <v>100000</v>
      </c>
      <c r="K2812" s="17">
        <f t="shared" ca="1" si="439"/>
        <v>69735.058791061747</v>
      </c>
    </row>
    <row r="2813" spans="1:11" x14ac:dyDescent="0.2">
      <c r="A2813" s="1">
        <v>2796</v>
      </c>
      <c r="B2813" s="15">
        <f t="shared" si="430"/>
        <v>10000</v>
      </c>
      <c r="C2813" s="16">
        <f t="shared" ca="1" si="431"/>
        <v>5932.1712917830901</v>
      </c>
      <c r="D2813" s="8">
        <f t="shared" ca="1" si="432"/>
        <v>177965.13875349271</v>
      </c>
      <c r="E2813" s="9">
        <f t="shared" ca="1" si="433"/>
        <v>4067.8287082169099</v>
      </c>
      <c r="F2813" s="12">
        <f t="shared" ca="1" si="434"/>
        <v>0.31374193940516337</v>
      </c>
      <c r="G2813" s="16">
        <f t="shared" ca="1" si="435"/>
        <v>750</v>
      </c>
      <c r="H2813" s="8">
        <f t="shared" ca="1" si="436"/>
        <v>9000</v>
      </c>
      <c r="I2813" s="8">
        <f t="shared" ca="1" si="437"/>
        <v>186965.13875349271</v>
      </c>
      <c r="J2813" s="8">
        <f t="shared" si="438"/>
        <v>100000</v>
      </c>
      <c r="K2813" s="17">
        <f t="shared" ca="1" si="439"/>
        <v>86965.138753492705</v>
      </c>
    </row>
    <row r="2814" spans="1:11" x14ac:dyDescent="0.2">
      <c r="A2814" s="1">
        <v>2797</v>
      </c>
      <c r="B2814" s="15">
        <f t="shared" si="430"/>
        <v>10000</v>
      </c>
      <c r="C2814" s="16">
        <f t="shared" ca="1" si="431"/>
        <v>12686.448417843403</v>
      </c>
      <c r="D2814" s="8">
        <f t="shared" ca="1" si="432"/>
        <v>300000</v>
      </c>
      <c r="E2814" s="9">
        <f t="shared" ca="1" si="433"/>
        <v>0</v>
      </c>
      <c r="F2814" s="12">
        <f t="shared" ca="1" si="434"/>
        <v>0.90525169989399801</v>
      </c>
      <c r="G2814" s="16">
        <f t="shared" ca="1" si="435"/>
        <v>1000</v>
      </c>
      <c r="H2814" s="8">
        <f t="shared" ca="1" si="436"/>
        <v>0</v>
      </c>
      <c r="I2814" s="8">
        <f t="shared" ca="1" si="437"/>
        <v>300000</v>
      </c>
      <c r="J2814" s="8">
        <f t="shared" si="438"/>
        <v>100000</v>
      </c>
      <c r="K2814" s="17">
        <f t="shared" ca="1" si="439"/>
        <v>200000</v>
      </c>
    </row>
    <row r="2815" spans="1:11" x14ac:dyDescent="0.2">
      <c r="A2815" s="1">
        <v>2798</v>
      </c>
      <c r="B2815" s="15">
        <f t="shared" si="430"/>
        <v>10000</v>
      </c>
      <c r="C2815" s="16">
        <f t="shared" ca="1" si="431"/>
        <v>12169.862890554436</v>
      </c>
      <c r="D2815" s="8">
        <f t="shared" ca="1" si="432"/>
        <v>300000</v>
      </c>
      <c r="E2815" s="9">
        <f t="shared" ca="1" si="433"/>
        <v>0</v>
      </c>
      <c r="F2815" s="12">
        <f t="shared" ca="1" si="434"/>
        <v>0.79177567904061508</v>
      </c>
      <c r="G2815" s="16">
        <f t="shared" ca="1" si="435"/>
        <v>1000</v>
      </c>
      <c r="H2815" s="8">
        <f t="shared" ca="1" si="436"/>
        <v>0</v>
      </c>
      <c r="I2815" s="8">
        <f t="shared" ca="1" si="437"/>
        <v>300000</v>
      </c>
      <c r="J2815" s="8">
        <f t="shared" si="438"/>
        <v>100000</v>
      </c>
      <c r="K2815" s="17">
        <f t="shared" ca="1" si="439"/>
        <v>200000</v>
      </c>
    </row>
    <row r="2816" spans="1:11" x14ac:dyDescent="0.2">
      <c r="A2816" s="1">
        <v>2799</v>
      </c>
      <c r="B2816" s="15">
        <f t="shared" si="430"/>
        <v>10000</v>
      </c>
      <c r="C2816" s="16">
        <f t="shared" ca="1" si="431"/>
        <v>8865.3119105533933</v>
      </c>
      <c r="D2816" s="8">
        <f t="shared" ca="1" si="432"/>
        <v>265959.35731660179</v>
      </c>
      <c r="E2816" s="9">
        <f t="shared" ca="1" si="433"/>
        <v>1134.6880894466067</v>
      </c>
      <c r="F2816" s="12">
        <f t="shared" ca="1" si="434"/>
        <v>0.86443680433101877</v>
      </c>
      <c r="G2816" s="16">
        <f t="shared" ca="1" si="435"/>
        <v>1000</v>
      </c>
      <c r="H2816" s="8">
        <f t="shared" ca="1" si="436"/>
        <v>12000</v>
      </c>
      <c r="I2816" s="8">
        <f t="shared" ca="1" si="437"/>
        <v>277959.35731660179</v>
      </c>
      <c r="J2816" s="8">
        <f t="shared" si="438"/>
        <v>100000</v>
      </c>
      <c r="K2816" s="17">
        <f t="shared" ca="1" si="439"/>
        <v>177959.35731660179</v>
      </c>
    </row>
    <row r="2817" spans="1:11" x14ac:dyDescent="0.2">
      <c r="A2817" s="1">
        <v>2800</v>
      </c>
      <c r="B2817" s="15">
        <f t="shared" si="430"/>
        <v>10000</v>
      </c>
      <c r="C2817" s="16">
        <f t="shared" ca="1" si="431"/>
        <v>11726.867957556397</v>
      </c>
      <c r="D2817" s="8">
        <f t="shared" ca="1" si="432"/>
        <v>300000</v>
      </c>
      <c r="E2817" s="9">
        <f t="shared" ca="1" si="433"/>
        <v>0</v>
      </c>
      <c r="F2817" s="12">
        <f t="shared" ca="1" si="434"/>
        <v>0.89568918645270235</v>
      </c>
      <c r="G2817" s="16">
        <f t="shared" ca="1" si="435"/>
        <v>1000</v>
      </c>
      <c r="H2817" s="8">
        <f t="shared" ca="1" si="436"/>
        <v>0</v>
      </c>
      <c r="I2817" s="8">
        <f t="shared" ca="1" si="437"/>
        <v>300000</v>
      </c>
      <c r="J2817" s="8">
        <f t="shared" si="438"/>
        <v>100000</v>
      </c>
      <c r="K2817" s="17">
        <f t="shared" ca="1" si="439"/>
        <v>200000</v>
      </c>
    </row>
    <row r="2818" spans="1:11" x14ac:dyDescent="0.2">
      <c r="A2818" s="1">
        <v>2801</v>
      </c>
      <c r="B2818" s="15">
        <f t="shared" si="430"/>
        <v>10000</v>
      </c>
      <c r="C2818" s="16">
        <f t="shared" ca="1" si="431"/>
        <v>5777.595173177735</v>
      </c>
      <c r="D2818" s="8">
        <f t="shared" ca="1" si="432"/>
        <v>173327.85519533206</v>
      </c>
      <c r="E2818" s="9">
        <f t="shared" ca="1" si="433"/>
        <v>4222.404826822265</v>
      </c>
      <c r="F2818" s="12">
        <f t="shared" ca="1" si="434"/>
        <v>0.70116245805244859</v>
      </c>
      <c r="G2818" s="16">
        <f t="shared" ca="1" si="435"/>
        <v>1000</v>
      </c>
      <c r="H2818" s="8">
        <f t="shared" ca="1" si="436"/>
        <v>12000</v>
      </c>
      <c r="I2818" s="8">
        <f t="shared" ca="1" si="437"/>
        <v>185327.85519533206</v>
      </c>
      <c r="J2818" s="8">
        <f t="shared" si="438"/>
        <v>100000</v>
      </c>
      <c r="K2818" s="17">
        <f t="shared" ca="1" si="439"/>
        <v>85327.855195332057</v>
      </c>
    </row>
    <row r="2819" spans="1:11" x14ac:dyDescent="0.2">
      <c r="A2819" s="1">
        <v>2802</v>
      </c>
      <c r="B2819" s="15">
        <f t="shared" si="430"/>
        <v>10000</v>
      </c>
      <c r="C2819" s="16">
        <f t="shared" ca="1" si="431"/>
        <v>14989.113008738741</v>
      </c>
      <c r="D2819" s="8">
        <f t="shared" ca="1" si="432"/>
        <v>300000</v>
      </c>
      <c r="E2819" s="9">
        <f t="shared" ca="1" si="433"/>
        <v>0</v>
      </c>
      <c r="F2819" s="12">
        <f t="shared" ca="1" si="434"/>
        <v>0.20255706254471728</v>
      </c>
      <c r="G2819" s="16">
        <f t="shared" ca="1" si="435"/>
        <v>500</v>
      </c>
      <c r="H2819" s="8">
        <f t="shared" ca="1" si="436"/>
        <v>0</v>
      </c>
      <c r="I2819" s="8">
        <f t="shared" ca="1" si="437"/>
        <v>300000</v>
      </c>
      <c r="J2819" s="8">
        <f t="shared" si="438"/>
        <v>100000</v>
      </c>
      <c r="K2819" s="17">
        <f t="shared" ca="1" si="439"/>
        <v>200000</v>
      </c>
    </row>
    <row r="2820" spans="1:11" x14ac:dyDescent="0.2">
      <c r="A2820" s="1">
        <v>2803</v>
      </c>
      <c r="B2820" s="15">
        <f t="shared" si="430"/>
        <v>10000</v>
      </c>
      <c r="C2820" s="16">
        <f t="shared" ca="1" si="431"/>
        <v>10940.927335178898</v>
      </c>
      <c r="D2820" s="8">
        <f t="shared" ca="1" si="432"/>
        <v>300000</v>
      </c>
      <c r="E2820" s="9">
        <f t="shared" ca="1" si="433"/>
        <v>0</v>
      </c>
      <c r="F2820" s="12">
        <f t="shared" ca="1" si="434"/>
        <v>0.58933519931225664</v>
      </c>
      <c r="G2820" s="16">
        <f t="shared" ca="1" si="435"/>
        <v>750</v>
      </c>
      <c r="H2820" s="8">
        <f t="shared" ca="1" si="436"/>
        <v>0</v>
      </c>
      <c r="I2820" s="8">
        <f t="shared" ca="1" si="437"/>
        <v>300000</v>
      </c>
      <c r="J2820" s="8">
        <f t="shared" si="438"/>
        <v>100000</v>
      </c>
      <c r="K2820" s="17">
        <f t="shared" ca="1" si="439"/>
        <v>200000</v>
      </c>
    </row>
    <row r="2821" spans="1:11" x14ac:dyDescent="0.2">
      <c r="A2821" s="1">
        <v>2804</v>
      </c>
      <c r="B2821" s="15">
        <f t="shared" si="430"/>
        <v>10000</v>
      </c>
      <c r="C2821" s="16">
        <f t="shared" ca="1" si="431"/>
        <v>14550.691750292657</v>
      </c>
      <c r="D2821" s="8">
        <f t="shared" ca="1" si="432"/>
        <v>300000</v>
      </c>
      <c r="E2821" s="9">
        <f t="shared" ca="1" si="433"/>
        <v>0</v>
      </c>
      <c r="F2821" s="12">
        <f t="shared" ca="1" si="434"/>
        <v>0.72072325214187138</v>
      </c>
      <c r="G2821" s="16">
        <f t="shared" ca="1" si="435"/>
        <v>1000</v>
      </c>
      <c r="H2821" s="8">
        <f t="shared" ca="1" si="436"/>
        <v>0</v>
      </c>
      <c r="I2821" s="8">
        <f t="shared" ca="1" si="437"/>
        <v>300000</v>
      </c>
      <c r="J2821" s="8">
        <f t="shared" si="438"/>
        <v>100000</v>
      </c>
      <c r="K2821" s="17">
        <f t="shared" ca="1" si="439"/>
        <v>200000</v>
      </c>
    </row>
    <row r="2822" spans="1:11" x14ac:dyDescent="0.2">
      <c r="A2822" s="1">
        <v>2805</v>
      </c>
      <c r="B2822" s="15">
        <f t="shared" si="430"/>
        <v>10000</v>
      </c>
      <c r="C2822" s="16">
        <f t="shared" ca="1" si="431"/>
        <v>9986.9091454723639</v>
      </c>
      <c r="D2822" s="8">
        <f t="shared" ca="1" si="432"/>
        <v>299607.27436417091</v>
      </c>
      <c r="E2822" s="9">
        <f t="shared" ca="1" si="433"/>
        <v>13.090854527636111</v>
      </c>
      <c r="F2822" s="12">
        <f t="shared" ca="1" si="434"/>
        <v>0.40137941260848642</v>
      </c>
      <c r="G2822" s="16">
        <f t="shared" ca="1" si="435"/>
        <v>750</v>
      </c>
      <c r="H2822" s="8">
        <f t="shared" ca="1" si="436"/>
        <v>157.09025433163333</v>
      </c>
      <c r="I2822" s="8">
        <f t="shared" ca="1" si="437"/>
        <v>299764.36461850256</v>
      </c>
      <c r="J2822" s="8">
        <f t="shared" si="438"/>
        <v>100000</v>
      </c>
      <c r="K2822" s="17">
        <f t="shared" ca="1" si="439"/>
        <v>199764.36461850256</v>
      </c>
    </row>
    <row r="2823" spans="1:11" x14ac:dyDescent="0.2">
      <c r="A2823" s="1">
        <v>2806</v>
      </c>
      <c r="B2823" s="15">
        <f t="shared" si="430"/>
        <v>10000</v>
      </c>
      <c r="C2823" s="16">
        <f t="shared" ca="1" si="431"/>
        <v>13717.536227542969</v>
      </c>
      <c r="D2823" s="8">
        <f t="shared" ca="1" si="432"/>
        <v>300000</v>
      </c>
      <c r="E2823" s="9">
        <f t="shared" ca="1" si="433"/>
        <v>0</v>
      </c>
      <c r="F2823" s="12">
        <f t="shared" ca="1" si="434"/>
        <v>0.96997666312904685</v>
      </c>
      <c r="G2823" s="16">
        <f t="shared" ca="1" si="435"/>
        <v>1000</v>
      </c>
      <c r="H2823" s="8">
        <f t="shared" ca="1" si="436"/>
        <v>0</v>
      </c>
      <c r="I2823" s="8">
        <f t="shared" ca="1" si="437"/>
        <v>300000</v>
      </c>
      <c r="J2823" s="8">
        <f t="shared" si="438"/>
        <v>100000</v>
      </c>
      <c r="K2823" s="17">
        <f t="shared" ca="1" si="439"/>
        <v>200000</v>
      </c>
    </row>
    <row r="2824" spans="1:11" x14ac:dyDescent="0.2">
      <c r="A2824" s="1">
        <v>2807</v>
      </c>
      <c r="B2824" s="15">
        <f t="shared" si="430"/>
        <v>10000</v>
      </c>
      <c r="C2824" s="16">
        <f t="shared" ca="1" si="431"/>
        <v>5563.7252939295195</v>
      </c>
      <c r="D2824" s="8">
        <f t="shared" ca="1" si="432"/>
        <v>166911.75881788559</v>
      </c>
      <c r="E2824" s="9">
        <f t="shared" ca="1" si="433"/>
        <v>4436.2747060704805</v>
      </c>
      <c r="F2824" s="12">
        <f t="shared" ca="1" si="434"/>
        <v>0.71786591032225022</v>
      </c>
      <c r="G2824" s="16">
        <f t="shared" ca="1" si="435"/>
        <v>1000</v>
      </c>
      <c r="H2824" s="8">
        <f t="shared" ca="1" si="436"/>
        <v>12000</v>
      </c>
      <c r="I2824" s="8">
        <f t="shared" ca="1" si="437"/>
        <v>178911.75881788559</v>
      </c>
      <c r="J2824" s="8">
        <f t="shared" si="438"/>
        <v>100000</v>
      </c>
      <c r="K2824" s="17">
        <f t="shared" ca="1" si="439"/>
        <v>78911.758817885595</v>
      </c>
    </row>
    <row r="2825" spans="1:11" x14ac:dyDescent="0.2">
      <c r="A2825" s="1">
        <v>2808</v>
      </c>
      <c r="B2825" s="15">
        <f t="shared" si="430"/>
        <v>10000</v>
      </c>
      <c r="C2825" s="16">
        <f t="shared" ca="1" si="431"/>
        <v>10078.431720984663</v>
      </c>
      <c r="D2825" s="8">
        <f t="shared" ca="1" si="432"/>
        <v>300000</v>
      </c>
      <c r="E2825" s="9">
        <f t="shared" ca="1" si="433"/>
        <v>0</v>
      </c>
      <c r="F2825" s="12">
        <f t="shared" ca="1" si="434"/>
        <v>0.13647716730423565</v>
      </c>
      <c r="G2825" s="16">
        <f t="shared" ca="1" si="435"/>
        <v>500</v>
      </c>
      <c r="H2825" s="8">
        <f t="shared" ca="1" si="436"/>
        <v>0</v>
      </c>
      <c r="I2825" s="8">
        <f t="shared" ca="1" si="437"/>
        <v>300000</v>
      </c>
      <c r="J2825" s="8">
        <f t="shared" si="438"/>
        <v>100000</v>
      </c>
      <c r="K2825" s="17">
        <f t="shared" ca="1" si="439"/>
        <v>200000</v>
      </c>
    </row>
    <row r="2826" spans="1:11" x14ac:dyDescent="0.2">
      <c r="A2826" s="1">
        <v>2809</v>
      </c>
      <c r="B2826" s="15">
        <f t="shared" si="430"/>
        <v>10000</v>
      </c>
      <c r="C2826" s="16">
        <f t="shared" ca="1" si="431"/>
        <v>6623.9652129908554</v>
      </c>
      <c r="D2826" s="8">
        <f t="shared" ca="1" si="432"/>
        <v>198718.95638972567</v>
      </c>
      <c r="E2826" s="9">
        <f t="shared" ca="1" si="433"/>
        <v>3376.0347870091446</v>
      </c>
      <c r="F2826" s="12">
        <f t="shared" ca="1" si="434"/>
        <v>0.4990917547602175</v>
      </c>
      <c r="G2826" s="16">
        <f t="shared" ca="1" si="435"/>
        <v>750</v>
      </c>
      <c r="H2826" s="8">
        <f t="shared" ca="1" si="436"/>
        <v>9000</v>
      </c>
      <c r="I2826" s="8">
        <f t="shared" ca="1" si="437"/>
        <v>207718.95638972567</v>
      </c>
      <c r="J2826" s="8">
        <f t="shared" si="438"/>
        <v>100000</v>
      </c>
      <c r="K2826" s="17">
        <f t="shared" ca="1" si="439"/>
        <v>107718.95638972567</v>
      </c>
    </row>
    <row r="2827" spans="1:11" x14ac:dyDescent="0.2">
      <c r="A2827" s="1">
        <v>2810</v>
      </c>
      <c r="B2827" s="15">
        <f t="shared" si="430"/>
        <v>10000</v>
      </c>
      <c r="C2827" s="16">
        <f t="shared" ca="1" si="431"/>
        <v>13351.1535667804</v>
      </c>
      <c r="D2827" s="8">
        <f t="shared" ca="1" si="432"/>
        <v>300000</v>
      </c>
      <c r="E2827" s="9">
        <f t="shared" ca="1" si="433"/>
        <v>0</v>
      </c>
      <c r="F2827" s="12">
        <f t="shared" ca="1" si="434"/>
        <v>0.64967228757718309</v>
      </c>
      <c r="G2827" s="16">
        <f t="shared" ca="1" si="435"/>
        <v>750</v>
      </c>
      <c r="H2827" s="8">
        <f t="shared" ca="1" si="436"/>
        <v>0</v>
      </c>
      <c r="I2827" s="8">
        <f t="shared" ca="1" si="437"/>
        <v>300000</v>
      </c>
      <c r="J2827" s="8">
        <f t="shared" si="438"/>
        <v>100000</v>
      </c>
      <c r="K2827" s="17">
        <f t="shared" ca="1" si="439"/>
        <v>200000</v>
      </c>
    </row>
    <row r="2828" spans="1:11" x14ac:dyDescent="0.2">
      <c r="A2828" s="1">
        <v>2811</v>
      </c>
      <c r="B2828" s="15">
        <f t="shared" si="430"/>
        <v>10000</v>
      </c>
      <c r="C2828" s="16">
        <f t="shared" ca="1" si="431"/>
        <v>6251.2423443079751</v>
      </c>
      <c r="D2828" s="8">
        <f t="shared" ca="1" si="432"/>
        <v>187537.27032923925</v>
      </c>
      <c r="E2828" s="9">
        <f t="shared" ca="1" si="433"/>
        <v>3748.7576556920249</v>
      </c>
      <c r="F2828" s="12">
        <f t="shared" ca="1" si="434"/>
        <v>0.1993095566112032</v>
      </c>
      <c r="G2828" s="16">
        <f t="shared" ca="1" si="435"/>
        <v>500</v>
      </c>
      <c r="H2828" s="8">
        <f t="shared" ca="1" si="436"/>
        <v>6000</v>
      </c>
      <c r="I2828" s="8">
        <f t="shared" ca="1" si="437"/>
        <v>193537.27032923925</v>
      </c>
      <c r="J2828" s="8">
        <f t="shared" si="438"/>
        <v>100000</v>
      </c>
      <c r="K2828" s="17">
        <f t="shared" ca="1" si="439"/>
        <v>93537.270329239254</v>
      </c>
    </row>
    <row r="2829" spans="1:11" x14ac:dyDescent="0.2">
      <c r="A2829" s="1">
        <v>2812</v>
      </c>
      <c r="B2829" s="15">
        <f t="shared" si="430"/>
        <v>10000</v>
      </c>
      <c r="C2829" s="16">
        <f t="shared" ca="1" si="431"/>
        <v>8837.7515415237685</v>
      </c>
      <c r="D2829" s="8">
        <f t="shared" ca="1" si="432"/>
        <v>265132.54624571308</v>
      </c>
      <c r="E2829" s="9">
        <f t="shared" ca="1" si="433"/>
        <v>1162.2484584762315</v>
      </c>
      <c r="F2829" s="12">
        <f t="shared" ca="1" si="434"/>
        <v>0.68033982097725754</v>
      </c>
      <c r="G2829" s="16">
        <f t="shared" ca="1" si="435"/>
        <v>750</v>
      </c>
      <c r="H2829" s="8">
        <f t="shared" ca="1" si="436"/>
        <v>9000</v>
      </c>
      <c r="I2829" s="8">
        <f t="shared" ca="1" si="437"/>
        <v>274132.54624571308</v>
      </c>
      <c r="J2829" s="8">
        <f t="shared" si="438"/>
        <v>100000</v>
      </c>
      <c r="K2829" s="17">
        <f t="shared" ca="1" si="439"/>
        <v>174132.54624571308</v>
      </c>
    </row>
    <row r="2830" spans="1:11" x14ac:dyDescent="0.2">
      <c r="A2830" s="1">
        <v>2813</v>
      </c>
      <c r="B2830" s="15">
        <f t="shared" si="430"/>
        <v>10000</v>
      </c>
      <c r="C2830" s="16">
        <f t="shared" ca="1" si="431"/>
        <v>8888.6204856999611</v>
      </c>
      <c r="D2830" s="8">
        <f t="shared" ca="1" si="432"/>
        <v>266658.61457099882</v>
      </c>
      <c r="E2830" s="9">
        <f t="shared" ca="1" si="433"/>
        <v>1111.3795143000389</v>
      </c>
      <c r="F2830" s="12">
        <f t="shared" ca="1" si="434"/>
        <v>0.84871897305262756</v>
      </c>
      <c r="G2830" s="16">
        <f t="shared" ca="1" si="435"/>
        <v>1000</v>
      </c>
      <c r="H2830" s="8">
        <f t="shared" ca="1" si="436"/>
        <v>12000</v>
      </c>
      <c r="I2830" s="8">
        <f t="shared" ca="1" si="437"/>
        <v>278658.61457099882</v>
      </c>
      <c r="J2830" s="8">
        <f t="shared" si="438"/>
        <v>100000</v>
      </c>
      <c r="K2830" s="17">
        <f t="shared" ca="1" si="439"/>
        <v>178658.61457099882</v>
      </c>
    </row>
    <row r="2831" spans="1:11" x14ac:dyDescent="0.2">
      <c r="A2831" s="1">
        <v>2814</v>
      </c>
      <c r="B2831" s="15">
        <f t="shared" si="430"/>
        <v>10000</v>
      </c>
      <c r="C2831" s="16">
        <f t="shared" ca="1" si="431"/>
        <v>13966.725403954235</v>
      </c>
      <c r="D2831" s="8">
        <f t="shared" ca="1" si="432"/>
        <v>300000</v>
      </c>
      <c r="E2831" s="9">
        <f t="shared" ca="1" si="433"/>
        <v>0</v>
      </c>
      <c r="F2831" s="12">
        <f t="shared" ca="1" si="434"/>
        <v>0.40871947639658823</v>
      </c>
      <c r="G2831" s="16">
        <f t="shared" ca="1" si="435"/>
        <v>750</v>
      </c>
      <c r="H2831" s="8">
        <f t="shared" ca="1" si="436"/>
        <v>0</v>
      </c>
      <c r="I2831" s="8">
        <f t="shared" ca="1" si="437"/>
        <v>300000</v>
      </c>
      <c r="J2831" s="8">
        <f t="shared" si="438"/>
        <v>100000</v>
      </c>
      <c r="K2831" s="17">
        <f t="shared" ca="1" si="439"/>
        <v>200000</v>
      </c>
    </row>
    <row r="2832" spans="1:11" x14ac:dyDescent="0.2">
      <c r="A2832" s="1">
        <v>2815</v>
      </c>
      <c r="B2832" s="15">
        <f t="shared" si="430"/>
        <v>10000</v>
      </c>
      <c r="C2832" s="16">
        <f t="shared" ca="1" si="431"/>
        <v>9939.9080932943307</v>
      </c>
      <c r="D2832" s="8">
        <f t="shared" ca="1" si="432"/>
        <v>298197.24279882992</v>
      </c>
      <c r="E2832" s="9">
        <f t="shared" ca="1" si="433"/>
        <v>60.091906705669317</v>
      </c>
      <c r="F2832" s="12">
        <f t="shared" ca="1" si="434"/>
        <v>4.6853816136540161E-2</v>
      </c>
      <c r="G2832" s="16">
        <f t="shared" ca="1" si="435"/>
        <v>500</v>
      </c>
      <c r="H2832" s="8">
        <f t="shared" ca="1" si="436"/>
        <v>721.1028804680318</v>
      </c>
      <c r="I2832" s="8">
        <f t="shared" ca="1" si="437"/>
        <v>298918.34567929793</v>
      </c>
      <c r="J2832" s="8">
        <f t="shared" si="438"/>
        <v>100000</v>
      </c>
      <c r="K2832" s="17">
        <f t="shared" ca="1" si="439"/>
        <v>198918.34567929793</v>
      </c>
    </row>
    <row r="2833" spans="1:11" x14ac:dyDescent="0.2">
      <c r="A2833" s="1">
        <v>2816</v>
      </c>
      <c r="B2833" s="15">
        <f t="shared" si="430"/>
        <v>10000</v>
      </c>
      <c r="C2833" s="16">
        <f t="shared" ca="1" si="431"/>
        <v>13823.934565068397</v>
      </c>
      <c r="D2833" s="8">
        <f t="shared" ca="1" si="432"/>
        <v>300000</v>
      </c>
      <c r="E2833" s="9">
        <f t="shared" ca="1" si="433"/>
        <v>0</v>
      </c>
      <c r="F2833" s="12">
        <f t="shared" ca="1" si="434"/>
        <v>0.5934318789224009</v>
      </c>
      <c r="G2833" s="16">
        <f t="shared" ca="1" si="435"/>
        <v>750</v>
      </c>
      <c r="H2833" s="8">
        <f t="shared" ca="1" si="436"/>
        <v>0</v>
      </c>
      <c r="I2833" s="8">
        <f t="shared" ca="1" si="437"/>
        <v>300000</v>
      </c>
      <c r="J2833" s="8">
        <f t="shared" si="438"/>
        <v>100000</v>
      </c>
      <c r="K2833" s="17">
        <f t="shared" ca="1" si="439"/>
        <v>200000</v>
      </c>
    </row>
    <row r="2834" spans="1:11" x14ac:dyDescent="0.2">
      <c r="A2834" s="1">
        <v>2817</v>
      </c>
      <c r="B2834" s="15">
        <f t="shared" ref="B2834:B2897" si="440">$B$12</f>
        <v>10000</v>
      </c>
      <c r="C2834" s="16">
        <f t="shared" ca="1" si="431"/>
        <v>9871.4642100441015</v>
      </c>
      <c r="D2834" s="8">
        <f t="shared" ca="1" si="432"/>
        <v>296143.92630132305</v>
      </c>
      <c r="E2834" s="9">
        <f t="shared" ca="1" si="433"/>
        <v>128.53578995589851</v>
      </c>
      <c r="F2834" s="12">
        <f t="shared" ca="1" si="434"/>
        <v>9.3013641992944818E-2</v>
      </c>
      <c r="G2834" s="16">
        <f t="shared" ca="1" si="435"/>
        <v>500</v>
      </c>
      <c r="H2834" s="8">
        <f t="shared" ca="1" si="436"/>
        <v>1542.4294794707821</v>
      </c>
      <c r="I2834" s="8">
        <f t="shared" ca="1" si="437"/>
        <v>297686.35578079382</v>
      </c>
      <c r="J2834" s="8">
        <f t="shared" si="438"/>
        <v>100000</v>
      </c>
      <c r="K2834" s="17">
        <f t="shared" ca="1" si="439"/>
        <v>197686.35578079382</v>
      </c>
    </row>
    <row r="2835" spans="1:11" x14ac:dyDescent="0.2">
      <c r="A2835" s="1">
        <v>2818</v>
      </c>
      <c r="B2835" s="15">
        <f t="shared" si="440"/>
        <v>10000</v>
      </c>
      <c r="C2835" s="16">
        <f t="shared" ref="C2835:C2898" ca="1" si="441">RAND()*($B$6-$B$5)+$B$5</f>
        <v>11221.189687149254</v>
      </c>
      <c r="D2835" s="8">
        <f t="shared" ref="D2835:D2898" ca="1" si="442">MIN(B2835,C2835)*$B$2</f>
        <v>300000</v>
      </c>
      <c r="E2835" s="9">
        <f t="shared" ref="E2835:E2898" ca="1" si="443">MAX(0,B2835-C2835)</f>
        <v>0</v>
      </c>
      <c r="F2835" s="12">
        <f t="shared" ref="F2835:F2898" ca="1" si="444">RAND()</f>
        <v>0.56243706278683347</v>
      </c>
      <c r="G2835" s="16">
        <f t="shared" ref="G2835:G2898" ca="1" si="445">IF(F2835&lt;=$C$7,$B$7,IF(F2835&lt;=$C$8,$B$8,$B$9))</f>
        <v>750</v>
      </c>
      <c r="H2835" s="8">
        <f t="shared" ref="H2835:H2898" ca="1" si="446">MIN(E2835,G2835)*$B$3</f>
        <v>0</v>
      </c>
      <c r="I2835" s="8">
        <f t="shared" ref="I2835:I2898" ca="1" si="447">D2835+H2835</f>
        <v>300000</v>
      </c>
      <c r="J2835" s="8">
        <f t="shared" ref="J2835:J2898" si="448">B2835*$B$4</f>
        <v>100000</v>
      </c>
      <c r="K2835" s="17">
        <f t="shared" ref="K2835:K2898" ca="1" si="449">I2835-J2835</f>
        <v>200000</v>
      </c>
    </row>
    <row r="2836" spans="1:11" x14ac:dyDescent="0.2">
      <c r="A2836" s="1">
        <v>2819</v>
      </c>
      <c r="B2836" s="15">
        <f t="shared" si="440"/>
        <v>10000</v>
      </c>
      <c r="C2836" s="16">
        <f t="shared" ca="1" si="441"/>
        <v>5408.8354674572693</v>
      </c>
      <c r="D2836" s="8">
        <f t="shared" ca="1" si="442"/>
        <v>162265.06402371806</v>
      </c>
      <c r="E2836" s="9">
        <f t="shared" ca="1" si="443"/>
        <v>4591.1645325427307</v>
      </c>
      <c r="F2836" s="12">
        <f t="shared" ca="1" si="444"/>
        <v>0.27041931695294674</v>
      </c>
      <c r="G2836" s="16">
        <f t="shared" ca="1" si="445"/>
        <v>500</v>
      </c>
      <c r="H2836" s="8">
        <f t="shared" ca="1" si="446"/>
        <v>6000</v>
      </c>
      <c r="I2836" s="8">
        <f t="shared" ca="1" si="447"/>
        <v>168265.06402371806</v>
      </c>
      <c r="J2836" s="8">
        <f t="shared" si="448"/>
        <v>100000</v>
      </c>
      <c r="K2836" s="17">
        <f t="shared" ca="1" si="449"/>
        <v>68265.064023718063</v>
      </c>
    </row>
    <row r="2837" spans="1:11" x14ac:dyDescent="0.2">
      <c r="A2837" s="1">
        <v>2820</v>
      </c>
      <c r="B2837" s="15">
        <f t="shared" si="440"/>
        <v>10000</v>
      </c>
      <c r="C2837" s="16">
        <f t="shared" ca="1" si="441"/>
        <v>12761.291179748752</v>
      </c>
      <c r="D2837" s="8">
        <f t="shared" ca="1" si="442"/>
        <v>300000</v>
      </c>
      <c r="E2837" s="9">
        <f t="shared" ca="1" si="443"/>
        <v>0</v>
      </c>
      <c r="F2837" s="12">
        <f t="shared" ca="1" si="444"/>
        <v>0.79596363548970228</v>
      </c>
      <c r="G2837" s="16">
        <f t="shared" ca="1" si="445"/>
        <v>1000</v>
      </c>
      <c r="H2837" s="8">
        <f t="shared" ca="1" si="446"/>
        <v>0</v>
      </c>
      <c r="I2837" s="8">
        <f t="shared" ca="1" si="447"/>
        <v>300000</v>
      </c>
      <c r="J2837" s="8">
        <f t="shared" si="448"/>
        <v>100000</v>
      </c>
      <c r="K2837" s="17">
        <f t="shared" ca="1" si="449"/>
        <v>200000</v>
      </c>
    </row>
    <row r="2838" spans="1:11" x14ac:dyDescent="0.2">
      <c r="A2838" s="1">
        <v>2821</v>
      </c>
      <c r="B2838" s="15">
        <f t="shared" si="440"/>
        <v>10000</v>
      </c>
      <c r="C2838" s="16">
        <f t="shared" ca="1" si="441"/>
        <v>10716.056747853268</v>
      </c>
      <c r="D2838" s="8">
        <f t="shared" ca="1" si="442"/>
        <v>300000</v>
      </c>
      <c r="E2838" s="9">
        <f t="shared" ca="1" si="443"/>
        <v>0</v>
      </c>
      <c r="F2838" s="12">
        <f t="shared" ca="1" si="444"/>
        <v>0.25656072404019858</v>
      </c>
      <c r="G2838" s="16">
        <f t="shared" ca="1" si="445"/>
        <v>500</v>
      </c>
      <c r="H2838" s="8">
        <f t="shared" ca="1" si="446"/>
        <v>0</v>
      </c>
      <c r="I2838" s="8">
        <f t="shared" ca="1" si="447"/>
        <v>300000</v>
      </c>
      <c r="J2838" s="8">
        <f t="shared" si="448"/>
        <v>100000</v>
      </c>
      <c r="K2838" s="17">
        <f t="shared" ca="1" si="449"/>
        <v>200000</v>
      </c>
    </row>
    <row r="2839" spans="1:11" x14ac:dyDescent="0.2">
      <c r="A2839" s="1">
        <v>2822</v>
      </c>
      <c r="B2839" s="15">
        <f t="shared" si="440"/>
        <v>10000</v>
      </c>
      <c r="C2839" s="16">
        <f t="shared" ca="1" si="441"/>
        <v>12570.474591009133</v>
      </c>
      <c r="D2839" s="8">
        <f t="shared" ca="1" si="442"/>
        <v>300000</v>
      </c>
      <c r="E2839" s="9">
        <f t="shared" ca="1" si="443"/>
        <v>0</v>
      </c>
      <c r="F2839" s="12">
        <f t="shared" ca="1" si="444"/>
        <v>0.1173995023947213</v>
      </c>
      <c r="G2839" s="16">
        <f t="shared" ca="1" si="445"/>
        <v>500</v>
      </c>
      <c r="H2839" s="8">
        <f t="shared" ca="1" si="446"/>
        <v>0</v>
      </c>
      <c r="I2839" s="8">
        <f t="shared" ca="1" si="447"/>
        <v>300000</v>
      </c>
      <c r="J2839" s="8">
        <f t="shared" si="448"/>
        <v>100000</v>
      </c>
      <c r="K2839" s="17">
        <f t="shared" ca="1" si="449"/>
        <v>200000</v>
      </c>
    </row>
    <row r="2840" spans="1:11" x14ac:dyDescent="0.2">
      <c r="A2840" s="1">
        <v>2823</v>
      </c>
      <c r="B2840" s="15">
        <f t="shared" si="440"/>
        <v>10000</v>
      </c>
      <c r="C2840" s="16">
        <f t="shared" ca="1" si="441"/>
        <v>13092.087244857797</v>
      </c>
      <c r="D2840" s="8">
        <f t="shared" ca="1" si="442"/>
        <v>300000</v>
      </c>
      <c r="E2840" s="9">
        <f t="shared" ca="1" si="443"/>
        <v>0</v>
      </c>
      <c r="F2840" s="12">
        <f t="shared" ca="1" si="444"/>
        <v>0.12219164397741833</v>
      </c>
      <c r="G2840" s="16">
        <f t="shared" ca="1" si="445"/>
        <v>500</v>
      </c>
      <c r="H2840" s="8">
        <f t="shared" ca="1" si="446"/>
        <v>0</v>
      </c>
      <c r="I2840" s="8">
        <f t="shared" ca="1" si="447"/>
        <v>300000</v>
      </c>
      <c r="J2840" s="8">
        <f t="shared" si="448"/>
        <v>100000</v>
      </c>
      <c r="K2840" s="17">
        <f t="shared" ca="1" si="449"/>
        <v>200000</v>
      </c>
    </row>
    <row r="2841" spans="1:11" x14ac:dyDescent="0.2">
      <c r="A2841" s="1">
        <v>2824</v>
      </c>
      <c r="B2841" s="15">
        <f t="shared" si="440"/>
        <v>10000</v>
      </c>
      <c r="C2841" s="16">
        <f t="shared" ca="1" si="441"/>
        <v>13479.55941858127</v>
      </c>
      <c r="D2841" s="8">
        <f t="shared" ca="1" si="442"/>
        <v>300000</v>
      </c>
      <c r="E2841" s="9">
        <f t="shared" ca="1" si="443"/>
        <v>0</v>
      </c>
      <c r="F2841" s="12">
        <f t="shared" ca="1" si="444"/>
        <v>0.7599595794261732</v>
      </c>
      <c r="G2841" s="16">
        <f t="shared" ca="1" si="445"/>
        <v>1000</v>
      </c>
      <c r="H2841" s="8">
        <f t="shared" ca="1" si="446"/>
        <v>0</v>
      </c>
      <c r="I2841" s="8">
        <f t="shared" ca="1" si="447"/>
        <v>300000</v>
      </c>
      <c r="J2841" s="8">
        <f t="shared" si="448"/>
        <v>100000</v>
      </c>
      <c r="K2841" s="17">
        <f t="shared" ca="1" si="449"/>
        <v>200000</v>
      </c>
    </row>
    <row r="2842" spans="1:11" x14ac:dyDescent="0.2">
      <c r="A2842" s="1">
        <v>2825</v>
      </c>
      <c r="B2842" s="15">
        <f t="shared" si="440"/>
        <v>10000</v>
      </c>
      <c r="C2842" s="16">
        <f t="shared" ca="1" si="441"/>
        <v>7182.7265925410702</v>
      </c>
      <c r="D2842" s="8">
        <f t="shared" ca="1" si="442"/>
        <v>215481.7977762321</v>
      </c>
      <c r="E2842" s="9">
        <f t="shared" ca="1" si="443"/>
        <v>2817.2734074589298</v>
      </c>
      <c r="F2842" s="12">
        <f t="shared" ca="1" si="444"/>
        <v>0.44697404143266917</v>
      </c>
      <c r="G2842" s="16">
        <f t="shared" ca="1" si="445"/>
        <v>750</v>
      </c>
      <c r="H2842" s="8">
        <f t="shared" ca="1" si="446"/>
        <v>9000</v>
      </c>
      <c r="I2842" s="8">
        <f t="shared" ca="1" si="447"/>
        <v>224481.7977762321</v>
      </c>
      <c r="J2842" s="8">
        <f t="shared" si="448"/>
        <v>100000</v>
      </c>
      <c r="K2842" s="17">
        <f t="shared" ca="1" si="449"/>
        <v>124481.7977762321</v>
      </c>
    </row>
    <row r="2843" spans="1:11" x14ac:dyDescent="0.2">
      <c r="A2843" s="1">
        <v>2826</v>
      </c>
      <c r="B2843" s="15">
        <f t="shared" si="440"/>
        <v>10000</v>
      </c>
      <c r="C2843" s="16">
        <f t="shared" ca="1" si="441"/>
        <v>14865.330134076003</v>
      </c>
      <c r="D2843" s="8">
        <f t="shared" ca="1" si="442"/>
        <v>300000</v>
      </c>
      <c r="E2843" s="9">
        <f t="shared" ca="1" si="443"/>
        <v>0</v>
      </c>
      <c r="F2843" s="12">
        <f t="shared" ca="1" si="444"/>
        <v>0.86110289784046101</v>
      </c>
      <c r="G2843" s="16">
        <f t="shared" ca="1" si="445"/>
        <v>1000</v>
      </c>
      <c r="H2843" s="8">
        <f t="shared" ca="1" si="446"/>
        <v>0</v>
      </c>
      <c r="I2843" s="8">
        <f t="shared" ca="1" si="447"/>
        <v>300000</v>
      </c>
      <c r="J2843" s="8">
        <f t="shared" si="448"/>
        <v>100000</v>
      </c>
      <c r="K2843" s="17">
        <f t="shared" ca="1" si="449"/>
        <v>200000</v>
      </c>
    </row>
    <row r="2844" spans="1:11" x14ac:dyDescent="0.2">
      <c r="A2844" s="1">
        <v>2827</v>
      </c>
      <c r="B2844" s="15">
        <f t="shared" si="440"/>
        <v>10000</v>
      </c>
      <c r="C2844" s="16">
        <f t="shared" ca="1" si="441"/>
        <v>8796.1933523072512</v>
      </c>
      <c r="D2844" s="8">
        <f t="shared" ca="1" si="442"/>
        <v>263885.80056921754</v>
      </c>
      <c r="E2844" s="9">
        <f t="shared" ca="1" si="443"/>
        <v>1203.8066476927488</v>
      </c>
      <c r="F2844" s="12">
        <f t="shared" ca="1" si="444"/>
        <v>0.55417082453254463</v>
      </c>
      <c r="G2844" s="16">
        <f t="shared" ca="1" si="445"/>
        <v>750</v>
      </c>
      <c r="H2844" s="8">
        <f t="shared" ca="1" si="446"/>
        <v>9000</v>
      </c>
      <c r="I2844" s="8">
        <f t="shared" ca="1" si="447"/>
        <v>272885.80056921754</v>
      </c>
      <c r="J2844" s="8">
        <f t="shared" si="448"/>
        <v>100000</v>
      </c>
      <c r="K2844" s="17">
        <f t="shared" ca="1" si="449"/>
        <v>172885.80056921754</v>
      </c>
    </row>
    <row r="2845" spans="1:11" x14ac:dyDescent="0.2">
      <c r="A2845" s="1">
        <v>2828</v>
      </c>
      <c r="B2845" s="15">
        <f t="shared" si="440"/>
        <v>10000</v>
      </c>
      <c r="C2845" s="16">
        <f t="shared" ca="1" si="441"/>
        <v>11375.266874060713</v>
      </c>
      <c r="D2845" s="8">
        <f t="shared" ca="1" si="442"/>
        <v>300000</v>
      </c>
      <c r="E2845" s="9">
        <f t="shared" ca="1" si="443"/>
        <v>0</v>
      </c>
      <c r="F2845" s="12">
        <f t="shared" ca="1" si="444"/>
        <v>0.93016434273552862</v>
      </c>
      <c r="G2845" s="16">
        <f t="shared" ca="1" si="445"/>
        <v>1000</v>
      </c>
      <c r="H2845" s="8">
        <f t="shared" ca="1" si="446"/>
        <v>0</v>
      </c>
      <c r="I2845" s="8">
        <f t="shared" ca="1" si="447"/>
        <v>300000</v>
      </c>
      <c r="J2845" s="8">
        <f t="shared" si="448"/>
        <v>100000</v>
      </c>
      <c r="K2845" s="17">
        <f t="shared" ca="1" si="449"/>
        <v>200000</v>
      </c>
    </row>
    <row r="2846" spans="1:11" x14ac:dyDescent="0.2">
      <c r="A2846" s="1">
        <v>2829</v>
      </c>
      <c r="B2846" s="15">
        <f t="shared" si="440"/>
        <v>10000</v>
      </c>
      <c r="C2846" s="16">
        <f t="shared" ca="1" si="441"/>
        <v>12335.810747732688</v>
      </c>
      <c r="D2846" s="8">
        <f t="shared" ca="1" si="442"/>
        <v>300000</v>
      </c>
      <c r="E2846" s="9">
        <f t="shared" ca="1" si="443"/>
        <v>0</v>
      </c>
      <c r="F2846" s="12">
        <f t="shared" ca="1" si="444"/>
        <v>0.3210330573948752</v>
      </c>
      <c r="G2846" s="16">
        <f t="shared" ca="1" si="445"/>
        <v>750</v>
      </c>
      <c r="H2846" s="8">
        <f t="shared" ca="1" si="446"/>
        <v>0</v>
      </c>
      <c r="I2846" s="8">
        <f t="shared" ca="1" si="447"/>
        <v>300000</v>
      </c>
      <c r="J2846" s="8">
        <f t="shared" si="448"/>
        <v>100000</v>
      </c>
      <c r="K2846" s="17">
        <f t="shared" ca="1" si="449"/>
        <v>200000</v>
      </c>
    </row>
    <row r="2847" spans="1:11" x14ac:dyDescent="0.2">
      <c r="A2847" s="1">
        <v>2830</v>
      </c>
      <c r="B2847" s="15">
        <f t="shared" si="440"/>
        <v>10000</v>
      </c>
      <c r="C2847" s="16">
        <f t="shared" ca="1" si="441"/>
        <v>11588.70393904352</v>
      </c>
      <c r="D2847" s="8">
        <f t="shared" ca="1" si="442"/>
        <v>300000</v>
      </c>
      <c r="E2847" s="9">
        <f t="shared" ca="1" si="443"/>
        <v>0</v>
      </c>
      <c r="F2847" s="12">
        <f t="shared" ca="1" si="444"/>
        <v>0.41028564153450775</v>
      </c>
      <c r="G2847" s="16">
        <f t="shared" ca="1" si="445"/>
        <v>750</v>
      </c>
      <c r="H2847" s="8">
        <f t="shared" ca="1" si="446"/>
        <v>0</v>
      </c>
      <c r="I2847" s="8">
        <f t="shared" ca="1" si="447"/>
        <v>300000</v>
      </c>
      <c r="J2847" s="8">
        <f t="shared" si="448"/>
        <v>100000</v>
      </c>
      <c r="K2847" s="17">
        <f t="shared" ca="1" si="449"/>
        <v>200000</v>
      </c>
    </row>
    <row r="2848" spans="1:11" x14ac:dyDescent="0.2">
      <c r="A2848" s="1">
        <v>2831</v>
      </c>
      <c r="B2848" s="15">
        <f t="shared" si="440"/>
        <v>10000</v>
      </c>
      <c r="C2848" s="16">
        <f t="shared" ca="1" si="441"/>
        <v>14837.790645115618</v>
      </c>
      <c r="D2848" s="8">
        <f t="shared" ca="1" si="442"/>
        <v>300000</v>
      </c>
      <c r="E2848" s="9">
        <f t="shared" ca="1" si="443"/>
        <v>0</v>
      </c>
      <c r="F2848" s="12">
        <f t="shared" ca="1" si="444"/>
        <v>0.39417514720502644</v>
      </c>
      <c r="G2848" s="16">
        <f t="shared" ca="1" si="445"/>
        <v>750</v>
      </c>
      <c r="H2848" s="8">
        <f t="shared" ca="1" si="446"/>
        <v>0</v>
      </c>
      <c r="I2848" s="8">
        <f t="shared" ca="1" si="447"/>
        <v>300000</v>
      </c>
      <c r="J2848" s="8">
        <f t="shared" si="448"/>
        <v>100000</v>
      </c>
      <c r="K2848" s="17">
        <f t="shared" ca="1" si="449"/>
        <v>200000</v>
      </c>
    </row>
    <row r="2849" spans="1:11" x14ac:dyDescent="0.2">
      <c r="A2849" s="1">
        <v>2832</v>
      </c>
      <c r="B2849" s="15">
        <f t="shared" si="440"/>
        <v>10000</v>
      </c>
      <c r="C2849" s="16">
        <f t="shared" ca="1" si="441"/>
        <v>12147.465296582277</v>
      </c>
      <c r="D2849" s="8">
        <f t="shared" ca="1" si="442"/>
        <v>300000</v>
      </c>
      <c r="E2849" s="9">
        <f t="shared" ca="1" si="443"/>
        <v>0</v>
      </c>
      <c r="F2849" s="12">
        <f t="shared" ca="1" si="444"/>
        <v>0.20889850787990738</v>
      </c>
      <c r="G2849" s="16">
        <f t="shared" ca="1" si="445"/>
        <v>500</v>
      </c>
      <c r="H2849" s="8">
        <f t="shared" ca="1" si="446"/>
        <v>0</v>
      </c>
      <c r="I2849" s="8">
        <f t="shared" ca="1" si="447"/>
        <v>300000</v>
      </c>
      <c r="J2849" s="8">
        <f t="shared" si="448"/>
        <v>100000</v>
      </c>
      <c r="K2849" s="17">
        <f t="shared" ca="1" si="449"/>
        <v>200000</v>
      </c>
    </row>
    <row r="2850" spans="1:11" x14ac:dyDescent="0.2">
      <c r="A2850" s="1">
        <v>2833</v>
      </c>
      <c r="B2850" s="15">
        <f t="shared" si="440"/>
        <v>10000</v>
      </c>
      <c r="C2850" s="16">
        <f t="shared" ca="1" si="441"/>
        <v>8403.9221504630314</v>
      </c>
      <c r="D2850" s="8">
        <f t="shared" ca="1" si="442"/>
        <v>252117.66451389095</v>
      </c>
      <c r="E2850" s="9">
        <f t="shared" ca="1" si="443"/>
        <v>1596.0778495369686</v>
      </c>
      <c r="F2850" s="12">
        <f t="shared" ca="1" si="444"/>
        <v>0.33887900676420246</v>
      </c>
      <c r="G2850" s="16">
        <f t="shared" ca="1" si="445"/>
        <v>750</v>
      </c>
      <c r="H2850" s="8">
        <f t="shared" ca="1" si="446"/>
        <v>9000</v>
      </c>
      <c r="I2850" s="8">
        <f t="shared" ca="1" si="447"/>
        <v>261117.66451389095</v>
      </c>
      <c r="J2850" s="8">
        <f t="shared" si="448"/>
        <v>100000</v>
      </c>
      <c r="K2850" s="17">
        <f t="shared" ca="1" si="449"/>
        <v>161117.66451389095</v>
      </c>
    </row>
    <row r="2851" spans="1:11" x14ac:dyDescent="0.2">
      <c r="A2851" s="1">
        <v>2834</v>
      </c>
      <c r="B2851" s="15">
        <f t="shared" si="440"/>
        <v>10000</v>
      </c>
      <c r="C2851" s="16">
        <f t="shared" ca="1" si="441"/>
        <v>11122.4442695662</v>
      </c>
      <c r="D2851" s="8">
        <f t="shared" ca="1" si="442"/>
        <v>300000</v>
      </c>
      <c r="E2851" s="9">
        <f t="shared" ca="1" si="443"/>
        <v>0</v>
      </c>
      <c r="F2851" s="12">
        <f t="shared" ca="1" si="444"/>
        <v>0.59598194784722769</v>
      </c>
      <c r="G2851" s="16">
        <f t="shared" ca="1" si="445"/>
        <v>750</v>
      </c>
      <c r="H2851" s="8">
        <f t="shared" ca="1" si="446"/>
        <v>0</v>
      </c>
      <c r="I2851" s="8">
        <f t="shared" ca="1" si="447"/>
        <v>300000</v>
      </c>
      <c r="J2851" s="8">
        <f t="shared" si="448"/>
        <v>100000</v>
      </c>
      <c r="K2851" s="17">
        <f t="shared" ca="1" si="449"/>
        <v>200000</v>
      </c>
    </row>
    <row r="2852" spans="1:11" x14ac:dyDescent="0.2">
      <c r="A2852" s="1">
        <v>2835</v>
      </c>
      <c r="B2852" s="15">
        <f t="shared" si="440"/>
        <v>10000</v>
      </c>
      <c r="C2852" s="16">
        <f t="shared" ca="1" si="441"/>
        <v>6984.2345754461276</v>
      </c>
      <c r="D2852" s="8">
        <f t="shared" ca="1" si="442"/>
        <v>209527.03726338383</v>
      </c>
      <c r="E2852" s="9">
        <f t="shared" ca="1" si="443"/>
        <v>3015.7654245538724</v>
      </c>
      <c r="F2852" s="12">
        <f t="shared" ca="1" si="444"/>
        <v>0.98362208292223052</v>
      </c>
      <c r="G2852" s="16">
        <f t="shared" ca="1" si="445"/>
        <v>1000</v>
      </c>
      <c r="H2852" s="8">
        <f t="shared" ca="1" si="446"/>
        <v>12000</v>
      </c>
      <c r="I2852" s="8">
        <f t="shared" ca="1" si="447"/>
        <v>221527.03726338383</v>
      </c>
      <c r="J2852" s="8">
        <f t="shared" si="448"/>
        <v>100000</v>
      </c>
      <c r="K2852" s="17">
        <f t="shared" ca="1" si="449"/>
        <v>121527.03726338383</v>
      </c>
    </row>
    <row r="2853" spans="1:11" x14ac:dyDescent="0.2">
      <c r="A2853" s="1">
        <v>2836</v>
      </c>
      <c r="B2853" s="15">
        <f t="shared" si="440"/>
        <v>10000</v>
      </c>
      <c r="C2853" s="16">
        <f t="shared" ca="1" si="441"/>
        <v>10745.155147369685</v>
      </c>
      <c r="D2853" s="8">
        <f t="shared" ca="1" si="442"/>
        <v>300000</v>
      </c>
      <c r="E2853" s="9">
        <f t="shared" ca="1" si="443"/>
        <v>0</v>
      </c>
      <c r="F2853" s="12">
        <f t="shared" ca="1" si="444"/>
        <v>6.1104952279143587E-2</v>
      </c>
      <c r="G2853" s="16">
        <f t="shared" ca="1" si="445"/>
        <v>500</v>
      </c>
      <c r="H2853" s="8">
        <f t="shared" ca="1" si="446"/>
        <v>0</v>
      </c>
      <c r="I2853" s="8">
        <f t="shared" ca="1" si="447"/>
        <v>300000</v>
      </c>
      <c r="J2853" s="8">
        <f t="shared" si="448"/>
        <v>100000</v>
      </c>
      <c r="K2853" s="17">
        <f t="shared" ca="1" si="449"/>
        <v>200000</v>
      </c>
    </row>
    <row r="2854" spans="1:11" x14ac:dyDescent="0.2">
      <c r="A2854" s="1">
        <v>2837</v>
      </c>
      <c r="B2854" s="15">
        <f t="shared" si="440"/>
        <v>10000</v>
      </c>
      <c r="C2854" s="16">
        <f t="shared" ca="1" si="441"/>
        <v>13827.609159052296</v>
      </c>
      <c r="D2854" s="8">
        <f t="shared" ca="1" si="442"/>
        <v>300000</v>
      </c>
      <c r="E2854" s="9">
        <f t="shared" ca="1" si="443"/>
        <v>0</v>
      </c>
      <c r="F2854" s="12">
        <f t="shared" ca="1" si="444"/>
        <v>0.96293334958020849</v>
      </c>
      <c r="G2854" s="16">
        <f t="shared" ca="1" si="445"/>
        <v>1000</v>
      </c>
      <c r="H2854" s="8">
        <f t="shared" ca="1" si="446"/>
        <v>0</v>
      </c>
      <c r="I2854" s="8">
        <f t="shared" ca="1" si="447"/>
        <v>300000</v>
      </c>
      <c r="J2854" s="8">
        <f t="shared" si="448"/>
        <v>100000</v>
      </c>
      <c r="K2854" s="17">
        <f t="shared" ca="1" si="449"/>
        <v>200000</v>
      </c>
    </row>
    <row r="2855" spans="1:11" x14ac:dyDescent="0.2">
      <c r="A2855" s="1">
        <v>2838</v>
      </c>
      <c r="B2855" s="15">
        <f t="shared" si="440"/>
        <v>10000</v>
      </c>
      <c r="C2855" s="16">
        <f t="shared" ca="1" si="441"/>
        <v>13242.531926639802</v>
      </c>
      <c r="D2855" s="8">
        <f t="shared" ca="1" si="442"/>
        <v>300000</v>
      </c>
      <c r="E2855" s="9">
        <f t="shared" ca="1" si="443"/>
        <v>0</v>
      </c>
      <c r="F2855" s="12">
        <f t="shared" ca="1" si="444"/>
        <v>0.71953791445541737</v>
      </c>
      <c r="G2855" s="16">
        <f t="shared" ca="1" si="445"/>
        <v>1000</v>
      </c>
      <c r="H2855" s="8">
        <f t="shared" ca="1" si="446"/>
        <v>0</v>
      </c>
      <c r="I2855" s="8">
        <f t="shared" ca="1" si="447"/>
        <v>300000</v>
      </c>
      <c r="J2855" s="8">
        <f t="shared" si="448"/>
        <v>100000</v>
      </c>
      <c r="K2855" s="17">
        <f t="shared" ca="1" si="449"/>
        <v>200000</v>
      </c>
    </row>
    <row r="2856" spans="1:11" x14ac:dyDescent="0.2">
      <c r="A2856" s="1">
        <v>2839</v>
      </c>
      <c r="B2856" s="15">
        <f t="shared" si="440"/>
        <v>10000</v>
      </c>
      <c r="C2856" s="16">
        <f t="shared" ca="1" si="441"/>
        <v>6960.4722785754748</v>
      </c>
      <c r="D2856" s="8">
        <f t="shared" ca="1" si="442"/>
        <v>208814.16835726425</v>
      </c>
      <c r="E2856" s="9">
        <f t="shared" ca="1" si="443"/>
        <v>3039.5277214245252</v>
      </c>
      <c r="F2856" s="12">
        <f t="shared" ca="1" si="444"/>
        <v>0.95814588083935348</v>
      </c>
      <c r="G2856" s="16">
        <f t="shared" ca="1" si="445"/>
        <v>1000</v>
      </c>
      <c r="H2856" s="8">
        <f t="shared" ca="1" si="446"/>
        <v>12000</v>
      </c>
      <c r="I2856" s="8">
        <f t="shared" ca="1" si="447"/>
        <v>220814.16835726425</v>
      </c>
      <c r="J2856" s="8">
        <f t="shared" si="448"/>
        <v>100000</v>
      </c>
      <c r="K2856" s="17">
        <f t="shared" ca="1" si="449"/>
        <v>120814.16835726425</v>
      </c>
    </row>
    <row r="2857" spans="1:11" x14ac:dyDescent="0.2">
      <c r="A2857" s="1">
        <v>2840</v>
      </c>
      <c r="B2857" s="15">
        <f t="shared" si="440"/>
        <v>10000</v>
      </c>
      <c r="C2857" s="16">
        <f t="shared" ca="1" si="441"/>
        <v>6572.8558795660974</v>
      </c>
      <c r="D2857" s="8">
        <f t="shared" ca="1" si="442"/>
        <v>197185.67638698293</v>
      </c>
      <c r="E2857" s="9">
        <f t="shared" ca="1" si="443"/>
        <v>3427.1441204339026</v>
      </c>
      <c r="F2857" s="12">
        <f t="shared" ca="1" si="444"/>
        <v>0.21153254833831558</v>
      </c>
      <c r="G2857" s="16">
        <f t="shared" ca="1" si="445"/>
        <v>500</v>
      </c>
      <c r="H2857" s="8">
        <f t="shared" ca="1" si="446"/>
        <v>6000</v>
      </c>
      <c r="I2857" s="8">
        <f t="shared" ca="1" si="447"/>
        <v>203185.67638698293</v>
      </c>
      <c r="J2857" s="8">
        <f t="shared" si="448"/>
        <v>100000</v>
      </c>
      <c r="K2857" s="17">
        <f t="shared" ca="1" si="449"/>
        <v>103185.67638698293</v>
      </c>
    </row>
    <row r="2858" spans="1:11" x14ac:dyDescent="0.2">
      <c r="A2858" s="1">
        <v>2841</v>
      </c>
      <c r="B2858" s="15">
        <f t="shared" si="440"/>
        <v>10000</v>
      </c>
      <c r="C2858" s="16">
        <f t="shared" ca="1" si="441"/>
        <v>6153.7145891458968</v>
      </c>
      <c r="D2858" s="8">
        <f t="shared" ca="1" si="442"/>
        <v>184611.43767437691</v>
      </c>
      <c r="E2858" s="9">
        <f t="shared" ca="1" si="443"/>
        <v>3846.2854108541032</v>
      </c>
      <c r="F2858" s="12">
        <f t="shared" ca="1" si="444"/>
        <v>0.98108700436816465</v>
      </c>
      <c r="G2858" s="16">
        <f t="shared" ca="1" si="445"/>
        <v>1000</v>
      </c>
      <c r="H2858" s="8">
        <f t="shared" ca="1" si="446"/>
        <v>12000</v>
      </c>
      <c r="I2858" s="8">
        <f t="shared" ca="1" si="447"/>
        <v>196611.43767437691</v>
      </c>
      <c r="J2858" s="8">
        <f t="shared" si="448"/>
        <v>100000</v>
      </c>
      <c r="K2858" s="17">
        <f t="shared" ca="1" si="449"/>
        <v>96611.43767437691</v>
      </c>
    </row>
    <row r="2859" spans="1:11" x14ac:dyDescent="0.2">
      <c r="A2859" s="1">
        <v>2842</v>
      </c>
      <c r="B2859" s="15">
        <f t="shared" si="440"/>
        <v>10000</v>
      </c>
      <c r="C2859" s="16">
        <f t="shared" ca="1" si="441"/>
        <v>11939.072111683416</v>
      </c>
      <c r="D2859" s="8">
        <f t="shared" ca="1" si="442"/>
        <v>300000</v>
      </c>
      <c r="E2859" s="9">
        <f t="shared" ca="1" si="443"/>
        <v>0</v>
      </c>
      <c r="F2859" s="12">
        <f t="shared" ca="1" si="444"/>
        <v>0.9941599997851831</v>
      </c>
      <c r="G2859" s="16">
        <f t="shared" ca="1" si="445"/>
        <v>1000</v>
      </c>
      <c r="H2859" s="8">
        <f t="shared" ca="1" si="446"/>
        <v>0</v>
      </c>
      <c r="I2859" s="8">
        <f t="shared" ca="1" si="447"/>
        <v>300000</v>
      </c>
      <c r="J2859" s="8">
        <f t="shared" si="448"/>
        <v>100000</v>
      </c>
      <c r="K2859" s="17">
        <f t="shared" ca="1" si="449"/>
        <v>200000</v>
      </c>
    </row>
    <row r="2860" spans="1:11" x14ac:dyDescent="0.2">
      <c r="A2860" s="1">
        <v>2843</v>
      </c>
      <c r="B2860" s="15">
        <f t="shared" si="440"/>
        <v>10000</v>
      </c>
      <c r="C2860" s="16">
        <f t="shared" ca="1" si="441"/>
        <v>11088.309995603304</v>
      </c>
      <c r="D2860" s="8">
        <f t="shared" ca="1" si="442"/>
        <v>300000</v>
      </c>
      <c r="E2860" s="9">
        <f t="shared" ca="1" si="443"/>
        <v>0</v>
      </c>
      <c r="F2860" s="12">
        <f t="shared" ca="1" si="444"/>
        <v>0.31051628385725416</v>
      </c>
      <c r="G2860" s="16">
        <f t="shared" ca="1" si="445"/>
        <v>750</v>
      </c>
      <c r="H2860" s="8">
        <f t="shared" ca="1" si="446"/>
        <v>0</v>
      </c>
      <c r="I2860" s="8">
        <f t="shared" ca="1" si="447"/>
        <v>300000</v>
      </c>
      <c r="J2860" s="8">
        <f t="shared" si="448"/>
        <v>100000</v>
      </c>
      <c r="K2860" s="17">
        <f t="shared" ca="1" si="449"/>
        <v>200000</v>
      </c>
    </row>
    <row r="2861" spans="1:11" x14ac:dyDescent="0.2">
      <c r="A2861" s="1">
        <v>2844</v>
      </c>
      <c r="B2861" s="15">
        <f t="shared" si="440"/>
        <v>10000</v>
      </c>
      <c r="C2861" s="16">
        <f t="shared" ca="1" si="441"/>
        <v>8639.630971104747</v>
      </c>
      <c r="D2861" s="8">
        <f t="shared" ca="1" si="442"/>
        <v>259188.9291331424</v>
      </c>
      <c r="E2861" s="9">
        <f t="shared" ca="1" si="443"/>
        <v>1360.369028895253</v>
      </c>
      <c r="F2861" s="12">
        <f t="shared" ca="1" si="444"/>
        <v>0.42402563127009274</v>
      </c>
      <c r="G2861" s="16">
        <f t="shared" ca="1" si="445"/>
        <v>750</v>
      </c>
      <c r="H2861" s="8">
        <f t="shared" ca="1" si="446"/>
        <v>9000</v>
      </c>
      <c r="I2861" s="8">
        <f t="shared" ca="1" si="447"/>
        <v>268188.9291331424</v>
      </c>
      <c r="J2861" s="8">
        <f t="shared" si="448"/>
        <v>100000</v>
      </c>
      <c r="K2861" s="17">
        <f t="shared" ca="1" si="449"/>
        <v>168188.9291331424</v>
      </c>
    </row>
    <row r="2862" spans="1:11" x14ac:dyDescent="0.2">
      <c r="A2862" s="1">
        <v>2845</v>
      </c>
      <c r="B2862" s="15">
        <f t="shared" si="440"/>
        <v>10000</v>
      </c>
      <c r="C2862" s="16">
        <f t="shared" ca="1" si="441"/>
        <v>13059.158430013442</v>
      </c>
      <c r="D2862" s="8">
        <f t="shared" ca="1" si="442"/>
        <v>300000</v>
      </c>
      <c r="E2862" s="9">
        <f t="shared" ca="1" si="443"/>
        <v>0</v>
      </c>
      <c r="F2862" s="12">
        <f t="shared" ca="1" si="444"/>
        <v>0.48438288253789386</v>
      </c>
      <c r="G2862" s="16">
        <f t="shared" ca="1" si="445"/>
        <v>750</v>
      </c>
      <c r="H2862" s="8">
        <f t="shared" ca="1" si="446"/>
        <v>0</v>
      </c>
      <c r="I2862" s="8">
        <f t="shared" ca="1" si="447"/>
        <v>300000</v>
      </c>
      <c r="J2862" s="8">
        <f t="shared" si="448"/>
        <v>100000</v>
      </c>
      <c r="K2862" s="17">
        <f t="shared" ca="1" si="449"/>
        <v>200000</v>
      </c>
    </row>
    <row r="2863" spans="1:11" x14ac:dyDescent="0.2">
      <c r="A2863" s="1">
        <v>2846</v>
      </c>
      <c r="B2863" s="15">
        <f t="shared" si="440"/>
        <v>10000</v>
      </c>
      <c r="C2863" s="16">
        <f t="shared" ca="1" si="441"/>
        <v>9000.5735828637808</v>
      </c>
      <c r="D2863" s="8">
        <f t="shared" ca="1" si="442"/>
        <v>270017.20748591342</v>
      </c>
      <c r="E2863" s="9">
        <f t="shared" ca="1" si="443"/>
        <v>999.42641713621924</v>
      </c>
      <c r="F2863" s="12">
        <f t="shared" ca="1" si="444"/>
        <v>0.19090520992775251</v>
      </c>
      <c r="G2863" s="16">
        <f t="shared" ca="1" si="445"/>
        <v>500</v>
      </c>
      <c r="H2863" s="8">
        <f t="shared" ca="1" si="446"/>
        <v>6000</v>
      </c>
      <c r="I2863" s="8">
        <f t="shared" ca="1" si="447"/>
        <v>276017.20748591342</v>
      </c>
      <c r="J2863" s="8">
        <f t="shared" si="448"/>
        <v>100000</v>
      </c>
      <c r="K2863" s="17">
        <f t="shared" ca="1" si="449"/>
        <v>176017.20748591342</v>
      </c>
    </row>
    <row r="2864" spans="1:11" x14ac:dyDescent="0.2">
      <c r="A2864" s="1">
        <v>2847</v>
      </c>
      <c r="B2864" s="15">
        <f t="shared" si="440"/>
        <v>10000</v>
      </c>
      <c r="C2864" s="16">
        <f t="shared" ca="1" si="441"/>
        <v>9429.4993300443493</v>
      </c>
      <c r="D2864" s="8">
        <f t="shared" ca="1" si="442"/>
        <v>282884.97990133049</v>
      </c>
      <c r="E2864" s="9">
        <f t="shared" ca="1" si="443"/>
        <v>570.50066995565066</v>
      </c>
      <c r="F2864" s="12">
        <f t="shared" ca="1" si="444"/>
        <v>0.32980434910566669</v>
      </c>
      <c r="G2864" s="16">
        <f t="shared" ca="1" si="445"/>
        <v>750</v>
      </c>
      <c r="H2864" s="8">
        <f t="shared" ca="1" si="446"/>
        <v>6846.008039467808</v>
      </c>
      <c r="I2864" s="8">
        <f t="shared" ca="1" si="447"/>
        <v>289730.98794079828</v>
      </c>
      <c r="J2864" s="8">
        <f t="shared" si="448"/>
        <v>100000</v>
      </c>
      <c r="K2864" s="17">
        <f t="shared" ca="1" si="449"/>
        <v>189730.98794079828</v>
      </c>
    </row>
    <row r="2865" spans="1:11" x14ac:dyDescent="0.2">
      <c r="A2865" s="1">
        <v>2848</v>
      </c>
      <c r="B2865" s="15">
        <f t="shared" si="440"/>
        <v>10000</v>
      </c>
      <c r="C2865" s="16">
        <f t="shared" ca="1" si="441"/>
        <v>7456.8685852636354</v>
      </c>
      <c r="D2865" s="8">
        <f t="shared" ca="1" si="442"/>
        <v>223706.05755790905</v>
      </c>
      <c r="E2865" s="9">
        <f t="shared" ca="1" si="443"/>
        <v>2543.1314147363646</v>
      </c>
      <c r="F2865" s="12">
        <f t="shared" ca="1" si="444"/>
        <v>0.56659150216443288</v>
      </c>
      <c r="G2865" s="16">
        <f t="shared" ca="1" si="445"/>
        <v>750</v>
      </c>
      <c r="H2865" s="8">
        <f t="shared" ca="1" si="446"/>
        <v>9000</v>
      </c>
      <c r="I2865" s="8">
        <f t="shared" ca="1" si="447"/>
        <v>232706.05755790905</v>
      </c>
      <c r="J2865" s="8">
        <f t="shared" si="448"/>
        <v>100000</v>
      </c>
      <c r="K2865" s="17">
        <f t="shared" ca="1" si="449"/>
        <v>132706.05755790905</v>
      </c>
    </row>
    <row r="2866" spans="1:11" x14ac:dyDescent="0.2">
      <c r="A2866" s="1">
        <v>2849</v>
      </c>
      <c r="B2866" s="15">
        <f t="shared" si="440"/>
        <v>10000</v>
      </c>
      <c r="C2866" s="16">
        <f t="shared" ca="1" si="441"/>
        <v>10279.221997509334</v>
      </c>
      <c r="D2866" s="8">
        <f t="shared" ca="1" si="442"/>
        <v>300000</v>
      </c>
      <c r="E2866" s="9">
        <f t="shared" ca="1" si="443"/>
        <v>0</v>
      </c>
      <c r="F2866" s="12">
        <f t="shared" ca="1" si="444"/>
        <v>0.15683553625231239</v>
      </c>
      <c r="G2866" s="16">
        <f t="shared" ca="1" si="445"/>
        <v>500</v>
      </c>
      <c r="H2866" s="8">
        <f t="shared" ca="1" si="446"/>
        <v>0</v>
      </c>
      <c r="I2866" s="8">
        <f t="shared" ca="1" si="447"/>
        <v>300000</v>
      </c>
      <c r="J2866" s="8">
        <f t="shared" si="448"/>
        <v>100000</v>
      </c>
      <c r="K2866" s="17">
        <f t="shared" ca="1" si="449"/>
        <v>200000</v>
      </c>
    </row>
    <row r="2867" spans="1:11" x14ac:dyDescent="0.2">
      <c r="A2867" s="1">
        <v>2850</v>
      </c>
      <c r="B2867" s="15">
        <f t="shared" si="440"/>
        <v>10000</v>
      </c>
      <c r="C2867" s="16">
        <f t="shared" ca="1" si="441"/>
        <v>7221.4878008450369</v>
      </c>
      <c r="D2867" s="8">
        <f t="shared" ca="1" si="442"/>
        <v>216644.63402535112</v>
      </c>
      <c r="E2867" s="9">
        <f t="shared" ca="1" si="443"/>
        <v>2778.5121991549631</v>
      </c>
      <c r="F2867" s="12">
        <f t="shared" ca="1" si="444"/>
        <v>0.30401245716356529</v>
      </c>
      <c r="G2867" s="16">
        <f t="shared" ca="1" si="445"/>
        <v>750</v>
      </c>
      <c r="H2867" s="8">
        <f t="shared" ca="1" si="446"/>
        <v>9000</v>
      </c>
      <c r="I2867" s="8">
        <f t="shared" ca="1" si="447"/>
        <v>225644.63402535112</v>
      </c>
      <c r="J2867" s="8">
        <f t="shared" si="448"/>
        <v>100000</v>
      </c>
      <c r="K2867" s="17">
        <f t="shared" ca="1" si="449"/>
        <v>125644.63402535112</v>
      </c>
    </row>
    <row r="2868" spans="1:11" x14ac:dyDescent="0.2">
      <c r="A2868" s="1">
        <v>2851</v>
      </c>
      <c r="B2868" s="15">
        <f t="shared" si="440"/>
        <v>10000</v>
      </c>
      <c r="C2868" s="16">
        <f t="shared" ca="1" si="441"/>
        <v>8358.3737985692824</v>
      </c>
      <c r="D2868" s="8">
        <f t="shared" ca="1" si="442"/>
        <v>250751.21395707846</v>
      </c>
      <c r="E2868" s="9">
        <f t="shared" ca="1" si="443"/>
        <v>1641.6262014307176</v>
      </c>
      <c r="F2868" s="12">
        <f t="shared" ca="1" si="444"/>
        <v>5.4293052346860993E-3</v>
      </c>
      <c r="G2868" s="16">
        <f t="shared" ca="1" si="445"/>
        <v>500</v>
      </c>
      <c r="H2868" s="8">
        <f t="shared" ca="1" si="446"/>
        <v>6000</v>
      </c>
      <c r="I2868" s="8">
        <f t="shared" ca="1" si="447"/>
        <v>256751.21395707846</v>
      </c>
      <c r="J2868" s="8">
        <f t="shared" si="448"/>
        <v>100000</v>
      </c>
      <c r="K2868" s="17">
        <f t="shared" ca="1" si="449"/>
        <v>156751.21395707846</v>
      </c>
    </row>
    <row r="2869" spans="1:11" x14ac:dyDescent="0.2">
      <c r="A2869" s="1">
        <v>2852</v>
      </c>
      <c r="B2869" s="15">
        <f t="shared" si="440"/>
        <v>10000</v>
      </c>
      <c r="C2869" s="16">
        <f t="shared" ca="1" si="441"/>
        <v>10667.542093367952</v>
      </c>
      <c r="D2869" s="8">
        <f t="shared" ca="1" si="442"/>
        <v>300000</v>
      </c>
      <c r="E2869" s="9">
        <f t="shared" ca="1" si="443"/>
        <v>0</v>
      </c>
      <c r="F2869" s="12">
        <f t="shared" ca="1" si="444"/>
        <v>0.44815029193429912</v>
      </c>
      <c r="G2869" s="16">
        <f t="shared" ca="1" si="445"/>
        <v>750</v>
      </c>
      <c r="H2869" s="8">
        <f t="shared" ca="1" si="446"/>
        <v>0</v>
      </c>
      <c r="I2869" s="8">
        <f t="shared" ca="1" si="447"/>
        <v>300000</v>
      </c>
      <c r="J2869" s="8">
        <f t="shared" si="448"/>
        <v>100000</v>
      </c>
      <c r="K2869" s="17">
        <f t="shared" ca="1" si="449"/>
        <v>200000</v>
      </c>
    </row>
    <row r="2870" spans="1:11" x14ac:dyDescent="0.2">
      <c r="A2870" s="1">
        <v>2853</v>
      </c>
      <c r="B2870" s="15">
        <f t="shared" si="440"/>
        <v>10000</v>
      </c>
      <c r="C2870" s="16">
        <f t="shared" ca="1" si="441"/>
        <v>6978.804930967277</v>
      </c>
      <c r="D2870" s="8">
        <f t="shared" ca="1" si="442"/>
        <v>209364.14792901831</v>
      </c>
      <c r="E2870" s="9">
        <f t="shared" ca="1" si="443"/>
        <v>3021.195069032723</v>
      </c>
      <c r="F2870" s="12">
        <f t="shared" ca="1" si="444"/>
        <v>0.78675447560812128</v>
      </c>
      <c r="G2870" s="16">
        <f t="shared" ca="1" si="445"/>
        <v>1000</v>
      </c>
      <c r="H2870" s="8">
        <f t="shared" ca="1" si="446"/>
        <v>12000</v>
      </c>
      <c r="I2870" s="8">
        <f t="shared" ca="1" si="447"/>
        <v>221364.14792901831</v>
      </c>
      <c r="J2870" s="8">
        <f t="shared" si="448"/>
        <v>100000</v>
      </c>
      <c r="K2870" s="17">
        <f t="shared" ca="1" si="449"/>
        <v>121364.14792901831</v>
      </c>
    </row>
    <row r="2871" spans="1:11" x14ac:dyDescent="0.2">
      <c r="A2871" s="1">
        <v>2854</v>
      </c>
      <c r="B2871" s="15">
        <f t="shared" si="440"/>
        <v>10000</v>
      </c>
      <c r="C2871" s="16">
        <f t="shared" ca="1" si="441"/>
        <v>6642.7723960107796</v>
      </c>
      <c r="D2871" s="8">
        <f t="shared" ca="1" si="442"/>
        <v>199283.17188032338</v>
      </c>
      <c r="E2871" s="9">
        <f t="shared" ca="1" si="443"/>
        <v>3357.2276039892204</v>
      </c>
      <c r="F2871" s="12">
        <f t="shared" ca="1" si="444"/>
        <v>0.90176541785364195</v>
      </c>
      <c r="G2871" s="16">
        <f t="shared" ca="1" si="445"/>
        <v>1000</v>
      </c>
      <c r="H2871" s="8">
        <f t="shared" ca="1" si="446"/>
        <v>12000</v>
      </c>
      <c r="I2871" s="8">
        <f t="shared" ca="1" si="447"/>
        <v>211283.17188032338</v>
      </c>
      <c r="J2871" s="8">
        <f t="shared" si="448"/>
        <v>100000</v>
      </c>
      <c r="K2871" s="17">
        <f t="shared" ca="1" si="449"/>
        <v>111283.17188032338</v>
      </c>
    </row>
    <row r="2872" spans="1:11" x14ac:dyDescent="0.2">
      <c r="A2872" s="1">
        <v>2855</v>
      </c>
      <c r="B2872" s="15">
        <f t="shared" si="440"/>
        <v>10000</v>
      </c>
      <c r="C2872" s="16">
        <f t="shared" ca="1" si="441"/>
        <v>13828.352107537456</v>
      </c>
      <c r="D2872" s="8">
        <f t="shared" ca="1" si="442"/>
        <v>300000</v>
      </c>
      <c r="E2872" s="9">
        <f t="shared" ca="1" si="443"/>
        <v>0</v>
      </c>
      <c r="F2872" s="12">
        <f t="shared" ca="1" si="444"/>
        <v>0.25147655938329261</v>
      </c>
      <c r="G2872" s="16">
        <f t="shared" ca="1" si="445"/>
        <v>500</v>
      </c>
      <c r="H2872" s="8">
        <f t="shared" ca="1" si="446"/>
        <v>0</v>
      </c>
      <c r="I2872" s="8">
        <f t="shared" ca="1" si="447"/>
        <v>300000</v>
      </c>
      <c r="J2872" s="8">
        <f t="shared" si="448"/>
        <v>100000</v>
      </c>
      <c r="K2872" s="17">
        <f t="shared" ca="1" si="449"/>
        <v>200000</v>
      </c>
    </row>
    <row r="2873" spans="1:11" x14ac:dyDescent="0.2">
      <c r="A2873" s="1">
        <v>2856</v>
      </c>
      <c r="B2873" s="15">
        <f t="shared" si="440"/>
        <v>10000</v>
      </c>
      <c r="C2873" s="16">
        <f t="shared" ca="1" si="441"/>
        <v>12772.414808260115</v>
      </c>
      <c r="D2873" s="8">
        <f t="shared" ca="1" si="442"/>
        <v>300000</v>
      </c>
      <c r="E2873" s="9">
        <f t="shared" ca="1" si="443"/>
        <v>0</v>
      </c>
      <c r="F2873" s="12">
        <f t="shared" ca="1" si="444"/>
        <v>0.36258215656908166</v>
      </c>
      <c r="G2873" s="16">
        <f t="shared" ca="1" si="445"/>
        <v>750</v>
      </c>
      <c r="H2873" s="8">
        <f t="shared" ca="1" si="446"/>
        <v>0</v>
      </c>
      <c r="I2873" s="8">
        <f t="shared" ca="1" si="447"/>
        <v>300000</v>
      </c>
      <c r="J2873" s="8">
        <f t="shared" si="448"/>
        <v>100000</v>
      </c>
      <c r="K2873" s="17">
        <f t="shared" ca="1" si="449"/>
        <v>200000</v>
      </c>
    </row>
    <row r="2874" spans="1:11" x14ac:dyDescent="0.2">
      <c r="A2874" s="1">
        <v>2857</v>
      </c>
      <c r="B2874" s="15">
        <f t="shared" si="440"/>
        <v>10000</v>
      </c>
      <c r="C2874" s="16">
        <f t="shared" ca="1" si="441"/>
        <v>11628.123733218543</v>
      </c>
      <c r="D2874" s="8">
        <f t="shared" ca="1" si="442"/>
        <v>300000</v>
      </c>
      <c r="E2874" s="9">
        <f t="shared" ca="1" si="443"/>
        <v>0</v>
      </c>
      <c r="F2874" s="12">
        <f t="shared" ca="1" si="444"/>
        <v>0.78379297544143223</v>
      </c>
      <c r="G2874" s="16">
        <f t="shared" ca="1" si="445"/>
        <v>1000</v>
      </c>
      <c r="H2874" s="8">
        <f t="shared" ca="1" si="446"/>
        <v>0</v>
      </c>
      <c r="I2874" s="8">
        <f t="shared" ca="1" si="447"/>
        <v>300000</v>
      </c>
      <c r="J2874" s="8">
        <f t="shared" si="448"/>
        <v>100000</v>
      </c>
      <c r="K2874" s="17">
        <f t="shared" ca="1" si="449"/>
        <v>200000</v>
      </c>
    </row>
    <row r="2875" spans="1:11" x14ac:dyDescent="0.2">
      <c r="A2875" s="1">
        <v>2858</v>
      </c>
      <c r="B2875" s="15">
        <f t="shared" si="440"/>
        <v>10000</v>
      </c>
      <c r="C2875" s="16">
        <f t="shared" ca="1" si="441"/>
        <v>12084.34516154095</v>
      </c>
      <c r="D2875" s="8">
        <f t="shared" ca="1" si="442"/>
        <v>300000</v>
      </c>
      <c r="E2875" s="9">
        <f t="shared" ca="1" si="443"/>
        <v>0</v>
      </c>
      <c r="F2875" s="12">
        <f t="shared" ca="1" si="444"/>
        <v>0.1436105489364613</v>
      </c>
      <c r="G2875" s="16">
        <f t="shared" ca="1" si="445"/>
        <v>500</v>
      </c>
      <c r="H2875" s="8">
        <f t="shared" ca="1" si="446"/>
        <v>0</v>
      </c>
      <c r="I2875" s="8">
        <f t="shared" ca="1" si="447"/>
        <v>300000</v>
      </c>
      <c r="J2875" s="8">
        <f t="shared" si="448"/>
        <v>100000</v>
      </c>
      <c r="K2875" s="17">
        <f t="shared" ca="1" si="449"/>
        <v>200000</v>
      </c>
    </row>
    <row r="2876" spans="1:11" x14ac:dyDescent="0.2">
      <c r="A2876" s="1">
        <v>2859</v>
      </c>
      <c r="B2876" s="15">
        <f t="shared" si="440"/>
        <v>10000</v>
      </c>
      <c r="C2876" s="16">
        <f t="shared" ca="1" si="441"/>
        <v>5848.5038633295953</v>
      </c>
      <c r="D2876" s="8">
        <f t="shared" ca="1" si="442"/>
        <v>175455.11589988787</v>
      </c>
      <c r="E2876" s="9">
        <f t="shared" ca="1" si="443"/>
        <v>4151.4961366704047</v>
      </c>
      <c r="F2876" s="12">
        <f t="shared" ca="1" si="444"/>
        <v>0.96422190129315721</v>
      </c>
      <c r="G2876" s="16">
        <f t="shared" ca="1" si="445"/>
        <v>1000</v>
      </c>
      <c r="H2876" s="8">
        <f t="shared" ca="1" si="446"/>
        <v>12000</v>
      </c>
      <c r="I2876" s="8">
        <f t="shared" ca="1" si="447"/>
        <v>187455.11589988787</v>
      </c>
      <c r="J2876" s="8">
        <f t="shared" si="448"/>
        <v>100000</v>
      </c>
      <c r="K2876" s="17">
        <f t="shared" ca="1" si="449"/>
        <v>87455.115899887867</v>
      </c>
    </row>
    <row r="2877" spans="1:11" x14ac:dyDescent="0.2">
      <c r="A2877" s="1">
        <v>2860</v>
      </c>
      <c r="B2877" s="15">
        <f t="shared" si="440"/>
        <v>10000</v>
      </c>
      <c r="C2877" s="16">
        <f t="shared" ca="1" si="441"/>
        <v>10533.818078101649</v>
      </c>
      <c r="D2877" s="8">
        <f t="shared" ca="1" si="442"/>
        <v>300000</v>
      </c>
      <c r="E2877" s="9">
        <f t="shared" ca="1" si="443"/>
        <v>0</v>
      </c>
      <c r="F2877" s="12">
        <f t="shared" ca="1" si="444"/>
        <v>0.41391592245929165</v>
      </c>
      <c r="G2877" s="16">
        <f t="shared" ca="1" si="445"/>
        <v>750</v>
      </c>
      <c r="H2877" s="8">
        <f t="shared" ca="1" si="446"/>
        <v>0</v>
      </c>
      <c r="I2877" s="8">
        <f t="shared" ca="1" si="447"/>
        <v>300000</v>
      </c>
      <c r="J2877" s="8">
        <f t="shared" si="448"/>
        <v>100000</v>
      </c>
      <c r="K2877" s="17">
        <f t="shared" ca="1" si="449"/>
        <v>200000</v>
      </c>
    </row>
    <row r="2878" spans="1:11" x14ac:dyDescent="0.2">
      <c r="A2878" s="1">
        <v>2861</v>
      </c>
      <c r="B2878" s="15">
        <f t="shared" si="440"/>
        <v>10000</v>
      </c>
      <c r="C2878" s="16">
        <f t="shared" ca="1" si="441"/>
        <v>7159.8909250107099</v>
      </c>
      <c r="D2878" s="8">
        <f t="shared" ca="1" si="442"/>
        <v>214796.7277503213</v>
      </c>
      <c r="E2878" s="9">
        <f t="shared" ca="1" si="443"/>
        <v>2840.1090749892901</v>
      </c>
      <c r="F2878" s="12">
        <f t="shared" ca="1" si="444"/>
        <v>0.76219397894895391</v>
      </c>
      <c r="G2878" s="16">
        <f t="shared" ca="1" si="445"/>
        <v>1000</v>
      </c>
      <c r="H2878" s="8">
        <f t="shared" ca="1" si="446"/>
        <v>12000</v>
      </c>
      <c r="I2878" s="8">
        <f t="shared" ca="1" si="447"/>
        <v>226796.7277503213</v>
      </c>
      <c r="J2878" s="8">
        <f t="shared" si="448"/>
        <v>100000</v>
      </c>
      <c r="K2878" s="17">
        <f t="shared" ca="1" si="449"/>
        <v>126796.7277503213</v>
      </c>
    </row>
    <row r="2879" spans="1:11" x14ac:dyDescent="0.2">
      <c r="A2879" s="1">
        <v>2862</v>
      </c>
      <c r="B2879" s="15">
        <f t="shared" si="440"/>
        <v>10000</v>
      </c>
      <c r="C2879" s="16">
        <f t="shared" ca="1" si="441"/>
        <v>14402.313353193829</v>
      </c>
      <c r="D2879" s="8">
        <f t="shared" ca="1" si="442"/>
        <v>300000</v>
      </c>
      <c r="E2879" s="9">
        <f t="shared" ca="1" si="443"/>
        <v>0</v>
      </c>
      <c r="F2879" s="12">
        <f t="shared" ca="1" si="444"/>
        <v>0.46104305700203208</v>
      </c>
      <c r="G2879" s="16">
        <f t="shared" ca="1" si="445"/>
        <v>750</v>
      </c>
      <c r="H2879" s="8">
        <f t="shared" ca="1" si="446"/>
        <v>0</v>
      </c>
      <c r="I2879" s="8">
        <f t="shared" ca="1" si="447"/>
        <v>300000</v>
      </c>
      <c r="J2879" s="8">
        <f t="shared" si="448"/>
        <v>100000</v>
      </c>
      <c r="K2879" s="17">
        <f t="shared" ca="1" si="449"/>
        <v>200000</v>
      </c>
    </row>
    <row r="2880" spans="1:11" x14ac:dyDescent="0.2">
      <c r="A2880" s="1">
        <v>2863</v>
      </c>
      <c r="B2880" s="15">
        <f t="shared" si="440"/>
        <v>10000</v>
      </c>
      <c r="C2880" s="16">
        <f t="shared" ca="1" si="441"/>
        <v>13739.734632338997</v>
      </c>
      <c r="D2880" s="8">
        <f t="shared" ca="1" si="442"/>
        <v>300000</v>
      </c>
      <c r="E2880" s="9">
        <f t="shared" ca="1" si="443"/>
        <v>0</v>
      </c>
      <c r="F2880" s="12">
        <f t="shared" ca="1" si="444"/>
        <v>0.70957926850127895</v>
      </c>
      <c r="G2880" s="16">
        <f t="shared" ca="1" si="445"/>
        <v>1000</v>
      </c>
      <c r="H2880" s="8">
        <f t="shared" ca="1" si="446"/>
        <v>0</v>
      </c>
      <c r="I2880" s="8">
        <f t="shared" ca="1" si="447"/>
        <v>300000</v>
      </c>
      <c r="J2880" s="8">
        <f t="shared" si="448"/>
        <v>100000</v>
      </c>
      <c r="K2880" s="17">
        <f t="shared" ca="1" si="449"/>
        <v>200000</v>
      </c>
    </row>
    <row r="2881" spans="1:11" x14ac:dyDescent="0.2">
      <c r="A2881" s="1">
        <v>2864</v>
      </c>
      <c r="B2881" s="15">
        <f t="shared" si="440"/>
        <v>10000</v>
      </c>
      <c r="C2881" s="16">
        <f t="shared" ca="1" si="441"/>
        <v>5048.5668383474713</v>
      </c>
      <c r="D2881" s="8">
        <f t="shared" ca="1" si="442"/>
        <v>151457.00515042414</v>
      </c>
      <c r="E2881" s="9">
        <f t="shared" ca="1" si="443"/>
        <v>4951.4331616525287</v>
      </c>
      <c r="F2881" s="12">
        <f t="shared" ca="1" si="444"/>
        <v>0.51560214097670565</v>
      </c>
      <c r="G2881" s="16">
        <f t="shared" ca="1" si="445"/>
        <v>750</v>
      </c>
      <c r="H2881" s="8">
        <f t="shared" ca="1" si="446"/>
        <v>9000</v>
      </c>
      <c r="I2881" s="8">
        <f t="shared" ca="1" si="447"/>
        <v>160457.00515042414</v>
      </c>
      <c r="J2881" s="8">
        <f t="shared" si="448"/>
        <v>100000</v>
      </c>
      <c r="K2881" s="17">
        <f t="shared" ca="1" si="449"/>
        <v>60457.005150424142</v>
      </c>
    </row>
    <row r="2882" spans="1:11" x14ac:dyDescent="0.2">
      <c r="A2882" s="1">
        <v>2865</v>
      </c>
      <c r="B2882" s="15">
        <f t="shared" si="440"/>
        <v>10000</v>
      </c>
      <c r="C2882" s="16">
        <f t="shared" ca="1" si="441"/>
        <v>7657.1999671069752</v>
      </c>
      <c r="D2882" s="8">
        <f t="shared" ca="1" si="442"/>
        <v>229715.99901320925</v>
      </c>
      <c r="E2882" s="9">
        <f t="shared" ca="1" si="443"/>
        <v>2342.8000328930248</v>
      </c>
      <c r="F2882" s="12">
        <f t="shared" ca="1" si="444"/>
        <v>0.38370803263075393</v>
      </c>
      <c r="G2882" s="16">
        <f t="shared" ca="1" si="445"/>
        <v>750</v>
      </c>
      <c r="H2882" s="8">
        <f t="shared" ca="1" si="446"/>
        <v>9000</v>
      </c>
      <c r="I2882" s="8">
        <f t="shared" ca="1" si="447"/>
        <v>238715.99901320925</v>
      </c>
      <c r="J2882" s="8">
        <f t="shared" si="448"/>
        <v>100000</v>
      </c>
      <c r="K2882" s="17">
        <f t="shared" ca="1" si="449"/>
        <v>138715.99901320925</v>
      </c>
    </row>
    <row r="2883" spans="1:11" x14ac:dyDescent="0.2">
      <c r="A2883" s="1">
        <v>2866</v>
      </c>
      <c r="B2883" s="15">
        <f t="shared" si="440"/>
        <v>10000</v>
      </c>
      <c r="C2883" s="16">
        <f t="shared" ca="1" si="441"/>
        <v>14835.826939088123</v>
      </c>
      <c r="D2883" s="8">
        <f t="shared" ca="1" si="442"/>
        <v>300000</v>
      </c>
      <c r="E2883" s="9">
        <f t="shared" ca="1" si="443"/>
        <v>0</v>
      </c>
      <c r="F2883" s="12">
        <f t="shared" ca="1" si="444"/>
        <v>0.63641259392907257</v>
      </c>
      <c r="G2883" s="16">
        <f t="shared" ca="1" si="445"/>
        <v>750</v>
      </c>
      <c r="H2883" s="8">
        <f t="shared" ca="1" si="446"/>
        <v>0</v>
      </c>
      <c r="I2883" s="8">
        <f t="shared" ca="1" si="447"/>
        <v>300000</v>
      </c>
      <c r="J2883" s="8">
        <f t="shared" si="448"/>
        <v>100000</v>
      </c>
      <c r="K2883" s="17">
        <f t="shared" ca="1" si="449"/>
        <v>200000</v>
      </c>
    </row>
    <row r="2884" spans="1:11" x14ac:dyDescent="0.2">
      <c r="A2884" s="1">
        <v>2867</v>
      </c>
      <c r="B2884" s="15">
        <f t="shared" si="440"/>
        <v>10000</v>
      </c>
      <c r="C2884" s="16">
        <f t="shared" ca="1" si="441"/>
        <v>10279.368324447327</v>
      </c>
      <c r="D2884" s="8">
        <f t="shared" ca="1" si="442"/>
        <v>300000</v>
      </c>
      <c r="E2884" s="9">
        <f t="shared" ca="1" si="443"/>
        <v>0</v>
      </c>
      <c r="F2884" s="12">
        <f t="shared" ca="1" si="444"/>
        <v>0.82300515547535125</v>
      </c>
      <c r="G2884" s="16">
        <f t="shared" ca="1" si="445"/>
        <v>1000</v>
      </c>
      <c r="H2884" s="8">
        <f t="shared" ca="1" si="446"/>
        <v>0</v>
      </c>
      <c r="I2884" s="8">
        <f t="shared" ca="1" si="447"/>
        <v>300000</v>
      </c>
      <c r="J2884" s="8">
        <f t="shared" si="448"/>
        <v>100000</v>
      </c>
      <c r="K2884" s="17">
        <f t="shared" ca="1" si="449"/>
        <v>200000</v>
      </c>
    </row>
    <row r="2885" spans="1:11" x14ac:dyDescent="0.2">
      <c r="A2885" s="1">
        <v>2868</v>
      </c>
      <c r="B2885" s="15">
        <f t="shared" si="440"/>
        <v>10000</v>
      </c>
      <c r="C2885" s="16">
        <f t="shared" ca="1" si="441"/>
        <v>9102.3896238451525</v>
      </c>
      <c r="D2885" s="8">
        <f t="shared" ca="1" si="442"/>
        <v>273071.6887153546</v>
      </c>
      <c r="E2885" s="9">
        <f t="shared" ca="1" si="443"/>
        <v>897.61037615484747</v>
      </c>
      <c r="F2885" s="12">
        <f t="shared" ca="1" si="444"/>
        <v>0.82075247984819133</v>
      </c>
      <c r="G2885" s="16">
        <f t="shared" ca="1" si="445"/>
        <v>1000</v>
      </c>
      <c r="H2885" s="8">
        <f t="shared" ca="1" si="446"/>
        <v>10771.32451385817</v>
      </c>
      <c r="I2885" s="8">
        <f t="shared" ca="1" si="447"/>
        <v>283843.01322921278</v>
      </c>
      <c r="J2885" s="8">
        <f t="shared" si="448"/>
        <v>100000</v>
      </c>
      <c r="K2885" s="17">
        <f t="shared" ca="1" si="449"/>
        <v>183843.01322921278</v>
      </c>
    </row>
    <row r="2886" spans="1:11" x14ac:dyDescent="0.2">
      <c r="A2886" s="1">
        <v>2869</v>
      </c>
      <c r="B2886" s="15">
        <f t="shared" si="440"/>
        <v>10000</v>
      </c>
      <c r="C2886" s="16">
        <f t="shared" ca="1" si="441"/>
        <v>7191.592978591545</v>
      </c>
      <c r="D2886" s="8">
        <f t="shared" ca="1" si="442"/>
        <v>215747.78935774634</v>
      </c>
      <c r="E2886" s="9">
        <f t="shared" ca="1" si="443"/>
        <v>2808.407021408455</v>
      </c>
      <c r="F2886" s="12">
        <f t="shared" ca="1" si="444"/>
        <v>0.36966575629290754</v>
      </c>
      <c r="G2886" s="16">
        <f t="shared" ca="1" si="445"/>
        <v>750</v>
      </c>
      <c r="H2886" s="8">
        <f t="shared" ca="1" si="446"/>
        <v>9000</v>
      </c>
      <c r="I2886" s="8">
        <f t="shared" ca="1" si="447"/>
        <v>224747.78935774634</v>
      </c>
      <c r="J2886" s="8">
        <f t="shared" si="448"/>
        <v>100000</v>
      </c>
      <c r="K2886" s="17">
        <f t="shared" ca="1" si="449"/>
        <v>124747.78935774634</v>
      </c>
    </row>
    <row r="2887" spans="1:11" x14ac:dyDescent="0.2">
      <c r="A2887" s="1">
        <v>2870</v>
      </c>
      <c r="B2887" s="15">
        <f t="shared" si="440"/>
        <v>10000</v>
      </c>
      <c r="C2887" s="16">
        <f t="shared" ca="1" si="441"/>
        <v>9917.2440045981148</v>
      </c>
      <c r="D2887" s="8">
        <f t="shared" ca="1" si="442"/>
        <v>297517.32013794343</v>
      </c>
      <c r="E2887" s="9">
        <f t="shared" ca="1" si="443"/>
        <v>82.75599540188523</v>
      </c>
      <c r="F2887" s="12">
        <f t="shared" ca="1" si="444"/>
        <v>0.10324621428925762</v>
      </c>
      <c r="G2887" s="16">
        <f t="shared" ca="1" si="445"/>
        <v>500</v>
      </c>
      <c r="H2887" s="8">
        <f t="shared" ca="1" si="446"/>
        <v>993.07194482262275</v>
      </c>
      <c r="I2887" s="8">
        <f t="shared" ca="1" si="447"/>
        <v>298510.39208276605</v>
      </c>
      <c r="J2887" s="8">
        <f t="shared" si="448"/>
        <v>100000</v>
      </c>
      <c r="K2887" s="17">
        <f t="shared" ca="1" si="449"/>
        <v>198510.39208276605</v>
      </c>
    </row>
    <row r="2888" spans="1:11" x14ac:dyDescent="0.2">
      <c r="A2888" s="1">
        <v>2871</v>
      </c>
      <c r="B2888" s="15">
        <f t="shared" si="440"/>
        <v>10000</v>
      </c>
      <c r="C2888" s="16">
        <f t="shared" ca="1" si="441"/>
        <v>10208.396131483183</v>
      </c>
      <c r="D2888" s="8">
        <f t="shared" ca="1" si="442"/>
        <v>300000</v>
      </c>
      <c r="E2888" s="9">
        <f t="shared" ca="1" si="443"/>
        <v>0</v>
      </c>
      <c r="F2888" s="12">
        <f t="shared" ca="1" si="444"/>
        <v>0.99994676740684418</v>
      </c>
      <c r="G2888" s="16">
        <f t="shared" ca="1" si="445"/>
        <v>1000</v>
      </c>
      <c r="H2888" s="8">
        <f t="shared" ca="1" si="446"/>
        <v>0</v>
      </c>
      <c r="I2888" s="8">
        <f t="shared" ca="1" si="447"/>
        <v>300000</v>
      </c>
      <c r="J2888" s="8">
        <f t="shared" si="448"/>
        <v>100000</v>
      </c>
      <c r="K2888" s="17">
        <f t="shared" ca="1" si="449"/>
        <v>200000</v>
      </c>
    </row>
    <row r="2889" spans="1:11" x14ac:dyDescent="0.2">
      <c r="A2889" s="1">
        <v>2872</v>
      </c>
      <c r="B2889" s="15">
        <f t="shared" si="440"/>
        <v>10000</v>
      </c>
      <c r="C2889" s="16">
        <f t="shared" ca="1" si="441"/>
        <v>9215.0273184928647</v>
      </c>
      <c r="D2889" s="8">
        <f t="shared" ca="1" si="442"/>
        <v>276450.81955478597</v>
      </c>
      <c r="E2889" s="9">
        <f t="shared" ca="1" si="443"/>
        <v>784.97268150713535</v>
      </c>
      <c r="F2889" s="12">
        <f t="shared" ca="1" si="444"/>
        <v>0.60962713468841256</v>
      </c>
      <c r="G2889" s="16">
        <f t="shared" ca="1" si="445"/>
        <v>750</v>
      </c>
      <c r="H2889" s="8">
        <f t="shared" ca="1" si="446"/>
        <v>9000</v>
      </c>
      <c r="I2889" s="8">
        <f t="shared" ca="1" si="447"/>
        <v>285450.81955478597</v>
      </c>
      <c r="J2889" s="8">
        <f t="shared" si="448"/>
        <v>100000</v>
      </c>
      <c r="K2889" s="17">
        <f t="shared" ca="1" si="449"/>
        <v>185450.81955478597</v>
      </c>
    </row>
    <row r="2890" spans="1:11" x14ac:dyDescent="0.2">
      <c r="A2890" s="1">
        <v>2873</v>
      </c>
      <c r="B2890" s="15">
        <f t="shared" si="440"/>
        <v>10000</v>
      </c>
      <c r="C2890" s="16">
        <f t="shared" ca="1" si="441"/>
        <v>5597.6794695466861</v>
      </c>
      <c r="D2890" s="8">
        <f t="shared" ca="1" si="442"/>
        <v>167930.38408640059</v>
      </c>
      <c r="E2890" s="9">
        <f t="shared" ca="1" si="443"/>
        <v>4402.3205304533139</v>
      </c>
      <c r="F2890" s="12">
        <f t="shared" ca="1" si="444"/>
        <v>0.6851583232484274</v>
      </c>
      <c r="G2890" s="16">
        <f t="shared" ca="1" si="445"/>
        <v>750</v>
      </c>
      <c r="H2890" s="8">
        <f t="shared" ca="1" si="446"/>
        <v>9000</v>
      </c>
      <c r="I2890" s="8">
        <f t="shared" ca="1" si="447"/>
        <v>176930.38408640059</v>
      </c>
      <c r="J2890" s="8">
        <f t="shared" si="448"/>
        <v>100000</v>
      </c>
      <c r="K2890" s="17">
        <f t="shared" ca="1" si="449"/>
        <v>76930.384086400591</v>
      </c>
    </row>
    <row r="2891" spans="1:11" x14ac:dyDescent="0.2">
      <c r="A2891" s="1">
        <v>2874</v>
      </c>
      <c r="B2891" s="15">
        <f t="shared" si="440"/>
        <v>10000</v>
      </c>
      <c r="C2891" s="16">
        <f t="shared" ca="1" si="441"/>
        <v>5699.536852307956</v>
      </c>
      <c r="D2891" s="8">
        <f t="shared" ca="1" si="442"/>
        <v>170986.10556923869</v>
      </c>
      <c r="E2891" s="9">
        <f t="shared" ca="1" si="443"/>
        <v>4300.463147692044</v>
      </c>
      <c r="F2891" s="12">
        <f t="shared" ca="1" si="444"/>
        <v>0.74723720247494008</v>
      </c>
      <c r="G2891" s="16">
        <f t="shared" ca="1" si="445"/>
        <v>1000</v>
      </c>
      <c r="H2891" s="8">
        <f t="shared" ca="1" si="446"/>
        <v>12000</v>
      </c>
      <c r="I2891" s="8">
        <f t="shared" ca="1" si="447"/>
        <v>182986.10556923869</v>
      </c>
      <c r="J2891" s="8">
        <f t="shared" si="448"/>
        <v>100000</v>
      </c>
      <c r="K2891" s="17">
        <f t="shared" ca="1" si="449"/>
        <v>82986.105569238687</v>
      </c>
    </row>
    <row r="2892" spans="1:11" x14ac:dyDescent="0.2">
      <c r="A2892" s="1">
        <v>2875</v>
      </c>
      <c r="B2892" s="15">
        <f t="shared" si="440"/>
        <v>10000</v>
      </c>
      <c r="C2892" s="16">
        <f t="shared" ca="1" si="441"/>
        <v>13188.200308193407</v>
      </c>
      <c r="D2892" s="8">
        <f t="shared" ca="1" si="442"/>
        <v>300000</v>
      </c>
      <c r="E2892" s="9">
        <f t="shared" ca="1" si="443"/>
        <v>0</v>
      </c>
      <c r="F2892" s="12">
        <f t="shared" ca="1" si="444"/>
        <v>0.51977723869135106</v>
      </c>
      <c r="G2892" s="16">
        <f t="shared" ca="1" si="445"/>
        <v>750</v>
      </c>
      <c r="H2892" s="8">
        <f t="shared" ca="1" si="446"/>
        <v>0</v>
      </c>
      <c r="I2892" s="8">
        <f t="shared" ca="1" si="447"/>
        <v>300000</v>
      </c>
      <c r="J2892" s="8">
        <f t="shared" si="448"/>
        <v>100000</v>
      </c>
      <c r="K2892" s="17">
        <f t="shared" ca="1" si="449"/>
        <v>200000</v>
      </c>
    </row>
    <row r="2893" spans="1:11" x14ac:dyDescent="0.2">
      <c r="A2893" s="1">
        <v>2876</v>
      </c>
      <c r="B2893" s="15">
        <f t="shared" si="440"/>
        <v>10000</v>
      </c>
      <c r="C2893" s="16">
        <f t="shared" ca="1" si="441"/>
        <v>9422.0819833023452</v>
      </c>
      <c r="D2893" s="8">
        <f t="shared" ca="1" si="442"/>
        <v>282662.45949907036</v>
      </c>
      <c r="E2893" s="9">
        <f t="shared" ca="1" si="443"/>
        <v>577.91801669765482</v>
      </c>
      <c r="F2893" s="12">
        <f t="shared" ca="1" si="444"/>
        <v>0.26476359821625906</v>
      </c>
      <c r="G2893" s="16">
        <f t="shared" ca="1" si="445"/>
        <v>500</v>
      </c>
      <c r="H2893" s="8">
        <f t="shared" ca="1" si="446"/>
        <v>6000</v>
      </c>
      <c r="I2893" s="8">
        <f t="shared" ca="1" si="447"/>
        <v>288662.45949907036</v>
      </c>
      <c r="J2893" s="8">
        <f t="shared" si="448"/>
        <v>100000</v>
      </c>
      <c r="K2893" s="17">
        <f t="shared" ca="1" si="449"/>
        <v>188662.45949907036</v>
      </c>
    </row>
    <row r="2894" spans="1:11" x14ac:dyDescent="0.2">
      <c r="A2894" s="1">
        <v>2877</v>
      </c>
      <c r="B2894" s="15">
        <f t="shared" si="440"/>
        <v>10000</v>
      </c>
      <c r="C2894" s="16">
        <f t="shared" ca="1" si="441"/>
        <v>14563.646629560857</v>
      </c>
      <c r="D2894" s="8">
        <f t="shared" ca="1" si="442"/>
        <v>300000</v>
      </c>
      <c r="E2894" s="9">
        <f t="shared" ca="1" si="443"/>
        <v>0</v>
      </c>
      <c r="F2894" s="12">
        <f t="shared" ca="1" si="444"/>
        <v>0.27911270319073234</v>
      </c>
      <c r="G2894" s="16">
        <f t="shared" ca="1" si="445"/>
        <v>500</v>
      </c>
      <c r="H2894" s="8">
        <f t="shared" ca="1" si="446"/>
        <v>0</v>
      </c>
      <c r="I2894" s="8">
        <f t="shared" ca="1" si="447"/>
        <v>300000</v>
      </c>
      <c r="J2894" s="8">
        <f t="shared" si="448"/>
        <v>100000</v>
      </c>
      <c r="K2894" s="17">
        <f t="shared" ca="1" si="449"/>
        <v>200000</v>
      </c>
    </row>
    <row r="2895" spans="1:11" x14ac:dyDescent="0.2">
      <c r="A2895" s="1">
        <v>2878</v>
      </c>
      <c r="B2895" s="15">
        <f t="shared" si="440"/>
        <v>10000</v>
      </c>
      <c r="C2895" s="16">
        <f t="shared" ca="1" si="441"/>
        <v>9891.8535940802594</v>
      </c>
      <c r="D2895" s="8">
        <f t="shared" ca="1" si="442"/>
        <v>296755.60782240779</v>
      </c>
      <c r="E2895" s="9">
        <f t="shared" ca="1" si="443"/>
        <v>108.14640591974057</v>
      </c>
      <c r="F2895" s="12">
        <f t="shared" ca="1" si="444"/>
        <v>0.66084226633537313</v>
      </c>
      <c r="G2895" s="16">
        <f t="shared" ca="1" si="445"/>
        <v>750</v>
      </c>
      <c r="H2895" s="8">
        <f t="shared" ca="1" si="446"/>
        <v>1297.7568710368869</v>
      </c>
      <c r="I2895" s="8">
        <f t="shared" ca="1" si="447"/>
        <v>298053.36469344469</v>
      </c>
      <c r="J2895" s="8">
        <f t="shared" si="448"/>
        <v>100000</v>
      </c>
      <c r="K2895" s="17">
        <f t="shared" ca="1" si="449"/>
        <v>198053.36469344469</v>
      </c>
    </row>
    <row r="2896" spans="1:11" x14ac:dyDescent="0.2">
      <c r="A2896" s="1">
        <v>2879</v>
      </c>
      <c r="B2896" s="15">
        <f t="shared" si="440"/>
        <v>10000</v>
      </c>
      <c r="C2896" s="16">
        <f t="shared" ca="1" si="441"/>
        <v>5687.2317864237421</v>
      </c>
      <c r="D2896" s="8">
        <f t="shared" ca="1" si="442"/>
        <v>170616.95359271226</v>
      </c>
      <c r="E2896" s="9">
        <f t="shared" ca="1" si="443"/>
        <v>4312.7682135762579</v>
      </c>
      <c r="F2896" s="12">
        <f t="shared" ca="1" si="444"/>
        <v>0.85066495442114742</v>
      </c>
      <c r="G2896" s="16">
        <f t="shared" ca="1" si="445"/>
        <v>1000</v>
      </c>
      <c r="H2896" s="8">
        <f t="shared" ca="1" si="446"/>
        <v>12000</v>
      </c>
      <c r="I2896" s="8">
        <f t="shared" ca="1" si="447"/>
        <v>182616.95359271226</v>
      </c>
      <c r="J2896" s="8">
        <f t="shared" si="448"/>
        <v>100000</v>
      </c>
      <c r="K2896" s="17">
        <f t="shared" ca="1" si="449"/>
        <v>82616.953592712263</v>
      </c>
    </row>
    <row r="2897" spans="1:11" x14ac:dyDescent="0.2">
      <c r="A2897" s="1">
        <v>2880</v>
      </c>
      <c r="B2897" s="15">
        <f t="shared" si="440"/>
        <v>10000</v>
      </c>
      <c r="C2897" s="16">
        <f t="shared" ca="1" si="441"/>
        <v>7018.1132803724449</v>
      </c>
      <c r="D2897" s="8">
        <f t="shared" ca="1" si="442"/>
        <v>210543.39841117334</v>
      </c>
      <c r="E2897" s="9">
        <f t="shared" ca="1" si="443"/>
        <v>2981.8867196275551</v>
      </c>
      <c r="F2897" s="12">
        <f t="shared" ca="1" si="444"/>
        <v>3.2076222577054558E-2</v>
      </c>
      <c r="G2897" s="16">
        <f t="shared" ca="1" si="445"/>
        <v>500</v>
      </c>
      <c r="H2897" s="8">
        <f t="shared" ca="1" si="446"/>
        <v>6000</v>
      </c>
      <c r="I2897" s="8">
        <f t="shared" ca="1" si="447"/>
        <v>216543.39841117334</v>
      </c>
      <c r="J2897" s="8">
        <f t="shared" si="448"/>
        <v>100000</v>
      </c>
      <c r="K2897" s="17">
        <f t="shared" ca="1" si="449"/>
        <v>116543.39841117334</v>
      </c>
    </row>
    <row r="2898" spans="1:11" x14ac:dyDescent="0.2">
      <c r="A2898" s="1">
        <v>2881</v>
      </c>
      <c r="B2898" s="15">
        <f t="shared" ref="B2898:B2961" si="450">$B$12</f>
        <v>10000</v>
      </c>
      <c r="C2898" s="16">
        <f t="shared" ca="1" si="441"/>
        <v>10189.741051484376</v>
      </c>
      <c r="D2898" s="8">
        <f t="shared" ca="1" si="442"/>
        <v>300000</v>
      </c>
      <c r="E2898" s="9">
        <f t="shared" ca="1" si="443"/>
        <v>0</v>
      </c>
      <c r="F2898" s="12">
        <f t="shared" ca="1" si="444"/>
        <v>0.15502308507558793</v>
      </c>
      <c r="G2898" s="16">
        <f t="shared" ca="1" si="445"/>
        <v>500</v>
      </c>
      <c r="H2898" s="8">
        <f t="shared" ca="1" si="446"/>
        <v>0</v>
      </c>
      <c r="I2898" s="8">
        <f t="shared" ca="1" si="447"/>
        <v>300000</v>
      </c>
      <c r="J2898" s="8">
        <f t="shared" si="448"/>
        <v>100000</v>
      </c>
      <c r="K2898" s="17">
        <f t="shared" ca="1" si="449"/>
        <v>200000</v>
      </c>
    </row>
    <row r="2899" spans="1:11" x14ac:dyDescent="0.2">
      <c r="A2899" s="1">
        <v>2882</v>
      </c>
      <c r="B2899" s="15">
        <f t="shared" si="450"/>
        <v>10000</v>
      </c>
      <c r="C2899" s="16">
        <f t="shared" ref="C2899:C2962" ca="1" si="451">RAND()*($B$6-$B$5)+$B$5</f>
        <v>11564.115081188003</v>
      </c>
      <c r="D2899" s="8">
        <f t="shared" ref="D2899:D2962" ca="1" si="452">MIN(B2899,C2899)*$B$2</f>
        <v>300000</v>
      </c>
      <c r="E2899" s="9">
        <f t="shared" ref="E2899:E2962" ca="1" si="453">MAX(0,B2899-C2899)</f>
        <v>0</v>
      </c>
      <c r="F2899" s="12">
        <f t="shared" ref="F2899:F2962" ca="1" si="454">RAND()</f>
        <v>0.58505357288679338</v>
      </c>
      <c r="G2899" s="16">
        <f t="shared" ref="G2899:G2962" ca="1" si="455">IF(F2899&lt;=$C$7,$B$7,IF(F2899&lt;=$C$8,$B$8,$B$9))</f>
        <v>750</v>
      </c>
      <c r="H2899" s="8">
        <f t="shared" ref="H2899:H2962" ca="1" si="456">MIN(E2899,G2899)*$B$3</f>
        <v>0</v>
      </c>
      <c r="I2899" s="8">
        <f t="shared" ref="I2899:I2962" ca="1" si="457">D2899+H2899</f>
        <v>300000</v>
      </c>
      <c r="J2899" s="8">
        <f t="shared" ref="J2899:J2962" si="458">B2899*$B$4</f>
        <v>100000</v>
      </c>
      <c r="K2899" s="17">
        <f t="shared" ref="K2899:K2962" ca="1" si="459">I2899-J2899</f>
        <v>200000</v>
      </c>
    </row>
    <row r="2900" spans="1:11" x14ac:dyDescent="0.2">
      <c r="A2900" s="1">
        <v>2883</v>
      </c>
      <c r="B2900" s="15">
        <f t="shared" si="450"/>
        <v>10000</v>
      </c>
      <c r="C2900" s="16">
        <f t="shared" ca="1" si="451"/>
        <v>12954.762655201497</v>
      </c>
      <c r="D2900" s="8">
        <f t="shared" ca="1" si="452"/>
        <v>300000</v>
      </c>
      <c r="E2900" s="9">
        <f t="shared" ca="1" si="453"/>
        <v>0</v>
      </c>
      <c r="F2900" s="12">
        <f t="shared" ca="1" si="454"/>
        <v>0.59104176333913883</v>
      </c>
      <c r="G2900" s="16">
        <f t="shared" ca="1" si="455"/>
        <v>750</v>
      </c>
      <c r="H2900" s="8">
        <f t="shared" ca="1" si="456"/>
        <v>0</v>
      </c>
      <c r="I2900" s="8">
        <f t="shared" ca="1" si="457"/>
        <v>300000</v>
      </c>
      <c r="J2900" s="8">
        <f t="shared" si="458"/>
        <v>100000</v>
      </c>
      <c r="K2900" s="17">
        <f t="shared" ca="1" si="459"/>
        <v>200000</v>
      </c>
    </row>
    <row r="2901" spans="1:11" x14ac:dyDescent="0.2">
      <c r="A2901" s="1">
        <v>2884</v>
      </c>
      <c r="B2901" s="15">
        <f t="shared" si="450"/>
        <v>10000</v>
      </c>
      <c r="C2901" s="16">
        <f t="shared" ca="1" si="451"/>
        <v>8813.4199800693586</v>
      </c>
      <c r="D2901" s="8">
        <f t="shared" ca="1" si="452"/>
        <v>264402.59940208076</v>
      </c>
      <c r="E2901" s="9">
        <f t="shared" ca="1" si="453"/>
        <v>1186.5800199306414</v>
      </c>
      <c r="F2901" s="12">
        <f t="shared" ca="1" si="454"/>
        <v>0.4909266318196881</v>
      </c>
      <c r="G2901" s="16">
        <f t="shared" ca="1" si="455"/>
        <v>750</v>
      </c>
      <c r="H2901" s="8">
        <f t="shared" ca="1" si="456"/>
        <v>9000</v>
      </c>
      <c r="I2901" s="8">
        <f t="shared" ca="1" si="457"/>
        <v>273402.59940208076</v>
      </c>
      <c r="J2901" s="8">
        <f t="shared" si="458"/>
        <v>100000</v>
      </c>
      <c r="K2901" s="17">
        <f t="shared" ca="1" si="459"/>
        <v>173402.59940208076</v>
      </c>
    </row>
    <row r="2902" spans="1:11" x14ac:dyDescent="0.2">
      <c r="A2902" s="1">
        <v>2885</v>
      </c>
      <c r="B2902" s="15">
        <f t="shared" si="450"/>
        <v>10000</v>
      </c>
      <c r="C2902" s="16">
        <f t="shared" ca="1" si="451"/>
        <v>5187.4963679977382</v>
      </c>
      <c r="D2902" s="8">
        <f t="shared" ca="1" si="452"/>
        <v>155624.89103993215</v>
      </c>
      <c r="E2902" s="9">
        <f t="shared" ca="1" si="453"/>
        <v>4812.5036320022618</v>
      </c>
      <c r="F2902" s="12">
        <f t="shared" ca="1" si="454"/>
        <v>0.35117532811530128</v>
      </c>
      <c r="G2902" s="16">
        <f t="shared" ca="1" si="455"/>
        <v>750</v>
      </c>
      <c r="H2902" s="8">
        <f t="shared" ca="1" si="456"/>
        <v>9000</v>
      </c>
      <c r="I2902" s="8">
        <f t="shared" ca="1" si="457"/>
        <v>164624.89103993215</v>
      </c>
      <c r="J2902" s="8">
        <f t="shared" si="458"/>
        <v>100000</v>
      </c>
      <c r="K2902" s="17">
        <f t="shared" ca="1" si="459"/>
        <v>64624.891039932147</v>
      </c>
    </row>
    <row r="2903" spans="1:11" x14ac:dyDescent="0.2">
      <c r="A2903" s="1">
        <v>2886</v>
      </c>
      <c r="B2903" s="15">
        <f t="shared" si="450"/>
        <v>10000</v>
      </c>
      <c r="C2903" s="16">
        <f t="shared" ca="1" si="451"/>
        <v>12263.834752482289</v>
      </c>
      <c r="D2903" s="8">
        <f t="shared" ca="1" si="452"/>
        <v>300000</v>
      </c>
      <c r="E2903" s="9">
        <f t="shared" ca="1" si="453"/>
        <v>0</v>
      </c>
      <c r="F2903" s="12">
        <f t="shared" ca="1" si="454"/>
        <v>0.75170825336889457</v>
      </c>
      <c r="G2903" s="16">
        <f t="shared" ca="1" si="455"/>
        <v>1000</v>
      </c>
      <c r="H2903" s="8">
        <f t="shared" ca="1" si="456"/>
        <v>0</v>
      </c>
      <c r="I2903" s="8">
        <f t="shared" ca="1" si="457"/>
        <v>300000</v>
      </c>
      <c r="J2903" s="8">
        <f t="shared" si="458"/>
        <v>100000</v>
      </c>
      <c r="K2903" s="17">
        <f t="shared" ca="1" si="459"/>
        <v>200000</v>
      </c>
    </row>
    <row r="2904" spans="1:11" x14ac:dyDescent="0.2">
      <c r="A2904" s="1">
        <v>2887</v>
      </c>
      <c r="B2904" s="15">
        <f t="shared" si="450"/>
        <v>10000</v>
      </c>
      <c r="C2904" s="16">
        <f t="shared" ca="1" si="451"/>
        <v>6714.0442667986772</v>
      </c>
      <c r="D2904" s="8">
        <f t="shared" ca="1" si="452"/>
        <v>201421.32800396031</v>
      </c>
      <c r="E2904" s="9">
        <f t="shared" ca="1" si="453"/>
        <v>3285.9557332013228</v>
      </c>
      <c r="F2904" s="12">
        <f t="shared" ca="1" si="454"/>
        <v>0.4744200316170013</v>
      </c>
      <c r="G2904" s="16">
        <f t="shared" ca="1" si="455"/>
        <v>750</v>
      </c>
      <c r="H2904" s="8">
        <f t="shared" ca="1" si="456"/>
        <v>9000</v>
      </c>
      <c r="I2904" s="8">
        <f t="shared" ca="1" si="457"/>
        <v>210421.32800396031</v>
      </c>
      <c r="J2904" s="8">
        <f t="shared" si="458"/>
        <v>100000</v>
      </c>
      <c r="K2904" s="17">
        <f t="shared" ca="1" si="459"/>
        <v>110421.32800396031</v>
      </c>
    </row>
    <row r="2905" spans="1:11" x14ac:dyDescent="0.2">
      <c r="A2905" s="1">
        <v>2888</v>
      </c>
      <c r="B2905" s="15">
        <f t="shared" si="450"/>
        <v>10000</v>
      </c>
      <c r="C2905" s="16">
        <f t="shared" ca="1" si="451"/>
        <v>13035.150555328712</v>
      </c>
      <c r="D2905" s="8">
        <f t="shared" ca="1" si="452"/>
        <v>300000</v>
      </c>
      <c r="E2905" s="9">
        <f t="shared" ca="1" si="453"/>
        <v>0</v>
      </c>
      <c r="F2905" s="12">
        <f t="shared" ca="1" si="454"/>
        <v>0.344879306486224</v>
      </c>
      <c r="G2905" s="16">
        <f t="shared" ca="1" si="455"/>
        <v>750</v>
      </c>
      <c r="H2905" s="8">
        <f t="shared" ca="1" si="456"/>
        <v>0</v>
      </c>
      <c r="I2905" s="8">
        <f t="shared" ca="1" si="457"/>
        <v>300000</v>
      </c>
      <c r="J2905" s="8">
        <f t="shared" si="458"/>
        <v>100000</v>
      </c>
      <c r="K2905" s="17">
        <f t="shared" ca="1" si="459"/>
        <v>200000</v>
      </c>
    </row>
    <row r="2906" spans="1:11" x14ac:dyDescent="0.2">
      <c r="A2906" s="1">
        <v>2889</v>
      </c>
      <c r="B2906" s="15">
        <f t="shared" si="450"/>
        <v>10000</v>
      </c>
      <c r="C2906" s="16">
        <f t="shared" ca="1" si="451"/>
        <v>9839.1770028266583</v>
      </c>
      <c r="D2906" s="8">
        <f t="shared" ca="1" si="452"/>
        <v>295175.31008479977</v>
      </c>
      <c r="E2906" s="9">
        <f t="shared" ca="1" si="453"/>
        <v>160.82299717334172</v>
      </c>
      <c r="F2906" s="12">
        <f t="shared" ca="1" si="454"/>
        <v>0.84437686962067693</v>
      </c>
      <c r="G2906" s="16">
        <f t="shared" ca="1" si="455"/>
        <v>1000</v>
      </c>
      <c r="H2906" s="8">
        <f t="shared" ca="1" si="456"/>
        <v>1929.8759660801006</v>
      </c>
      <c r="I2906" s="8">
        <f t="shared" ca="1" si="457"/>
        <v>297105.18605087989</v>
      </c>
      <c r="J2906" s="8">
        <f t="shared" si="458"/>
        <v>100000</v>
      </c>
      <c r="K2906" s="17">
        <f t="shared" ca="1" si="459"/>
        <v>197105.18605087989</v>
      </c>
    </row>
    <row r="2907" spans="1:11" x14ac:dyDescent="0.2">
      <c r="A2907" s="1">
        <v>2890</v>
      </c>
      <c r="B2907" s="15">
        <f t="shared" si="450"/>
        <v>10000</v>
      </c>
      <c r="C2907" s="16">
        <f t="shared" ca="1" si="451"/>
        <v>11668.806066528661</v>
      </c>
      <c r="D2907" s="8">
        <f t="shared" ca="1" si="452"/>
        <v>300000</v>
      </c>
      <c r="E2907" s="9">
        <f t="shared" ca="1" si="453"/>
        <v>0</v>
      </c>
      <c r="F2907" s="12">
        <f t="shared" ca="1" si="454"/>
        <v>0.92324639170025158</v>
      </c>
      <c r="G2907" s="16">
        <f t="shared" ca="1" si="455"/>
        <v>1000</v>
      </c>
      <c r="H2907" s="8">
        <f t="shared" ca="1" si="456"/>
        <v>0</v>
      </c>
      <c r="I2907" s="8">
        <f t="shared" ca="1" si="457"/>
        <v>300000</v>
      </c>
      <c r="J2907" s="8">
        <f t="shared" si="458"/>
        <v>100000</v>
      </c>
      <c r="K2907" s="17">
        <f t="shared" ca="1" si="459"/>
        <v>200000</v>
      </c>
    </row>
    <row r="2908" spans="1:11" x14ac:dyDescent="0.2">
      <c r="A2908" s="1">
        <v>2891</v>
      </c>
      <c r="B2908" s="15">
        <f t="shared" si="450"/>
        <v>10000</v>
      </c>
      <c r="C2908" s="16">
        <f t="shared" ca="1" si="451"/>
        <v>14885.328162571126</v>
      </c>
      <c r="D2908" s="8">
        <f t="shared" ca="1" si="452"/>
        <v>300000</v>
      </c>
      <c r="E2908" s="9">
        <f t="shared" ca="1" si="453"/>
        <v>0</v>
      </c>
      <c r="F2908" s="12">
        <f t="shared" ca="1" si="454"/>
        <v>0.33445561575522464</v>
      </c>
      <c r="G2908" s="16">
        <f t="shared" ca="1" si="455"/>
        <v>750</v>
      </c>
      <c r="H2908" s="8">
        <f t="shared" ca="1" si="456"/>
        <v>0</v>
      </c>
      <c r="I2908" s="8">
        <f t="shared" ca="1" si="457"/>
        <v>300000</v>
      </c>
      <c r="J2908" s="8">
        <f t="shared" si="458"/>
        <v>100000</v>
      </c>
      <c r="K2908" s="17">
        <f t="shared" ca="1" si="459"/>
        <v>200000</v>
      </c>
    </row>
    <row r="2909" spans="1:11" x14ac:dyDescent="0.2">
      <c r="A2909" s="1">
        <v>2892</v>
      </c>
      <c r="B2909" s="15">
        <f t="shared" si="450"/>
        <v>10000</v>
      </c>
      <c r="C2909" s="16">
        <f t="shared" ca="1" si="451"/>
        <v>5234.0723689946681</v>
      </c>
      <c r="D2909" s="8">
        <f t="shared" ca="1" si="452"/>
        <v>157022.17106984003</v>
      </c>
      <c r="E2909" s="9">
        <f t="shared" ca="1" si="453"/>
        <v>4765.9276310053319</v>
      </c>
      <c r="F2909" s="12">
        <f t="shared" ca="1" si="454"/>
        <v>0.55214973121012356</v>
      </c>
      <c r="G2909" s="16">
        <f t="shared" ca="1" si="455"/>
        <v>750</v>
      </c>
      <c r="H2909" s="8">
        <f t="shared" ca="1" si="456"/>
        <v>9000</v>
      </c>
      <c r="I2909" s="8">
        <f t="shared" ca="1" si="457"/>
        <v>166022.17106984003</v>
      </c>
      <c r="J2909" s="8">
        <f t="shared" si="458"/>
        <v>100000</v>
      </c>
      <c r="K2909" s="17">
        <f t="shared" ca="1" si="459"/>
        <v>66022.171069840027</v>
      </c>
    </row>
    <row r="2910" spans="1:11" x14ac:dyDescent="0.2">
      <c r="A2910" s="1">
        <v>2893</v>
      </c>
      <c r="B2910" s="15">
        <f t="shared" si="450"/>
        <v>10000</v>
      </c>
      <c r="C2910" s="16">
        <f t="shared" ca="1" si="451"/>
        <v>14575.157084217886</v>
      </c>
      <c r="D2910" s="8">
        <f t="shared" ca="1" si="452"/>
        <v>300000</v>
      </c>
      <c r="E2910" s="9">
        <f t="shared" ca="1" si="453"/>
        <v>0</v>
      </c>
      <c r="F2910" s="12">
        <f t="shared" ca="1" si="454"/>
        <v>0.95825514774728238</v>
      </c>
      <c r="G2910" s="16">
        <f t="shared" ca="1" si="455"/>
        <v>1000</v>
      </c>
      <c r="H2910" s="8">
        <f t="shared" ca="1" si="456"/>
        <v>0</v>
      </c>
      <c r="I2910" s="8">
        <f t="shared" ca="1" si="457"/>
        <v>300000</v>
      </c>
      <c r="J2910" s="8">
        <f t="shared" si="458"/>
        <v>100000</v>
      </c>
      <c r="K2910" s="17">
        <f t="shared" ca="1" si="459"/>
        <v>200000</v>
      </c>
    </row>
    <row r="2911" spans="1:11" x14ac:dyDescent="0.2">
      <c r="A2911" s="1">
        <v>2894</v>
      </c>
      <c r="B2911" s="15">
        <f t="shared" si="450"/>
        <v>10000</v>
      </c>
      <c r="C2911" s="16">
        <f t="shared" ca="1" si="451"/>
        <v>8550.855794820116</v>
      </c>
      <c r="D2911" s="8">
        <f t="shared" ca="1" si="452"/>
        <v>256525.67384460347</v>
      </c>
      <c r="E2911" s="9">
        <f t="shared" ca="1" si="453"/>
        <v>1449.144205179884</v>
      </c>
      <c r="F2911" s="12">
        <f t="shared" ca="1" si="454"/>
        <v>0.83705005546128686</v>
      </c>
      <c r="G2911" s="16">
        <f t="shared" ca="1" si="455"/>
        <v>1000</v>
      </c>
      <c r="H2911" s="8">
        <f t="shared" ca="1" si="456"/>
        <v>12000</v>
      </c>
      <c r="I2911" s="8">
        <f t="shared" ca="1" si="457"/>
        <v>268525.67384460347</v>
      </c>
      <c r="J2911" s="8">
        <f t="shared" si="458"/>
        <v>100000</v>
      </c>
      <c r="K2911" s="17">
        <f t="shared" ca="1" si="459"/>
        <v>168525.67384460347</v>
      </c>
    </row>
    <row r="2912" spans="1:11" x14ac:dyDescent="0.2">
      <c r="A2912" s="1">
        <v>2895</v>
      </c>
      <c r="B2912" s="15">
        <f t="shared" si="450"/>
        <v>10000</v>
      </c>
      <c r="C2912" s="16">
        <f t="shared" ca="1" si="451"/>
        <v>5290.3333927991243</v>
      </c>
      <c r="D2912" s="8">
        <f t="shared" ca="1" si="452"/>
        <v>158710.00178397374</v>
      </c>
      <c r="E2912" s="9">
        <f t="shared" ca="1" si="453"/>
        <v>4709.6666072008757</v>
      </c>
      <c r="F2912" s="12">
        <f t="shared" ca="1" si="454"/>
        <v>0.17810576954040958</v>
      </c>
      <c r="G2912" s="16">
        <f t="shared" ca="1" si="455"/>
        <v>500</v>
      </c>
      <c r="H2912" s="8">
        <f t="shared" ca="1" si="456"/>
        <v>6000</v>
      </c>
      <c r="I2912" s="8">
        <f t="shared" ca="1" si="457"/>
        <v>164710.00178397374</v>
      </c>
      <c r="J2912" s="8">
        <f t="shared" si="458"/>
        <v>100000</v>
      </c>
      <c r="K2912" s="17">
        <f t="shared" ca="1" si="459"/>
        <v>64710.001783973741</v>
      </c>
    </row>
    <row r="2913" spans="1:11" x14ac:dyDescent="0.2">
      <c r="A2913" s="1">
        <v>2896</v>
      </c>
      <c r="B2913" s="15">
        <f t="shared" si="450"/>
        <v>10000</v>
      </c>
      <c r="C2913" s="16">
        <f t="shared" ca="1" si="451"/>
        <v>10915.24567935905</v>
      </c>
      <c r="D2913" s="8">
        <f t="shared" ca="1" si="452"/>
        <v>300000</v>
      </c>
      <c r="E2913" s="9">
        <f t="shared" ca="1" si="453"/>
        <v>0</v>
      </c>
      <c r="F2913" s="12">
        <f t="shared" ca="1" si="454"/>
        <v>0.78224549643270547</v>
      </c>
      <c r="G2913" s="16">
        <f t="shared" ca="1" si="455"/>
        <v>1000</v>
      </c>
      <c r="H2913" s="8">
        <f t="shared" ca="1" si="456"/>
        <v>0</v>
      </c>
      <c r="I2913" s="8">
        <f t="shared" ca="1" si="457"/>
        <v>300000</v>
      </c>
      <c r="J2913" s="8">
        <f t="shared" si="458"/>
        <v>100000</v>
      </c>
      <c r="K2913" s="17">
        <f t="shared" ca="1" si="459"/>
        <v>200000</v>
      </c>
    </row>
    <row r="2914" spans="1:11" x14ac:dyDescent="0.2">
      <c r="A2914" s="1">
        <v>2897</v>
      </c>
      <c r="B2914" s="15">
        <f t="shared" si="450"/>
        <v>10000</v>
      </c>
      <c r="C2914" s="16">
        <f t="shared" ca="1" si="451"/>
        <v>8368.2377015923503</v>
      </c>
      <c r="D2914" s="8">
        <f t="shared" ca="1" si="452"/>
        <v>251047.1310477705</v>
      </c>
      <c r="E2914" s="9">
        <f t="shared" ca="1" si="453"/>
        <v>1631.7622984076497</v>
      </c>
      <c r="F2914" s="12">
        <f t="shared" ca="1" si="454"/>
        <v>0.21820980037183746</v>
      </c>
      <c r="G2914" s="16">
        <f t="shared" ca="1" si="455"/>
        <v>500</v>
      </c>
      <c r="H2914" s="8">
        <f t="shared" ca="1" si="456"/>
        <v>6000</v>
      </c>
      <c r="I2914" s="8">
        <f t="shared" ca="1" si="457"/>
        <v>257047.1310477705</v>
      </c>
      <c r="J2914" s="8">
        <f t="shared" si="458"/>
        <v>100000</v>
      </c>
      <c r="K2914" s="17">
        <f t="shared" ca="1" si="459"/>
        <v>157047.1310477705</v>
      </c>
    </row>
    <row r="2915" spans="1:11" x14ac:dyDescent="0.2">
      <c r="A2915" s="1">
        <v>2898</v>
      </c>
      <c r="B2915" s="15">
        <f t="shared" si="450"/>
        <v>10000</v>
      </c>
      <c r="C2915" s="16">
        <f t="shared" ca="1" si="451"/>
        <v>12686.977101748082</v>
      </c>
      <c r="D2915" s="8">
        <f t="shared" ca="1" si="452"/>
        <v>300000</v>
      </c>
      <c r="E2915" s="9">
        <f t="shared" ca="1" si="453"/>
        <v>0</v>
      </c>
      <c r="F2915" s="12">
        <f t="shared" ca="1" si="454"/>
        <v>0.59637454276042223</v>
      </c>
      <c r="G2915" s="16">
        <f t="shared" ca="1" si="455"/>
        <v>750</v>
      </c>
      <c r="H2915" s="8">
        <f t="shared" ca="1" si="456"/>
        <v>0</v>
      </c>
      <c r="I2915" s="8">
        <f t="shared" ca="1" si="457"/>
        <v>300000</v>
      </c>
      <c r="J2915" s="8">
        <f t="shared" si="458"/>
        <v>100000</v>
      </c>
      <c r="K2915" s="17">
        <f t="shared" ca="1" si="459"/>
        <v>200000</v>
      </c>
    </row>
    <row r="2916" spans="1:11" x14ac:dyDescent="0.2">
      <c r="A2916" s="1">
        <v>2899</v>
      </c>
      <c r="B2916" s="15">
        <f t="shared" si="450"/>
        <v>10000</v>
      </c>
      <c r="C2916" s="16">
        <f t="shared" ca="1" si="451"/>
        <v>10583.279702595988</v>
      </c>
      <c r="D2916" s="8">
        <f t="shared" ca="1" si="452"/>
        <v>300000</v>
      </c>
      <c r="E2916" s="9">
        <f t="shared" ca="1" si="453"/>
        <v>0</v>
      </c>
      <c r="F2916" s="12">
        <f t="shared" ca="1" si="454"/>
        <v>5.3699695638230516E-2</v>
      </c>
      <c r="G2916" s="16">
        <f t="shared" ca="1" si="455"/>
        <v>500</v>
      </c>
      <c r="H2916" s="8">
        <f t="shared" ca="1" si="456"/>
        <v>0</v>
      </c>
      <c r="I2916" s="8">
        <f t="shared" ca="1" si="457"/>
        <v>300000</v>
      </c>
      <c r="J2916" s="8">
        <f t="shared" si="458"/>
        <v>100000</v>
      </c>
      <c r="K2916" s="17">
        <f t="shared" ca="1" si="459"/>
        <v>200000</v>
      </c>
    </row>
    <row r="2917" spans="1:11" x14ac:dyDescent="0.2">
      <c r="A2917" s="1">
        <v>2900</v>
      </c>
      <c r="B2917" s="15">
        <f t="shared" si="450"/>
        <v>10000</v>
      </c>
      <c r="C2917" s="16">
        <f t="shared" ca="1" si="451"/>
        <v>8949.6573397730172</v>
      </c>
      <c r="D2917" s="8">
        <f t="shared" ca="1" si="452"/>
        <v>268489.7201931905</v>
      </c>
      <c r="E2917" s="9">
        <f t="shared" ca="1" si="453"/>
        <v>1050.3426602269828</v>
      </c>
      <c r="F2917" s="12">
        <f t="shared" ca="1" si="454"/>
        <v>0.39960537121188311</v>
      </c>
      <c r="G2917" s="16">
        <f t="shared" ca="1" si="455"/>
        <v>750</v>
      </c>
      <c r="H2917" s="8">
        <f t="shared" ca="1" si="456"/>
        <v>9000</v>
      </c>
      <c r="I2917" s="8">
        <f t="shared" ca="1" si="457"/>
        <v>277489.7201931905</v>
      </c>
      <c r="J2917" s="8">
        <f t="shared" si="458"/>
        <v>100000</v>
      </c>
      <c r="K2917" s="17">
        <f t="shared" ca="1" si="459"/>
        <v>177489.7201931905</v>
      </c>
    </row>
    <row r="2918" spans="1:11" x14ac:dyDescent="0.2">
      <c r="A2918" s="1">
        <v>2901</v>
      </c>
      <c r="B2918" s="15">
        <f t="shared" si="450"/>
        <v>10000</v>
      </c>
      <c r="C2918" s="16">
        <f t="shared" ca="1" si="451"/>
        <v>6304.0252591600411</v>
      </c>
      <c r="D2918" s="8">
        <f t="shared" ca="1" si="452"/>
        <v>189120.75777480123</v>
      </c>
      <c r="E2918" s="9">
        <f t="shared" ca="1" si="453"/>
        <v>3695.9747408399589</v>
      </c>
      <c r="F2918" s="12">
        <f t="shared" ca="1" si="454"/>
        <v>0.18890402059776445</v>
      </c>
      <c r="G2918" s="16">
        <f t="shared" ca="1" si="455"/>
        <v>500</v>
      </c>
      <c r="H2918" s="8">
        <f t="shared" ca="1" si="456"/>
        <v>6000</v>
      </c>
      <c r="I2918" s="8">
        <f t="shared" ca="1" si="457"/>
        <v>195120.75777480123</v>
      </c>
      <c r="J2918" s="8">
        <f t="shared" si="458"/>
        <v>100000</v>
      </c>
      <c r="K2918" s="17">
        <f t="shared" ca="1" si="459"/>
        <v>95120.757774801226</v>
      </c>
    </row>
    <row r="2919" spans="1:11" x14ac:dyDescent="0.2">
      <c r="A2919" s="1">
        <v>2902</v>
      </c>
      <c r="B2919" s="15">
        <f t="shared" si="450"/>
        <v>10000</v>
      </c>
      <c r="C2919" s="16">
        <f t="shared" ca="1" si="451"/>
        <v>12806.127488699851</v>
      </c>
      <c r="D2919" s="8">
        <f t="shared" ca="1" si="452"/>
        <v>300000</v>
      </c>
      <c r="E2919" s="9">
        <f t="shared" ca="1" si="453"/>
        <v>0</v>
      </c>
      <c r="F2919" s="12">
        <f t="shared" ca="1" si="454"/>
        <v>0.16186324843075417</v>
      </c>
      <c r="G2919" s="16">
        <f t="shared" ca="1" si="455"/>
        <v>500</v>
      </c>
      <c r="H2919" s="8">
        <f t="shared" ca="1" si="456"/>
        <v>0</v>
      </c>
      <c r="I2919" s="8">
        <f t="shared" ca="1" si="457"/>
        <v>300000</v>
      </c>
      <c r="J2919" s="8">
        <f t="shared" si="458"/>
        <v>100000</v>
      </c>
      <c r="K2919" s="17">
        <f t="shared" ca="1" si="459"/>
        <v>200000</v>
      </c>
    </row>
    <row r="2920" spans="1:11" x14ac:dyDescent="0.2">
      <c r="A2920" s="1">
        <v>2903</v>
      </c>
      <c r="B2920" s="15">
        <f t="shared" si="450"/>
        <v>10000</v>
      </c>
      <c r="C2920" s="16">
        <f t="shared" ca="1" si="451"/>
        <v>6259.408870067813</v>
      </c>
      <c r="D2920" s="8">
        <f t="shared" ca="1" si="452"/>
        <v>187782.26610203439</v>
      </c>
      <c r="E2920" s="9">
        <f t="shared" ca="1" si="453"/>
        <v>3740.591129932187</v>
      </c>
      <c r="F2920" s="12">
        <f t="shared" ca="1" si="454"/>
        <v>0.69351245990599042</v>
      </c>
      <c r="G2920" s="16">
        <f t="shared" ca="1" si="455"/>
        <v>750</v>
      </c>
      <c r="H2920" s="8">
        <f t="shared" ca="1" si="456"/>
        <v>9000</v>
      </c>
      <c r="I2920" s="8">
        <f t="shared" ca="1" si="457"/>
        <v>196782.26610203439</v>
      </c>
      <c r="J2920" s="8">
        <f t="shared" si="458"/>
        <v>100000</v>
      </c>
      <c r="K2920" s="17">
        <f t="shared" ca="1" si="459"/>
        <v>96782.266102034395</v>
      </c>
    </row>
    <row r="2921" spans="1:11" x14ac:dyDescent="0.2">
      <c r="A2921" s="1">
        <v>2904</v>
      </c>
      <c r="B2921" s="15">
        <f t="shared" si="450"/>
        <v>10000</v>
      </c>
      <c r="C2921" s="16">
        <f t="shared" ca="1" si="451"/>
        <v>6559.4557074322302</v>
      </c>
      <c r="D2921" s="8">
        <f t="shared" ca="1" si="452"/>
        <v>196783.67122296689</v>
      </c>
      <c r="E2921" s="9">
        <f t="shared" ca="1" si="453"/>
        <v>3440.5442925677698</v>
      </c>
      <c r="F2921" s="12">
        <f t="shared" ca="1" si="454"/>
        <v>0.31194639485808884</v>
      </c>
      <c r="G2921" s="16">
        <f t="shared" ca="1" si="455"/>
        <v>750</v>
      </c>
      <c r="H2921" s="8">
        <f t="shared" ca="1" si="456"/>
        <v>9000</v>
      </c>
      <c r="I2921" s="8">
        <f t="shared" ca="1" si="457"/>
        <v>205783.67122296689</v>
      </c>
      <c r="J2921" s="8">
        <f t="shared" si="458"/>
        <v>100000</v>
      </c>
      <c r="K2921" s="17">
        <f t="shared" ca="1" si="459"/>
        <v>105783.67122296689</v>
      </c>
    </row>
    <row r="2922" spans="1:11" x14ac:dyDescent="0.2">
      <c r="A2922" s="1">
        <v>2905</v>
      </c>
      <c r="B2922" s="15">
        <f t="shared" si="450"/>
        <v>10000</v>
      </c>
      <c r="C2922" s="16">
        <f t="shared" ca="1" si="451"/>
        <v>10831.898797552898</v>
      </c>
      <c r="D2922" s="8">
        <f t="shared" ca="1" si="452"/>
        <v>300000</v>
      </c>
      <c r="E2922" s="9">
        <f t="shared" ca="1" si="453"/>
        <v>0</v>
      </c>
      <c r="F2922" s="12">
        <f t="shared" ca="1" si="454"/>
        <v>0.39798254652308662</v>
      </c>
      <c r="G2922" s="16">
        <f t="shared" ca="1" si="455"/>
        <v>750</v>
      </c>
      <c r="H2922" s="8">
        <f t="shared" ca="1" si="456"/>
        <v>0</v>
      </c>
      <c r="I2922" s="8">
        <f t="shared" ca="1" si="457"/>
        <v>300000</v>
      </c>
      <c r="J2922" s="8">
        <f t="shared" si="458"/>
        <v>100000</v>
      </c>
      <c r="K2922" s="17">
        <f t="shared" ca="1" si="459"/>
        <v>200000</v>
      </c>
    </row>
    <row r="2923" spans="1:11" x14ac:dyDescent="0.2">
      <c r="A2923" s="1">
        <v>2906</v>
      </c>
      <c r="B2923" s="15">
        <f t="shared" si="450"/>
        <v>10000</v>
      </c>
      <c r="C2923" s="16">
        <f t="shared" ca="1" si="451"/>
        <v>5806.064341386651</v>
      </c>
      <c r="D2923" s="8">
        <f t="shared" ca="1" si="452"/>
        <v>174181.93024159953</v>
      </c>
      <c r="E2923" s="9">
        <f t="shared" ca="1" si="453"/>
        <v>4193.935658613349</v>
      </c>
      <c r="F2923" s="12">
        <f t="shared" ca="1" si="454"/>
        <v>0.72310069772216745</v>
      </c>
      <c r="G2923" s="16">
        <f t="shared" ca="1" si="455"/>
        <v>1000</v>
      </c>
      <c r="H2923" s="8">
        <f t="shared" ca="1" si="456"/>
        <v>12000</v>
      </c>
      <c r="I2923" s="8">
        <f t="shared" ca="1" si="457"/>
        <v>186181.93024159953</v>
      </c>
      <c r="J2923" s="8">
        <f t="shared" si="458"/>
        <v>100000</v>
      </c>
      <c r="K2923" s="17">
        <f t="shared" ca="1" si="459"/>
        <v>86181.930241599533</v>
      </c>
    </row>
    <row r="2924" spans="1:11" x14ac:dyDescent="0.2">
      <c r="A2924" s="1">
        <v>2907</v>
      </c>
      <c r="B2924" s="15">
        <f t="shared" si="450"/>
        <v>10000</v>
      </c>
      <c r="C2924" s="16">
        <f t="shared" ca="1" si="451"/>
        <v>9822.5911355248609</v>
      </c>
      <c r="D2924" s="8">
        <f t="shared" ca="1" si="452"/>
        <v>294677.73406574584</v>
      </c>
      <c r="E2924" s="9">
        <f t="shared" ca="1" si="453"/>
        <v>177.40886447513913</v>
      </c>
      <c r="F2924" s="12">
        <f t="shared" ca="1" si="454"/>
        <v>0.9963212489370924</v>
      </c>
      <c r="G2924" s="16">
        <f t="shared" ca="1" si="455"/>
        <v>1000</v>
      </c>
      <c r="H2924" s="8">
        <f t="shared" ca="1" si="456"/>
        <v>2128.9063737016695</v>
      </c>
      <c r="I2924" s="8">
        <f t="shared" ca="1" si="457"/>
        <v>296806.64043944748</v>
      </c>
      <c r="J2924" s="8">
        <f t="shared" si="458"/>
        <v>100000</v>
      </c>
      <c r="K2924" s="17">
        <f t="shared" ca="1" si="459"/>
        <v>196806.64043944748</v>
      </c>
    </row>
    <row r="2925" spans="1:11" x14ac:dyDescent="0.2">
      <c r="A2925" s="1">
        <v>2908</v>
      </c>
      <c r="B2925" s="15">
        <f t="shared" si="450"/>
        <v>10000</v>
      </c>
      <c r="C2925" s="16">
        <f t="shared" ca="1" si="451"/>
        <v>10794.829216932751</v>
      </c>
      <c r="D2925" s="8">
        <f t="shared" ca="1" si="452"/>
        <v>300000</v>
      </c>
      <c r="E2925" s="9">
        <f t="shared" ca="1" si="453"/>
        <v>0</v>
      </c>
      <c r="F2925" s="12">
        <f t="shared" ca="1" si="454"/>
        <v>0.13989985940316474</v>
      </c>
      <c r="G2925" s="16">
        <f t="shared" ca="1" si="455"/>
        <v>500</v>
      </c>
      <c r="H2925" s="8">
        <f t="shared" ca="1" si="456"/>
        <v>0</v>
      </c>
      <c r="I2925" s="8">
        <f t="shared" ca="1" si="457"/>
        <v>300000</v>
      </c>
      <c r="J2925" s="8">
        <f t="shared" si="458"/>
        <v>100000</v>
      </c>
      <c r="K2925" s="17">
        <f t="shared" ca="1" si="459"/>
        <v>200000</v>
      </c>
    </row>
    <row r="2926" spans="1:11" x14ac:dyDescent="0.2">
      <c r="A2926" s="1">
        <v>2909</v>
      </c>
      <c r="B2926" s="15">
        <f t="shared" si="450"/>
        <v>10000</v>
      </c>
      <c r="C2926" s="16">
        <f t="shared" ca="1" si="451"/>
        <v>5654.3006737471678</v>
      </c>
      <c r="D2926" s="8">
        <f t="shared" ca="1" si="452"/>
        <v>169629.02021241502</v>
      </c>
      <c r="E2926" s="9">
        <f t="shared" ca="1" si="453"/>
        <v>4345.6993262528322</v>
      </c>
      <c r="F2926" s="12">
        <f t="shared" ca="1" si="454"/>
        <v>0.58642757538308066</v>
      </c>
      <c r="G2926" s="16">
        <f t="shared" ca="1" si="455"/>
        <v>750</v>
      </c>
      <c r="H2926" s="8">
        <f t="shared" ca="1" si="456"/>
        <v>9000</v>
      </c>
      <c r="I2926" s="8">
        <f t="shared" ca="1" si="457"/>
        <v>178629.02021241502</v>
      </c>
      <c r="J2926" s="8">
        <f t="shared" si="458"/>
        <v>100000</v>
      </c>
      <c r="K2926" s="17">
        <f t="shared" ca="1" si="459"/>
        <v>78629.020212415024</v>
      </c>
    </row>
    <row r="2927" spans="1:11" x14ac:dyDescent="0.2">
      <c r="A2927" s="1">
        <v>2910</v>
      </c>
      <c r="B2927" s="15">
        <f t="shared" si="450"/>
        <v>10000</v>
      </c>
      <c r="C2927" s="16">
        <f t="shared" ca="1" si="451"/>
        <v>14341.469341041004</v>
      </c>
      <c r="D2927" s="8">
        <f t="shared" ca="1" si="452"/>
        <v>300000</v>
      </c>
      <c r="E2927" s="9">
        <f t="shared" ca="1" si="453"/>
        <v>0</v>
      </c>
      <c r="F2927" s="12">
        <f t="shared" ca="1" si="454"/>
        <v>0.68723261815270953</v>
      </c>
      <c r="G2927" s="16">
        <f t="shared" ca="1" si="455"/>
        <v>750</v>
      </c>
      <c r="H2927" s="8">
        <f t="shared" ca="1" si="456"/>
        <v>0</v>
      </c>
      <c r="I2927" s="8">
        <f t="shared" ca="1" si="457"/>
        <v>300000</v>
      </c>
      <c r="J2927" s="8">
        <f t="shared" si="458"/>
        <v>100000</v>
      </c>
      <c r="K2927" s="17">
        <f t="shared" ca="1" si="459"/>
        <v>200000</v>
      </c>
    </row>
    <row r="2928" spans="1:11" x14ac:dyDescent="0.2">
      <c r="A2928" s="1">
        <v>2911</v>
      </c>
      <c r="B2928" s="15">
        <f t="shared" si="450"/>
        <v>10000</v>
      </c>
      <c r="C2928" s="16">
        <f t="shared" ca="1" si="451"/>
        <v>12151.46587830791</v>
      </c>
      <c r="D2928" s="8">
        <f t="shared" ca="1" si="452"/>
        <v>300000</v>
      </c>
      <c r="E2928" s="9">
        <f t="shared" ca="1" si="453"/>
        <v>0</v>
      </c>
      <c r="F2928" s="12">
        <f t="shared" ca="1" si="454"/>
        <v>0.28673379624253981</v>
      </c>
      <c r="G2928" s="16">
        <f t="shared" ca="1" si="455"/>
        <v>500</v>
      </c>
      <c r="H2928" s="8">
        <f t="shared" ca="1" si="456"/>
        <v>0</v>
      </c>
      <c r="I2928" s="8">
        <f t="shared" ca="1" si="457"/>
        <v>300000</v>
      </c>
      <c r="J2928" s="8">
        <f t="shared" si="458"/>
        <v>100000</v>
      </c>
      <c r="K2928" s="17">
        <f t="shared" ca="1" si="459"/>
        <v>200000</v>
      </c>
    </row>
    <row r="2929" spans="1:11" x14ac:dyDescent="0.2">
      <c r="A2929" s="1">
        <v>2912</v>
      </c>
      <c r="B2929" s="15">
        <f t="shared" si="450"/>
        <v>10000</v>
      </c>
      <c r="C2929" s="16">
        <f t="shared" ca="1" si="451"/>
        <v>14983.510768935263</v>
      </c>
      <c r="D2929" s="8">
        <f t="shared" ca="1" si="452"/>
        <v>300000</v>
      </c>
      <c r="E2929" s="9">
        <f t="shared" ca="1" si="453"/>
        <v>0</v>
      </c>
      <c r="F2929" s="12">
        <f t="shared" ca="1" si="454"/>
        <v>1.6353020135173257E-2</v>
      </c>
      <c r="G2929" s="16">
        <f t="shared" ca="1" si="455"/>
        <v>500</v>
      </c>
      <c r="H2929" s="8">
        <f t="shared" ca="1" si="456"/>
        <v>0</v>
      </c>
      <c r="I2929" s="8">
        <f t="shared" ca="1" si="457"/>
        <v>300000</v>
      </c>
      <c r="J2929" s="8">
        <f t="shared" si="458"/>
        <v>100000</v>
      </c>
      <c r="K2929" s="17">
        <f t="shared" ca="1" si="459"/>
        <v>200000</v>
      </c>
    </row>
    <row r="2930" spans="1:11" x14ac:dyDescent="0.2">
      <c r="A2930" s="1">
        <v>2913</v>
      </c>
      <c r="B2930" s="15">
        <f t="shared" si="450"/>
        <v>10000</v>
      </c>
      <c r="C2930" s="16">
        <f t="shared" ca="1" si="451"/>
        <v>7778.1577118118785</v>
      </c>
      <c r="D2930" s="8">
        <f t="shared" ca="1" si="452"/>
        <v>233344.73135435637</v>
      </c>
      <c r="E2930" s="9">
        <f t="shared" ca="1" si="453"/>
        <v>2221.8422881881215</v>
      </c>
      <c r="F2930" s="12">
        <f t="shared" ca="1" si="454"/>
        <v>0.55712110715511654</v>
      </c>
      <c r="G2930" s="16">
        <f t="shared" ca="1" si="455"/>
        <v>750</v>
      </c>
      <c r="H2930" s="8">
        <f t="shared" ca="1" si="456"/>
        <v>9000</v>
      </c>
      <c r="I2930" s="8">
        <f t="shared" ca="1" si="457"/>
        <v>242344.73135435637</v>
      </c>
      <c r="J2930" s="8">
        <f t="shared" si="458"/>
        <v>100000</v>
      </c>
      <c r="K2930" s="17">
        <f t="shared" ca="1" si="459"/>
        <v>142344.73135435637</v>
      </c>
    </row>
    <row r="2931" spans="1:11" x14ac:dyDescent="0.2">
      <c r="A2931" s="1">
        <v>2914</v>
      </c>
      <c r="B2931" s="15">
        <f t="shared" si="450"/>
        <v>10000</v>
      </c>
      <c r="C2931" s="16">
        <f t="shared" ca="1" si="451"/>
        <v>10911.747868112605</v>
      </c>
      <c r="D2931" s="8">
        <f t="shared" ca="1" si="452"/>
        <v>300000</v>
      </c>
      <c r="E2931" s="9">
        <f t="shared" ca="1" si="453"/>
        <v>0</v>
      </c>
      <c r="F2931" s="12">
        <f t="shared" ca="1" si="454"/>
        <v>1.6239588142913708E-2</v>
      </c>
      <c r="G2931" s="16">
        <f t="shared" ca="1" si="455"/>
        <v>500</v>
      </c>
      <c r="H2931" s="8">
        <f t="shared" ca="1" si="456"/>
        <v>0</v>
      </c>
      <c r="I2931" s="8">
        <f t="shared" ca="1" si="457"/>
        <v>300000</v>
      </c>
      <c r="J2931" s="8">
        <f t="shared" si="458"/>
        <v>100000</v>
      </c>
      <c r="K2931" s="17">
        <f t="shared" ca="1" si="459"/>
        <v>200000</v>
      </c>
    </row>
    <row r="2932" spans="1:11" x14ac:dyDescent="0.2">
      <c r="A2932" s="1">
        <v>2915</v>
      </c>
      <c r="B2932" s="15">
        <f t="shared" si="450"/>
        <v>10000</v>
      </c>
      <c r="C2932" s="16">
        <f t="shared" ca="1" si="451"/>
        <v>9990.9847387649825</v>
      </c>
      <c r="D2932" s="8">
        <f t="shared" ca="1" si="452"/>
        <v>299729.54216294945</v>
      </c>
      <c r="E2932" s="9">
        <f t="shared" ca="1" si="453"/>
        <v>9.0152612350175332</v>
      </c>
      <c r="F2932" s="12">
        <f t="shared" ca="1" si="454"/>
        <v>0.88802267309639593</v>
      </c>
      <c r="G2932" s="16">
        <f t="shared" ca="1" si="455"/>
        <v>1000</v>
      </c>
      <c r="H2932" s="8">
        <f t="shared" ca="1" si="456"/>
        <v>108.1831348202104</v>
      </c>
      <c r="I2932" s="8">
        <f t="shared" ca="1" si="457"/>
        <v>299837.72529776965</v>
      </c>
      <c r="J2932" s="8">
        <f t="shared" si="458"/>
        <v>100000</v>
      </c>
      <c r="K2932" s="17">
        <f t="shared" ca="1" si="459"/>
        <v>199837.72529776965</v>
      </c>
    </row>
    <row r="2933" spans="1:11" x14ac:dyDescent="0.2">
      <c r="A2933" s="1">
        <v>2916</v>
      </c>
      <c r="B2933" s="15">
        <f t="shared" si="450"/>
        <v>10000</v>
      </c>
      <c r="C2933" s="16">
        <f t="shared" ca="1" si="451"/>
        <v>8634.1902513554014</v>
      </c>
      <c r="D2933" s="8">
        <f t="shared" ca="1" si="452"/>
        <v>259025.70754066203</v>
      </c>
      <c r="E2933" s="9">
        <f t="shared" ca="1" si="453"/>
        <v>1365.8097486445986</v>
      </c>
      <c r="F2933" s="12">
        <f t="shared" ca="1" si="454"/>
        <v>0.18416768470268075</v>
      </c>
      <c r="G2933" s="16">
        <f t="shared" ca="1" si="455"/>
        <v>500</v>
      </c>
      <c r="H2933" s="8">
        <f t="shared" ca="1" si="456"/>
        <v>6000</v>
      </c>
      <c r="I2933" s="8">
        <f t="shared" ca="1" si="457"/>
        <v>265025.70754066203</v>
      </c>
      <c r="J2933" s="8">
        <f t="shared" si="458"/>
        <v>100000</v>
      </c>
      <c r="K2933" s="17">
        <f t="shared" ca="1" si="459"/>
        <v>165025.70754066203</v>
      </c>
    </row>
    <row r="2934" spans="1:11" x14ac:dyDescent="0.2">
      <c r="A2934" s="1">
        <v>2917</v>
      </c>
      <c r="B2934" s="15">
        <f t="shared" si="450"/>
        <v>10000</v>
      </c>
      <c r="C2934" s="16">
        <f t="shared" ca="1" si="451"/>
        <v>11001.082630100376</v>
      </c>
      <c r="D2934" s="8">
        <f t="shared" ca="1" si="452"/>
        <v>300000</v>
      </c>
      <c r="E2934" s="9">
        <f t="shared" ca="1" si="453"/>
        <v>0</v>
      </c>
      <c r="F2934" s="12">
        <f t="shared" ca="1" si="454"/>
        <v>0.51898283487168573</v>
      </c>
      <c r="G2934" s="16">
        <f t="shared" ca="1" si="455"/>
        <v>750</v>
      </c>
      <c r="H2934" s="8">
        <f t="shared" ca="1" si="456"/>
        <v>0</v>
      </c>
      <c r="I2934" s="8">
        <f t="shared" ca="1" si="457"/>
        <v>300000</v>
      </c>
      <c r="J2934" s="8">
        <f t="shared" si="458"/>
        <v>100000</v>
      </c>
      <c r="K2934" s="17">
        <f t="shared" ca="1" si="459"/>
        <v>200000</v>
      </c>
    </row>
    <row r="2935" spans="1:11" x14ac:dyDescent="0.2">
      <c r="A2935" s="1">
        <v>2918</v>
      </c>
      <c r="B2935" s="15">
        <f t="shared" si="450"/>
        <v>10000</v>
      </c>
      <c r="C2935" s="16">
        <f t="shared" ca="1" si="451"/>
        <v>6325.7756826114373</v>
      </c>
      <c r="D2935" s="8">
        <f t="shared" ca="1" si="452"/>
        <v>189773.27047834313</v>
      </c>
      <c r="E2935" s="9">
        <f t="shared" ca="1" si="453"/>
        <v>3674.2243173885627</v>
      </c>
      <c r="F2935" s="12">
        <f t="shared" ca="1" si="454"/>
        <v>0.68996083617436721</v>
      </c>
      <c r="G2935" s="16">
        <f t="shared" ca="1" si="455"/>
        <v>750</v>
      </c>
      <c r="H2935" s="8">
        <f t="shared" ca="1" si="456"/>
        <v>9000</v>
      </c>
      <c r="I2935" s="8">
        <f t="shared" ca="1" si="457"/>
        <v>198773.27047834313</v>
      </c>
      <c r="J2935" s="8">
        <f t="shared" si="458"/>
        <v>100000</v>
      </c>
      <c r="K2935" s="17">
        <f t="shared" ca="1" si="459"/>
        <v>98773.270478343125</v>
      </c>
    </row>
    <row r="2936" spans="1:11" x14ac:dyDescent="0.2">
      <c r="A2936" s="1">
        <v>2919</v>
      </c>
      <c r="B2936" s="15">
        <f t="shared" si="450"/>
        <v>10000</v>
      </c>
      <c r="C2936" s="16">
        <f t="shared" ca="1" si="451"/>
        <v>7388.6735393823146</v>
      </c>
      <c r="D2936" s="8">
        <f t="shared" ca="1" si="452"/>
        <v>221660.20618146943</v>
      </c>
      <c r="E2936" s="9">
        <f t="shared" ca="1" si="453"/>
        <v>2611.3264606176854</v>
      </c>
      <c r="F2936" s="12">
        <f t="shared" ca="1" si="454"/>
        <v>0.23931050801085696</v>
      </c>
      <c r="G2936" s="16">
        <f t="shared" ca="1" si="455"/>
        <v>500</v>
      </c>
      <c r="H2936" s="8">
        <f t="shared" ca="1" si="456"/>
        <v>6000</v>
      </c>
      <c r="I2936" s="8">
        <f t="shared" ca="1" si="457"/>
        <v>227660.20618146943</v>
      </c>
      <c r="J2936" s="8">
        <f t="shared" si="458"/>
        <v>100000</v>
      </c>
      <c r="K2936" s="17">
        <f t="shared" ca="1" si="459"/>
        <v>127660.20618146943</v>
      </c>
    </row>
    <row r="2937" spans="1:11" x14ac:dyDescent="0.2">
      <c r="A2937" s="1">
        <v>2920</v>
      </c>
      <c r="B2937" s="15">
        <f t="shared" si="450"/>
        <v>10000</v>
      </c>
      <c r="C2937" s="16">
        <f t="shared" ca="1" si="451"/>
        <v>9481.4166025762279</v>
      </c>
      <c r="D2937" s="8">
        <f t="shared" ca="1" si="452"/>
        <v>284442.49807728681</v>
      </c>
      <c r="E2937" s="9">
        <f t="shared" ca="1" si="453"/>
        <v>518.58339742377211</v>
      </c>
      <c r="F2937" s="12">
        <f t="shared" ca="1" si="454"/>
        <v>0.48037965217086653</v>
      </c>
      <c r="G2937" s="16">
        <f t="shared" ca="1" si="455"/>
        <v>750</v>
      </c>
      <c r="H2937" s="8">
        <f t="shared" ca="1" si="456"/>
        <v>6223.0007690852653</v>
      </c>
      <c r="I2937" s="8">
        <f t="shared" ca="1" si="457"/>
        <v>290665.49884637207</v>
      </c>
      <c r="J2937" s="8">
        <f t="shared" si="458"/>
        <v>100000</v>
      </c>
      <c r="K2937" s="17">
        <f t="shared" ca="1" si="459"/>
        <v>190665.49884637207</v>
      </c>
    </row>
    <row r="2938" spans="1:11" x14ac:dyDescent="0.2">
      <c r="A2938" s="1">
        <v>2921</v>
      </c>
      <c r="B2938" s="15">
        <f t="shared" si="450"/>
        <v>10000</v>
      </c>
      <c r="C2938" s="16">
        <f t="shared" ca="1" si="451"/>
        <v>9440.6192517627278</v>
      </c>
      <c r="D2938" s="8">
        <f t="shared" ca="1" si="452"/>
        <v>283218.57755288185</v>
      </c>
      <c r="E2938" s="9">
        <f t="shared" ca="1" si="453"/>
        <v>559.3807482372722</v>
      </c>
      <c r="F2938" s="12">
        <f t="shared" ca="1" si="454"/>
        <v>0.21812704431374308</v>
      </c>
      <c r="G2938" s="16">
        <f t="shared" ca="1" si="455"/>
        <v>500</v>
      </c>
      <c r="H2938" s="8">
        <f t="shared" ca="1" si="456"/>
        <v>6000</v>
      </c>
      <c r="I2938" s="8">
        <f t="shared" ca="1" si="457"/>
        <v>289218.57755288185</v>
      </c>
      <c r="J2938" s="8">
        <f t="shared" si="458"/>
        <v>100000</v>
      </c>
      <c r="K2938" s="17">
        <f t="shared" ca="1" si="459"/>
        <v>189218.57755288185</v>
      </c>
    </row>
    <row r="2939" spans="1:11" x14ac:dyDescent="0.2">
      <c r="A2939" s="1">
        <v>2922</v>
      </c>
      <c r="B2939" s="15">
        <f t="shared" si="450"/>
        <v>10000</v>
      </c>
      <c r="C2939" s="16">
        <f t="shared" ca="1" si="451"/>
        <v>14777.595555158896</v>
      </c>
      <c r="D2939" s="8">
        <f t="shared" ca="1" si="452"/>
        <v>300000</v>
      </c>
      <c r="E2939" s="9">
        <f t="shared" ca="1" si="453"/>
        <v>0</v>
      </c>
      <c r="F2939" s="12">
        <f t="shared" ca="1" si="454"/>
        <v>0.3525220085344889</v>
      </c>
      <c r="G2939" s="16">
        <f t="shared" ca="1" si="455"/>
        <v>750</v>
      </c>
      <c r="H2939" s="8">
        <f t="shared" ca="1" si="456"/>
        <v>0</v>
      </c>
      <c r="I2939" s="8">
        <f t="shared" ca="1" si="457"/>
        <v>300000</v>
      </c>
      <c r="J2939" s="8">
        <f t="shared" si="458"/>
        <v>100000</v>
      </c>
      <c r="K2939" s="17">
        <f t="shared" ca="1" si="459"/>
        <v>200000</v>
      </c>
    </row>
    <row r="2940" spans="1:11" x14ac:dyDescent="0.2">
      <c r="A2940" s="1">
        <v>2923</v>
      </c>
      <c r="B2940" s="15">
        <f t="shared" si="450"/>
        <v>10000</v>
      </c>
      <c r="C2940" s="16">
        <f t="shared" ca="1" si="451"/>
        <v>11283.400161878481</v>
      </c>
      <c r="D2940" s="8">
        <f t="shared" ca="1" si="452"/>
        <v>300000</v>
      </c>
      <c r="E2940" s="9">
        <f t="shared" ca="1" si="453"/>
        <v>0</v>
      </c>
      <c r="F2940" s="12">
        <f t="shared" ca="1" si="454"/>
        <v>0.84507292547830237</v>
      </c>
      <c r="G2940" s="16">
        <f t="shared" ca="1" si="455"/>
        <v>1000</v>
      </c>
      <c r="H2940" s="8">
        <f t="shared" ca="1" si="456"/>
        <v>0</v>
      </c>
      <c r="I2940" s="8">
        <f t="shared" ca="1" si="457"/>
        <v>300000</v>
      </c>
      <c r="J2940" s="8">
        <f t="shared" si="458"/>
        <v>100000</v>
      </c>
      <c r="K2940" s="17">
        <f t="shared" ca="1" si="459"/>
        <v>200000</v>
      </c>
    </row>
    <row r="2941" spans="1:11" x14ac:dyDescent="0.2">
      <c r="A2941" s="1">
        <v>2924</v>
      </c>
      <c r="B2941" s="15">
        <f t="shared" si="450"/>
        <v>10000</v>
      </c>
      <c r="C2941" s="16">
        <f t="shared" ca="1" si="451"/>
        <v>6214.9572129123198</v>
      </c>
      <c r="D2941" s="8">
        <f t="shared" ca="1" si="452"/>
        <v>186448.71638736958</v>
      </c>
      <c r="E2941" s="9">
        <f t="shared" ca="1" si="453"/>
        <v>3785.0427870876802</v>
      </c>
      <c r="F2941" s="12">
        <f t="shared" ca="1" si="454"/>
        <v>0.16866896061821279</v>
      </c>
      <c r="G2941" s="16">
        <f t="shared" ca="1" si="455"/>
        <v>500</v>
      </c>
      <c r="H2941" s="8">
        <f t="shared" ca="1" si="456"/>
        <v>6000</v>
      </c>
      <c r="I2941" s="8">
        <f t="shared" ca="1" si="457"/>
        <v>192448.71638736958</v>
      </c>
      <c r="J2941" s="8">
        <f t="shared" si="458"/>
        <v>100000</v>
      </c>
      <c r="K2941" s="17">
        <f t="shared" ca="1" si="459"/>
        <v>92448.716387369583</v>
      </c>
    </row>
    <row r="2942" spans="1:11" x14ac:dyDescent="0.2">
      <c r="A2942" s="1">
        <v>2925</v>
      </c>
      <c r="B2942" s="15">
        <f t="shared" si="450"/>
        <v>10000</v>
      </c>
      <c r="C2942" s="16">
        <f t="shared" ca="1" si="451"/>
        <v>9685.1229288021677</v>
      </c>
      <c r="D2942" s="8">
        <f t="shared" ca="1" si="452"/>
        <v>290553.68786406505</v>
      </c>
      <c r="E2942" s="9">
        <f t="shared" ca="1" si="453"/>
        <v>314.87707119783227</v>
      </c>
      <c r="F2942" s="12">
        <f t="shared" ca="1" si="454"/>
        <v>0.72850360570441719</v>
      </c>
      <c r="G2942" s="16">
        <f t="shared" ca="1" si="455"/>
        <v>1000</v>
      </c>
      <c r="H2942" s="8">
        <f t="shared" ca="1" si="456"/>
        <v>3778.5248543739872</v>
      </c>
      <c r="I2942" s="8">
        <f t="shared" ca="1" si="457"/>
        <v>294332.21271843906</v>
      </c>
      <c r="J2942" s="8">
        <f t="shared" si="458"/>
        <v>100000</v>
      </c>
      <c r="K2942" s="17">
        <f t="shared" ca="1" si="459"/>
        <v>194332.21271843906</v>
      </c>
    </row>
    <row r="2943" spans="1:11" x14ac:dyDescent="0.2">
      <c r="A2943" s="1">
        <v>2926</v>
      </c>
      <c r="B2943" s="15">
        <f t="shared" si="450"/>
        <v>10000</v>
      </c>
      <c r="C2943" s="16">
        <f t="shared" ca="1" si="451"/>
        <v>11609.988694582788</v>
      </c>
      <c r="D2943" s="8">
        <f t="shared" ca="1" si="452"/>
        <v>300000</v>
      </c>
      <c r="E2943" s="9">
        <f t="shared" ca="1" si="453"/>
        <v>0</v>
      </c>
      <c r="F2943" s="12">
        <f t="shared" ca="1" si="454"/>
        <v>3.8078236116626529E-3</v>
      </c>
      <c r="G2943" s="16">
        <f t="shared" ca="1" si="455"/>
        <v>500</v>
      </c>
      <c r="H2943" s="8">
        <f t="shared" ca="1" si="456"/>
        <v>0</v>
      </c>
      <c r="I2943" s="8">
        <f t="shared" ca="1" si="457"/>
        <v>300000</v>
      </c>
      <c r="J2943" s="8">
        <f t="shared" si="458"/>
        <v>100000</v>
      </c>
      <c r="K2943" s="17">
        <f t="shared" ca="1" si="459"/>
        <v>200000</v>
      </c>
    </row>
    <row r="2944" spans="1:11" x14ac:dyDescent="0.2">
      <c r="A2944" s="1">
        <v>2927</v>
      </c>
      <c r="B2944" s="15">
        <f t="shared" si="450"/>
        <v>10000</v>
      </c>
      <c r="C2944" s="16">
        <f t="shared" ca="1" si="451"/>
        <v>13973.670752069873</v>
      </c>
      <c r="D2944" s="8">
        <f t="shared" ca="1" si="452"/>
        <v>300000</v>
      </c>
      <c r="E2944" s="9">
        <f t="shared" ca="1" si="453"/>
        <v>0</v>
      </c>
      <c r="F2944" s="12">
        <f t="shared" ca="1" si="454"/>
        <v>0.53766749031950767</v>
      </c>
      <c r="G2944" s="16">
        <f t="shared" ca="1" si="455"/>
        <v>750</v>
      </c>
      <c r="H2944" s="8">
        <f t="shared" ca="1" si="456"/>
        <v>0</v>
      </c>
      <c r="I2944" s="8">
        <f t="shared" ca="1" si="457"/>
        <v>300000</v>
      </c>
      <c r="J2944" s="8">
        <f t="shared" si="458"/>
        <v>100000</v>
      </c>
      <c r="K2944" s="17">
        <f t="shared" ca="1" si="459"/>
        <v>200000</v>
      </c>
    </row>
    <row r="2945" spans="1:11" x14ac:dyDescent="0.2">
      <c r="A2945" s="1">
        <v>2928</v>
      </c>
      <c r="B2945" s="15">
        <f t="shared" si="450"/>
        <v>10000</v>
      </c>
      <c r="C2945" s="16">
        <f t="shared" ca="1" si="451"/>
        <v>14926.003998870205</v>
      </c>
      <c r="D2945" s="8">
        <f t="shared" ca="1" si="452"/>
        <v>300000</v>
      </c>
      <c r="E2945" s="9">
        <f t="shared" ca="1" si="453"/>
        <v>0</v>
      </c>
      <c r="F2945" s="12">
        <f t="shared" ca="1" si="454"/>
        <v>0.12981248056861139</v>
      </c>
      <c r="G2945" s="16">
        <f t="shared" ca="1" si="455"/>
        <v>500</v>
      </c>
      <c r="H2945" s="8">
        <f t="shared" ca="1" si="456"/>
        <v>0</v>
      </c>
      <c r="I2945" s="8">
        <f t="shared" ca="1" si="457"/>
        <v>300000</v>
      </c>
      <c r="J2945" s="8">
        <f t="shared" si="458"/>
        <v>100000</v>
      </c>
      <c r="K2945" s="17">
        <f t="shared" ca="1" si="459"/>
        <v>200000</v>
      </c>
    </row>
    <row r="2946" spans="1:11" x14ac:dyDescent="0.2">
      <c r="A2946" s="1">
        <v>2929</v>
      </c>
      <c r="B2946" s="15">
        <f t="shared" si="450"/>
        <v>10000</v>
      </c>
      <c r="C2946" s="16">
        <f t="shared" ca="1" si="451"/>
        <v>8416.5189871623079</v>
      </c>
      <c r="D2946" s="8">
        <f t="shared" ca="1" si="452"/>
        <v>252495.56961486925</v>
      </c>
      <c r="E2946" s="9">
        <f t="shared" ca="1" si="453"/>
        <v>1583.4810128376921</v>
      </c>
      <c r="F2946" s="12">
        <f t="shared" ca="1" si="454"/>
        <v>0.81999991009858864</v>
      </c>
      <c r="G2946" s="16">
        <f t="shared" ca="1" si="455"/>
        <v>1000</v>
      </c>
      <c r="H2946" s="8">
        <f t="shared" ca="1" si="456"/>
        <v>12000</v>
      </c>
      <c r="I2946" s="8">
        <f t="shared" ca="1" si="457"/>
        <v>264495.56961486925</v>
      </c>
      <c r="J2946" s="8">
        <f t="shared" si="458"/>
        <v>100000</v>
      </c>
      <c r="K2946" s="17">
        <f t="shared" ca="1" si="459"/>
        <v>164495.56961486925</v>
      </c>
    </row>
    <row r="2947" spans="1:11" x14ac:dyDescent="0.2">
      <c r="A2947" s="1">
        <v>2930</v>
      </c>
      <c r="B2947" s="15">
        <f t="shared" si="450"/>
        <v>10000</v>
      </c>
      <c r="C2947" s="16">
        <f t="shared" ca="1" si="451"/>
        <v>9858.7247158402133</v>
      </c>
      <c r="D2947" s="8">
        <f t="shared" ca="1" si="452"/>
        <v>295761.74147520639</v>
      </c>
      <c r="E2947" s="9">
        <f t="shared" ca="1" si="453"/>
        <v>141.27528415978668</v>
      </c>
      <c r="F2947" s="12">
        <f t="shared" ca="1" si="454"/>
        <v>0.65481112755643267</v>
      </c>
      <c r="G2947" s="16">
        <f t="shared" ca="1" si="455"/>
        <v>750</v>
      </c>
      <c r="H2947" s="8">
        <f t="shared" ca="1" si="456"/>
        <v>1695.3034099174401</v>
      </c>
      <c r="I2947" s="8">
        <f t="shared" ca="1" si="457"/>
        <v>297457.04488512385</v>
      </c>
      <c r="J2947" s="8">
        <f t="shared" si="458"/>
        <v>100000</v>
      </c>
      <c r="K2947" s="17">
        <f t="shared" ca="1" si="459"/>
        <v>197457.04488512385</v>
      </c>
    </row>
    <row r="2948" spans="1:11" x14ac:dyDescent="0.2">
      <c r="A2948" s="1">
        <v>2931</v>
      </c>
      <c r="B2948" s="15">
        <f t="shared" si="450"/>
        <v>10000</v>
      </c>
      <c r="C2948" s="16">
        <f t="shared" ca="1" si="451"/>
        <v>12462.985040728972</v>
      </c>
      <c r="D2948" s="8">
        <f t="shared" ca="1" si="452"/>
        <v>300000</v>
      </c>
      <c r="E2948" s="9">
        <f t="shared" ca="1" si="453"/>
        <v>0</v>
      </c>
      <c r="F2948" s="12">
        <f t="shared" ca="1" si="454"/>
        <v>0.94091334850626884</v>
      </c>
      <c r="G2948" s="16">
        <f t="shared" ca="1" si="455"/>
        <v>1000</v>
      </c>
      <c r="H2948" s="8">
        <f t="shared" ca="1" si="456"/>
        <v>0</v>
      </c>
      <c r="I2948" s="8">
        <f t="shared" ca="1" si="457"/>
        <v>300000</v>
      </c>
      <c r="J2948" s="8">
        <f t="shared" si="458"/>
        <v>100000</v>
      </c>
      <c r="K2948" s="17">
        <f t="shared" ca="1" si="459"/>
        <v>200000</v>
      </c>
    </row>
    <row r="2949" spans="1:11" x14ac:dyDescent="0.2">
      <c r="A2949" s="1">
        <v>2932</v>
      </c>
      <c r="B2949" s="15">
        <f t="shared" si="450"/>
        <v>10000</v>
      </c>
      <c r="C2949" s="16">
        <f t="shared" ca="1" si="451"/>
        <v>13297.261527479621</v>
      </c>
      <c r="D2949" s="8">
        <f t="shared" ca="1" si="452"/>
        <v>300000</v>
      </c>
      <c r="E2949" s="9">
        <f t="shared" ca="1" si="453"/>
        <v>0</v>
      </c>
      <c r="F2949" s="12">
        <f t="shared" ca="1" si="454"/>
        <v>0.14286092515831128</v>
      </c>
      <c r="G2949" s="16">
        <f t="shared" ca="1" si="455"/>
        <v>500</v>
      </c>
      <c r="H2949" s="8">
        <f t="shared" ca="1" si="456"/>
        <v>0</v>
      </c>
      <c r="I2949" s="8">
        <f t="shared" ca="1" si="457"/>
        <v>300000</v>
      </c>
      <c r="J2949" s="8">
        <f t="shared" si="458"/>
        <v>100000</v>
      </c>
      <c r="K2949" s="17">
        <f t="shared" ca="1" si="459"/>
        <v>200000</v>
      </c>
    </row>
    <row r="2950" spans="1:11" x14ac:dyDescent="0.2">
      <c r="A2950" s="1">
        <v>2933</v>
      </c>
      <c r="B2950" s="15">
        <f t="shared" si="450"/>
        <v>10000</v>
      </c>
      <c r="C2950" s="16">
        <f t="shared" ca="1" si="451"/>
        <v>9223.6906172876843</v>
      </c>
      <c r="D2950" s="8">
        <f t="shared" ca="1" si="452"/>
        <v>276710.71851863054</v>
      </c>
      <c r="E2950" s="9">
        <f t="shared" ca="1" si="453"/>
        <v>776.30938271231571</v>
      </c>
      <c r="F2950" s="12">
        <f t="shared" ca="1" si="454"/>
        <v>0.86000815432385391</v>
      </c>
      <c r="G2950" s="16">
        <f t="shared" ca="1" si="455"/>
        <v>1000</v>
      </c>
      <c r="H2950" s="8">
        <f t="shared" ca="1" si="456"/>
        <v>9315.7125925477885</v>
      </c>
      <c r="I2950" s="8">
        <f t="shared" ca="1" si="457"/>
        <v>286026.43111117836</v>
      </c>
      <c r="J2950" s="8">
        <f t="shared" si="458"/>
        <v>100000</v>
      </c>
      <c r="K2950" s="17">
        <f t="shared" ca="1" si="459"/>
        <v>186026.43111117836</v>
      </c>
    </row>
    <row r="2951" spans="1:11" x14ac:dyDescent="0.2">
      <c r="A2951" s="1">
        <v>2934</v>
      </c>
      <c r="B2951" s="15">
        <f t="shared" si="450"/>
        <v>10000</v>
      </c>
      <c r="C2951" s="16">
        <f t="shared" ca="1" si="451"/>
        <v>9435.9865540890823</v>
      </c>
      <c r="D2951" s="8">
        <f t="shared" ca="1" si="452"/>
        <v>283079.59662267246</v>
      </c>
      <c r="E2951" s="9">
        <f t="shared" ca="1" si="453"/>
        <v>564.01344591091765</v>
      </c>
      <c r="F2951" s="12">
        <f t="shared" ca="1" si="454"/>
        <v>0.84421453001662994</v>
      </c>
      <c r="G2951" s="16">
        <f t="shared" ca="1" si="455"/>
        <v>1000</v>
      </c>
      <c r="H2951" s="8">
        <f t="shared" ca="1" si="456"/>
        <v>6768.1613509310118</v>
      </c>
      <c r="I2951" s="8">
        <f t="shared" ca="1" si="457"/>
        <v>289847.75797360344</v>
      </c>
      <c r="J2951" s="8">
        <f t="shared" si="458"/>
        <v>100000</v>
      </c>
      <c r="K2951" s="17">
        <f t="shared" ca="1" si="459"/>
        <v>189847.75797360344</v>
      </c>
    </row>
    <row r="2952" spans="1:11" x14ac:dyDescent="0.2">
      <c r="A2952" s="1">
        <v>2935</v>
      </c>
      <c r="B2952" s="15">
        <f t="shared" si="450"/>
        <v>10000</v>
      </c>
      <c r="C2952" s="16">
        <f t="shared" ca="1" si="451"/>
        <v>13796.517464611414</v>
      </c>
      <c r="D2952" s="8">
        <f t="shared" ca="1" si="452"/>
        <v>300000</v>
      </c>
      <c r="E2952" s="9">
        <f t="shared" ca="1" si="453"/>
        <v>0</v>
      </c>
      <c r="F2952" s="12">
        <f t="shared" ca="1" si="454"/>
        <v>0.99172780743886502</v>
      </c>
      <c r="G2952" s="16">
        <f t="shared" ca="1" si="455"/>
        <v>1000</v>
      </c>
      <c r="H2952" s="8">
        <f t="shared" ca="1" si="456"/>
        <v>0</v>
      </c>
      <c r="I2952" s="8">
        <f t="shared" ca="1" si="457"/>
        <v>300000</v>
      </c>
      <c r="J2952" s="8">
        <f t="shared" si="458"/>
        <v>100000</v>
      </c>
      <c r="K2952" s="17">
        <f t="shared" ca="1" si="459"/>
        <v>200000</v>
      </c>
    </row>
    <row r="2953" spans="1:11" x14ac:dyDescent="0.2">
      <c r="A2953" s="1">
        <v>2936</v>
      </c>
      <c r="B2953" s="15">
        <f t="shared" si="450"/>
        <v>10000</v>
      </c>
      <c r="C2953" s="16">
        <f t="shared" ca="1" si="451"/>
        <v>7843.1485519590387</v>
      </c>
      <c r="D2953" s="8">
        <f t="shared" ca="1" si="452"/>
        <v>235294.45655877117</v>
      </c>
      <c r="E2953" s="9">
        <f t="shared" ca="1" si="453"/>
        <v>2156.8514480409613</v>
      </c>
      <c r="F2953" s="12">
        <f t="shared" ca="1" si="454"/>
        <v>0.82064180504963791</v>
      </c>
      <c r="G2953" s="16">
        <f t="shared" ca="1" si="455"/>
        <v>1000</v>
      </c>
      <c r="H2953" s="8">
        <f t="shared" ca="1" si="456"/>
        <v>12000</v>
      </c>
      <c r="I2953" s="8">
        <f t="shared" ca="1" si="457"/>
        <v>247294.45655877117</v>
      </c>
      <c r="J2953" s="8">
        <f t="shared" si="458"/>
        <v>100000</v>
      </c>
      <c r="K2953" s="17">
        <f t="shared" ca="1" si="459"/>
        <v>147294.45655877117</v>
      </c>
    </row>
    <row r="2954" spans="1:11" x14ac:dyDescent="0.2">
      <c r="A2954" s="1">
        <v>2937</v>
      </c>
      <c r="B2954" s="15">
        <f t="shared" si="450"/>
        <v>10000</v>
      </c>
      <c r="C2954" s="16">
        <f t="shared" ca="1" si="451"/>
        <v>11421.4236933432</v>
      </c>
      <c r="D2954" s="8">
        <f t="shared" ca="1" si="452"/>
        <v>300000</v>
      </c>
      <c r="E2954" s="9">
        <f t="shared" ca="1" si="453"/>
        <v>0</v>
      </c>
      <c r="F2954" s="12">
        <f t="shared" ca="1" si="454"/>
        <v>0.75935688483157637</v>
      </c>
      <c r="G2954" s="16">
        <f t="shared" ca="1" si="455"/>
        <v>1000</v>
      </c>
      <c r="H2954" s="8">
        <f t="shared" ca="1" si="456"/>
        <v>0</v>
      </c>
      <c r="I2954" s="8">
        <f t="shared" ca="1" si="457"/>
        <v>300000</v>
      </c>
      <c r="J2954" s="8">
        <f t="shared" si="458"/>
        <v>100000</v>
      </c>
      <c r="K2954" s="17">
        <f t="shared" ca="1" si="459"/>
        <v>200000</v>
      </c>
    </row>
    <row r="2955" spans="1:11" x14ac:dyDescent="0.2">
      <c r="A2955" s="1">
        <v>2938</v>
      </c>
      <c r="B2955" s="15">
        <f t="shared" si="450"/>
        <v>10000</v>
      </c>
      <c r="C2955" s="16">
        <f t="shared" ca="1" si="451"/>
        <v>7976.0059229706221</v>
      </c>
      <c r="D2955" s="8">
        <f t="shared" ca="1" si="452"/>
        <v>239280.17768911866</v>
      </c>
      <c r="E2955" s="9">
        <f t="shared" ca="1" si="453"/>
        <v>2023.9940770293779</v>
      </c>
      <c r="F2955" s="12">
        <f t="shared" ca="1" si="454"/>
        <v>0.91180705742005819</v>
      </c>
      <c r="G2955" s="16">
        <f t="shared" ca="1" si="455"/>
        <v>1000</v>
      </c>
      <c r="H2955" s="8">
        <f t="shared" ca="1" si="456"/>
        <v>12000</v>
      </c>
      <c r="I2955" s="8">
        <f t="shared" ca="1" si="457"/>
        <v>251280.17768911866</v>
      </c>
      <c r="J2955" s="8">
        <f t="shared" si="458"/>
        <v>100000</v>
      </c>
      <c r="K2955" s="17">
        <f t="shared" ca="1" si="459"/>
        <v>151280.17768911866</v>
      </c>
    </row>
    <row r="2956" spans="1:11" x14ac:dyDescent="0.2">
      <c r="A2956" s="1">
        <v>2939</v>
      </c>
      <c r="B2956" s="15">
        <f t="shared" si="450"/>
        <v>10000</v>
      </c>
      <c r="C2956" s="16">
        <f t="shared" ca="1" si="451"/>
        <v>11562.778315528005</v>
      </c>
      <c r="D2956" s="8">
        <f t="shared" ca="1" si="452"/>
        <v>300000</v>
      </c>
      <c r="E2956" s="9">
        <f t="shared" ca="1" si="453"/>
        <v>0</v>
      </c>
      <c r="F2956" s="12">
        <f t="shared" ca="1" si="454"/>
        <v>0.72948856474256119</v>
      </c>
      <c r="G2956" s="16">
        <f t="shared" ca="1" si="455"/>
        <v>1000</v>
      </c>
      <c r="H2956" s="8">
        <f t="shared" ca="1" si="456"/>
        <v>0</v>
      </c>
      <c r="I2956" s="8">
        <f t="shared" ca="1" si="457"/>
        <v>300000</v>
      </c>
      <c r="J2956" s="8">
        <f t="shared" si="458"/>
        <v>100000</v>
      </c>
      <c r="K2956" s="17">
        <f t="shared" ca="1" si="459"/>
        <v>200000</v>
      </c>
    </row>
    <row r="2957" spans="1:11" x14ac:dyDescent="0.2">
      <c r="A2957" s="1">
        <v>2940</v>
      </c>
      <c r="B2957" s="15">
        <f t="shared" si="450"/>
        <v>10000</v>
      </c>
      <c r="C2957" s="16">
        <f t="shared" ca="1" si="451"/>
        <v>9571.5521180083178</v>
      </c>
      <c r="D2957" s="8">
        <f t="shared" ca="1" si="452"/>
        <v>287146.56354024954</v>
      </c>
      <c r="E2957" s="9">
        <f t="shared" ca="1" si="453"/>
        <v>428.44788199168215</v>
      </c>
      <c r="F2957" s="12">
        <f t="shared" ca="1" si="454"/>
        <v>0.1043658460712521</v>
      </c>
      <c r="G2957" s="16">
        <f t="shared" ca="1" si="455"/>
        <v>500</v>
      </c>
      <c r="H2957" s="8">
        <f t="shared" ca="1" si="456"/>
        <v>5141.3745839001858</v>
      </c>
      <c r="I2957" s="8">
        <f t="shared" ca="1" si="457"/>
        <v>292287.93812414975</v>
      </c>
      <c r="J2957" s="8">
        <f t="shared" si="458"/>
        <v>100000</v>
      </c>
      <c r="K2957" s="17">
        <f t="shared" ca="1" si="459"/>
        <v>192287.93812414975</v>
      </c>
    </row>
    <row r="2958" spans="1:11" x14ac:dyDescent="0.2">
      <c r="A2958" s="1">
        <v>2941</v>
      </c>
      <c r="B2958" s="15">
        <f t="shared" si="450"/>
        <v>10000</v>
      </c>
      <c r="C2958" s="16">
        <f t="shared" ca="1" si="451"/>
        <v>5011.4183474551892</v>
      </c>
      <c r="D2958" s="8">
        <f t="shared" ca="1" si="452"/>
        <v>150342.55042365569</v>
      </c>
      <c r="E2958" s="9">
        <f t="shared" ca="1" si="453"/>
        <v>4988.5816525448108</v>
      </c>
      <c r="F2958" s="12">
        <f t="shared" ca="1" si="454"/>
        <v>0.5398378173319166</v>
      </c>
      <c r="G2958" s="16">
        <f t="shared" ca="1" si="455"/>
        <v>750</v>
      </c>
      <c r="H2958" s="8">
        <f t="shared" ca="1" si="456"/>
        <v>9000</v>
      </c>
      <c r="I2958" s="8">
        <f t="shared" ca="1" si="457"/>
        <v>159342.55042365569</v>
      </c>
      <c r="J2958" s="8">
        <f t="shared" si="458"/>
        <v>100000</v>
      </c>
      <c r="K2958" s="17">
        <f t="shared" ca="1" si="459"/>
        <v>59342.550423655688</v>
      </c>
    </row>
    <row r="2959" spans="1:11" x14ac:dyDescent="0.2">
      <c r="A2959" s="1">
        <v>2942</v>
      </c>
      <c r="B2959" s="15">
        <f t="shared" si="450"/>
        <v>10000</v>
      </c>
      <c r="C2959" s="16">
        <f t="shared" ca="1" si="451"/>
        <v>8582.4319821576137</v>
      </c>
      <c r="D2959" s="8">
        <f t="shared" ca="1" si="452"/>
        <v>257472.95946472842</v>
      </c>
      <c r="E2959" s="9">
        <f t="shared" ca="1" si="453"/>
        <v>1417.5680178423863</v>
      </c>
      <c r="F2959" s="12">
        <f t="shared" ca="1" si="454"/>
        <v>0.37584173443626645</v>
      </c>
      <c r="G2959" s="16">
        <f t="shared" ca="1" si="455"/>
        <v>750</v>
      </c>
      <c r="H2959" s="8">
        <f t="shared" ca="1" si="456"/>
        <v>9000</v>
      </c>
      <c r="I2959" s="8">
        <f t="shared" ca="1" si="457"/>
        <v>266472.95946472842</v>
      </c>
      <c r="J2959" s="8">
        <f t="shared" si="458"/>
        <v>100000</v>
      </c>
      <c r="K2959" s="17">
        <f t="shared" ca="1" si="459"/>
        <v>166472.95946472842</v>
      </c>
    </row>
    <row r="2960" spans="1:11" x14ac:dyDescent="0.2">
      <c r="A2960" s="1">
        <v>2943</v>
      </c>
      <c r="B2960" s="15">
        <f t="shared" si="450"/>
        <v>10000</v>
      </c>
      <c r="C2960" s="16">
        <f t="shared" ca="1" si="451"/>
        <v>10107.765047237552</v>
      </c>
      <c r="D2960" s="8">
        <f t="shared" ca="1" si="452"/>
        <v>300000</v>
      </c>
      <c r="E2960" s="9">
        <f t="shared" ca="1" si="453"/>
        <v>0</v>
      </c>
      <c r="F2960" s="12">
        <f t="shared" ca="1" si="454"/>
        <v>0.6554017940449961</v>
      </c>
      <c r="G2960" s="16">
        <f t="shared" ca="1" si="455"/>
        <v>750</v>
      </c>
      <c r="H2960" s="8">
        <f t="shared" ca="1" si="456"/>
        <v>0</v>
      </c>
      <c r="I2960" s="8">
        <f t="shared" ca="1" si="457"/>
        <v>300000</v>
      </c>
      <c r="J2960" s="8">
        <f t="shared" si="458"/>
        <v>100000</v>
      </c>
      <c r="K2960" s="17">
        <f t="shared" ca="1" si="459"/>
        <v>200000</v>
      </c>
    </row>
    <row r="2961" spans="1:11" x14ac:dyDescent="0.2">
      <c r="A2961" s="1">
        <v>2944</v>
      </c>
      <c r="B2961" s="15">
        <f t="shared" si="450"/>
        <v>10000</v>
      </c>
      <c r="C2961" s="16">
        <f t="shared" ca="1" si="451"/>
        <v>9755.6869758495013</v>
      </c>
      <c r="D2961" s="8">
        <f t="shared" ca="1" si="452"/>
        <v>292670.60927548504</v>
      </c>
      <c r="E2961" s="9">
        <f t="shared" ca="1" si="453"/>
        <v>244.31302415049868</v>
      </c>
      <c r="F2961" s="12">
        <f t="shared" ca="1" si="454"/>
        <v>0.49384713495521082</v>
      </c>
      <c r="G2961" s="16">
        <f t="shared" ca="1" si="455"/>
        <v>750</v>
      </c>
      <c r="H2961" s="8">
        <f t="shared" ca="1" si="456"/>
        <v>2931.7562898059841</v>
      </c>
      <c r="I2961" s="8">
        <f t="shared" ca="1" si="457"/>
        <v>295602.36556529102</v>
      </c>
      <c r="J2961" s="8">
        <f t="shared" si="458"/>
        <v>100000</v>
      </c>
      <c r="K2961" s="17">
        <f t="shared" ca="1" si="459"/>
        <v>195602.36556529102</v>
      </c>
    </row>
    <row r="2962" spans="1:11" x14ac:dyDescent="0.2">
      <c r="A2962" s="1">
        <v>2945</v>
      </c>
      <c r="B2962" s="15">
        <f t="shared" ref="B2962:B3025" si="460">$B$12</f>
        <v>10000</v>
      </c>
      <c r="C2962" s="16">
        <f t="shared" ca="1" si="451"/>
        <v>7187.8431636784298</v>
      </c>
      <c r="D2962" s="8">
        <f t="shared" ca="1" si="452"/>
        <v>215635.29491035291</v>
      </c>
      <c r="E2962" s="9">
        <f t="shared" ca="1" si="453"/>
        <v>2812.1568363215702</v>
      </c>
      <c r="F2962" s="12">
        <f t="shared" ca="1" si="454"/>
        <v>0.30090946794460283</v>
      </c>
      <c r="G2962" s="16">
        <f t="shared" ca="1" si="455"/>
        <v>750</v>
      </c>
      <c r="H2962" s="8">
        <f t="shared" ca="1" si="456"/>
        <v>9000</v>
      </c>
      <c r="I2962" s="8">
        <f t="shared" ca="1" si="457"/>
        <v>224635.29491035291</v>
      </c>
      <c r="J2962" s="8">
        <f t="shared" si="458"/>
        <v>100000</v>
      </c>
      <c r="K2962" s="17">
        <f t="shared" ca="1" si="459"/>
        <v>124635.29491035291</v>
      </c>
    </row>
    <row r="2963" spans="1:11" x14ac:dyDescent="0.2">
      <c r="A2963" s="1">
        <v>2946</v>
      </c>
      <c r="B2963" s="15">
        <f t="shared" si="460"/>
        <v>10000</v>
      </c>
      <c r="C2963" s="16">
        <f t="shared" ref="C2963:C3026" ca="1" si="461">RAND()*($B$6-$B$5)+$B$5</f>
        <v>10081.896615859529</v>
      </c>
      <c r="D2963" s="8">
        <f t="shared" ref="D2963:D3026" ca="1" si="462">MIN(B2963,C2963)*$B$2</f>
        <v>300000</v>
      </c>
      <c r="E2963" s="9">
        <f t="shared" ref="E2963:E3026" ca="1" si="463">MAX(0,B2963-C2963)</f>
        <v>0</v>
      </c>
      <c r="F2963" s="12">
        <f t="shared" ref="F2963:F3026" ca="1" si="464">RAND()</f>
        <v>0.53654690557568741</v>
      </c>
      <c r="G2963" s="16">
        <f t="shared" ref="G2963:G3026" ca="1" si="465">IF(F2963&lt;=$C$7,$B$7,IF(F2963&lt;=$C$8,$B$8,$B$9))</f>
        <v>750</v>
      </c>
      <c r="H2963" s="8">
        <f t="shared" ref="H2963:H3026" ca="1" si="466">MIN(E2963,G2963)*$B$3</f>
        <v>0</v>
      </c>
      <c r="I2963" s="8">
        <f t="shared" ref="I2963:I3026" ca="1" si="467">D2963+H2963</f>
        <v>300000</v>
      </c>
      <c r="J2963" s="8">
        <f t="shared" ref="J2963:J3026" si="468">B2963*$B$4</f>
        <v>100000</v>
      </c>
      <c r="K2963" s="17">
        <f t="shared" ref="K2963:K3026" ca="1" si="469">I2963-J2963</f>
        <v>200000</v>
      </c>
    </row>
    <row r="2964" spans="1:11" x14ac:dyDescent="0.2">
      <c r="A2964" s="1">
        <v>2947</v>
      </c>
      <c r="B2964" s="15">
        <f t="shared" si="460"/>
        <v>10000</v>
      </c>
      <c r="C2964" s="16">
        <f t="shared" ca="1" si="461"/>
        <v>7088.4844640472693</v>
      </c>
      <c r="D2964" s="8">
        <f t="shared" ca="1" si="462"/>
        <v>212654.53392141807</v>
      </c>
      <c r="E2964" s="9">
        <f t="shared" ca="1" si="463"/>
        <v>2911.5155359527307</v>
      </c>
      <c r="F2964" s="12">
        <f t="shared" ca="1" si="464"/>
        <v>0.45701524867155041</v>
      </c>
      <c r="G2964" s="16">
        <f t="shared" ca="1" si="465"/>
        <v>750</v>
      </c>
      <c r="H2964" s="8">
        <f t="shared" ca="1" si="466"/>
        <v>9000</v>
      </c>
      <c r="I2964" s="8">
        <f t="shared" ca="1" si="467"/>
        <v>221654.53392141807</v>
      </c>
      <c r="J2964" s="8">
        <f t="shared" si="468"/>
        <v>100000</v>
      </c>
      <c r="K2964" s="17">
        <f t="shared" ca="1" si="469"/>
        <v>121654.53392141807</v>
      </c>
    </row>
    <row r="2965" spans="1:11" x14ac:dyDescent="0.2">
      <c r="A2965" s="1">
        <v>2948</v>
      </c>
      <c r="B2965" s="15">
        <f t="shared" si="460"/>
        <v>10000</v>
      </c>
      <c r="C2965" s="16">
        <f t="shared" ca="1" si="461"/>
        <v>10044.973563001047</v>
      </c>
      <c r="D2965" s="8">
        <f t="shared" ca="1" si="462"/>
        <v>300000</v>
      </c>
      <c r="E2965" s="9">
        <f t="shared" ca="1" si="463"/>
        <v>0</v>
      </c>
      <c r="F2965" s="12">
        <f t="shared" ca="1" si="464"/>
        <v>0.12935596765853974</v>
      </c>
      <c r="G2965" s="16">
        <f t="shared" ca="1" si="465"/>
        <v>500</v>
      </c>
      <c r="H2965" s="8">
        <f t="shared" ca="1" si="466"/>
        <v>0</v>
      </c>
      <c r="I2965" s="8">
        <f t="shared" ca="1" si="467"/>
        <v>300000</v>
      </c>
      <c r="J2965" s="8">
        <f t="shared" si="468"/>
        <v>100000</v>
      </c>
      <c r="K2965" s="17">
        <f t="shared" ca="1" si="469"/>
        <v>200000</v>
      </c>
    </row>
    <row r="2966" spans="1:11" x14ac:dyDescent="0.2">
      <c r="A2966" s="1">
        <v>2949</v>
      </c>
      <c r="B2966" s="15">
        <f t="shared" si="460"/>
        <v>10000</v>
      </c>
      <c r="C2966" s="16">
        <f t="shared" ca="1" si="461"/>
        <v>13061.412256135585</v>
      </c>
      <c r="D2966" s="8">
        <f t="shared" ca="1" si="462"/>
        <v>300000</v>
      </c>
      <c r="E2966" s="9">
        <f t="shared" ca="1" si="463"/>
        <v>0</v>
      </c>
      <c r="F2966" s="12">
        <f t="shared" ca="1" si="464"/>
        <v>0.69183994208766486</v>
      </c>
      <c r="G2966" s="16">
        <f t="shared" ca="1" si="465"/>
        <v>750</v>
      </c>
      <c r="H2966" s="8">
        <f t="shared" ca="1" si="466"/>
        <v>0</v>
      </c>
      <c r="I2966" s="8">
        <f t="shared" ca="1" si="467"/>
        <v>300000</v>
      </c>
      <c r="J2966" s="8">
        <f t="shared" si="468"/>
        <v>100000</v>
      </c>
      <c r="K2966" s="17">
        <f t="shared" ca="1" si="469"/>
        <v>200000</v>
      </c>
    </row>
    <row r="2967" spans="1:11" x14ac:dyDescent="0.2">
      <c r="A2967" s="1">
        <v>2950</v>
      </c>
      <c r="B2967" s="15">
        <f t="shared" si="460"/>
        <v>10000</v>
      </c>
      <c r="C2967" s="16">
        <f t="shared" ca="1" si="461"/>
        <v>9318.4016499303234</v>
      </c>
      <c r="D2967" s="8">
        <f t="shared" ca="1" si="462"/>
        <v>279552.04949790973</v>
      </c>
      <c r="E2967" s="9">
        <f t="shared" ca="1" si="463"/>
        <v>681.5983500696766</v>
      </c>
      <c r="F2967" s="12">
        <f t="shared" ca="1" si="464"/>
        <v>0.5096398705927484</v>
      </c>
      <c r="G2967" s="16">
        <f t="shared" ca="1" si="465"/>
        <v>750</v>
      </c>
      <c r="H2967" s="8">
        <f t="shared" ca="1" si="466"/>
        <v>8179.1802008361192</v>
      </c>
      <c r="I2967" s="8">
        <f t="shared" ca="1" si="467"/>
        <v>287731.22969874582</v>
      </c>
      <c r="J2967" s="8">
        <f t="shared" si="468"/>
        <v>100000</v>
      </c>
      <c r="K2967" s="17">
        <f t="shared" ca="1" si="469"/>
        <v>187731.22969874582</v>
      </c>
    </row>
    <row r="2968" spans="1:11" x14ac:dyDescent="0.2">
      <c r="A2968" s="1">
        <v>2951</v>
      </c>
      <c r="B2968" s="15">
        <f t="shared" si="460"/>
        <v>10000</v>
      </c>
      <c r="C2968" s="16">
        <f t="shared" ca="1" si="461"/>
        <v>12590.48925006088</v>
      </c>
      <c r="D2968" s="8">
        <f t="shared" ca="1" si="462"/>
        <v>300000</v>
      </c>
      <c r="E2968" s="9">
        <f t="shared" ca="1" si="463"/>
        <v>0</v>
      </c>
      <c r="F2968" s="12">
        <f t="shared" ca="1" si="464"/>
        <v>0.65031332494776939</v>
      </c>
      <c r="G2968" s="16">
        <f t="shared" ca="1" si="465"/>
        <v>750</v>
      </c>
      <c r="H2968" s="8">
        <f t="shared" ca="1" si="466"/>
        <v>0</v>
      </c>
      <c r="I2968" s="8">
        <f t="shared" ca="1" si="467"/>
        <v>300000</v>
      </c>
      <c r="J2968" s="8">
        <f t="shared" si="468"/>
        <v>100000</v>
      </c>
      <c r="K2968" s="17">
        <f t="shared" ca="1" si="469"/>
        <v>200000</v>
      </c>
    </row>
    <row r="2969" spans="1:11" x14ac:dyDescent="0.2">
      <c r="A2969" s="1">
        <v>2952</v>
      </c>
      <c r="B2969" s="15">
        <f t="shared" si="460"/>
        <v>10000</v>
      </c>
      <c r="C2969" s="16">
        <f t="shared" ca="1" si="461"/>
        <v>6528.1476761919021</v>
      </c>
      <c r="D2969" s="8">
        <f t="shared" ca="1" si="462"/>
        <v>195844.43028575706</v>
      </c>
      <c r="E2969" s="9">
        <f t="shared" ca="1" si="463"/>
        <v>3471.8523238080979</v>
      </c>
      <c r="F2969" s="12">
        <f t="shared" ca="1" si="464"/>
        <v>0.6885341004877592</v>
      </c>
      <c r="G2969" s="16">
        <f t="shared" ca="1" si="465"/>
        <v>750</v>
      </c>
      <c r="H2969" s="8">
        <f t="shared" ca="1" si="466"/>
        <v>9000</v>
      </c>
      <c r="I2969" s="8">
        <f t="shared" ca="1" si="467"/>
        <v>204844.43028575706</v>
      </c>
      <c r="J2969" s="8">
        <f t="shared" si="468"/>
        <v>100000</v>
      </c>
      <c r="K2969" s="17">
        <f t="shared" ca="1" si="469"/>
        <v>104844.43028575706</v>
      </c>
    </row>
    <row r="2970" spans="1:11" x14ac:dyDescent="0.2">
      <c r="A2970" s="1">
        <v>2953</v>
      </c>
      <c r="B2970" s="15">
        <f t="shared" si="460"/>
        <v>10000</v>
      </c>
      <c r="C2970" s="16">
        <f t="shared" ca="1" si="461"/>
        <v>5926.6918820680712</v>
      </c>
      <c r="D2970" s="8">
        <f t="shared" ca="1" si="462"/>
        <v>177800.75646204213</v>
      </c>
      <c r="E2970" s="9">
        <f t="shared" ca="1" si="463"/>
        <v>4073.3081179319288</v>
      </c>
      <c r="F2970" s="12">
        <f t="shared" ca="1" si="464"/>
        <v>0.93190512637413492</v>
      </c>
      <c r="G2970" s="16">
        <f t="shared" ca="1" si="465"/>
        <v>1000</v>
      </c>
      <c r="H2970" s="8">
        <f t="shared" ca="1" si="466"/>
        <v>12000</v>
      </c>
      <c r="I2970" s="8">
        <f t="shared" ca="1" si="467"/>
        <v>189800.75646204213</v>
      </c>
      <c r="J2970" s="8">
        <f t="shared" si="468"/>
        <v>100000</v>
      </c>
      <c r="K2970" s="17">
        <f t="shared" ca="1" si="469"/>
        <v>89800.756462042133</v>
      </c>
    </row>
    <row r="2971" spans="1:11" x14ac:dyDescent="0.2">
      <c r="A2971" s="1">
        <v>2954</v>
      </c>
      <c r="B2971" s="15">
        <f t="shared" si="460"/>
        <v>10000</v>
      </c>
      <c r="C2971" s="16">
        <f t="shared" ca="1" si="461"/>
        <v>5027.8385027044769</v>
      </c>
      <c r="D2971" s="8">
        <f t="shared" ca="1" si="462"/>
        <v>150835.15508113432</v>
      </c>
      <c r="E2971" s="9">
        <f t="shared" ca="1" si="463"/>
        <v>4972.1614972955231</v>
      </c>
      <c r="F2971" s="12">
        <f t="shared" ca="1" si="464"/>
        <v>3.7553711940870871E-2</v>
      </c>
      <c r="G2971" s="16">
        <f t="shared" ca="1" si="465"/>
        <v>500</v>
      </c>
      <c r="H2971" s="8">
        <f t="shared" ca="1" si="466"/>
        <v>6000</v>
      </c>
      <c r="I2971" s="8">
        <f t="shared" ca="1" si="467"/>
        <v>156835.15508113432</v>
      </c>
      <c r="J2971" s="8">
        <f t="shared" si="468"/>
        <v>100000</v>
      </c>
      <c r="K2971" s="17">
        <f t="shared" ca="1" si="469"/>
        <v>56835.155081134319</v>
      </c>
    </row>
    <row r="2972" spans="1:11" x14ac:dyDescent="0.2">
      <c r="A2972" s="1">
        <v>2955</v>
      </c>
      <c r="B2972" s="15">
        <f t="shared" si="460"/>
        <v>10000</v>
      </c>
      <c r="C2972" s="16">
        <f t="shared" ca="1" si="461"/>
        <v>7136.683004684035</v>
      </c>
      <c r="D2972" s="8">
        <f t="shared" ca="1" si="462"/>
        <v>214100.49014052105</v>
      </c>
      <c r="E2972" s="9">
        <f t="shared" ca="1" si="463"/>
        <v>2863.316995315965</v>
      </c>
      <c r="F2972" s="12">
        <f t="shared" ca="1" si="464"/>
        <v>0.35516890783803179</v>
      </c>
      <c r="G2972" s="16">
        <f t="shared" ca="1" si="465"/>
        <v>750</v>
      </c>
      <c r="H2972" s="8">
        <f t="shared" ca="1" si="466"/>
        <v>9000</v>
      </c>
      <c r="I2972" s="8">
        <f t="shared" ca="1" si="467"/>
        <v>223100.49014052105</v>
      </c>
      <c r="J2972" s="8">
        <f t="shared" si="468"/>
        <v>100000</v>
      </c>
      <c r="K2972" s="17">
        <f t="shared" ca="1" si="469"/>
        <v>123100.49014052105</v>
      </c>
    </row>
    <row r="2973" spans="1:11" x14ac:dyDescent="0.2">
      <c r="A2973" s="1">
        <v>2956</v>
      </c>
      <c r="B2973" s="15">
        <f t="shared" si="460"/>
        <v>10000</v>
      </c>
      <c r="C2973" s="16">
        <f t="shared" ca="1" si="461"/>
        <v>10208.012616094718</v>
      </c>
      <c r="D2973" s="8">
        <f t="shared" ca="1" si="462"/>
        <v>300000</v>
      </c>
      <c r="E2973" s="9">
        <f t="shared" ca="1" si="463"/>
        <v>0</v>
      </c>
      <c r="F2973" s="12">
        <f t="shared" ca="1" si="464"/>
        <v>0.77056383449284971</v>
      </c>
      <c r="G2973" s="16">
        <f t="shared" ca="1" si="465"/>
        <v>1000</v>
      </c>
      <c r="H2973" s="8">
        <f t="shared" ca="1" si="466"/>
        <v>0</v>
      </c>
      <c r="I2973" s="8">
        <f t="shared" ca="1" si="467"/>
        <v>300000</v>
      </c>
      <c r="J2973" s="8">
        <f t="shared" si="468"/>
        <v>100000</v>
      </c>
      <c r="K2973" s="17">
        <f t="shared" ca="1" si="469"/>
        <v>200000</v>
      </c>
    </row>
    <row r="2974" spans="1:11" x14ac:dyDescent="0.2">
      <c r="A2974" s="1">
        <v>2957</v>
      </c>
      <c r="B2974" s="15">
        <f t="shared" si="460"/>
        <v>10000</v>
      </c>
      <c r="C2974" s="16">
        <f t="shared" ca="1" si="461"/>
        <v>5322.4822711170837</v>
      </c>
      <c r="D2974" s="8">
        <f t="shared" ca="1" si="462"/>
        <v>159674.46813351251</v>
      </c>
      <c r="E2974" s="9">
        <f t="shared" ca="1" si="463"/>
        <v>4677.5177288829163</v>
      </c>
      <c r="F2974" s="12">
        <f t="shared" ca="1" si="464"/>
        <v>0.27744482417313365</v>
      </c>
      <c r="G2974" s="16">
        <f t="shared" ca="1" si="465"/>
        <v>500</v>
      </c>
      <c r="H2974" s="8">
        <f t="shared" ca="1" si="466"/>
        <v>6000</v>
      </c>
      <c r="I2974" s="8">
        <f t="shared" ca="1" si="467"/>
        <v>165674.46813351251</v>
      </c>
      <c r="J2974" s="8">
        <f t="shared" si="468"/>
        <v>100000</v>
      </c>
      <c r="K2974" s="17">
        <f t="shared" ca="1" si="469"/>
        <v>65674.468133512506</v>
      </c>
    </row>
    <row r="2975" spans="1:11" x14ac:dyDescent="0.2">
      <c r="A2975" s="1">
        <v>2958</v>
      </c>
      <c r="B2975" s="15">
        <f t="shared" si="460"/>
        <v>10000</v>
      </c>
      <c r="C2975" s="16">
        <f t="shared" ca="1" si="461"/>
        <v>11430.941782498081</v>
      </c>
      <c r="D2975" s="8">
        <f t="shared" ca="1" si="462"/>
        <v>300000</v>
      </c>
      <c r="E2975" s="9">
        <f t="shared" ca="1" si="463"/>
        <v>0</v>
      </c>
      <c r="F2975" s="12">
        <f t="shared" ca="1" si="464"/>
        <v>0.51610678688258904</v>
      </c>
      <c r="G2975" s="16">
        <f t="shared" ca="1" si="465"/>
        <v>750</v>
      </c>
      <c r="H2975" s="8">
        <f t="shared" ca="1" si="466"/>
        <v>0</v>
      </c>
      <c r="I2975" s="8">
        <f t="shared" ca="1" si="467"/>
        <v>300000</v>
      </c>
      <c r="J2975" s="8">
        <f t="shared" si="468"/>
        <v>100000</v>
      </c>
      <c r="K2975" s="17">
        <f t="shared" ca="1" si="469"/>
        <v>200000</v>
      </c>
    </row>
    <row r="2976" spans="1:11" x14ac:dyDescent="0.2">
      <c r="A2976" s="1">
        <v>2959</v>
      </c>
      <c r="B2976" s="15">
        <f t="shared" si="460"/>
        <v>10000</v>
      </c>
      <c r="C2976" s="16">
        <f t="shared" ca="1" si="461"/>
        <v>14236.282786891701</v>
      </c>
      <c r="D2976" s="8">
        <f t="shared" ca="1" si="462"/>
        <v>300000</v>
      </c>
      <c r="E2976" s="9">
        <f t="shared" ca="1" si="463"/>
        <v>0</v>
      </c>
      <c r="F2976" s="12">
        <f t="shared" ca="1" si="464"/>
        <v>0.11107061798659135</v>
      </c>
      <c r="G2976" s="16">
        <f t="shared" ca="1" si="465"/>
        <v>500</v>
      </c>
      <c r="H2976" s="8">
        <f t="shared" ca="1" si="466"/>
        <v>0</v>
      </c>
      <c r="I2976" s="8">
        <f t="shared" ca="1" si="467"/>
        <v>300000</v>
      </c>
      <c r="J2976" s="8">
        <f t="shared" si="468"/>
        <v>100000</v>
      </c>
      <c r="K2976" s="17">
        <f t="shared" ca="1" si="469"/>
        <v>200000</v>
      </c>
    </row>
    <row r="2977" spans="1:11" x14ac:dyDescent="0.2">
      <c r="A2977" s="1">
        <v>2960</v>
      </c>
      <c r="B2977" s="15">
        <f t="shared" si="460"/>
        <v>10000</v>
      </c>
      <c r="C2977" s="16">
        <f t="shared" ca="1" si="461"/>
        <v>11426.849658845334</v>
      </c>
      <c r="D2977" s="8">
        <f t="shared" ca="1" si="462"/>
        <v>300000</v>
      </c>
      <c r="E2977" s="9">
        <f t="shared" ca="1" si="463"/>
        <v>0</v>
      </c>
      <c r="F2977" s="12">
        <f t="shared" ca="1" si="464"/>
        <v>0.86313561484926504</v>
      </c>
      <c r="G2977" s="16">
        <f t="shared" ca="1" si="465"/>
        <v>1000</v>
      </c>
      <c r="H2977" s="8">
        <f t="shared" ca="1" si="466"/>
        <v>0</v>
      </c>
      <c r="I2977" s="8">
        <f t="shared" ca="1" si="467"/>
        <v>300000</v>
      </c>
      <c r="J2977" s="8">
        <f t="shared" si="468"/>
        <v>100000</v>
      </c>
      <c r="K2977" s="17">
        <f t="shared" ca="1" si="469"/>
        <v>200000</v>
      </c>
    </row>
    <row r="2978" spans="1:11" x14ac:dyDescent="0.2">
      <c r="A2978" s="1">
        <v>2961</v>
      </c>
      <c r="B2978" s="15">
        <f t="shared" si="460"/>
        <v>10000</v>
      </c>
      <c r="C2978" s="16">
        <f t="shared" ca="1" si="461"/>
        <v>7239.8400900404249</v>
      </c>
      <c r="D2978" s="8">
        <f t="shared" ca="1" si="462"/>
        <v>217195.20270121275</v>
      </c>
      <c r="E2978" s="9">
        <f t="shared" ca="1" si="463"/>
        <v>2760.1599099595751</v>
      </c>
      <c r="F2978" s="12">
        <f t="shared" ca="1" si="464"/>
        <v>0.52688158729492929</v>
      </c>
      <c r="G2978" s="16">
        <f t="shared" ca="1" si="465"/>
        <v>750</v>
      </c>
      <c r="H2978" s="8">
        <f t="shared" ca="1" si="466"/>
        <v>9000</v>
      </c>
      <c r="I2978" s="8">
        <f t="shared" ca="1" si="467"/>
        <v>226195.20270121275</v>
      </c>
      <c r="J2978" s="8">
        <f t="shared" si="468"/>
        <v>100000</v>
      </c>
      <c r="K2978" s="17">
        <f t="shared" ca="1" si="469"/>
        <v>126195.20270121275</v>
      </c>
    </row>
    <row r="2979" spans="1:11" x14ac:dyDescent="0.2">
      <c r="A2979" s="1">
        <v>2962</v>
      </c>
      <c r="B2979" s="15">
        <f t="shared" si="460"/>
        <v>10000</v>
      </c>
      <c r="C2979" s="16">
        <f t="shared" ca="1" si="461"/>
        <v>10367.084151361883</v>
      </c>
      <c r="D2979" s="8">
        <f t="shared" ca="1" si="462"/>
        <v>300000</v>
      </c>
      <c r="E2979" s="9">
        <f t="shared" ca="1" si="463"/>
        <v>0</v>
      </c>
      <c r="F2979" s="12">
        <f t="shared" ca="1" si="464"/>
        <v>0.48897683077099452</v>
      </c>
      <c r="G2979" s="16">
        <f t="shared" ca="1" si="465"/>
        <v>750</v>
      </c>
      <c r="H2979" s="8">
        <f t="shared" ca="1" si="466"/>
        <v>0</v>
      </c>
      <c r="I2979" s="8">
        <f t="shared" ca="1" si="467"/>
        <v>300000</v>
      </c>
      <c r="J2979" s="8">
        <f t="shared" si="468"/>
        <v>100000</v>
      </c>
      <c r="K2979" s="17">
        <f t="shared" ca="1" si="469"/>
        <v>200000</v>
      </c>
    </row>
    <row r="2980" spans="1:11" x14ac:dyDescent="0.2">
      <c r="A2980" s="1">
        <v>2963</v>
      </c>
      <c r="B2980" s="15">
        <f t="shared" si="460"/>
        <v>10000</v>
      </c>
      <c r="C2980" s="16">
        <f t="shared" ca="1" si="461"/>
        <v>13412.359995526691</v>
      </c>
      <c r="D2980" s="8">
        <f t="shared" ca="1" si="462"/>
        <v>300000</v>
      </c>
      <c r="E2980" s="9">
        <f t="shared" ca="1" si="463"/>
        <v>0</v>
      </c>
      <c r="F2980" s="12">
        <f t="shared" ca="1" si="464"/>
        <v>0.76715838472822839</v>
      </c>
      <c r="G2980" s="16">
        <f t="shared" ca="1" si="465"/>
        <v>1000</v>
      </c>
      <c r="H2980" s="8">
        <f t="shared" ca="1" si="466"/>
        <v>0</v>
      </c>
      <c r="I2980" s="8">
        <f t="shared" ca="1" si="467"/>
        <v>300000</v>
      </c>
      <c r="J2980" s="8">
        <f t="shared" si="468"/>
        <v>100000</v>
      </c>
      <c r="K2980" s="17">
        <f t="shared" ca="1" si="469"/>
        <v>200000</v>
      </c>
    </row>
    <row r="2981" spans="1:11" x14ac:dyDescent="0.2">
      <c r="A2981" s="1">
        <v>2964</v>
      </c>
      <c r="B2981" s="15">
        <f t="shared" si="460"/>
        <v>10000</v>
      </c>
      <c r="C2981" s="16">
        <f t="shared" ca="1" si="461"/>
        <v>5069.546608242631</v>
      </c>
      <c r="D2981" s="8">
        <f t="shared" ca="1" si="462"/>
        <v>152086.39824727894</v>
      </c>
      <c r="E2981" s="9">
        <f t="shared" ca="1" si="463"/>
        <v>4930.453391757369</v>
      </c>
      <c r="F2981" s="12">
        <f t="shared" ca="1" si="464"/>
        <v>0.44748611494919011</v>
      </c>
      <c r="G2981" s="16">
        <f t="shared" ca="1" si="465"/>
        <v>750</v>
      </c>
      <c r="H2981" s="8">
        <f t="shared" ca="1" si="466"/>
        <v>9000</v>
      </c>
      <c r="I2981" s="8">
        <f t="shared" ca="1" si="467"/>
        <v>161086.39824727894</v>
      </c>
      <c r="J2981" s="8">
        <f t="shared" si="468"/>
        <v>100000</v>
      </c>
      <c r="K2981" s="17">
        <f t="shared" ca="1" si="469"/>
        <v>61086.398247278936</v>
      </c>
    </row>
    <row r="2982" spans="1:11" x14ac:dyDescent="0.2">
      <c r="A2982" s="1">
        <v>2965</v>
      </c>
      <c r="B2982" s="15">
        <f t="shared" si="460"/>
        <v>10000</v>
      </c>
      <c r="C2982" s="16">
        <f t="shared" ca="1" si="461"/>
        <v>11233.279692588918</v>
      </c>
      <c r="D2982" s="8">
        <f t="shared" ca="1" si="462"/>
        <v>300000</v>
      </c>
      <c r="E2982" s="9">
        <f t="shared" ca="1" si="463"/>
        <v>0</v>
      </c>
      <c r="F2982" s="12">
        <f t="shared" ca="1" si="464"/>
        <v>0.40642028192120361</v>
      </c>
      <c r="G2982" s="16">
        <f t="shared" ca="1" si="465"/>
        <v>750</v>
      </c>
      <c r="H2982" s="8">
        <f t="shared" ca="1" si="466"/>
        <v>0</v>
      </c>
      <c r="I2982" s="8">
        <f t="shared" ca="1" si="467"/>
        <v>300000</v>
      </c>
      <c r="J2982" s="8">
        <f t="shared" si="468"/>
        <v>100000</v>
      </c>
      <c r="K2982" s="17">
        <f t="shared" ca="1" si="469"/>
        <v>200000</v>
      </c>
    </row>
    <row r="2983" spans="1:11" x14ac:dyDescent="0.2">
      <c r="A2983" s="1">
        <v>2966</v>
      </c>
      <c r="B2983" s="15">
        <f t="shared" si="460"/>
        <v>10000</v>
      </c>
      <c r="C2983" s="16">
        <f t="shared" ca="1" si="461"/>
        <v>13325.194215949054</v>
      </c>
      <c r="D2983" s="8">
        <f t="shared" ca="1" si="462"/>
        <v>300000</v>
      </c>
      <c r="E2983" s="9">
        <f t="shared" ca="1" si="463"/>
        <v>0</v>
      </c>
      <c r="F2983" s="12">
        <f t="shared" ca="1" si="464"/>
        <v>0.23017110685016939</v>
      </c>
      <c r="G2983" s="16">
        <f t="shared" ca="1" si="465"/>
        <v>500</v>
      </c>
      <c r="H2983" s="8">
        <f t="shared" ca="1" si="466"/>
        <v>0</v>
      </c>
      <c r="I2983" s="8">
        <f t="shared" ca="1" si="467"/>
        <v>300000</v>
      </c>
      <c r="J2983" s="8">
        <f t="shared" si="468"/>
        <v>100000</v>
      </c>
      <c r="K2983" s="17">
        <f t="shared" ca="1" si="469"/>
        <v>200000</v>
      </c>
    </row>
    <row r="2984" spans="1:11" x14ac:dyDescent="0.2">
      <c r="A2984" s="1">
        <v>2967</v>
      </c>
      <c r="B2984" s="15">
        <f t="shared" si="460"/>
        <v>10000</v>
      </c>
      <c r="C2984" s="16">
        <f t="shared" ca="1" si="461"/>
        <v>14252.952823036554</v>
      </c>
      <c r="D2984" s="8">
        <f t="shared" ca="1" si="462"/>
        <v>300000</v>
      </c>
      <c r="E2984" s="9">
        <f t="shared" ca="1" si="463"/>
        <v>0</v>
      </c>
      <c r="F2984" s="12">
        <f t="shared" ca="1" si="464"/>
        <v>0.3538506461138059</v>
      </c>
      <c r="G2984" s="16">
        <f t="shared" ca="1" si="465"/>
        <v>750</v>
      </c>
      <c r="H2984" s="8">
        <f t="shared" ca="1" si="466"/>
        <v>0</v>
      </c>
      <c r="I2984" s="8">
        <f t="shared" ca="1" si="467"/>
        <v>300000</v>
      </c>
      <c r="J2984" s="8">
        <f t="shared" si="468"/>
        <v>100000</v>
      </c>
      <c r="K2984" s="17">
        <f t="shared" ca="1" si="469"/>
        <v>200000</v>
      </c>
    </row>
    <row r="2985" spans="1:11" x14ac:dyDescent="0.2">
      <c r="A2985" s="1">
        <v>2968</v>
      </c>
      <c r="B2985" s="15">
        <f t="shared" si="460"/>
        <v>10000</v>
      </c>
      <c r="C2985" s="16">
        <f t="shared" ca="1" si="461"/>
        <v>8098.2412610562787</v>
      </c>
      <c r="D2985" s="8">
        <f t="shared" ca="1" si="462"/>
        <v>242947.23783168837</v>
      </c>
      <c r="E2985" s="9">
        <f t="shared" ca="1" si="463"/>
        <v>1901.7587389437213</v>
      </c>
      <c r="F2985" s="12">
        <f t="shared" ca="1" si="464"/>
        <v>0.41875284027745185</v>
      </c>
      <c r="G2985" s="16">
        <f t="shared" ca="1" si="465"/>
        <v>750</v>
      </c>
      <c r="H2985" s="8">
        <f t="shared" ca="1" si="466"/>
        <v>9000</v>
      </c>
      <c r="I2985" s="8">
        <f t="shared" ca="1" si="467"/>
        <v>251947.23783168837</v>
      </c>
      <c r="J2985" s="8">
        <f t="shared" si="468"/>
        <v>100000</v>
      </c>
      <c r="K2985" s="17">
        <f t="shared" ca="1" si="469"/>
        <v>151947.23783168837</v>
      </c>
    </row>
    <row r="2986" spans="1:11" x14ac:dyDescent="0.2">
      <c r="A2986" s="1">
        <v>2969</v>
      </c>
      <c r="B2986" s="15">
        <f t="shared" si="460"/>
        <v>10000</v>
      </c>
      <c r="C2986" s="16">
        <f t="shared" ca="1" si="461"/>
        <v>7797.5625317887298</v>
      </c>
      <c r="D2986" s="8">
        <f t="shared" ca="1" si="462"/>
        <v>233926.87595366189</v>
      </c>
      <c r="E2986" s="9">
        <f t="shared" ca="1" si="463"/>
        <v>2202.4374682112702</v>
      </c>
      <c r="F2986" s="12">
        <f t="shared" ca="1" si="464"/>
        <v>9.0501237411292124E-2</v>
      </c>
      <c r="G2986" s="16">
        <f t="shared" ca="1" si="465"/>
        <v>500</v>
      </c>
      <c r="H2986" s="8">
        <f t="shared" ca="1" si="466"/>
        <v>6000</v>
      </c>
      <c r="I2986" s="8">
        <f t="shared" ca="1" si="467"/>
        <v>239926.87595366189</v>
      </c>
      <c r="J2986" s="8">
        <f t="shared" si="468"/>
        <v>100000</v>
      </c>
      <c r="K2986" s="17">
        <f t="shared" ca="1" si="469"/>
        <v>139926.87595366189</v>
      </c>
    </row>
    <row r="2987" spans="1:11" x14ac:dyDescent="0.2">
      <c r="A2987" s="1">
        <v>2970</v>
      </c>
      <c r="B2987" s="15">
        <f t="shared" si="460"/>
        <v>10000</v>
      </c>
      <c r="C2987" s="16">
        <f t="shared" ca="1" si="461"/>
        <v>12180.351384169677</v>
      </c>
      <c r="D2987" s="8">
        <f t="shared" ca="1" si="462"/>
        <v>300000</v>
      </c>
      <c r="E2987" s="9">
        <f t="shared" ca="1" si="463"/>
        <v>0</v>
      </c>
      <c r="F2987" s="12">
        <f t="shared" ca="1" si="464"/>
        <v>0.45507537374582874</v>
      </c>
      <c r="G2987" s="16">
        <f t="shared" ca="1" si="465"/>
        <v>750</v>
      </c>
      <c r="H2987" s="8">
        <f t="shared" ca="1" si="466"/>
        <v>0</v>
      </c>
      <c r="I2987" s="8">
        <f t="shared" ca="1" si="467"/>
        <v>300000</v>
      </c>
      <c r="J2987" s="8">
        <f t="shared" si="468"/>
        <v>100000</v>
      </c>
      <c r="K2987" s="17">
        <f t="shared" ca="1" si="469"/>
        <v>200000</v>
      </c>
    </row>
    <row r="2988" spans="1:11" x14ac:dyDescent="0.2">
      <c r="A2988" s="1">
        <v>2971</v>
      </c>
      <c r="B2988" s="15">
        <f t="shared" si="460"/>
        <v>10000</v>
      </c>
      <c r="C2988" s="16">
        <f t="shared" ca="1" si="461"/>
        <v>8774.9446220666905</v>
      </c>
      <c r="D2988" s="8">
        <f t="shared" ca="1" si="462"/>
        <v>263248.33866200072</v>
      </c>
      <c r="E2988" s="9">
        <f t="shared" ca="1" si="463"/>
        <v>1225.0553779333095</v>
      </c>
      <c r="F2988" s="12">
        <f t="shared" ca="1" si="464"/>
        <v>0.40372049673796995</v>
      </c>
      <c r="G2988" s="16">
        <f t="shared" ca="1" si="465"/>
        <v>750</v>
      </c>
      <c r="H2988" s="8">
        <f t="shared" ca="1" si="466"/>
        <v>9000</v>
      </c>
      <c r="I2988" s="8">
        <f t="shared" ca="1" si="467"/>
        <v>272248.33866200072</v>
      </c>
      <c r="J2988" s="8">
        <f t="shared" si="468"/>
        <v>100000</v>
      </c>
      <c r="K2988" s="17">
        <f t="shared" ca="1" si="469"/>
        <v>172248.33866200072</v>
      </c>
    </row>
    <row r="2989" spans="1:11" x14ac:dyDescent="0.2">
      <c r="A2989" s="1">
        <v>2972</v>
      </c>
      <c r="B2989" s="15">
        <f t="shared" si="460"/>
        <v>10000</v>
      </c>
      <c r="C2989" s="16">
        <f t="shared" ca="1" si="461"/>
        <v>12047.792044297577</v>
      </c>
      <c r="D2989" s="8">
        <f t="shared" ca="1" si="462"/>
        <v>300000</v>
      </c>
      <c r="E2989" s="9">
        <f t="shared" ca="1" si="463"/>
        <v>0</v>
      </c>
      <c r="F2989" s="12">
        <f t="shared" ca="1" si="464"/>
        <v>0.26211998557618099</v>
      </c>
      <c r="G2989" s="16">
        <f t="shared" ca="1" si="465"/>
        <v>500</v>
      </c>
      <c r="H2989" s="8">
        <f t="shared" ca="1" si="466"/>
        <v>0</v>
      </c>
      <c r="I2989" s="8">
        <f t="shared" ca="1" si="467"/>
        <v>300000</v>
      </c>
      <c r="J2989" s="8">
        <f t="shared" si="468"/>
        <v>100000</v>
      </c>
      <c r="K2989" s="17">
        <f t="shared" ca="1" si="469"/>
        <v>200000</v>
      </c>
    </row>
    <row r="2990" spans="1:11" x14ac:dyDescent="0.2">
      <c r="A2990" s="1">
        <v>2973</v>
      </c>
      <c r="B2990" s="15">
        <f t="shared" si="460"/>
        <v>10000</v>
      </c>
      <c r="C2990" s="16">
        <f t="shared" ca="1" si="461"/>
        <v>6259.9118927250547</v>
      </c>
      <c r="D2990" s="8">
        <f t="shared" ca="1" si="462"/>
        <v>187797.35678175165</v>
      </c>
      <c r="E2990" s="9">
        <f t="shared" ca="1" si="463"/>
        <v>3740.0881072749453</v>
      </c>
      <c r="F2990" s="12">
        <f t="shared" ca="1" si="464"/>
        <v>0.26878980040042344</v>
      </c>
      <c r="G2990" s="16">
        <f t="shared" ca="1" si="465"/>
        <v>500</v>
      </c>
      <c r="H2990" s="8">
        <f t="shared" ca="1" si="466"/>
        <v>6000</v>
      </c>
      <c r="I2990" s="8">
        <f t="shared" ca="1" si="467"/>
        <v>193797.35678175165</v>
      </c>
      <c r="J2990" s="8">
        <f t="shared" si="468"/>
        <v>100000</v>
      </c>
      <c r="K2990" s="17">
        <f t="shared" ca="1" si="469"/>
        <v>93797.356781751645</v>
      </c>
    </row>
    <row r="2991" spans="1:11" x14ac:dyDescent="0.2">
      <c r="A2991" s="1">
        <v>2974</v>
      </c>
      <c r="B2991" s="15">
        <f t="shared" si="460"/>
        <v>10000</v>
      </c>
      <c r="C2991" s="16">
        <f t="shared" ca="1" si="461"/>
        <v>14411.802336281993</v>
      </c>
      <c r="D2991" s="8">
        <f t="shared" ca="1" si="462"/>
        <v>300000</v>
      </c>
      <c r="E2991" s="9">
        <f t="shared" ca="1" si="463"/>
        <v>0</v>
      </c>
      <c r="F2991" s="12">
        <f t="shared" ca="1" si="464"/>
        <v>0.87701272816923559</v>
      </c>
      <c r="G2991" s="16">
        <f t="shared" ca="1" si="465"/>
        <v>1000</v>
      </c>
      <c r="H2991" s="8">
        <f t="shared" ca="1" si="466"/>
        <v>0</v>
      </c>
      <c r="I2991" s="8">
        <f t="shared" ca="1" si="467"/>
        <v>300000</v>
      </c>
      <c r="J2991" s="8">
        <f t="shared" si="468"/>
        <v>100000</v>
      </c>
      <c r="K2991" s="17">
        <f t="shared" ca="1" si="469"/>
        <v>200000</v>
      </c>
    </row>
    <row r="2992" spans="1:11" x14ac:dyDescent="0.2">
      <c r="A2992" s="1">
        <v>2975</v>
      </c>
      <c r="B2992" s="15">
        <f t="shared" si="460"/>
        <v>10000</v>
      </c>
      <c r="C2992" s="16">
        <f t="shared" ca="1" si="461"/>
        <v>9722.3601214968694</v>
      </c>
      <c r="D2992" s="8">
        <f t="shared" ca="1" si="462"/>
        <v>291670.80364490609</v>
      </c>
      <c r="E2992" s="9">
        <f t="shared" ca="1" si="463"/>
        <v>277.6398785031306</v>
      </c>
      <c r="F2992" s="12">
        <f t="shared" ca="1" si="464"/>
        <v>0.92481755685878397</v>
      </c>
      <c r="G2992" s="16">
        <f t="shared" ca="1" si="465"/>
        <v>1000</v>
      </c>
      <c r="H2992" s="8">
        <f t="shared" ca="1" si="466"/>
        <v>3331.6785420375672</v>
      </c>
      <c r="I2992" s="8">
        <f t="shared" ca="1" si="467"/>
        <v>295002.48218694364</v>
      </c>
      <c r="J2992" s="8">
        <f t="shared" si="468"/>
        <v>100000</v>
      </c>
      <c r="K2992" s="17">
        <f t="shared" ca="1" si="469"/>
        <v>195002.48218694364</v>
      </c>
    </row>
    <row r="2993" spans="1:11" x14ac:dyDescent="0.2">
      <c r="A2993" s="1">
        <v>2976</v>
      </c>
      <c r="B2993" s="15">
        <f t="shared" si="460"/>
        <v>10000</v>
      </c>
      <c r="C2993" s="16">
        <f t="shared" ca="1" si="461"/>
        <v>10548.475168401608</v>
      </c>
      <c r="D2993" s="8">
        <f t="shared" ca="1" si="462"/>
        <v>300000</v>
      </c>
      <c r="E2993" s="9">
        <f t="shared" ca="1" si="463"/>
        <v>0</v>
      </c>
      <c r="F2993" s="12">
        <f t="shared" ca="1" si="464"/>
        <v>0.47672213651782225</v>
      </c>
      <c r="G2993" s="16">
        <f t="shared" ca="1" si="465"/>
        <v>750</v>
      </c>
      <c r="H2993" s="8">
        <f t="shared" ca="1" si="466"/>
        <v>0</v>
      </c>
      <c r="I2993" s="8">
        <f t="shared" ca="1" si="467"/>
        <v>300000</v>
      </c>
      <c r="J2993" s="8">
        <f t="shared" si="468"/>
        <v>100000</v>
      </c>
      <c r="K2993" s="17">
        <f t="shared" ca="1" si="469"/>
        <v>200000</v>
      </c>
    </row>
    <row r="2994" spans="1:11" x14ac:dyDescent="0.2">
      <c r="A2994" s="1">
        <v>2977</v>
      </c>
      <c r="B2994" s="15">
        <f t="shared" si="460"/>
        <v>10000</v>
      </c>
      <c r="C2994" s="16">
        <f t="shared" ca="1" si="461"/>
        <v>14647.289693969524</v>
      </c>
      <c r="D2994" s="8">
        <f t="shared" ca="1" si="462"/>
        <v>300000</v>
      </c>
      <c r="E2994" s="9">
        <f t="shared" ca="1" si="463"/>
        <v>0</v>
      </c>
      <c r="F2994" s="12">
        <f t="shared" ca="1" si="464"/>
        <v>0.80507526187079725</v>
      </c>
      <c r="G2994" s="16">
        <f t="shared" ca="1" si="465"/>
        <v>1000</v>
      </c>
      <c r="H2994" s="8">
        <f t="shared" ca="1" si="466"/>
        <v>0</v>
      </c>
      <c r="I2994" s="8">
        <f t="shared" ca="1" si="467"/>
        <v>300000</v>
      </c>
      <c r="J2994" s="8">
        <f t="shared" si="468"/>
        <v>100000</v>
      </c>
      <c r="K2994" s="17">
        <f t="shared" ca="1" si="469"/>
        <v>200000</v>
      </c>
    </row>
    <row r="2995" spans="1:11" x14ac:dyDescent="0.2">
      <c r="A2995" s="1">
        <v>2978</v>
      </c>
      <c r="B2995" s="15">
        <f t="shared" si="460"/>
        <v>10000</v>
      </c>
      <c r="C2995" s="16">
        <f t="shared" ca="1" si="461"/>
        <v>14352.522393446961</v>
      </c>
      <c r="D2995" s="8">
        <f t="shared" ca="1" si="462"/>
        <v>300000</v>
      </c>
      <c r="E2995" s="9">
        <f t="shared" ca="1" si="463"/>
        <v>0</v>
      </c>
      <c r="F2995" s="12">
        <f t="shared" ca="1" si="464"/>
        <v>0.45905155125752328</v>
      </c>
      <c r="G2995" s="16">
        <f t="shared" ca="1" si="465"/>
        <v>750</v>
      </c>
      <c r="H2995" s="8">
        <f t="shared" ca="1" si="466"/>
        <v>0</v>
      </c>
      <c r="I2995" s="8">
        <f t="shared" ca="1" si="467"/>
        <v>300000</v>
      </c>
      <c r="J2995" s="8">
        <f t="shared" si="468"/>
        <v>100000</v>
      </c>
      <c r="K2995" s="17">
        <f t="shared" ca="1" si="469"/>
        <v>200000</v>
      </c>
    </row>
    <row r="2996" spans="1:11" x14ac:dyDescent="0.2">
      <c r="A2996" s="1">
        <v>2979</v>
      </c>
      <c r="B2996" s="15">
        <f t="shared" si="460"/>
        <v>10000</v>
      </c>
      <c r="C2996" s="16">
        <f t="shared" ca="1" si="461"/>
        <v>11343.238663022137</v>
      </c>
      <c r="D2996" s="8">
        <f t="shared" ca="1" si="462"/>
        <v>300000</v>
      </c>
      <c r="E2996" s="9">
        <f t="shared" ca="1" si="463"/>
        <v>0</v>
      </c>
      <c r="F2996" s="12">
        <f t="shared" ca="1" si="464"/>
        <v>0.91065592816193042</v>
      </c>
      <c r="G2996" s="16">
        <f t="shared" ca="1" si="465"/>
        <v>1000</v>
      </c>
      <c r="H2996" s="8">
        <f t="shared" ca="1" si="466"/>
        <v>0</v>
      </c>
      <c r="I2996" s="8">
        <f t="shared" ca="1" si="467"/>
        <v>300000</v>
      </c>
      <c r="J2996" s="8">
        <f t="shared" si="468"/>
        <v>100000</v>
      </c>
      <c r="K2996" s="17">
        <f t="shared" ca="1" si="469"/>
        <v>200000</v>
      </c>
    </row>
    <row r="2997" spans="1:11" x14ac:dyDescent="0.2">
      <c r="A2997" s="1">
        <v>2980</v>
      </c>
      <c r="B2997" s="15">
        <f t="shared" si="460"/>
        <v>10000</v>
      </c>
      <c r="C2997" s="16">
        <f t="shared" ca="1" si="461"/>
        <v>6711.9215774204567</v>
      </c>
      <c r="D2997" s="8">
        <f t="shared" ca="1" si="462"/>
        <v>201357.64732261369</v>
      </c>
      <c r="E2997" s="9">
        <f t="shared" ca="1" si="463"/>
        <v>3288.0784225795433</v>
      </c>
      <c r="F2997" s="12">
        <f t="shared" ca="1" si="464"/>
        <v>0.88001883293398353</v>
      </c>
      <c r="G2997" s="16">
        <f t="shared" ca="1" si="465"/>
        <v>1000</v>
      </c>
      <c r="H2997" s="8">
        <f t="shared" ca="1" si="466"/>
        <v>12000</v>
      </c>
      <c r="I2997" s="8">
        <f t="shared" ca="1" si="467"/>
        <v>213357.64732261369</v>
      </c>
      <c r="J2997" s="8">
        <f t="shared" si="468"/>
        <v>100000</v>
      </c>
      <c r="K2997" s="17">
        <f t="shared" ca="1" si="469"/>
        <v>113357.64732261369</v>
      </c>
    </row>
    <row r="2998" spans="1:11" x14ac:dyDescent="0.2">
      <c r="A2998" s="1">
        <v>2981</v>
      </c>
      <c r="B2998" s="15">
        <f t="shared" si="460"/>
        <v>10000</v>
      </c>
      <c r="C2998" s="16">
        <f t="shared" ca="1" si="461"/>
        <v>7655.3671489945109</v>
      </c>
      <c r="D2998" s="8">
        <f t="shared" ca="1" si="462"/>
        <v>229661.01446983533</v>
      </c>
      <c r="E2998" s="9">
        <f t="shared" ca="1" si="463"/>
        <v>2344.6328510054891</v>
      </c>
      <c r="F2998" s="12">
        <f t="shared" ca="1" si="464"/>
        <v>0.23100004459421597</v>
      </c>
      <c r="G2998" s="16">
        <f t="shared" ca="1" si="465"/>
        <v>500</v>
      </c>
      <c r="H2998" s="8">
        <f t="shared" ca="1" si="466"/>
        <v>6000</v>
      </c>
      <c r="I2998" s="8">
        <f t="shared" ca="1" si="467"/>
        <v>235661.01446983533</v>
      </c>
      <c r="J2998" s="8">
        <f t="shared" si="468"/>
        <v>100000</v>
      </c>
      <c r="K2998" s="17">
        <f t="shared" ca="1" si="469"/>
        <v>135661.01446983533</v>
      </c>
    </row>
    <row r="2999" spans="1:11" x14ac:dyDescent="0.2">
      <c r="A2999" s="1">
        <v>2982</v>
      </c>
      <c r="B2999" s="15">
        <f t="shared" si="460"/>
        <v>10000</v>
      </c>
      <c r="C2999" s="16">
        <f t="shared" ca="1" si="461"/>
        <v>12375.676309233095</v>
      </c>
      <c r="D2999" s="8">
        <f t="shared" ca="1" si="462"/>
        <v>300000</v>
      </c>
      <c r="E2999" s="9">
        <f t="shared" ca="1" si="463"/>
        <v>0</v>
      </c>
      <c r="F2999" s="12">
        <f t="shared" ca="1" si="464"/>
        <v>0.37846629107457386</v>
      </c>
      <c r="G2999" s="16">
        <f t="shared" ca="1" si="465"/>
        <v>750</v>
      </c>
      <c r="H2999" s="8">
        <f t="shared" ca="1" si="466"/>
        <v>0</v>
      </c>
      <c r="I2999" s="8">
        <f t="shared" ca="1" si="467"/>
        <v>300000</v>
      </c>
      <c r="J2999" s="8">
        <f t="shared" si="468"/>
        <v>100000</v>
      </c>
      <c r="K2999" s="17">
        <f t="shared" ca="1" si="469"/>
        <v>200000</v>
      </c>
    </row>
    <row r="3000" spans="1:11" x14ac:dyDescent="0.2">
      <c r="A3000" s="1">
        <v>2983</v>
      </c>
      <c r="B3000" s="15">
        <f t="shared" si="460"/>
        <v>10000</v>
      </c>
      <c r="C3000" s="16">
        <f t="shared" ca="1" si="461"/>
        <v>6621.7019571718065</v>
      </c>
      <c r="D3000" s="8">
        <f t="shared" ca="1" si="462"/>
        <v>198651.05871515418</v>
      </c>
      <c r="E3000" s="9">
        <f t="shared" ca="1" si="463"/>
        <v>3378.2980428281935</v>
      </c>
      <c r="F3000" s="12">
        <f t="shared" ca="1" si="464"/>
        <v>0.64910181545601586</v>
      </c>
      <c r="G3000" s="16">
        <f t="shared" ca="1" si="465"/>
        <v>750</v>
      </c>
      <c r="H3000" s="8">
        <f t="shared" ca="1" si="466"/>
        <v>9000</v>
      </c>
      <c r="I3000" s="8">
        <f t="shared" ca="1" si="467"/>
        <v>207651.05871515418</v>
      </c>
      <c r="J3000" s="8">
        <f t="shared" si="468"/>
        <v>100000</v>
      </c>
      <c r="K3000" s="17">
        <f t="shared" ca="1" si="469"/>
        <v>107651.05871515418</v>
      </c>
    </row>
    <row r="3001" spans="1:11" x14ac:dyDescent="0.2">
      <c r="A3001" s="1">
        <v>2984</v>
      </c>
      <c r="B3001" s="15">
        <f t="shared" si="460"/>
        <v>10000</v>
      </c>
      <c r="C3001" s="16">
        <f t="shared" ca="1" si="461"/>
        <v>12365.65457144713</v>
      </c>
      <c r="D3001" s="8">
        <f t="shared" ca="1" si="462"/>
        <v>300000</v>
      </c>
      <c r="E3001" s="9">
        <f t="shared" ca="1" si="463"/>
        <v>0</v>
      </c>
      <c r="F3001" s="12">
        <f t="shared" ca="1" si="464"/>
        <v>0.20444281324647673</v>
      </c>
      <c r="G3001" s="16">
        <f t="shared" ca="1" si="465"/>
        <v>500</v>
      </c>
      <c r="H3001" s="8">
        <f t="shared" ca="1" si="466"/>
        <v>0</v>
      </c>
      <c r="I3001" s="8">
        <f t="shared" ca="1" si="467"/>
        <v>300000</v>
      </c>
      <c r="J3001" s="8">
        <f t="shared" si="468"/>
        <v>100000</v>
      </c>
      <c r="K3001" s="17">
        <f t="shared" ca="1" si="469"/>
        <v>200000</v>
      </c>
    </row>
    <row r="3002" spans="1:11" x14ac:dyDescent="0.2">
      <c r="A3002" s="1">
        <v>2985</v>
      </c>
      <c r="B3002" s="15">
        <f t="shared" si="460"/>
        <v>10000</v>
      </c>
      <c r="C3002" s="16">
        <f t="shared" ca="1" si="461"/>
        <v>9859.364087707545</v>
      </c>
      <c r="D3002" s="8">
        <f t="shared" ca="1" si="462"/>
        <v>295780.92263122636</v>
      </c>
      <c r="E3002" s="9">
        <f t="shared" ca="1" si="463"/>
        <v>140.63591229245503</v>
      </c>
      <c r="F3002" s="12">
        <f t="shared" ca="1" si="464"/>
        <v>0.37621381234136531</v>
      </c>
      <c r="G3002" s="16">
        <f t="shared" ca="1" si="465"/>
        <v>750</v>
      </c>
      <c r="H3002" s="8">
        <f t="shared" ca="1" si="466"/>
        <v>1687.6309475094604</v>
      </c>
      <c r="I3002" s="8">
        <f t="shared" ca="1" si="467"/>
        <v>297468.55357873579</v>
      </c>
      <c r="J3002" s="8">
        <f t="shared" si="468"/>
        <v>100000</v>
      </c>
      <c r="K3002" s="17">
        <f t="shared" ca="1" si="469"/>
        <v>197468.55357873579</v>
      </c>
    </row>
    <row r="3003" spans="1:11" x14ac:dyDescent="0.2">
      <c r="A3003" s="1">
        <v>2986</v>
      </c>
      <c r="B3003" s="15">
        <f t="shared" si="460"/>
        <v>10000</v>
      </c>
      <c r="C3003" s="16">
        <f t="shared" ca="1" si="461"/>
        <v>11051.243295586068</v>
      </c>
      <c r="D3003" s="8">
        <f t="shared" ca="1" si="462"/>
        <v>300000</v>
      </c>
      <c r="E3003" s="9">
        <f t="shared" ca="1" si="463"/>
        <v>0</v>
      </c>
      <c r="F3003" s="12">
        <f t="shared" ca="1" si="464"/>
        <v>0.35561264132451342</v>
      </c>
      <c r="G3003" s="16">
        <f t="shared" ca="1" si="465"/>
        <v>750</v>
      </c>
      <c r="H3003" s="8">
        <f t="shared" ca="1" si="466"/>
        <v>0</v>
      </c>
      <c r="I3003" s="8">
        <f t="shared" ca="1" si="467"/>
        <v>300000</v>
      </c>
      <c r="J3003" s="8">
        <f t="shared" si="468"/>
        <v>100000</v>
      </c>
      <c r="K3003" s="17">
        <f t="shared" ca="1" si="469"/>
        <v>200000</v>
      </c>
    </row>
    <row r="3004" spans="1:11" x14ac:dyDescent="0.2">
      <c r="A3004" s="1">
        <v>2987</v>
      </c>
      <c r="B3004" s="15">
        <f t="shared" si="460"/>
        <v>10000</v>
      </c>
      <c r="C3004" s="16">
        <f t="shared" ca="1" si="461"/>
        <v>13871.418624103851</v>
      </c>
      <c r="D3004" s="8">
        <f t="shared" ca="1" si="462"/>
        <v>300000</v>
      </c>
      <c r="E3004" s="9">
        <f t="shared" ca="1" si="463"/>
        <v>0</v>
      </c>
      <c r="F3004" s="12">
        <f t="shared" ca="1" si="464"/>
        <v>0.90889985202340373</v>
      </c>
      <c r="G3004" s="16">
        <f t="shared" ca="1" si="465"/>
        <v>1000</v>
      </c>
      <c r="H3004" s="8">
        <f t="shared" ca="1" si="466"/>
        <v>0</v>
      </c>
      <c r="I3004" s="8">
        <f t="shared" ca="1" si="467"/>
        <v>300000</v>
      </c>
      <c r="J3004" s="8">
        <f t="shared" si="468"/>
        <v>100000</v>
      </c>
      <c r="K3004" s="17">
        <f t="shared" ca="1" si="469"/>
        <v>200000</v>
      </c>
    </row>
    <row r="3005" spans="1:11" x14ac:dyDescent="0.2">
      <c r="A3005" s="1">
        <v>2988</v>
      </c>
      <c r="B3005" s="15">
        <f t="shared" si="460"/>
        <v>10000</v>
      </c>
      <c r="C3005" s="16">
        <f t="shared" ca="1" si="461"/>
        <v>13728.493823942521</v>
      </c>
      <c r="D3005" s="8">
        <f t="shared" ca="1" si="462"/>
        <v>300000</v>
      </c>
      <c r="E3005" s="9">
        <f t="shared" ca="1" si="463"/>
        <v>0</v>
      </c>
      <c r="F3005" s="12">
        <f t="shared" ca="1" si="464"/>
        <v>0.26738836757324924</v>
      </c>
      <c r="G3005" s="16">
        <f t="shared" ca="1" si="465"/>
        <v>500</v>
      </c>
      <c r="H3005" s="8">
        <f t="shared" ca="1" si="466"/>
        <v>0</v>
      </c>
      <c r="I3005" s="8">
        <f t="shared" ca="1" si="467"/>
        <v>300000</v>
      </c>
      <c r="J3005" s="8">
        <f t="shared" si="468"/>
        <v>100000</v>
      </c>
      <c r="K3005" s="17">
        <f t="shared" ca="1" si="469"/>
        <v>200000</v>
      </c>
    </row>
    <row r="3006" spans="1:11" x14ac:dyDescent="0.2">
      <c r="A3006" s="1">
        <v>2989</v>
      </c>
      <c r="B3006" s="15">
        <f t="shared" si="460"/>
        <v>10000</v>
      </c>
      <c r="C3006" s="16">
        <f t="shared" ca="1" si="461"/>
        <v>14144.640590967971</v>
      </c>
      <c r="D3006" s="8">
        <f t="shared" ca="1" si="462"/>
        <v>300000</v>
      </c>
      <c r="E3006" s="9">
        <f t="shared" ca="1" si="463"/>
        <v>0</v>
      </c>
      <c r="F3006" s="12">
        <f t="shared" ca="1" si="464"/>
        <v>0.87788276703654111</v>
      </c>
      <c r="G3006" s="16">
        <f t="shared" ca="1" si="465"/>
        <v>1000</v>
      </c>
      <c r="H3006" s="8">
        <f t="shared" ca="1" si="466"/>
        <v>0</v>
      </c>
      <c r="I3006" s="8">
        <f t="shared" ca="1" si="467"/>
        <v>300000</v>
      </c>
      <c r="J3006" s="8">
        <f t="shared" si="468"/>
        <v>100000</v>
      </c>
      <c r="K3006" s="17">
        <f t="shared" ca="1" si="469"/>
        <v>200000</v>
      </c>
    </row>
    <row r="3007" spans="1:11" x14ac:dyDescent="0.2">
      <c r="A3007" s="1">
        <v>2990</v>
      </c>
      <c r="B3007" s="15">
        <f t="shared" si="460"/>
        <v>10000</v>
      </c>
      <c r="C3007" s="16">
        <f t="shared" ca="1" si="461"/>
        <v>12346.820558511918</v>
      </c>
      <c r="D3007" s="8">
        <f t="shared" ca="1" si="462"/>
        <v>300000</v>
      </c>
      <c r="E3007" s="9">
        <f t="shared" ca="1" si="463"/>
        <v>0</v>
      </c>
      <c r="F3007" s="12">
        <f t="shared" ca="1" si="464"/>
        <v>0.6245633080546541</v>
      </c>
      <c r="G3007" s="16">
        <f t="shared" ca="1" si="465"/>
        <v>750</v>
      </c>
      <c r="H3007" s="8">
        <f t="shared" ca="1" si="466"/>
        <v>0</v>
      </c>
      <c r="I3007" s="8">
        <f t="shared" ca="1" si="467"/>
        <v>300000</v>
      </c>
      <c r="J3007" s="8">
        <f t="shared" si="468"/>
        <v>100000</v>
      </c>
      <c r="K3007" s="17">
        <f t="shared" ca="1" si="469"/>
        <v>200000</v>
      </c>
    </row>
    <row r="3008" spans="1:11" x14ac:dyDescent="0.2">
      <c r="A3008" s="1">
        <v>2991</v>
      </c>
      <c r="B3008" s="15">
        <f t="shared" si="460"/>
        <v>10000</v>
      </c>
      <c r="C3008" s="16">
        <f t="shared" ca="1" si="461"/>
        <v>6641.8162886401478</v>
      </c>
      <c r="D3008" s="8">
        <f t="shared" ca="1" si="462"/>
        <v>199254.48865920445</v>
      </c>
      <c r="E3008" s="9">
        <f t="shared" ca="1" si="463"/>
        <v>3358.1837113598522</v>
      </c>
      <c r="F3008" s="12">
        <f t="shared" ca="1" si="464"/>
        <v>0.96970261490043608</v>
      </c>
      <c r="G3008" s="16">
        <f t="shared" ca="1" si="465"/>
        <v>1000</v>
      </c>
      <c r="H3008" s="8">
        <f t="shared" ca="1" si="466"/>
        <v>12000</v>
      </c>
      <c r="I3008" s="8">
        <f t="shared" ca="1" si="467"/>
        <v>211254.48865920445</v>
      </c>
      <c r="J3008" s="8">
        <f t="shared" si="468"/>
        <v>100000</v>
      </c>
      <c r="K3008" s="17">
        <f t="shared" ca="1" si="469"/>
        <v>111254.48865920445</v>
      </c>
    </row>
    <row r="3009" spans="1:11" x14ac:dyDescent="0.2">
      <c r="A3009" s="1">
        <v>2992</v>
      </c>
      <c r="B3009" s="15">
        <f t="shared" si="460"/>
        <v>10000</v>
      </c>
      <c r="C3009" s="16">
        <f t="shared" ca="1" si="461"/>
        <v>5381.4524244291015</v>
      </c>
      <c r="D3009" s="8">
        <f t="shared" ca="1" si="462"/>
        <v>161443.57273287306</v>
      </c>
      <c r="E3009" s="9">
        <f t="shared" ca="1" si="463"/>
        <v>4618.5475755708985</v>
      </c>
      <c r="F3009" s="12">
        <f t="shared" ca="1" si="464"/>
        <v>0.65276023477805878</v>
      </c>
      <c r="G3009" s="16">
        <f t="shared" ca="1" si="465"/>
        <v>750</v>
      </c>
      <c r="H3009" s="8">
        <f t="shared" ca="1" si="466"/>
        <v>9000</v>
      </c>
      <c r="I3009" s="8">
        <f t="shared" ca="1" si="467"/>
        <v>170443.57273287306</v>
      </c>
      <c r="J3009" s="8">
        <f t="shared" si="468"/>
        <v>100000</v>
      </c>
      <c r="K3009" s="17">
        <f t="shared" ca="1" si="469"/>
        <v>70443.572732873057</v>
      </c>
    </row>
    <row r="3010" spans="1:11" x14ac:dyDescent="0.2">
      <c r="A3010" s="1">
        <v>2993</v>
      </c>
      <c r="B3010" s="15">
        <f t="shared" si="460"/>
        <v>10000</v>
      </c>
      <c r="C3010" s="16">
        <f t="shared" ca="1" si="461"/>
        <v>11133.88100185123</v>
      </c>
      <c r="D3010" s="8">
        <f t="shared" ca="1" si="462"/>
        <v>300000</v>
      </c>
      <c r="E3010" s="9">
        <f t="shared" ca="1" si="463"/>
        <v>0</v>
      </c>
      <c r="F3010" s="12">
        <f t="shared" ca="1" si="464"/>
        <v>0.36597167984792955</v>
      </c>
      <c r="G3010" s="16">
        <f t="shared" ca="1" si="465"/>
        <v>750</v>
      </c>
      <c r="H3010" s="8">
        <f t="shared" ca="1" si="466"/>
        <v>0</v>
      </c>
      <c r="I3010" s="8">
        <f t="shared" ca="1" si="467"/>
        <v>300000</v>
      </c>
      <c r="J3010" s="8">
        <f t="shared" si="468"/>
        <v>100000</v>
      </c>
      <c r="K3010" s="17">
        <f t="shared" ca="1" si="469"/>
        <v>200000</v>
      </c>
    </row>
    <row r="3011" spans="1:11" x14ac:dyDescent="0.2">
      <c r="A3011" s="1">
        <v>2994</v>
      </c>
      <c r="B3011" s="15">
        <f t="shared" si="460"/>
        <v>10000</v>
      </c>
      <c r="C3011" s="16">
        <f t="shared" ca="1" si="461"/>
        <v>11737.525314475659</v>
      </c>
      <c r="D3011" s="8">
        <f t="shared" ca="1" si="462"/>
        <v>300000</v>
      </c>
      <c r="E3011" s="9">
        <f t="shared" ca="1" si="463"/>
        <v>0</v>
      </c>
      <c r="F3011" s="12">
        <f t="shared" ca="1" si="464"/>
        <v>0.22101758547693873</v>
      </c>
      <c r="G3011" s="16">
        <f t="shared" ca="1" si="465"/>
        <v>500</v>
      </c>
      <c r="H3011" s="8">
        <f t="shared" ca="1" si="466"/>
        <v>0</v>
      </c>
      <c r="I3011" s="8">
        <f t="shared" ca="1" si="467"/>
        <v>300000</v>
      </c>
      <c r="J3011" s="8">
        <f t="shared" si="468"/>
        <v>100000</v>
      </c>
      <c r="K3011" s="17">
        <f t="shared" ca="1" si="469"/>
        <v>200000</v>
      </c>
    </row>
    <row r="3012" spans="1:11" x14ac:dyDescent="0.2">
      <c r="A3012" s="1">
        <v>2995</v>
      </c>
      <c r="B3012" s="15">
        <f t="shared" si="460"/>
        <v>10000</v>
      </c>
      <c r="C3012" s="16">
        <f t="shared" ca="1" si="461"/>
        <v>13343.285429623305</v>
      </c>
      <c r="D3012" s="8">
        <f t="shared" ca="1" si="462"/>
        <v>300000</v>
      </c>
      <c r="E3012" s="9">
        <f t="shared" ca="1" si="463"/>
        <v>0</v>
      </c>
      <c r="F3012" s="12">
        <f t="shared" ca="1" si="464"/>
        <v>0.16594222101443201</v>
      </c>
      <c r="G3012" s="16">
        <f t="shared" ca="1" si="465"/>
        <v>500</v>
      </c>
      <c r="H3012" s="8">
        <f t="shared" ca="1" si="466"/>
        <v>0</v>
      </c>
      <c r="I3012" s="8">
        <f t="shared" ca="1" si="467"/>
        <v>300000</v>
      </c>
      <c r="J3012" s="8">
        <f t="shared" si="468"/>
        <v>100000</v>
      </c>
      <c r="K3012" s="17">
        <f t="shared" ca="1" si="469"/>
        <v>200000</v>
      </c>
    </row>
    <row r="3013" spans="1:11" x14ac:dyDescent="0.2">
      <c r="A3013" s="1">
        <v>2996</v>
      </c>
      <c r="B3013" s="15">
        <f t="shared" si="460"/>
        <v>10000</v>
      </c>
      <c r="C3013" s="16">
        <f t="shared" ca="1" si="461"/>
        <v>10898.293416542576</v>
      </c>
      <c r="D3013" s="8">
        <f t="shared" ca="1" si="462"/>
        <v>300000</v>
      </c>
      <c r="E3013" s="9">
        <f t="shared" ca="1" si="463"/>
        <v>0</v>
      </c>
      <c r="F3013" s="12">
        <f t="shared" ca="1" si="464"/>
        <v>0.80690591509210274</v>
      </c>
      <c r="G3013" s="16">
        <f t="shared" ca="1" si="465"/>
        <v>1000</v>
      </c>
      <c r="H3013" s="8">
        <f t="shared" ca="1" si="466"/>
        <v>0</v>
      </c>
      <c r="I3013" s="8">
        <f t="shared" ca="1" si="467"/>
        <v>300000</v>
      </c>
      <c r="J3013" s="8">
        <f t="shared" si="468"/>
        <v>100000</v>
      </c>
      <c r="K3013" s="17">
        <f t="shared" ca="1" si="469"/>
        <v>200000</v>
      </c>
    </row>
    <row r="3014" spans="1:11" x14ac:dyDescent="0.2">
      <c r="A3014" s="1">
        <v>2997</v>
      </c>
      <c r="B3014" s="15">
        <f t="shared" si="460"/>
        <v>10000</v>
      </c>
      <c r="C3014" s="16">
        <f t="shared" ca="1" si="461"/>
        <v>10370.604078775177</v>
      </c>
      <c r="D3014" s="8">
        <f t="shared" ca="1" si="462"/>
        <v>300000</v>
      </c>
      <c r="E3014" s="9">
        <f t="shared" ca="1" si="463"/>
        <v>0</v>
      </c>
      <c r="F3014" s="12">
        <f t="shared" ca="1" si="464"/>
        <v>8.8943011030195751E-2</v>
      </c>
      <c r="G3014" s="16">
        <f t="shared" ca="1" si="465"/>
        <v>500</v>
      </c>
      <c r="H3014" s="8">
        <f t="shared" ca="1" si="466"/>
        <v>0</v>
      </c>
      <c r="I3014" s="8">
        <f t="shared" ca="1" si="467"/>
        <v>300000</v>
      </c>
      <c r="J3014" s="8">
        <f t="shared" si="468"/>
        <v>100000</v>
      </c>
      <c r="K3014" s="17">
        <f t="shared" ca="1" si="469"/>
        <v>200000</v>
      </c>
    </row>
    <row r="3015" spans="1:11" x14ac:dyDescent="0.2">
      <c r="A3015" s="1">
        <v>2998</v>
      </c>
      <c r="B3015" s="15">
        <f t="shared" si="460"/>
        <v>10000</v>
      </c>
      <c r="C3015" s="16">
        <f t="shared" ca="1" si="461"/>
        <v>10852.631964276898</v>
      </c>
      <c r="D3015" s="8">
        <f t="shared" ca="1" si="462"/>
        <v>300000</v>
      </c>
      <c r="E3015" s="9">
        <f t="shared" ca="1" si="463"/>
        <v>0</v>
      </c>
      <c r="F3015" s="12">
        <f t="shared" ca="1" si="464"/>
        <v>0.77974845563591288</v>
      </c>
      <c r="G3015" s="16">
        <f t="shared" ca="1" si="465"/>
        <v>1000</v>
      </c>
      <c r="H3015" s="8">
        <f t="shared" ca="1" si="466"/>
        <v>0</v>
      </c>
      <c r="I3015" s="8">
        <f t="shared" ca="1" si="467"/>
        <v>300000</v>
      </c>
      <c r="J3015" s="8">
        <f t="shared" si="468"/>
        <v>100000</v>
      </c>
      <c r="K3015" s="17">
        <f t="shared" ca="1" si="469"/>
        <v>200000</v>
      </c>
    </row>
    <row r="3016" spans="1:11" x14ac:dyDescent="0.2">
      <c r="A3016" s="1">
        <v>2999</v>
      </c>
      <c r="B3016" s="15">
        <f t="shared" si="460"/>
        <v>10000</v>
      </c>
      <c r="C3016" s="16">
        <f t="shared" ca="1" si="461"/>
        <v>5064.0150129897211</v>
      </c>
      <c r="D3016" s="8">
        <f t="shared" ca="1" si="462"/>
        <v>151920.45038969163</v>
      </c>
      <c r="E3016" s="9">
        <f t="shared" ca="1" si="463"/>
        <v>4935.9849870102789</v>
      </c>
      <c r="F3016" s="12">
        <f t="shared" ca="1" si="464"/>
        <v>7.7635383644614753E-2</v>
      </c>
      <c r="G3016" s="16">
        <f t="shared" ca="1" si="465"/>
        <v>500</v>
      </c>
      <c r="H3016" s="8">
        <f t="shared" ca="1" si="466"/>
        <v>6000</v>
      </c>
      <c r="I3016" s="8">
        <f t="shared" ca="1" si="467"/>
        <v>157920.45038969163</v>
      </c>
      <c r="J3016" s="8">
        <f t="shared" si="468"/>
        <v>100000</v>
      </c>
      <c r="K3016" s="17">
        <f t="shared" ca="1" si="469"/>
        <v>57920.450389691629</v>
      </c>
    </row>
    <row r="3017" spans="1:11" x14ac:dyDescent="0.2">
      <c r="A3017" s="1">
        <v>3000</v>
      </c>
      <c r="B3017" s="15">
        <f t="shared" si="460"/>
        <v>10000</v>
      </c>
      <c r="C3017" s="16">
        <f t="shared" ca="1" si="461"/>
        <v>6515.0972509398916</v>
      </c>
      <c r="D3017" s="8">
        <f t="shared" ca="1" si="462"/>
        <v>195452.91752819676</v>
      </c>
      <c r="E3017" s="9">
        <f t="shared" ca="1" si="463"/>
        <v>3484.9027490601084</v>
      </c>
      <c r="F3017" s="12">
        <f t="shared" ca="1" si="464"/>
        <v>0.12917378836709026</v>
      </c>
      <c r="G3017" s="16">
        <f t="shared" ca="1" si="465"/>
        <v>500</v>
      </c>
      <c r="H3017" s="8">
        <f t="shared" ca="1" si="466"/>
        <v>6000</v>
      </c>
      <c r="I3017" s="8">
        <f t="shared" ca="1" si="467"/>
        <v>201452.91752819676</v>
      </c>
      <c r="J3017" s="8">
        <f t="shared" si="468"/>
        <v>100000</v>
      </c>
      <c r="K3017" s="17">
        <f t="shared" ca="1" si="469"/>
        <v>101452.91752819676</v>
      </c>
    </row>
    <row r="3018" spans="1:11" x14ac:dyDescent="0.2">
      <c r="A3018" s="1">
        <v>3001</v>
      </c>
      <c r="B3018" s="15">
        <f t="shared" si="460"/>
        <v>10000</v>
      </c>
      <c r="C3018" s="16">
        <f t="shared" ca="1" si="461"/>
        <v>9653.9880563289771</v>
      </c>
      <c r="D3018" s="8">
        <f t="shared" ca="1" si="462"/>
        <v>289619.64168986934</v>
      </c>
      <c r="E3018" s="9">
        <f t="shared" ca="1" si="463"/>
        <v>346.01194367102289</v>
      </c>
      <c r="F3018" s="12">
        <f t="shared" ca="1" si="464"/>
        <v>0.84257724187022121</v>
      </c>
      <c r="G3018" s="16">
        <f t="shared" ca="1" si="465"/>
        <v>1000</v>
      </c>
      <c r="H3018" s="8">
        <f t="shared" ca="1" si="466"/>
        <v>4152.1433240522747</v>
      </c>
      <c r="I3018" s="8">
        <f t="shared" ca="1" si="467"/>
        <v>293771.78501392162</v>
      </c>
      <c r="J3018" s="8">
        <f t="shared" si="468"/>
        <v>100000</v>
      </c>
      <c r="K3018" s="17">
        <f t="shared" ca="1" si="469"/>
        <v>193771.78501392162</v>
      </c>
    </row>
    <row r="3019" spans="1:11" x14ac:dyDescent="0.2">
      <c r="A3019" s="1">
        <v>3002</v>
      </c>
      <c r="B3019" s="15">
        <f t="shared" si="460"/>
        <v>10000</v>
      </c>
      <c r="C3019" s="16">
        <f t="shared" ca="1" si="461"/>
        <v>14195.674542450035</v>
      </c>
      <c r="D3019" s="8">
        <f t="shared" ca="1" si="462"/>
        <v>300000</v>
      </c>
      <c r="E3019" s="9">
        <f t="shared" ca="1" si="463"/>
        <v>0</v>
      </c>
      <c r="F3019" s="12">
        <f t="shared" ca="1" si="464"/>
        <v>0.92147224940655836</v>
      </c>
      <c r="G3019" s="16">
        <f t="shared" ca="1" si="465"/>
        <v>1000</v>
      </c>
      <c r="H3019" s="8">
        <f t="shared" ca="1" si="466"/>
        <v>0</v>
      </c>
      <c r="I3019" s="8">
        <f t="shared" ca="1" si="467"/>
        <v>300000</v>
      </c>
      <c r="J3019" s="8">
        <f t="shared" si="468"/>
        <v>100000</v>
      </c>
      <c r="K3019" s="17">
        <f t="shared" ca="1" si="469"/>
        <v>200000</v>
      </c>
    </row>
    <row r="3020" spans="1:11" x14ac:dyDescent="0.2">
      <c r="A3020" s="1">
        <v>3003</v>
      </c>
      <c r="B3020" s="15">
        <f t="shared" si="460"/>
        <v>10000</v>
      </c>
      <c r="C3020" s="16">
        <f t="shared" ca="1" si="461"/>
        <v>10901.725092507902</v>
      </c>
      <c r="D3020" s="8">
        <f t="shared" ca="1" si="462"/>
        <v>300000</v>
      </c>
      <c r="E3020" s="9">
        <f t="shared" ca="1" si="463"/>
        <v>0</v>
      </c>
      <c r="F3020" s="12">
        <f t="shared" ca="1" si="464"/>
        <v>6.535743552295159E-2</v>
      </c>
      <c r="G3020" s="16">
        <f t="shared" ca="1" si="465"/>
        <v>500</v>
      </c>
      <c r="H3020" s="8">
        <f t="shared" ca="1" si="466"/>
        <v>0</v>
      </c>
      <c r="I3020" s="8">
        <f t="shared" ca="1" si="467"/>
        <v>300000</v>
      </c>
      <c r="J3020" s="8">
        <f t="shared" si="468"/>
        <v>100000</v>
      </c>
      <c r="K3020" s="17">
        <f t="shared" ca="1" si="469"/>
        <v>200000</v>
      </c>
    </row>
    <row r="3021" spans="1:11" x14ac:dyDescent="0.2">
      <c r="A3021" s="1">
        <v>3004</v>
      </c>
      <c r="B3021" s="15">
        <f t="shared" si="460"/>
        <v>10000</v>
      </c>
      <c r="C3021" s="16">
        <f t="shared" ca="1" si="461"/>
        <v>7449.7855436116224</v>
      </c>
      <c r="D3021" s="8">
        <f t="shared" ca="1" si="462"/>
        <v>223493.56630834867</v>
      </c>
      <c r="E3021" s="9">
        <f t="shared" ca="1" si="463"/>
        <v>2550.2144563883776</v>
      </c>
      <c r="F3021" s="12">
        <f t="shared" ca="1" si="464"/>
        <v>0.4737933698929746</v>
      </c>
      <c r="G3021" s="16">
        <f t="shared" ca="1" si="465"/>
        <v>750</v>
      </c>
      <c r="H3021" s="8">
        <f t="shared" ca="1" si="466"/>
        <v>9000</v>
      </c>
      <c r="I3021" s="8">
        <f t="shared" ca="1" si="467"/>
        <v>232493.56630834867</v>
      </c>
      <c r="J3021" s="8">
        <f t="shared" si="468"/>
        <v>100000</v>
      </c>
      <c r="K3021" s="17">
        <f t="shared" ca="1" si="469"/>
        <v>132493.56630834867</v>
      </c>
    </row>
    <row r="3022" spans="1:11" x14ac:dyDescent="0.2">
      <c r="A3022" s="1">
        <v>3005</v>
      </c>
      <c r="B3022" s="15">
        <f t="shared" si="460"/>
        <v>10000</v>
      </c>
      <c r="C3022" s="16">
        <f t="shared" ca="1" si="461"/>
        <v>11134.71278722836</v>
      </c>
      <c r="D3022" s="8">
        <f t="shared" ca="1" si="462"/>
        <v>300000</v>
      </c>
      <c r="E3022" s="9">
        <f t="shared" ca="1" si="463"/>
        <v>0</v>
      </c>
      <c r="F3022" s="12">
        <f t="shared" ca="1" si="464"/>
        <v>0.10927438461473349</v>
      </c>
      <c r="G3022" s="16">
        <f t="shared" ca="1" si="465"/>
        <v>500</v>
      </c>
      <c r="H3022" s="8">
        <f t="shared" ca="1" si="466"/>
        <v>0</v>
      </c>
      <c r="I3022" s="8">
        <f t="shared" ca="1" si="467"/>
        <v>300000</v>
      </c>
      <c r="J3022" s="8">
        <f t="shared" si="468"/>
        <v>100000</v>
      </c>
      <c r="K3022" s="17">
        <f t="shared" ca="1" si="469"/>
        <v>200000</v>
      </c>
    </row>
    <row r="3023" spans="1:11" x14ac:dyDescent="0.2">
      <c r="A3023" s="1">
        <v>3006</v>
      </c>
      <c r="B3023" s="15">
        <f t="shared" si="460"/>
        <v>10000</v>
      </c>
      <c r="C3023" s="16">
        <f t="shared" ca="1" si="461"/>
        <v>8081.3623044941469</v>
      </c>
      <c r="D3023" s="8">
        <f t="shared" ca="1" si="462"/>
        <v>242440.8691348244</v>
      </c>
      <c r="E3023" s="9">
        <f t="shared" ca="1" si="463"/>
        <v>1918.6376955058531</v>
      </c>
      <c r="F3023" s="12">
        <f t="shared" ca="1" si="464"/>
        <v>0.98476112425904916</v>
      </c>
      <c r="G3023" s="16">
        <f t="shared" ca="1" si="465"/>
        <v>1000</v>
      </c>
      <c r="H3023" s="8">
        <f t="shared" ca="1" si="466"/>
        <v>12000</v>
      </c>
      <c r="I3023" s="8">
        <f t="shared" ca="1" si="467"/>
        <v>254440.8691348244</v>
      </c>
      <c r="J3023" s="8">
        <f t="shared" si="468"/>
        <v>100000</v>
      </c>
      <c r="K3023" s="17">
        <f t="shared" ca="1" si="469"/>
        <v>154440.8691348244</v>
      </c>
    </row>
    <row r="3024" spans="1:11" x14ac:dyDescent="0.2">
      <c r="A3024" s="1">
        <v>3007</v>
      </c>
      <c r="B3024" s="15">
        <f t="shared" si="460"/>
        <v>10000</v>
      </c>
      <c r="C3024" s="16">
        <f t="shared" ca="1" si="461"/>
        <v>6577.5605948520606</v>
      </c>
      <c r="D3024" s="8">
        <f t="shared" ca="1" si="462"/>
        <v>197326.81784556183</v>
      </c>
      <c r="E3024" s="9">
        <f t="shared" ca="1" si="463"/>
        <v>3422.4394051479394</v>
      </c>
      <c r="F3024" s="12">
        <f t="shared" ca="1" si="464"/>
        <v>0.44261635619398254</v>
      </c>
      <c r="G3024" s="16">
        <f t="shared" ca="1" si="465"/>
        <v>750</v>
      </c>
      <c r="H3024" s="8">
        <f t="shared" ca="1" si="466"/>
        <v>9000</v>
      </c>
      <c r="I3024" s="8">
        <f t="shared" ca="1" si="467"/>
        <v>206326.81784556183</v>
      </c>
      <c r="J3024" s="8">
        <f t="shared" si="468"/>
        <v>100000</v>
      </c>
      <c r="K3024" s="17">
        <f t="shared" ca="1" si="469"/>
        <v>106326.81784556183</v>
      </c>
    </row>
    <row r="3025" spans="1:11" x14ac:dyDescent="0.2">
      <c r="A3025" s="1">
        <v>3008</v>
      </c>
      <c r="B3025" s="15">
        <f t="shared" si="460"/>
        <v>10000</v>
      </c>
      <c r="C3025" s="16">
        <f t="shared" ca="1" si="461"/>
        <v>14524.283029569977</v>
      </c>
      <c r="D3025" s="8">
        <f t="shared" ca="1" si="462"/>
        <v>300000</v>
      </c>
      <c r="E3025" s="9">
        <f t="shared" ca="1" si="463"/>
        <v>0</v>
      </c>
      <c r="F3025" s="12">
        <f t="shared" ca="1" si="464"/>
        <v>0.86833893355333058</v>
      </c>
      <c r="G3025" s="16">
        <f t="shared" ca="1" si="465"/>
        <v>1000</v>
      </c>
      <c r="H3025" s="8">
        <f t="shared" ca="1" si="466"/>
        <v>0</v>
      </c>
      <c r="I3025" s="8">
        <f t="shared" ca="1" si="467"/>
        <v>300000</v>
      </c>
      <c r="J3025" s="8">
        <f t="shared" si="468"/>
        <v>100000</v>
      </c>
      <c r="K3025" s="17">
        <f t="shared" ca="1" si="469"/>
        <v>200000</v>
      </c>
    </row>
    <row r="3026" spans="1:11" x14ac:dyDescent="0.2">
      <c r="A3026" s="1">
        <v>3009</v>
      </c>
      <c r="B3026" s="15">
        <f t="shared" ref="B3026:B3089" si="470">$B$12</f>
        <v>10000</v>
      </c>
      <c r="C3026" s="16">
        <f t="shared" ca="1" si="461"/>
        <v>8644.7780698029055</v>
      </c>
      <c r="D3026" s="8">
        <f t="shared" ca="1" si="462"/>
        <v>259343.34209408716</v>
      </c>
      <c r="E3026" s="9">
        <f t="shared" ca="1" si="463"/>
        <v>1355.2219301970945</v>
      </c>
      <c r="F3026" s="12">
        <f t="shared" ca="1" si="464"/>
        <v>0.78834496030849721</v>
      </c>
      <c r="G3026" s="16">
        <f t="shared" ca="1" si="465"/>
        <v>1000</v>
      </c>
      <c r="H3026" s="8">
        <f t="shared" ca="1" si="466"/>
        <v>12000</v>
      </c>
      <c r="I3026" s="8">
        <f t="shared" ca="1" si="467"/>
        <v>271343.34209408716</v>
      </c>
      <c r="J3026" s="8">
        <f t="shared" si="468"/>
        <v>100000</v>
      </c>
      <c r="K3026" s="17">
        <f t="shared" ca="1" si="469"/>
        <v>171343.34209408716</v>
      </c>
    </row>
    <row r="3027" spans="1:11" x14ac:dyDescent="0.2">
      <c r="A3027" s="1">
        <v>3010</v>
      </c>
      <c r="B3027" s="15">
        <f t="shared" si="470"/>
        <v>10000</v>
      </c>
      <c r="C3027" s="16">
        <f t="shared" ref="C3027:C3090" ca="1" si="471">RAND()*($B$6-$B$5)+$B$5</f>
        <v>10202.407823617134</v>
      </c>
      <c r="D3027" s="8">
        <f t="shared" ref="D3027:D3090" ca="1" si="472">MIN(B3027,C3027)*$B$2</f>
        <v>300000</v>
      </c>
      <c r="E3027" s="9">
        <f t="shared" ref="E3027:E3090" ca="1" si="473">MAX(0,B3027-C3027)</f>
        <v>0</v>
      </c>
      <c r="F3027" s="12">
        <f t="shared" ref="F3027:F3090" ca="1" si="474">RAND()</f>
        <v>0.16420347659565959</v>
      </c>
      <c r="G3027" s="16">
        <f t="shared" ref="G3027:G3090" ca="1" si="475">IF(F3027&lt;=$C$7,$B$7,IF(F3027&lt;=$C$8,$B$8,$B$9))</f>
        <v>500</v>
      </c>
      <c r="H3027" s="8">
        <f t="shared" ref="H3027:H3090" ca="1" si="476">MIN(E3027,G3027)*$B$3</f>
        <v>0</v>
      </c>
      <c r="I3027" s="8">
        <f t="shared" ref="I3027:I3090" ca="1" si="477">D3027+H3027</f>
        <v>300000</v>
      </c>
      <c r="J3027" s="8">
        <f t="shared" ref="J3027:J3090" si="478">B3027*$B$4</f>
        <v>100000</v>
      </c>
      <c r="K3027" s="17">
        <f t="shared" ref="K3027:K3090" ca="1" si="479">I3027-J3027</f>
        <v>200000</v>
      </c>
    </row>
    <row r="3028" spans="1:11" x14ac:dyDescent="0.2">
      <c r="A3028" s="1">
        <v>3011</v>
      </c>
      <c r="B3028" s="15">
        <f t="shared" si="470"/>
        <v>10000</v>
      </c>
      <c r="C3028" s="16">
        <f t="shared" ca="1" si="471"/>
        <v>10673.715479531096</v>
      </c>
      <c r="D3028" s="8">
        <f t="shared" ca="1" si="472"/>
        <v>300000</v>
      </c>
      <c r="E3028" s="9">
        <f t="shared" ca="1" si="473"/>
        <v>0</v>
      </c>
      <c r="F3028" s="12">
        <f t="shared" ca="1" si="474"/>
        <v>0.28693634171987248</v>
      </c>
      <c r="G3028" s="16">
        <f t="shared" ca="1" si="475"/>
        <v>500</v>
      </c>
      <c r="H3028" s="8">
        <f t="shared" ca="1" si="476"/>
        <v>0</v>
      </c>
      <c r="I3028" s="8">
        <f t="shared" ca="1" si="477"/>
        <v>300000</v>
      </c>
      <c r="J3028" s="8">
        <f t="shared" si="478"/>
        <v>100000</v>
      </c>
      <c r="K3028" s="17">
        <f t="shared" ca="1" si="479"/>
        <v>200000</v>
      </c>
    </row>
    <row r="3029" spans="1:11" x14ac:dyDescent="0.2">
      <c r="A3029" s="1">
        <v>3012</v>
      </c>
      <c r="B3029" s="15">
        <f t="shared" si="470"/>
        <v>10000</v>
      </c>
      <c r="C3029" s="16">
        <f t="shared" ca="1" si="471"/>
        <v>11140.998974996908</v>
      </c>
      <c r="D3029" s="8">
        <f t="shared" ca="1" si="472"/>
        <v>300000</v>
      </c>
      <c r="E3029" s="9">
        <f t="shared" ca="1" si="473"/>
        <v>0</v>
      </c>
      <c r="F3029" s="12">
        <f t="shared" ca="1" si="474"/>
        <v>0.83365284274807305</v>
      </c>
      <c r="G3029" s="16">
        <f t="shared" ca="1" si="475"/>
        <v>1000</v>
      </c>
      <c r="H3029" s="8">
        <f t="shared" ca="1" si="476"/>
        <v>0</v>
      </c>
      <c r="I3029" s="8">
        <f t="shared" ca="1" si="477"/>
        <v>300000</v>
      </c>
      <c r="J3029" s="8">
        <f t="shared" si="478"/>
        <v>100000</v>
      </c>
      <c r="K3029" s="17">
        <f t="shared" ca="1" si="479"/>
        <v>200000</v>
      </c>
    </row>
    <row r="3030" spans="1:11" x14ac:dyDescent="0.2">
      <c r="A3030" s="1">
        <v>3013</v>
      </c>
      <c r="B3030" s="15">
        <f t="shared" si="470"/>
        <v>10000</v>
      </c>
      <c r="C3030" s="16">
        <f t="shared" ca="1" si="471"/>
        <v>5112.4705926306733</v>
      </c>
      <c r="D3030" s="8">
        <f t="shared" ca="1" si="472"/>
        <v>153374.11777892019</v>
      </c>
      <c r="E3030" s="9">
        <f t="shared" ca="1" si="473"/>
        <v>4887.5294073693267</v>
      </c>
      <c r="F3030" s="12">
        <f t="shared" ca="1" si="474"/>
        <v>0.21228690796423499</v>
      </c>
      <c r="G3030" s="16">
        <f t="shared" ca="1" si="475"/>
        <v>500</v>
      </c>
      <c r="H3030" s="8">
        <f t="shared" ca="1" si="476"/>
        <v>6000</v>
      </c>
      <c r="I3030" s="8">
        <f t="shared" ca="1" si="477"/>
        <v>159374.11777892019</v>
      </c>
      <c r="J3030" s="8">
        <f t="shared" si="478"/>
        <v>100000</v>
      </c>
      <c r="K3030" s="17">
        <f t="shared" ca="1" si="479"/>
        <v>59374.11777892019</v>
      </c>
    </row>
    <row r="3031" spans="1:11" x14ac:dyDescent="0.2">
      <c r="A3031" s="1">
        <v>3014</v>
      </c>
      <c r="B3031" s="15">
        <f t="shared" si="470"/>
        <v>10000</v>
      </c>
      <c r="C3031" s="16">
        <f t="shared" ca="1" si="471"/>
        <v>9380.5199471478918</v>
      </c>
      <c r="D3031" s="8">
        <f t="shared" ca="1" si="472"/>
        <v>281415.59841443674</v>
      </c>
      <c r="E3031" s="9">
        <f t="shared" ca="1" si="473"/>
        <v>619.4800528521082</v>
      </c>
      <c r="F3031" s="12">
        <f t="shared" ca="1" si="474"/>
        <v>0.24193669761180303</v>
      </c>
      <c r="G3031" s="16">
        <f t="shared" ca="1" si="475"/>
        <v>500</v>
      </c>
      <c r="H3031" s="8">
        <f t="shared" ca="1" si="476"/>
        <v>6000</v>
      </c>
      <c r="I3031" s="8">
        <f t="shared" ca="1" si="477"/>
        <v>287415.59841443674</v>
      </c>
      <c r="J3031" s="8">
        <f t="shared" si="478"/>
        <v>100000</v>
      </c>
      <c r="K3031" s="17">
        <f t="shared" ca="1" si="479"/>
        <v>187415.59841443674</v>
      </c>
    </row>
    <row r="3032" spans="1:11" x14ac:dyDescent="0.2">
      <c r="A3032" s="1">
        <v>3015</v>
      </c>
      <c r="B3032" s="15">
        <f t="shared" si="470"/>
        <v>10000</v>
      </c>
      <c r="C3032" s="16">
        <f t="shared" ca="1" si="471"/>
        <v>8364.0174104049402</v>
      </c>
      <c r="D3032" s="8">
        <f t="shared" ca="1" si="472"/>
        <v>250920.52231214821</v>
      </c>
      <c r="E3032" s="9">
        <f t="shared" ca="1" si="473"/>
        <v>1635.9825895950598</v>
      </c>
      <c r="F3032" s="12">
        <f t="shared" ca="1" si="474"/>
        <v>0.60177933463321243</v>
      </c>
      <c r="G3032" s="16">
        <f t="shared" ca="1" si="475"/>
        <v>750</v>
      </c>
      <c r="H3032" s="8">
        <f t="shared" ca="1" si="476"/>
        <v>9000</v>
      </c>
      <c r="I3032" s="8">
        <f t="shared" ca="1" si="477"/>
        <v>259920.52231214821</v>
      </c>
      <c r="J3032" s="8">
        <f t="shared" si="478"/>
        <v>100000</v>
      </c>
      <c r="K3032" s="17">
        <f t="shared" ca="1" si="479"/>
        <v>159920.52231214821</v>
      </c>
    </row>
    <row r="3033" spans="1:11" x14ac:dyDescent="0.2">
      <c r="A3033" s="1">
        <v>3016</v>
      </c>
      <c r="B3033" s="15">
        <f t="shared" si="470"/>
        <v>10000</v>
      </c>
      <c r="C3033" s="16">
        <f t="shared" ca="1" si="471"/>
        <v>7492.282049638332</v>
      </c>
      <c r="D3033" s="8">
        <f t="shared" ca="1" si="472"/>
        <v>224768.46148914995</v>
      </c>
      <c r="E3033" s="9">
        <f t="shared" ca="1" si="473"/>
        <v>2507.717950361668</v>
      </c>
      <c r="F3033" s="12">
        <f t="shared" ca="1" si="474"/>
        <v>0.17916923267354701</v>
      </c>
      <c r="G3033" s="16">
        <f t="shared" ca="1" si="475"/>
        <v>500</v>
      </c>
      <c r="H3033" s="8">
        <f t="shared" ca="1" si="476"/>
        <v>6000</v>
      </c>
      <c r="I3033" s="8">
        <f t="shared" ca="1" si="477"/>
        <v>230768.46148914995</v>
      </c>
      <c r="J3033" s="8">
        <f t="shared" si="478"/>
        <v>100000</v>
      </c>
      <c r="K3033" s="17">
        <f t="shared" ca="1" si="479"/>
        <v>130768.46148914995</v>
      </c>
    </row>
    <row r="3034" spans="1:11" x14ac:dyDescent="0.2">
      <c r="A3034" s="1">
        <v>3017</v>
      </c>
      <c r="B3034" s="15">
        <f t="shared" si="470"/>
        <v>10000</v>
      </c>
      <c r="C3034" s="16">
        <f t="shared" ca="1" si="471"/>
        <v>9767.2410622913485</v>
      </c>
      <c r="D3034" s="8">
        <f t="shared" ca="1" si="472"/>
        <v>293017.23186874046</v>
      </c>
      <c r="E3034" s="9">
        <f t="shared" ca="1" si="473"/>
        <v>232.7589377086515</v>
      </c>
      <c r="F3034" s="12">
        <f t="shared" ca="1" si="474"/>
        <v>0.42242195331561205</v>
      </c>
      <c r="G3034" s="16">
        <f t="shared" ca="1" si="475"/>
        <v>750</v>
      </c>
      <c r="H3034" s="8">
        <f t="shared" ca="1" si="476"/>
        <v>2793.107252503818</v>
      </c>
      <c r="I3034" s="8">
        <f t="shared" ca="1" si="477"/>
        <v>295810.33912124427</v>
      </c>
      <c r="J3034" s="8">
        <f t="shared" si="478"/>
        <v>100000</v>
      </c>
      <c r="K3034" s="17">
        <f t="shared" ca="1" si="479"/>
        <v>195810.33912124427</v>
      </c>
    </row>
    <row r="3035" spans="1:11" x14ac:dyDescent="0.2">
      <c r="A3035" s="1">
        <v>3018</v>
      </c>
      <c r="B3035" s="15">
        <f t="shared" si="470"/>
        <v>10000</v>
      </c>
      <c r="C3035" s="16">
        <f t="shared" ca="1" si="471"/>
        <v>5166.5863725422814</v>
      </c>
      <c r="D3035" s="8">
        <f t="shared" ca="1" si="472"/>
        <v>154997.59117626844</v>
      </c>
      <c r="E3035" s="9">
        <f t="shared" ca="1" si="473"/>
        <v>4833.4136274577186</v>
      </c>
      <c r="F3035" s="12">
        <f t="shared" ca="1" si="474"/>
        <v>0.4837802547979454</v>
      </c>
      <c r="G3035" s="16">
        <f t="shared" ca="1" si="475"/>
        <v>750</v>
      </c>
      <c r="H3035" s="8">
        <f t="shared" ca="1" si="476"/>
        <v>9000</v>
      </c>
      <c r="I3035" s="8">
        <f t="shared" ca="1" si="477"/>
        <v>163997.59117626844</v>
      </c>
      <c r="J3035" s="8">
        <f t="shared" si="478"/>
        <v>100000</v>
      </c>
      <c r="K3035" s="17">
        <f t="shared" ca="1" si="479"/>
        <v>63997.591176268441</v>
      </c>
    </row>
    <row r="3036" spans="1:11" x14ac:dyDescent="0.2">
      <c r="A3036" s="1">
        <v>3019</v>
      </c>
      <c r="B3036" s="15">
        <f t="shared" si="470"/>
        <v>10000</v>
      </c>
      <c r="C3036" s="16">
        <f t="shared" ca="1" si="471"/>
        <v>7044.7060342657032</v>
      </c>
      <c r="D3036" s="8">
        <f t="shared" ca="1" si="472"/>
        <v>211341.18102797109</v>
      </c>
      <c r="E3036" s="9">
        <f t="shared" ca="1" si="473"/>
        <v>2955.2939657342968</v>
      </c>
      <c r="F3036" s="12">
        <f t="shared" ca="1" si="474"/>
        <v>7.8094194548836149E-2</v>
      </c>
      <c r="G3036" s="16">
        <f t="shared" ca="1" si="475"/>
        <v>500</v>
      </c>
      <c r="H3036" s="8">
        <f t="shared" ca="1" si="476"/>
        <v>6000</v>
      </c>
      <c r="I3036" s="8">
        <f t="shared" ca="1" si="477"/>
        <v>217341.18102797109</v>
      </c>
      <c r="J3036" s="8">
        <f t="shared" si="478"/>
        <v>100000</v>
      </c>
      <c r="K3036" s="17">
        <f t="shared" ca="1" si="479"/>
        <v>117341.18102797109</v>
      </c>
    </row>
    <row r="3037" spans="1:11" x14ac:dyDescent="0.2">
      <c r="A3037" s="1">
        <v>3020</v>
      </c>
      <c r="B3037" s="15">
        <f t="shared" si="470"/>
        <v>10000</v>
      </c>
      <c r="C3037" s="16">
        <f t="shared" ca="1" si="471"/>
        <v>7578.3571910505134</v>
      </c>
      <c r="D3037" s="8">
        <f t="shared" ca="1" si="472"/>
        <v>227350.7157315154</v>
      </c>
      <c r="E3037" s="9">
        <f t="shared" ca="1" si="473"/>
        <v>2421.6428089494866</v>
      </c>
      <c r="F3037" s="12">
        <f t="shared" ca="1" si="474"/>
        <v>0.46831866075337913</v>
      </c>
      <c r="G3037" s="16">
        <f t="shared" ca="1" si="475"/>
        <v>750</v>
      </c>
      <c r="H3037" s="8">
        <f t="shared" ca="1" si="476"/>
        <v>9000</v>
      </c>
      <c r="I3037" s="8">
        <f t="shared" ca="1" si="477"/>
        <v>236350.7157315154</v>
      </c>
      <c r="J3037" s="8">
        <f t="shared" si="478"/>
        <v>100000</v>
      </c>
      <c r="K3037" s="17">
        <f t="shared" ca="1" si="479"/>
        <v>136350.7157315154</v>
      </c>
    </row>
    <row r="3038" spans="1:11" x14ac:dyDescent="0.2">
      <c r="A3038" s="1">
        <v>3021</v>
      </c>
      <c r="B3038" s="15">
        <f t="shared" si="470"/>
        <v>10000</v>
      </c>
      <c r="C3038" s="16">
        <f t="shared" ca="1" si="471"/>
        <v>8137.8704907648071</v>
      </c>
      <c r="D3038" s="8">
        <f t="shared" ca="1" si="472"/>
        <v>244136.11472294421</v>
      </c>
      <c r="E3038" s="9">
        <f t="shared" ca="1" si="473"/>
        <v>1862.1295092351929</v>
      </c>
      <c r="F3038" s="12">
        <f t="shared" ca="1" si="474"/>
        <v>0.65680293056162253</v>
      </c>
      <c r="G3038" s="16">
        <f t="shared" ca="1" si="475"/>
        <v>750</v>
      </c>
      <c r="H3038" s="8">
        <f t="shared" ca="1" si="476"/>
        <v>9000</v>
      </c>
      <c r="I3038" s="8">
        <f t="shared" ca="1" si="477"/>
        <v>253136.11472294421</v>
      </c>
      <c r="J3038" s="8">
        <f t="shared" si="478"/>
        <v>100000</v>
      </c>
      <c r="K3038" s="17">
        <f t="shared" ca="1" si="479"/>
        <v>153136.11472294421</v>
      </c>
    </row>
    <row r="3039" spans="1:11" x14ac:dyDescent="0.2">
      <c r="A3039" s="1">
        <v>3022</v>
      </c>
      <c r="B3039" s="15">
        <f t="shared" si="470"/>
        <v>10000</v>
      </c>
      <c r="C3039" s="16">
        <f t="shared" ca="1" si="471"/>
        <v>14555.735638887076</v>
      </c>
      <c r="D3039" s="8">
        <f t="shared" ca="1" si="472"/>
        <v>300000</v>
      </c>
      <c r="E3039" s="9">
        <f t="shared" ca="1" si="473"/>
        <v>0</v>
      </c>
      <c r="F3039" s="12">
        <f t="shared" ca="1" si="474"/>
        <v>0.6676031298304016</v>
      </c>
      <c r="G3039" s="16">
        <f t="shared" ca="1" si="475"/>
        <v>750</v>
      </c>
      <c r="H3039" s="8">
        <f t="shared" ca="1" si="476"/>
        <v>0</v>
      </c>
      <c r="I3039" s="8">
        <f t="shared" ca="1" si="477"/>
        <v>300000</v>
      </c>
      <c r="J3039" s="8">
        <f t="shared" si="478"/>
        <v>100000</v>
      </c>
      <c r="K3039" s="17">
        <f t="shared" ca="1" si="479"/>
        <v>200000</v>
      </c>
    </row>
    <row r="3040" spans="1:11" x14ac:dyDescent="0.2">
      <c r="A3040" s="1">
        <v>3023</v>
      </c>
      <c r="B3040" s="15">
        <f t="shared" si="470"/>
        <v>10000</v>
      </c>
      <c r="C3040" s="16">
        <f t="shared" ca="1" si="471"/>
        <v>7160.6998102360849</v>
      </c>
      <c r="D3040" s="8">
        <f t="shared" ca="1" si="472"/>
        <v>214820.99430708255</v>
      </c>
      <c r="E3040" s="9">
        <f t="shared" ca="1" si="473"/>
        <v>2839.3001897639151</v>
      </c>
      <c r="F3040" s="12">
        <f t="shared" ca="1" si="474"/>
        <v>0.83337324522706391</v>
      </c>
      <c r="G3040" s="16">
        <f t="shared" ca="1" si="475"/>
        <v>1000</v>
      </c>
      <c r="H3040" s="8">
        <f t="shared" ca="1" si="476"/>
        <v>12000</v>
      </c>
      <c r="I3040" s="8">
        <f t="shared" ca="1" si="477"/>
        <v>226820.99430708255</v>
      </c>
      <c r="J3040" s="8">
        <f t="shared" si="478"/>
        <v>100000</v>
      </c>
      <c r="K3040" s="17">
        <f t="shared" ca="1" si="479"/>
        <v>126820.99430708255</v>
      </c>
    </row>
    <row r="3041" spans="1:11" x14ac:dyDescent="0.2">
      <c r="A3041" s="1">
        <v>3024</v>
      </c>
      <c r="B3041" s="15">
        <f t="shared" si="470"/>
        <v>10000</v>
      </c>
      <c r="C3041" s="16">
        <f t="shared" ca="1" si="471"/>
        <v>5722.3956463922523</v>
      </c>
      <c r="D3041" s="8">
        <f t="shared" ca="1" si="472"/>
        <v>171671.86939176757</v>
      </c>
      <c r="E3041" s="9">
        <f t="shared" ca="1" si="473"/>
        <v>4277.6043536077477</v>
      </c>
      <c r="F3041" s="12">
        <f t="shared" ca="1" si="474"/>
        <v>0.5071622704881148</v>
      </c>
      <c r="G3041" s="16">
        <f t="shared" ca="1" si="475"/>
        <v>750</v>
      </c>
      <c r="H3041" s="8">
        <f t="shared" ca="1" si="476"/>
        <v>9000</v>
      </c>
      <c r="I3041" s="8">
        <f t="shared" ca="1" si="477"/>
        <v>180671.86939176757</v>
      </c>
      <c r="J3041" s="8">
        <f t="shared" si="478"/>
        <v>100000</v>
      </c>
      <c r="K3041" s="17">
        <f t="shared" ca="1" si="479"/>
        <v>80671.86939176757</v>
      </c>
    </row>
    <row r="3042" spans="1:11" x14ac:dyDescent="0.2">
      <c r="A3042" s="1">
        <v>3025</v>
      </c>
      <c r="B3042" s="15">
        <f t="shared" si="470"/>
        <v>10000</v>
      </c>
      <c r="C3042" s="16">
        <f t="shared" ca="1" si="471"/>
        <v>13366.778710559473</v>
      </c>
      <c r="D3042" s="8">
        <f t="shared" ca="1" si="472"/>
        <v>300000</v>
      </c>
      <c r="E3042" s="9">
        <f t="shared" ca="1" si="473"/>
        <v>0</v>
      </c>
      <c r="F3042" s="12">
        <f t="shared" ca="1" si="474"/>
        <v>0.79814681841239554</v>
      </c>
      <c r="G3042" s="16">
        <f t="shared" ca="1" si="475"/>
        <v>1000</v>
      </c>
      <c r="H3042" s="8">
        <f t="shared" ca="1" si="476"/>
        <v>0</v>
      </c>
      <c r="I3042" s="8">
        <f t="shared" ca="1" si="477"/>
        <v>300000</v>
      </c>
      <c r="J3042" s="8">
        <f t="shared" si="478"/>
        <v>100000</v>
      </c>
      <c r="K3042" s="17">
        <f t="shared" ca="1" si="479"/>
        <v>200000</v>
      </c>
    </row>
    <row r="3043" spans="1:11" x14ac:dyDescent="0.2">
      <c r="A3043" s="1">
        <v>3026</v>
      </c>
      <c r="B3043" s="15">
        <f t="shared" si="470"/>
        <v>10000</v>
      </c>
      <c r="C3043" s="16">
        <f t="shared" ca="1" si="471"/>
        <v>14387.649633656838</v>
      </c>
      <c r="D3043" s="8">
        <f t="shared" ca="1" si="472"/>
        <v>300000</v>
      </c>
      <c r="E3043" s="9">
        <f t="shared" ca="1" si="473"/>
        <v>0</v>
      </c>
      <c r="F3043" s="12">
        <f t="shared" ca="1" si="474"/>
        <v>0.34609391870099915</v>
      </c>
      <c r="G3043" s="16">
        <f t="shared" ca="1" si="475"/>
        <v>750</v>
      </c>
      <c r="H3043" s="8">
        <f t="shared" ca="1" si="476"/>
        <v>0</v>
      </c>
      <c r="I3043" s="8">
        <f t="shared" ca="1" si="477"/>
        <v>300000</v>
      </c>
      <c r="J3043" s="8">
        <f t="shared" si="478"/>
        <v>100000</v>
      </c>
      <c r="K3043" s="17">
        <f t="shared" ca="1" si="479"/>
        <v>200000</v>
      </c>
    </row>
    <row r="3044" spans="1:11" x14ac:dyDescent="0.2">
      <c r="A3044" s="1">
        <v>3027</v>
      </c>
      <c r="B3044" s="15">
        <f t="shared" si="470"/>
        <v>10000</v>
      </c>
      <c r="C3044" s="16">
        <f t="shared" ca="1" si="471"/>
        <v>7525.1395548821438</v>
      </c>
      <c r="D3044" s="8">
        <f t="shared" ca="1" si="472"/>
        <v>225754.18664646431</v>
      </c>
      <c r="E3044" s="9">
        <f t="shared" ca="1" si="473"/>
        <v>2474.8604451178562</v>
      </c>
      <c r="F3044" s="12">
        <f t="shared" ca="1" si="474"/>
        <v>0.90484180110424917</v>
      </c>
      <c r="G3044" s="16">
        <f t="shared" ca="1" si="475"/>
        <v>1000</v>
      </c>
      <c r="H3044" s="8">
        <f t="shared" ca="1" si="476"/>
        <v>12000</v>
      </c>
      <c r="I3044" s="8">
        <f t="shared" ca="1" si="477"/>
        <v>237754.18664646431</v>
      </c>
      <c r="J3044" s="8">
        <f t="shared" si="478"/>
        <v>100000</v>
      </c>
      <c r="K3044" s="17">
        <f t="shared" ca="1" si="479"/>
        <v>137754.18664646431</v>
      </c>
    </row>
    <row r="3045" spans="1:11" x14ac:dyDescent="0.2">
      <c r="A3045" s="1">
        <v>3028</v>
      </c>
      <c r="B3045" s="15">
        <f t="shared" si="470"/>
        <v>10000</v>
      </c>
      <c r="C3045" s="16">
        <f t="shared" ca="1" si="471"/>
        <v>9553.8096880468438</v>
      </c>
      <c r="D3045" s="8">
        <f t="shared" ca="1" si="472"/>
        <v>286614.29064140533</v>
      </c>
      <c r="E3045" s="9">
        <f t="shared" ca="1" si="473"/>
        <v>446.1903119531562</v>
      </c>
      <c r="F3045" s="12">
        <f t="shared" ca="1" si="474"/>
        <v>0.74975970743604436</v>
      </c>
      <c r="G3045" s="16">
        <f t="shared" ca="1" si="475"/>
        <v>1000</v>
      </c>
      <c r="H3045" s="8">
        <f t="shared" ca="1" si="476"/>
        <v>5354.2837434378744</v>
      </c>
      <c r="I3045" s="8">
        <f t="shared" ca="1" si="477"/>
        <v>291968.57438484323</v>
      </c>
      <c r="J3045" s="8">
        <f t="shared" si="478"/>
        <v>100000</v>
      </c>
      <c r="K3045" s="17">
        <f t="shared" ca="1" si="479"/>
        <v>191968.57438484323</v>
      </c>
    </row>
    <row r="3046" spans="1:11" x14ac:dyDescent="0.2">
      <c r="A3046" s="1">
        <v>3029</v>
      </c>
      <c r="B3046" s="15">
        <f t="shared" si="470"/>
        <v>10000</v>
      </c>
      <c r="C3046" s="16">
        <f t="shared" ca="1" si="471"/>
        <v>6011.9219925064699</v>
      </c>
      <c r="D3046" s="8">
        <f t="shared" ca="1" si="472"/>
        <v>180357.6597751941</v>
      </c>
      <c r="E3046" s="9">
        <f t="shared" ca="1" si="473"/>
        <v>3988.0780074935301</v>
      </c>
      <c r="F3046" s="12">
        <f t="shared" ca="1" si="474"/>
        <v>0.38636796635480963</v>
      </c>
      <c r="G3046" s="16">
        <f t="shared" ca="1" si="475"/>
        <v>750</v>
      </c>
      <c r="H3046" s="8">
        <f t="shared" ca="1" si="476"/>
        <v>9000</v>
      </c>
      <c r="I3046" s="8">
        <f t="shared" ca="1" si="477"/>
        <v>189357.6597751941</v>
      </c>
      <c r="J3046" s="8">
        <f t="shared" si="478"/>
        <v>100000</v>
      </c>
      <c r="K3046" s="17">
        <f t="shared" ca="1" si="479"/>
        <v>89357.659775194101</v>
      </c>
    </row>
    <row r="3047" spans="1:11" x14ac:dyDescent="0.2">
      <c r="A3047" s="1">
        <v>3030</v>
      </c>
      <c r="B3047" s="15">
        <f t="shared" si="470"/>
        <v>10000</v>
      </c>
      <c r="C3047" s="16">
        <f t="shared" ca="1" si="471"/>
        <v>14363.182095324062</v>
      </c>
      <c r="D3047" s="8">
        <f t="shared" ca="1" si="472"/>
        <v>300000</v>
      </c>
      <c r="E3047" s="9">
        <f t="shared" ca="1" si="473"/>
        <v>0</v>
      </c>
      <c r="F3047" s="12">
        <f t="shared" ca="1" si="474"/>
        <v>0.13298352499276778</v>
      </c>
      <c r="G3047" s="16">
        <f t="shared" ca="1" si="475"/>
        <v>500</v>
      </c>
      <c r="H3047" s="8">
        <f t="shared" ca="1" si="476"/>
        <v>0</v>
      </c>
      <c r="I3047" s="8">
        <f t="shared" ca="1" si="477"/>
        <v>300000</v>
      </c>
      <c r="J3047" s="8">
        <f t="shared" si="478"/>
        <v>100000</v>
      </c>
      <c r="K3047" s="17">
        <f t="shared" ca="1" si="479"/>
        <v>200000</v>
      </c>
    </row>
    <row r="3048" spans="1:11" x14ac:dyDescent="0.2">
      <c r="A3048" s="1">
        <v>3031</v>
      </c>
      <c r="B3048" s="15">
        <f t="shared" si="470"/>
        <v>10000</v>
      </c>
      <c r="C3048" s="16">
        <f t="shared" ca="1" si="471"/>
        <v>8209.6411235872492</v>
      </c>
      <c r="D3048" s="8">
        <f t="shared" ca="1" si="472"/>
        <v>246289.23370761747</v>
      </c>
      <c r="E3048" s="9">
        <f t="shared" ca="1" si="473"/>
        <v>1790.3588764127508</v>
      </c>
      <c r="F3048" s="12">
        <f t="shared" ca="1" si="474"/>
        <v>5.8208019148739742E-2</v>
      </c>
      <c r="G3048" s="16">
        <f t="shared" ca="1" si="475"/>
        <v>500</v>
      </c>
      <c r="H3048" s="8">
        <f t="shared" ca="1" si="476"/>
        <v>6000</v>
      </c>
      <c r="I3048" s="8">
        <f t="shared" ca="1" si="477"/>
        <v>252289.23370761747</v>
      </c>
      <c r="J3048" s="8">
        <f t="shared" si="478"/>
        <v>100000</v>
      </c>
      <c r="K3048" s="17">
        <f t="shared" ca="1" si="479"/>
        <v>152289.23370761747</v>
      </c>
    </row>
    <row r="3049" spans="1:11" x14ac:dyDescent="0.2">
      <c r="A3049" s="1">
        <v>3032</v>
      </c>
      <c r="B3049" s="15">
        <f t="shared" si="470"/>
        <v>10000</v>
      </c>
      <c r="C3049" s="16">
        <f t="shared" ca="1" si="471"/>
        <v>13966.824524688263</v>
      </c>
      <c r="D3049" s="8">
        <f t="shared" ca="1" si="472"/>
        <v>300000</v>
      </c>
      <c r="E3049" s="9">
        <f t="shared" ca="1" si="473"/>
        <v>0</v>
      </c>
      <c r="F3049" s="12">
        <f t="shared" ca="1" si="474"/>
        <v>0.6825784284875861</v>
      </c>
      <c r="G3049" s="16">
        <f t="shared" ca="1" si="475"/>
        <v>750</v>
      </c>
      <c r="H3049" s="8">
        <f t="shared" ca="1" si="476"/>
        <v>0</v>
      </c>
      <c r="I3049" s="8">
        <f t="shared" ca="1" si="477"/>
        <v>300000</v>
      </c>
      <c r="J3049" s="8">
        <f t="shared" si="478"/>
        <v>100000</v>
      </c>
      <c r="K3049" s="17">
        <f t="shared" ca="1" si="479"/>
        <v>200000</v>
      </c>
    </row>
    <row r="3050" spans="1:11" x14ac:dyDescent="0.2">
      <c r="A3050" s="1">
        <v>3033</v>
      </c>
      <c r="B3050" s="15">
        <f t="shared" si="470"/>
        <v>10000</v>
      </c>
      <c r="C3050" s="16">
        <f t="shared" ca="1" si="471"/>
        <v>8116.0423822298926</v>
      </c>
      <c r="D3050" s="8">
        <f t="shared" ca="1" si="472"/>
        <v>243481.27146689678</v>
      </c>
      <c r="E3050" s="9">
        <f t="shared" ca="1" si="473"/>
        <v>1883.9576177701074</v>
      </c>
      <c r="F3050" s="12">
        <f t="shared" ca="1" si="474"/>
        <v>0.71881047195311842</v>
      </c>
      <c r="G3050" s="16">
        <f t="shared" ca="1" si="475"/>
        <v>1000</v>
      </c>
      <c r="H3050" s="8">
        <f t="shared" ca="1" si="476"/>
        <v>12000</v>
      </c>
      <c r="I3050" s="8">
        <f t="shared" ca="1" si="477"/>
        <v>255481.27146689678</v>
      </c>
      <c r="J3050" s="8">
        <f t="shared" si="478"/>
        <v>100000</v>
      </c>
      <c r="K3050" s="17">
        <f t="shared" ca="1" si="479"/>
        <v>155481.27146689678</v>
      </c>
    </row>
    <row r="3051" spans="1:11" x14ac:dyDescent="0.2">
      <c r="A3051" s="1">
        <v>3034</v>
      </c>
      <c r="B3051" s="15">
        <f t="shared" si="470"/>
        <v>10000</v>
      </c>
      <c r="C3051" s="16">
        <f t="shared" ca="1" si="471"/>
        <v>6177.0377516351455</v>
      </c>
      <c r="D3051" s="8">
        <f t="shared" ca="1" si="472"/>
        <v>185311.13254905437</v>
      </c>
      <c r="E3051" s="9">
        <f t="shared" ca="1" si="473"/>
        <v>3822.9622483648545</v>
      </c>
      <c r="F3051" s="12">
        <f t="shared" ca="1" si="474"/>
        <v>0.9346522641031888</v>
      </c>
      <c r="G3051" s="16">
        <f t="shared" ca="1" si="475"/>
        <v>1000</v>
      </c>
      <c r="H3051" s="8">
        <f t="shared" ca="1" si="476"/>
        <v>12000</v>
      </c>
      <c r="I3051" s="8">
        <f t="shared" ca="1" si="477"/>
        <v>197311.13254905437</v>
      </c>
      <c r="J3051" s="8">
        <f t="shared" si="478"/>
        <v>100000</v>
      </c>
      <c r="K3051" s="17">
        <f t="shared" ca="1" si="479"/>
        <v>97311.132549054368</v>
      </c>
    </row>
    <row r="3052" spans="1:11" x14ac:dyDescent="0.2">
      <c r="A3052" s="1">
        <v>3035</v>
      </c>
      <c r="B3052" s="15">
        <f t="shared" si="470"/>
        <v>10000</v>
      </c>
      <c r="C3052" s="16">
        <f t="shared" ca="1" si="471"/>
        <v>7359.0936047510804</v>
      </c>
      <c r="D3052" s="8">
        <f t="shared" ca="1" si="472"/>
        <v>220772.80814253242</v>
      </c>
      <c r="E3052" s="9">
        <f t="shared" ca="1" si="473"/>
        <v>2640.9063952489196</v>
      </c>
      <c r="F3052" s="12">
        <f t="shared" ca="1" si="474"/>
        <v>0.45710618708647532</v>
      </c>
      <c r="G3052" s="16">
        <f t="shared" ca="1" si="475"/>
        <v>750</v>
      </c>
      <c r="H3052" s="8">
        <f t="shared" ca="1" si="476"/>
        <v>9000</v>
      </c>
      <c r="I3052" s="8">
        <f t="shared" ca="1" si="477"/>
        <v>229772.80814253242</v>
      </c>
      <c r="J3052" s="8">
        <f t="shared" si="478"/>
        <v>100000</v>
      </c>
      <c r="K3052" s="17">
        <f t="shared" ca="1" si="479"/>
        <v>129772.80814253242</v>
      </c>
    </row>
    <row r="3053" spans="1:11" x14ac:dyDescent="0.2">
      <c r="A3053" s="1">
        <v>3036</v>
      </c>
      <c r="B3053" s="15">
        <f t="shared" si="470"/>
        <v>10000</v>
      </c>
      <c r="C3053" s="16">
        <f t="shared" ca="1" si="471"/>
        <v>14140.452702088634</v>
      </c>
      <c r="D3053" s="8">
        <f t="shared" ca="1" si="472"/>
        <v>300000</v>
      </c>
      <c r="E3053" s="9">
        <f t="shared" ca="1" si="473"/>
        <v>0</v>
      </c>
      <c r="F3053" s="12">
        <f t="shared" ca="1" si="474"/>
        <v>0.20242385697106147</v>
      </c>
      <c r="G3053" s="16">
        <f t="shared" ca="1" si="475"/>
        <v>500</v>
      </c>
      <c r="H3053" s="8">
        <f t="shared" ca="1" si="476"/>
        <v>0</v>
      </c>
      <c r="I3053" s="8">
        <f t="shared" ca="1" si="477"/>
        <v>300000</v>
      </c>
      <c r="J3053" s="8">
        <f t="shared" si="478"/>
        <v>100000</v>
      </c>
      <c r="K3053" s="17">
        <f t="shared" ca="1" si="479"/>
        <v>200000</v>
      </c>
    </row>
    <row r="3054" spans="1:11" x14ac:dyDescent="0.2">
      <c r="A3054" s="1">
        <v>3037</v>
      </c>
      <c r="B3054" s="15">
        <f t="shared" si="470"/>
        <v>10000</v>
      </c>
      <c r="C3054" s="16">
        <f t="shared" ca="1" si="471"/>
        <v>9424.4490954724715</v>
      </c>
      <c r="D3054" s="8">
        <f t="shared" ca="1" si="472"/>
        <v>282733.47286417417</v>
      </c>
      <c r="E3054" s="9">
        <f t="shared" ca="1" si="473"/>
        <v>575.55090452752847</v>
      </c>
      <c r="F3054" s="12">
        <f t="shared" ca="1" si="474"/>
        <v>0.3391206364296252</v>
      </c>
      <c r="G3054" s="16">
        <f t="shared" ca="1" si="475"/>
        <v>750</v>
      </c>
      <c r="H3054" s="8">
        <f t="shared" ca="1" si="476"/>
        <v>6906.6108543303417</v>
      </c>
      <c r="I3054" s="8">
        <f t="shared" ca="1" si="477"/>
        <v>289640.08371850452</v>
      </c>
      <c r="J3054" s="8">
        <f t="shared" si="478"/>
        <v>100000</v>
      </c>
      <c r="K3054" s="17">
        <f t="shared" ca="1" si="479"/>
        <v>189640.08371850452</v>
      </c>
    </row>
    <row r="3055" spans="1:11" x14ac:dyDescent="0.2">
      <c r="A3055" s="1">
        <v>3038</v>
      </c>
      <c r="B3055" s="15">
        <f t="shared" si="470"/>
        <v>10000</v>
      </c>
      <c r="C3055" s="16">
        <f t="shared" ca="1" si="471"/>
        <v>6190.9353728421775</v>
      </c>
      <c r="D3055" s="8">
        <f t="shared" ca="1" si="472"/>
        <v>185728.06118526531</v>
      </c>
      <c r="E3055" s="9">
        <f t="shared" ca="1" si="473"/>
        <v>3809.0646271578225</v>
      </c>
      <c r="F3055" s="12">
        <f t="shared" ca="1" si="474"/>
        <v>0.29281160620032343</v>
      </c>
      <c r="G3055" s="16">
        <f t="shared" ca="1" si="475"/>
        <v>500</v>
      </c>
      <c r="H3055" s="8">
        <f t="shared" ca="1" si="476"/>
        <v>6000</v>
      </c>
      <c r="I3055" s="8">
        <f t="shared" ca="1" si="477"/>
        <v>191728.06118526531</v>
      </c>
      <c r="J3055" s="8">
        <f t="shared" si="478"/>
        <v>100000</v>
      </c>
      <c r="K3055" s="17">
        <f t="shared" ca="1" si="479"/>
        <v>91728.061185265309</v>
      </c>
    </row>
    <row r="3056" spans="1:11" x14ac:dyDescent="0.2">
      <c r="A3056" s="1">
        <v>3039</v>
      </c>
      <c r="B3056" s="15">
        <f t="shared" si="470"/>
        <v>10000</v>
      </c>
      <c r="C3056" s="16">
        <f t="shared" ca="1" si="471"/>
        <v>9989.7989374343833</v>
      </c>
      <c r="D3056" s="8">
        <f t="shared" ca="1" si="472"/>
        <v>299693.96812303149</v>
      </c>
      <c r="E3056" s="9">
        <f t="shared" ca="1" si="473"/>
        <v>10.201062565616667</v>
      </c>
      <c r="F3056" s="12">
        <f t="shared" ca="1" si="474"/>
        <v>0.81100791204912259</v>
      </c>
      <c r="G3056" s="16">
        <f t="shared" ca="1" si="475"/>
        <v>1000</v>
      </c>
      <c r="H3056" s="8">
        <f t="shared" ca="1" si="476"/>
        <v>122.4127507874</v>
      </c>
      <c r="I3056" s="8">
        <f t="shared" ca="1" si="477"/>
        <v>299816.38087381888</v>
      </c>
      <c r="J3056" s="8">
        <f t="shared" si="478"/>
        <v>100000</v>
      </c>
      <c r="K3056" s="17">
        <f t="shared" ca="1" si="479"/>
        <v>199816.38087381888</v>
      </c>
    </row>
    <row r="3057" spans="1:11" x14ac:dyDescent="0.2">
      <c r="A3057" s="1">
        <v>3040</v>
      </c>
      <c r="B3057" s="15">
        <f t="shared" si="470"/>
        <v>10000</v>
      </c>
      <c r="C3057" s="16">
        <f t="shared" ca="1" si="471"/>
        <v>12450.969748614301</v>
      </c>
      <c r="D3057" s="8">
        <f t="shared" ca="1" si="472"/>
        <v>300000</v>
      </c>
      <c r="E3057" s="9">
        <f t="shared" ca="1" si="473"/>
        <v>0</v>
      </c>
      <c r="F3057" s="12">
        <f t="shared" ca="1" si="474"/>
        <v>0.14260000682677987</v>
      </c>
      <c r="G3057" s="16">
        <f t="shared" ca="1" si="475"/>
        <v>500</v>
      </c>
      <c r="H3057" s="8">
        <f t="shared" ca="1" si="476"/>
        <v>0</v>
      </c>
      <c r="I3057" s="8">
        <f t="shared" ca="1" si="477"/>
        <v>300000</v>
      </c>
      <c r="J3057" s="8">
        <f t="shared" si="478"/>
        <v>100000</v>
      </c>
      <c r="K3057" s="17">
        <f t="shared" ca="1" si="479"/>
        <v>200000</v>
      </c>
    </row>
    <row r="3058" spans="1:11" x14ac:dyDescent="0.2">
      <c r="A3058" s="1">
        <v>3041</v>
      </c>
      <c r="B3058" s="15">
        <f t="shared" si="470"/>
        <v>10000</v>
      </c>
      <c r="C3058" s="16">
        <f t="shared" ca="1" si="471"/>
        <v>8816.2309032275261</v>
      </c>
      <c r="D3058" s="8">
        <f t="shared" ca="1" si="472"/>
        <v>264486.92709682579</v>
      </c>
      <c r="E3058" s="9">
        <f t="shared" ca="1" si="473"/>
        <v>1183.7690967724739</v>
      </c>
      <c r="F3058" s="12">
        <f t="shared" ca="1" si="474"/>
        <v>0.12830698454375511</v>
      </c>
      <c r="G3058" s="16">
        <f t="shared" ca="1" si="475"/>
        <v>500</v>
      </c>
      <c r="H3058" s="8">
        <f t="shared" ca="1" si="476"/>
        <v>6000</v>
      </c>
      <c r="I3058" s="8">
        <f t="shared" ca="1" si="477"/>
        <v>270486.92709682579</v>
      </c>
      <c r="J3058" s="8">
        <f t="shared" si="478"/>
        <v>100000</v>
      </c>
      <c r="K3058" s="17">
        <f t="shared" ca="1" si="479"/>
        <v>170486.92709682579</v>
      </c>
    </row>
    <row r="3059" spans="1:11" x14ac:dyDescent="0.2">
      <c r="A3059" s="1">
        <v>3042</v>
      </c>
      <c r="B3059" s="15">
        <f t="shared" si="470"/>
        <v>10000</v>
      </c>
      <c r="C3059" s="16">
        <f t="shared" ca="1" si="471"/>
        <v>5380.6363137939952</v>
      </c>
      <c r="D3059" s="8">
        <f t="shared" ca="1" si="472"/>
        <v>161419.08941381986</v>
      </c>
      <c r="E3059" s="9">
        <f t="shared" ca="1" si="473"/>
        <v>4619.3636862060048</v>
      </c>
      <c r="F3059" s="12">
        <f t="shared" ca="1" si="474"/>
        <v>0.8562367549074531</v>
      </c>
      <c r="G3059" s="16">
        <f t="shared" ca="1" si="475"/>
        <v>1000</v>
      </c>
      <c r="H3059" s="8">
        <f t="shared" ca="1" si="476"/>
        <v>12000</v>
      </c>
      <c r="I3059" s="8">
        <f t="shared" ca="1" si="477"/>
        <v>173419.08941381986</v>
      </c>
      <c r="J3059" s="8">
        <f t="shared" si="478"/>
        <v>100000</v>
      </c>
      <c r="K3059" s="17">
        <f t="shared" ca="1" si="479"/>
        <v>73419.089413819864</v>
      </c>
    </row>
    <row r="3060" spans="1:11" x14ac:dyDescent="0.2">
      <c r="A3060" s="1">
        <v>3043</v>
      </c>
      <c r="B3060" s="15">
        <f t="shared" si="470"/>
        <v>10000</v>
      </c>
      <c r="C3060" s="16">
        <f t="shared" ca="1" si="471"/>
        <v>8315.7178966643842</v>
      </c>
      <c r="D3060" s="8">
        <f t="shared" ca="1" si="472"/>
        <v>249471.53689993153</v>
      </c>
      <c r="E3060" s="9">
        <f t="shared" ca="1" si="473"/>
        <v>1684.2821033356158</v>
      </c>
      <c r="F3060" s="12">
        <f t="shared" ca="1" si="474"/>
        <v>5.4044923911579112E-2</v>
      </c>
      <c r="G3060" s="16">
        <f t="shared" ca="1" si="475"/>
        <v>500</v>
      </c>
      <c r="H3060" s="8">
        <f t="shared" ca="1" si="476"/>
        <v>6000</v>
      </c>
      <c r="I3060" s="8">
        <f t="shared" ca="1" si="477"/>
        <v>255471.53689993153</v>
      </c>
      <c r="J3060" s="8">
        <f t="shared" si="478"/>
        <v>100000</v>
      </c>
      <c r="K3060" s="17">
        <f t="shared" ca="1" si="479"/>
        <v>155471.53689993153</v>
      </c>
    </row>
    <row r="3061" spans="1:11" x14ac:dyDescent="0.2">
      <c r="A3061" s="1">
        <v>3044</v>
      </c>
      <c r="B3061" s="15">
        <f t="shared" si="470"/>
        <v>10000</v>
      </c>
      <c r="C3061" s="16">
        <f t="shared" ca="1" si="471"/>
        <v>5617.859239257743</v>
      </c>
      <c r="D3061" s="8">
        <f t="shared" ca="1" si="472"/>
        <v>168535.77717773229</v>
      </c>
      <c r="E3061" s="9">
        <f t="shared" ca="1" si="473"/>
        <v>4382.140760742257</v>
      </c>
      <c r="F3061" s="12">
        <f t="shared" ca="1" si="474"/>
        <v>0.5923805386888914</v>
      </c>
      <c r="G3061" s="16">
        <f t="shared" ca="1" si="475"/>
        <v>750</v>
      </c>
      <c r="H3061" s="8">
        <f t="shared" ca="1" si="476"/>
        <v>9000</v>
      </c>
      <c r="I3061" s="8">
        <f t="shared" ca="1" si="477"/>
        <v>177535.77717773229</v>
      </c>
      <c r="J3061" s="8">
        <f t="shared" si="478"/>
        <v>100000</v>
      </c>
      <c r="K3061" s="17">
        <f t="shared" ca="1" si="479"/>
        <v>77535.777177732292</v>
      </c>
    </row>
    <row r="3062" spans="1:11" x14ac:dyDescent="0.2">
      <c r="A3062" s="1">
        <v>3045</v>
      </c>
      <c r="B3062" s="15">
        <f t="shared" si="470"/>
        <v>10000</v>
      </c>
      <c r="C3062" s="16">
        <f t="shared" ca="1" si="471"/>
        <v>12054.510659927644</v>
      </c>
      <c r="D3062" s="8">
        <f t="shared" ca="1" si="472"/>
        <v>300000</v>
      </c>
      <c r="E3062" s="9">
        <f t="shared" ca="1" si="473"/>
        <v>0</v>
      </c>
      <c r="F3062" s="12">
        <f t="shared" ca="1" si="474"/>
        <v>0.21188855383822824</v>
      </c>
      <c r="G3062" s="16">
        <f t="shared" ca="1" si="475"/>
        <v>500</v>
      </c>
      <c r="H3062" s="8">
        <f t="shared" ca="1" si="476"/>
        <v>0</v>
      </c>
      <c r="I3062" s="8">
        <f t="shared" ca="1" si="477"/>
        <v>300000</v>
      </c>
      <c r="J3062" s="8">
        <f t="shared" si="478"/>
        <v>100000</v>
      </c>
      <c r="K3062" s="17">
        <f t="shared" ca="1" si="479"/>
        <v>200000</v>
      </c>
    </row>
    <row r="3063" spans="1:11" x14ac:dyDescent="0.2">
      <c r="A3063" s="1">
        <v>3046</v>
      </c>
      <c r="B3063" s="15">
        <f t="shared" si="470"/>
        <v>10000</v>
      </c>
      <c r="C3063" s="16">
        <f t="shared" ca="1" si="471"/>
        <v>8038.8157871540297</v>
      </c>
      <c r="D3063" s="8">
        <f t="shared" ca="1" si="472"/>
        <v>241164.47361462089</v>
      </c>
      <c r="E3063" s="9">
        <f t="shared" ca="1" si="473"/>
        <v>1961.1842128459703</v>
      </c>
      <c r="F3063" s="12">
        <f t="shared" ca="1" si="474"/>
        <v>0.4048923699519037</v>
      </c>
      <c r="G3063" s="16">
        <f t="shared" ca="1" si="475"/>
        <v>750</v>
      </c>
      <c r="H3063" s="8">
        <f t="shared" ca="1" si="476"/>
        <v>9000</v>
      </c>
      <c r="I3063" s="8">
        <f t="shared" ca="1" si="477"/>
        <v>250164.47361462089</v>
      </c>
      <c r="J3063" s="8">
        <f t="shared" si="478"/>
        <v>100000</v>
      </c>
      <c r="K3063" s="17">
        <f t="shared" ca="1" si="479"/>
        <v>150164.47361462089</v>
      </c>
    </row>
    <row r="3064" spans="1:11" x14ac:dyDescent="0.2">
      <c r="A3064" s="1">
        <v>3047</v>
      </c>
      <c r="B3064" s="15">
        <f t="shared" si="470"/>
        <v>10000</v>
      </c>
      <c r="C3064" s="16">
        <f t="shared" ca="1" si="471"/>
        <v>7439.0969828382676</v>
      </c>
      <c r="D3064" s="8">
        <f t="shared" ca="1" si="472"/>
        <v>223172.90948514803</v>
      </c>
      <c r="E3064" s="9">
        <f t="shared" ca="1" si="473"/>
        <v>2560.9030171617324</v>
      </c>
      <c r="F3064" s="12">
        <f t="shared" ca="1" si="474"/>
        <v>0.57903038539674023</v>
      </c>
      <c r="G3064" s="16">
        <f t="shared" ca="1" si="475"/>
        <v>750</v>
      </c>
      <c r="H3064" s="8">
        <f t="shared" ca="1" si="476"/>
        <v>9000</v>
      </c>
      <c r="I3064" s="8">
        <f t="shared" ca="1" si="477"/>
        <v>232172.90948514803</v>
      </c>
      <c r="J3064" s="8">
        <f t="shared" si="478"/>
        <v>100000</v>
      </c>
      <c r="K3064" s="17">
        <f t="shared" ca="1" si="479"/>
        <v>132172.90948514803</v>
      </c>
    </row>
    <row r="3065" spans="1:11" x14ac:dyDescent="0.2">
      <c r="A3065" s="1">
        <v>3048</v>
      </c>
      <c r="B3065" s="15">
        <f t="shared" si="470"/>
        <v>10000</v>
      </c>
      <c r="C3065" s="16">
        <f t="shared" ca="1" si="471"/>
        <v>6637.6286221696409</v>
      </c>
      <c r="D3065" s="8">
        <f t="shared" ca="1" si="472"/>
        <v>199128.85866508924</v>
      </c>
      <c r="E3065" s="9">
        <f t="shared" ca="1" si="473"/>
        <v>3362.3713778303591</v>
      </c>
      <c r="F3065" s="12">
        <f t="shared" ca="1" si="474"/>
        <v>0.28681211730982292</v>
      </c>
      <c r="G3065" s="16">
        <f t="shared" ca="1" si="475"/>
        <v>500</v>
      </c>
      <c r="H3065" s="8">
        <f t="shared" ca="1" si="476"/>
        <v>6000</v>
      </c>
      <c r="I3065" s="8">
        <f t="shared" ca="1" si="477"/>
        <v>205128.85866508924</v>
      </c>
      <c r="J3065" s="8">
        <f t="shared" si="478"/>
        <v>100000</v>
      </c>
      <c r="K3065" s="17">
        <f t="shared" ca="1" si="479"/>
        <v>105128.85866508924</v>
      </c>
    </row>
    <row r="3066" spans="1:11" x14ac:dyDescent="0.2">
      <c r="A3066" s="1">
        <v>3049</v>
      </c>
      <c r="B3066" s="15">
        <f t="shared" si="470"/>
        <v>10000</v>
      </c>
      <c r="C3066" s="16">
        <f t="shared" ca="1" si="471"/>
        <v>14448.026673332053</v>
      </c>
      <c r="D3066" s="8">
        <f t="shared" ca="1" si="472"/>
        <v>300000</v>
      </c>
      <c r="E3066" s="9">
        <f t="shared" ca="1" si="473"/>
        <v>0</v>
      </c>
      <c r="F3066" s="12">
        <f t="shared" ca="1" si="474"/>
        <v>0.6407080575685784</v>
      </c>
      <c r="G3066" s="16">
        <f t="shared" ca="1" si="475"/>
        <v>750</v>
      </c>
      <c r="H3066" s="8">
        <f t="shared" ca="1" si="476"/>
        <v>0</v>
      </c>
      <c r="I3066" s="8">
        <f t="shared" ca="1" si="477"/>
        <v>300000</v>
      </c>
      <c r="J3066" s="8">
        <f t="shared" si="478"/>
        <v>100000</v>
      </c>
      <c r="K3066" s="17">
        <f t="shared" ca="1" si="479"/>
        <v>200000</v>
      </c>
    </row>
    <row r="3067" spans="1:11" x14ac:dyDescent="0.2">
      <c r="A3067" s="1">
        <v>3050</v>
      </c>
      <c r="B3067" s="15">
        <f t="shared" si="470"/>
        <v>10000</v>
      </c>
      <c r="C3067" s="16">
        <f t="shared" ca="1" si="471"/>
        <v>8759.9046668017836</v>
      </c>
      <c r="D3067" s="8">
        <f t="shared" ca="1" si="472"/>
        <v>262797.14000405348</v>
      </c>
      <c r="E3067" s="9">
        <f t="shared" ca="1" si="473"/>
        <v>1240.0953331982164</v>
      </c>
      <c r="F3067" s="12">
        <f t="shared" ca="1" si="474"/>
        <v>0.31788084317255294</v>
      </c>
      <c r="G3067" s="16">
        <f t="shared" ca="1" si="475"/>
        <v>750</v>
      </c>
      <c r="H3067" s="8">
        <f t="shared" ca="1" si="476"/>
        <v>9000</v>
      </c>
      <c r="I3067" s="8">
        <f t="shared" ca="1" si="477"/>
        <v>271797.14000405348</v>
      </c>
      <c r="J3067" s="8">
        <f t="shared" si="478"/>
        <v>100000</v>
      </c>
      <c r="K3067" s="17">
        <f t="shared" ca="1" si="479"/>
        <v>171797.14000405348</v>
      </c>
    </row>
    <row r="3068" spans="1:11" x14ac:dyDescent="0.2">
      <c r="A3068" s="1">
        <v>3051</v>
      </c>
      <c r="B3068" s="15">
        <f t="shared" si="470"/>
        <v>10000</v>
      </c>
      <c r="C3068" s="16">
        <f t="shared" ca="1" si="471"/>
        <v>14932.067733364287</v>
      </c>
      <c r="D3068" s="8">
        <f t="shared" ca="1" si="472"/>
        <v>300000</v>
      </c>
      <c r="E3068" s="9">
        <f t="shared" ca="1" si="473"/>
        <v>0</v>
      </c>
      <c r="F3068" s="12">
        <f t="shared" ca="1" si="474"/>
        <v>0.58864681619361803</v>
      </c>
      <c r="G3068" s="16">
        <f t="shared" ca="1" si="475"/>
        <v>750</v>
      </c>
      <c r="H3068" s="8">
        <f t="shared" ca="1" si="476"/>
        <v>0</v>
      </c>
      <c r="I3068" s="8">
        <f t="shared" ca="1" si="477"/>
        <v>300000</v>
      </c>
      <c r="J3068" s="8">
        <f t="shared" si="478"/>
        <v>100000</v>
      </c>
      <c r="K3068" s="17">
        <f t="shared" ca="1" si="479"/>
        <v>200000</v>
      </c>
    </row>
    <row r="3069" spans="1:11" x14ac:dyDescent="0.2">
      <c r="A3069" s="1">
        <v>3052</v>
      </c>
      <c r="B3069" s="15">
        <f t="shared" si="470"/>
        <v>10000</v>
      </c>
      <c r="C3069" s="16">
        <f t="shared" ca="1" si="471"/>
        <v>9238.5291181066023</v>
      </c>
      <c r="D3069" s="8">
        <f t="shared" ca="1" si="472"/>
        <v>277155.87354319805</v>
      </c>
      <c r="E3069" s="9">
        <f t="shared" ca="1" si="473"/>
        <v>761.47088189339775</v>
      </c>
      <c r="F3069" s="12">
        <f t="shared" ca="1" si="474"/>
        <v>0.38165936189857608</v>
      </c>
      <c r="G3069" s="16">
        <f t="shared" ca="1" si="475"/>
        <v>750</v>
      </c>
      <c r="H3069" s="8">
        <f t="shared" ca="1" si="476"/>
        <v>9000</v>
      </c>
      <c r="I3069" s="8">
        <f t="shared" ca="1" si="477"/>
        <v>286155.87354319805</v>
      </c>
      <c r="J3069" s="8">
        <f t="shared" si="478"/>
        <v>100000</v>
      </c>
      <c r="K3069" s="17">
        <f t="shared" ca="1" si="479"/>
        <v>186155.87354319805</v>
      </c>
    </row>
    <row r="3070" spans="1:11" x14ac:dyDescent="0.2">
      <c r="A3070" s="1">
        <v>3053</v>
      </c>
      <c r="B3070" s="15">
        <f t="shared" si="470"/>
        <v>10000</v>
      </c>
      <c r="C3070" s="16">
        <f t="shared" ca="1" si="471"/>
        <v>11267.216134876824</v>
      </c>
      <c r="D3070" s="8">
        <f t="shared" ca="1" si="472"/>
        <v>300000</v>
      </c>
      <c r="E3070" s="9">
        <f t="shared" ca="1" si="473"/>
        <v>0</v>
      </c>
      <c r="F3070" s="12">
        <f t="shared" ca="1" si="474"/>
        <v>4.1132460249828084E-2</v>
      </c>
      <c r="G3070" s="16">
        <f t="shared" ca="1" si="475"/>
        <v>500</v>
      </c>
      <c r="H3070" s="8">
        <f t="shared" ca="1" si="476"/>
        <v>0</v>
      </c>
      <c r="I3070" s="8">
        <f t="shared" ca="1" si="477"/>
        <v>300000</v>
      </c>
      <c r="J3070" s="8">
        <f t="shared" si="478"/>
        <v>100000</v>
      </c>
      <c r="K3070" s="17">
        <f t="shared" ca="1" si="479"/>
        <v>200000</v>
      </c>
    </row>
    <row r="3071" spans="1:11" x14ac:dyDescent="0.2">
      <c r="A3071" s="1">
        <v>3054</v>
      </c>
      <c r="B3071" s="15">
        <f t="shared" si="470"/>
        <v>10000</v>
      </c>
      <c r="C3071" s="16">
        <f t="shared" ca="1" si="471"/>
        <v>6745.5118629445933</v>
      </c>
      <c r="D3071" s="8">
        <f t="shared" ca="1" si="472"/>
        <v>202365.3558883378</v>
      </c>
      <c r="E3071" s="9">
        <f t="shared" ca="1" si="473"/>
        <v>3254.4881370554067</v>
      </c>
      <c r="F3071" s="12">
        <f t="shared" ca="1" si="474"/>
        <v>0.24189284028255587</v>
      </c>
      <c r="G3071" s="16">
        <f t="shared" ca="1" si="475"/>
        <v>500</v>
      </c>
      <c r="H3071" s="8">
        <f t="shared" ca="1" si="476"/>
        <v>6000</v>
      </c>
      <c r="I3071" s="8">
        <f t="shared" ca="1" si="477"/>
        <v>208365.3558883378</v>
      </c>
      <c r="J3071" s="8">
        <f t="shared" si="478"/>
        <v>100000</v>
      </c>
      <c r="K3071" s="17">
        <f t="shared" ca="1" si="479"/>
        <v>108365.3558883378</v>
      </c>
    </row>
    <row r="3072" spans="1:11" x14ac:dyDescent="0.2">
      <c r="A3072" s="1">
        <v>3055</v>
      </c>
      <c r="B3072" s="15">
        <f t="shared" si="470"/>
        <v>10000</v>
      </c>
      <c r="C3072" s="16">
        <f t="shared" ca="1" si="471"/>
        <v>9285.0443662715825</v>
      </c>
      <c r="D3072" s="8">
        <f t="shared" ca="1" si="472"/>
        <v>278551.33098814747</v>
      </c>
      <c r="E3072" s="9">
        <f t="shared" ca="1" si="473"/>
        <v>714.95563372841752</v>
      </c>
      <c r="F3072" s="12">
        <f t="shared" ca="1" si="474"/>
        <v>0.94989286947127782</v>
      </c>
      <c r="G3072" s="16">
        <f t="shared" ca="1" si="475"/>
        <v>1000</v>
      </c>
      <c r="H3072" s="8">
        <f t="shared" ca="1" si="476"/>
        <v>8579.4676047410103</v>
      </c>
      <c r="I3072" s="8">
        <f t="shared" ca="1" si="477"/>
        <v>287130.79859288846</v>
      </c>
      <c r="J3072" s="8">
        <f t="shared" si="478"/>
        <v>100000</v>
      </c>
      <c r="K3072" s="17">
        <f t="shared" ca="1" si="479"/>
        <v>187130.79859288846</v>
      </c>
    </row>
    <row r="3073" spans="1:11" x14ac:dyDescent="0.2">
      <c r="A3073" s="1">
        <v>3056</v>
      </c>
      <c r="B3073" s="15">
        <f t="shared" si="470"/>
        <v>10000</v>
      </c>
      <c r="C3073" s="16">
        <f t="shared" ca="1" si="471"/>
        <v>14374.686039508246</v>
      </c>
      <c r="D3073" s="8">
        <f t="shared" ca="1" si="472"/>
        <v>300000</v>
      </c>
      <c r="E3073" s="9">
        <f t="shared" ca="1" si="473"/>
        <v>0</v>
      </c>
      <c r="F3073" s="12">
        <f t="shared" ca="1" si="474"/>
        <v>0.72112898635187228</v>
      </c>
      <c r="G3073" s="16">
        <f t="shared" ca="1" si="475"/>
        <v>1000</v>
      </c>
      <c r="H3073" s="8">
        <f t="shared" ca="1" si="476"/>
        <v>0</v>
      </c>
      <c r="I3073" s="8">
        <f t="shared" ca="1" si="477"/>
        <v>300000</v>
      </c>
      <c r="J3073" s="8">
        <f t="shared" si="478"/>
        <v>100000</v>
      </c>
      <c r="K3073" s="17">
        <f t="shared" ca="1" si="479"/>
        <v>200000</v>
      </c>
    </row>
    <row r="3074" spans="1:11" x14ac:dyDescent="0.2">
      <c r="A3074" s="1">
        <v>3057</v>
      </c>
      <c r="B3074" s="15">
        <f t="shared" si="470"/>
        <v>10000</v>
      </c>
      <c r="C3074" s="16">
        <f t="shared" ca="1" si="471"/>
        <v>12220.123469583767</v>
      </c>
      <c r="D3074" s="8">
        <f t="shared" ca="1" si="472"/>
        <v>300000</v>
      </c>
      <c r="E3074" s="9">
        <f t="shared" ca="1" si="473"/>
        <v>0</v>
      </c>
      <c r="F3074" s="12">
        <f t="shared" ca="1" si="474"/>
        <v>0.46363826158888222</v>
      </c>
      <c r="G3074" s="16">
        <f t="shared" ca="1" si="475"/>
        <v>750</v>
      </c>
      <c r="H3074" s="8">
        <f t="shared" ca="1" si="476"/>
        <v>0</v>
      </c>
      <c r="I3074" s="8">
        <f t="shared" ca="1" si="477"/>
        <v>300000</v>
      </c>
      <c r="J3074" s="8">
        <f t="shared" si="478"/>
        <v>100000</v>
      </c>
      <c r="K3074" s="17">
        <f t="shared" ca="1" si="479"/>
        <v>200000</v>
      </c>
    </row>
    <row r="3075" spans="1:11" x14ac:dyDescent="0.2">
      <c r="A3075" s="1">
        <v>3058</v>
      </c>
      <c r="B3075" s="15">
        <f t="shared" si="470"/>
        <v>10000</v>
      </c>
      <c r="C3075" s="16">
        <f t="shared" ca="1" si="471"/>
        <v>10723.577239182157</v>
      </c>
      <c r="D3075" s="8">
        <f t="shared" ca="1" si="472"/>
        <v>300000</v>
      </c>
      <c r="E3075" s="9">
        <f t="shared" ca="1" si="473"/>
        <v>0</v>
      </c>
      <c r="F3075" s="12">
        <f t="shared" ca="1" si="474"/>
        <v>0.74534843567110143</v>
      </c>
      <c r="G3075" s="16">
        <f t="shared" ca="1" si="475"/>
        <v>1000</v>
      </c>
      <c r="H3075" s="8">
        <f t="shared" ca="1" si="476"/>
        <v>0</v>
      </c>
      <c r="I3075" s="8">
        <f t="shared" ca="1" si="477"/>
        <v>300000</v>
      </c>
      <c r="J3075" s="8">
        <f t="shared" si="478"/>
        <v>100000</v>
      </c>
      <c r="K3075" s="17">
        <f t="shared" ca="1" si="479"/>
        <v>200000</v>
      </c>
    </row>
    <row r="3076" spans="1:11" x14ac:dyDescent="0.2">
      <c r="A3076" s="1">
        <v>3059</v>
      </c>
      <c r="B3076" s="15">
        <f t="shared" si="470"/>
        <v>10000</v>
      </c>
      <c r="C3076" s="16">
        <f t="shared" ca="1" si="471"/>
        <v>9110.2046055461178</v>
      </c>
      <c r="D3076" s="8">
        <f t="shared" ca="1" si="472"/>
        <v>273306.13816638355</v>
      </c>
      <c r="E3076" s="9">
        <f t="shared" ca="1" si="473"/>
        <v>889.79539445388218</v>
      </c>
      <c r="F3076" s="12">
        <f t="shared" ca="1" si="474"/>
        <v>0.65859003548392137</v>
      </c>
      <c r="G3076" s="16">
        <f t="shared" ca="1" si="475"/>
        <v>750</v>
      </c>
      <c r="H3076" s="8">
        <f t="shared" ca="1" si="476"/>
        <v>9000</v>
      </c>
      <c r="I3076" s="8">
        <f t="shared" ca="1" si="477"/>
        <v>282306.13816638355</v>
      </c>
      <c r="J3076" s="8">
        <f t="shared" si="478"/>
        <v>100000</v>
      </c>
      <c r="K3076" s="17">
        <f t="shared" ca="1" si="479"/>
        <v>182306.13816638355</v>
      </c>
    </row>
    <row r="3077" spans="1:11" x14ac:dyDescent="0.2">
      <c r="A3077" s="1">
        <v>3060</v>
      </c>
      <c r="B3077" s="15">
        <f t="shared" si="470"/>
        <v>10000</v>
      </c>
      <c r="C3077" s="16">
        <f t="shared" ca="1" si="471"/>
        <v>14567.120125141901</v>
      </c>
      <c r="D3077" s="8">
        <f t="shared" ca="1" si="472"/>
        <v>300000</v>
      </c>
      <c r="E3077" s="9">
        <f t="shared" ca="1" si="473"/>
        <v>0</v>
      </c>
      <c r="F3077" s="12">
        <f t="shared" ca="1" si="474"/>
        <v>0.81357757040627454</v>
      </c>
      <c r="G3077" s="16">
        <f t="shared" ca="1" si="475"/>
        <v>1000</v>
      </c>
      <c r="H3077" s="8">
        <f t="shared" ca="1" si="476"/>
        <v>0</v>
      </c>
      <c r="I3077" s="8">
        <f t="shared" ca="1" si="477"/>
        <v>300000</v>
      </c>
      <c r="J3077" s="8">
        <f t="shared" si="478"/>
        <v>100000</v>
      </c>
      <c r="K3077" s="17">
        <f t="shared" ca="1" si="479"/>
        <v>200000</v>
      </c>
    </row>
    <row r="3078" spans="1:11" x14ac:dyDescent="0.2">
      <c r="A3078" s="1">
        <v>3061</v>
      </c>
      <c r="B3078" s="15">
        <f t="shared" si="470"/>
        <v>10000</v>
      </c>
      <c r="C3078" s="16">
        <f t="shared" ca="1" si="471"/>
        <v>13318.674795829947</v>
      </c>
      <c r="D3078" s="8">
        <f t="shared" ca="1" si="472"/>
        <v>300000</v>
      </c>
      <c r="E3078" s="9">
        <f t="shared" ca="1" si="473"/>
        <v>0</v>
      </c>
      <c r="F3078" s="12">
        <f t="shared" ca="1" si="474"/>
        <v>0.67482483826998585</v>
      </c>
      <c r="G3078" s="16">
        <f t="shared" ca="1" si="475"/>
        <v>750</v>
      </c>
      <c r="H3078" s="8">
        <f t="shared" ca="1" si="476"/>
        <v>0</v>
      </c>
      <c r="I3078" s="8">
        <f t="shared" ca="1" si="477"/>
        <v>300000</v>
      </c>
      <c r="J3078" s="8">
        <f t="shared" si="478"/>
        <v>100000</v>
      </c>
      <c r="K3078" s="17">
        <f t="shared" ca="1" si="479"/>
        <v>200000</v>
      </c>
    </row>
    <row r="3079" spans="1:11" x14ac:dyDescent="0.2">
      <c r="A3079" s="1">
        <v>3062</v>
      </c>
      <c r="B3079" s="15">
        <f t="shared" si="470"/>
        <v>10000</v>
      </c>
      <c r="C3079" s="16">
        <f t="shared" ca="1" si="471"/>
        <v>11084.188474472041</v>
      </c>
      <c r="D3079" s="8">
        <f t="shared" ca="1" si="472"/>
        <v>300000</v>
      </c>
      <c r="E3079" s="9">
        <f t="shared" ca="1" si="473"/>
        <v>0</v>
      </c>
      <c r="F3079" s="12">
        <f t="shared" ca="1" si="474"/>
        <v>0.83173247727041022</v>
      </c>
      <c r="G3079" s="16">
        <f t="shared" ca="1" si="475"/>
        <v>1000</v>
      </c>
      <c r="H3079" s="8">
        <f t="shared" ca="1" si="476"/>
        <v>0</v>
      </c>
      <c r="I3079" s="8">
        <f t="shared" ca="1" si="477"/>
        <v>300000</v>
      </c>
      <c r="J3079" s="8">
        <f t="shared" si="478"/>
        <v>100000</v>
      </c>
      <c r="K3079" s="17">
        <f t="shared" ca="1" si="479"/>
        <v>200000</v>
      </c>
    </row>
    <row r="3080" spans="1:11" x14ac:dyDescent="0.2">
      <c r="A3080" s="1">
        <v>3063</v>
      </c>
      <c r="B3080" s="15">
        <f t="shared" si="470"/>
        <v>10000</v>
      </c>
      <c r="C3080" s="16">
        <f t="shared" ca="1" si="471"/>
        <v>10424.665854081592</v>
      </c>
      <c r="D3080" s="8">
        <f t="shared" ca="1" si="472"/>
        <v>300000</v>
      </c>
      <c r="E3080" s="9">
        <f t="shared" ca="1" si="473"/>
        <v>0</v>
      </c>
      <c r="F3080" s="12">
        <f t="shared" ca="1" si="474"/>
        <v>0.88152245359945303</v>
      </c>
      <c r="G3080" s="16">
        <f t="shared" ca="1" si="475"/>
        <v>1000</v>
      </c>
      <c r="H3080" s="8">
        <f t="shared" ca="1" si="476"/>
        <v>0</v>
      </c>
      <c r="I3080" s="8">
        <f t="shared" ca="1" si="477"/>
        <v>300000</v>
      </c>
      <c r="J3080" s="8">
        <f t="shared" si="478"/>
        <v>100000</v>
      </c>
      <c r="K3080" s="17">
        <f t="shared" ca="1" si="479"/>
        <v>200000</v>
      </c>
    </row>
    <row r="3081" spans="1:11" x14ac:dyDescent="0.2">
      <c r="A3081" s="1">
        <v>3064</v>
      </c>
      <c r="B3081" s="15">
        <f t="shared" si="470"/>
        <v>10000</v>
      </c>
      <c r="C3081" s="16">
        <f t="shared" ca="1" si="471"/>
        <v>8817.5005858505501</v>
      </c>
      <c r="D3081" s="8">
        <f t="shared" ca="1" si="472"/>
        <v>264525.01757551648</v>
      </c>
      <c r="E3081" s="9">
        <f t="shared" ca="1" si="473"/>
        <v>1182.4994141494499</v>
      </c>
      <c r="F3081" s="12">
        <f t="shared" ca="1" si="474"/>
        <v>0.77076560484020162</v>
      </c>
      <c r="G3081" s="16">
        <f t="shared" ca="1" si="475"/>
        <v>1000</v>
      </c>
      <c r="H3081" s="8">
        <f t="shared" ca="1" si="476"/>
        <v>12000</v>
      </c>
      <c r="I3081" s="8">
        <f t="shared" ca="1" si="477"/>
        <v>276525.01757551648</v>
      </c>
      <c r="J3081" s="8">
        <f t="shared" si="478"/>
        <v>100000</v>
      </c>
      <c r="K3081" s="17">
        <f t="shared" ca="1" si="479"/>
        <v>176525.01757551648</v>
      </c>
    </row>
    <row r="3082" spans="1:11" x14ac:dyDescent="0.2">
      <c r="A3082" s="1">
        <v>3065</v>
      </c>
      <c r="B3082" s="15">
        <f t="shared" si="470"/>
        <v>10000</v>
      </c>
      <c r="C3082" s="16">
        <f t="shared" ca="1" si="471"/>
        <v>8818.6458665242862</v>
      </c>
      <c r="D3082" s="8">
        <f t="shared" ca="1" si="472"/>
        <v>264559.37599572859</v>
      </c>
      <c r="E3082" s="9">
        <f t="shared" ca="1" si="473"/>
        <v>1181.3541334757138</v>
      </c>
      <c r="F3082" s="12">
        <f t="shared" ca="1" si="474"/>
        <v>0.71858252128221711</v>
      </c>
      <c r="G3082" s="16">
        <f t="shared" ca="1" si="475"/>
        <v>1000</v>
      </c>
      <c r="H3082" s="8">
        <f t="shared" ca="1" si="476"/>
        <v>12000</v>
      </c>
      <c r="I3082" s="8">
        <f t="shared" ca="1" si="477"/>
        <v>276559.37599572859</v>
      </c>
      <c r="J3082" s="8">
        <f t="shared" si="478"/>
        <v>100000</v>
      </c>
      <c r="K3082" s="17">
        <f t="shared" ca="1" si="479"/>
        <v>176559.37599572859</v>
      </c>
    </row>
    <row r="3083" spans="1:11" x14ac:dyDescent="0.2">
      <c r="A3083" s="1">
        <v>3066</v>
      </c>
      <c r="B3083" s="15">
        <f t="shared" si="470"/>
        <v>10000</v>
      </c>
      <c r="C3083" s="16">
        <f t="shared" ca="1" si="471"/>
        <v>12601.234822400429</v>
      </c>
      <c r="D3083" s="8">
        <f t="shared" ca="1" si="472"/>
        <v>300000</v>
      </c>
      <c r="E3083" s="9">
        <f t="shared" ca="1" si="473"/>
        <v>0</v>
      </c>
      <c r="F3083" s="12">
        <f t="shared" ca="1" si="474"/>
        <v>0.30193430728368698</v>
      </c>
      <c r="G3083" s="16">
        <f t="shared" ca="1" si="475"/>
        <v>750</v>
      </c>
      <c r="H3083" s="8">
        <f t="shared" ca="1" si="476"/>
        <v>0</v>
      </c>
      <c r="I3083" s="8">
        <f t="shared" ca="1" si="477"/>
        <v>300000</v>
      </c>
      <c r="J3083" s="8">
        <f t="shared" si="478"/>
        <v>100000</v>
      </c>
      <c r="K3083" s="17">
        <f t="shared" ca="1" si="479"/>
        <v>200000</v>
      </c>
    </row>
    <row r="3084" spans="1:11" x14ac:dyDescent="0.2">
      <c r="A3084" s="1">
        <v>3067</v>
      </c>
      <c r="B3084" s="15">
        <f t="shared" si="470"/>
        <v>10000</v>
      </c>
      <c r="C3084" s="16">
        <f t="shared" ca="1" si="471"/>
        <v>14547.682923530929</v>
      </c>
      <c r="D3084" s="8">
        <f t="shared" ca="1" si="472"/>
        <v>300000</v>
      </c>
      <c r="E3084" s="9">
        <f t="shared" ca="1" si="473"/>
        <v>0</v>
      </c>
      <c r="F3084" s="12">
        <f t="shared" ca="1" si="474"/>
        <v>0.89991226107743039</v>
      </c>
      <c r="G3084" s="16">
        <f t="shared" ca="1" si="475"/>
        <v>1000</v>
      </c>
      <c r="H3084" s="8">
        <f t="shared" ca="1" si="476"/>
        <v>0</v>
      </c>
      <c r="I3084" s="8">
        <f t="shared" ca="1" si="477"/>
        <v>300000</v>
      </c>
      <c r="J3084" s="8">
        <f t="shared" si="478"/>
        <v>100000</v>
      </c>
      <c r="K3084" s="17">
        <f t="shared" ca="1" si="479"/>
        <v>200000</v>
      </c>
    </row>
    <row r="3085" spans="1:11" x14ac:dyDescent="0.2">
      <c r="A3085" s="1">
        <v>3068</v>
      </c>
      <c r="B3085" s="15">
        <f t="shared" si="470"/>
        <v>10000</v>
      </c>
      <c r="C3085" s="16">
        <f t="shared" ca="1" si="471"/>
        <v>9638.8692046915057</v>
      </c>
      <c r="D3085" s="8">
        <f t="shared" ca="1" si="472"/>
        <v>289166.07614074519</v>
      </c>
      <c r="E3085" s="9">
        <f t="shared" ca="1" si="473"/>
        <v>361.13079530849427</v>
      </c>
      <c r="F3085" s="12">
        <f t="shared" ca="1" si="474"/>
        <v>0.65744131289055874</v>
      </c>
      <c r="G3085" s="16">
        <f t="shared" ca="1" si="475"/>
        <v>750</v>
      </c>
      <c r="H3085" s="8">
        <f t="shared" ca="1" si="476"/>
        <v>4333.5695437019313</v>
      </c>
      <c r="I3085" s="8">
        <f t="shared" ca="1" si="477"/>
        <v>293499.64568444714</v>
      </c>
      <c r="J3085" s="8">
        <f t="shared" si="478"/>
        <v>100000</v>
      </c>
      <c r="K3085" s="17">
        <f t="shared" ca="1" si="479"/>
        <v>193499.64568444714</v>
      </c>
    </row>
    <row r="3086" spans="1:11" x14ac:dyDescent="0.2">
      <c r="A3086" s="1">
        <v>3069</v>
      </c>
      <c r="B3086" s="15">
        <f t="shared" si="470"/>
        <v>10000</v>
      </c>
      <c r="C3086" s="16">
        <f t="shared" ca="1" si="471"/>
        <v>10970.378823904983</v>
      </c>
      <c r="D3086" s="8">
        <f t="shared" ca="1" si="472"/>
        <v>300000</v>
      </c>
      <c r="E3086" s="9">
        <f t="shared" ca="1" si="473"/>
        <v>0</v>
      </c>
      <c r="F3086" s="12">
        <f t="shared" ca="1" si="474"/>
        <v>0.43078573911197326</v>
      </c>
      <c r="G3086" s="16">
        <f t="shared" ca="1" si="475"/>
        <v>750</v>
      </c>
      <c r="H3086" s="8">
        <f t="shared" ca="1" si="476"/>
        <v>0</v>
      </c>
      <c r="I3086" s="8">
        <f t="shared" ca="1" si="477"/>
        <v>300000</v>
      </c>
      <c r="J3086" s="8">
        <f t="shared" si="478"/>
        <v>100000</v>
      </c>
      <c r="K3086" s="17">
        <f t="shared" ca="1" si="479"/>
        <v>200000</v>
      </c>
    </row>
    <row r="3087" spans="1:11" x14ac:dyDescent="0.2">
      <c r="A3087" s="1">
        <v>3070</v>
      </c>
      <c r="B3087" s="15">
        <f t="shared" si="470"/>
        <v>10000</v>
      </c>
      <c r="C3087" s="16">
        <f t="shared" ca="1" si="471"/>
        <v>9168.1862595927923</v>
      </c>
      <c r="D3087" s="8">
        <f t="shared" ca="1" si="472"/>
        <v>275045.58778778376</v>
      </c>
      <c r="E3087" s="9">
        <f t="shared" ca="1" si="473"/>
        <v>831.81374040720766</v>
      </c>
      <c r="F3087" s="12">
        <f t="shared" ca="1" si="474"/>
        <v>0.2645423644917313</v>
      </c>
      <c r="G3087" s="16">
        <f t="shared" ca="1" si="475"/>
        <v>500</v>
      </c>
      <c r="H3087" s="8">
        <f t="shared" ca="1" si="476"/>
        <v>6000</v>
      </c>
      <c r="I3087" s="8">
        <f t="shared" ca="1" si="477"/>
        <v>281045.58778778376</v>
      </c>
      <c r="J3087" s="8">
        <f t="shared" si="478"/>
        <v>100000</v>
      </c>
      <c r="K3087" s="17">
        <f t="shared" ca="1" si="479"/>
        <v>181045.58778778376</v>
      </c>
    </row>
    <row r="3088" spans="1:11" x14ac:dyDescent="0.2">
      <c r="A3088" s="1">
        <v>3071</v>
      </c>
      <c r="B3088" s="15">
        <f t="shared" si="470"/>
        <v>10000</v>
      </c>
      <c r="C3088" s="16">
        <f t="shared" ca="1" si="471"/>
        <v>5779.7412401846659</v>
      </c>
      <c r="D3088" s="8">
        <f t="shared" ca="1" si="472"/>
        <v>173392.23720553998</v>
      </c>
      <c r="E3088" s="9">
        <f t="shared" ca="1" si="473"/>
        <v>4220.2587598153341</v>
      </c>
      <c r="F3088" s="12">
        <f t="shared" ca="1" si="474"/>
        <v>0.676627312060332</v>
      </c>
      <c r="G3088" s="16">
        <f t="shared" ca="1" si="475"/>
        <v>750</v>
      </c>
      <c r="H3088" s="8">
        <f t="shared" ca="1" si="476"/>
        <v>9000</v>
      </c>
      <c r="I3088" s="8">
        <f t="shared" ca="1" si="477"/>
        <v>182392.23720553998</v>
      </c>
      <c r="J3088" s="8">
        <f t="shared" si="478"/>
        <v>100000</v>
      </c>
      <c r="K3088" s="17">
        <f t="shared" ca="1" si="479"/>
        <v>82392.237205539976</v>
      </c>
    </row>
    <row r="3089" spans="1:11" x14ac:dyDescent="0.2">
      <c r="A3089" s="1">
        <v>3072</v>
      </c>
      <c r="B3089" s="15">
        <f t="shared" si="470"/>
        <v>10000</v>
      </c>
      <c r="C3089" s="16">
        <f t="shared" ca="1" si="471"/>
        <v>10737.524282759518</v>
      </c>
      <c r="D3089" s="8">
        <f t="shared" ca="1" si="472"/>
        <v>300000</v>
      </c>
      <c r="E3089" s="9">
        <f t="shared" ca="1" si="473"/>
        <v>0</v>
      </c>
      <c r="F3089" s="12">
        <f t="shared" ca="1" si="474"/>
        <v>0.53255262994138441</v>
      </c>
      <c r="G3089" s="16">
        <f t="shared" ca="1" si="475"/>
        <v>750</v>
      </c>
      <c r="H3089" s="8">
        <f t="shared" ca="1" si="476"/>
        <v>0</v>
      </c>
      <c r="I3089" s="8">
        <f t="shared" ca="1" si="477"/>
        <v>300000</v>
      </c>
      <c r="J3089" s="8">
        <f t="shared" si="478"/>
        <v>100000</v>
      </c>
      <c r="K3089" s="17">
        <f t="shared" ca="1" si="479"/>
        <v>200000</v>
      </c>
    </row>
    <row r="3090" spans="1:11" x14ac:dyDescent="0.2">
      <c r="A3090" s="1">
        <v>3073</v>
      </c>
      <c r="B3090" s="15">
        <f t="shared" ref="B3090:B3153" si="480">$B$12</f>
        <v>10000</v>
      </c>
      <c r="C3090" s="16">
        <f t="shared" ca="1" si="471"/>
        <v>8760.552894589262</v>
      </c>
      <c r="D3090" s="8">
        <f t="shared" ca="1" si="472"/>
        <v>262816.58683767787</v>
      </c>
      <c r="E3090" s="9">
        <f t="shared" ca="1" si="473"/>
        <v>1239.447105410738</v>
      </c>
      <c r="F3090" s="12">
        <f t="shared" ca="1" si="474"/>
        <v>4.6335801393942333E-2</v>
      </c>
      <c r="G3090" s="16">
        <f t="shared" ca="1" si="475"/>
        <v>500</v>
      </c>
      <c r="H3090" s="8">
        <f t="shared" ca="1" si="476"/>
        <v>6000</v>
      </c>
      <c r="I3090" s="8">
        <f t="shared" ca="1" si="477"/>
        <v>268816.58683767787</v>
      </c>
      <c r="J3090" s="8">
        <f t="shared" si="478"/>
        <v>100000</v>
      </c>
      <c r="K3090" s="17">
        <f t="shared" ca="1" si="479"/>
        <v>168816.58683767787</v>
      </c>
    </row>
    <row r="3091" spans="1:11" x14ac:dyDescent="0.2">
      <c r="A3091" s="1">
        <v>3074</v>
      </c>
      <c r="B3091" s="15">
        <f t="shared" si="480"/>
        <v>10000</v>
      </c>
      <c r="C3091" s="16">
        <f t="shared" ref="C3091:C3154" ca="1" si="481">RAND()*($B$6-$B$5)+$B$5</f>
        <v>13416.775005770334</v>
      </c>
      <c r="D3091" s="8">
        <f t="shared" ref="D3091:D3154" ca="1" si="482">MIN(B3091,C3091)*$B$2</f>
        <v>300000</v>
      </c>
      <c r="E3091" s="9">
        <f t="shared" ref="E3091:E3154" ca="1" si="483">MAX(0,B3091-C3091)</f>
        <v>0</v>
      </c>
      <c r="F3091" s="12">
        <f t="shared" ref="F3091:F3154" ca="1" si="484">RAND()</f>
        <v>0.9455882713378172</v>
      </c>
      <c r="G3091" s="16">
        <f t="shared" ref="G3091:G3154" ca="1" si="485">IF(F3091&lt;=$C$7,$B$7,IF(F3091&lt;=$C$8,$B$8,$B$9))</f>
        <v>1000</v>
      </c>
      <c r="H3091" s="8">
        <f t="shared" ref="H3091:H3154" ca="1" si="486">MIN(E3091,G3091)*$B$3</f>
        <v>0</v>
      </c>
      <c r="I3091" s="8">
        <f t="shared" ref="I3091:I3154" ca="1" si="487">D3091+H3091</f>
        <v>300000</v>
      </c>
      <c r="J3091" s="8">
        <f t="shared" ref="J3091:J3154" si="488">B3091*$B$4</f>
        <v>100000</v>
      </c>
      <c r="K3091" s="17">
        <f t="shared" ref="K3091:K3154" ca="1" si="489">I3091-J3091</f>
        <v>200000</v>
      </c>
    </row>
    <row r="3092" spans="1:11" x14ac:dyDescent="0.2">
      <c r="A3092" s="1">
        <v>3075</v>
      </c>
      <c r="B3092" s="15">
        <f t="shared" si="480"/>
        <v>10000</v>
      </c>
      <c r="C3092" s="16">
        <f t="shared" ca="1" si="481"/>
        <v>8232.1397687584576</v>
      </c>
      <c r="D3092" s="8">
        <f t="shared" ca="1" si="482"/>
        <v>246964.19306275374</v>
      </c>
      <c r="E3092" s="9">
        <f t="shared" ca="1" si="483"/>
        <v>1767.8602312415424</v>
      </c>
      <c r="F3092" s="12">
        <f t="shared" ca="1" si="484"/>
        <v>0.47901668398958264</v>
      </c>
      <c r="G3092" s="16">
        <f t="shared" ca="1" si="485"/>
        <v>750</v>
      </c>
      <c r="H3092" s="8">
        <f t="shared" ca="1" si="486"/>
        <v>9000</v>
      </c>
      <c r="I3092" s="8">
        <f t="shared" ca="1" si="487"/>
        <v>255964.19306275374</v>
      </c>
      <c r="J3092" s="8">
        <f t="shared" si="488"/>
        <v>100000</v>
      </c>
      <c r="K3092" s="17">
        <f t="shared" ca="1" si="489"/>
        <v>155964.19306275374</v>
      </c>
    </row>
    <row r="3093" spans="1:11" x14ac:dyDescent="0.2">
      <c r="A3093" s="1">
        <v>3076</v>
      </c>
      <c r="B3093" s="15">
        <f t="shared" si="480"/>
        <v>10000</v>
      </c>
      <c r="C3093" s="16">
        <f t="shared" ca="1" si="481"/>
        <v>6532.2298785943076</v>
      </c>
      <c r="D3093" s="8">
        <f t="shared" ca="1" si="482"/>
        <v>195966.89635782922</v>
      </c>
      <c r="E3093" s="9">
        <f t="shared" ca="1" si="483"/>
        <v>3467.7701214056924</v>
      </c>
      <c r="F3093" s="12">
        <f t="shared" ca="1" si="484"/>
        <v>0.6770878201914291</v>
      </c>
      <c r="G3093" s="16">
        <f t="shared" ca="1" si="485"/>
        <v>750</v>
      </c>
      <c r="H3093" s="8">
        <f t="shared" ca="1" si="486"/>
        <v>9000</v>
      </c>
      <c r="I3093" s="8">
        <f t="shared" ca="1" si="487"/>
        <v>204966.89635782922</v>
      </c>
      <c r="J3093" s="8">
        <f t="shared" si="488"/>
        <v>100000</v>
      </c>
      <c r="K3093" s="17">
        <f t="shared" ca="1" si="489"/>
        <v>104966.89635782922</v>
      </c>
    </row>
    <row r="3094" spans="1:11" x14ac:dyDescent="0.2">
      <c r="A3094" s="1">
        <v>3077</v>
      </c>
      <c r="B3094" s="15">
        <f t="shared" si="480"/>
        <v>10000</v>
      </c>
      <c r="C3094" s="16">
        <f t="shared" ca="1" si="481"/>
        <v>5478.0949924898923</v>
      </c>
      <c r="D3094" s="8">
        <f t="shared" ca="1" si="482"/>
        <v>164342.84977469678</v>
      </c>
      <c r="E3094" s="9">
        <f t="shared" ca="1" si="483"/>
        <v>4521.9050075101077</v>
      </c>
      <c r="F3094" s="12">
        <f t="shared" ca="1" si="484"/>
        <v>0.66118721659088686</v>
      </c>
      <c r="G3094" s="16">
        <f t="shared" ca="1" si="485"/>
        <v>750</v>
      </c>
      <c r="H3094" s="8">
        <f t="shared" ca="1" si="486"/>
        <v>9000</v>
      </c>
      <c r="I3094" s="8">
        <f t="shared" ca="1" si="487"/>
        <v>173342.84977469678</v>
      </c>
      <c r="J3094" s="8">
        <f t="shared" si="488"/>
        <v>100000</v>
      </c>
      <c r="K3094" s="17">
        <f t="shared" ca="1" si="489"/>
        <v>73342.849774696777</v>
      </c>
    </row>
    <row r="3095" spans="1:11" x14ac:dyDescent="0.2">
      <c r="A3095" s="1">
        <v>3078</v>
      </c>
      <c r="B3095" s="15">
        <f t="shared" si="480"/>
        <v>10000</v>
      </c>
      <c r="C3095" s="16">
        <f t="shared" ca="1" si="481"/>
        <v>6441.0052072197777</v>
      </c>
      <c r="D3095" s="8">
        <f t="shared" ca="1" si="482"/>
        <v>193230.15621659334</v>
      </c>
      <c r="E3095" s="9">
        <f t="shared" ca="1" si="483"/>
        <v>3558.9947927802223</v>
      </c>
      <c r="F3095" s="12">
        <f t="shared" ca="1" si="484"/>
        <v>0.58841822018499046</v>
      </c>
      <c r="G3095" s="16">
        <f t="shared" ca="1" si="485"/>
        <v>750</v>
      </c>
      <c r="H3095" s="8">
        <f t="shared" ca="1" si="486"/>
        <v>9000</v>
      </c>
      <c r="I3095" s="8">
        <f t="shared" ca="1" si="487"/>
        <v>202230.15621659334</v>
      </c>
      <c r="J3095" s="8">
        <f t="shared" si="488"/>
        <v>100000</v>
      </c>
      <c r="K3095" s="17">
        <f t="shared" ca="1" si="489"/>
        <v>102230.15621659334</v>
      </c>
    </row>
    <row r="3096" spans="1:11" x14ac:dyDescent="0.2">
      <c r="A3096" s="1">
        <v>3079</v>
      </c>
      <c r="B3096" s="15">
        <f t="shared" si="480"/>
        <v>10000</v>
      </c>
      <c r="C3096" s="16">
        <f t="shared" ca="1" si="481"/>
        <v>11778.996363141861</v>
      </c>
      <c r="D3096" s="8">
        <f t="shared" ca="1" si="482"/>
        <v>300000</v>
      </c>
      <c r="E3096" s="9">
        <f t="shared" ca="1" si="483"/>
        <v>0</v>
      </c>
      <c r="F3096" s="12">
        <f t="shared" ca="1" si="484"/>
        <v>0.67357836493449974</v>
      </c>
      <c r="G3096" s="16">
        <f t="shared" ca="1" si="485"/>
        <v>750</v>
      </c>
      <c r="H3096" s="8">
        <f t="shared" ca="1" si="486"/>
        <v>0</v>
      </c>
      <c r="I3096" s="8">
        <f t="shared" ca="1" si="487"/>
        <v>300000</v>
      </c>
      <c r="J3096" s="8">
        <f t="shared" si="488"/>
        <v>100000</v>
      </c>
      <c r="K3096" s="17">
        <f t="shared" ca="1" si="489"/>
        <v>200000</v>
      </c>
    </row>
    <row r="3097" spans="1:11" x14ac:dyDescent="0.2">
      <c r="A3097" s="1">
        <v>3080</v>
      </c>
      <c r="B3097" s="15">
        <f t="shared" si="480"/>
        <v>10000</v>
      </c>
      <c r="C3097" s="16">
        <f t="shared" ca="1" si="481"/>
        <v>6431.4887915156851</v>
      </c>
      <c r="D3097" s="8">
        <f t="shared" ca="1" si="482"/>
        <v>192944.66374547055</v>
      </c>
      <c r="E3097" s="9">
        <f t="shared" ca="1" si="483"/>
        <v>3568.5112084843149</v>
      </c>
      <c r="F3097" s="12">
        <f t="shared" ca="1" si="484"/>
        <v>9.6280337905417124E-2</v>
      </c>
      <c r="G3097" s="16">
        <f t="shared" ca="1" si="485"/>
        <v>500</v>
      </c>
      <c r="H3097" s="8">
        <f t="shared" ca="1" si="486"/>
        <v>6000</v>
      </c>
      <c r="I3097" s="8">
        <f t="shared" ca="1" si="487"/>
        <v>198944.66374547055</v>
      </c>
      <c r="J3097" s="8">
        <f t="shared" si="488"/>
        <v>100000</v>
      </c>
      <c r="K3097" s="17">
        <f t="shared" ca="1" si="489"/>
        <v>98944.663745470549</v>
      </c>
    </row>
    <row r="3098" spans="1:11" x14ac:dyDescent="0.2">
      <c r="A3098" s="1">
        <v>3081</v>
      </c>
      <c r="B3098" s="15">
        <f t="shared" si="480"/>
        <v>10000</v>
      </c>
      <c r="C3098" s="16">
        <f t="shared" ca="1" si="481"/>
        <v>10067.210937601501</v>
      </c>
      <c r="D3098" s="8">
        <f t="shared" ca="1" si="482"/>
        <v>300000</v>
      </c>
      <c r="E3098" s="9">
        <f t="shared" ca="1" si="483"/>
        <v>0</v>
      </c>
      <c r="F3098" s="12">
        <f t="shared" ca="1" si="484"/>
        <v>0.77121088899357493</v>
      </c>
      <c r="G3098" s="16">
        <f t="shared" ca="1" si="485"/>
        <v>1000</v>
      </c>
      <c r="H3098" s="8">
        <f t="shared" ca="1" si="486"/>
        <v>0</v>
      </c>
      <c r="I3098" s="8">
        <f t="shared" ca="1" si="487"/>
        <v>300000</v>
      </c>
      <c r="J3098" s="8">
        <f t="shared" si="488"/>
        <v>100000</v>
      </c>
      <c r="K3098" s="17">
        <f t="shared" ca="1" si="489"/>
        <v>200000</v>
      </c>
    </row>
    <row r="3099" spans="1:11" x14ac:dyDescent="0.2">
      <c r="A3099" s="1">
        <v>3082</v>
      </c>
      <c r="B3099" s="15">
        <f t="shared" si="480"/>
        <v>10000</v>
      </c>
      <c r="C3099" s="16">
        <f t="shared" ca="1" si="481"/>
        <v>10518.483054898803</v>
      </c>
      <c r="D3099" s="8">
        <f t="shared" ca="1" si="482"/>
        <v>300000</v>
      </c>
      <c r="E3099" s="9">
        <f t="shared" ca="1" si="483"/>
        <v>0</v>
      </c>
      <c r="F3099" s="12">
        <f t="shared" ca="1" si="484"/>
        <v>0.16337334646256352</v>
      </c>
      <c r="G3099" s="16">
        <f t="shared" ca="1" si="485"/>
        <v>500</v>
      </c>
      <c r="H3099" s="8">
        <f t="shared" ca="1" si="486"/>
        <v>0</v>
      </c>
      <c r="I3099" s="8">
        <f t="shared" ca="1" si="487"/>
        <v>300000</v>
      </c>
      <c r="J3099" s="8">
        <f t="shared" si="488"/>
        <v>100000</v>
      </c>
      <c r="K3099" s="17">
        <f t="shared" ca="1" si="489"/>
        <v>200000</v>
      </c>
    </row>
    <row r="3100" spans="1:11" x14ac:dyDescent="0.2">
      <c r="A3100" s="1">
        <v>3083</v>
      </c>
      <c r="B3100" s="15">
        <f t="shared" si="480"/>
        <v>10000</v>
      </c>
      <c r="C3100" s="16">
        <f t="shared" ca="1" si="481"/>
        <v>10100.964086778531</v>
      </c>
      <c r="D3100" s="8">
        <f t="shared" ca="1" si="482"/>
        <v>300000</v>
      </c>
      <c r="E3100" s="9">
        <f t="shared" ca="1" si="483"/>
        <v>0</v>
      </c>
      <c r="F3100" s="12">
        <f t="shared" ca="1" si="484"/>
        <v>8.2437988867262502E-2</v>
      </c>
      <c r="G3100" s="16">
        <f t="shared" ca="1" si="485"/>
        <v>500</v>
      </c>
      <c r="H3100" s="8">
        <f t="shared" ca="1" si="486"/>
        <v>0</v>
      </c>
      <c r="I3100" s="8">
        <f t="shared" ca="1" si="487"/>
        <v>300000</v>
      </c>
      <c r="J3100" s="8">
        <f t="shared" si="488"/>
        <v>100000</v>
      </c>
      <c r="K3100" s="17">
        <f t="shared" ca="1" si="489"/>
        <v>200000</v>
      </c>
    </row>
    <row r="3101" spans="1:11" x14ac:dyDescent="0.2">
      <c r="A3101" s="1">
        <v>3084</v>
      </c>
      <c r="B3101" s="15">
        <f t="shared" si="480"/>
        <v>10000</v>
      </c>
      <c r="C3101" s="16">
        <f t="shared" ca="1" si="481"/>
        <v>10762.872443600339</v>
      </c>
      <c r="D3101" s="8">
        <f t="shared" ca="1" si="482"/>
        <v>300000</v>
      </c>
      <c r="E3101" s="9">
        <f t="shared" ca="1" si="483"/>
        <v>0</v>
      </c>
      <c r="F3101" s="12">
        <f t="shared" ca="1" si="484"/>
        <v>0.98745259193189427</v>
      </c>
      <c r="G3101" s="16">
        <f t="shared" ca="1" si="485"/>
        <v>1000</v>
      </c>
      <c r="H3101" s="8">
        <f t="shared" ca="1" si="486"/>
        <v>0</v>
      </c>
      <c r="I3101" s="8">
        <f t="shared" ca="1" si="487"/>
        <v>300000</v>
      </c>
      <c r="J3101" s="8">
        <f t="shared" si="488"/>
        <v>100000</v>
      </c>
      <c r="K3101" s="17">
        <f t="shared" ca="1" si="489"/>
        <v>200000</v>
      </c>
    </row>
    <row r="3102" spans="1:11" x14ac:dyDescent="0.2">
      <c r="A3102" s="1">
        <v>3085</v>
      </c>
      <c r="B3102" s="15">
        <f t="shared" si="480"/>
        <v>10000</v>
      </c>
      <c r="C3102" s="16">
        <f t="shared" ca="1" si="481"/>
        <v>14279.745287511247</v>
      </c>
      <c r="D3102" s="8">
        <f t="shared" ca="1" si="482"/>
        <v>300000</v>
      </c>
      <c r="E3102" s="9">
        <f t="shared" ca="1" si="483"/>
        <v>0</v>
      </c>
      <c r="F3102" s="12">
        <f t="shared" ca="1" si="484"/>
        <v>0.92112057483049781</v>
      </c>
      <c r="G3102" s="16">
        <f t="shared" ca="1" si="485"/>
        <v>1000</v>
      </c>
      <c r="H3102" s="8">
        <f t="shared" ca="1" si="486"/>
        <v>0</v>
      </c>
      <c r="I3102" s="8">
        <f t="shared" ca="1" si="487"/>
        <v>300000</v>
      </c>
      <c r="J3102" s="8">
        <f t="shared" si="488"/>
        <v>100000</v>
      </c>
      <c r="K3102" s="17">
        <f t="shared" ca="1" si="489"/>
        <v>200000</v>
      </c>
    </row>
    <row r="3103" spans="1:11" x14ac:dyDescent="0.2">
      <c r="A3103" s="1">
        <v>3086</v>
      </c>
      <c r="B3103" s="15">
        <f t="shared" si="480"/>
        <v>10000</v>
      </c>
      <c r="C3103" s="16">
        <f t="shared" ca="1" si="481"/>
        <v>14538.588569835501</v>
      </c>
      <c r="D3103" s="8">
        <f t="shared" ca="1" si="482"/>
        <v>300000</v>
      </c>
      <c r="E3103" s="9">
        <f t="shared" ca="1" si="483"/>
        <v>0</v>
      </c>
      <c r="F3103" s="12">
        <f t="shared" ca="1" si="484"/>
        <v>0.25340996121485082</v>
      </c>
      <c r="G3103" s="16">
        <f t="shared" ca="1" si="485"/>
        <v>500</v>
      </c>
      <c r="H3103" s="8">
        <f t="shared" ca="1" si="486"/>
        <v>0</v>
      </c>
      <c r="I3103" s="8">
        <f t="shared" ca="1" si="487"/>
        <v>300000</v>
      </c>
      <c r="J3103" s="8">
        <f t="shared" si="488"/>
        <v>100000</v>
      </c>
      <c r="K3103" s="17">
        <f t="shared" ca="1" si="489"/>
        <v>200000</v>
      </c>
    </row>
    <row r="3104" spans="1:11" x14ac:dyDescent="0.2">
      <c r="A3104" s="1">
        <v>3087</v>
      </c>
      <c r="B3104" s="15">
        <f t="shared" si="480"/>
        <v>10000</v>
      </c>
      <c r="C3104" s="16">
        <f t="shared" ca="1" si="481"/>
        <v>7623.1726774604285</v>
      </c>
      <c r="D3104" s="8">
        <f t="shared" ca="1" si="482"/>
        <v>228695.18032381285</v>
      </c>
      <c r="E3104" s="9">
        <f t="shared" ca="1" si="483"/>
        <v>2376.8273225395715</v>
      </c>
      <c r="F3104" s="12">
        <f t="shared" ca="1" si="484"/>
        <v>9.4038316206220163E-2</v>
      </c>
      <c r="G3104" s="16">
        <f t="shared" ca="1" si="485"/>
        <v>500</v>
      </c>
      <c r="H3104" s="8">
        <f t="shared" ca="1" si="486"/>
        <v>6000</v>
      </c>
      <c r="I3104" s="8">
        <f t="shared" ca="1" si="487"/>
        <v>234695.18032381285</v>
      </c>
      <c r="J3104" s="8">
        <f t="shared" si="488"/>
        <v>100000</v>
      </c>
      <c r="K3104" s="17">
        <f t="shared" ca="1" si="489"/>
        <v>134695.18032381285</v>
      </c>
    </row>
    <row r="3105" spans="1:11" x14ac:dyDescent="0.2">
      <c r="A3105" s="1">
        <v>3088</v>
      </c>
      <c r="B3105" s="15">
        <f t="shared" si="480"/>
        <v>10000</v>
      </c>
      <c r="C3105" s="16">
        <f t="shared" ca="1" si="481"/>
        <v>6228.5752943309963</v>
      </c>
      <c r="D3105" s="8">
        <f t="shared" ca="1" si="482"/>
        <v>186857.2588299299</v>
      </c>
      <c r="E3105" s="9">
        <f t="shared" ca="1" si="483"/>
        <v>3771.4247056690037</v>
      </c>
      <c r="F3105" s="12">
        <f t="shared" ca="1" si="484"/>
        <v>0.63888759383645666</v>
      </c>
      <c r="G3105" s="16">
        <f t="shared" ca="1" si="485"/>
        <v>750</v>
      </c>
      <c r="H3105" s="8">
        <f t="shared" ca="1" si="486"/>
        <v>9000</v>
      </c>
      <c r="I3105" s="8">
        <f t="shared" ca="1" si="487"/>
        <v>195857.2588299299</v>
      </c>
      <c r="J3105" s="8">
        <f t="shared" si="488"/>
        <v>100000</v>
      </c>
      <c r="K3105" s="17">
        <f t="shared" ca="1" si="489"/>
        <v>95857.258829929895</v>
      </c>
    </row>
    <row r="3106" spans="1:11" x14ac:dyDescent="0.2">
      <c r="A3106" s="1">
        <v>3089</v>
      </c>
      <c r="B3106" s="15">
        <f t="shared" si="480"/>
        <v>10000</v>
      </c>
      <c r="C3106" s="16">
        <f t="shared" ca="1" si="481"/>
        <v>13783.806275750159</v>
      </c>
      <c r="D3106" s="8">
        <f t="shared" ca="1" si="482"/>
        <v>300000</v>
      </c>
      <c r="E3106" s="9">
        <f t="shared" ca="1" si="483"/>
        <v>0</v>
      </c>
      <c r="F3106" s="12">
        <f t="shared" ca="1" si="484"/>
        <v>0.40481935245026901</v>
      </c>
      <c r="G3106" s="16">
        <f t="shared" ca="1" si="485"/>
        <v>750</v>
      </c>
      <c r="H3106" s="8">
        <f t="shared" ca="1" si="486"/>
        <v>0</v>
      </c>
      <c r="I3106" s="8">
        <f t="shared" ca="1" si="487"/>
        <v>300000</v>
      </c>
      <c r="J3106" s="8">
        <f t="shared" si="488"/>
        <v>100000</v>
      </c>
      <c r="K3106" s="17">
        <f t="shared" ca="1" si="489"/>
        <v>200000</v>
      </c>
    </row>
    <row r="3107" spans="1:11" x14ac:dyDescent="0.2">
      <c r="A3107" s="1">
        <v>3090</v>
      </c>
      <c r="B3107" s="15">
        <f t="shared" si="480"/>
        <v>10000</v>
      </c>
      <c r="C3107" s="16">
        <f t="shared" ca="1" si="481"/>
        <v>9390.1151579833731</v>
      </c>
      <c r="D3107" s="8">
        <f t="shared" ca="1" si="482"/>
        <v>281703.45473950118</v>
      </c>
      <c r="E3107" s="9">
        <f t="shared" ca="1" si="483"/>
        <v>609.88484201662686</v>
      </c>
      <c r="F3107" s="12">
        <f t="shared" ca="1" si="484"/>
        <v>0.1360826114131839</v>
      </c>
      <c r="G3107" s="16">
        <f t="shared" ca="1" si="485"/>
        <v>500</v>
      </c>
      <c r="H3107" s="8">
        <f t="shared" ca="1" si="486"/>
        <v>6000</v>
      </c>
      <c r="I3107" s="8">
        <f t="shared" ca="1" si="487"/>
        <v>287703.45473950118</v>
      </c>
      <c r="J3107" s="8">
        <f t="shared" si="488"/>
        <v>100000</v>
      </c>
      <c r="K3107" s="17">
        <f t="shared" ca="1" si="489"/>
        <v>187703.45473950118</v>
      </c>
    </row>
    <row r="3108" spans="1:11" x14ac:dyDescent="0.2">
      <c r="A3108" s="1">
        <v>3091</v>
      </c>
      <c r="B3108" s="15">
        <f t="shared" si="480"/>
        <v>10000</v>
      </c>
      <c r="C3108" s="16">
        <f t="shared" ca="1" si="481"/>
        <v>14540.519212219899</v>
      </c>
      <c r="D3108" s="8">
        <f t="shared" ca="1" si="482"/>
        <v>300000</v>
      </c>
      <c r="E3108" s="9">
        <f t="shared" ca="1" si="483"/>
        <v>0</v>
      </c>
      <c r="F3108" s="12">
        <f t="shared" ca="1" si="484"/>
        <v>0.37611362801091919</v>
      </c>
      <c r="G3108" s="16">
        <f t="shared" ca="1" si="485"/>
        <v>750</v>
      </c>
      <c r="H3108" s="8">
        <f t="shared" ca="1" si="486"/>
        <v>0</v>
      </c>
      <c r="I3108" s="8">
        <f t="shared" ca="1" si="487"/>
        <v>300000</v>
      </c>
      <c r="J3108" s="8">
        <f t="shared" si="488"/>
        <v>100000</v>
      </c>
      <c r="K3108" s="17">
        <f t="shared" ca="1" si="489"/>
        <v>200000</v>
      </c>
    </row>
    <row r="3109" spans="1:11" x14ac:dyDescent="0.2">
      <c r="A3109" s="1">
        <v>3092</v>
      </c>
      <c r="B3109" s="15">
        <f t="shared" si="480"/>
        <v>10000</v>
      </c>
      <c r="C3109" s="16">
        <f t="shared" ca="1" si="481"/>
        <v>6327.4316626149275</v>
      </c>
      <c r="D3109" s="8">
        <f t="shared" ca="1" si="482"/>
        <v>189822.94987844783</v>
      </c>
      <c r="E3109" s="9">
        <f t="shared" ca="1" si="483"/>
        <v>3672.5683373850725</v>
      </c>
      <c r="F3109" s="12">
        <f t="shared" ca="1" si="484"/>
        <v>0.13398078776643851</v>
      </c>
      <c r="G3109" s="16">
        <f t="shared" ca="1" si="485"/>
        <v>500</v>
      </c>
      <c r="H3109" s="8">
        <f t="shared" ca="1" si="486"/>
        <v>6000</v>
      </c>
      <c r="I3109" s="8">
        <f t="shared" ca="1" si="487"/>
        <v>195822.94987844783</v>
      </c>
      <c r="J3109" s="8">
        <f t="shared" si="488"/>
        <v>100000</v>
      </c>
      <c r="K3109" s="17">
        <f t="shared" ca="1" si="489"/>
        <v>95822.949878447835</v>
      </c>
    </row>
    <row r="3110" spans="1:11" x14ac:dyDescent="0.2">
      <c r="A3110" s="1">
        <v>3093</v>
      </c>
      <c r="B3110" s="15">
        <f t="shared" si="480"/>
        <v>10000</v>
      </c>
      <c r="C3110" s="16">
        <f t="shared" ca="1" si="481"/>
        <v>10750.45769179862</v>
      </c>
      <c r="D3110" s="8">
        <f t="shared" ca="1" si="482"/>
        <v>300000</v>
      </c>
      <c r="E3110" s="9">
        <f t="shared" ca="1" si="483"/>
        <v>0</v>
      </c>
      <c r="F3110" s="12">
        <f t="shared" ca="1" si="484"/>
        <v>0.65145570140768638</v>
      </c>
      <c r="G3110" s="16">
        <f t="shared" ca="1" si="485"/>
        <v>750</v>
      </c>
      <c r="H3110" s="8">
        <f t="shared" ca="1" si="486"/>
        <v>0</v>
      </c>
      <c r="I3110" s="8">
        <f t="shared" ca="1" si="487"/>
        <v>300000</v>
      </c>
      <c r="J3110" s="8">
        <f t="shared" si="488"/>
        <v>100000</v>
      </c>
      <c r="K3110" s="17">
        <f t="shared" ca="1" si="489"/>
        <v>200000</v>
      </c>
    </row>
    <row r="3111" spans="1:11" x14ac:dyDescent="0.2">
      <c r="A3111" s="1">
        <v>3094</v>
      </c>
      <c r="B3111" s="15">
        <f t="shared" si="480"/>
        <v>10000</v>
      </c>
      <c r="C3111" s="16">
        <f t="shared" ca="1" si="481"/>
        <v>5004.5694825032842</v>
      </c>
      <c r="D3111" s="8">
        <f t="shared" ca="1" si="482"/>
        <v>150137.08447509853</v>
      </c>
      <c r="E3111" s="9">
        <f t="shared" ca="1" si="483"/>
        <v>4995.4305174967158</v>
      </c>
      <c r="F3111" s="12">
        <f t="shared" ca="1" si="484"/>
        <v>0.27374890317830991</v>
      </c>
      <c r="G3111" s="16">
        <f t="shared" ca="1" si="485"/>
        <v>500</v>
      </c>
      <c r="H3111" s="8">
        <f t="shared" ca="1" si="486"/>
        <v>6000</v>
      </c>
      <c r="I3111" s="8">
        <f t="shared" ca="1" si="487"/>
        <v>156137.08447509853</v>
      </c>
      <c r="J3111" s="8">
        <f t="shared" si="488"/>
        <v>100000</v>
      </c>
      <c r="K3111" s="17">
        <f t="shared" ca="1" si="489"/>
        <v>56137.084475098527</v>
      </c>
    </row>
    <row r="3112" spans="1:11" x14ac:dyDescent="0.2">
      <c r="A3112" s="1">
        <v>3095</v>
      </c>
      <c r="B3112" s="15">
        <f t="shared" si="480"/>
        <v>10000</v>
      </c>
      <c r="C3112" s="16">
        <f t="shared" ca="1" si="481"/>
        <v>7119.2368890888847</v>
      </c>
      <c r="D3112" s="8">
        <f t="shared" ca="1" si="482"/>
        <v>213577.10667266653</v>
      </c>
      <c r="E3112" s="9">
        <f t="shared" ca="1" si="483"/>
        <v>2880.7631109111153</v>
      </c>
      <c r="F3112" s="12">
        <f t="shared" ca="1" si="484"/>
        <v>0.75545647930890869</v>
      </c>
      <c r="G3112" s="16">
        <f t="shared" ca="1" si="485"/>
        <v>1000</v>
      </c>
      <c r="H3112" s="8">
        <f t="shared" ca="1" si="486"/>
        <v>12000</v>
      </c>
      <c r="I3112" s="8">
        <f t="shared" ca="1" si="487"/>
        <v>225577.10667266653</v>
      </c>
      <c r="J3112" s="8">
        <f t="shared" si="488"/>
        <v>100000</v>
      </c>
      <c r="K3112" s="17">
        <f t="shared" ca="1" si="489"/>
        <v>125577.10667266653</v>
      </c>
    </row>
    <row r="3113" spans="1:11" x14ac:dyDescent="0.2">
      <c r="A3113" s="1">
        <v>3096</v>
      </c>
      <c r="B3113" s="15">
        <f t="shared" si="480"/>
        <v>10000</v>
      </c>
      <c r="C3113" s="16">
        <f t="shared" ca="1" si="481"/>
        <v>14085.403975001462</v>
      </c>
      <c r="D3113" s="8">
        <f t="shared" ca="1" si="482"/>
        <v>300000</v>
      </c>
      <c r="E3113" s="9">
        <f t="shared" ca="1" si="483"/>
        <v>0</v>
      </c>
      <c r="F3113" s="12">
        <f t="shared" ca="1" si="484"/>
        <v>0.65270790465074069</v>
      </c>
      <c r="G3113" s="16">
        <f t="shared" ca="1" si="485"/>
        <v>750</v>
      </c>
      <c r="H3113" s="8">
        <f t="shared" ca="1" si="486"/>
        <v>0</v>
      </c>
      <c r="I3113" s="8">
        <f t="shared" ca="1" si="487"/>
        <v>300000</v>
      </c>
      <c r="J3113" s="8">
        <f t="shared" si="488"/>
        <v>100000</v>
      </c>
      <c r="K3113" s="17">
        <f t="shared" ca="1" si="489"/>
        <v>200000</v>
      </c>
    </row>
    <row r="3114" spans="1:11" x14ac:dyDescent="0.2">
      <c r="A3114" s="1">
        <v>3097</v>
      </c>
      <c r="B3114" s="15">
        <f t="shared" si="480"/>
        <v>10000</v>
      </c>
      <c r="C3114" s="16">
        <f t="shared" ca="1" si="481"/>
        <v>9532.6974249796767</v>
      </c>
      <c r="D3114" s="8">
        <f t="shared" ca="1" si="482"/>
        <v>285980.9227493903</v>
      </c>
      <c r="E3114" s="9">
        <f t="shared" ca="1" si="483"/>
        <v>467.30257502032327</v>
      </c>
      <c r="F3114" s="12">
        <f t="shared" ca="1" si="484"/>
        <v>8.3612678759040326E-2</v>
      </c>
      <c r="G3114" s="16">
        <f t="shared" ca="1" si="485"/>
        <v>500</v>
      </c>
      <c r="H3114" s="8">
        <f t="shared" ca="1" si="486"/>
        <v>5607.6309002438793</v>
      </c>
      <c r="I3114" s="8">
        <f t="shared" ca="1" si="487"/>
        <v>291588.55364963418</v>
      </c>
      <c r="J3114" s="8">
        <f t="shared" si="488"/>
        <v>100000</v>
      </c>
      <c r="K3114" s="17">
        <f t="shared" ca="1" si="489"/>
        <v>191588.55364963418</v>
      </c>
    </row>
    <row r="3115" spans="1:11" x14ac:dyDescent="0.2">
      <c r="A3115" s="1">
        <v>3098</v>
      </c>
      <c r="B3115" s="15">
        <f t="shared" si="480"/>
        <v>10000</v>
      </c>
      <c r="C3115" s="16">
        <f t="shared" ca="1" si="481"/>
        <v>10810.412395546426</v>
      </c>
      <c r="D3115" s="8">
        <f t="shared" ca="1" si="482"/>
        <v>300000</v>
      </c>
      <c r="E3115" s="9">
        <f t="shared" ca="1" si="483"/>
        <v>0</v>
      </c>
      <c r="F3115" s="12">
        <f t="shared" ca="1" si="484"/>
        <v>0.86913854302843674</v>
      </c>
      <c r="G3115" s="16">
        <f t="shared" ca="1" si="485"/>
        <v>1000</v>
      </c>
      <c r="H3115" s="8">
        <f t="shared" ca="1" si="486"/>
        <v>0</v>
      </c>
      <c r="I3115" s="8">
        <f t="shared" ca="1" si="487"/>
        <v>300000</v>
      </c>
      <c r="J3115" s="8">
        <f t="shared" si="488"/>
        <v>100000</v>
      </c>
      <c r="K3115" s="17">
        <f t="shared" ca="1" si="489"/>
        <v>200000</v>
      </c>
    </row>
    <row r="3116" spans="1:11" x14ac:dyDescent="0.2">
      <c r="A3116" s="1">
        <v>3099</v>
      </c>
      <c r="B3116" s="15">
        <f t="shared" si="480"/>
        <v>10000</v>
      </c>
      <c r="C3116" s="16">
        <f t="shared" ca="1" si="481"/>
        <v>13887.944156045593</v>
      </c>
      <c r="D3116" s="8">
        <f t="shared" ca="1" si="482"/>
        <v>300000</v>
      </c>
      <c r="E3116" s="9">
        <f t="shared" ca="1" si="483"/>
        <v>0</v>
      </c>
      <c r="F3116" s="12">
        <f t="shared" ca="1" si="484"/>
        <v>0.35807145095741477</v>
      </c>
      <c r="G3116" s="16">
        <f t="shared" ca="1" si="485"/>
        <v>750</v>
      </c>
      <c r="H3116" s="8">
        <f t="shared" ca="1" si="486"/>
        <v>0</v>
      </c>
      <c r="I3116" s="8">
        <f t="shared" ca="1" si="487"/>
        <v>300000</v>
      </c>
      <c r="J3116" s="8">
        <f t="shared" si="488"/>
        <v>100000</v>
      </c>
      <c r="K3116" s="17">
        <f t="shared" ca="1" si="489"/>
        <v>200000</v>
      </c>
    </row>
    <row r="3117" spans="1:11" x14ac:dyDescent="0.2">
      <c r="A3117" s="1">
        <v>3100</v>
      </c>
      <c r="B3117" s="15">
        <f t="shared" si="480"/>
        <v>10000</v>
      </c>
      <c r="C3117" s="16">
        <f t="shared" ca="1" si="481"/>
        <v>14368.650911554671</v>
      </c>
      <c r="D3117" s="8">
        <f t="shared" ca="1" si="482"/>
        <v>300000</v>
      </c>
      <c r="E3117" s="9">
        <f t="shared" ca="1" si="483"/>
        <v>0</v>
      </c>
      <c r="F3117" s="12">
        <f t="shared" ca="1" si="484"/>
        <v>0.1023618464694015</v>
      </c>
      <c r="G3117" s="16">
        <f t="shared" ca="1" si="485"/>
        <v>500</v>
      </c>
      <c r="H3117" s="8">
        <f t="shared" ca="1" si="486"/>
        <v>0</v>
      </c>
      <c r="I3117" s="8">
        <f t="shared" ca="1" si="487"/>
        <v>300000</v>
      </c>
      <c r="J3117" s="8">
        <f t="shared" si="488"/>
        <v>100000</v>
      </c>
      <c r="K3117" s="17">
        <f t="shared" ca="1" si="489"/>
        <v>200000</v>
      </c>
    </row>
    <row r="3118" spans="1:11" x14ac:dyDescent="0.2">
      <c r="A3118" s="1">
        <v>3101</v>
      </c>
      <c r="B3118" s="15">
        <f t="shared" si="480"/>
        <v>10000</v>
      </c>
      <c r="C3118" s="16">
        <f t="shared" ca="1" si="481"/>
        <v>5237.682639951553</v>
      </c>
      <c r="D3118" s="8">
        <f t="shared" ca="1" si="482"/>
        <v>157130.47919854659</v>
      </c>
      <c r="E3118" s="9">
        <f t="shared" ca="1" si="483"/>
        <v>4762.317360048447</v>
      </c>
      <c r="F3118" s="12">
        <f t="shared" ca="1" si="484"/>
        <v>0.81411004280176169</v>
      </c>
      <c r="G3118" s="16">
        <f t="shared" ca="1" si="485"/>
        <v>1000</v>
      </c>
      <c r="H3118" s="8">
        <f t="shared" ca="1" si="486"/>
        <v>12000</v>
      </c>
      <c r="I3118" s="8">
        <f t="shared" ca="1" si="487"/>
        <v>169130.47919854659</v>
      </c>
      <c r="J3118" s="8">
        <f t="shared" si="488"/>
        <v>100000</v>
      </c>
      <c r="K3118" s="17">
        <f t="shared" ca="1" si="489"/>
        <v>69130.479198546585</v>
      </c>
    </row>
    <row r="3119" spans="1:11" x14ac:dyDescent="0.2">
      <c r="A3119" s="1">
        <v>3102</v>
      </c>
      <c r="B3119" s="15">
        <f t="shared" si="480"/>
        <v>10000</v>
      </c>
      <c r="C3119" s="16">
        <f t="shared" ca="1" si="481"/>
        <v>9370.234340590092</v>
      </c>
      <c r="D3119" s="8">
        <f t="shared" ca="1" si="482"/>
        <v>281107.03021770273</v>
      </c>
      <c r="E3119" s="9">
        <f t="shared" ca="1" si="483"/>
        <v>629.76565940990804</v>
      </c>
      <c r="F3119" s="12">
        <f t="shared" ca="1" si="484"/>
        <v>0.27151692696577978</v>
      </c>
      <c r="G3119" s="16">
        <f t="shared" ca="1" si="485"/>
        <v>500</v>
      </c>
      <c r="H3119" s="8">
        <f t="shared" ca="1" si="486"/>
        <v>6000</v>
      </c>
      <c r="I3119" s="8">
        <f t="shared" ca="1" si="487"/>
        <v>287107.03021770273</v>
      </c>
      <c r="J3119" s="8">
        <f t="shared" si="488"/>
        <v>100000</v>
      </c>
      <c r="K3119" s="17">
        <f t="shared" ca="1" si="489"/>
        <v>187107.03021770273</v>
      </c>
    </row>
    <row r="3120" spans="1:11" x14ac:dyDescent="0.2">
      <c r="A3120" s="1">
        <v>3103</v>
      </c>
      <c r="B3120" s="15">
        <f t="shared" si="480"/>
        <v>10000</v>
      </c>
      <c r="C3120" s="16">
        <f t="shared" ca="1" si="481"/>
        <v>7353.1397973130106</v>
      </c>
      <c r="D3120" s="8">
        <f t="shared" ca="1" si="482"/>
        <v>220594.19391939032</v>
      </c>
      <c r="E3120" s="9">
        <f t="shared" ca="1" si="483"/>
        <v>2646.8602026869894</v>
      </c>
      <c r="F3120" s="12">
        <f t="shared" ca="1" si="484"/>
        <v>0.33831897032813329</v>
      </c>
      <c r="G3120" s="16">
        <f t="shared" ca="1" si="485"/>
        <v>750</v>
      </c>
      <c r="H3120" s="8">
        <f t="shared" ca="1" si="486"/>
        <v>9000</v>
      </c>
      <c r="I3120" s="8">
        <f t="shared" ca="1" si="487"/>
        <v>229594.19391939032</v>
      </c>
      <c r="J3120" s="8">
        <f t="shared" si="488"/>
        <v>100000</v>
      </c>
      <c r="K3120" s="17">
        <f t="shared" ca="1" si="489"/>
        <v>129594.19391939032</v>
      </c>
    </row>
    <row r="3121" spans="1:11" x14ac:dyDescent="0.2">
      <c r="A3121" s="1">
        <v>3104</v>
      </c>
      <c r="B3121" s="15">
        <f t="shared" si="480"/>
        <v>10000</v>
      </c>
      <c r="C3121" s="16">
        <f t="shared" ca="1" si="481"/>
        <v>6798.0423594208714</v>
      </c>
      <c r="D3121" s="8">
        <f t="shared" ca="1" si="482"/>
        <v>203941.27078262615</v>
      </c>
      <c r="E3121" s="9">
        <f t="shared" ca="1" si="483"/>
        <v>3201.9576405791286</v>
      </c>
      <c r="F3121" s="12">
        <f t="shared" ca="1" si="484"/>
        <v>0.7352873415421276</v>
      </c>
      <c r="G3121" s="16">
        <f t="shared" ca="1" si="485"/>
        <v>1000</v>
      </c>
      <c r="H3121" s="8">
        <f t="shared" ca="1" si="486"/>
        <v>12000</v>
      </c>
      <c r="I3121" s="8">
        <f t="shared" ca="1" si="487"/>
        <v>215941.27078262615</v>
      </c>
      <c r="J3121" s="8">
        <f t="shared" si="488"/>
        <v>100000</v>
      </c>
      <c r="K3121" s="17">
        <f t="shared" ca="1" si="489"/>
        <v>115941.27078262615</v>
      </c>
    </row>
    <row r="3122" spans="1:11" x14ac:dyDescent="0.2">
      <c r="A3122" s="1">
        <v>3105</v>
      </c>
      <c r="B3122" s="15">
        <f t="shared" si="480"/>
        <v>10000</v>
      </c>
      <c r="C3122" s="16">
        <f t="shared" ca="1" si="481"/>
        <v>5733.5465326291023</v>
      </c>
      <c r="D3122" s="8">
        <f t="shared" ca="1" si="482"/>
        <v>172006.39597887307</v>
      </c>
      <c r="E3122" s="9">
        <f t="shared" ca="1" si="483"/>
        <v>4266.4534673708977</v>
      </c>
      <c r="F3122" s="12">
        <f t="shared" ca="1" si="484"/>
        <v>0.64152693202256661</v>
      </c>
      <c r="G3122" s="16">
        <f t="shared" ca="1" si="485"/>
        <v>750</v>
      </c>
      <c r="H3122" s="8">
        <f t="shared" ca="1" si="486"/>
        <v>9000</v>
      </c>
      <c r="I3122" s="8">
        <f t="shared" ca="1" si="487"/>
        <v>181006.39597887307</v>
      </c>
      <c r="J3122" s="8">
        <f t="shared" si="488"/>
        <v>100000</v>
      </c>
      <c r="K3122" s="17">
        <f t="shared" ca="1" si="489"/>
        <v>81006.395978873072</v>
      </c>
    </row>
    <row r="3123" spans="1:11" x14ac:dyDescent="0.2">
      <c r="A3123" s="1">
        <v>3106</v>
      </c>
      <c r="B3123" s="15">
        <f t="shared" si="480"/>
        <v>10000</v>
      </c>
      <c r="C3123" s="16">
        <f t="shared" ca="1" si="481"/>
        <v>13713.495064092025</v>
      </c>
      <c r="D3123" s="8">
        <f t="shared" ca="1" si="482"/>
        <v>300000</v>
      </c>
      <c r="E3123" s="9">
        <f t="shared" ca="1" si="483"/>
        <v>0</v>
      </c>
      <c r="F3123" s="12">
        <f t="shared" ca="1" si="484"/>
        <v>0.35752426674685689</v>
      </c>
      <c r="G3123" s="16">
        <f t="shared" ca="1" si="485"/>
        <v>750</v>
      </c>
      <c r="H3123" s="8">
        <f t="shared" ca="1" si="486"/>
        <v>0</v>
      </c>
      <c r="I3123" s="8">
        <f t="shared" ca="1" si="487"/>
        <v>300000</v>
      </c>
      <c r="J3123" s="8">
        <f t="shared" si="488"/>
        <v>100000</v>
      </c>
      <c r="K3123" s="17">
        <f t="shared" ca="1" si="489"/>
        <v>200000</v>
      </c>
    </row>
    <row r="3124" spans="1:11" x14ac:dyDescent="0.2">
      <c r="A3124" s="1">
        <v>3107</v>
      </c>
      <c r="B3124" s="15">
        <f t="shared" si="480"/>
        <v>10000</v>
      </c>
      <c r="C3124" s="16">
        <f t="shared" ca="1" si="481"/>
        <v>8500.0022787712151</v>
      </c>
      <c r="D3124" s="8">
        <f t="shared" ca="1" si="482"/>
        <v>255000.06836313644</v>
      </c>
      <c r="E3124" s="9">
        <f t="shared" ca="1" si="483"/>
        <v>1499.9977212287849</v>
      </c>
      <c r="F3124" s="12">
        <f t="shared" ca="1" si="484"/>
        <v>0.34133601380905176</v>
      </c>
      <c r="G3124" s="16">
        <f t="shared" ca="1" si="485"/>
        <v>750</v>
      </c>
      <c r="H3124" s="8">
        <f t="shared" ca="1" si="486"/>
        <v>9000</v>
      </c>
      <c r="I3124" s="8">
        <f t="shared" ca="1" si="487"/>
        <v>264000.06836313644</v>
      </c>
      <c r="J3124" s="8">
        <f t="shared" si="488"/>
        <v>100000</v>
      </c>
      <c r="K3124" s="17">
        <f t="shared" ca="1" si="489"/>
        <v>164000.06836313644</v>
      </c>
    </row>
    <row r="3125" spans="1:11" x14ac:dyDescent="0.2">
      <c r="A3125" s="1">
        <v>3108</v>
      </c>
      <c r="B3125" s="15">
        <f t="shared" si="480"/>
        <v>10000</v>
      </c>
      <c r="C3125" s="16">
        <f t="shared" ca="1" si="481"/>
        <v>11972.188902740725</v>
      </c>
      <c r="D3125" s="8">
        <f t="shared" ca="1" si="482"/>
        <v>300000</v>
      </c>
      <c r="E3125" s="9">
        <f t="shared" ca="1" si="483"/>
        <v>0</v>
      </c>
      <c r="F3125" s="12">
        <f t="shared" ca="1" si="484"/>
        <v>0.46906671206817907</v>
      </c>
      <c r="G3125" s="16">
        <f t="shared" ca="1" si="485"/>
        <v>750</v>
      </c>
      <c r="H3125" s="8">
        <f t="shared" ca="1" si="486"/>
        <v>0</v>
      </c>
      <c r="I3125" s="8">
        <f t="shared" ca="1" si="487"/>
        <v>300000</v>
      </c>
      <c r="J3125" s="8">
        <f t="shared" si="488"/>
        <v>100000</v>
      </c>
      <c r="K3125" s="17">
        <f t="shared" ca="1" si="489"/>
        <v>200000</v>
      </c>
    </row>
    <row r="3126" spans="1:11" x14ac:dyDescent="0.2">
      <c r="A3126" s="1">
        <v>3109</v>
      </c>
      <c r="B3126" s="15">
        <f t="shared" si="480"/>
        <v>10000</v>
      </c>
      <c r="C3126" s="16">
        <f t="shared" ca="1" si="481"/>
        <v>10636.476429656544</v>
      </c>
      <c r="D3126" s="8">
        <f t="shared" ca="1" si="482"/>
        <v>300000</v>
      </c>
      <c r="E3126" s="9">
        <f t="shared" ca="1" si="483"/>
        <v>0</v>
      </c>
      <c r="F3126" s="12">
        <f t="shared" ca="1" si="484"/>
        <v>0.55630687314458016</v>
      </c>
      <c r="G3126" s="16">
        <f t="shared" ca="1" si="485"/>
        <v>750</v>
      </c>
      <c r="H3126" s="8">
        <f t="shared" ca="1" si="486"/>
        <v>0</v>
      </c>
      <c r="I3126" s="8">
        <f t="shared" ca="1" si="487"/>
        <v>300000</v>
      </c>
      <c r="J3126" s="8">
        <f t="shared" si="488"/>
        <v>100000</v>
      </c>
      <c r="K3126" s="17">
        <f t="shared" ca="1" si="489"/>
        <v>200000</v>
      </c>
    </row>
    <row r="3127" spans="1:11" x14ac:dyDescent="0.2">
      <c r="A3127" s="1">
        <v>3110</v>
      </c>
      <c r="B3127" s="15">
        <f t="shared" si="480"/>
        <v>10000</v>
      </c>
      <c r="C3127" s="16">
        <f t="shared" ca="1" si="481"/>
        <v>7798.6295310005444</v>
      </c>
      <c r="D3127" s="8">
        <f t="shared" ca="1" si="482"/>
        <v>233958.88593001635</v>
      </c>
      <c r="E3127" s="9">
        <f t="shared" ca="1" si="483"/>
        <v>2201.3704689994556</v>
      </c>
      <c r="F3127" s="12">
        <f t="shared" ca="1" si="484"/>
        <v>0.2144226233605282</v>
      </c>
      <c r="G3127" s="16">
        <f t="shared" ca="1" si="485"/>
        <v>500</v>
      </c>
      <c r="H3127" s="8">
        <f t="shared" ca="1" si="486"/>
        <v>6000</v>
      </c>
      <c r="I3127" s="8">
        <f t="shared" ca="1" si="487"/>
        <v>239958.88593001635</v>
      </c>
      <c r="J3127" s="8">
        <f t="shared" si="488"/>
        <v>100000</v>
      </c>
      <c r="K3127" s="17">
        <f t="shared" ca="1" si="489"/>
        <v>139958.88593001635</v>
      </c>
    </row>
    <row r="3128" spans="1:11" x14ac:dyDescent="0.2">
      <c r="A3128" s="1">
        <v>3111</v>
      </c>
      <c r="B3128" s="15">
        <f t="shared" si="480"/>
        <v>10000</v>
      </c>
      <c r="C3128" s="16">
        <f t="shared" ca="1" si="481"/>
        <v>7911.0197430014523</v>
      </c>
      <c r="D3128" s="8">
        <f t="shared" ca="1" si="482"/>
        <v>237330.59229004357</v>
      </c>
      <c r="E3128" s="9">
        <f t="shared" ca="1" si="483"/>
        <v>2088.9802569985477</v>
      </c>
      <c r="F3128" s="12">
        <f t="shared" ca="1" si="484"/>
        <v>0.1745922589443587</v>
      </c>
      <c r="G3128" s="16">
        <f t="shared" ca="1" si="485"/>
        <v>500</v>
      </c>
      <c r="H3128" s="8">
        <f t="shared" ca="1" si="486"/>
        <v>6000</v>
      </c>
      <c r="I3128" s="8">
        <f t="shared" ca="1" si="487"/>
        <v>243330.59229004357</v>
      </c>
      <c r="J3128" s="8">
        <f t="shared" si="488"/>
        <v>100000</v>
      </c>
      <c r="K3128" s="17">
        <f t="shared" ca="1" si="489"/>
        <v>143330.59229004357</v>
      </c>
    </row>
    <row r="3129" spans="1:11" x14ac:dyDescent="0.2">
      <c r="A3129" s="1">
        <v>3112</v>
      </c>
      <c r="B3129" s="15">
        <f t="shared" si="480"/>
        <v>10000</v>
      </c>
      <c r="C3129" s="16">
        <f t="shared" ca="1" si="481"/>
        <v>12262.083952207366</v>
      </c>
      <c r="D3129" s="8">
        <f t="shared" ca="1" si="482"/>
        <v>300000</v>
      </c>
      <c r="E3129" s="9">
        <f t="shared" ca="1" si="483"/>
        <v>0</v>
      </c>
      <c r="F3129" s="12">
        <f t="shared" ca="1" si="484"/>
        <v>0.69418897019468828</v>
      </c>
      <c r="G3129" s="16">
        <f t="shared" ca="1" si="485"/>
        <v>750</v>
      </c>
      <c r="H3129" s="8">
        <f t="shared" ca="1" si="486"/>
        <v>0</v>
      </c>
      <c r="I3129" s="8">
        <f t="shared" ca="1" si="487"/>
        <v>300000</v>
      </c>
      <c r="J3129" s="8">
        <f t="shared" si="488"/>
        <v>100000</v>
      </c>
      <c r="K3129" s="17">
        <f t="shared" ca="1" si="489"/>
        <v>200000</v>
      </c>
    </row>
    <row r="3130" spans="1:11" x14ac:dyDescent="0.2">
      <c r="A3130" s="1">
        <v>3113</v>
      </c>
      <c r="B3130" s="15">
        <f t="shared" si="480"/>
        <v>10000</v>
      </c>
      <c r="C3130" s="16">
        <f t="shared" ca="1" si="481"/>
        <v>8346.3211182003124</v>
      </c>
      <c r="D3130" s="8">
        <f t="shared" ca="1" si="482"/>
        <v>250389.63354600937</v>
      </c>
      <c r="E3130" s="9">
        <f t="shared" ca="1" si="483"/>
        <v>1653.6788817996876</v>
      </c>
      <c r="F3130" s="12">
        <f t="shared" ca="1" si="484"/>
        <v>5.2749725405570658E-2</v>
      </c>
      <c r="G3130" s="16">
        <f t="shared" ca="1" si="485"/>
        <v>500</v>
      </c>
      <c r="H3130" s="8">
        <f t="shared" ca="1" si="486"/>
        <v>6000</v>
      </c>
      <c r="I3130" s="8">
        <f t="shared" ca="1" si="487"/>
        <v>256389.63354600937</v>
      </c>
      <c r="J3130" s="8">
        <f t="shared" si="488"/>
        <v>100000</v>
      </c>
      <c r="K3130" s="17">
        <f t="shared" ca="1" si="489"/>
        <v>156389.63354600937</v>
      </c>
    </row>
    <row r="3131" spans="1:11" x14ac:dyDescent="0.2">
      <c r="A3131" s="1">
        <v>3114</v>
      </c>
      <c r="B3131" s="15">
        <f t="shared" si="480"/>
        <v>10000</v>
      </c>
      <c r="C3131" s="16">
        <f t="shared" ca="1" si="481"/>
        <v>9244.4866153302683</v>
      </c>
      <c r="D3131" s="8">
        <f t="shared" ca="1" si="482"/>
        <v>277334.59845990804</v>
      </c>
      <c r="E3131" s="9">
        <f t="shared" ca="1" si="483"/>
        <v>755.51338466973175</v>
      </c>
      <c r="F3131" s="12">
        <f t="shared" ca="1" si="484"/>
        <v>0.58208254886021937</v>
      </c>
      <c r="G3131" s="16">
        <f t="shared" ca="1" si="485"/>
        <v>750</v>
      </c>
      <c r="H3131" s="8">
        <f t="shared" ca="1" si="486"/>
        <v>9000</v>
      </c>
      <c r="I3131" s="8">
        <f t="shared" ca="1" si="487"/>
        <v>286334.59845990804</v>
      </c>
      <c r="J3131" s="8">
        <f t="shared" si="488"/>
        <v>100000</v>
      </c>
      <c r="K3131" s="17">
        <f t="shared" ca="1" si="489"/>
        <v>186334.59845990804</v>
      </c>
    </row>
    <row r="3132" spans="1:11" x14ac:dyDescent="0.2">
      <c r="A3132" s="1">
        <v>3115</v>
      </c>
      <c r="B3132" s="15">
        <f t="shared" si="480"/>
        <v>10000</v>
      </c>
      <c r="C3132" s="16">
        <f t="shared" ca="1" si="481"/>
        <v>6518.8418987131881</v>
      </c>
      <c r="D3132" s="8">
        <f t="shared" ca="1" si="482"/>
        <v>195565.25696139564</v>
      </c>
      <c r="E3132" s="9">
        <f t="shared" ca="1" si="483"/>
        <v>3481.1581012868119</v>
      </c>
      <c r="F3132" s="12">
        <f t="shared" ca="1" si="484"/>
        <v>6.8436001465616791E-2</v>
      </c>
      <c r="G3132" s="16">
        <f t="shared" ca="1" si="485"/>
        <v>500</v>
      </c>
      <c r="H3132" s="8">
        <f t="shared" ca="1" si="486"/>
        <v>6000</v>
      </c>
      <c r="I3132" s="8">
        <f t="shared" ca="1" si="487"/>
        <v>201565.25696139564</v>
      </c>
      <c r="J3132" s="8">
        <f t="shared" si="488"/>
        <v>100000</v>
      </c>
      <c r="K3132" s="17">
        <f t="shared" ca="1" si="489"/>
        <v>101565.25696139564</v>
      </c>
    </row>
    <row r="3133" spans="1:11" x14ac:dyDescent="0.2">
      <c r="A3133" s="1">
        <v>3116</v>
      </c>
      <c r="B3133" s="15">
        <f t="shared" si="480"/>
        <v>10000</v>
      </c>
      <c r="C3133" s="16">
        <f t="shared" ca="1" si="481"/>
        <v>9405.6902310566147</v>
      </c>
      <c r="D3133" s="8">
        <f t="shared" ca="1" si="482"/>
        <v>282170.70693169843</v>
      </c>
      <c r="E3133" s="9">
        <f t="shared" ca="1" si="483"/>
        <v>594.30976894338528</v>
      </c>
      <c r="F3133" s="12">
        <f t="shared" ca="1" si="484"/>
        <v>0.67964566372508417</v>
      </c>
      <c r="G3133" s="16">
        <f t="shared" ca="1" si="485"/>
        <v>750</v>
      </c>
      <c r="H3133" s="8">
        <f t="shared" ca="1" si="486"/>
        <v>7131.7172273206234</v>
      </c>
      <c r="I3133" s="8">
        <f t="shared" ca="1" si="487"/>
        <v>289302.42415901902</v>
      </c>
      <c r="J3133" s="8">
        <f t="shared" si="488"/>
        <v>100000</v>
      </c>
      <c r="K3133" s="17">
        <f t="shared" ca="1" si="489"/>
        <v>189302.42415901902</v>
      </c>
    </row>
    <row r="3134" spans="1:11" x14ac:dyDescent="0.2">
      <c r="A3134" s="1">
        <v>3117</v>
      </c>
      <c r="B3134" s="15">
        <f t="shared" si="480"/>
        <v>10000</v>
      </c>
      <c r="C3134" s="16">
        <f t="shared" ca="1" si="481"/>
        <v>10848.922050332505</v>
      </c>
      <c r="D3134" s="8">
        <f t="shared" ca="1" si="482"/>
        <v>300000</v>
      </c>
      <c r="E3134" s="9">
        <f t="shared" ca="1" si="483"/>
        <v>0</v>
      </c>
      <c r="F3134" s="12">
        <f t="shared" ca="1" si="484"/>
        <v>0.1250513705918167</v>
      </c>
      <c r="G3134" s="16">
        <f t="shared" ca="1" si="485"/>
        <v>500</v>
      </c>
      <c r="H3134" s="8">
        <f t="shared" ca="1" si="486"/>
        <v>0</v>
      </c>
      <c r="I3134" s="8">
        <f t="shared" ca="1" si="487"/>
        <v>300000</v>
      </c>
      <c r="J3134" s="8">
        <f t="shared" si="488"/>
        <v>100000</v>
      </c>
      <c r="K3134" s="17">
        <f t="shared" ca="1" si="489"/>
        <v>200000</v>
      </c>
    </row>
    <row r="3135" spans="1:11" x14ac:dyDescent="0.2">
      <c r="A3135" s="1">
        <v>3118</v>
      </c>
      <c r="B3135" s="15">
        <f t="shared" si="480"/>
        <v>10000</v>
      </c>
      <c r="C3135" s="16">
        <f t="shared" ca="1" si="481"/>
        <v>13345.613652145494</v>
      </c>
      <c r="D3135" s="8">
        <f t="shared" ca="1" si="482"/>
        <v>300000</v>
      </c>
      <c r="E3135" s="9">
        <f t="shared" ca="1" si="483"/>
        <v>0</v>
      </c>
      <c r="F3135" s="12">
        <f t="shared" ca="1" si="484"/>
        <v>0.95209378194986549</v>
      </c>
      <c r="G3135" s="16">
        <f t="shared" ca="1" si="485"/>
        <v>1000</v>
      </c>
      <c r="H3135" s="8">
        <f t="shared" ca="1" si="486"/>
        <v>0</v>
      </c>
      <c r="I3135" s="8">
        <f t="shared" ca="1" si="487"/>
        <v>300000</v>
      </c>
      <c r="J3135" s="8">
        <f t="shared" si="488"/>
        <v>100000</v>
      </c>
      <c r="K3135" s="17">
        <f t="shared" ca="1" si="489"/>
        <v>200000</v>
      </c>
    </row>
    <row r="3136" spans="1:11" x14ac:dyDescent="0.2">
      <c r="A3136" s="1">
        <v>3119</v>
      </c>
      <c r="B3136" s="15">
        <f t="shared" si="480"/>
        <v>10000</v>
      </c>
      <c r="C3136" s="16">
        <f t="shared" ca="1" si="481"/>
        <v>5245.9082608603294</v>
      </c>
      <c r="D3136" s="8">
        <f t="shared" ca="1" si="482"/>
        <v>157377.24782580987</v>
      </c>
      <c r="E3136" s="9">
        <f t="shared" ca="1" si="483"/>
        <v>4754.0917391396706</v>
      </c>
      <c r="F3136" s="12">
        <f t="shared" ca="1" si="484"/>
        <v>0.37765336431004681</v>
      </c>
      <c r="G3136" s="16">
        <f t="shared" ca="1" si="485"/>
        <v>750</v>
      </c>
      <c r="H3136" s="8">
        <f t="shared" ca="1" si="486"/>
        <v>9000</v>
      </c>
      <c r="I3136" s="8">
        <f t="shared" ca="1" si="487"/>
        <v>166377.24782580987</v>
      </c>
      <c r="J3136" s="8">
        <f t="shared" si="488"/>
        <v>100000</v>
      </c>
      <c r="K3136" s="17">
        <f t="shared" ca="1" si="489"/>
        <v>66377.247825809871</v>
      </c>
    </row>
    <row r="3137" spans="1:11" x14ac:dyDescent="0.2">
      <c r="A3137" s="1">
        <v>3120</v>
      </c>
      <c r="B3137" s="15">
        <f t="shared" si="480"/>
        <v>10000</v>
      </c>
      <c r="C3137" s="16">
        <f t="shared" ca="1" si="481"/>
        <v>14605.608341477506</v>
      </c>
      <c r="D3137" s="8">
        <f t="shared" ca="1" si="482"/>
        <v>300000</v>
      </c>
      <c r="E3137" s="9">
        <f t="shared" ca="1" si="483"/>
        <v>0</v>
      </c>
      <c r="F3137" s="12">
        <f t="shared" ca="1" si="484"/>
        <v>0.93714001699137184</v>
      </c>
      <c r="G3137" s="16">
        <f t="shared" ca="1" si="485"/>
        <v>1000</v>
      </c>
      <c r="H3137" s="8">
        <f t="shared" ca="1" si="486"/>
        <v>0</v>
      </c>
      <c r="I3137" s="8">
        <f t="shared" ca="1" si="487"/>
        <v>300000</v>
      </c>
      <c r="J3137" s="8">
        <f t="shared" si="488"/>
        <v>100000</v>
      </c>
      <c r="K3137" s="17">
        <f t="shared" ca="1" si="489"/>
        <v>200000</v>
      </c>
    </row>
    <row r="3138" spans="1:11" x14ac:dyDescent="0.2">
      <c r="A3138" s="1">
        <v>3121</v>
      </c>
      <c r="B3138" s="15">
        <f t="shared" si="480"/>
        <v>10000</v>
      </c>
      <c r="C3138" s="16">
        <f t="shared" ca="1" si="481"/>
        <v>6250.6294008532823</v>
      </c>
      <c r="D3138" s="8">
        <f t="shared" ca="1" si="482"/>
        <v>187518.88202559846</v>
      </c>
      <c r="E3138" s="9">
        <f t="shared" ca="1" si="483"/>
        <v>3749.3705991467177</v>
      </c>
      <c r="F3138" s="12">
        <f t="shared" ca="1" si="484"/>
        <v>0.79718923245809292</v>
      </c>
      <c r="G3138" s="16">
        <f t="shared" ca="1" si="485"/>
        <v>1000</v>
      </c>
      <c r="H3138" s="8">
        <f t="shared" ca="1" si="486"/>
        <v>12000</v>
      </c>
      <c r="I3138" s="8">
        <f t="shared" ca="1" si="487"/>
        <v>199518.88202559846</v>
      </c>
      <c r="J3138" s="8">
        <f t="shared" si="488"/>
        <v>100000</v>
      </c>
      <c r="K3138" s="17">
        <f t="shared" ca="1" si="489"/>
        <v>99518.882025598461</v>
      </c>
    </row>
    <row r="3139" spans="1:11" x14ac:dyDescent="0.2">
      <c r="A3139" s="1">
        <v>3122</v>
      </c>
      <c r="B3139" s="15">
        <f t="shared" si="480"/>
        <v>10000</v>
      </c>
      <c r="C3139" s="16">
        <f t="shared" ca="1" si="481"/>
        <v>13983.59826988058</v>
      </c>
      <c r="D3139" s="8">
        <f t="shared" ca="1" si="482"/>
        <v>300000</v>
      </c>
      <c r="E3139" s="9">
        <f t="shared" ca="1" si="483"/>
        <v>0</v>
      </c>
      <c r="F3139" s="12">
        <f t="shared" ca="1" si="484"/>
        <v>0.82764200823335055</v>
      </c>
      <c r="G3139" s="16">
        <f t="shared" ca="1" si="485"/>
        <v>1000</v>
      </c>
      <c r="H3139" s="8">
        <f t="shared" ca="1" si="486"/>
        <v>0</v>
      </c>
      <c r="I3139" s="8">
        <f t="shared" ca="1" si="487"/>
        <v>300000</v>
      </c>
      <c r="J3139" s="8">
        <f t="shared" si="488"/>
        <v>100000</v>
      </c>
      <c r="K3139" s="17">
        <f t="shared" ca="1" si="489"/>
        <v>200000</v>
      </c>
    </row>
    <row r="3140" spans="1:11" x14ac:dyDescent="0.2">
      <c r="A3140" s="1">
        <v>3123</v>
      </c>
      <c r="B3140" s="15">
        <f t="shared" si="480"/>
        <v>10000</v>
      </c>
      <c r="C3140" s="16">
        <f t="shared" ca="1" si="481"/>
        <v>7418.132537278836</v>
      </c>
      <c r="D3140" s="8">
        <f t="shared" ca="1" si="482"/>
        <v>222543.97611836507</v>
      </c>
      <c r="E3140" s="9">
        <f t="shared" ca="1" si="483"/>
        <v>2581.867462721164</v>
      </c>
      <c r="F3140" s="12">
        <f t="shared" ca="1" si="484"/>
        <v>0.45538897428433178</v>
      </c>
      <c r="G3140" s="16">
        <f t="shared" ca="1" si="485"/>
        <v>750</v>
      </c>
      <c r="H3140" s="8">
        <f t="shared" ca="1" si="486"/>
        <v>9000</v>
      </c>
      <c r="I3140" s="8">
        <f t="shared" ca="1" si="487"/>
        <v>231543.97611836507</v>
      </c>
      <c r="J3140" s="8">
        <f t="shared" si="488"/>
        <v>100000</v>
      </c>
      <c r="K3140" s="17">
        <f t="shared" ca="1" si="489"/>
        <v>131543.97611836507</v>
      </c>
    </row>
    <row r="3141" spans="1:11" x14ac:dyDescent="0.2">
      <c r="A3141" s="1">
        <v>3124</v>
      </c>
      <c r="B3141" s="15">
        <f t="shared" si="480"/>
        <v>10000</v>
      </c>
      <c r="C3141" s="16">
        <f t="shared" ca="1" si="481"/>
        <v>8176.1218188258681</v>
      </c>
      <c r="D3141" s="8">
        <f t="shared" ca="1" si="482"/>
        <v>245283.65456477605</v>
      </c>
      <c r="E3141" s="9">
        <f t="shared" ca="1" si="483"/>
        <v>1823.8781811741319</v>
      </c>
      <c r="F3141" s="12">
        <f t="shared" ca="1" si="484"/>
        <v>0.62598162968520732</v>
      </c>
      <c r="G3141" s="16">
        <f t="shared" ca="1" si="485"/>
        <v>750</v>
      </c>
      <c r="H3141" s="8">
        <f t="shared" ca="1" si="486"/>
        <v>9000</v>
      </c>
      <c r="I3141" s="8">
        <f t="shared" ca="1" si="487"/>
        <v>254283.65456477605</v>
      </c>
      <c r="J3141" s="8">
        <f t="shared" si="488"/>
        <v>100000</v>
      </c>
      <c r="K3141" s="17">
        <f t="shared" ca="1" si="489"/>
        <v>154283.65456477605</v>
      </c>
    </row>
    <row r="3142" spans="1:11" x14ac:dyDescent="0.2">
      <c r="A3142" s="1">
        <v>3125</v>
      </c>
      <c r="B3142" s="15">
        <f t="shared" si="480"/>
        <v>10000</v>
      </c>
      <c r="C3142" s="16">
        <f t="shared" ca="1" si="481"/>
        <v>13936.578305713225</v>
      </c>
      <c r="D3142" s="8">
        <f t="shared" ca="1" si="482"/>
        <v>300000</v>
      </c>
      <c r="E3142" s="9">
        <f t="shared" ca="1" si="483"/>
        <v>0</v>
      </c>
      <c r="F3142" s="12">
        <f t="shared" ca="1" si="484"/>
        <v>0.33529857918245665</v>
      </c>
      <c r="G3142" s="16">
        <f t="shared" ca="1" si="485"/>
        <v>750</v>
      </c>
      <c r="H3142" s="8">
        <f t="shared" ca="1" si="486"/>
        <v>0</v>
      </c>
      <c r="I3142" s="8">
        <f t="shared" ca="1" si="487"/>
        <v>300000</v>
      </c>
      <c r="J3142" s="8">
        <f t="shared" si="488"/>
        <v>100000</v>
      </c>
      <c r="K3142" s="17">
        <f t="shared" ca="1" si="489"/>
        <v>200000</v>
      </c>
    </row>
    <row r="3143" spans="1:11" x14ac:dyDescent="0.2">
      <c r="A3143" s="1">
        <v>3126</v>
      </c>
      <c r="B3143" s="15">
        <f t="shared" si="480"/>
        <v>10000</v>
      </c>
      <c r="C3143" s="16">
        <f t="shared" ca="1" si="481"/>
        <v>8421.6551518590022</v>
      </c>
      <c r="D3143" s="8">
        <f t="shared" ca="1" si="482"/>
        <v>252649.65455577007</v>
      </c>
      <c r="E3143" s="9">
        <f t="shared" ca="1" si="483"/>
        <v>1578.3448481409978</v>
      </c>
      <c r="F3143" s="12">
        <f t="shared" ca="1" si="484"/>
        <v>0.32140624424236619</v>
      </c>
      <c r="G3143" s="16">
        <f t="shared" ca="1" si="485"/>
        <v>750</v>
      </c>
      <c r="H3143" s="8">
        <f t="shared" ca="1" si="486"/>
        <v>9000</v>
      </c>
      <c r="I3143" s="8">
        <f t="shared" ca="1" si="487"/>
        <v>261649.65455577007</v>
      </c>
      <c r="J3143" s="8">
        <f t="shared" si="488"/>
        <v>100000</v>
      </c>
      <c r="K3143" s="17">
        <f t="shared" ca="1" si="489"/>
        <v>161649.65455577007</v>
      </c>
    </row>
    <row r="3144" spans="1:11" x14ac:dyDescent="0.2">
      <c r="A3144" s="1">
        <v>3127</v>
      </c>
      <c r="B3144" s="15">
        <f t="shared" si="480"/>
        <v>10000</v>
      </c>
      <c r="C3144" s="16">
        <f t="shared" ca="1" si="481"/>
        <v>9000.6127544505907</v>
      </c>
      <c r="D3144" s="8">
        <f t="shared" ca="1" si="482"/>
        <v>270018.38263351773</v>
      </c>
      <c r="E3144" s="9">
        <f t="shared" ca="1" si="483"/>
        <v>999.38724554940927</v>
      </c>
      <c r="F3144" s="12">
        <f t="shared" ca="1" si="484"/>
        <v>0.28517059895921937</v>
      </c>
      <c r="G3144" s="16">
        <f t="shared" ca="1" si="485"/>
        <v>500</v>
      </c>
      <c r="H3144" s="8">
        <f t="shared" ca="1" si="486"/>
        <v>6000</v>
      </c>
      <c r="I3144" s="8">
        <f t="shared" ca="1" si="487"/>
        <v>276018.38263351773</v>
      </c>
      <c r="J3144" s="8">
        <f t="shared" si="488"/>
        <v>100000</v>
      </c>
      <c r="K3144" s="17">
        <f t="shared" ca="1" si="489"/>
        <v>176018.38263351773</v>
      </c>
    </row>
    <row r="3145" spans="1:11" x14ac:dyDescent="0.2">
      <c r="A3145" s="1">
        <v>3128</v>
      </c>
      <c r="B3145" s="15">
        <f t="shared" si="480"/>
        <v>10000</v>
      </c>
      <c r="C3145" s="16">
        <f t="shared" ca="1" si="481"/>
        <v>7028.1726980211934</v>
      </c>
      <c r="D3145" s="8">
        <f t="shared" ca="1" si="482"/>
        <v>210845.18094063579</v>
      </c>
      <c r="E3145" s="9">
        <f t="shared" ca="1" si="483"/>
        <v>2971.8273019788066</v>
      </c>
      <c r="F3145" s="12">
        <f t="shared" ca="1" si="484"/>
        <v>0.37942119941939545</v>
      </c>
      <c r="G3145" s="16">
        <f t="shared" ca="1" si="485"/>
        <v>750</v>
      </c>
      <c r="H3145" s="8">
        <f t="shared" ca="1" si="486"/>
        <v>9000</v>
      </c>
      <c r="I3145" s="8">
        <f t="shared" ca="1" si="487"/>
        <v>219845.18094063579</v>
      </c>
      <c r="J3145" s="8">
        <f t="shared" si="488"/>
        <v>100000</v>
      </c>
      <c r="K3145" s="17">
        <f t="shared" ca="1" si="489"/>
        <v>119845.18094063579</v>
      </c>
    </row>
    <row r="3146" spans="1:11" x14ac:dyDescent="0.2">
      <c r="A3146" s="1">
        <v>3129</v>
      </c>
      <c r="B3146" s="15">
        <f t="shared" si="480"/>
        <v>10000</v>
      </c>
      <c r="C3146" s="16">
        <f t="shared" ca="1" si="481"/>
        <v>9847.1976310168484</v>
      </c>
      <c r="D3146" s="8">
        <f t="shared" ca="1" si="482"/>
        <v>295415.92893050547</v>
      </c>
      <c r="E3146" s="9">
        <f t="shared" ca="1" si="483"/>
        <v>152.80236898315161</v>
      </c>
      <c r="F3146" s="12">
        <f t="shared" ca="1" si="484"/>
        <v>0.15806524497053209</v>
      </c>
      <c r="G3146" s="16">
        <f t="shared" ca="1" si="485"/>
        <v>500</v>
      </c>
      <c r="H3146" s="8">
        <f t="shared" ca="1" si="486"/>
        <v>1833.6284277978193</v>
      </c>
      <c r="I3146" s="8">
        <f t="shared" ca="1" si="487"/>
        <v>297249.55735830328</v>
      </c>
      <c r="J3146" s="8">
        <f t="shared" si="488"/>
        <v>100000</v>
      </c>
      <c r="K3146" s="17">
        <f t="shared" ca="1" si="489"/>
        <v>197249.55735830328</v>
      </c>
    </row>
    <row r="3147" spans="1:11" x14ac:dyDescent="0.2">
      <c r="A3147" s="1">
        <v>3130</v>
      </c>
      <c r="B3147" s="15">
        <f t="shared" si="480"/>
        <v>10000</v>
      </c>
      <c r="C3147" s="16">
        <f t="shared" ca="1" si="481"/>
        <v>8871.6616640365064</v>
      </c>
      <c r="D3147" s="8">
        <f t="shared" ca="1" si="482"/>
        <v>266149.84992109518</v>
      </c>
      <c r="E3147" s="9">
        <f t="shared" ca="1" si="483"/>
        <v>1128.3383359634936</v>
      </c>
      <c r="F3147" s="12">
        <f t="shared" ca="1" si="484"/>
        <v>0.29086956674157671</v>
      </c>
      <c r="G3147" s="16">
        <f t="shared" ca="1" si="485"/>
        <v>500</v>
      </c>
      <c r="H3147" s="8">
        <f t="shared" ca="1" si="486"/>
        <v>6000</v>
      </c>
      <c r="I3147" s="8">
        <f t="shared" ca="1" si="487"/>
        <v>272149.84992109518</v>
      </c>
      <c r="J3147" s="8">
        <f t="shared" si="488"/>
        <v>100000</v>
      </c>
      <c r="K3147" s="17">
        <f t="shared" ca="1" si="489"/>
        <v>172149.84992109518</v>
      </c>
    </row>
    <row r="3148" spans="1:11" x14ac:dyDescent="0.2">
      <c r="A3148" s="1">
        <v>3131</v>
      </c>
      <c r="B3148" s="15">
        <f t="shared" si="480"/>
        <v>10000</v>
      </c>
      <c r="C3148" s="16">
        <f t="shared" ca="1" si="481"/>
        <v>5438.9046037869766</v>
      </c>
      <c r="D3148" s="8">
        <f t="shared" ca="1" si="482"/>
        <v>163167.13811360931</v>
      </c>
      <c r="E3148" s="9">
        <f t="shared" ca="1" si="483"/>
        <v>4561.0953962130234</v>
      </c>
      <c r="F3148" s="12">
        <f t="shared" ca="1" si="484"/>
        <v>0.61686986691016188</v>
      </c>
      <c r="G3148" s="16">
        <f t="shared" ca="1" si="485"/>
        <v>750</v>
      </c>
      <c r="H3148" s="8">
        <f t="shared" ca="1" si="486"/>
        <v>9000</v>
      </c>
      <c r="I3148" s="8">
        <f t="shared" ca="1" si="487"/>
        <v>172167.13811360931</v>
      </c>
      <c r="J3148" s="8">
        <f t="shared" si="488"/>
        <v>100000</v>
      </c>
      <c r="K3148" s="17">
        <f t="shared" ca="1" si="489"/>
        <v>72167.138113609311</v>
      </c>
    </row>
    <row r="3149" spans="1:11" x14ac:dyDescent="0.2">
      <c r="A3149" s="1">
        <v>3132</v>
      </c>
      <c r="B3149" s="15">
        <f t="shared" si="480"/>
        <v>10000</v>
      </c>
      <c r="C3149" s="16">
        <f t="shared" ca="1" si="481"/>
        <v>11632.81731269641</v>
      </c>
      <c r="D3149" s="8">
        <f t="shared" ca="1" si="482"/>
        <v>300000</v>
      </c>
      <c r="E3149" s="9">
        <f t="shared" ca="1" si="483"/>
        <v>0</v>
      </c>
      <c r="F3149" s="12">
        <f t="shared" ca="1" si="484"/>
        <v>0.74886631457920527</v>
      </c>
      <c r="G3149" s="16">
        <f t="shared" ca="1" si="485"/>
        <v>1000</v>
      </c>
      <c r="H3149" s="8">
        <f t="shared" ca="1" si="486"/>
        <v>0</v>
      </c>
      <c r="I3149" s="8">
        <f t="shared" ca="1" si="487"/>
        <v>300000</v>
      </c>
      <c r="J3149" s="8">
        <f t="shared" si="488"/>
        <v>100000</v>
      </c>
      <c r="K3149" s="17">
        <f t="shared" ca="1" si="489"/>
        <v>200000</v>
      </c>
    </row>
    <row r="3150" spans="1:11" x14ac:dyDescent="0.2">
      <c r="A3150" s="1">
        <v>3133</v>
      </c>
      <c r="B3150" s="15">
        <f t="shared" si="480"/>
        <v>10000</v>
      </c>
      <c r="C3150" s="16">
        <f t="shared" ca="1" si="481"/>
        <v>10007.267765203851</v>
      </c>
      <c r="D3150" s="8">
        <f t="shared" ca="1" si="482"/>
        <v>300000</v>
      </c>
      <c r="E3150" s="9">
        <f t="shared" ca="1" si="483"/>
        <v>0</v>
      </c>
      <c r="F3150" s="12">
        <f t="shared" ca="1" si="484"/>
        <v>0.8176038126569416</v>
      </c>
      <c r="G3150" s="16">
        <f t="shared" ca="1" si="485"/>
        <v>1000</v>
      </c>
      <c r="H3150" s="8">
        <f t="shared" ca="1" si="486"/>
        <v>0</v>
      </c>
      <c r="I3150" s="8">
        <f t="shared" ca="1" si="487"/>
        <v>300000</v>
      </c>
      <c r="J3150" s="8">
        <f t="shared" si="488"/>
        <v>100000</v>
      </c>
      <c r="K3150" s="17">
        <f t="shared" ca="1" si="489"/>
        <v>200000</v>
      </c>
    </row>
    <row r="3151" spans="1:11" x14ac:dyDescent="0.2">
      <c r="A3151" s="1">
        <v>3134</v>
      </c>
      <c r="B3151" s="15">
        <f t="shared" si="480"/>
        <v>10000</v>
      </c>
      <c r="C3151" s="16">
        <f t="shared" ca="1" si="481"/>
        <v>12637.095381582078</v>
      </c>
      <c r="D3151" s="8">
        <f t="shared" ca="1" si="482"/>
        <v>300000</v>
      </c>
      <c r="E3151" s="9">
        <f t="shared" ca="1" si="483"/>
        <v>0</v>
      </c>
      <c r="F3151" s="12">
        <f t="shared" ca="1" si="484"/>
        <v>0.79764908229617715</v>
      </c>
      <c r="G3151" s="16">
        <f t="shared" ca="1" si="485"/>
        <v>1000</v>
      </c>
      <c r="H3151" s="8">
        <f t="shared" ca="1" si="486"/>
        <v>0</v>
      </c>
      <c r="I3151" s="8">
        <f t="shared" ca="1" si="487"/>
        <v>300000</v>
      </c>
      <c r="J3151" s="8">
        <f t="shared" si="488"/>
        <v>100000</v>
      </c>
      <c r="K3151" s="17">
        <f t="shared" ca="1" si="489"/>
        <v>200000</v>
      </c>
    </row>
    <row r="3152" spans="1:11" x14ac:dyDescent="0.2">
      <c r="A3152" s="1">
        <v>3135</v>
      </c>
      <c r="B3152" s="15">
        <f t="shared" si="480"/>
        <v>10000</v>
      </c>
      <c r="C3152" s="16">
        <f t="shared" ca="1" si="481"/>
        <v>11637.2739181753</v>
      </c>
      <c r="D3152" s="8">
        <f t="shared" ca="1" si="482"/>
        <v>300000</v>
      </c>
      <c r="E3152" s="9">
        <f t="shared" ca="1" si="483"/>
        <v>0</v>
      </c>
      <c r="F3152" s="12">
        <f t="shared" ca="1" si="484"/>
        <v>0.31664455370193234</v>
      </c>
      <c r="G3152" s="16">
        <f t="shared" ca="1" si="485"/>
        <v>750</v>
      </c>
      <c r="H3152" s="8">
        <f t="shared" ca="1" si="486"/>
        <v>0</v>
      </c>
      <c r="I3152" s="8">
        <f t="shared" ca="1" si="487"/>
        <v>300000</v>
      </c>
      <c r="J3152" s="8">
        <f t="shared" si="488"/>
        <v>100000</v>
      </c>
      <c r="K3152" s="17">
        <f t="shared" ca="1" si="489"/>
        <v>200000</v>
      </c>
    </row>
    <row r="3153" spans="1:11" x14ac:dyDescent="0.2">
      <c r="A3153" s="1">
        <v>3136</v>
      </c>
      <c r="B3153" s="15">
        <f t="shared" si="480"/>
        <v>10000</v>
      </c>
      <c r="C3153" s="16">
        <f t="shared" ca="1" si="481"/>
        <v>6325.7947567358169</v>
      </c>
      <c r="D3153" s="8">
        <f t="shared" ca="1" si="482"/>
        <v>189773.8427020745</v>
      </c>
      <c r="E3153" s="9">
        <f t="shared" ca="1" si="483"/>
        <v>3674.2052432641831</v>
      </c>
      <c r="F3153" s="12">
        <f t="shared" ca="1" si="484"/>
        <v>0.59571287909954962</v>
      </c>
      <c r="G3153" s="16">
        <f t="shared" ca="1" si="485"/>
        <v>750</v>
      </c>
      <c r="H3153" s="8">
        <f t="shared" ca="1" si="486"/>
        <v>9000</v>
      </c>
      <c r="I3153" s="8">
        <f t="shared" ca="1" si="487"/>
        <v>198773.8427020745</v>
      </c>
      <c r="J3153" s="8">
        <f t="shared" si="488"/>
        <v>100000</v>
      </c>
      <c r="K3153" s="17">
        <f t="shared" ca="1" si="489"/>
        <v>98773.8427020745</v>
      </c>
    </row>
    <row r="3154" spans="1:11" x14ac:dyDescent="0.2">
      <c r="A3154" s="1">
        <v>3137</v>
      </c>
      <c r="B3154" s="15">
        <f t="shared" ref="B3154:B3217" si="490">$B$12</f>
        <v>10000</v>
      </c>
      <c r="C3154" s="16">
        <f t="shared" ca="1" si="481"/>
        <v>9342.3486796083234</v>
      </c>
      <c r="D3154" s="8">
        <f t="shared" ca="1" si="482"/>
        <v>280270.46038824972</v>
      </c>
      <c r="E3154" s="9">
        <f t="shared" ca="1" si="483"/>
        <v>657.65132039167656</v>
      </c>
      <c r="F3154" s="12">
        <f t="shared" ca="1" si="484"/>
        <v>1.0206232076779176E-2</v>
      </c>
      <c r="G3154" s="16">
        <f t="shared" ca="1" si="485"/>
        <v>500</v>
      </c>
      <c r="H3154" s="8">
        <f t="shared" ca="1" si="486"/>
        <v>6000</v>
      </c>
      <c r="I3154" s="8">
        <f t="shared" ca="1" si="487"/>
        <v>286270.46038824972</v>
      </c>
      <c r="J3154" s="8">
        <f t="shared" si="488"/>
        <v>100000</v>
      </c>
      <c r="K3154" s="17">
        <f t="shared" ca="1" si="489"/>
        <v>186270.46038824972</v>
      </c>
    </row>
    <row r="3155" spans="1:11" x14ac:dyDescent="0.2">
      <c r="A3155" s="1">
        <v>3138</v>
      </c>
      <c r="B3155" s="15">
        <f t="shared" si="490"/>
        <v>10000</v>
      </c>
      <c r="C3155" s="16">
        <f t="shared" ref="C3155:C3218" ca="1" si="491">RAND()*($B$6-$B$5)+$B$5</f>
        <v>7269.2022068584374</v>
      </c>
      <c r="D3155" s="8">
        <f t="shared" ref="D3155:D3218" ca="1" si="492">MIN(B3155,C3155)*$B$2</f>
        <v>218076.06620575313</v>
      </c>
      <c r="E3155" s="9">
        <f t="shared" ref="E3155:E3218" ca="1" si="493">MAX(0,B3155-C3155)</f>
        <v>2730.7977931415626</v>
      </c>
      <c r="F3155" s="12">
        <f t="shared" ref="F3155:F3218" ca="1" si="494">RAND()</f>
        <v>0.36470237047115961</v>
      </c>
      <c r="G3155" s="16">
        <f t="shared" ref="G3155:G3218" ca="1" si="495">IF(F3155&lt;=$C$7,$B$7,IF(F3155&lt;=$C$8,$B$8,$B$9))</f>
        <v>750</v>
      </c>
      <c r="H3155" s="8">
        <f t="shared" ref="H3155:H3218" ca="1" si="496">MIN(E3155,G3155)*$B$3</f>
        <v>9000</v>
      </c>
      <c r="I3155" s="8">
        <f t="shared" ref="I3155:I3218" ca="1" si="497">D3155+H3155</f>
        <v>227076.06620575313</v>
      </c>
      <c r="J3155" s="8">
        <f t="shared" ref="J3155:J3218" si="498">B3155*$B$4</f>
        <v>100000</v>
      </c>
      <c r="K3155" s="17">
        <f t="shared" ref="K3155:K3218" ca="1" si="499">I3155-J3155</f>
        <v>127076.06620575313</v>
      </c>
    </row>
    <row r="3156" spans="1:11" x14ac:dyDescent="0.2">
      <c r="A3156" s="1">
        <v>3139</v>
      </c>
      <c r="B3156" s="15">
        <f t="shared" si="490"/>
        <v>10000</v>
      </c>
      <c r="C3156" s="16">
        <f t="shared" ca="1" si="491"/>
        <v>5439.5717604567626</v>
      </c>
      <c r="D3156" s="8">
        <f t="shared" ca="1" si="492"/>
        <v>163187.15281370288</v>
      </c>
      <c r="E3156" s="9">
        <f t="shared" ca="1" si="493"/>
        <v>4560.4282395432374</v>
      </c>
      <c r="F3156" s="12">
        <f t="shared" ca="1" si="494"/>
        <v>0.5743805882080284</v>
      </c>
      <c r="G3156" s="16">
        <f t="shared" ca="1" si="495"/>
        <v>750</v>
      </c>
      <c r="H3156" s="8">
        <f t="shared" ca="1" si="496"/>
        <v>9000</v>
      </c>
      <c r="I3156" s="8">
        <f t="shared" ca="1" si="497"/>
        <v>172187.15281370288</v>
      </c>
      <c r="J3156" s="8">
        <f t="shared" si="498"/>
        <v>100000</v>
      </c>
      <c r="K3156" s="17">
        <f t="shared" ca="1" si="499"/>
        <v>72187.15281370288</v>
      </c>
    </row>
    <row r="3157" spans="1:11" x14ac:dyDescent="0.2">
      <c r="A3157" s="1">
        <v>3140</v>
      </c>
      <c r="B3157" s="15">
        <f t="shared" si="490"/>
        <v>10000</v>
      </c>
      <c r="C3157" s="16">
        <f t="shared" ca="1" si="491"/>
        <v>7046.270526395916</v>
      </c>
      <c r="D3157" s="8">
        <f t="shared" ca="1" si="492"/>
        <v>211388.11579187747</v>
      </c>
      <c r="E3157" s="9">
        <f t="shared" ca="1" si="493"/>
        <v>2953.729473604084</v>
      </c>
      <c r="F3157" s="12">
        <f t="shared" ca="1" si="494"/>
        <v>0.45313810192010973</v>
      </c>
      <c r="G3157" s="16">
        <f t="shared" ca="1" si="495"/>
        <v>750</v>
      </c>
      <c r="H3157" s="8">
        <f t="shared" ca="1" si="496"/>
        <v>9000</v>
      </c>
      <c r="I3157" s="8">
        <f t="shared" ca="1" si="497"/>
        <v>220388.11579187747</v>
      </c>
      <c r="J3157" s="8">
        <f t="shared" si="498"/>
        <v>100000</v>
      </c>
      <c r="K3157" s="17">
        <f t="shared" ca="1" si="499"/>
        <v>120388.11579187747</v>
      </c>
    </row>
    <row r="3158" spans="1:11" x14ac:dyDescent="0.2">
      <c r="A3158" s="1">
        <v>3141</v>
      </c>
      <c r="B3158" s="15">
        <f t="shared" si="490"/>
        <v>10000</v>
      </c>
      <c r="C3158" s="16">
        <f t="shared" ca="1" si="491"/>
        <v>13293.915227778494</v>
      </c>
      <c r="D3158" s="8">
        <f t="shared" ca="1" si="492"/>
        <v>300000</v>
      </c>
      <c r="E3158" s="9">
        <f t="shared" ca="1" si="493"/>
        <v>0</v>
      </c>
      <c r="F3158" s="12">
        <f t="shared" ca="1" si="494"/>
        <v>0.77751557352613743</v>
      </c>
      <c r="G3158" s="16">
        <f t="shared" ca="1" si="495"/>
        <v>1000</v>
      </c>
      <c r="H3158" s="8">
        <f t="shared" ca="1" si="496"/>
        <v>0</v>
      </c>
      <c r="I3158" s="8">
        <f t="shared" ca="1" si="497"/>
        <v>300000</v>
      </c>
      <c r="J3158" s="8">
        <f t="shared" si="498"/>
        <v>100000</v>
      </c>
      <c r="K3158" s="17">
        <f t="shared" ca="1" si="499"/>
        <v>200000</v>
      </c>
    </row>
    <row r="3159" spans="1:11" x14ac:dyDescent="0.2">
      <c r="A3159" s="1">
        <v>3142</v>
      </c>
      <c r="B3159" s="15">
        <f t="shared" si="490"/>
        <v>10000</v>
      </c>
      <c r="C3159" s="16">
        <f t="shared" ca="1" si="491"/>
        <v>6418.8080804323945</v>
      </c>
      <c r="D3159" s="8">
        <f t="shared" ca="1" si="492"/>
        <v>192564.24241297183</v>
      </c>
      <c r="E3159" s="9">
        <f t="shared" ca="1" si="493"/>
        <v>3581.1919195676055</v>
      </c>
      <c r="F3159" s="12">
        <f t="shared" ca="1" si="494"/>
        <v>0.80556265080487977</v>
      </c>
      <c r="G3159" s="16">
        <f t="shared" ca="1" si="495"/>
        <v>1000</v>
      </c>
      <c r="H3159" s="8">
        <f t="shared" ca="1" si="496"/>
        <v>12000</v>
      </c>
      <c r="I3159" s="8">
        <f t="shared" ca="1" si="497"/>
        <v>204564.24241297183</v>
      </c>
      <c r="J3159" s="8">
        <f t="shared" si="498"/>
        <v>100000</v>
      </c>
      <c r="K3159" s="17">
        <f t="shared" ca="1" si="499"/>
        <v>104564.24241297183</v>
      </c>
    </row>
    <row r="3160" spans="1:11" x14ac:dyDescent="0.2">
      <c r="A3160" s="1">
        <v>3143</v>
      </c>
      <c r="B3160" s="15">
        <f t="shared" si="490"/>
        <v>10000</v>
      </c>
      <c r="C3160" s="16">
        <f t="shared" ca="1" si="491"/>
        <v>12569.873914246531</v>
      </c>
      <c r="D3160" s="8">
        <f t="shared" ca="1" si="492"/>
        <v>300000</v>
      </c>
      <c r="E3160" s="9">
        <f t="shared" ca="1" si="493"/>
        <v>0</v>
      </c>
      <c r="F3160" s="12">
        <f t="shared" ca="1" si="494"/>
        <v>0.95314016385089362</v>
      </c>
      <c r="G3160" s="16">
        <f t="shared" ca="1" si="495"/>
        <v>1000</v>
      </c>
      <c r="H3160" s="8">
        <f t="shared" ca="1" si="496"/>
        <v>0</v>
      </c>
      <c r="I3160" s="8">
        <f t="shared" ca="1" si="497"/>
        <v>300000</v>
      </c>
      <c r="J3160" s="8">
        <f t="shared" si="498"/>
        <v>100000</v>
      </c>
      <c r="K3160" s="17">
        <f t="shared" ca="1" si="499"/>
        <v>200000</v>
      </c>
    </row>
    <row r="3161" spans="1:11" x14ac:dyDescent="0.2">
      <c r="A3161" s="1">
        <v>3144</v>
      </c>
      <c r="B3161" s="15">
        <f t="shared" si="490"/>
        <v>10000</v>
      </c>
      <c r="C3161" s="16">
        <f t="shared" ca="1" si="491"/>
        <v>11708.830741982008</v>
      </c>
      <c r="D3161" s="8">
        <f t="shared" ca="1" si="492"/>
        <v>300000</v>
      </c>
      <c r="E3161" s="9">
        <f t="shared" ca="1" si="493"/>
        <v>0</v>
      </c>
      <c r="F3161" s="12">
        <f t="shared" ca="1" si="494"/>
        <v>8.9021600769057629E-2</v>
      </c>
      <c r="G3161" s="16">
        <f t="shared" ca="1" si="495"/>
        <v>500</v>
      </c>
      <c r="H3161" s="8">
        <f t="shared" ca="1" si="496"/>
        <v>0</v>
      </c>
      <c r="I3161" s="8">
        <f t="shared" ca="1" si="497"/>
        <v>300000</v>
      </c>
      <c r="J3161" s="8">
        <f t="shared" si="498"/>
        <v>100000</v>
      </c>
      <c r="K3161" s="17">
        <f t="shared" ca="1" si="499"/>
        <v>200000</v>
      </c>
    </row>
    <row r="3162" spans="1:11" x14ac:dyDescent="0.2">
      <c r="A3162" s="1">
        <v>3145</v>
      </c>
      <c r="B3162" s="15">
        <f t="shared" si="490"/>
        <v>10000</v>
      </c>
      <c r="C3162" s="16">
        <f t="shared" ca="1" si="491"/>
        <v>9417.9933153242746</v>
      </c>
      <c r="D3162" s="8">
        <f t="shared" ca="1" si="492"/>
        <v>282539.79945972824</v>
      </c>
      <c r="E3162" s="9">
        <f t="shared" ca="1" si="493"/>
        <v>582.00668467572541</v>
      </c>
      <c r="F3162" s="12">
        <f t="shared" ca="1" si="494"/>
        <v>4.96063612704426E-2</v>
      </c>
      <c r="G3162" s="16">
        <f t="shared" ca="1" si="495"/>
        <v>500</v>
      </c>
      <c r="H3162" s="8">
        <f t="shared" ca="1" si="496"/>
        <v>6000</v>
      </c>
      <c r="I3162" s="8">
        <f t="shared" ca="1" si="497"/>
        <v>288539.79945972824</v>
      </c>
      <c r="J3162" s="8">
        <f t="shared" si="498"/>
        <v>100000</v>
      </c>
      <c r="K3162" s="17">
        <f t="shared" ca="1" si="499"/>
        <v>188539.79945972824</v>
      </c>
    </row>
    <row r="3163" spans="1:11" x14ac:dyDescent="0.2">
      <c r="A3163" s="1">
        <v>3146</v>
      </c>
      <c r="B3163" s="15">
        <f t="shared" si="490"/>
        <v>10000</v>
      </c>
      <c r="C3163" s="16">
        <f t="shared" ca="1" si="491"/>
        <v>5638.1537031077678</v>
      </c>
      <c r="D3163" s="8">
        <f t="shared" ca="1" si="492"/>
        <v>169144.61109323305</v>
      </c>
      <c r="E3163" s="9">
        <f t="shared" ca="1" si="493"/>
        <v>4361.8462968922322</v>
      </c>
      <c r="F3163" s="12">
        <f t="shared" ca="1" si="494"/>
        <v>0.84776349082444835</v>
      </c>
      <c r="G3163" s="16">
        <f t="shared" ca="1" si="495"/>
        <v>1000</v>
      </c>
      <c r="H3163" s="8">
        <f t="shared" ca="1" si="496"/>
        <v>12000</v>
      </c>
      <c r="I3163" s="8">
        <f t="shared" ca="1" si="497"/>
        <v>181144.61109323305</v>
      </c>
      <c r="J3163" s="8">
        <f t="shared" si="498"/>
        <v>100000</v>
      </c>
      <c r="K3163" s="17">
        <f t="shared" ca="1" si="499"/>
        <v>81144.611093233048</v>
      </c>
    </row>
    <row r="3164" spans="1:11" x14ac:dyDescent="0.2">
      <c r="A3164" s="1">
        <v>3147</v>
      </c>
      <c r="B3164" s="15">
        <f t="shared" si="490"/>
        <v>10000</v>
      </c>
      <c r="C3164" s="16">
        <f t="shared" ca="1" si="491"/>
        <v>10088.890701103574</v>
      </c>
      <c r="D3164" s="8">
        <f t="shared" ca="1" si="492"/>
        <v>300000</v>
      </c>
      <c r="E3164" s="9">
        <f t="shared" ca="1" si="493"/>
        <v>0</v>
      </c>
      <c r="F3164" s="12">
        <f t="shared" ca="1" si="494"/>
        <v>0.77263873364829627</v>
      </c>
      <c r="G3164" s="16">
        <f t="shared" ca="1" si="495"/>
        <v>1000</v>
      </c>
      <c r="H3164" s="8">
        <f t="shared" ca="1" si="496"/>
        <v>0</v>
      </c>
      <c r="I3164" s="8">
        <f t="shared" ca="1" si="497"/>
        <v>300000</v>
      </c>
      <c r="J3164" s="8">
        <f t="shared" si="498"/>
        <v>100000</v>
      </c>
      <c r="K3164" s="17">
        <f t="shared" ca="1" si="499"/>
        <v>200000</v>
      </c>
    </row>
    <row r="3165" spans="1:11" x14ac:dyDescent="0.2">
      <c r="A3165" s="1">
        <v>3148</v>
      </c>
      <c r="B3165" s="15">
        <f t="shared" si="490"/>
        <v>10000</v>
      </c>
      <c r="C3165" s="16">
        <f t="shared" ca="1" si="491"/>
        <v>14293.822268351423</v>
      </c>
      <c r="D3165" s="8">
        <f t="shared" ca="1" si="492"/>
        <v>300000</v>
      </c>
      <c r="E3165" s="9">
        <f t="shared" ca="1" si="493"/>
        <v>0</v>
      </c>
      <c r="F3165" s="12">
        <f t="shared" ca="1" si="494"/>
        <v>0.63152226818577051</v>
      </c>
      <c r="G3165" s="16">
        <f t="shared" ca="1" si="495"/>
        <v>750</v>
      </c>
      <c r="H3165" s="8">
        <f t="shared" ca="1" si="496"/>
        <v>0</v>
      </c>
      <c r="I3165" s="8">
        <f t="shared" ca="1" si="497"/>
        <v>300000</v>
      </c>
      <c r="J3165" s="8">
        <f t="shared" si="498"/>
        <v>100000</v>
      </c>
      <c r="K3165" s="17">
        <f t="shared" ca="1" si="499"/>
        <v>200000</v>
      </c>
    </row>
    <row r="3166" spans="1:11" x14ac:dyDescent="0.2">
      <c r="A3166" s="1">
        <v>3149</v>
      </c>
      <c r="B3166" s="15">
        <f t="shared" si="490"/>
        <v>10000</v>
      </c>
      <c r="C3166" s="16">
        <f t="shared" ca="1" si="491"/>
        <v>12682.389850886299</v>
      </c>
      <c r="D3166" s="8">
        <f t="shared" ca="1" si="492"/>
        <v>300000</v>
      </c>
      <c r="E3166" s="9">
        <f t="shared" ca="1" si="493"/>
        <v>0</v>
      </c>
      <c r="F3166" s="12">
        <f t="shared" ca="1" si="494"/>
        <v>0.4042339933516601</v>
      </c>
      <c r="G3166" s="16">
        <f t="shared" ca="1" si="495"/>
        <v>750</v>
      </c>
      <c r="H3166" s="8">
        <f t="shared" ca="1" si="496"/>
        <v>0</v>
      </c>
      <c r="I3166" s="8">
        <f t="shared" ca="1" si="497"/>
        <v>300000</v>
      </c>
      <c r="J3166" s="8">
        <f t="shared" si="498"/>
        <v>100000</v>
      </c>
      <c r="K3166" s="17">
        <f t="shared" ca="1" si="499"/>
        <v>200000</v>
      </c>
    </row>
    <row r="3167" spans="1:11" x14ac:dyDescent="0.2">
      <c r="A3167" s="1">
        <v>3150</v>
      </c>
      <c r="B3167" s="15">
        <f t="shared" si="490"/>
        <v>10000</v>
      </c>
      <c r="C3167" s="16">
        <f t="shared" ca="1" si="491"/>
        <v>10266.5516008002</v>
      </c>
      <c r="D3167" s="8">
        <f t="shared" ca="1" si="492"/>
        <v>300000</v>
      </c>
      <c r="E3167" s="9">
        <f t="shared" ca="1" si="493"/>
        <v>0</v>
      </c>
      <c r="F3167" s="12">
        <f t="shared" ca="1" si="494"/>
        <v>0.2888560908325597</v>
      </c>
      <c r="G3167" s="16">
        <f t="shared" ca="1" si="495"/>
        <v>500</v>
      </c>
      <c r="H3167" s="8">
        <f t="shared" ca="1" si="496"/>
        <v>0</v>
      </c>
      <c r="I3167" s="8">
        <f t="shared" ca="1" si="497"/>
        <v>300000</v>
      </c>
      <c r="J3167" s="8">
        <f t="shared" si="498"/>
        <v>100000</v>
      </c>
      <c r="K3167" s="17">
        <f t="shared" ca="1" si="499"/>
        <v>200000</v>
      </c>
    </row>
    <row r="3168" spans="1:11" x14ac:dyDescent="0.2">
      <c r="A3168" s="1">
        <v>3151</v>
      </c>
      <c r="B3168" s="15">
        <f t="shared" si="490"/>
        <v>10000</v>
      </c>
      <c r="C3168" s="16">
        <f t="shared" ca="1" si="491"/>
        <v>9231.9696668629767</v>
      </c>
      <c r="D3168" s="8">
        <f t="shared" ca="1" si="492"/>
        <v>276959.0900058893</v>
      </c>
      <c r="E3168" s="9">
        <f t="shared" ca="1" si="493"/>
        <v>768.03033313702326</v>
      </c>
      <c r="F3168" s="12">
        <f t="shared" ca="1" si="494"/>
        <v>0.35580748612776913</v>
      </c>
      <c r="G3168" s="16">
        <f t="shared" ca="1" si="495"/>
        <v>750</v>
      </c>
      <c r="H3168" s="8">
        <f t="shared" ca="1" si="496"/>
        <v>9000</v>
      </c>
      <c r="I3168" s="8">
        <f t="shared" ca="1" si="497"/>
        <v>285959.0900058893</v>
      </c>
      <c r="J3168" s="8">
        <f t="shared" si="498"/>
        <v>100000</v>
      </c>
      <c r="K3168" s="17">
        <f t="shared" ca="1" si="499"/>
        <v>185959.0900058893</v>
      </c>
    </row>
    <row r="3169" spans="1:11" x14ac:dyDescent="0.2">
      <c r="A3169" s="1">
        <v>3152</v>
      </c>
      <c r="B3169" s="15">
        <f t="shared" si="490"/>
        <v>10000</v>
      </c>
      <c r="C3169" s="16">
        <f t="shared" ca="1" si="491"/>
        <v>7956.592301057517</v>
      </c>
      <c r="D3169" s="8">
        <f t="shared" ca="1" si="492"/>
        <v>238697.7690317255</v>
      </c>
      <c r="E3169" s="9">
        <f t="shared" ca="1" si="493"/>
        <v>2043.407698942483</v>
      </c>
      <c r="F3169" s="12">
        <f t="shared" ca="1" si="494"/>
        <v>0.85891791390623029</v>
      </c>
      <c r="G3169" s="16">
        <f t="shared" ca="1" si="495"/>
        <v>1000</v>
      </c>
      <c r="H3169" s="8">
        <f t="shared" ca="1" si="496"/>
        <v>12000</v>
      </c>
      <c r="I3169" s="8">
        <f t="shared" ca="1" si="497"/>
        <v>250697.7690317255</v>
      </c>
      <c r="J3169" s="8">
        <f t="shared" si="498"/>
        <v>100000</v>
      </c>
      <c r="K3169" s="17">
        <f t="shared" ca="1" si="499"/>
        <v>150697.7690317255</v>
      </c>
    </row>
    <row r="3170" spans="1:11" x14ac:dyDescent="0.2">
      <c r="A3170" s="1">
        <v>3153</v>
      </c>
      <c r="B3170" s="15">
        <f t="shared" si="490"/>
        <v>10000</v>
      </c>
      <c r="C3170" s="16">
        <f t="shared" ca="1" si="491"/>
        <v>7906.5915083358195</v>
      </c>
      <c r="D3170" s="8">
        <f t="shared" ca="1" si="492"/>
        <v>237197.7452500746</v>
      </c>
      <c r="E3170" s="9">
        <f t="shared" ca="1" si="493"/>
        <v>2093.4084916641805</v>
      </c>
      <c r="F3170" s="12">
        <f t="shared" ca="1" si="494"/>
        <v>0.59526143298165779</v>
      </c>
      <c r="G3170" s="16">
        <f t="shared" ca="1" si="495"/>
        <v>750</v>
      </c>
      <c r="H3170" s="8">
        <f t="shared" ca="1" si="496"/>
        <v>9000</v>
      </c>
      <c r="I3170" s="8">
        <f t="shared" ca="1" si="497"/>
        <v>246197.7452500746</v>
      </c>
      <c r="J3170" s="8">
        <f t="shared" si="498"/>
        <v>100000</v>
      </c>
      <c r="K3170" s="17">
        <f t="shared" ca="1" si="499"/>
        <v>146197.7452500746</v>
      </c>
    </row>
    <row r="3171" spans="1:11" x14ac:dyDescent="0.2">
      <c r="A3171" s="1">
        <v>3154</v>
      </c>
      <c r="B3171" s="15">
        <f t="shared" si="490"/>
        <v>10000</v>
      </c>
      <c r="C3171" s="16">
        <f t="shared" ca="1" si="491"/>
        <v>5210.3524181877483</v>
      </c>
      <c r="D3171" s="8">
        <f t="shared" ca="1" si="492"/>
        <v>156310.57254563246</v>
      </c>
      <c r="E3171" s="9">
        <f t="shared" ca="1" si="493"/>
        <v>4789.6475818122517</v>
      </c>
      <c r="F3171" s="12">
        <f t="shared" ca="1" si="494"/>
        <v>0.98292502765423129</v>
      </c>
      <c r="G3171" s="16">
        <f t="shared" ca="1" si="495"/>
        <v>1000</v>
      </c>
      <c r="H3171" s="8">
        <f t="shared" ca="1" si="496"/>
        <v>12000</v>
      </c>
      <c r="I3171" s="8">
        <f t="shared" ca="1" si="497"/>
        <v>168310.57254563246</v>
      </c>
      <c r="J3171" s="8">
        <f t="shared" si="498"/>
        <v>100000</v>
      </c>
      <c r="K3171" s="17">
        <f t="shared" ca="1" si="499"/>
        <v>68310.572545632458</v>
      </c>
    </row>
    <row r="3172" spans="1:11" x14ac:dyDescent="0.2">
      <c r="A3172" s="1">
        <v>3155</v>
      </c>
      <c r="B3172" s="15">
        <f t="shared" si="490"/>
        <v>10000</v>
      </c>
      <c r="C3172" s="16">
        <f t="shared" ca="1" si="491"/>
        <v>11405.39184882448</v>
      </c>
      <c r="D3172" s="8">
        <f t="shared" ca="1" si="492"/>
        <v>300000</v>
      </c>
      <c r="E3172" s="9">
        <f t="shared" ca="1" si="493"/>
        <v>0</v>
      </c>
      <c r="F3172" s="12">
        <f t="shared" ca="1" si="494"/>
        <v>0.64381231402709727</v>
      </c>
      <c r="G3172" s="16">
        <f t="shared" ca="1" si="495"/>
        <v>750</v>
      </c>
      <c r="H3172" s="8">
        <f t="shared" ca="1" si="496"/>
        <v>0</v>
      </c>
      <c r="I3172" s="8">
        <f t="shared" ca="1" si="497"/>
        <v>300000</v>
      </c>
      <c r="J3172" s="8">
        <f t="shared" si="498"/>
        <v>100000</v>
      </c>
      <c r="K3172" s="17">
        <f t="shared" ca="1" si="499"/>
        <v>200000</v>
      </c>
    </row>
    <row r="3173" spans="1:11" x14ac:dyDescent="0.2">
      <c r="A3173" s="1">
        <v>3156</v>
      </c>
      <c r="B3173" s="15">
        <f t="shared" si="490"/>
        <v>10000</v>
      </c>
      <c r="C3173" s="16">
        <f t="shared" ca="1" si="491"/>
        <v>13916.550554813435</v>
      </c>
      <c r="D3173" s="8">
        <f t="shared" ca="1" si="492"/>
        <v>300000</v>
      </c>
      <c r="E3173" s="9">
        <f t="shared" ca="1" si="493"/>
        <v>0</v>
      </c>
      <c r="F3173" s="12">
        <f t="shared" ca="1" si="494"/>
        <v>0.45103049235691084</v>
      </c>
      <c r="G3173" s="16">
        <f t="shared" ca="1" si="495"/>
        <v>750</v>
      </c>
      <c r="H3173" s="8">
        <f t="shared" ca="1" si="496"/>
        <v>0</v>
      </c>
      <c r="I3173" s="8">
        <f t="shared" ca="1" si="497"/>
        <v>300000</v>
      </c>
      <c r="J3173" s="8">
        <f t="shared" si="498"/>
        <v>100000</v>
      </c>
      <c r="K3173" s="17">
        <f t="shared" ca="1" si="499"/>
        <v>200000</v>
      </c>
    </row>
    <row r="3174" spans="1:11" x14ac:dyDescent="0.2">
      <c r="A3174" s="1">
        <v>3157</v>
      </c>
      <c r="B3174" s="15">
        <f t="shared" si="490"/>
        <v>10000</v>
      </c>
      <c r="C3174" s="16">
        <f t="shared" ca="1" si="491"/>
        <v>13796.815758311244</v>
      </c>
      <c r="D3174" s="8">
        <f t="shared" ca="1" si="492"/>
        <v>300000</v>
      </c>
      <c r="E3174" s="9">
        <f t="shared" ca="1" si="493"/>
        <v>0</v>
      </c>
      <c r="F3174" s="12">
        <f t="shared" ca="1" si="494"/>
        <v>0.38166288899645961</v>
      </c>
      <c r="G3174" s="16">
        <f t="shared" ca="1" si="495"/>
        <v>750</v>
      </c>
      <c r="H3174" s="8">
        <f t="shared" ca="1" si="496"/>
        <v>0</v>
      </c>
      <c r="I3174" s="8">
        <f t="shared" ca="1" si="497"/>
        <v>300000</v>
      </c>
      <c r="J3174" s="8">
        <f t="shared" si="498"/>
        <v>100000</v>
      </c>
      <c r="K3174" s="17">
        <f t="shared" ca="1" si="499"/>
        <v>200000</v>
      </c>
    </row>
    <row r="3175" spans="1:11" x14ac:dyDescent="0.2">
      <c r="A3175" s="1">
        <v>3158</v>
      </c>
      <c r="B3175" s="15">
        <f t="shared" si="490"/>
        <v>10000</v>
      </c>
      <c r="C3175" s="16">
        <f t="shared" ca="1" si="491"/>
        <v>9966.5260850669765</v>
      </c>
      <c r="D3175" s="8">
        <f t="shared" ca="1" si="492"/>
        <v>298995.78255200927</v>
      </c>
      <c r="E3175" s="9">
        <f t="shared" ca="1" si="493"/>
        <v>33.47391493302348</v>
      </c>
      <c r="F3175" s="12">
        <f t="shared" ca="1" si="494"/>
        <v>0.72645075268418413</v>
      </c>
      <c r="G3175" s="16">
        <f t="shared" ca="1" si="495"/>
        <v>1000</v>
      </c>
      <c r="H3175" s="8">
        <f t="shared" ca="1" si="496"/>
        <v>401.68697919628175</v>
      </c>
      <c r="I3175" s="8">
        <f t="shared" ca="1" si="497"/>
        <v>299397.46953120554</v>
      </c>
      <c r="J3175" s="8">
        <f t="shared" si="498"/>
        <v>100000</v>
      </c>
      <c r="K3175" s="17">
        <f t="shared" ca="1" si="499"/>
        <v>199397.46953120554</v>
      </c>
    </row>
    <row r="3176" spans="1:11" x14ac:dyDescent="0.2">
      <c r="A3176" s="1">
        <v>3159</v>
      </c>
      <c r="B3176" s="15">
        <f t="shared" si="490"/>
        <v>10000</v>
      </c>
      <c r="C3176" s="16">
        <f t="shared" ca="1" si="491"/>
        <v>13457.750097298593</v>
      </c>
      <c r="D3176" s="8">
        <f t="shared" ca="1" si="492"/>
        <v>300000</v>
      </c>
      <c r="E3176" s="9">
        <f t="shared" ca="1" si="493"/>
        <v>0</v>
      </c>
      <c r="F3176" s="12">
        <f t="shared" ca="1" si="494"/>
        <v>0.93441124816904098</v>
      </c>
      <c r="G3176" s="16">
        <f t="shared" ca="1" si="495"/>
        <v>1000</v>
      </c>
      <c r="H3176" s="8">
        <f t="shared" ca="1" si="496"/>
        <v>0</v>
      </c>
      <c r="I3176" s="8">
        <f t="shared" ca="1" si="497"/>
        <v>300000</v>
      </c>
      <c r="J3176" s="8">
        <f t="shared" si="498"/>
        <v>100000</v>
      </c>
      <c r="K3176" s="17">
        <f t="shared" ca="1" si="499"/>
        <v>200000</v>
      </c>
    </row>
    <row r="3177" spans="1:11" x14ac:dyDescent="0.2">
      <c r="A3177" s="1">
        <v>3160</v>
      </c>
      <c r="B3177" s="15">
        <f t="shared" si="490"/>
        <v>10000</v>
      </c>
      <c r="C3177" s="16">
        <f t="shared" ca="1" si="491"/>
        <v>8784.9950263943792</v>
      </c>
      <c r="D3177" s="8">
        <f t="shared" ca="1" si="492"/>
        <v>263549.85079183138</v>
      </c>
      <c r="E3177" s="9">
        <f t="shared" ca="1" si="493"/>
        <v>1215.0049736056208</v>
      </c>
      <c r="F3177" s="12">
        <f t="shared" ca="1" si="494"/>
        <v>0.86415480265393052</v>
      </c>
      <c r="G3177" s="16">
        <f t="shared" ca="1" si="495"/>
        <v>1000</v>
      </c>
      <c r="H3177" s="8">
        <f t="shared" ca="1" si="496"/>
        <v>12000</v>
      </c>
      <c r="I3177" s="8">
        <f t="shared" ca="1" si="497"/>
        <v>275549.85079183138</v>
      </c>
      <c r="J3177" s="8">
        <f t="shared" si="498"/>
        <v>100000</v>
      </c>
      <c r="K3177" s="17">
        <f t="shared" ca="1" si="499"/>
        <v>175549.85079183138</v>
      </c>
    </row>
    <row r="3178" spans="1:11" x14ac:dyDescent="0.2">
      <c r="A3178" s="1">
        <v>3161</v>
      </c>
      <c r="B3178" s="15">
        <f t="shared" si="490"/>
        <v>10000</v>
      </c>
      <c r="C3178" s="16">
        <f t="shared" ca="1" si="491"/>
        <v>12228.308224317185</v>
      </c>
      <c r="D3178" s="8">
        <f t="shared" ca="1" si="492"/>
        <v>300000</v>
      </c>
      <c r="E3178" s="9">
        <f t="shared" ca="1" si="493"/>
        <v>0</v>
      </c>
      <c r="F3178" s="12">
        <f t="shared" ca="1" si="494"/>
        <v>0.71889463934558373</v>
      </c>
      <c r="G3178" s="16">
        <f t="shared" ca="1" si="495"/>
        <v>1000</v>
      </c>
      <c r="H3178" s="8">
        <f t="shared" ca="1" si="496"/>
        <v>0</v>
      </c>
      <c r="I3178" s="8">
        <f t="shared" ca="1" si="497"/>
        <v>300000</v>
      </c>
      <c r="J3178" s="8">
        <f t="shared" si="498"/>
        <v>100000</v>
      </c>
      <c r="K3178" s="17">
        <f t="shared" ca="1" si="499"/>
        <v>200000</v>
      </c>
    </row>
    <row r="3179" spans="1:11" x14ac:dyDescent="0.2">
      <c r="A3179" s="1">
        <v>3162</v>
      </c>
      <c r="B3179" s="15">
        <f t="shared" si="490"/>
        <v>10000</v>
      </c>
      <c r="C3179" s="16">
        <f t="shared" ca="1" si="491"/>
        <v>13996.143814046833</v>
      </c>
      <c r="D3179" s="8">
        <f t="shared" ca="1" si="492"/>
        <v>300000</v>
      </c>
      <c r="E3179" s="9">
        <f t="shared" ca="1" si="493"/>
        <v>0</v>
      </c>
      <c r="F3179" s="12">
        <f t="shared" ca="1" si="494"/>
        <v>0.90172369983673062</v>
      </c>
      <c r="G3179" s="16">
        <f t="shared" ca="1" si="495"/>
        <v>1000</v>
      </c>
      <c r="H3179" s="8">
        <f t="shared" ca="1" si="496"/>
        <v>0</v>
      </c>
      <c r="I3179" s="8">
        <f t="shared" ca="1" si="497"/>
        <v>300000</v>
      </c>
      <c r="J3179" s="8">
        <f t="shared" si="498"/>
        <v>100000</v>
      </c>
      <c r="K3179" s="17">
        <f t="shared" ca="1" si="499"/>
        <v>200000</v>
      </c>
    </row>
    <row r="3180" spans="1:11" x14ac:dyDescent="0.2">
      <c r="A3180" s="1">
        <v>3163</v>
      </c>
      <c r="B3180" s="15">
        <f t="shared" si="490"/>
        <v>10000</v>
      </c>
      <c r="C3180" s="16">
        <f t="shared" ca="1" si="491"/>
        <v>6618.9065700005503</v>
      </c>
      <c r="D3180" s="8">
        <f t="shared" ca="1" si="492"/>
        <v>198567.19710001652</v>
      </c>
      <c r="E3180" s="9">
        <f t="shared" ca="1" si="493"/>
        <v>3381.0934299994497</v>
      </c>
      <c r="F3180" s="12">
        <f t="shared" ca="1" si="494"/>
        <v>0.4301016041507616</v>
      </c>
      <c r="G3180" s="16">
        <f t="shared" ca="1" si="495"/>
        <v>750</v>
      </c>
      <c r="H3180" s="8">
        <f t="shared" ca="1" si="496"/>
        <v>9000</v>
      </c>
      <c r="I3180" s="8">
        <f t="shared" ca="1" si="497"/>
        <v>207567.19710001652</v>
      </c>
      <c r="J3180" s="8">
        <f t="shared" si="498"/>
        <v>100000</v>
      </c>
      <c r="K3180" s="17">
        <f t="shared" ca="1" si="499"/>
        <v>107567.19710001652</v>
      </c>
    </row>
    <row r="3181" spans="1:11" x14ac:dyDescent="0.2">
      <c r="A3181" s="1">
        <v>3164</v>
      </c>
      <c r="B3181" s="15">
        <f t="shared" si="490"/>
        <v>10000</v>
      </c>
      <c r="C3181" s="16">
        <f t="shared" ca="1" si="491"/>
        <v>6853.1418068226167</v>
      </c>
      <c r="D3181" s="8">
        <f t="shared" ca="1" si="492"/>
        <v>205594.25420467849</v>
      </c>
      <c r="E3181" s="9">
        <f t="shared" ca="1" si="493"/>
        <v>3146.8581931773833</v>
      </c>
      <c r="F3181" s="12">
        <f t="shared" ca="1" si="494"/>
        <v>0.5079698463426805</v>
      </c>
      <c r="G3181" s="16">
        <f t="shared" ca="1" si="495"/>
        <v>750</v>
      </c>
      <c r="H3181" s="8">
        <f t="shared" ca="1" si="496"/>
        <v>9000</v>
      </c>
      <c r="I3181" s="8">
        <f t="shared" ca="1" si="497"/>
        <v>214594.25420467849</v>
      </c>
      <c r="J3181" s="8">
        <f t="shared" si="498"/>
        <v>100000</v>
      </c>
      <c r="K3181" s="17">
        <f t="shared" ca="1" si="499"/>
        <v>114594.25420467849</v>
      </c>
    </row>
    <row r="3182" spans="1:11" x14ac:dyDescent="0.2">
      <c r="A3182" s="1">
        <v>3165</v>
      </c>
      <c r="B3182" s="15">
        <f t="shared" si="490"/>
        <v>10000</v>
      </c>
      <c r="C3182" s="16">
        <f t="shared" ca="1" si="491"/>
        <v>5057.7297433879512</v>
      </c>
      <c r="D3182" s="8">
        <f t="shared" ca="1" si="492"/>
        <v>151731.89230163852</v>
      </c>
      <c r="E3182" s="9">
        <f t="shared" ca="1" si="493"/>
        <v>4942.2702566120488</v>
      </c>
      <c r="F3182" s="12">
        <f t="shared" ca="1" si="494"/>
        <v>0.36523542444351098</v>
      </c>
      <c r="G3182" s="16">
        <f t="shared" ca="1" si="495"/>
        <v>750</v>
      </c>
      <c r="H3182" s="8">
        <f t="shared" ca="1" si="496"/>
        <v>9000</v>
      </c>
      <c r="I3182" s="8">
        <f t="shared" ca="1" si="497"/>
        <v>160731.89230163852</v>
      </c>
      <c r="J3182" s="8">
        <f t="shared" si="498"/>
        <v>100000</v>
      </c>
      <c r="K3182" s="17">
        <f t="shared" ca="1" si="499"/>
        <v>60731.892301638523</v>
      </c>
    </row>
    <row r="3183" spans="1:11" x14ac:dyDescent="0.2">
      <c r="A3183" s="1">
        <v>3166</v>
      </c>
      <c r="B3183" s="15">
        <f t="shared" si="490"/>
        <v>10000</v>
      </c>
      <c r="C3183" s="16">
        <f t="shared" ca="1" si="491"/>
        <v>5790.8083150199227</v>
      </c>
      <c r="D3183" s="8">
        <f t="shared" ca="1" si="492"/>
        <v>173724.24945059768</v>
      </c>
      <c r="E3183" s="9">
        <f t="shared" ca="1" si="493"/>
        <v>4209.1916849800773</v>
      </c>
      <c r="F3183" s="12">
        <f t="shared" ca="1" si="494"/>
        <v>0.3395421927312654</v>
      </c>
      <c r="G3183" s="16">
        <f t="shared" ca="1" si="495"/>
        <v>750</v>
      </c>
      <c r="H3183" s="8">
        <f t="shared" ca="1" si="496"/>
        <v>9000</v>
      </c>
      <c r="I3183" s="8">
        <f t="shared" ca="1" si="497"/>
        <v>182724.24945059768</v>
      </c>
      <c r="J3183" s="8">
        <f t="shared" si="498"/>
        <v>100000</v>
      </c>
      <c r="K3183" s="17">
        <f t="shared" ca="1" si="499"/>
        <v>82724.249450597679</v>
      </c>
    </row>
    <row r="3184" spans="1:11" x14ac:dyDescent="0.2">
      <c r="A3184" s="1">
        <v>3167</v>
      </c>
      <c r="B3184" s="15">
        <f t="shared" si="490"/>
        <v>10000</v>
      </c>
      <c r="C3184" s="16">
        <f t="shared" ca="1" si="491"/>
        <v>12348.028823114968</v>
      </c>
      <c r="D3184" s="8">
        <f t="shared" ca="1" si="492"/>
        <v>300000</v>
      </c>
      <c r="E3184" s="9">
        <f t="shared" ca="1" si="493"/>
        <v>0</v>
      </c>
      <c r="F3184" s="12">
        <f t="shared" ca="1" si="494"/>
        <v>1.2638596027495064E-2</v>
      </c>
      <c r="G3184" s="16">
        <f t="shared" ca="1" si="495"/>
        <v>500</v>
      </c>
      <c r="H3184" s="8">
        <f t="shared" ca="1" si="496"/>
        <v>0</v>
      </c>
      <c r="I3184" s="8">
        <f t="shared" ca="1" si="497"/>
        <v>300000</v>
      </c>
      <c r="J3184" s="8">
        <f t="shared" si="498"/>
        <v>100000</v>
      </c>
      <c r="K3184" s="17">
        <f t="shared" ca="1" si="499"/>
        <v>200000</v>
      </c>
    </row>
    <row r="3185" spans="1:11" x14ac:dyDescent="0.2">
      <c r="A3185" s="1">
        <v>3168</v>
      </c>
      <c r="B3185" s="15">
        <f t="shared" si="490"/>
        <v>10000</v>
      </c>
      <c r="C3185" s="16">
        <f t="shared" ca="1" si="491"/>
        <v>7092.8376042987657</v>
      </c>
      <c r="D3185" s="8">
        <f t="shared" ca="1" si="492"/>
        <v>212785.12812896297</v>
      </c>
      <c r="E3185" s="9">
        <f t="shared" ca="1" si="493"/>
        <v>2907.1623957012343</v>
      </c>
      <c r="F3185" s="12">
        <f t="shared" ca="1" si="494"/>
        <v>0.3794818882829869</v>
      </c>
      <c r="G3185" s="16">
        <f t="shared" ca="1" si="495"/>
        <v>750</v>
      </c>
      <c r="H3185" s="8">
        <f t="shared" ca="1" si="496"/>
        <v>9000</v>
      </c>
      <c r="I3185" s="8">
        <f t="shared" ca="1" si="497"/>
        <v>221785.12812896297</v>
      </c>
      <c r="J3185" s="8">
        <f t="shared" si="498"/>
        <v>100000</v>
      </c>
      <c r="K3185" s="17">
        <f t="shared" ca="1" si="499"/>
        <v>121785.12812896297</v>
      </c>
    </row>
    <row r="3186" spans="1:11" x14ac:dyDescent="0.2">
      <c r="A3186" s="1">
        <v>3169</v>
      </c>
      <c r="B3186" s="15">
        <f t="shared" si="490"/>
        <v>10000</v>
      </c>
      <c r="C3186" s="16">
        <f t="shared" ca="1" si="491"/>
        <v>6944.778427164536</v>
      </c>
      <c r="D3186" s="8">
        <f t="shared" ca="1" si="492"/>
        <v>208343.35281493608</v>
      </c>
      <c r="E3186" s="9">
        <f t="shared" ca="1" si="493"/>
        <v>3055.221572835464</v>
      </c>
      <c r="F3186" s="12">
        <f t="shared" ca="1" si="494"/>
        <v>0.81959899691982074</v>
      </c>
      <c r="G3186" s="16">
        <f t="shared" ca="1" si="495"/>
        <v>1000</v>
      </c>
      <c r="H3186" s="8">
        <f t="shared" ca="1" si="496"/>
        <v>12000</v>
      </c>
      <c r="I3186" s="8">
        <f t="shared" ca="1" si="497"/>
        <v>220343.35281493608</v>
      </c>
      <c r="J3186" s="8">
        <f t="shared" si="498"/>
        <v>100000</v>
      </c>
      <c r="K3186" s="17">
        <f t="shared" ca="1" si="499"/>
        <v>120343.35281493608</v>
      </c>
    </row>
    <row r="3187" spans="1:11" x14ac:dyDescent="0.2">
      <c r="A3187" s="1">
        <v>3170</v>
      </c>
      <c r="B3187" s="15">
        <f t="shared" si="490"/>
        <v>10000</v>
      </c>
      <c r="C3187" s="16">
        <f t="shared" ca="1" si="491"/>
        <v>12985.55143516088</v>
      </c>
      <c r="D3187" s="8">
        <f t="shared" ca="1" si="492"/>
        <v>300000</v>
      </c>
      <c r="E3187" s="9">
        <f t="shared" ca="1" si="493"/>
        <v>0</v>
      </c>
      <c r="F3187" s="12">
        <f t="shared" ca="1" si="494"/>
        <v>0.42145593433056894</v>
      </c>
      <c r="G3187" s="16">
        <f t="shared" ca="1" si="495"/>
        <v>750</v>
      </c>
      <c r="H3187" s="8">
        <f t="shared" ca="1" si="496"/>
        <v>0</v>
      </c>
      <c r="I3187" s="8">
        <f t="shared" ca="1" si="497"/>
        <v>300000</v>
      </c>
      <c r="J3187" s="8">
        <f t="shared" si="498"/>
        <v>100000</v>
      </c>
      <c r="K3187" s="17">
        <f t="shared" ca="1" si="499"/>
        <v>200000</v>
      </c>
    </row>
    <row r="3188" spans="1:11" x14ac:dyDescent="0.2">
      <c r="A3188" s="1">
        <v>3171</v>
      </c>
      <c r="B3188" s="15">
        <f t="shared" si="490"/>
        <v>10000</v>
      </c>
      <c r="C3188" s="16">
        <f t="shared" ca="1" si="491"/>
        <v>12120.022032015862</v>
      </c>
      <c r="D3188" s="8">
        <f t="shared" ca="1" si="492"/>
        <v>300000</v>
      </c>
      <c r="E3188" s="9">
        <f t="shared" ca="1" si="493"/>
        <v>0</v>
      </c>
      <c r="F3188" s="12">
        <f t="shared" ca="1" si="494"/>
        <v>0.54522707391686709</v>
      </c>
      <c r="G3188" s="16">
        <f t="shared" ca="1" si="495"/>
        <v>750</v>
      </c>
      <c r="H3188" s="8">
        <f t="shared" ca="1" si="496"/>
        <v>0</v>
      </c>
      <c r="I3188" s="8">
        <f t="shared" ca="1" si="497"/>
        <v>300000</v>
      </c>
      <c r="J3188" s="8">
        <f t="shared" si="498"/>
        <v>100000</v>
      </c>
      <c r="K3188" s="17">
        <f t="shared" ca="1" si="499"/>
        <v>200000</v>
      </c>
    </row>
    <row r="3189" spans="1:11" x14ac:dyDescent="0.2">
      <c r="A3189" s="1">
        <v>3172</v>
      </c>
      <c r="B3189" s="15">
        <f t="shared" si="490"/>
        <v>10000</v>
      </c>
      <c r="C3189" s="16">
        <f t="shared" ca="1" si="491"/>
        <v>14489.09167497636</v>
      </c>
      <c r="D3189" s="8">
        <f t="shared" ca="1" si="492"/>
        <v>300000</v>
      </c>
      <c r="E3189" s="9">
        <f t="shared" ca="1" si="493"/>
        <v>0</v>
      </c>
      <c r="F3189" s="12">
        <f t="shared" ca="1" si="494"/>
        <v>1.8025384578100434E-2</v>
      </c>
      <c r="G3189" s="16">
        <f t="shared" ca="1" si="495"/>
        <v>500</v>
      </c>
      <c r="H3189" s="8">
        <f t="shared" ca="1" si="496"/>
        <v>0</v>
      </c>
      <c r="I3189" s="8">
        <f t="shared" ca="1" si="497"/>
        <v>300000</v>
      </c>
      <c r="J3189" s="8">
        <f t="shared" si="498"/>
        <v>100000</v>
      </c>
      <c r="K3189" s="17">
        <f t="shared" ca="1" si="499"/>
        <v>200000</v>
      </c>
    </row>
    <row r="3190" spans="1:11" x14ac:dyDescent="0.2">
      <c r="A3190" s="1">
        <v>3173</v>
      </c>
      <c r="B3190" s="15">
        <f t="shared" si="490"/>
        <v>10000</v>
      </c>
      <c r="C3190" s="16">
        <f t="shared" ca="1" si="491"/>
        <v>7765.788065767887</v>
      </c>
      <c r="D3190" s="8">
        <f t="shared" ca="1" si="492"/>
        <v>232973.6419730366</v>
      </c>
      <c r="E3190" s="9">
        <f t="shared" ca="1" si="493"/>
        <v>2234.211934232113</v>
      </c>
      <c r="F3190" s="12">
        <f t="shared" ca="1" si="494"/>
        <v>0.71654622406343793</v>
      </c>
      <c r="G3190" s="16">
        <f t="shared" ca="1" si="495"/>
        <v>1000</v>
      </c>
      <c r="H3190" s="8">
        <f t="shared" ca="1" si="496"/>
        <v>12000</v>
      </c>
      <c r="I3190" s="8">
        <f t="shared" ca="1" si="497"/>
        <v>244973.6419730366</v>
      </c>
      <c r="J3190" s="8">
        <f t="shared" si="498"/>
        <v>100000</v>
      </c>
      <c r="K3190" s="17">
        <f t="shared" ca="1" si="499"/>
        <v>144973.6419730366</v>
      </c>
    </row>
    <row r="3191" spans="1:11" x14ac:dyDescent="0.2">
      <c r="A3191" s="1">
        <v>3174</v>
      </c>
      <c r="B3191" s="15">
        <f t="shared" si="490"/>
        <v>10000</v>
      </c>
      <c r="C3191" s="16">
        <f t="shared" ca="1" si="491"/>
        <v>13501.775017272526</v>
      </c>
      <c r="D3191" s="8">
        <f t="shared" ca="1" si="492"/>
        <v>300000</v>
      </c>
      <c r="E3191" s="9">
        <f t="shared" ca="1" si="493"/>
        <v>0</v>
      </c>
      <c r="F3191" s="12">
        <f t="shared" ca="1" si="494"/>
        <v>0.49166737538186389</v>
      </c>
      <c r="G3191" s="16">
        <f t="shared" ca="1" si="495"/>
        <v>750</v>
      </c>
      <c r="H3191" s="8">
        <f t="shared" ca="1" si="496"/>
        <v>0</v>
      </c>
      <c r="I3191" s="8">
        <f t="shared" ca="1" si="497"/>
        <v>300000</v>
      </c>
      <c r="J3191" s="8">
        <f t="shared" si="498"/>
        <v>100000</v>
      </c>
      <c r="K3191" s="17">
        <f t="shared" ca="1" si="499"/>
        <v>200000</v>
      </c>
    </row>
    <row r="3192" spans="1:11" x14ac:dyDescent="0.2">
      <c r="A3192" s="1">
        <v>3175</v>
      </c>
      <c r="B3192" s="15">
        <f t="shared" si="490"/>
        <v>10000</v>
      </c>
      <c r="C3192" s="16">
        <f t="shared" ca="1" si="491"/>
        <v>8561.8596475328195</v>
      </c>
      <c r="D3192" s="8">
        <f t="shared" ca="1" si="492"/>
        <v>256855.78942598458</v>
      </c>
      <c r="E3192" s="9">
        <f t="shared" ca="1" si="493"/>
        <v>1438.1403524671805</v>
      </c>
      <c r="F3192" s="12">
        <f t="shared" ca="1" si="494"/>
        <v>0.79608998256871233</v>
      </c>
      <c r="G3192" s="16">
        <f t="shared" ca="1" si="495"/>
        <v>1000</v>
      </c>
      <c r="H3192" s="8">
        <f t="shared" ca="1" si="496"/>
        <v>12000</v>
      </c>
      <c r="I3192" s="8">
        <f t="shared" ca="1" si="497"/>
        <v>268855.78942598461</v>
      </c>
      <c r="J3192" s="8">
        <f t="shared" si="498"/>
        <v>100000</v>
      </c>
      <c r="K3192" s="17">
        <f t="shared" ca="1" si="499"/>
        <v>168855.78942598461</v>
      </c>
    </row>
    <row r="3193" spans="1:11" x14ac:dyDescent="0.2">
      <c r="A3193" s="1">
        <v>3176</v>
      </c>
      <c r="B3193" s="15">
        <f t="shared" si="490"/>
        <v>10000</v>
      </c>
      <c r="C3193" s="16">
        <f t="shared" ca="1" si="491"/>
        <v>6273.8135031724059</v>
      </c>
      <c r="D3193" s="8">
        <f t="shared" ca="1" si="492"/>
        <v>188214.40509517217</v>
      </c>
      <c r="E3193" s="9">
        <f t="shared" ca="1" si="493"/>
        <v>3726.1864968275941</v>
      </c>
      <c r="F3193" s="12">
        <f t="shared" ca="1" si="494"/>
        <v>0.17139057269169489</v>
      </c>
      <c r="G3193" s="16">
        <f t="shared" ca="1" si="495"/>
        <v>500</v>
      </c>
      <c r="H3193" s="8">
        <f t="shared" ca="1" si="496"/>
        <v>6000</v>
      </c>
      <c r="I3193" s="8">
        <f t="shared" ca="1" si="497"/>
        <v>194214.40509517217</v>
      </c>
      <c r="J3193" s="8">
        <f t="shared" si="498"/>
        <v>100000</v>
      </c>
      <c r="K3193" s="17">
        <f t="shared" ca="1" si="499"/>
        <v>94214.405095172173</v>
      </c>
    </row>
    <row r="3194" spans="1:11" x14ac:dyDescent="0.2">
      <c r="A3194" s="1">
        <v>3177</v>
      </c>
      <c r="B3194" s="15">
        <f t="shared" si="490"/>
        <v>10000</v>
      </c>
      <c r="C3194" s="16">
        <f t="shared" ca="1" si="491"/>
        <v>9564.2583960223983</v>
      </c>
      <c r="D3194" s="8">
        <f t="shared" ca="1" si="492"/>
        <v>286927.75188067195</v>
      </c>
      <c r="E3194" s="9">
        <f t="shared" ca="1" si="493"/>
        <v>435.7416039776017</v>
      </c>
      <c r="F3194" s="12">
        <f t="shared" ca="1" si="494"/>
        <v>0.39350411754279957</v>
      </c>
      <c r="G3194" s="16">
        <f t="shared" ca="1" si="495"/>
        <v>750</v>
      </c>
      <c r="H3194" s="8">
        <f t="shared" ca="1" si="496"/>
        <v>5228.8992477312204</v>
      </c>
      <c r="I3194" s="8">
        <f t="shared" ca="1" si="497"/>
        <v>292156.65112840314</v>
      </c>
      <c r="J3194" s="8">
        <f t="shared" si="498"/>
        <v>100000</v>
      </c>
      <c r="K3194" s="17">
        <f t="shared" ca="1" si="499"/>
        <v>192156.65112840314</v>
      </c>
    </row>
    <row r="3195" spans="1:11" x14ac:dyDescent="0.2">
      <c r="A3195" s="1">
        <v>3178</v>
      </c>
      <c r="B3195" s="15">
        <f t="shared" si="490"/>
        <v>10000</v>
      </c>
      <c r="C3195" s="16">
        <f t="shared" ca="1" si="491"/>
        <v>7896.063245177811</v>
      </c>
      <c r="D3195" s="8">
        <f t="shared" ca="1" si="492"/>
        <v>236881.89735533434</v>
      </c>
      <c r="E3195" s="9">
        <f t="shared" ca="1" si="493"/>
        <v>2103.936754822189</v>
      </c>
      <c r="F3195" s="12">
        <f t="shared" ca="1" si="494"/>
        <v>0.61896586645922724</v>
      </c>
      <c r="G3195" s="16">
        <f t="shared" ca="1" si="495"/>
        <v>750</v>
      </c>
      <c r="H3195" s="8">
        <f t="shared" ca="1" si="496"/>
        <v>9000</v>
      </c>
      <c r="I3195" s="8">
        <f t="shared" ca="1" si="497"/>
        <v>245881.89735533434</v>
      </c>
      <c r="J3195" s="8">
        <f t="shared" si="498"/>
        <v>100000</v>
      </c>
      <c r="K3195" s="17">
        <f t="shared" ca="1" si="499"/>
        <v>145881.89735533434</v>
      </c>
    </row>
    <row r="3196" spans="1:11" x14ac:dyDescent="0.2">
      <c r="A3196" s="1">
        <v>3179</v>
      </c>
      <c r="B3196" s="15">
        <f t="shared" si="490"/>
        <v>10000</v>
      </c>
      <c r="C3196" s="16">
        <f t="shared" ca="1" si="491"/>
        <v>5474.8353120107658</v>
      </c>
      <c r="D3196" s="8">
        <f t="shared" ca="1" si="492"/>
        <v>164245.05936032298</v>
      </c>
      <c r="E3196" s="9">
        <f t="shared" ca="1" si="493"/>
        <v>4525.1646879892342</v>
      </c>
      <c r="F3196" s="12">
        <f t="shared" ca="1" si="494"/>
        <v>0.30084715210530411</v>
      </c>
      <c r="G3196" s="16">
        <f t="shared" ca="1" si="495"/>
        <v>750</v>
      </c>
      <c r="H3196" s="8">
        <f t="shared" ca="1" si="496"/>
        <v>9000</v>
      </c>
      <c r="I3196" s="8">
        <f t="shared" ca="1" si="497"/>
        <v>173245.05936032298</v>
      </c>
      <c r="J3196" s="8">
        <f t="shared" si="498"/>
        <v>100000</v>
      </c>
      <c r="K3196" s="17">
        <f t="shared" ca="1" si="499"/>
        <v>73245.059360322979</v>
      </c>
    </row>
    <row r="3197" spans="1:11" x14ac:dyDescent="0.2">
      <c r="A3197" s="1">
        <v>3180</v>
      </c>
      <c r="B3197" s="15">
        <f t="shared" si="490"/>
        <v>10000</v>
      </c>
      <c r="C3197" s="16">
        <f t="shared" ca="1" si="491"/>
        <v>5577.1445150186637</v>
      </c>
      <c r="D3197" s="8">
        <f t="shared" ca="1" si="492"/>
        <v>167314.33545055991</v>
      </c>
      <c r="E3197" s="9">
        <f t="shared" ca="1" si="493"/>
        <v>4422.8554849813363</v>
      </c>
      <c r="F3197" s="12">
        <f t="shared" ca="1" si="494"/>
        <v>0.93737779529232623</v>
      </c>
      <c r="G3197" s="16">
        <f t="shared" ca="1" si="495"/>
        <v>1000</v>
      </c>
      <c r="H3197" s="8">
        <f t="shared" ca="1" si="496"/>
        <v>12000</v>
      </c>
      <c r="I3197" s="8">
        <f t="shared" ca="1" si="497"/>
        <v>179314.33545055991</v>
      </c>
      <c r="J3197" s="8">
        <f t="shared" si="498"/>
        <v>100000</v>
      </c>
      <c r="K3197" s="17">
        <f t="shared" ca="1" si="499"/>
        <v>79314.335450559913</v>
      </c>
    </row>
    <row r="3198" spans="1:11" x14ac:dyDescent="0.2">
      <c r="A3198" s="1">
        <v>3181</v>
      </c>
      <c r="B3198" s="15">
        <f t="shared" si="490"/>
        <v>10000</v>
      </c>
      <c r="C3198" s="16">
        <f t="shared" ca="1" si="491"/>
        <v>5418.7803877944471</v>
      </c>
      <c r="D3198" s="8">
        <f t="shared" ca="1" si="492"/>
        <v>162563.4116338334</v>
      </c>
      <c r="E3198" s="9">
        <f t="shared" ca="1" si="493"/>
        <v>4581.2196122055529</v>
      </c>
      <c r="F3198" s="12">
        <f t="shared" ca="1" si="494"/>
        <v>0.33908696429278418</v>
      </c>
      <c r="G3198" s="16">
        <f t="shared" ca="1" si="495"/>
        <v>750</v>
      </c>
      <c r="H3198" s="8">
        <f t="shared" ca="1" si="496"/>
        <v>9000</v>
      </c>
      <c r="I3198" s="8">
        <f t="shared" ca="1" si="497"/>
        <v>171563.4116338334</v>
      </c>
      <c r="J3198" s="8">
        <f t="shared" si="498"/>
        <v>100000</v>
      </c>
      <c r="K3198" s="17">
        <f t="shared" ca="1" si="499"/>
        <v>71563.411633833399</v>
      </c>
    </row>
    <row r="3199" spans="1:11" x14ac:dyDescent="0.2">
      <c r="A3199" s="1">
        <v>3182</v>
      </c>
      <c r="B3199" s="15">
        <f t="shared" si="490"/>
        <v>10000</v>
      </c>
      <c r="C3199" s="16">
        <f t="shared" ca="1" si="491"/>
        <v>6408.0043704935988</v>
      </c>
      <c r="D3199" s="8">
        <f t="shared" ca="1" si="492"/>
        <v>192240.13111480797</v>
      </c>
      <c r="E3199" s="9">
        <f t="shared" ca="1" si="493"/>
        <v>3591.9956295064012</v>
      </c>
      <c r="F3199" s="12">
        <f t="shared" ca="1" si="494"/>
        <v>0.62788971241897273</v>
      </c>
      <c r="G3199" s="16">
        <f t="shared" ca="1" si="495"/>
        <v>750</v>
      </c>
      <c r="H3199" s="8">
        <f t="shared" ca="1" si="496"/>
        <v>9000</v>
      </c>
      <c r="I3199" s="8">
        <f t="shared" ca="1" si="497"/>
        <v>201240.13111480797</v>
      </c>
      <c r="J3199" s="8">
        <f t="shared" si="498"/>
        <v>100000</v>
      </c>
      <c r="K3199" s="17">
        <f t="shared" ca="1" si="499"/>
        <v>101240.13111480797</v>
      </c>
    </row>
    <row r="3200" spans="1:11" x14ac:dyDescent="0.2">
      <c r="A3200" s="1">
        <v>3183</v>
      </c>
      <c r="B3200" s="15">
        <f t="shared" si="490"/>
        <v>10000</v>
      </c>
      <c r="C3200" s="16">
        <f t="shared" ca="1" si="491"/>
        <v>8107.7179421911787</v>
      </c>
      <c r="D3200" s="8">
        <f t="shared" ca="1" si="492"/>
        <v>243231.53826573538</v>
      </c>
      <c r="E3200" s="9">
        <f t="shared" ca="1" si="493"/>
        <v>1892.2820578088213</v>
      </c>
      <c r="F3200" s="12">
        <f t="shared" ca="1" si="494"/>
        <v>0.28381435503868468</v>
      </c>
      <c r="G3200" s="16">
        <f t="shared" ca="1" si="495"/>
        <v>500</v>
      </c>
      <c r="H3200" s="8">
        <f t="shared" ca="1" si="496"/>
        <v>6000</v>
      </c>
      <c r="I3200" s="8">
        <f t="shared" ca="1" si="497"/>
        <v>249231.53826573538</v>
      </c>
      <c r="J3200" s="8">
        <f t="shared" si="498"/>
        <v>100000</v>
      </c>
      <c r="K3200" s="17">
        <f t="shared" ca="1" si="499"/>
        <v>149231.53826573538</v>
      </c>
    </row>
    <row r="3201" spans="1:11" x14ac:dyDescent="0.2">
      <c r="A3201" s="1">
        <v>3184</v>
      </c>
      <c r="B3201" s="15">
        <f t="shared" si="490"/>
        <v>10000</v>
      </c>
      <c r="C3201" s="16">
        <f t="shared" ca="1" si="491"/>
        <v>9888.0267044674874</v>
      </c>
      <c r="D3201" s="8">
        <f t="shared" ca="1" si="492"/>
        <v>296640.80113402463</v>
      </c>
      <c r="E3201" s="9">
        <f t="shared" ca="1" si="493"/>
        <v>111.97329553251257</v>
      </c>
      <c r="F3201" s="12">
        <f t="shared" ca="1" si="494"/>
        <v>0.10278558645842684</v>
      </c>
      <c r="G3201" s="16">
        <f t="shared" ca="1" si="495"/>
        <v>500</v>
      </c>
      <c r="H3201" s="8">
        <f t="shared" ca="1" si="496"/>
        <v>1343.6795463901508</v>
      </c>
      <c r="I3201" s="8">
        <f t="shared" ca="1" si="497"/>
        <v>297984.48068041477</v>
      </c>
      <c r="J3201" s="8">
        <f t="shared" si="498"/>
        <v>100000</v>
      </c>
      <c r="K3201" s="17">
        <f t="shared" ca="1" si="499"/>
        <v>197984.48068041477</v>
      </c>
    </row>
    <row r="3202" spans="1:11" x14ac:dyDescent="0.2">
      <c r="A3202" s="1">
        <v>3185</v>
      </c>
      <c r="B3202" s="15">
        <f t="shared" si="490"/>
        <v>10000</v>
      </c>
      <c r="C3202" s="16">
        <f t="shared" ca="1" si="491"/>
        <v>5808.9488618495589</v>
      </c>
      <c r="D3202" s="8">
        <f t="shared" ca="1" si="492"/>
        <v>174268.46585548678</v>
      </c>
      <c r="E3202" s="9">
        <f t="shared" ca="1" si="493"/>
        <v>4191.0511381504411</v>
      </c>
      <c r="F3202" s="12">
        <f t="shared" ca="1" si="494"/>
        <v>0.64104974903973599</v>
      </c>
      <c r="G3202" s="16">
        <f t="shared" ca="1" si="495"/>
        <v>750</v>
      </c>
      <c r="H3202" s="8">
        <f t="shared" ca="1" si="496"/>
        <v>9000</v>
      </c>
      <c r="I3202" s="8">
        <f t="shared" ca="1" si="497"/>
        <v>183268.46585548678</v>
      </c>
      <c r="J3202" s="8">
        <f t="shared" si="498"/>
        <v>100000</v>
      </c>
      <c r="K3202" s="17">
        <f t="shared" ca="1" si="499"/>
        <v>83268.465855486778</v>
      </c>
    </row>
    <row r="3203" spans="1:11" x14ac:dyDescent="0.2">
      <c r="A3203" s="1">
        <v>3186</v>
      </c>
      <c r="B3203" s="15">
        <f t="shared" si="490"/>
        <v>10000</v>
      </c>
      <c r="C3203" s="16">
        <f t="shared" ca="1" si="491"/>
        <v>13825.492336709916</v>
      </c>
      <c r="D3203" s="8">
        <f t="shared" ca="1" si="492"/>
        <v>300000</v>
      </c>
      <c r="E3203" s="9">
        <f t="shared" ca="1" si="493"/>
        <v>0</v>
      </c>
      <c r="F3203" s="12">
        <f t="shared" ca="1" si="494"/>
        <v>3.0690439057287411E-2</v>
      </c>
      <c r="G3203" s="16">
        <f t="shared" ca="1" si="495"/>
        <v>500</v>
      </c>
      <c r="H3203" s="8">
        <f t="shared" ca="1" si="496"/>
        <v>0</v>
      </c>
      <c r="I3203" s="8">
        <f t="shared" ca="1" si="497"/>
        <v>300000</v>
      </c>
      <c r="J3203" s="8">
        <f t="shared" si="498"/>
        <v>100000</v>
      </c>
      <c r="K3203" s="17">
        <f t="shared" ca="1" si="499"/>
        <v>200000</v>
      </c>
    </row>
    <row r="3204" spans="1:11" x14ac:dyDescent="0.2">
      <c r="A3204" s="1">
        <v>3187</v>
      </c>
      <c r="B3204" s="15">
        <f t="shared" si="490"/>
        <v>10000</v>
      </c>
      <c r="C3204" s="16">
        <f t="shared" ca="1" si="491"/>
        <v>8088.65667212469</v>
      </c>
      <c r="D3204" s="8">
        <f t="shared" ca="1" si="492"/>
        <v>242659.70016374069</v>
      </c>
      <c r="E3204" s="9">
        <f t="shared" ca="1" si="493"/>
        <v>1911.34332787531</v>
      </c>
      <c r="F3204" s="12">
        <f t="shared" ca="1" si="494"/>
        <v>0.31484810454284173</v>
      </c>
      <c r="G3204" s="16">
        <f t="shared" ca="1" si="495"/>
        <v>750</v>
      </c>
      <c r="H3204" s="8">
        <f t="shared" ca="1" si="496"/>
        <v>9000</v>
      </c>
      <c r="I3204" s="8">
        <f t="shared" ca="1" si="497"/>
        <v>251659.70016374069</v>
      </c>
      <c r="J3204" s="8">
        <f t="shared" si="498"/>
        <v>100000</v>
      </c>
      <c r="K3204" s="17">
        <f t="shared" ca="1" si="499"/>
        <v>151659.70016374069</v>
      </c>
    </row>
    <row r="3205" spans="1:11" x14ac:dyDescent="0.2">
      <c r="A3205" s="1">
        <v>3188</v>
      </c>
      <c r="B3205" s="15">
        <f t="shared" si="490"/>
        <v>10000</v>
      </c>
      <c r="C3205" s="16">
        <f t="shared" ca="1" si="491"/>
        <v>7298.6318124691334</v>
      </c>
      <c r="D3205" s="8">
        <f t="shared" ca="1" si="492"/>
        <v>218958.954374074</v>
      </c>
      <c r="E3205" s="9">
        <f t="shared" ca="1" si="493"/>
        <v>2701.3681875308666</v>
      </c>
      <c r="F3205" s="12">
        <f t="shared" ca="1" si="494"/>
        <v>0.76219338963627725</v>
      </c>
      <c r="G3205" s="16">
        <f t="shared" ca="1" si="495"/>
        <v>1000</v>
      </c>
      <c r="H3205" s="8">
        <f t="shared" ca="1" si="496"/>
        <v>12000</v>
      </c>
      <c r="I3205" s="8">
        <f t="shared" ca="1" si="497"/>
        <v>230958.954374074</v>
      </c>
      <c r="J3205" s="8">
        <f t="shared" si="498"/>
        <v>100000</v>
      </c>
      <c r="K3205" s="17">
        <f t="shared" ca="1" si="499"/>
        <v>130958.954374074</v>
      </c>
    </row>
    <row r="3206" spans="1:11" x14ac:dyDescent="0.2">
      <c r="A3206" s="1">
        <v>3189</v>
      </c>
      <c r="B3206" s="15">
        <f t="shared" si="490"/>
        <v>10000</v>
      </c>
      <c r="C3206" s="16">
        <f t="shared" ca="1" si="491"/>
        <v>10850.757722810369</v>
      </c>
      <c r="D3206" s="8">
        <f t="shared" ca="1" si="492"/>
        <v>300000</v>
      </c>
      <c r="E3206" s="9">
        <f t="shared" ca="1" si="493"/>
        <v>0</v>
      </c>
      <c r="F3206" s="12">
        <f t="shared" ca="1" si="494"/>
        <v>7.4358114108949325E-2</v>
      </c>
      <c r="G3206" s="16">
        <f t="shared" ca="1" si="495"/>
        <v>500</v>
      </c>
      <c r="H3206" s="8">
        <f t="shared" ca="1" si="496"/>
        <v>0</v>
      </c>
      <c r="I3206" s="8">
        <f t="shared" ca="1" si="497"/>
        <v>300000</v>
      </c>
      <c r="J3206" s="8">
        <f t="shared" si="498"/>
        <v>100000</v>
      </c>
      <c r="K3206" s="17">
        <f t="shared" ca="1" si="499"/>
        <v>200000</v>
      </c>
    </row>
    <row r="3207" spans="1:11" x14ac:dyDescent="0.2">
      <c r="A3207" s="1">
        <v>3190</v>
      </c>
      <c r="B3207" s="15">
        <f t="shared" si="490"/>
        <v>10000</v>
      </c>
      <c r="C3207" s="16">
        <f t="shared" ca="1" si="491"/>
        <v>6032.216966727261</v>
      </c>
      <c r="D3207" s="8">
        <f t="shared" ca="1" si="492"/>
        <v>180966.50900181785</v>
      </c>
      <c r="E3207" s="9">
        <f t="shared" ca="1" si="493"/>
        <v>3967.783033272739</v>
      </c>
      <c r="F3207" s="12">
        <f t="shared" ca="1" si="494"/>
        <v>0.98841845727495492</v>
      </c>
      <c r="G3207" s="16">
        <f t="shared" ca="1" si="495"/>
        <v>1000</v>
      </c>
      <c r="H3207" s="8">
        <f t="shared" ca="1" si="496"/>
        <v>12000</v>
      </c>
      <c r="I3207" s="8">
        <f t="shared" ca="1" si="497"/>
        <v>192966.50900181785</v>
      </c>
      <c r="J3207" s="8">
        <f t="shared" si="498"/>
        <v>100000</v>
      </c>
      <c r="K3207" s="17">
        <f t="shared" ca="1" si="499"/>
        <v>92966.509001817845</v>
      </c>
    </row>
    <row r="3208" spans="1:11" x14ac:dyDescent="0.2">
      <c r="A3208" s="1">
        <v>3191</v>
      </c>
      <c r="B3208" s="15">
        <f t="shared" si="490"/>
        <v>10000</v>
      </c>
      <c r="C3208" s="16">
        <f t="shared" ca="1" si="491"/>
        <v>7632.251169052839</v>
      </c>
      <c r="D3208" s="8">
        <f t="shared" ca="1" si="492"/>
        <v>228967.53507158518</v>
      </c>
      <c r="E3208" s="9">
        <f t="shared" ca="1" si="493"/>
        <v>2367.748830947161</v>
      </c>
      <c r="F3208" s="12">
        <f t="shared" ca="1" si="494"/>
        <v>0.62549457149247523</v>
      </c>
      <c r="G3208" s="16">
        <f t="shared" ca="1" si="495"/>
        <v>750</v>
      </c>
      <c r="H3208" s="8">
        <f t="shared" ca="1" si="496"/>
        <v>9000</v>
      </c>
      <c r="I3208" s="8">
        <f t="shared" ca="1" si="497"/>
        <v>237967.53507158518</v>
      </c>
      <c r="J3208" s="8">
        <f t="shared" si="498"/>
        <v>100000</v>
      </c>
      <c r="K3208" s="17">
        <f t="shared" ca="1" si="499"/>
        <v>137967.53507158518</v>
      </c>
    </row>
    <row r="3209" spans="1:11" x14ac:dyDescent="0.2">
      <c r="A3209" s="1">
        <v>3192</v>
      </c>
      <c r="B3209" s="15">
        <f t="shared" si="490"/>
        <v>10000</v>
      </c>
      <c r="C3209" s="16">
        <f t="shared" ca="1" si="491"/>
        <v>5854.5948340138812</v>
      </c>
      <c r="D3209" s="8">
        <f t="shared" ca="1" si="492"/>
        <v>175637.84502041643</v>
      </c>
      <c r="E3209" s="9">
        <f t="shared" ca="1" si="493"/>
        <v>4145.4051659861188</v>
      </c>
      <c r="F3209" s="12">
        <f t="shared" ca="1" si="494"/>
        <v>0.36757932327703569</v>
      </c>
      <c r="G3209" s="16">
        <f t="shared" ca="1" si="495"/>
        <v>750</v>
      </c>
      <c r="H3209" s="8">
        <f t="shared" ca="1" si="496"/>
        <v>9000</v>
      </c>
      <c r="I3209" s="8">
        <f t="shared" ca="1" si="497"/>
        <v>184637.84502041643</v>
      </c>
      <c r="J3209" s="8">
        <f t="shared" si="498"/>
        <v>100000</v>
      </c>
      <c r="K3209" s="17">
        <f t="shared" ca="1" si="499"/>
        <v>84637.845020416426</v>
      </c>
    </row>
    <row r="3210" spans="1:11" x14ac:dyDescent="0.2">
      <c r="A3210" s="1">
        <v>3193</v>
      </c>
      <c r="B3210" s="15">
        <f t="shared" si="490"/>
        <v>10000</v>
      </c>
      <c r="C3210" s="16">
        <f t="shared" ca="1" si="491"/>
        <v>6168.2991485221437</v>
      </c>
      <c r="D3210" s="8">
        <f t="shared" ca="1" si="492"/>
        <v>185048.97445566431</v>
      </c>
      <c r="E3210" s="9">
        <f t="shared" ca="1" si="493"/>
        <v>3831.7008514778563</v>
      </c>
      <c r="F3210" s="12">
        <f t="shared" ca="1" si="494"/>
        <v>0.7363333029981084</v>
      </c>
      <c r="G3210" s="16">
        <f t="shared" ca="1" si="495"/>
        <v>1000</v>
      </c>
      <c r="H3210" s="8">
        <f t="shared" ca="1" si="496"/>
        <v>12000</v>
      </c>
      <c r="I3210" s="8">
        <f t="shared" ca="1" si="497"/>
        <v>197048.97445566431</v>
      </c>
      <c r="J3210" s="8">
        <f t="shared" si="498"/>
        <v>100000</v>
      </c>
      <c r="K3210" s="17">
        <f t="shared" ca="1" si="499"/>
        <v>97048.974455664313</v>
      </c>
    </row>
    <row r="3211" spans="1:11" x14ac:dyDescent="0.2">
      <c r="A3211" s="1">
        <v>3194</v>
      </c>
      <c r="B3211" s="15">
        <f t="shared" si="490"/>
        <v>10000</v>
      </c>
      <c r="C3211" s="16">
        <f t="shared" ca="1" si="491"/>
        <v>12300.278631481293</v>
      </c>
      <c r="D3211" s="8">
        <f t="shared" ca="1" si="492"/>
        <v>300000</v>
      </c>
      <c r="E3211" s="9">
        <f t="shared" ca="1" si="493"/>
        <v>0</v>
      </c>
      <c r="F3211" s="12">
        <f t="shared" ca="1" si="494"/>
        <v>0.27481304022279418</v>
      </c>
      <c r="G3211" s="16">
        <f t="shared" ca="1" si="495"/>
        <v>500</v>
      </c>
      <c r="H3211" s="8">
        <f t="shared" ca="1" si="496"/>
        <v>0</v>
      </c>
      <c r="I3211" s="8">
        <f t="shared" ca="1" si="497"/>
        <v>300000</v>
      </c>
      <c r="J3211" s="8">
        <f t="shared" si="498"/>
        <v>100000</v>
      </c>
      <c r="K3211" s="17">
        <f t="shared" ca="1" si="499"/>
        <v>200000</v>
      </c>
    </row>
    <row r="3212" spans="1:11" x14ac:dyDescent="0.2">
      <c r="A3212" s="1">
        <v>3195</v>
      </c>
      <c r="B3212" s="15">
        <f t="shared" si="490"/>
        <v>10000</v>
      </c>
      <c r="C3212" s="16">
        <f t="shared" ca="1" si="491"/>
        <v>6615.4304303911385</v>
      </c>
      <c r="D3212" s="8">
        <f t="shared" ca="1" si="492"/>
        <v>198462.91291173417</v>
      </c>
      <c r="E3212" s="9">
        <f t="shared" ca="1" si="493"/>
        <v>3384.5695696088615</v>
      </c>
      <c r="F3212" s="12">
        <f t="shared" ca="1" si="494"/>
        <v>3.2201288742106593E-2</v>
      </c>
      <c r="G3212" s="16">
        <f t="shared" ca="1" si="495"/>
        <v>500</v>
      </c>
      <c r="H3212" s="8">
        <f t="shared" ca="1" si="496"/>
        <v>6000</v>
      </c>
      <c r="I3212" s="8">
        <f t="shared" ca="1" si="497"/>
        <v>204462.91291173417</v>
      </c>
      <c r="J3212" s="8">
        <f t="shared" si="498"/>
        <v>100000</v>
      </c>
      <c r="K3212" s="17">
        <f t="shared" ca="1" si="499"/>
        <v>104462.91291173417</v>
      </c>
    </row>
    <row r="3213" spans="1:11" x14ac:dyDescent="0.2">
      <c r="A3213" s="1">
        <v>3196</v>
      </c>
      <c r="B3213" s="15">
        <f t="shared" si="490"/>
        <v>10000</v>
      </c>
      <c r="C3213" s="16">
        <f t="shared" ca="1" si="491"/>
        <v>12876.096211982662</v>
      </c>
      <c r="D3213" s="8">
        <f t="shared" ca="1" si="492"/>
        <v>300000</v>
      </c>
      <c r="E3213" s="9">
        <f t="shared" ca="1" si="493"/>
        <v>0</v>
      </c>
      <c r="F3213" s="12">
        <f t="shared" ca="1" si="494"/>
        <v>0.91826627382542425</v>
      </c>
      <c r="G3213" s="16">
        <f t="shared" ca="1" si="495"/>
        <v>1000</v>
      </c>
      <c r="H3213" s="8">
        <f t="shared" ca="1" si="496"/>
        <v>0</v>
      </c>
      <c r="I3213" s="8">
        <f t="shared" ca="1" si="497"/>
        <v>300000</v>
      </c>
      <c r="J3213" s="8">
        <f t="shared" si="498"/>
        <v>100000</v>
      </c>
      <c r="K3213" s="17">
        <f t="shared" ca="1" si="499"/>
        <v>200000</v>
      </c>
    </row>
    <row r="3214" spans="1:11" x14ac:dyDescent="0.2">
      <c r="A3214" s="1">
        <v>3197</v>
      </c>
      <c r="B3214" s="15">
        <f t="shared" si="490"/>
        <v>10000</v>
      </c>
      <c r="C3214" s="16">
        <f t="shared" ca="1" si="491"/>
        <v>13143.147967842178</v>
      </c>
      <c r="D3214" s="8">
        <f t="shared" ca="1" si="492"/>
        <v>300000</v>
      </c>
      <c r="E3214" s="9">
        <f t="shared" ca="1" si="493"/>
        <v>0</v>
      </c>
      <c r="F3214" s="12">
        <f t="shared" ca="1" si="494"/>
        <v>0.66698495941450819</v>
      </c>
      <c r="G3214" s="16">
        <f t="shared" ca="1" si="495"/>
        <v>750</v>
      </c>
      <c r="H3214" s="8">
        <f t="shared" ca="1" si="496"/>
        <v>0</v>
      </c>
      <c r="I3214" s="8">
        <f t="shared" ca="1" si="497"/>
        <v>300000</v>
      </c>
      <c r="J3214" s="8">
        <f t="shared" si="498"/>
        <v>100000</v>
      </c>
      <c r="K3214" s="17">
        <f t="shared" ca="1" si="499"/>
        <v>200000</v>
      </c>
    </row>
    <row r="3215" spans="1:11" x14ac:dyDescent="0.2">
      <c r="A3215" s="1">
        <v>3198</v>
      </c>
      <c r="B3215" s="15">
        <f t="shared" si="490"/>
        <v>10000</v>
      </c>
      <c r="C3215" s="16">
        <f t="shared" ca="1" si="491"/>
        <v>6820.5237993395731</v>
      </c>
      <c r="D3215" s="8">
        <f t="shared" ca="1" si="492"/>
        <v>204615.7139801872</v>
      </c>
      <c r="E3215" s="9">
        <f t="shared" ca="1" si="493"/>
        <v>3179.4762006604269</v>
      </c>
      <c r="F3215" s="12">
        <f t="shared" ca="1" si="494"/>
        <v>0.77135793040275191</v>
      </c>
      <c r="G3215" s="16">
        <f t="shared" ca="1" si="495"/>
        <v>1000</v>
      </c>
      <c r="H3215" s="8">
        <f t="shared" ca="1" si="496"/>
        <v>12000</v>
      </c>
      <c r="I3215" s="8">
        <f t="shared" ca="1" si="497"/>
        <v>216615.7139801872</v>
      </c>
      <c r="J3215" s="8">
        <f t="shared" si="498"/>
        <v>100000</v>
      </c>
      <c r="K3215" s="17">
        <f t="shared" ca="1" si="499"/>
        <v>116615.7139801872</v>
      </c>
    </row>
    <row r="3216" spans="1:11" x14ac:dyDescent="0.2">
      <c r="A3216" s="1">
        <v>3199</v>
      </c>
      <c r="B3216" s="15">
        <f t="shared" si="490"/>
        <v>10000</v>
      </c>
      <c r="C3216" s="16">
        <f t="shared" ca="1" si="491"/>
        <v>8316.127878228699</v>
      </c>
      <c r="D3216" s="8">
        <f t="shared" ca="1" si="492"/>
        <v>249483.83634686098</v>
      </c>
      <c r="E3216" s="9">
        <f t="shared" ca="1" si="493"/>
        <v>1683.872121771301</v>
      </c>
      <c r="F3216" s="12">
        <f t="shared" ca="1" si="494"/>
        <v>0.93153152369605596</v>
      </c>
      <c r="G3216" s="16">
        <f t="shared" ca="1" si="495"/>
        <v>1000</v>
      </c>
      <c r="H3216" s="8">
        <f t="shared" ca="1" si="496"/>
        <v>12000</v>
      </c>
      <c r="I3216" s="8">
        <f t="shared" ca="1" si="497"/>
        <v>261483.83634686098</v>
      </c>
      <c r="J3216" s="8">
        <f t="shared" si="498"/>
        <v>100000</v>
      </c>
      <c r="K3216" s="17">
        <f t="shared" ca="1" si="499"/>
        <v>161483.83634686098</v>
      </c>
    </row>
    <row r="3217" spans="1:11" x14ac:dyDescent="0.2">
      <c r="A3217" s="1">
        <v>3200</v>
      </c>
      <c r="B3217" s="15">
        <f t="shared" si="490"/>
        <v>10000</v>
      </c>
      <c r="C3217" s="16">
        <f t="shared" ca="1" si="491"/>
        <v>7889.1544915248878</v>
      </c>
      <c r="D3217" s="8">
        <f t="shared" ca="1" si="492"/>
        <v>236674.63474574665</v>
      </c>
      <c r="E3217" s="9">
        <f t="shared" ca="1" si="493"/>
        <v>2110.8455084751122</v>
      </c>
      <c r="F3217" s="12">
        <f t="shared" ca="1" si="494"/>
        <v>0.45289170708647464</v>
      </c>
      <c r="G3217" s="16">
        <f t="shared" ca="1" si="495"/>
        <v>750</v>
      </c>
      <c r="H3217" s="8">
        <f t="shared" ca="1" si="496"/>
        <v>9000</v>
      </c>
      <c r="I3217" s="8">
        <f t="shared" ca="1" si="497"/>
        <v>245674.63474574665</v>
      </c>
      <c r="J3217" s="8">
        <f t="shared" si="498"/>
        <v>100000</v>
      </c>
      <c r="K3217" s="17">
        <f t="shared" ca="1" si="499"/>
        <v>145674.63474574665</v>
      </c>
    </row>
    <row r="3218" spans="1:11" x14ac:dyDescent="0.2">
      <c r="A3218" s="1">
        <v>3201</v>
      </c>
      <c r="B3218" s="15">
        <f t="shared" ref="B3218:B3281" si="500">$B$12</f>
        <v>10000</v>
      </c>
      <c r="C3218" s="16">
        <f t="shared" ca="1" si="491"/>
        <v>7449.8117574175703</v>
      </c>
      <c r="D3218" s="8">
        <f t="shared" ca="1" si="492"/>
        <v>223494.35272252711</v>
      </c>
      <c r="E3218" s="9">
        <f t="shared" ca="1" si="493"/>
        <v>2550.1882425824297</v>
      </c>
      <c r="F3218" s="12">
        <f t="shared" ca="1" si="494"/>
        <v>0.7648788055584127</v>
      </c>
      <c r="G3218" s="16">
        <f t="shared" ca="1" si="495"/>
        <v>1000</v>
      </c>
      <c r="H3218" s="8">
        <f t="shared" ca="1" si="496"/>
        <v>12000</v>
      </c>
      <c r="I3218" s="8">
        <f t="shared" ca="1" si="497"/>
        <v>235494.35272252711</v>
      </c>
      <c r="J3218" s="8">
        <f t="shared" si="498"/>
        <v>100000</v>
      </c>
      <c r="K3218" s="17">
        <f t="shared" ca="1" si="499"/>
        <v>135494.35272252711</v>
      </c>
    </row>
    <row r="3219" spans="1:11" x14ac:dyDescent="0.2">
      <c r="A3219" s="1">
        <v>3202</v>
      </c>
      <c r="B3219" s="15">
        <f t="shared" si="500"/>
        <v>10000</v>
      </c>
      <c r="C3219" s="16">
        <f t="shared" ref="C3219:C3282" ca="1" si="501">RAND()*($B$6-$B$5)+$B$5</f>
        <v>7025.8816443196301</v>
      </c>
      <c r="D3219" s="8">
        <f t="shared" ref="D3219:D3282" ca="1" si="502">MIN(B3219,C3219)*$B$2</f>
        <v>210776.44932958891</v>
      </c>
      <c r="E3219" s="9">
        <f t="shared" ref="E3219:E3282" ca="1" si="503">MAX(0,B3219-C3219)</f>
        <v>2974.1183556803699</v>
      </c>
      <c r="F3219" s="12">
        <f t="shared" ref="F3219:F3282" ca="1" si="504">RAND()</f>
        <v>0.89511386665390857</v>
      </c>
      <c r="G3219" s="16">
        <f t="shared" ref="G3219:G3282" ca="1" si="505">IF(F3219&lt;=$C$7,$B$7,IF(F3219&lt;=$C$8,$B$8,$B$9))</f>
        <v>1000</v>
      </c>
      <c r="H3219" s="8">
        <f t="shared" ref="H3219:H3282" ca="1" si="506">MIN(E3219,G3219)*$B$3</f>
        <v>12000</v>
      </c>
      <c r="I3219" s="8">
        <f t="shared" ref="I3219:I3282" ca="1" si="507">D3219+H3219</f>
        <v>222776.44932958891</v>
      </c>
      <c r="J3219" s="8">
        <f t="shared" ref="J3219:J3282" si="508">B3219*$B$4</f>
        <v>100000</v>
      </c>
      <c r="K3219" s="17">
        <f t="shared" ref="K3219:K3282" ca="1" si="509">I3219-J3219</f>
        <v>122776.44932958891</v>
      </c>
    </row>
    <row r="3220" spans="1:11" x14ac:dyDescent="0.2">
      <c r="A3220" s="1">
        <v>3203</v>
      </c>
      <c r="B3220" s="15">
        <f t="shared" si="500"/>
        <v>10000</v>
      </c>
      <c r="C3220" s="16">
        <f t="shared" ca="1" si="501"/>
        <v>14484.416461602232</v>
      </c>
      <c r="D3220" s="8">
        <f t="shared" ca="1" si="502"/>
        <v>300000</v>
      </c>
      <c r="E3220" s="9">
        <f t="shared" ca="1" si="503"/>
        <v>0</v>
      </c>
      <c r="F3220" s="12">
        <f t="shared" ca="1" si="504"/>
        <v>0.35074738546765016</v>
      </c>
      <c r="G3220" s="16">
        <f t="shared" ca="1" si="505"/>
        <v>750</v>
      </c>
      <c r="H3220" s="8">
        <f t="shared" ca="1" si="506"/>
        <v>0</v>
      </c>
      <c r="I3220" s="8">
        <f t="shared" ca="1" si="507"/>
        <v>300000</v>
      </c>
      <c r="J3220" s="8">
        <f t="shared" si="508"/>
        <v>100000</v>
      </c>
      <c r="K3220" s="17">
        <f t="shared" ca="1" si="509"/>
        <v>200000</v>
      </c>
    </row>
    <row r="3221" spans="1:11" x14ac:dyDescent="0.2">
      <c r="A3221" s="1">
        <v>3204</v>
      </c>
      <c r="B3221" s="15">
        <f t="shared" si="500"/>
        <v>10000</v>
      </c>
      <c r="C3221" s="16">
        <f t="shared" ca="1" si="501"/>
        <v>13051.335765119111</v>
      </c>
      <c r="D3221" s="8">
        <f t="shared" ca="1" si="502"/>
        <v>300000</v>
      </c>
      <c r="E3221" s="9">
        <f t="shared" ca="1" si="503"/>
        <v>0</v>
      </c>
      <c r="F3221" s="12">
        <f t="shared" ca="1" si="504"/>
        <v>0.60966471980400583</v>
      </c>
      <c r="G3221" s="16">
        <f t="shared" ca="1" si="505"/>
        <v>750</v>
      </c>
      <c r="H3221" s="8">
        <f t="shared" ca="1" si="506"/>
        <v>0</v>
      </c>
      <c r="I3221" s="8">
        <f t="shared" ca="1" si="507"/>
        <v>300000</v>
      </c>
      <c r="J3221" s="8">
        <f t="shared" si="508"/>
        <v>100000</v>
      </c>
      <c r="K3221" s="17">
        <f t="shared" ca="1" si="509"/>
        <v>200000</v>
      </c>
    </row>
    <row r="3222" spans="1:11" x14ac:dyDescent="0.2">
      <c r="A3222" s="1">
        <v>3205</v>
      </c>
      <c r="B3222" s="15">
        <f t="shared" si="500"/>
        <v>10000</v>
      </c>
      <c r="C3222" s="16">
        <f t="shared" ca="1" si="501"/>
        <v>7811.8157867815562</v>
      </c>
      <c r="D3222" s="8">
        <f t="shared" ca="1" si="502"/>
        <v>234354.47360344668</v>
      </c>
      <c r="E3222" s="9">
        <f t="shared" ca="1" si="503"/>
        <v>2188.1842132184438</v>
      </c>
      <c r="F3222" s="12">
        <f t="shared" ca="1" si="504"/>
        <v>0.72792536270973596</v>
      </c>
      <c r="G3222" s="16">
        <f t="shared" ca="1" si="505"/>
        <v>1000</v>
      </c>
      <c r="H3222" s="8">
        <f t="shared" ca="1" si="506"/>
        <v>12000</v>
      </c>
      <c r="I3222" s="8">
        <f t="shared" ca="1" si="507"/>
        <v>246354.47360344668</v>
      </c>
      <c r="J3222" s="8">
        <f t="shared" si="508"/>
        <v>100000</v>
      </c>
      <c r="K3222" s="17">
        <f t="shared" ca="1" si="509"/>
        <v>146354.47360344668</v>
      </c>
    </row>
    <row r="3223" spans="1:11" x14ac:dyDescent="0.2">
      <c r="A3223" s="1">
        <v>3206</v>
      </c>
      <c r="B3223" s="15">
        <f t="shared" si="500"/>
        <v>10000</v>
      </c>
      <c r="C3223" s="16">
        <f t="shared" ca="1" si="501"/>
        <v>7762.8256529324444</v>
      </c>
      <c r="D3223" s="8">
        <f t="shared" ca="1" si="502"/>
        <v>232884.76958797334</v>
      </c>
      <c r="E3223" s="9">
        <f t="shared" ca="1" si="503"/>
        <v>2237.1743470675556</v>
      </c>
      <c r="F3223" s="12">
        <f t="shared" ca="1" si="504"/>
        <v>5.6413558718502066E-2</v>
      </c>
      <c r="G3223" s="16">
        <f t="shared" ca="1" si="505"/>
        <v>500</v>
      </c>
      <c r="H3223" s="8">
        <f t="shared" ca="1" si="506"/>
        <v>6000</v>
      </c>
      <c r="I3223" s="8">
        <f t="shared" ca="1" si="507"/>
        <v>238884.76958797334</v>
      </c>
      <c r="J3223" s="8">
        <f t="shared" si="508"/>
        <v>100000</v>
      </c>
      <c r="K3223" s="17">
        <f t="shared" ca="1" si="509"/>
        <v>138884.76958797334</v>
      </c>
    </row>
    <row r="3224" spans="1:11" x14ac:dyDescent="0.2">
      <c r="A3224" s="1">
        <v>3207</v>
      </c>
      <c r="B3224" s="15">
        <f t="shared" si="500"/>
        <v>10000</v>
      </c>
      <c r="C3224" s="16">
        <f t="shared" ca="1" si="501"/>
        <v>14362.014768423533</v>
      </c>
      <c r="D3224" s="8">
        <f t="shared" ca="1" si="502"/>
        <v>300000</v>
      </c>
      <c r="E3224" s="9">
        <f t="shared" ca="1" si="503"/>
        <v>0</v>
      </c>
      <c r="F3224" s="12">
        <f t="shared" ca="1" si="504"/>
        <v>0.69198990745246181</v>
      </c>
      <c r="G3224" s="16">
        <f t="shared" ca="1" si="505"/>
        <v>750</v>
      </c>
      <c r="H3224" s="8">
        <f t="shared" ca="1" si="506"/>
        <v>0</v>
      </c>
      <c r="I3224" s="8">
        <f t="shared" ca="1" si="507"/>
        <v>300000</v>
      </c>
      <c r="J3224" s="8">
        <f t="shared" si="508"/>
        <v>100000</v>
      </c>
      <c r="K3224" s="17">
        <f t="shared" ca="1" si="509"/>
        <v>200000</v>
      </c>
    </row>
    <row r="3225" spans="1:11" x14ac:dyDescent="0.2">
      <c r="A3225" s="1">
        <v>3208</v>
      </c>
      <c r="B3225" s="15">
        <f t="shared" si="500"/>
        <v>10000</v>
      </c>
      <c r="C3225" s="16">
        <f t="shared" ca="1" si="501"/>
        <v>7224.7599119301049</v>
      </c>
      <c r="D3225" s="8">
        <f t="shared" ca="1" si="502"/>
        <v>216742.79735790315</v>
      </c>
      <c r="E3225" s="9">
        <f t="shared" ca="1" si="503"/>
        <v>2775.2400880698951</v>
      </c>
      <c r="F3225" s="12">
        <f t="shared" ca="1" si="504"/>
        <v>0.63202049691595563</v>
      </c>
      <c r="G3225" s="16">
        <f t="shared" ca="1" si="505"/>
        <v>750</v>
      </c>
      <c r="H3225" s="8">
        <f t="shared" ca="1" si="506"/>
        <v>9000</v>
      </c>
      <c r="I3225" s="8">
        <f t="shared" ca="1" si="507"/>
        <v>225742.79735790315</v>
      </c>
      <c r="J3225" s="8">
        <f t="shared" si="508"/>
        <v>100000</v>
      </c>
      <c r="K3225" s="17">
        <f t="shared" ca="1" si="509"/>
        <v>125742.79735790315</v>
      </c>
    </row>
    <row r="3226" spans="1:11" x14ac:dyDescent="0.2">
      <c r="A3226" s="1">
        <v>3209</v>
      </c>
      <c r="B3226" s="15">
        <f t="shared" si="500"/>
        <v>10000</v>
      </c>
      <c r="C3226" s="16">
        <f t="shared" ca="1" si="501"/>
        <v>10063.687682151383</v>
      </c>
      <c r="D3226" s="8">
        <f t="shared" ca="1" si="502"/>
        <v>300000</v>
      </c>
      <c r="E3226" s="9">
        <f t="shared" ca="1" si="503"/>
        <v>0</v>
      </c>
      <c r="F3226" s="12">
        <f t="shared" ca="1" si="504"/>
        <v>0.13598564293466264</v>
      </c>
      <c r="G3226" s="16">
        <f t="shared" ca="1" si="505"/>
        <v>500</v>
      </c>
      <c r="H3226" s="8">
        <f t="shared" ca="1" si="506"/>
        <v>0</v>
      </c>
      <c r="I3226" s="8">
        <f t="shared" ca="1" si="507"/>
        <v>300000</v>
      </c>
      <c r="J3226" s="8">
        <f t="shared" si="508"/>
        <v>100000</v>
      </c>
      <c r="K3226" s="17">
        <f t="shared" ca="1" si="509"/>
        <v>200000</v>
      </c>
    </row>
    <row r="3227" spans="1:11" x14ac:dyDescent="0.2">
      <c r="A3227" s="1">
        <v>3210</v>
      </c>
      <c r="B3227" s="15">
        <f t="shared" si="500"/>
        <v>10000</v>
      </c>
      <c r="C3227" s="16">
        <f t="shared" ca="1" si="501"/>
        <v>12810.739337647436</v>
      </c>
      <c r="D3227" s="8">
        <f t="shared" ca="1" si="502"/>
        <v>300000</v>
      </c>
      <c r="E3227" s="9">
        <f t="shared" ca="1" si="503"/>
        <v>0</v>
      </c>
      <c r="F3227" s="12">
        <f t="shared" ca="1" si="504"/>
        <v>0.18568079788772263</v>
      </c>
      <c r="G3227" s="16">
        <f t="shared" ca="1" si="505"/>
        <v>500</v>
      </c>
      <c r="H3227" s="8">
        <f t="shared" ca="1" si="506"/>
        <v>0</v>
      </c>
      <c r="I3227" s="8">
        <f t="shared" ca="1" si="507"/>
        <v>300000</v>
      </c>
      <c r="J3227" s="8">
        <f t="shared" si="508"/>
        <v>100000</v>
      </c>
      <c r="K3227" s="17">
        <f t="shared" ca="1" si="509"/>
        <v>200000</v>
      </c>
    </row>
    <row r="3228" spans="1:11" x14ac:dyDescent="0.2">
      <c r="A3228" s="1">
        <v>3211</v>
      </c>
      <c r="B3228" s="15">
        <f t="shared" si="500"/>
        <v>10000</v>
      </c>
      <c r="C3228" s="16">
        <f t="shared" ca="1" si="501"/>
        <v>14696.092984606286</v>
      </c>
      <c r="D3228" s="8">
        <f t="shared" ca="1" si="502"/>
        <v>300000</v>
      </c>
      <c r="E3228" s="9">
        <f t="shared" ca="1" si="503"/>
        <v>0</v>
      </c>
      <c r="F3228" s="12">
        <f t="shared" ca="1" si="504"/>
        <v>0.74570570975804817</v>
      </c>
      <c r="G3228" s="16">
        <f t="shared" ca="1" si="505"/>
        <v>1000</v>
      </c>
      <c r="H3228" s="8">
        <f t="shared" ca="1" si="506"/>
        <v>0</v>
      </c>
      <c r="I3228" s="8">
        <f t="shared" ca="1" si="507"/>
        <v>300000</v>
      </c>
      <c r="J3228" s="8">
        <f t="shared" si="508"/>
        <v>100000</v>
      </c>
      <c r="K3228" s="17">
        <f t="shared" ca="1" si="509"/>
        <v>200000</v>
      </c>
    </row>
    <row r="3229" spans="1:11" x14ac:dyDescent="0.2">
      <c r="A3229" s="1">
        <v>3212</v>
      </c>
      <c r="B3229" s="15">
        <f t="shared" si="500"/>
        <v>10000</v>
      </c>
      <c r="C3229" s="16">
        <f t="shared" ca="1" si="501"/>
        <v>12213.404124109022</v>
      </c>
      <c r="D3229" s="8">
        <f t="shared" ca="1" si="502"/>
        <v>300000</v>
      </c>
      <c r="E3229" s="9">
        <f t="shared" ca="1" si="503"/>
        <v>0</v>
      </c>
      <c r="F3229" s="12">
        <f t="shared" ca="1" si="504"/>
        <v>0.35094242012904042</v>
      </c>
      <c r="G3229" s="16">
        <f t="shared" ca="1" si="505"/>
        <v>750</v>
      </c>
      <c r="H3229" s="8">
        <f t="shared" ca="1" si="506"/>
        <v>0</v>
      </c>
      <c r="I3229" s="8">
        <f t="shared" ca="1" si="507"/>
        <v>300000</v>
      </c>
      <c r="J3229" s="8">
        <f t="shared" si="508"/>
        <v>100000</v>
      </c>
      <c r="K3229" s="17">
        <f t="shared" ca="1" si="509"/>
        <v>200000</v>
      </c>
    </row>
    <row r="3230" spans="1:11" x14ac:dyDescent="0.2">
      <c r="A3230" s="1">
        <v>3213</v>
      </c>
      <c r="B3230" s="15">
        <f t="shared" si="500"/>
        <v>10000</v>
      </c>
      <c r="C3230" s="16">
        <f t="shared" ca="1" si="501"/>
        <v>13176.35988666322</v>
      </c>
      <c r="D3230" s="8">
        <f t="shared" ca="1" si="502"/>
        <v>300000</v>
      </c>
      <c r="E3230" s="9">
        <f t="shared" ca="1" si="503"/>
        <v>0</v>
      </c>
      <c r="F3230" s="12">
        <f t="shared" ca="1" si="504"/>
        <v>0.96218602067247261</v>
      </c>
      <c r="G3230" s="16">
        <f t="shared" ca="1" si="505"/>
        <v>1000</v>
      </c>
      <c r="H3230" s="8">
        <f t="shared" ca="1" si="506"/>
        <v>0</v>
      </c>
      <c r="I3230" s="8">
        <f t="shared" ca="1" si="507"/>
        <v>300000</v>
      </c>
      <c r="J3230" s="8">
        <f t="shared" si="508"/>
        <v>100000</v>
      </c>
      <c r="K3230" s="17">
        <f t="shared" ca="1" si="509"/>
        <v>200000</v>
      </c>
    </row>
    <row r="3231" spans="1:11" x14ac:dyDescent="0.2">
      <c r="A3231" s="1">
        <v>3214</v>
      </c>
      <c r="B3231" s="15">
        <f t="shared" si="500"/>
        <v>10000</v>
      </c>
      <c r="C3231" s="16">
        <f t="shared" ca="1" si="501"/>
        <v>13080.582320270576</v>
      </c>
      <c r="D3231" s="8">
        <f t="shared" ca="1" si="502"/>
        <v>300000</v>
      </c>
      <c r="E3231" s="9">
        <f t="shared" ca="1" si="503"/>
        <v>0</v>
      </c>
      <c r="F3231" s="12">
        <f t="shared" ca="1" si="504"/>
        <v>0.77655884849293688</v>
      </c>
      <c r="G3231" s="16">
        <f t="shared" ca="1" si="505"/>
        <v>1000</v>
      </c>
      <c r="H3231" s="8">
        <f t="shared" ca="1" si="506"/>
        <v>0</v>
      </c>
      <c r="I3231" s="8">
        <f t="shared" ca="1" si="507"/>
        <v>300000</v>
      </c>
      <c r="J3231" s="8">
        <f t="shared" si="508"/>
        <v>100000</v>
      </c>
      <c r="K3231" s="17">
        <f t="shared" ca="1" si="509"/>
        <v>200000</v>
      </c>
    </row>
    <row r="3232" spans="1:11" x14ac:dyDescent="0.2">
      <c r="A3232" s="1">
        <v>3215</v>
      </c>
      <c r="B3232" s="15">
        <f t="shared" si="500"/>
        <v>10000</v>
      </c>
      <c r="C3232" s="16">
        <f t="shared" ca="1" si="501"/>
        <v>14982.942255300206</v>
      </c>
      <c r="D3232" s="8">
        <f t="shared" ca="1" si="502"/>
        <v>300000</v>
      </c>
      <c r="E3232" s="9">
        <f t="shared" ca="1" si="503"/>
        <v>0</v>
      </c>
      <c r="F3232" s="12">
        <f t="shared" ca="1" si="504"/>
        <v>0.76592323779905069</v>
      </c>
      <c r="G3232" s="16">
        <f t="shared" ca="1" si="505"/>
        <v>1000</v>
      </c>
      <c r="H3232" s="8">
        <f t="shared" ca="1" si="506"/>
        <v>0</v>
      </c>
      <c r="I3232" s="8">
        <f t="shared" ca="1" si="507"/>
        <v>300000</v>
      </c>
      <c r="J3232" s="8">
        <f t="shared" si="508"/>
        <v>100000</v>
      </c>
      <c r="K3232" s="17">
        <f t="shared" ca="1" si="509"/>
        <v>200000</v>
      </c>
    </row>
    <row r="3233" spans="1:11" x14ac:dyDescent="0.2">
      <c r="A3233" s="1">
        <v>3216</v>
      </c>
      <c r="B3233" s="15">
        <f t="shared" si="500"/>
        <v>10000</v>
      </c>
      <c r="C3233" s="16">
        <f t="shared" ca="1" si="501"/>
        <v>14238.161259001574</v>
      </c>
      <c r="D3233" s="8">
        <f t="shared" ca="1" si="502"/>
        <v>300000</v>
      </c>
      <c r="E3233" s="9">
        <f t="shared" ca="1" si="503"/>
        <v>0</v>
      </c>
      <c r="F3233" s="12">
        <f t="shared" ca="1" si="504"/>
        <v>9.4487390736280874E-3</v>
      </c>
      <c r="G3233" s="16">
        <f t="shared" ca="1" si="505"/>
        <v>500</v>
      </c>
      <c r="H3233" s="8">
        <f t="shared" ca="1" si="506"/>
        <v>0</v>
      </c>
      <c r="I3233" s="8">
        <f t="shared" ca="1" si="507"/>
        <v>300000</v>
      </c>
      <c r="J3233" s="8">
        <f t="shared" si="508"/>
        <v>100000</v>
      </c>
      <c r="K3233" s="17">
        <f t="shared" ca="1" si="509"/>
        <v>200000</v>
      </c>
    </row>
    <row r="3234" spans="1:11" x14ac:dyDescent="0.2">
      <c r="A3234" s="1">
        <v>3217</v>
      </c>
      <c r="B3234" s="15">
        <f t="shared" si="500"/>
        <v>10000</v>
      </c>
      <c r="C3234" s="16">
        <f t="shared" ca="1" si="501"/>
        <v>14699.71600441293</v>
      </c>
      <c r="D3234" s="8">
        <f t="shared" ca="1" si="502"/>
        <v>300000</v>
      </c>
      <c r="E3234" s="9">
        <f t="shared" ca="1" si="503"/>
        <v>0</v>
      </c>
      <c r="F3234" s="12">
        <f t="shared" ca="1" si="504"/>
        <v>0.97383198811356109</v>
      </c>
      <c r="G3234" s="16">
        <f t="shared" ca="1" si="505"/>
        <v>1000</v>
      </c>
      <c r="H3234" s="8">
        <f t="shared" ca="1" si="506"/>
        <v>0</v>
      </c>
      <c r="I3234" s="8">
        <f t="shared" ca="1" si="507"/>
        <v>300000</v>
      </c>
      <c r="J3234" s="8">
        <f t="shared" si="508"/>
        <v>100000</v>
      </c>
      <c r="K3234" s="17">
        <f t="shared" ca="1" si="509"/>
        <v>200000</v>
      </c>
    </row>
    <row r="3235" spans="1:11" x14ac:dyDescent="0.2">
      <c r="A3235" s="1">
        <v>3218</v>
      </c>
      <c r="B3235" s="15">
        <f t="shared" si="500"/>
        <v>10000</v>
      </c>
      <c r="C3235" s="16">
        <f t="shared" ca="1" si="501"/>
        <v>12156.169199900072</v>
      </c>
      <c r="D3235" s="8">
        <f t="shared" ca="1" si="502"/>
        <v>300000</v>
      </c>
      <c r="E3235" s="9">
        <f t="shared" ca="1" si="503"/>
        <v>0</v>
      </c>
      <c r="F3235" s="12">
        <f t="shared" ca="1" si="504"/>
        <v>0.93241103062022779</v>
      </c>
      <c r="G3235" s="16">
        <f t="shared" ca="1" si="505"/>
        <v>1000</v>
      </c>
      <c r="H3235" s="8">
        <f t="shared" ca="1" si="506"/>
        <v>0</v>
      </c>
      <c r="I3235" s="8">
        <f t="shared" ca="1" si="507"/>
        <v>300000</v>
      </c>
      <c r="J3235" s="8">
        <f t="shared" si="508"/>
        <v>100000</v>
      </c>
      <c r="K3235" s="17">
        <f t="shared" ca="1" si="509"/>
        <v>200000</v>
      </c>
    </row>
    <row r="3236" spans="1:11" x14ac:dyDescent="0.2">
      <c r="A3236" s="1">
        <v>3219</v>
      </c>
      <c r="B3236" s="15">
        <f t="shared" si="500"/>
        <v>10000</v>
      </c>
      <c r="C3236" s="16">
        <f t="shared" ca="1" si="501"/>
        <v>8933.584195088366</v>
      </c>
      <c r="D3236" s="8">
        <f t="shared" ca="1" si="502"/>
        <v>268007.52585265099</v>
      </c>
      <c r="E3236" s="9">
        <f t="shared" ca="1" si="503"/>
        <v>1066.415804911634</v>
      </c>
      <c r="F3236" s="12">
        <f t="shared" ca="1" si="504"/>
        <v>0.71155751611235496</v>
      </c>
      <c r="G3236" s="16">
        <f t="shared" ca="1" si="505"/>
        <v>1000</v>
      </c>
      <c r="H3236" s="8">
        <f t="shared" ca="1" si="506"/>
        <v>12000</v>
      </c>
      <c r="I3236" s="8">
        <f t="shared" ca="1" si="507"/>
        <v>280007.52585265099</v>
      </c>
      <c r="J3236" s="8">
        <f t="shared" si="508"/>
        <v>100000</v>
      </c>
      <c r="K3236" s="17">
        <f t="shared" ca="1" si="509"/>
        <v>180007.52585265099</v>
      </c>
    </row>
    <row r="3237" spans="1:11" x14ac:dyDescent="0.2">
      <c r="A3237" s="1">
        <v>3220</v>
      </c>
      <c r="B3237" s="15">
        <f t="shared" si="500"/>
        <v>10000</v>
      </c>
      <c r="C3237" s="16">
        <f t="shared" ca="1" si="501"/>
        <v>6189.3608273085829</v>
      </c>
      <c r="D3237" s="8">
        <f t="shared" ca="1" si="502"/>
        <v>185680.82481925748</v>
      </c>
      <c r="E3237" s="9">
        <f t="shared" ca="1" si="503"/>
        <v>3810.6391726914171</v>
      </c>
      <c r="F3237" s="12">
        <f t="shared" ca="1" si="504"/>
        <v>0.6050948454719639</v>
      </c>
      <c r="G3237" s="16">
        <f t="shared" ca="1" si="505"/>
        <v>750</v>
      </c>
      <c r="H3237" s="8">
        <f t="shared" ca="1" si="506"/>
        <v>9000</v>
      </c>
      <c r="I3237" s="8">
        <f t="shared" ca="1" si="507"/>
        <v>194680.82481925748</v>
      </c>
      <c r="J3237" s="8">
        <f t="shared" si="508"/>
        <v>100000</v>
      </c>
      <c r="K3237" s="17">
        <f t="shared" ca="1" si="509"/>
        <v>94680.824819257483</v>
      </c>
    </row>
    <row r="3238" spans="1:11" x14ac:dyDescent="0.2">
      <c r="A3238" s="1">
        <v>3221</v>
      </c>
      <c r="B3238" s="15">
        <f t="shared" si="500"/>
        <v>10000</v>
      </c>
      <c r="C3238" s="16">
        <f t="shared" ca="1" si="501"/>
        <v>5701.5391431144217</v>
      </c>
      <c r="D3238" s="8">
        <f t="shared" ca="1" si="502"/>
        <v>171046.17429343265</v>
      </c>
      <c r="E3238" s="9">
        <f t="shared" ca="1" si="503"/>
        <v>4298.4608568855783</v>
      </c>
      <c r="F3238" s="12">
        <f t="shared" ca="1" si="504"/>
        <v>0.66143101619682265</v>
      </c>
      <c r="G3238" s="16">
        <f t="shared" ca="1" si="505"/>
        <v>750</v>
      </c>
      <c r="H3238" s="8">
        <f t="shared" ca="1" si="506"/>
        <v>9000</v>
      </c>
      <c r="I3238" s="8">
        <f t="shared" ca="1" si="507"/>
        <v>180046.17429343265</v>
      </c>
      <c r="J3238" s="8">
        <f t="shared" si="508"/>
        <v>100000</v>
      </c>
      <c r="K3238" s="17">
        <f t="shared" ca="1" si="509"/>
        <v>80046.174293432647</v>
      </c>
    </row>
    <row r="3239" spans="1:11" x14ac:dyDescent="0.2">
      <c r="A3239" s="1">
        <v>3222</v>
      </c>
      <c r="B3239" s="15">
        <f t="shared" si="500"/>
        <v>10000</v>
      </c>
      <c r="C3239" s="16">
        <f t="shared" ca="1" si="501"/>
        <v>8233.5407178466849</v>
      </c>
      <c r="D3239" s="8">
        <f t="shared" ca="1" si="502"/>
        <v>247006.22153540055</v>
      </c>
      <c r="E3239" s="9">
        <f t="shared" ca="1" si="503"/>
        <v>1766.4592821533151</v>
      </c>
      <c r="F3239" s="12">
        <f t="shared" ca="1" si="504"/>
        <v>0.49510693790944182</v>
      </c>
      <c r="G3239" s="16">
        <f t="shared" ca="1" si="505"/>
        <v>750</v>
      </c>
      <c r="H3239" s="8">
        <f t="shared" ca="1" si="506"/>
        <v>9000</v>
      </c>
      <c r="I3239" s="8">
        <f t="shared" ca="1" si="507"/>
        <v>256006.22153540055</v>
      </c>
      <c r="J3239" s="8">
        <f t="shared" si="508"/>
        <v>100000</v>
      </c>
      <c r="K3239" s="17">
        <f t="shared" ca="1" si="509"/>
        <v>156006.22153540055</v>
      </c>
    </row>
    <row r="3240" spans="1:11" x14ac:dyDescent="0.2">
      <c r="A3240" s="1">
        <v>3223</v>
      </c>
      <c r="B3240" s="15">
        <f t="shared" si="500"/>
        <v>10000</v>
      </c>
      <c r="C3240" s="16">
        <f t="shared" ca="1" si="501"/>
        <v>7927.0890880964489</v>
      </c>
      <c r="D3240" s="8">
        <f t="shared" ca="1" si="502"/>
        <v>237812.67264289348</v>
      </c>
      <c r="E3240" s="9">
        <f t="shared" ca="1" si="503"/>
        <v>2072.9109119035511</v>
      </c>
      <c r="F3240" s="12">
        <f t="shared" ca="1" si="504"/>
        <v>0.23889012808079568</v>
      </c>
      <c r="G3240" s="16">
        <f t="shared" ca="1" si="505"/>
        <v>500</v>
      </c>
      <c r="H3240" s="8">
        <f t="shared" ca="1" si="506"/>
        <v>6000</v>
      </c>
      <c r="I3240" s="8">
        <f t="shared" ca="1" si="507"/>
        <v>243812.67264289348</v>
      </c>
      <c r="J3240" s="8">
        <f t="shared" si="508"/>
        <v>100000</v>
      </c>
      <c r="K3240" s="17">
        <f t="shared" ca="1" si="509"/>
        <v>143812.67264289348</v>
      </c>
    </row>
    <row r="3241" spans="1:11" x14ac:dyDescent="0.2">
      <c r="A3241" s="1">
        <v>3224</v>
      </c>
      <c r="B3241" s="15">
        <f t="shared" si="500"/>
        <v>10000</v>
      </c>
      <c r="C3241" s="16">
        <f t="shared" ca="1" si="501"/>
        <v>14070.495465051841</v>
      </c>
      <c r="D3241" s="8">
        <f t="shared" ca="1" si="502"/>
        <v>300000</v>
      </c>
      <c r="E3241" s="9">
        <f t="shared" ca="1" si="503"/>
        <v>0</v>
      </c>
      <c r="F3241" s="12">
        <f t="shared" ca="1" si="504"/>
        <v>7.3956757304646681E-2</v>
      </c>
      <c r="G3241" s="16">
        <f t="shared" ca="1" si="505"/>
        <v>500</v>
      </c>
      <c r="H3241" s="8">
        <f t="shared" ca="1" si="506"/>
        <v>0</v>
      </c>
      <c r="I3241" s="8">
        <f t="shared" ca="1" si="507"/>
        <v>300000</v>
      </c>
      <c r="J3241" s="8">
        <f t="shared" si="508"/>
        <v>100000</v>
      </c>
      <c r="K3241" s="17">
        <f t="shared" ca="1" si="509"/>
        <v>200000</v>
      </c>
    </row>
    <row r="3242" spans="1:11" x14ac:dyDescent="0.2">
      <c r="A3242" s="1">
        <v>3225</v>
      </c>
      <c r="B3242" s="15">
        <f t="shared" si="500"/>
        <v>10000</v>
      </c>
      <c r="C3242" s="16">
        <f t="shared" ca="1" si="501"/>
        <v>8475.6225702731081</v>
      </c>
      <c r="D3242" s="8">
        <f t="shared" ca="1" si="502"/>
        <v>254268.67710819325</v>
      </c>
      <c r="E3242" s="9">
        <f t="shared" ca="1" si="503"/>
        <v>1524.3774297268919</v>
      </c>
      <c r="F3242" s="12">
        <f t="shared" ca="1" si="504"/>
        <v>0.6232683257674706</v>
      </c>
      <c r="G3242" s="16">
        <f t="shared" ca="1" si="505"/>
        <v>750</v>
      </c>
      <c r="H3242" s="8">
        <f t="shared" ca="1" si="506"/>
        <v>9000</v>
      </c>
      <c r="I3242" s="8">
        <f t="shared" ca="1" si="507"/>
        <v>263268.67710819328</v>
      </c>
      <c r="J3242" s="8">
        <f t="shared" si="508"/>
        <v>100000</v>
      </c>
      <c r="K3242" s="17">
        <f t="shared" ca="1" si="509"/>
        <v>163268.67710819328</v>
      </c>
    </row>
    <row r="3243" spans="1:11" x14ac:dyDescent="0.2">
      <c r="A3243" s="1">
        <v>3226</v>
      </c>
      <c r="B3243" s="15">
        <f t="shared" si="500"/>
        <v>10000</v>
      </c>
      <c r="C3243" s="16">
        <f t="shared" ca="1" si="501"/>
        <v>10838.663102731285</v>
      </c>
      <c r="D3243" s="8">
        <f t="shared" ca="1" si="502"/>
        <v>300000</v>
      </c>
      <c r="E3243" s="9">
        <f t="shared" ca="1" si="503"/>
        <v>0</v>
      </c>
      <c r="F3243" s="12">
        <f t="shared" ca="1" si="504"/>
        <v>6.3990661375549762E-2</v>
      </c>
      <c r="G3243" s="16">
        <f t="shared" ca="1" si="505"/>
        <v>500</v>
      </c>
      <c r="H3243" s="8">
        <f t="shared" ca="1" si="506"/>
        <v>0</v>
      </c>
      <c r="I3243" s="8">
        <f t="shared" ca="1" si="507"/>
        <v>300000</v>
      </c>
      <c r="J3243" s="8">
        <f t="shared" si="508"/>
        <v>100000</v>
      </c>
      <c r="K3243" s="17">
        <f t="shared" ca="1" si="509"/>
        <v>200000</v>
      </c>
    </row>
    <row r="3244" spans="1:11" x14ac:dyDescent="0.2">
      <c r="A3244" s="1">
        <v>3227</v>
      </c>
      <c r="B3244" s="15">
        <f t="shared" si="500"/>
        <v>10000</v>
      </c>
      <c r="C3244" s="16">
        <f t="shared" ca="1" si="501"/>
        <v>8174.9915268333389</v>
      </c>
      <c r="D3244" s="8">
        <f t="shared" ca="1" si="502"/>
        <v>245249.74580500016</v>
      </c>
      <c r="E3244" s="9">
        <f t="shared" ca="1" si="503"/>
        <v>1825.0084731666611</v>
      </c>
      <c r="F3244" s="12">
        <f t="shared" ca="1" si="504"/>
        <v>0.36800284586034726</v>
      </c>
      <c r="G3244" s="16">
        <f t="shared" ca="1" si="505"/>
        <v>750</v>
      </c>
      <c r="H3244" s="8">
        <f t="shared" ca="1" si="506"/>
        <v>9000</v>
      </c>
      <c r="I3244" s="8">
        <f t="shared" ca="1" si="507"/>
        <v>254249.74580500016</v>
      </c>
      <c r="J3244" s="8">
        <f t="shared" si="508"/>
        <v>100000</v>
      </c>
      <c r="K3244" s="17">
        <f t="shared" ca="1" si="509"/>
        <v>154249.74580500016</v>
      </c>
    </row>
    <row r="3245" spans="1:11" x14ac:dyDescent="0.2">
      <c r="A3245" s="1">
        <v>3228</v>
      </c>
      <c r="B3245" s="15">
        <f t="shared" si="500"/>
        <v>10000</v>
      </c>
      <c r="C3245" s="16">
        <f t="shared" ca="1" si="501"/>
        <v>6824.9065383370644</v>
      </c>
      <c r="D3245" s="8">
        <f t="shared" ca="1" si="502"/>
        <v>204747.19615011194</v>
      </c>
      <c r="E3245" s="9">
        <f t="shared" ca="1" si="503"/>
        <v>3175.0934616629356</v>
      </c>
      <c r="F3245" s="12">
        <f t="shared" ca="1" si="504"/>
        <v>0.19565310142220815</v>
      </c>
      <c r="G3245" s="16">
        <f t="shared" ca="1" si="505"/>
        <v>500</v>
      </c>
      <c r="H3245" s="8">
        <f t="shared" ca="1" si="506"/>
        <v>6000</v>
      </c>
      <c r="I3245" s="8">
        <f t="shared" ca="1" si="507"/>
        <v>210747.19615011194</v>
      </c>
      <c r="J3245" s="8">
        <f t="shared" si="508"/>
        <v>100000</v>
      </c>
      <c r="K3245" s="17">
        <f t="shared" ca="1" si="509"/>
        <v>110747.19615011194</v>
      </c>
    </row>
    <row r="3246" spans="1:11" x14ac:dyDescent="0.2">
      <c r="A3246" s="1">
        <v>3229</v>
      </c>
      <c r="B3246" s="15">
        <f t="shared" si="500"/>
        <v>10000</v>
      </c>
      <c r="C3246" s="16">
        <f t="shared" ca="1" si="501"/>
        <v>7809.8811597790364</v>
      </c>
      <c r="D3246" s="8">
        <f t="shared" ca="1" si="502"/>
        <v>234296.4347933711</v>
      </c>
      <c r="E3246" s="9">
        <f t="shared" ca="1" si="503"/>
        <v>2190.1188402209636</v>
      </c>
      <c r="F3246" s="12">
        <f t="shared" ca="1" si="504"/>
        <v>0.7785987775100629</v>
      </c>
      <c r="G3246" s="16">
        <f t="shared" ca="1" si="505"/>
        <v>1000</v>
      </c>
      <c r="H3246" s="8">
        <f t="shared" ca="1" si="506"/>
        <v>12000</v>
      </c>
      <c r="I3246" s="8">
        <f t="shared" ca="1" si="507"/>
        <v>246296.4347933711</v>
      </c>
      <c r="J3246" s="8">
        <f t="shared" si="508"/>
        <v>100000</v>
      </c>
      <c r="K3246" s="17">
        <f t="shared" ca="1" si="509"/>
        <v>146296.4347933711</v>
      </c>
    </row>
    <row r="3247" spans="1:11" x14ac:dyDescent="0.2">
      <c r="A3247" s="1">
        <v>3230</v>
      </c>
      <c r="B3247" s="15">
        <f t="shared" si="500"/>
        <v>10000</v>
      </c>
      <c r="C3247" s="16">
        <f t="shared" ca="1" si="501"/>
        <v>6351.32089378418</v>
      </c>
      <c r="D3247" s="8">
        <f t="shared" ca="1" si="502"/>
        <v>190539.62681352539</v>
      </c>
      <c r="E3247" s="9">
        <f t="shared" ca="1" si="503"/>
        <v>3648.67910621582</v>
      </c>
      <c r="F3247" s="12">
        <f t="shared" ca="1" si="504"/>
        <v>0.6271611214877193</v>
      </c>
      <c r="G3247" s="16">
        <f t="shared" ca="1" si="505"/>
        <v>750</v>
      </c>
      <c r="H3247" s="8">
        <f t="shared" ca="1" si="506"/>
        <v>9000</v>
      </c>
      <c r="I3247" s="8">
        <f t="shared" ca="1" si="507"/>
        <v>199539.62681352539</v>
      </c>
      <c r="J3247" s="8">
        <f t="shared" si="508"/>
        <v>100000</v>
      </c>
      <c r="K3247" s="17">
        <f t="shared" ca="1" si="509"/>
        <v>99539.626813525392</v>
      </c>
    </row>
    <row r="3248" spans="1:11" x14ac:dyDescent="0.2">
      <c r="A3248" s="1">
        <v>3231</v>
      </c>
      <c r="B3248" s="15">
        <f t="shared" si="500"/>
        <v>10000</v>
      </c>
      <c r="C3248" s="16">
        <f t="shared" ca="1" si="501"/>
        <v>13765.607237613367</v>
      </c>
      <c r="D3248" s="8">
        <f t="shared" ca="1" si="502"/>
        <v>300000</v>
      </c>
      <c r="E3248" s="9">
        <f t="shared" ca="1" si="503"/>
        <v>0</v>
      </c>
      <c r="F3248" s="12">
        <f t="shared" ca="1" si="504"/>
        <v>4.3083483382412191E-2</v>
      </c>
      <c r="G3248" s="16">
        <f t="shared" ca="1" si="505"/>
        <v>500</v>
      </c>
      <c r="H3248" s="8">
        <f t="shared" ca="1" si="506"/>
        <v>0</v>
      </c>
      <c r="I3248" s="8">
        <f t="shared" ca="1" si="507"/>
        <v>300000</v>
      </c>
      <c r="J3248" s="8">
        <f t="shared" si="508"/>
        <v>100000</v>
      </c>
      <c r="K3248" s="17">
        <f t="shared" ca="1" si="509"/>
        <v>200000</v>
      </c>
    </row>
    <row r="3249" spans="1:11" x14ac:dyDescent="0.2">
      <c r="A3249" s="1">
        <v>3232</v>
      </c>
      <c r="B3249" s="15">
        <f t="shared" si="500"/>
        <v>10000</v>
      </c>
      <c r="C3249" s="16">
        <f t="shared" ca="1" si="501"/>
        <v>5677.7905670976961</v>
      </c>
      <c r="D3249" s="8">
        <f t="shared" ca="1" si="502"/>
        <v>170333.71701293089</v>
      </c>
      <c r="E3249" s="9">
        <f t="shared" ca="1" si="503"/>
        <v>4322.2094329023039</v>
      </c>
      <c r="F3249" s="12">
        <f t="shared" ca="1" si="504"/>
        <v>0.77409344986548112</v>
      </c>
      <c r="G3249" s="16">
        <f t="shared" ca="1" si="505"/>
        <v>1000</v>
      </c>
      <c r="H3249" s="8">
        <f t="shared" ca="1" si="506"/>
        <v>12000</v>
      </c>
      <c r="I3249" s="8">
        <f t="shared" ca="1" si="507"/>
        <v>182333.71701293089</v>
      </c>
      <c r="J3249" s="8">
        <f t="shared" si="508"/>
        <v>100000</v>
      </c>
      <c r="K3249" s="17">
        <f t="shared" ca="1" si="509"/>
        <v>82333.717012930894</v>
      </c>
    </row>
    <row r="3250" spans="1:11" x14ac:dyDescent="0.2">
      <c r="A3250" s="1">
        <v>3233</v>
      </c>
      <c r="B3250" s="15">
        <f t="shared" si="500"/>
        <v>10000</v>
      </c>
      <c r="C3250" s="16">
        <f t="shared" ca="1" si="501"/>
        <v>6749.1955284416599</v>
      </c>
      <c r="D3250" s="8">
        <f t="shared" ca="1" si="502"/>
        <v>202475.86585324979</v>
      </c>
      <c r="E3250" s="9">
        <f t="shared" ca="1" si="503"/>
        <v>3250.8044715583401</v>
      </c>
      <c r="F3250" s="12">
        <f t="shared" ca="1" si="504"/>
        <v>0.88795660212957195</v>
      </c>
      <c r="G3250" s="16">
        <f t="shared" ca="1" si="505"/>
        <v>1000</v>
      </c>
      <c r="H3250" s="8">
        <f t="shared" ca="1" si="506"/>
        <v>12000</v>
      </c>
      <c r="I3250" s="8">
        <f t="shared" ca="1" si="507"/>
        <v>214475.86585324979</v>
      </c>
      <c r="J3250" s="8">
        <f t="shared" si="508"/>
        <v>100000</v>
      </c>
      <c r="K3250" s="17">
        <f t="shared" ca="1" si="509"/>
        <v>114475.86585324979</v>
      </c>
    </row>
    <row r="3251" spans="1:11" x14ac:dyDescent="0.2">
      <c r="A3251" s="1">
        <v>3234</v>
      </c>
      <c r="B3251" s="15">
        <f t="shared" si="500"/>
        <v>10000</v>
      </c>
      <c r="C3251" s="16">
        <f t="shared" ca="1" si="501"/>
        <v>6120.9905510720946</v>
      </c>
      <c r="D3251" s="8">
        <f t="shared" ca="1" si="502"/>
        <v>183629.71653216283</v>
      </c>
      <c r="E3251" s="9">
        <f t="shared" ca="1" si="503"/>
        <v>3879.0094489279054</v>
      </c>
      <c r="F3251" s="12">
        <f t="shared" ca="1" si="504"/>
        <v>0.84763533334657337</v>
      </c>
      <c r="G3251" s="16">
        <f t="shared" ca="1" si="505"/>
        <v>1000</v>
      </c>
      <c r="H3251" s="8">
        <f t="shared" ca="1" si="506"/>
        <v>12000</v>
      </c>
      <c r="I3251" s="8">
        <f t="shared" ca="1" si="507"/>
        <v>195629.71653216283</v>
      </c>
      <c r="J3251" s="8">
        <f t="shared" si="508"/>
        <v>100000</v>
      </c>
      <c r="K3251" s="17">
        <f t="shared" ca="1" si="509"/>
        <v>95629.716532162827</v>
      </c>
    </row>
    <row r="3252" spans="1:11" x14ac:dyDescent="0.2">
      <c r="A3252" s="1">
        <v>3235</v>
      </c>
      <c r="B3252" s="15">
        <f t="shared" si="500"/>
        <v>10000</v>
      </c>
      <c r="C3252" s="16">
        <f t="shared" ca="1" si="501"/>
        <v>8193.7050955870072</v>
      </c>
      <c r="D3252" s="8">
        <f t="shared" ca="1" si="502"/>
        <v>245811.15286761022</v>
      </c>
      <c r="E3252" s="9">
        <f t="shared" ca="1" si="503"/>
        <v>1806.2949044129928</v>
      </c>
      <c r="F3252" s="12">
        <f t="shared" ca="1" si="504"/>
        <v>0.95045918207610991</v>
      </c>
      <c r="G3252" s="16">
        <f t="shared" ca="1" si="505"/>
        <v>1000</v>
      </c>
      <c r="H3252" s="8">
        <f t="shared" ca="1" si="506"/>
        <v>12000</v>
      </c>
      <c r="I3252" s="8">
        <f t="shared" ca="1" si="507"/>
        <v>257811.15286761022</v>
      </c>
      <c r="J3252" s="8">
        <f t="shared" si="508"/>
        <v>100000</v>
      </c>
      <c r="K3252" s="17">
        <f t="shared" ca="1" si="509"/>
        <v>157811.15286761022</v>
      </c>
    </row>
    <row r="3253" spans="1:11" x14ac:dyDescent="0.2">
      <c r="A3253" s="1">
        <v>3236</v>
      </c>
      <c r="B3253" s="15">
        <f t="shared" si="500"/>
        <v>10000</v>
      </c>
      <c r="C3253" s="16">
        <f t="shared" ca="1" si="501"/>
        <v>12902.803676417378</v>
      </c>
      <c r="D3253" s="8">
        <f t="shared" ca="1" si="502"/>
        <v>300000</v>
      </c>
      <c r="E3253" s="9">
        <f t="shared" ca="1" si="503"/>
        <v>0</v>
      </c>
      <c r="F3253" s="12">
        <f t="shared" ca="1" si="504"/>
        <v>0.29713564899410128</v>
      </c>
      <c r="G3253" s="16">
        <f t="shared" ca="1" si="505"/>
        <v>500</v>
      </c>
      <c r="H3253" s="8">
        <f t="shared" ca="1" si="506"/>
        <v>0</v>
      </c>
      <c r="I3253" s="8">
        <f t="shared" ca="1" si="507"/>
        <v>300000</v>
      </c>
      <c r="J3253" s="8">
        <f t="shared" si="508"/>
        <v>100000</v>
      </c>
      <c r="K3253" s="17">
        <f t="shared" ca="1" si="509"/>
        <v>200000</v>
      </c>
    </row>
    <row r="3254" spans="1:11" x14ac:dyDescent="0.2">
      <c r="A3254" s="1">
        <v>3237</v>
      </c>
      <c r="B3254" s="15">
        <f t="shared" si="500"/>
        <v>10000</v>
      </c>
      <c r="C3254" s="16">
        <f t="shared" ca="1" si="501"/>
        <v>5838.2434991595719</v>
      </c>
      <c r="D3254" s="8">
        <f t="shared" ca="1" si="502"/>
        <v>175147.30497478717</v>
      </c>
      <c r="E3254" s="9">
        <f t="shared" ca="1" si="503"/>
        <v>4161.7565008404281</v>
      </c>
      <c r="F3254" s="12">
        <f t="shared" ca="1" si="504"/>
        <v>2.6848479228592681E-2</v>
      </c>
      <c r="G3254" s="16">
        <f t="shared" ca="1" si="505"/>
        <v>500</v>
      </c>
      <c r="H3254" s="8">
        <f t="shared" ca="1" si="506"/>
        <v>6000</v>
      </c>
      <c r="I3254" s="8">
        <f t="shared" ca="1" si="507"/>
        <v>181147.30497478717</v>
      </c>
      <c r="J3254" s="8">
        <f t="shared" si="508"/>
        <v>100000</v>
      </c>
      <c r="K3254" s="17">
        <f t="shared" ca="1" si="509"/>
        <v>81147.30497478717</v>
      </c>
    </row>
    <row r="3255" spans="1:11" x14ac:dyDescent="0.2">
      <c r="A3255" s="1">
        <v>3238</v>
      </c>
      <c r="B3255" s="15">
        <f t="shared" si="500"/>
        <v>10000</v>
      </c>
      <c r="C3255" s="16">
        <f t="shared" ca="1" si="501"/>
        <v>12746.862361792366</v>
      </c>
      <c r="D3255" s="8">
        <f t="shared" ca="1" si="502"/>
        <v>300000</v>
      </c>
      <c r="E3255" s="9">
        <f t="shared" ca="1" si="503"/>
        <v>0</v>
      </c>
      <c r="F3255" s="12">
        <f t="shared" ca="1" si="504"/>
        <v>0.94664832579846925</v>
      </c>
      <c r="G3255" s="16">
        <f t="shared" ca="1" si="505"/>
        <v>1000</v>
      </c>
      <c r="H3255" s="8">
        <f t="shared" ca="1" si="506"/>
        <v>0</v>
      </c>
      <c r="I3255" s="8">
        <f t="shared" ca="1" si="507"/>
        <v>300000</v>
      </c>
      <c r="J3255" s="8">
        <f t="shared" si="508"/>
        <v>100000</v>
      </c>
      <c r="K3255" s="17">
        <f t="shared" ca="1" si="509"/>
        <v>200000</v>
      </c>
    </row>
    <row r="3256" spans="1:11" x14ac:dyDescent="0.2">
      <c r="A3256" s="1">
        <v>3239</v>
      </c>
      <c r="B3256" s="15">
        <f t="shared" si="500"/>
        <v>10000</v>
      </c>
      <c r="C3256" s="16">
        <f t="shared" ca="1" si="501"/>
        <v>11000.057664905496</v>
      </c>
      <c r="D3256" s="8">
        <f t="shared" ca="1" si="502"/>
        <v>300000</v>
      </c>
      <c r="E3256" s="9">
        <f t="shared" ca="1" si="503"/>
        <v>0</v>
      </c>
      <c r="F3256" s="12">
        <f t="shared" ca="1" si="504"/>
        <v>0.75198235902196853</v>
      </c>
      <c r="G3256" s="16">
        <f t="shared" ca="1" si="505"/>
        <v>1000</v>
      </c>
      <c r="H3256" s="8">
        <f t="shared" ca="1" si="506"/>
        <v>0</v>
      </c>
      <c r="I3256" s="8">
        <f t="shared" ca="1" si="507"/>
        <v>300000</v>
      </c>
      <c r="J3256" s="8">
        <f t="shared" si="508"/>
        <v>100000</v>
      </c>
      <c r="K3256" s="17">
        <f t="shared" ca="1" si="509"/>
        <v>200000</v>
      </c>
    </row>
    <row r="3257" spans="1:11" x14ac:dyDescent="0.2">
      <c r="A3257" s="1">
        <v>3240</v>
      </c>
      <c r="B3257" s="15">
        <f t="shared" si="500"/>
        <v>10000</v>
      </c>
      <c r="C3257" s="16">
        <f t="shared" ca="1" si="501"/>
        <v>10377.466633512104</v>
      </c>
      <c r="D3257" s="8">
        <f t="shared" ca="1" si="502"/>
        <v>300000</v>
      </c>
      <c r="E3257" s="9">
        <f t="shared" ca="1" si="503"/>
        <v>0</v>
      </c>
      <c r="F3257" s="12">
        <f t="shared" ca="1" si="504"/>
        <v>0.77336898554355538</v>
      </c>
      <c r="G3257" s="16">
        <f t="shared" ca="1" si="505"/>
        <v>1000</v>
      </c>
      <c r="H3257" s="8">
        <f t="shared" ca="1" si="506"/>
        <v>0</v>
      </c>
      <c r="I3257" s="8">
        <f t="shared" ca="1" si="507"/>
        <v>300000</v>
      </c>
      <c r="J3257" s="8">
        <f t="shared" si="508"/>
        <v>100000</v>
      </c>
      <c r="K3257" s="17">
        <f t="shared" ca="1" si="509"/>
        <v>200000</v>
      </c>
    </row>
    <row r="3258" spans="1:11" x14ac:dyDescent="0.2">
      <c r="A3258" s="1">
        <v>3241</v>
      </c>
      <c r="B3258" s="15">
        <f t="shared" si="500"/>
        <v>10000</v>
      </c>
      <c r="C3258" s="16">
        <f t="shared" ca="1" si="501"/>
        <v>7144.2042939955863</v>
      </c>
      <c r="D3258" s="8">
        <f t="shared" ca="1" si="502"/>
        <v>214326.12881986759</v>
      </c>
      <c r="E3258" s="9">
        <f t="shared" ca="1" si="503"/>
        <v>2855.7957060044137</v>
      </c>
      <c r="F3258" s="12">
        <f t="shared" ca="1" si="504"/>
        <v>0.47061430230222068</v>
      </c>
      <c r="G3258" s="16">
        <f t="shared" ca="1" si="505"/>
        <v>750</v>
      </c>
      <c r="H3258" s="8">
        <f t="shared" ca="1" si="506"/>
        <v>9000</v>
      </c>
      <c r="I3258" s="8">
        <f t="shared" ca="1" si="507"/>
        <v>223326.12881986759</v>
      </c>
      <c r="J3258" s="8">
        <f t="shared" si="508"/>
        <v>100000</v>
      </c>
      <c r="K3258" s="17">
        <f t="shared" ca="1" si="509"/>
        <v>123326.12881986759</v>
      </c>
    </row>
    <row r="3259" spans="1:11" x14ac:dyDescent="0.2">
      <c r="A3259" s="1">
        <v>3242</v>
      </c>
      <c r="B3259" s="15">
        <f t="shared" si="500"/>
        <v>10000</v>
      </c>
      <c r="C3259" s="16">
        <f t="shared" ca="1" si="501"/>
        <v>11305.366028612863</v>
      </c>
      <c r="D3259" s="8">
        <f t="shared" ca="1" si="502"/>
        <v>300000</v>
      </c>
      <c r="E3259" s="9">
        <f t="shared" ca="1" si="503"/>
        <v>0</v>
      </c>
      <c r="F3259" s="12">
        <f t="shared" ca="1" si="504"/>
        <v>0.56404197822567115</v>
      </c>
      <c r="G3259" s="16">
        <f t="shared" ca="1" si="505"/>
        <v>750</v>
      </c>
      <c r="H3259" s="8">
        <f t="shared" ca="1" si="506"/>
        <v>0</v>
      </c>
      <c r="I3259" s="8">
        <f t="shared" ca="1" si="507"/>
        <v>300000</v>
      </c>
      <c r="J3259" s="8">
        <f t="shared" si="508"/>
        <v>100000</v>
      </c>
      <c r="K3259" s="17">
        <f t="shared" ca="1" si="509"/>
        <v>200000</v>
      </c>
    </row>
    <row r="3260" spans="1:11" x14ac:dyDescent="0.2">
      <c r="A3260" s="1">
        <v>3243</v>
      </c>
      <c r="B3260" s="15">
        <f t="shared" si="500"/>
        <v>10000</v>
      </c>
      <c r="C3260" s="16">
        <f t="shared" ca="1" si="501"/>
        <v>13586.583523184732</v>
      </c>
      <c r="D3260" s="8">
        <f t="shared" ca="1" si="502"/>
        <v>300000</v>
      </c>
      <c r="E3260" s="9">
        <f t="shared" ca="1" si="503"/>
        <v>0</v>
      </c>
      <c r="F3260" s="12">
        <f t="shared" ca="1" si="504"/>
        <v>0.5024230174306451</v>
      </c>
      <c r="G3260" s="16">
        <f t="shared" ca="1" si="505"/>
        <v>750</v>
      </c>
      <c r="H3260" s="8">
        <f t="shared" ca="1" si="506"/>
        <v>0</v>
      </c>
      <c r="I3260" s="8">
        <f t="shared" ca="1" si="507"/>
        <v>300000</v>
      </c>
      <c r="J3260" s="8">
        <f t="shared" si="508"/>
        <v>100000</v>
      </c>
      <c r="K3260" s="17">
        <f t="shared" ca="1" si="509"/>
        <v>200000</v>
      </c>
    </row>
    <row r="3261" spans="1:11" x14ac:dyDescent="0.2">
      <c r="A3261" s="1">
        <v>3244</v>
      </c>
      <c r="B3261" s="15">
        <f t="shared" si="500"/>
        <v>10000</v>
      </c>
      <c r="C3261" s="16">
        <f t="shared" ca="1" si="501"/>
        <v>7216.0448121683366</v>
      </c>
      <c r="D3261" s="8">
        <f t="shared" ca="1" si="502"/>
        <v>216481.34436505008</v>
      </c>
      <c r="E3261" s="9">
        <f t="shared" ca="1" si="503"/>
        <v>2783.9551878316634</v>
      </c>
      <c r="F3261" s="12">
        <f t="shared" ca="1" si="504"/>
        <v>0.46634752190286899</v>
      </c>
      <c r="G3261" s="16">
        <f t="shared" ca="1" si="505"/>
        <v>750</v>
      </c>
      <c r="H3261" s="8">
        <f t="shared" ca="1" si="506"/>
        <v>9000</v>
      </c>
      <c r="I3261" s="8">
        <f t="shared" ca="1" si="507"/>
        <v>225481.34436505008</v>
      </c>
      <c r="J3261" s="8">
        <f t="shared" si="508"/>
        <v>100000</v>
      </c>
      <c r="K3261" s="17">
        <f t="shared" ca="1" si="509"/>
        <v>125481.34436505008</v>
      </c>
    </row>
    <row r="3262" spans="1:11" x14ac:dyDescent="0.2">
      <c r="A3262" s="1">
        <v>3245</v>
      </c>
      <c r="B3262" s="15">
        <f t="shared" si="500"/>
        <v>10000</v>
      </c>
      <c r="C3262" s="16">
        <f t="shared" ca="1" si="501"/>
        <v>14281.145300916731</v>
      </c>
      <c r="D3262" s="8">
        <f t="shared" ca="1" si="502"/>
        <v>300000</v>
      </c>
      <c r="E3262" s="9">
        <f t="shared" ca="1" si="503"/>
        <v>0</v>
      </c>
      <c r="F3262" s="12">
        <f t="shared" ca="1" si="504"/>
        <v>0.25357194519923876</v>
      </c>
      <c r="G3262" s="16">
        <f t="shared" ca="1" si="505"/>
        <v>500</v>
      </c>
      <c r="H3262" s="8">
        <f t="shared" ca="1" si="506"/>
        <v>0</v>
      </c>
      <c r="I3262" s="8">
        <f t="shared" ca="1" si="507"/>
        <v>300000</v>
      </c>
      <c r="J3262" s="8">
        <f t="shared" si="508"/>
        <v>100000</v>
      </c>
      <c r="K3262" s="17">
        <f t="shared" ca="1" si="509"/>
        <v>200000</v>
      </c>
    </row>
    <row r="3263" spans="1:11" x14ac:dyDescent="0.2">
      <c r="A3263" s="1">
        <v>3246</v>
      </c>
      <c r="B3263" s="15">
        <f t="shared" si="500"/>
        <v>10000</v>
      </c>
      <c r="C3263" s="16">
        <f t="shared" ca="1" si="501"/>
        <v>9641.8013809875192</v>
      </c>
      <c r="D3263" s="8">
        <f t="shared" ca="1" si="502"/>
        <v>289254.04142962559</v>
      </c>
      <c r="E3263" s="9">
        <f t="shared" ca="1" si="503"/>
        <v>358.19861901248078</v>
      </c>
      <c r="F3263" s="12">
        <f t="shared" ca="1" si="504"/>
        <v>0.75506639511376117</v>
      </c>
      <c r="G3263" s="16">
        <f t="shared" ca="1" si="505"/>
        <v>1000</v>
      </c>
      <c r="H3263" s="8">
        <f t="shared" ca="1" si="506"/>
        <v>4298.3834281497693</v>
      </c>
      <c r="I3263" s="8">
        <f t="shared" ca="1" si="507"/>
        <v>293552.42485777533</v>
      </c>
      <c r="J3263" s="8">
        <f t="shared" si="508"/>
        <v>100000</v>
      </c>
      <c r="K3263" s="17">
        <f t="shared" ca="1" si="509"/>
        <v>193552.42485777533</v>
      </c>
    </row>
    <row r="3264" spans="1:11" x14ac:dyDescent="0.2">
      <c r="A3264" s="1">
        <v>3247</v>
      </c>
      <c r="B3264" s="15">
        <f t="shared" si="500"/>
        <v>10000</v>
      </c>
      <c r="C3264" s="16">
        <f t="shared" ca="1" si="501"/>
        <v>10090.627083013413</v>
      </c>
      <c r="D3264" s="8">
        <f t="shared" ca="1" si="502"/>
        <v>300000</v>
      </c>
      <c r="E3264" s="9">
        <f t="shared" ca="1" si="503"/>
        <v>0</v>
      </c>
      <c r="F3264" s="12">
        <f t="shared" ca="1" si="504"/>
        <v>0.90267018430941703</v>
      </c>
      <c r="G3264" s="16">
        <f t="shared" ca="1" si="505"/>
        <v>1000</v>
      </c>
      <c r="H3264" s="8">
        <f t="shared" ca="1" si="506"/>
        <v>0</v>
      </c>
      <c r="I3264" s="8">
        <f t="shared" ca="1" si="507"/>
        <v>300000</v>
      </c>
      <c r="J3264" s="8">
        <f t="shared" si="508"/>
        <v>100000</v>
      </c>
      <c r="K3264" s="17">
        <f t="shared" ca="1" si="509"/>
        <v>200000</v>
      </c>
    </row>
    <row r="3265" spans="1:11" x14ac:dyDescent="0.2">
      <c r="A3265" s="1">
        <v>3248</v>
      </c>
      <c r="B3265" s="15">
        <f t="shared" si="500"/>
        <v>10000</v>
      </c>
      <c r="C3265" s="16">
        <f t="shared" ca="1" si="501"/>
        <v>8527.4993638923115</v>
      </c>
      <c r="D3265" s="8">
        <f t="shared" ca="1" si="502"/>
        <v>255824.98091676936</v>
      </c>
      <c r="E3265" s="9">
        <f t="shared" ca="1" si="503"/>
        <v>1472.5006361076885</v>
      </c>
      <c r="F3265" s="12">
        <f t="shared" ca="1" si="504"/>
        <v>0.24142047290248125</v>
      </c>
      <c r="G3265" s="16">
        <f t="shared" ca="1" si="505"/>
        <v>500</v>
      </c>
      <c r="H3265" s="8">
        <f t="shared" ca="1" si="506"/>
        <v>6000</v>
      </c>
      <c r="I3265" s="8">
        <f t="shared" ca="1" si="507"/>
        <v>261824.98091676936</v>
      </c>
      <c r="J3265" s="8">
        <f t="shared" si="508"/>
        <v>100000</v>
      </c>
      <c r="K3265" s="17">
        <f t="shared" ca="1" si="509"/>
        <v>161824.98091676936</v>
      </c>
    </row>
    <row r="3266" spans="1:11" x14ac:dyDescent="0.2">
      <c r="A3266" s="1">
        <v>3249</v>
      </c>
      <c r="B3266" s="15">
        <f t="shared" si="500"/>
        <v>10000</v>
      </c>
      <c r="C3266" s="16">
        <f t="shared" ca="1" si="501"/>
        <v>11461.367270901585</v>
      </c>
      <c r="D3266" s="8">
        <f t="shared" ca="1" si="502"/>
        <v>300000</v>
      </c>
      <c r="E3266" s="9">
        <f t="shared" ca="1" si="503"/>
        <v>0</v>
      </c>
      <c r="F3266" s="12">
        <f t="shared" ca="1" si="504"/>
        <v>0.56765771341018889</v>
      </c>
      <c r="G3266" s="16">
        <f t="shared" ca="1" si="505"/>
        <v>750</v>
      </c>
      <c r="H3266" s="8">
        <f t="shared" ca="1" si="506"/>
        <v>0</v>
      </c>
      <c r="I3266" s="8">
        <f t="shared" ca="1" si="507"/>
        <v>300000</v>
      </c>
      <c r="J3266" s="8">
        <f t="shared" si="508"/>
        <v>100000</v>
      </c>
      <c r="K3266" s="17">
        <f t="shared" ca="1" si="509"/>
        <v>200000</v>
      </c>
    </row>
    <row r="3267" spans="1:11" x14ac:dyDescent="0.2">
      <c r="A3267" s="1">
        <v>3250</v>
      </c>
      <c r="B3267" s="15">
        <f t="shared" si="500"/>
        <v>10000</v>
      </c>
      <c r="C3267" s="16">
        <f t="shared" ca="1" si="501"/>
        <v>6600.8527693417482</v>
      </c>
      <c r="D3267" s="8">
        <f t="shared" ca="1" si="502"/>
        <v>198025.58308025246</v>
      </c>
      <c r="E3267" s="9">
        <f t="shared" ca="1" si="503"/>
        <v>3399.1472306582518</v>
      </c>
      <c r="F3267" s="12">
        <f t="shared" ca="1" si="504"/>
        <v>0.453054850955384</v>
      </c>
      <c r="G3267" s="16">
        <f t="shared" ca="1" si="505"/>
        <v>750</v>
      </c>
      <c r="H3267" s="8">
        <f t="shared" ca="1" si="506"/>
        <v>9000</v>
      </c>
      <c r="I3267" s="8">
        <f t="shared" ca="1" si="507"/>
        <v>207025.58308025246</v>
      </c>
      <c r="J3267" s="8">
        <f t="shared" si="508"/>
        <v>100000</v>
      </c>
      <c r="K3267" s="17">
        <f t="shared" ca="1" si="509"/>
        <v>107025.58308025246</v>
      </c>
    </row>
    <row r="3268" spans="1:11" x14ac:dyDescent="0.2">
      <c r="A3268" s="1">
        <v>3251</v>
      </c>
      <c r="B3268" s="15">
        <f t="shared" si="500"/>
        <v>10000</v>
      </c>
      <c r="C3268" s="16">
        <f t="shared" ca="1" si="501"/>
        <v>8560.074977485303</v>
      </c>
      <c r="D3268" s="8">
        <f t="shared" ca="1" si="502"/>
        <v>256802.24932455909</v>
      </c>
      <c r="E3268" s="9">
        <f t="shared" ca="1" si="503"/>
        <v>1439.925022514697</v>
      </c>
      <c r="F3268" s="12">
        <f t="shared" ca="1" si="504"/>
        <v>0.44787945844602217</v>
      </c>
      <c r="G3268" s="16">
        <f t="shared" ca="1" si="505"/>
        <v>750</v>
      </c>
      <c r="H3268" s="8">
        <f t="shared" ca="1" si="506"/>
        <v>9000</v>
      </c>
      <c r="I3268" s="8">
        <f t="shared" ca="1" si="507"/>
        <v>265802.24932455912</v>
      </c>
      <c r="J3268" s="8">
        <f t="shared" si="508"/>
        <v>100000</v>
      </c>
      <c r="K3268" s="17">
        <f t="shared" ca="1" si="509"/>
        <v>165802.24932455912</v>
      </c>
    </row>
    <row r="3269" spans="1:11" x14ac:dyDescent="0.2">
      <c r="A3269" s="1">
        <v>3252</v>
      </c>
      <c r="B3269" s="15">
        <f t="shared" si="500"/>
        <v>10000</v>
      </c>
      <c r="C3269" s="16">
        <f t="shared" ca="1" si="501"/>
        <v>9034.8021635266196</v>
      </c>
      <c r="D3269" s="8">
        <f t="shared" ca="1" si="502"/>
        <v>271044.06490579859</v>
      </c>
      <c r="E3269" s="9">
        <f t="shared" ca="1" si="503"/>
        <v>965.19783647338045</v>
      </c>
      <c r="F3269" s="12">
        <f t="shared" ca="1" si="504"/>
        <v>0.79113936180693345</v>
      </c>
      <c r="G3269" s="16">
        <f t="shared" ca="1" si="505"/>
        <v>1000</v>
      </c>
      <c r="H3269" s="8">
        <f t="shared" ca="1" si="506"/>
        <v>11582.374037680565</v>
      </c>
      <c r="I3269" s="8">
        <f t="shared" ca="1" si="507"/>
        <v>282626.43894347915</v>
      </c>
      <c r="J3269" s="8">
        <f t="shared" si="508"/>
        <v>100000</v>
      </c>
      <c r="K3269" s="17">
        <f t="shared" ca="1" si="509"/>
        <v>182626.43894347915</v>
      </c>
    </row>
    <row r="3270" spans="1:11" x14ac:dyDescent="0.2">
      <c r="A3270" s="1">
        <v>3253</v>
      </c>
      <c r="B3270" s="15">
        <f t="shared" si="500"/>
        <v>10000</v>
      </c>
      <c r="C3270" s="16">
        <f t="shared" ca="1" si="501"/>
        <v>14935.782062585573</v>
      </c>
      <c r="D3270" s="8">
        <f t="shared" ca="1" si="502"/>
        <v>300000</v>
      </c>
      <c r="E3270" s="9">
        <f t="shared" ca="1" si="503"/>
        <v>0</v>
      </c>
      <c r="F3270" s="12">
        <f t="shared" ca="1" si="504"/>
        <v>0.30195500854612156</v>
      </c>
      <c r="G3270" s="16">
        <f t="shared" ca="1" si="505"/>
        <v>750</v>
      </c>
      <c r="H3270" s="8">
        <f t="shared" ca="1" si="506"/>
        <v>0</v>
      </c>
      <c r="I3270" s="8">
        <f t="shared" ca="1" si="507"/>
        <v>300000</v>
      </c>
      <c r="J3270" s="8">
        <f t="shared" si="508"/>
        <v>100000</v>
      </c>
      <c r="K3270" s="17">
        <f t="shared" ca="1" si="509"/>
        <v>200000</v>
      </c>
    </row>
    <row r="3271" spans="1:11" x14ac:dyDescent="0.2">
      <c r="A3271" s="1">
        <v>3254</v>
      </c>
      <c r="B3271" s="15">
        <f t="shared" si="500"/>
        <v>10000</v>
      </c>
      <c r="C3271" s="16">
        <f t="shared" ca="1" si="501"/>
        <v>14906.999920655333</v>
      </c>
      <c r="D3271" s="8">
        <f t="shared" ca="1" si="502"/>
        <v>300000</v>
      </c>
      <c r="E3271" s="9">
        <f t="shared" ca="1" si="503"/>
        <v>0</v>
      </c>
      <c r="F3271" s="12">
        <f t="shared" ca="1" si="504"/>
        <v>0.1844168891137431</v>
      </c>
      <c r="G3271" s="16">
        <f t="shared" ca="1" si="505"/>
        <v>500</v>
      </c>
      <c r="H3271" s="8">
        <f t="shared" ca="1" si="506"/>
        <v>0</v>
      </c>
      <c r="I3271" s="8">
        <f t="shared" ca="1" si="507"/>
        <v>300000</v>
      </c>
      <c r="J3271" s="8">
        <f t="shared" si="508"/>
        <v>100000</v>
      </c>
      <c r="K3271" s="17">
        <f t="shared" ca="1" si="509"/>
        <v>200000</v>
      </c>
    </row>
    <row r="3272" spans="1:11" x14ac:dyDescent="0.2">
      <c r="A3272" s="1">
        <v>3255</v>
      </c>
      <c r="B3272" s="15">
        <f t="shared" si="500"/>
        <v>10000</v>
      </c>
      <c r="C3272" s="16">
        <f t="shared" ca="1" si="501"/>
        <v>11211.281142823513</v>
      </c>
      <c r="D3272" s="8">
        <f t="shared" ca="1" si="502"/>
        <v>300000</v>
      </c>
      <c r="E3272" s="9">
        <f t="shared" ca="1" si="503"/>
        <v>0</v>
      </c>
      <c r="F3272" s="12">
        <f t="shared" ca="1" si="504"/>
        <v>0.99383911315686424</v>
      </c>
      <c r="G3272" s="16">
        <f t="shared" ca="1" si="505"/>
        <v>1000</v>
      </c>
      <c r="H3272" s="8">
        <f t="shared" ca="1" si="506"/>
        <v>0</v>
      </c>
      <c r="I3272" s="8">
        <f t="shared" ca="1" si="507"/>
        <v>300000</v>
      </c>
      <c r="J3272" s="8">
        <f t="shared" si="508"/>
        <v>100000</v>
      </c>
      <c r="K3272" s="17">
        <f t="shared" ca="1" si="509"/>
        <v>200000</v>
      </c>
    </row>
    <row r="3273" spans="1:11" x14ac:dyDescent="0.2">
      <c r="A3273" s="1">
        <v>3256</v>
      </c>
      <c r="B3273" s="15">
        <f t="shared" si="500"/>
        <v>10000</v>
      </c>
      <c r="C3273" s="16">
        <f t="shared" ca="1" si="501"/>
        <v>9334.4676654277355</v>
      </c>
      <c r="D3273" s="8">
        <f t="shared" ca="1" si="502"/>
        <v>280034.02996283205</v>
      </c>
      <c r="E3273" s="9">
        <f t="shared" ca="1" si="503"/>
        <v>665.53233457226452</v>
      </c>
      <c r="F3273" s="12">
        <f t="shared" ca="1" si="504"/>
        <v>0.68256147211535945</v>
      </c>
      <c r="G3273" s="16">
        <f t="shared" ca="1" si="505"/>
        <v>750</v>
      </c>
      <c r="H3273" s="8">
        <f t="shared" ca="1" si="506"/>
        <v>7986.3880148671742</v>
      </c>
      <c r="I3273" s="8">
        <f t="shared" ca="1" si="507"/>
        <v>288020.4179776992</v>
      </c>
      <c r="J3273" s="8">
        <f t="shared" si="508"/>
        <v>100000</v>
      </c>
      <c r="K3273" s="17">
        <f t="shared" ca="1" si="509"/>
        <v>188020.4179776992</v>
      </c>
    </row>
    <row r="3274" spans="1:11" x14ac:dyDescent="0.2">
      <c r="A3274" s="1">
        <v>3257</v>
      </c>
      <c r="B3274" s="15">
        <f t="shared" si="500"/>
        <v>10000</v>
      </c>
      <c r="C3274" s="16">
        <f t="shared" ca="1" si="501"/>
        <v>10515.145853838643</v>
      </c>
      <c r="D3274" s="8">
        <f t="shared" ca="1" si="502"/>
        <v>300000</v>
      </c>
      <c r="E3274" s="9">
        <f t="shared" ca="1" si="503"/>
        <v>0</v>
      </c>
      <c r="F3274" s="12">
        <f t="shared" ca="1" si="504"/>
        <v>0.24553704795609599</v>
      </c>
      <c r="G3274" s="16">
        <f t="shared" ca="1" si="505"/>
        <v>500</v>
      </c>
      <c r="H3274" s="8">
        <f t="shared" ca="1" si="506"/>
        <v>0</v>
      </c>
      <c r="I3274" s="8">
        <f t="shared" ca="1" si="507"/>
        <v>300000</v>
      </c>
      <c r="J3274" s="8">
        <f t="shared" si="508"/>
        <v>100000</v>
      </c>
      <c r="K3274" s="17">
        <f t="shared" ca="1" si="509"/>
        <v>200000</v>
      </c>
    </row>
    <row r="3275" spans="1:11" x14ac:dyDescent="0.2">
      <c r="A3275" s="1">
        <v>3258</v>
      </c>
      <c r="B3275" s="15">
        <f t="shared" si="500"/>
        <v>10000</v>
      </c>
      <c r="C3275" s="16">
        <f t="shared" ca="1" si="501"/>
        <v>8499.3941962453537</v>
      </c>
      <c r="D3275" s="8">
        <f t="shared" ca="1" si="502"/>
        <v>254981.82588736061</v>
      </c>
      <c r="E3275" s="9">
        <f t="shared" ca="1" si="503"/>
        <v>1500.6058037546463</v>
      </c>
      <c r="F3275" s="12">
        <f t="shared" ca="1" si="504"/>
        <v>0.5814125334430309</v>
      </c>
      <c r="G3275" s="16">
        <f t="shared" ca="1" si="505"/>
        <v>750</v>
      </c>
      <c r="H3275" s="8">
        <f t="shared" ca="1" si="506"/>
        <v>9000</v>
      </c>
      <c r="I3275" s="8">
        <f t="shared" ca="1" si="507"/>
        <v>263981.82588736061</v>
      </c>
      <c r="J3275" s="8">
        <f t="shared" si="508"/>
        <v>100000</v>
      </c>
      <c r="K3275" s="17">
        <f t="shared" ca="1" si="509"/>
        <v>163981.82588736061</v>
      </c>
    </row>
    <row r="3276" spans="1:11" x14ac:dyDescent="0.2">
      <c r="A3276" s="1">
        <v>3259</v>
      </c>
      <c r="B3276" s="15">
        <f t="shared" si="500"/>
        <v>10000</v>
      </c>
      <c r="C3276" s="16">
        <f t="shared" ca="1" si="501"/>
        <v>8051.0066790428291</v>
      </c>
      <c r="D3276" s="8">
        <f t="shared" ca="1" si="502"/>
        <v>241530.20037128488</v>
      </c>
      <c r="E3276" s="9">
        <f t="shared" ca="1" si="503"/>
        <v>1948.9933209571709</v>
      </c>
      <c r="F3276" s="12">
        <f t="shared" ca="1" si="504"/>
        <v>0.84260314150426208</v>
      </c>
      <c r="G3276" s="16">
        <f t="shared" ca="1" si="505"/>
        <v>1000</v>
      </c>
      <c r="H3276" s="8">
        <f t="shared" ca="1" si="506"/>
        <v>12000</v>
      </c>
      <c r="I3276" s="8">
        <f t="shared" ca="1" si="507"/>
        <v>253530.20037128488</v>
      </c>
      <c r="J3276" s="8">
        <f t="shared" si="508"/>
        <v>100000</v>
      </c>
      <c r="K3276" s="17">
        <f t="shared" ca="1" si="509"/>
        <v>153530.20037128488</v>
      </c>
    </row>
    <row r="3277" spans="1:11" x14ac:dyDescent="0.2">
      <c r="A3277" s="1">
        <v>3260</v>
      </c>
      <c r="B3277" s="15">
        <f t="shared" si="500"/>
        <v>10000</v>
      </c>
      <c r="C3277" s="16">
        <f t="shared" ca="1" si="501"/>
        <v>11001.045619208149</v>
      </c>
      <c r="D3277" s="8">
        <f t="shared" ca="1" si="502"/>
        <v>300000</v>
      </c>
      <c r="E3277" s="9">
        <f t="shared" ca="1" si="503"/>
        <v>0</v>
      </c>
      <c r="F3277" s="12">
        <f t="shared" ca="1" si="504"/>
        <v>0.97935762038253926</v>
      </c>
      <c r="G3277" s="16">
        <f t="shared" ca="1" si="505"/>
        <v>1000</v>
      </c>
      <c r="H3277" s="8">
        <f t="shared" ca="1" si="506"/>
        <v>0</v>
      </c>
      <c r="I3277" s="8">
        <f t="shared" ca="1" si="507"/>
        <v>300000</v>
      </c>
      <c r="J3277" s="8">
        <f t="shared" si="508"/>
        <v>100000</v>
      </c>
      <c r="K3277" s="17">
        <f t="shared" ca="1" si="509"/>
        <v>200000</v>
      </c>
    </row>
    <row r="3278" spans="1:11" x14ac:dyDescent="0.2">
      <c r="A3278" s="1">
        <v>3261</v>
      </c>
      <c r="B3278" s="15">
        <f t="shared" si="500"/>
        <v>10000</v>
      </c>
      <c r="C3278" s="16">
        <f t="shared" ca="1" si="501"/>
        <v>12282.090255195653</v>
      </c>
      <c r="D3278" s="8">
        <f t="shared" ca="1" si="502"/>
        <v>300000</v>
      </c>
      <c r="E3278" s="9">
        <f t="shared" ca="1" si="503"/>
        <v>0</v>
      </c>
      <c r="F3278" s="12">
        <f t="shared" ca="1" si="504"/>
        <v>0.86270410233797934</v>
      </c>
      <c r="G3278" s="16">
        <f t="shared" ca="1" si="505"/>
        <v>1000</v>
      </c>
      <c r="H3278" s="8">
        <f t="shared" ca="1" si="506"/>
        <v>0</v>
      </c>
      <c r="I3278" s="8">
        <f t="shared" ca="1" si="507"/>
        <v>300000</v>
      </c>
      <c r="J3278" s="8">
        <f t="shared" si="508"/>
        <v>100000</v>
      </c>
      <c r="K3278" s="17">
        <f t="shared" ca="1" si="509"/>
        <v>200000</v>
      </c>
    </row>
    <row r="3279" spans="1:11" x14ac:dyDescent="0.2">
      <c r="A3279" s="1">
        <v>3262</v>
      </c>
      <c r="B3279" s="15">
        <f t="shared" si="500"/>
        <v>10000</v>
      </c>
      <c r="C3279" s="16">
        <f t="shared" ca="1" si="501"/>
        <v>12587.935348933304</v>
      </c>
      <c r="D3279" s="8">
        <f t="shared" ca="1" si="502"/>
        <v>300000</v>
      </c>
      <c r="E3279" s="9">
        <f t="shared" ca="1" si="503"/>
        <v>0</v>
      </c>
      <c r="F3279" s="12">
        <f t="shared" ca="1" si="504"/>
        <v>0.19660620565677123</v>
      </c>
      <c r="G3279" s="16">
        <f t="shared" ca="1" si="505"/>
        <v>500</v>
      </c>
      <c r="H3279" s="8">
        <f t="shared" ca="1" si="506"/>
        <v>0</v>
      </c>
      <c r="I3279" s="8">
        <f t="shared" ca="1" si="507"/>
        <v>300000</v>
      </c>
      <c r="J3279" s="8">
        <f t="shared" si="508"/>
        <v>100000</v>
      </c>
      <c r="K3279" s="17">
        <f t="shared" ca="1" si="509"/>
        <v>200000</v>
      </c>
    </row>
    <row r="3280" spans="1:11" x14ac:dyDescent="0.2">
      <c r="A3280" s="1">
        <v>3263</v>
      </c>
      <c r="B3280" s="15">
        <f t="shared" si="500"/>
        <v>10000</v>
      </c>
      <c r="C3280" s="16">
        <f t="shared" ca="1" si="501"/>
        <v>9219.7892857721163</v>
      </c>
      <c r="D3280" s="8">
        <f t="shared" ca="1" si="502"/>
        <v>276593.67857316346</v>
      </c>
      <c r="E3280" s="9">
        <f t="shared" ca="1" si="503"/>
        <v>780.21071422788373</v>
      </c>
      <c r="F3280" s="12">
        <f t="shared" ca="1" si="504"/>
        <v>0.10000888283627618</v>
      </c>
      <c r="G3280" s="16">
        <f t="shared" ca="1" si="505"/>
        <v>500</v>
      </c>
      <c r="H3280" s="8">
        <f t="shared" ca="1" si="506"/>
        <v>6000</v>
      </c>
      <c r="I3280" s="8">
        <f t="shared" ca="1" si="507"/>
        <v>282593.67857316346</v>
      </c>
      <c r="J3280" s="8">
        <f t="shared" si="508"/>
        <v>100000</v>
      </c>
      <c r="K3280" s="17">
        <f t="shared" ca="1" si="509"/>
        <v>182593.67857316346</v>
      </c>
    </row>
    <row r="3281" spans="1:11" x14ac:dyDescent="0.2">
      <c r="A3281" s="1">
        <v>3264</v>
      </c>
      <c r="B3281" s="15">
        <f t="shared" si="500"/>
        <v>10000</v>
      </c>
      <c r="C3281" s="16">
        <f t="shared" ca="1" si="501"/>
        <v>10010.092580503242</v>
      </c>
      <c r="D3281" s="8">
        <f t="shared" ca="1" si="502"/>
        <v>300000</v>
      </c>
      <c r="E3281" s="9">
        <f t="shared" ca="1" si="503"/>
        <v>0</v>
      </c>
      <c r="F3281" s="12">
        <f t="shared" ca="1" si="504"/>
        <v>0.73365464806254221</v>
      </c>
      <c r="G3281" s="16">
        <f t="shared" ca="1" si="505"/>
        <v>1000</v>
      </c>
      <c r="H3281" s="8">
        <f t="shared" ca="1" si="506"/>
        <v>0</v>
      </c>
      <c r="I3281" s="8">
        <f t="shared" ca="1" si="507"/>
        <v>300000</v>
      </c>
      <c r="J3281" s="8">
        <f t="shared" si="508"/>
        <v>100000</v>
      </c>
      <c r="K3281" s="17">
        <f t="shared" ca="1" si="509"/>
        <v>200000</v>
      </c>
    </row>
    <row r="3282" spans="1:11" x14ac:dyDescent="0.2">
      <c r="A3282" s="1">
        <v>3265</v>
      </c>
      <c r="B3282" s="15">
        <f t="shared" ref="B3282:B3345" si="510">$B$12</f>
        <v>10000</v>
      </c>
      <c r="C3282" s="16">
        <f t="shared" ca="1" si="501"/>
        <v>10034.627246700171</v>
      </c>
      <c r="D3282" s="8">
        <f t="shared" ca="1" si="502"/>
        <v>300000</v>
      </c>
      <c r="E3282" s="9">
        <f t="shared" ca="1" si="503"/>
        <v>0</v>
      </c>
      <c r="F3282" s="12">
        <f t="shared" ca="1" si="504"/>
        <v>0.61506004504674372</v>
      </c>
      <c r="G3282" s="16">
        <f t="shared" ca="1" si="505"/>
        <v>750</v>
      </c>
      <c r="H3282" s="8">
        <f t="shared" ca="1" si="506"/>
        <v>0</v>
      </c>
      <c r="I3282" s="8">
        <f t="shared" ca="1" si="507"/>
        <v>300000</v>
      </c>
      <c r="J3282" s="8">
        <f t="shared" si="508"/>
        <v>100000</v>
      </c>
      <c r="K3282" s="17">
        <f t="shared" ca="1" si="509"/>
        <v>200000</v>
      </c>
    </row>
    <row r="3283" spans="1:11" x14ac:dyDescent="0.2">
      <c r="A3283" s="1">
        <v>3266</v>
      </c>
      <c r="B3283" s="15">
        <f t="shared" si="510"/>
        <v>10000</v>
      </c>
      <c r="C3283" s="16">
        <f t="shared" ref="C3283:C3346" ca="1" si="511">RAND()*($B$6-$B$5)+$B$5</f>
        <v>7394.2259172105405</v>
      </c>
      <c r="D3283" s="8">
        <f t="shared" ref="D3283:D3346" ca="1" si="512">MIN(B3283,C3283)*$B$2</f>
        <v>221826.77751631622</v>
      </c>
      <c r="E3283" s="9">
        <f t="shared" ref="E3283:E3346" ca="1" si="513">MAX(0,B3283-C3283)</f>
        <v>2605.7740827894595</v>
      </c>
      <c r="F3283" s="12">
        <f t="shared" ref="F3283:F3346" ca="1" si="514">RAND()</f>
        <v>0.74137875844463774</v>
      </c>
      <c r="G3283" s="16">
        <f t="shared" ref="G3283:G3346" ca="1" si="515">IF(F3283&lt;=$C$7,$B$7,IF(F3283&lt;=$C$8,$B$8,$B$9))</f>
        <v>1000</v>
      </c>
      <c r="H3283" s="8">
        <f t="shared" ref="H3283:H3346" ca="1" si="516">MIN(E3283,G3283)*$B$3</f>
        <v>12000</v>
      </c>
      <c r="I3283" s="8">
        <f t="shared" ref="I3283:I3346" ca="1" si="517">D3283+H3283</f>
        <v>233826.77751631622</v>
      </c>
      <c r="J3283" s="8">
        <f t="shared" ref="J3283:J3346" si="518">B3283*$B$4</f>
        <v>100000</v>
      </c>
      <c r="K3283" s="17">
        <f t="shared" ref="K3283:K3346" ca="1" si="519">I3283-J3283</f>
        <v>133826.77751631622</v>
      </c>
    </row>
    <row r="3284" spans="1:11" x14ac:dyDescent="0.2">
      <c r="A3284" s="1">
        <v>3267</v>
      </c>
      <c r="B3284" s="15">
        <f t="shared" si="510"/>
        <v>10000</v>
      </c>
      <c r="C3284" s="16">
        <f t="shared" ca="1" si="511"/>
        <v>12632.79333514117</v>
      </c>
      <c r="D3284" s="8">
        <f t="shared" ca="1" si="512"/>
        <v>300000</v>
      </c>
      <c r="E3284" s="9">
        <f t="shared" ca="1" si="513"/>
        <v>0</v>
      </c>
      <c r="F3284" s="12">
        <f t="shared" ca="1" si="514"/>
        <v>0.90595444914555945</v>
      </c>
      <c r="G3284" s="16">
        <f t="shared" ca="1" si="515"/>
        <v>1000</v>
      </c>
      <c r="H3284" s="8">
        <f t="shared" ca="1" si="516"/>
        <v>0</v>
      </c>
      <c r="I3284" s="8">
        <f t="shared" ca="1" si="517"/>
        <v>300000</v>
      </c>
      <c r="J3284" s="8">
        <f t="shared" si="518"/>
        <v>100000</v>
      </c>
      <c r="K3284" s="17">
        <f t="shared" ca="1" si="519"/>
        <v>200000</v>
      </c>
    </row>
    <row r="3285" spans="1:11" x14ac:dyDescent="0.2">
      <c r="A3285" s="1">
        <v>3268</v>
      </c>
      <c r="B3285" s="15">
        <f t="shared" si="510"/>
        <v>10000</v>
      </c>
      <c r="C3285" s="16">
        <f t="shared" ca="1" si="511"/>
        <v>10871.817512250858</v>
      </c>
      <c r="D3285" s="8">
        <f t="shared" ca="1" si="512"/>
        <v>300000</v>
      </c>
      <c r="E3285" s="9">
        <f t="shared" ca="1" si="513"/>
        <v>0</v>
      </c>
      <c r="F3285" s="12">
        <f t="shared" ca="1" si="514"/>
        <v>0.48593140226598697</v>
      </c>
      <c r="G3285" s="16">
        <f t="shared" ca="1" si="515"/>
        <v>750</v>
      </c>
      <c r="H3285" s="8">
        <f t="shared" ca="1" si="516"/>
        <v>0</v>
      </c>
      <c r="I3285" s="8">
        <f t="shared" ca="1" si="517"/>
        <v>300000</v>
      </c>
      <c r="J3285" s="8">
        <f t="shared" si="518"/>
        <v>100000</v>
      </c>
      <c r="K3285" s="17">
        <f t="shared" ca="1" si="519"/>
        <v>200000</v>
      </c>
    </row>
    <row r="3286" spans="1:11" x14ac:dyDescent="0.2">
      <c r="A3286" s="1">
        <v>3269</v>
      </c>
      <c r="B3286" s="15">
        <f t="shared" si="510"/>
        <v>10000</v>
      </c>
      <c r="C3286" s="16">
        <f t="shared" ca="1" si="511"/>
        <v>13525.362688919296</v>
      </c>
      <c r="D3286" s="8">
        <f t="shared" ca="1" si="512"/>
        <v>300000</v>
      </c>
      <c r="E3286" s="9">
        <f t="shared" ca="1" si="513"/>
        <v>0</v>
      </c>
      <c r="F3286" s="12">
        <f t="shared" ca="1" si="514"/>
        <v>0.99614319880971458</v>
      </c>
      <c r="G3286" s="16">
        <f t="shared" ca="1" si="515"/>
        <v>1000</v>
      </c>
      <c r="H3286" s="8">
        <f t="shared" ca="1" si="516"/>
        <v>0</v>
      </c>
      <c r="I3286" s="8">
        <f t="shared" ca="1" si="517"/>
        <v>300000</v>
      </c>
      <c r="J3286" s="8">
        <f t="shared" si="518"/>
        <v>100000</v>
      </c>
      <c r="K3286" s="17">
        <f t="shared" ca="1" si="519"/>
        <v>200000</v>
      </c>
    </row>
    <row r="3287" spans="1:11" x14ac:dyDescent="0.2">
      <c r="A3287" s="1">
        <v>3270</v>
      </c>
      <c r="B3287" s="15">
        <f t="shared" si="510"/>
        <v>10000</v>
      </c>
      <c r="C3287" s="16">
        <f t="shared" ca="1" si="511"/>
        <v>5437.6335066375805</v>
      </c>
      <c r="D3287" s="8">
        <f t="shared" ca="1" si="512"/>
        <v>163129.00519912742</v>
      </c>
      <c r="E3287" s="9">
        <f t="shared" ca="1" si="513"/>
        <v>4562.3664933624195</v>
      </c>
      <c r="F3287" s="12">
        <f t="shared" ca="1" si="514"/>
        <v>0.34764883397834256</v>
      </c>
      <c r="G3287" s="16">
        <f t="shared" ca="1" si="515"/>
        <v>750</v>
      </c>
      <c r="H3287" s="8">
        <f t="shared" ca="1" si="516"/>
        <v>9000</v>
      </c>
      <c r="I3287" s="8">
        <f t="shared" ca="1" si="517"/>
        <v>172129.00519912742</v>
      </c>
      <c r="J3287" s="8">
        <f t="shared" si="518"/>
        <v>100000</v>
      </c>
      <c r="K3287" s="17">
        <f t="shared" ca="1" si="519"/>
        <v>72129.005199127423</v>
      </c>
    </row>
    <row r="3288" spans="1:11" x14ac:dyDescent="0.2">
      <c r="A3288" s="1">
        <v>3271</v>
      </c>
      <c r="B3288" s="15">
        <f t="shared" si="510"/>
        <v>10000</v>
      </c>
      <c r="C3288" s="16">
        <f t="shared" ca="1" si="511"/>
        <v>10444.504815222657</v>
      </c>
      <c r="D3288" s="8">
        <f t="shared" ca="1" si="512"/>
        <v>300000</v>
      </c>
      <c r="E3288" s="9">
        <f t="shared" ca="1" si="513"/>
        <v>0</v>
      </c>
      <c r="F3288" s="12">
        <f t="shared" ca="1" si="514"/>
        <v>7.6073536773662687E-2</v>
      </c>
      <c r="G3288" s="16">
        <f t="shared" ca="1" si="515"/>
        <v>500</v>
      </c>
      <c r="H3288" s="8">
        <f t="shared" ca="1" si="516"/>
        <v>0</v>
      </c>
      <c r="I3288" s="8">
        <f t="shared" ca="1" si="517"/>
        <v>300000</v>
      </c>
      <c r="J3288" s="8">
        <f t="shared" si="518"/>
        <v>100000</v>
      </c>
      <c r="K3288" s="17">
        <f t="shared" ca="1" si="519"/>
        <v>200000</v>
      </c>
    </row>
    <row r="3289" spans="1:11" x14ac:dyDescent="0.2">
      <c r="A3289" s="1">
        <v>3272</v>
      </c>
      <c r="B3289" s="15">
        <f t="shared" si="510"/>
        <v>10000</v>
      </c>
      <c r="C3289" s="16">
        <f t="shared" ca="1" si="511"/>
        <v>11948.534653598654</v>
      </c>
      <c r="D3289" s="8">
        <f t="shared" ca="1" si="512"/>
        <v>300000</v>
      </c>
      <c r="E3289" s="9">
        <f t="shared" ca="1" si="513"/>
        <v>0</v>
      </c>
      <c r="F3289" s="12">
        <f t="shared" ca="1" si="514"/>
        <v>0.52024656190351515</v>
      </c>
      <c r="G3289" s="16">
        <f t="shared" ca="1" si="515"/>
        <v>750</v>
      </c>
      <c r="H3289" s="8">
        <f t="shared" ca="1" si="516"/>
        <v>0</v>
      </c>
      <c r="I3289" s="8">
        <f t="shared" ca="1" si="517"/>
        <v>300000</v>
      </c>
      <c r="J3289" s="8">
        <f t="shared" si="518"/>
        <v>100000</v>
      </c>
      <c r="K3289" s="17">
        <f t="shared" ca="1" si="519"/>
        <v>200000</v>
      </c>
    </row>
    <row r="3290" spans="1:11" x14ac:dyDescent="0.2">
      <c r="A3290" s="1">
        <v>3273</v>
      </c>
      <c r="B3290" s="15">
        <f t="shared" si="510"/>
        <v>10000</v>
      </c>
      <c r="C3290" s="16">
        <f t="shared" ca="1" si="511"/>
        <v>11631.840644488428</v>
      </c>
      <c r="D3290" s="8">
        <f t="shared" ca="1" si="512"/>
        <v>300000</v>
      </c>
      <c r="E3290" s="9">
        <f t="shared" ca="1" si="513"/>
        <v>0</v>
      </c>
      <c r="F3290" s="12">
        <f t="shared" ca="1" si="514"/>
        <v>0.88826729719142594</v>
      </c>
      <c r="G3290" s="16">
        <f t="shared" ca="1" si="515"/>
        <v>1000</v>
      </c>
      <c r="H3290" s="8">
        <f t="shared" ca="1" si="516"/>
        <v>0</v>
      </c>
      <c r="I3290" s="8">
        <f t="shared" ca="1" si="517"/>
        <v>300000</v>
      </c>
      <c r="J3290" s="8">
        <f t="shared" si="518"/>
        <v>100000</v>
      </c>
      <c r="K3290" s="17">
        <f t="shared" ca="1" si="519"/>
        <v>200000</v>
      </c>
    </row>
    <row r="3291" spans="1:11" x14ac:dyDescent="0.2">
      <c r="A3291" s="1">
        <v>3274</v>
      </c>
      <c r="B3291" s="15">
        <f t="shared" si="510"/>
        <v>10000</v>
      </c>
      <c r="C3291" s="16">
        <f t="shared" ca="1" si="511"/>
        <v>10574.66246542495</v>
      </c>
      <c r="D3291" s="8">
        <f t="shared" ca="1" si="512"/>
        <v>300000</v>
      </c>
      <c r="E3291" s="9">
        <f t="shared" ca="1" si="513"/>
        <v>0</v>
      </c>
      <c r="F3291" s="12">
        <f t="shared" ca="1" si="514"/>
        <v>0.38996575905513597</v>
      </c>
      <c r="G3291" s="16">
        <f t="shared" ca="1" si="515"/>
        <v>750</v>
      </c>
      <c r="H3291" s="8">
        <f t="shared" ca="1" si="516"/>
        <v>0</v>
      </c>
      <c r="I3291" s="8">
        <f t="shared" ca="1" si="517"/>
        <v>300000</v>
      </c>
      <c r="J3291" s="8">
        <f t="shared" si="518"/>
        <v>100000</v>
      </c>
      <c r="K3291" s="17">
        <f t="shared" ca="1" si="519"/>
        <v>200000</v>
      </c>
    </row>
    <row r="3292" spans="1:11" x14ac:dyDescent="0.2">
      <c r="A3292" s="1">
        <v>3275</v>
      </c>
      <c r="B3292" s="15">
        <f t="shared" si="510"/>
        <v>10000</v>
      </c>
      <c r="C3292" s="16">
        <f t="shared" ca="1" si="511"/>
        <v>6106.2083629401659</v>
      </c>
      <c r="D3292" s="8">
        <f t="shared" ca="1" si="512"/>
        <v>183186.25088820499</v>
      </c>
      <c r="E3292" s="9">
        <f t="shared" ca="1" si="513"/>
        <v>3893.7916370598341</v>
      </c>
      <c r="F3292" s="12">
        <f t="shared" ca="1" si="514"/>
        <v>0.39960436168084468</v>
      </c>
      <c r="G3292" s="16">
        <f t="shared" ca="1" si="515"/>
        <v>750</v>
      </c>
      <c r="H3292" s="8">
        <f t="shared" ca="1" si="516"/>
        <v>9000</v>
      </c>
      <c r="I3292" s="8">
        <f t="shared" ca="1" si="517"/>
        <v>192186.25088820499</v>
      </c>
      <c r="J3292" s="8">
        <f t="shared" si="518"/>
        <v>100000</v>
      </c>
      <c r="K3292" s="17">
        <f t="shared" ca="1" si="519"/>
        <v>92186.250888204988</v>
      </c>
    </row>
    <row r="3293" spans="1:11" x14ac:dyDescent="0.2">
      <c r="A3293" s="1">
        <v>3276</v>
      </c>
      <c r="B3293" s="15">
        <f t="shared" si="510"/>
        <v>10000</v>
      </c>
      <c r="C3293" s="16">
        <f t="shared" ca="1" si="511"/>
        <v>13503.706790362849</v>
      </c>
      <c r="D3293" s="8">
        <f t="shared" ca="1" si="512"/>
        <v>300000</v>
      </c>
      <c r="E3293" s="9">
        <f t="shared" ca="1" si="513"/>
        <v>0</v>
      </c>
      <c r="F3293" s="12">
        <f t="shared" ca="1" si="514"/>
        <v>0.14662882493417229</v>
      </c>
      <c r="G3293" s="16">
        <f t="shared" ca="1" si="515"/>
        <v>500</v>
      </c>
      <c r="H3293" s="8">
        <f t="shared" ca="1" si="516"/>
        <v>0</v>
      </c>
      <c r="I3293" s="8">
        <f t="shared" ca="1" si="517"/>
        <v>300000</v>
      </c>
      <c r="J3293" s="8">
        <f t="shared" si="518"/>
        <v>100000</v>
      </c>
      <c r="K3293" s="17">
        <f t="shared" ca="1" si="519"/>
        <v>200000</v>
      </c>
    </row>
    <row r="3294" spans="1:11" x14ac:dyDescent="0.2">
      <c r="A3294" s="1">
        <v>3277</v>
      </c>
      <c r="B3294" s="15">
        <f t="shared" si="510"/>
        <v>10000</v>
      </c>
      <c r="C3294" s="16">
        <f t="shared" ca="1" si="511"/>
        <v>10642.411700118984</v>
      </c>
      <c r="D3294" s="8">
        <f t="shared" ca="1" si="512"/>
        <v>300000</v>
      </c>
      <c r="E3294" s="9">
        <f t="shared" ca="1" si="513"/>
        <v>0</v>
      </c>
      <c r="F3294" s="12">
        <f t="shared" ca="1" si="514"/>
        <v>6.7533480615822206E-2</v>
      </c>
      <c r="G3294" s="16">
        <f t="shared" ca="1" si="515"/>
        <v>500</v>
      </c>
      <c r="H3294" s="8">
        <f t="shared" ca="1" si="516"/>
        <v>0</v>
      </c>
      <c r="I3294" s="8">
        <f t="shared" ca="1" si="517"/>
        <v>300000</v>
      </c>
      <c r="J3294" s="8">
        <f t="shared" si="518"/>
        <v>100000</v>
      </c>
      <c r="K3294" s="17">
        <f t="shared" ca="1" si="519"/>
        <v>200000</v>
      </c>
    </row>
    <row r="3295" spans="1:11" x14ac:dyDescent="0.2">
      <c r="A3295" s="1">
        <v>3278</v>
      </c>
      <c r="B3295" s="15">
        <f t="shared" si="510"/>
        <v>10000</v>
      </c>
      <c r="C3295" s="16">
        <f t="shared" ca="1" si="511"/>
        <v>9258.1467945890035</v>
      </c>
      <c r="D3295" s="8">
        <f t="shared" ca="1" si="512"/>
        <v>277744.40383767011</v>
      </c>
      <c r="E3295" s="9">
        <f t="shared" ca="1" si="513"/>
        <v>741.85320541099645</v>
      </c>
      <c r="F3295" s="12">
        <f t="shared" ca="1" si="514"/>
        <v>0.87833377885953279</v>
      </c>
      <c r="G3295" s="16">
        <f t="shared" ca="1" si="515"/>
        <v>1000</v>
      </c>
      <c r="H3295" s="8">
        <f t="shared" ca="1" si="516"/>
        <v>8902.2384649319574</v>
      </c>
      <c r="I3295" s="8">
        <f t="shared" ca="1" si="517"/>
        <v>286646.64230260206</v>
      </c>
      <c r="J3295" s="8">
        <f t="shared" si="518"/>
        <v>100000</v>
      </c>
      <c r="K3295" s="17">
        <f t="shared" ca="1" si="519"/>
        <v>186646.64230260206</v>
      </c>
    </row>
    <row r="3296" spans="1:11" x14ac:dyDescent="0.2">
      <c r="A3296" s="1">
        <v>3279</v>
      </c>
      <c r="B3296" s="15">
        <f t="shared" si="510"/>
        <v>10000</v>
      </c>
      <c r="C3296" s="16">
        <f t="shared" ca="1" si="511"/>
        <v>14697.566268458584</v>
      </c>
      <c r="D3296" s="8">
        <f t="shared" ca="1" si="512"/>
        <v>300000</v>
      </c>
      <c r="E3296" s="9">
        <f t="shared" ca="1" si="513"/>
        <v>0</v>
      </c>
      <c r="F3296" s="12">
        <f t="shared" ca="1" si="514"/>
        <v>6.2256681411317905E-3</v>
      </c>
      <c r="G3296" s="16">
        <f t="shared" ca="1" si="515"/>
        <v>500</v>
      </c>
      <c r="H3296" s="8">
        <f t="shared" ca="1" si="516"/>
        <v>0</v>
      </c>
      <c r="I3296" s="8">
        <f t="shared" ca="1" si="517"/>
        <v>300000</v>
      </c>
      <c r="J3296" s="8">
        <f t="shared" si="518"/>
        <v>100000</v>
      </c>
      <c r="K3296" s="17">
        <f t="shared" ca="1" si="519"/>
        <v>200000</v>
      </c>
    </row>
    <row r="3297" spans="1:11" x14ac:dyDescent="0.2">
      <c r="A3297" s="1">
        <v>3280</v>
      </c>
      <c r="B3297" s="15">
        <f t="shared" si="510"/>
        <v>10000</v>
      </c>
      <c r="C3297" s="16">
        <f t="shared" ca="1" si="511"/>
        <v>11515.294652204444</v>
      </c>
      <c r="D3297" s="8">
        <f t="shared" ca="1" si="512"/>
        <v>300000</v>
      </c>
      <c r="E3297" s="9">
        <f t="shared" ca="1" si="513"/>
        <v>0</v>
      </c>
      <c r="F3297" s="12">
        <f t="shared" ca="1" si="514"/>
        <v>0.49028316872967836</v>
      </c>
      <c r="G3297" s="16">
        <f t="shared" ca="1" si="515"/>
        <v>750</v>
      </c>
      <c r="H3297" s="8">
        <f t="shared" ca="1" si="516"/>
        <v>0</v>
      </c>
      <c r="I3297" s="8">
        <f t="shared" ca="1" si="517"/>
        <v>300000</v>
      </c>
      <c r="J3297" s="8">
        <f t="shared" si="518"/>
        <v>100000</v>
      </c>
      <c r="K3297" s="17">
        <f t="shared" ca="1" si="519"/>
        <v>200000</v>
      </c>
    </row>
    <row r="3298" spans="1:11" x14ac:dyDescent="0.2">
      <c r="A3298" s="1">
        <v>3281</v>
      </c>
      <c r="B3298" s="15">
        <f t="shared" si="510"/>
        <v>10000</v>
      </c>
      <c r="C3298" s="16">
        <f t="shared" ca="1" si="511"/>
        <v>9287.5425030050628</v>
      </c>
      <c r="D3298" s="8">
        <f t="shared" ca="1" si="512"/>
        <v>278626.27509015187</v>
      </c>
      <c r="E3298" s="9">
        <f t="shared" ca="1" si="513"/>
        <v>712.45749699493717</v>
      </c>
      <c r="F3298" s="12">
        <f t="shared" ca="1" si="514"/>
        <v>0.54562345004766233</v>
      </c>
      <c r="G3298" s="16">
        <f t="shared" ca="1" si="515"/>
        <v>750</v>
      </c>
      <c r="H3298" s="8">
        <f t="shared" ca="1" si="516"/>
        <v>8549.4899639392461</v>
      </c>
      <c r="I3298" s="8">
        <f t="shared" ca="1" si="517"/>
        <v>287175.76505409111</v>
      </c>
      <c r="J3298" s="8">
        <f t="shared" si="518"/>
        <v>100000</v>
      </c>
      <c r="K3298" s="17">
        <f t="shared" ca="1" si="519"/>
        <v>187175.76505409111</v>
      </c>
    </row>
    <row r="3299" spans="1:11" x14ac:dyDescent="0.2">
      <c r="A3299" s="1">
        <v>3282</v>
      </c>
      <c r="B3299" s="15">
        <f t="shared" si="510"/>
        <v>10000</v>
      </c>
      <c r="C3299" s="16">
        <f t="shared" ca="1" si="511"/>
        <v>14355.656996682083</v>
      </c>
      <c r="D3299" s="8">
        <f t="shared" ca="1" si="512"/>
        <v>300000</v>
      </c>
      <c r="E3299" s="9">
        <f t="shared" ca="1" si="513"/>
        <v>0</v>
      </c>
      <c r="F3299" s="12">
        <f t="shared" ca="1" si="514"/>
        <v>0.12816190417164575</v>
      </c>
      <c r="G3299" s="16">
        <f t="shared" ca="1" si="515"/>
        <v>500</v>
      </c>
      <c r="H3299" s="8">
        <f t="shared" ca="1" si="516"/>
        <v>0</v>
      </c>
      <c r="I3299" s="8">
        <f t="shared" ca="1" si="517"/>
        <v>300000</v>
      </c>
      <c r="J3299" s="8">
        <f t="shared" si="518"/>
        <v>100000</v>
      </c>
      <c r="K3299" s="17">
        <f t="shared" ca="1" si="519"/>
        <v>200000</v>
      </c>
    </row>
    <row r="3300" spans="1:11" x14ac:dyDescent="0.2">
      <c r="A3300" s="1">
        <v>3283</v>
      </c>
      <c r="B3300" s="15">
        <f t="shared" si="510"/>
        <v>10000</v>
      </c>
      <c r="C3300" s="16">
        <f t="shared" ca="1" si="511"/>
        <v>10028.475491870406</v>
      </c>
      <c r="D3300" s="8">
        <f t="shared" ca="1" si="512"/>
        <v>300000</v>
      </c>
      <c r="E3300" s="9">
        <f t="shared" ca="1" si="513"/>
        <v>0</v>
      </c>
      <c r="F3300" s="12">
        <f t="shared" ca="1" si="514"/>
        <v>5.7692765970962512E-3</v>
      </c>
      <c r="G3300" s="16">
        <f t="shared" ca="1" si="515"/>
        <v>500</v>
      </c>
      <c r="H3300" s="8">
        <f t="shared" ca="1" si="516"/>
        <v>0</v>
      </c>
      <c r="I3300" s="8">
        <f t="shared" ca="1" si="517"/>
        <v>300000</v>
      </c>
      <c r="J3300" s="8">
        <f t="shared" si="518"/>
        <v>100000</v>
      </c>
      <c r="K3300" s="17">
        <f t="shared" ca="1" si="519"/>
        <v>200000</v>
      </c>
    </row>
    <row r="3301" spans="1:11" x14ac:dyDescent="0.2">
      <c r="A3301" s="1">
        <v>3284</v>
      </c>
      <c r="B3301" s="15">
        <f t="shared" si="510"/>
        <v>10000</v>
      </c>
      <c r="C3301" s="16">
        <f t="shared" ca="1" si="511"/>
        <v>11346.982042817126</v>
      </c>
      <c r="D3301" s="8">
        <f t="shared" ca="1" si="512"/>
        <v>300000</v>
      </c>
      <c r="E3301" s="9">
        <f t="shared" ca="1" si="513"/>
        <v>0</v>
      </c>
      <c r="F3301" s="12">
        <f t="shared" ca="1" si="514"/>
        <v>0.25631088485005027</v>
      </c>
      <c r="G3301" s="16">
        <f t="shared" ca="1" si="515"/>
        <v>500</v>
      </c>
      <c r="H3301" s="8">
        <f t="shared" ca="1" si="516"/>
        <v>0</v>
      </c>
      <c r="I3301" s="8">
        <f t="shared" ca="1" si="517"/>
        <v>300000</v>
      </c>
      <c r="J3301" s="8">
        <f t="shared" si="518"/>
        <v>100000</v>
      </c>
      <c r="K3301" s="17">
        <f t="shared" ca="1" si="519"/>
        <v>200000</v>
      </c>
    </row>
    <row r="3302" spans="1:11" x14ac:dyDescent="0.2">
      <c r="A3302" s="1">
        <v>3285</v>
      </c>
      <c r="B3302" s="15">
        <f t="shared" si="510"/>
        <v>10000</v>
      </c>
      <c r="C3302" s="16">
        <f t="shared" ca="1" si="511"/>
        <v>6553.5665671781599</v>
      </c>
      <c r="D3302" s="8">
        <f t="shared" ca="1" si="512"/>
        <v>196606.99701534479</v>
      </c>
      <c r="E3302" s="9">
        <f t="shared" ca="1" si="513"/>
        <v>3446.4334328218401</v>
      </c>
      <c r="F3302" s="12">
        <f t="shared" ca="1" si="514"/>
        <v>0.55752238376058205</v>
      </c>
      <c r="G3302" s="16">
        <f t="shared" ca="1" si="515"/>
        <v>750</v>
      </c>
      <c r="H3302" s="8">
        <f t="shared" ca="1" si="516"/>
        <v>9000</v>
      </c>
      <c r="I3302" s="8">
        <f t="shared" ca="1" si="517"/>
        <v>205606.99701534479</v>
      </c>
      <c r="J3302" s="8">
        <f t="shared" si="518"/>
        <v>100000</v>
      </c>
      <c r="K3302" s="17">
        <f t="shared" ca="1" si="519"/>
        <v>105606.99701534479</v>
      </c>
    </row>
    <row r="3303" spans="1:11" x14ac:dyDescent="0.2">
      <c r="A3303" s="1">
        <v>3286</v>
      </c>
      <c r="B3303" s="15">
        <f t="shared" si="510"/>
        <v>10000</v>
      </c>
      <c r="C3303" s="16">
        <f t="shared" ca="1" si="511"/>
        <v>10899.376785883644</v>
      </c>
      <c r="D3303" s="8">
        <f t="shared" ca="1" si="512"/>
        <v>300000</v>
      </c>
      <c r="E3303" s="9">
        <f t="shared" ca="1" si="513"/>
        <v>0</v>
      </c>
      <c r="F3303" s="12">
        <f t="shared" ca="1" si="514"/>
        <v>0.61339673475224488</v>
      </c>
      <c r="G3303" s="16">
        <f t="shared" ca="1" si="515"/>
        <v>750</v>
      </c>
      <c r="H3303" s="8">
        <f t="shared" ca="1" si="516"/>
        <v>0</v>
      </c>
      <c r="I3303" s="8">
        <f t="shared" ca="1" si="517"/>
        <v>300000</v>
      </c>
      <c r="J3303" s="8">
        <f t="shared" si="518"/>
        <v>100000</v>
      </c>
      <c r="K3303" s="17">
        <f t="shared" ca="1" si="519"/>
        <v>200000</v>
      </c>
    </row>
    <row r="3304" spans="1:11" x14ac:dyDescent="0.2">
      <c r="A3304" s="1">
        <v>3287</v>
      </c>
      <c r="B3304" s="15">
        <f t="shared" si="510"/>
        <v>10000</v>
      </c>
      <c r="C3304" s="16">
        <f t="shared" ca="1" si="511"/>
        <v>10467.999014828292</v>
      </c>
      <c r="D3304" s="8">
        <f t="shared" ca="1" si="512"/>
        <v>300000</v>
      </c>
      <c r="E3304" s="9">
        <f t="shared" ca="1" si="513"/>
        <v>0</v>
      </c>
      <c r="F3304" s="12">
        <f t="shared" ca="1" si="514"/>
        <v>0.85508408582194984</v>
      </c>
      <c r="G3304" s="16">
        <f t="shared" ca="1" si="515"/>
        <v>1000</v>
      </c>
      <c r="H3304" s="8">
        <f t="shared" ca="1" si="516"/>
        <v>0</v>
      </c>
      <c r="I3304" s="8">
        <f t="shared" ca="1" si="517"/>
        <v>300000</v>
      </c>
      <c r="J3304" s="8">
        <f t="shared" si="518"/>
        <v>100000</v>
      </c>
      <c r="K3304" s="17">
        <f t="shared" ca="1" si="519"/>
        <v>200000</v>
      </c>
    </row>
    <row r="3305" spans="1:11" x14ac:dyDescent="0.2">
      <c r="A3305" s="1">
        <v>3288</v>
      </c>
      <c r="B3305" s="15">
        <f t="shared" si="510"/>
        <v>10000</v>
      </c>
      <c r="C3305" s="16">
        <f t="shared" ca="1" si="511"/>
        <v>11376.563526800559</v>
      </c>
      <c r="D3305" s="8">
        <f t="shared" ca="1" si="512"/>
        <v>300000</v>
      </c>
      <c r="E3305" s="9">
        <f t="shared" ca="1" si="513"/>
        <v>0</v>
      </c>
      <c r="F3305" s="12">
        <f t="shared" ca="1" si="514"/>
        <v>0.64677895976680555</v>
      </c>
      <c r="G3305" s="16">
        <f t="shared" ca="1" si="515"/>
        <v>750</v>
      </c>
      <c r="H3305" s="8">
        <f t="shared" ca="1" si="516"/>
        <v>0</v>
      </c>
      <c r="I3305" s="8">
        <f t="shared" ca="1" si="517"/>
        <v>300000</v>
      </c>
      <c r="J3305" s="8">
        <f t="shared" si="518"/>
        <v>100000</v>
      </c>
      <c r="K3305" s="17">
        <f t="shared" ca="1" si="519"/>
        <v>200000</v>
      </c>
    </row>
    <row r="3306" spans="1:11" x14ac:dyDescent="0.2">
      <c r="A3306" s="1">
        <v>3289</v>
      </c>
      <c r="B3306" s="15">
        <f t="shared" si="510"/>
        <v>10000</v>
      </c>
      <c r="C3306" s="16">
        <f t="shared" ca="1" si="511"/>
        <v>11810.482655064308</v>
      </c>
      <c r="D3306" s="8">
        <f t="shared" ca="1" si="512"/>
        <v>300000</v>
      </c>
      <c r="E3306" s="9">
        <f t="shared" ca="1" si="513"/>
        <v>0</v>
      </c>
      <c r="F3306" s="12">
        <f t="shared" ca="1" si="514"/>
        <v>0.31637731361399579</v>
      </c>
      <c r="G3306" s="16">
        <f t="shared" ca="1" si="515"/>
        <v>750</v>
      </c>
      <c r="H3306" s="8">
        <f t="shared" ca="1" si="516"/>
        <v>0</v>
      </c>
      <c r="I3306" s="8">
        <f t="shared" ca="1" si="517"/>
        <v>300000</v>
      </c>
      <c r="J3306" s="8">
        <f t="shared" si="518"/>
        <v>100000</v>
      </c>
      <c r="K3306" s="17">
        <f t="shared" ca="1" si="519"/>
        <v>200000</v>
      </c>
    </row>
    <row r="3307" spans="1:11" x14ac:dyDescent="0.2">
      <c r="A3307" s="1">
        <v>3290</v>
      </c>
      <c r="B3307" s="15">
        <f t="shared" si="510"/>
        <v>10000</v>
      </c>
      <c r="C3307" s="16">
        <f t="shared" ca="1" si="511"/>
        <v>12592.658478177582</v>
      </c>
      <c r="D3307" s="8">
        <f t="shared" ca="1" si="512"/>
        <v>300000</v>
      </c>
      <c r="E3307" s="9">
        <f t="shared" ca="1" si="513"/>
        <v>0</v>
      </c>
      <c r="F3307" s="12">
        <f t="shared" ca="1" si="514"/>
        <v>0.75261348116528992</v>
      </c>
      <c r="G3307" s="16">
        <f t="shared" ca="1" si="515"/>
        <v>1000</v>
      </c>
      <c r="H3307" s="8">
        <f t="shared" ca="1" si="516"/>
        <v>0</v>
      </c>
      <c r="I3307" s="8">
        <f t="shared" ca="1" si="517"/>
        <v>300000</v>
      </c>
      <c r="J3307" s="8">
        <f t="shared" si="518"/>
        <v>100000</v>
      </c>
      <c r="K3307" s="17">
        <f t="shared" ca="1" si="519"/>
        <v>200000</v>
      </c>
    </row>
    <row r="3308" spans="1:11" x14ac:dyDescent="0.2">
      <c r="A3308" s="1">
        <v>3291</v>
      </c>
      <c r="B3308" s="15">
        <f t="shared" si="510"/>
        <v>10000</v>
      </c>
      <c r="C3308" s="16">
        <f t="shared" ca="1" si="511"/>
        <v>10851.792453842863</v>
      </c>
      <c r="D3308" s="8">
        <f t="shared" ca="1" si="512"/>
        <v>300000</v>
      </c>
      <c r="E3308" s="9">
        <f t="shared" ca="1" si="513"/>
        <v>0</v>
      </c>
      <c r="F3308" s="12">
        <f t="shared" ca="1" si="514"/>
        <v>0.34044263404156383</v>
      </c>
      <c r="G3308" s="16">
        <f t="shared" ca="1" si="515"/>
        <v>750</v>
      </c>
      <c r="H3308" s="8">
        <f t="shared" ca="1" si="516"/>
        <v>0</v>
      </c>
      <c r="I3308" s="8">
        <f t="shared" ca="1" si="517"/>
        <v>300000</v>
      </c>
      <c r="J3308" s="8">
        <f t="shared" si="518"/>
        <v>100000</v>
      </c>
      <c r="K3308" s="17">
        <f t="shared" ca="1" si="519"/>
        <v>200000</v>
      </c>
    </row>
    <row r="3309" spans="1:11" x14ac:dyDescent="0.2">
      <c r="A3309" s="1">
        <v>3292</v>
      </c>
      <c r="B3309" s="15">
        <f t="shared" si="510"/>
        <v>10000</v>
      </c>
      <c r="C3309" s="16">
        <f t="shared" ca="1" si="511"/>
        <v>8861.3230549888722</v>
      </c>
      <c r="D3309" s="8">
        <f t="shared" ca="1" si="512"/>
        <v>265839.69164966617</v>
      </c>
      <c r="E3309" s="9">
        <f t="shared" ca="1" si="513"/>
        <v>1138.6769450111278</v>
      </c>
      <c r="F3309" s="12">
        <f t="shared" ca="1" si="514"/>
        <v>0.67825443304365285</v>
      </c>
      <c r="G3309" s="16">
        <f t="shared" ca="1" si="515"/>
        <v>750</v>
      </c>
      <c r="H3309" s="8">
        <f t="shared" ca="1" si="516"/>
        <v>9000</v>
      </c>
      <c r="I3309" s="8">
        <f t="shared" ca="1" si="517"/>
        <v>274839.69164966617</v>
      </c>
      <c r="J3309" s="8">
        <f t="shared" si="518"/>
        <v>100000</v>
      </c>
      <c r="K3309" s="17">
        <f t="shared" ca="1" si="519"/>
        <v>174839.69164966617</v>
      </c>
    </row>
    <row r="3310" spans="1:11" x14ac:dyDescent="0.2">
      <c r="A3310" s="1">
        <v>3293</v>
      </c>
      <c r="B3310" s="15">
        <f t="shared" si="510"/>
        <v>10000</v>
      </c>
      <c r="C3310" s="16">
        <f t="shared" ca="1" si="511"/>
        <v>11801.356661822854</v>
      </c>
      <c r="D3310" s="8">
        <f t="shared" ca="1" si="512"/>
        <v>300000</v>
      </c>
      <c r="E3310" s="9">
        <f t="shared" ca="1" si="513"/>
        <v>0</v>
      </c>
      <c r="F3310" s="12">
        <f t="shared" ca="1" si="514"/>
        <v>0.60590132067989244</v>
      </c>
      <c r="G3310" s="16">
        <f t="shared" ca="1" si="515"/>
        <v>750</v>
      </c>
      <c r="H3310" s="8">
        <f t="shared" ca="1" si="516"/>
        <v>0</v>
      </c>
      <c r="I3310" s="8">
        <f t="shared" ca="1" si="517"/>
        <v>300000</v>
      </c>
      <c r="J3310" s="8">
        <f t="shared" si="518"/>
        <v>100000</v>
      </c>
      <c r="K3310" s="17">
        <f t="shared" ca="1" si="519"/>
        <v>200000</v>
      </c>
    </row>
    <row r="3311" spans="1:11" x14ac:dyDescent="0.2">
      <c r="A3311" s="1">
        <v>3294</v>
      </c>
      <c r="B3311" s="15">
        <f t="shared" si="510"/>
        <v>10000</v>
      </c>
      <c r="C3311" s="16">
        <f t="shared" ca="1" si="511"/>
        <v>13377.727695746191</v>
      </c>
      <c r="D3311" s="8">
        <f t="shared" ca="1" si="512"/>
        <v>300000</v>
      </c>
      <c r="E3311" s="9">
        <f t="shared" ca="1" si="513"/>
        <v>0</v>
      </c>
      <c r="F3311" s="12">
        <f t="shared" ca="1" si="514"/>
        <v>0.62797852043086044</v>
      </c>
      <c r="G3311" s="16">
        <f t="shared" ca="1" si="515"/>
        <v>750</v>
      </c>
      <c r="H3311" s="8">
        <f t="shared" ca="1" si="516"/>
        <v>0</v>
      </c>
      <c r="I3311" s="8">
        <f t="shared" ca="1" si="517"/>
        <v>300000</v>
      </c>
      <c r="J3311" s="8">
        <f t="shared" si="518"/>
        <v>100000</v>
      </c>
      <c r="K3311" s="17">
        <f t="shared" ca="1" si="519"/>
        <v>200000</v>
      </c>
    </row>
    <row r="3312" spans="1:11" x14ac:dyDescent="0.2">
      <c r="A3312" s="1">
        <v>3295</v>
      </c>
      <c r="B3312" s="15">
        <f t="shared" si="510"/>
        <v>10000</v>
      </c>
      <c r="C3312" s="16">
        <f t="shared" ca="1" si="511"/>
        <v>8492.8817860601648</v>
      </c>
      <c r="D3312" s="8">
        <f t="shared" ca="1" si="512"/>
        <v>254786.45358180493</v>
      </c>
      <c r="E3312" s="9">
        <f t="shared" ca="1" si="513"/>
        <v>1507.1182139398352</v>
      </c>
      <c r="F3312" s="12">
        <f t="shared" ca="1" si="514"/>
        <v>0.61842758170027357</v>
      </c>
      <c r="G3312" s="16">
        <f t="shared" ca="1" si="515"/>
        <v>750</v>
      </c>
      <c r="H3312" s="8">
        <f t="shared" ca="1" si="516"/>
        <v>9000</v>
      </c>
      <c r="I3312" s="8">
        <f t="shared" ca="1" si="517"/>
        <v>263786.45358180493</v>
      </c>
      <c r="J3312" s="8">
        <f t="shared" si="518"/>
        <v>100000</v>
      </c>
      <c r="K3312" s="17">
        <f t="shared" ca="1" si="519"/>
        <v>163786.45358180493</v>
      </c>
    </row>
    <row r="3313" spans="1:11" x14ac:dyDescent="0.2">
      <c r="A3313" s="1">
        <v>3296</v>
      </c>
      <c r="B3313" s="15">
        <f t="shared" si="510"/>
        <v>10000</v>
      </c>
      <c r="C3313" s="16">
        <f t="shared" ca="1" si="511"/>
        <v>14962.067280643785</v>
      </c>
      <c r="D3313" s="8">
        <f t="shared" ca="1" si="512"/>
        <v>300000</v>
      </c>
      <c r="E3313" s="9">
        <f t="shared" ca="1" si="513"/>
        <v>0</v>
      </c>
      <c r="F3313" s="12">
        <f t="shared" ca="1" si="514"/>
        <v>0.12645767681013731</v>
      </c>
      <c r="G3313" s="16">
        <f t="shared" ca="1" si="515"/>
        <v>500</v>
      </c>
      <c r="H3313" s="8">
        <f t="shared" ca="1" si="516"/>
        <v>0</v>
      </c>
      <c r="I3313" s="8">
        <f t="shared" ca="1" si="517"/>
        <v>300000</v>
      </c>
      <c r="J3313" s="8">
        <f t="shared" si="518"/>
        <v>100000</v>
      </c>
      <c r="K3313" s="17">
        <f t="shared" ca="1" si="519"/>
        <v>200000</v>
      </c>
    </row>
    <row r="3314" spans="1:11" x14ac:dyDescent="0.2">
      <c r="A3314" s="1">
        <v>3297</v>
      </c>
      <c r="B3314" s="15">
        <f t="shared" si="510"/>
        <v>10000</v>
      </c>
      <c r="C3314" s="16">
        <f t="shared" ca="1" si="511"/>
        <v>10256.180476930553</v>
      </c>
      <c r="D3314" s="8">
        <f t="shared" ca="1" si="512"/>
        <v>300000</v>
      </c>
      <c r="E3314" s="9">
        <f t="shared" ca="1" si="513"/>
        <v>0</v>
      </c>
      <c r="F3314" s="12">
        <f t="shared" ca="1" si="514"/>
        <v>0.57421719634262958</v>
      </c>
      <c r="G3314" s="16">
        <f t="shared" ca="1" si="515"/>
        <v>750</v>
      </c>
      <c r="H3314" s="8">
        <f t="shared" ca="1" si="516"/>
        <v>0</v>
      </c>
      <c r="I3314" s="8">
        <f t="shared" ca="1" si="517"/>
        <v>300000</v>
      </c>
      <c r="J3314" s="8">
        <f t="shared" si="518"/>
        <v>100000</v>
      </c>
      <c r="K3314" s="17">
        <f t="shared" ca="1" si="519"/>
        <v>200000</v>
      </c>
    </row>
    <row r="3315" spans="1:11" x14ac:dyDescent="0.2">
      <c r="A3315" s="1">
        <v>3298</v>
      </c>
      <c r="B3315" s="15">
        <f t="shared" si="510"/>
        <v>10000</v>
      </c>
      <c r="C3315" s="16">
        <f t="shared" ca="1" si="511"/>
        <v>9693.1164143635542</v>
      </c>
      <c r="D3315" s="8">
        <f t="shared" ca="1" si="512"/>
        <v>290793.49243090663</v>
      </c>
      <c r="E3315" s="9">
        <f t="shared" ca="1" si="513"/>
        <v>306.88358563644579</v>
      </c>
      <c r="F3315" s="12">
        <f t="shared" ca="1" si="514"/>
        <v>0.12130626363942509</v>
      </c>
      <c r="G3315" s="16">
        <f t="shared" ca="1" si="515"/>
        <v>500</v>
      </c>
      <c r="H3315" s="8">
        <f t="shared" ca="1" si="516"/>
        <v>3682.6030276373494</v>
      </c>
      <c r="I3315" s="8">
        <f t="shared" ca="1" si="517"/>
        <v>294476.09545854398</v>
      </c>
      <c r="J3315" s="8">
        <f t="shared" si="518"/>
        <v>100000</v>
      </c>
      <c r="K3315" s="17">
        <f t="shared" ca="1" si="519"/>
        <v>194476.09545854398</v>
      </c>
    </row>
    <row r="3316" spans="1:11" x14ac:dyDescent="0.2">
      <c r="A3316" s="1">
        <v>3299</v>
      </c>
      <c r="B3316" s="15">
        <f t="shared" si="510"/>
        <v>10000</v>
      </c>
      <c r="C3316" s="16">
        <f t="shared" ca="1" si="511"/>
        <v>7295.4906602040382</v>
      </c>
      <c r="D3316" s="8">
        <f t="shared" ca="1" si="512"/>
        <v>218864.71980612114</v>
      </c>
      <c r="E3316" s="9">
        <f t="shared" ca="1" si="513"/>
        <v>2704.5093397959618</v>
      </c>
      <c r="F3316" s="12">
        <f t="shared" ca="1" si="514"/>
        <v>0.2417355530028068</v>
      </c>
      <c r="G3316" s="16">
        <f t="shared" ca="1" si="515"/>
        <v>500</v>
      </c>
      <c r="H3316" s="8">
        <f t="shared" ca="1" si="516"/>
        <v>6000</v>
      </c>
      <c r="I3316" s="8">
        <f t="shared" ca="1" si="517"/>
        <v>224864.71980612114</v>
      </c>
      <c r="J3316" s="8">
        <f t="shared" si="518"/>
        <v>100000</v>
      </c>
      <c r="K3316" s="17">
        <f t="shared" ca="1" si="519"/>
        <v>124864.71980612114</v>
      </c>
    </row>
    <row r="3317" spans="1:11" x14ac:dyDescent="0.2">
      <c r="A3317" s="1">
        <v>3300</v>
      </c>
      <c r="B3317" s="15">
        <f t="shared" si="510"/>
        <v>10000</v>
      </c>
      <c r="C3317" s="16">
        <f t="shared" ca="1" si="511"/>
        <v>11513.93708763173</v>
      </c>
      <c r="D3317" s="8">
        <f t="shared" ca="1" si="512"/>
        <v>300000</v>
      </c>
      <c r="E3317" s="9">
        <f t="shared" ca="1" si="513"/>
        <v>0</v>
      </c>
      <c r="F3317" s="12">
        <f t="shared" ca="1" si="514"/>
        <v>0.3153627836047842</v>
      </c>
      <c r="G3317" s="16">
        <f t="shared" ca="1" si="515"/>
        <v>750</v>
      </c>
      <c r="H3317" s="8">
        <f t="shared" ca="1" si="516"/>
        <v>0</v>
      </c>
      <c r="I3317" s="8">
        <f t="shared" ca="1" si="517"/>
        <v>300000</v>
      </c>
      <c r="J3317" s="8">
        <f t="shared" si="518"/>
        <v>100000</v>
      </c>
      <c r="K3317" s="17">
        <f t="shared" ca="1" si="519"/>
        <v>200000</v>
      </c>
    </row>
    <row r="3318" spans="1:11" x14ac:dyDescent="0.2">
      <c r="A3318" s="1">
        <v>3301</v>
      </c>
      <c r="B3318" s="15">
        <f t="shared" si="510"/>
        <v>10000</v>
      </c>
      <c r="C3318" s="16">
        <f t="shared" ca="1" si="511"/>
        <v>7778.1134391368332</v>
      </c>
      <c r="D3318" s="8">
        <f t="shared" ca="1" si="512"/>
        <v>233343.40317410498</v>
      </c>
      <c r="E3318" s="9">
        <f t="shared" ca="1" si="513"/>
        <v>2221.8865608631668</v>
      </c>
      <c r="F3318" s="12">
        <f t="shared" ca="1" si="514"/>
        <v>0.39269702900187364</v>
      </c>
      <c r="G3318" s="16">
        <f t="shared" ca="1" si="515"/>
        <v>750</v>
      </c>
      <c r="H3318" s="8">
        <f t="shared" ca="1" si="516"/>
        <v>9000</v>
      </c>
      <c r="I3318" s="8">
        <f t="shared" ca="1" si="517"/>
        <v>242343.40317410498</v>
      </c>
      <c r="J3318" s="8">
        <f t="shared" si="518"/>
        <v>100000</v>
      </c>
      <c r="K3318" s="17">
        <f t="shared" ca="1" si="519"/>
        <v>142343.40317410498</v>
      </c>
    </row>
    <row r="3319" spans="1:11" x14ac:dyDescent="0.2">
      <c r="A3319" s="1">
        <v>3302</v>
      </c>
      <c r="B3319" s="15">
        <f t="shared" si="510"/>
        <v>10000</v>
      </c>
      <c r="C3319" s="16">
        <f t="shared" ca="1" si="511"/>
        <v>6786.430425018053</v>
      </c>
      <c r="D3319" s="8">
        <f t="shared" ca="1" si="512"/>
        <v>203592.91275054158</v>
      </c>
      <c r="E3319" s="9">
        <f t="shared" ca="1" si="513"/>
        <v>3213.569574981947</v>
      </c>
      <c r="F3319" s="12">
        <f t="shared" ca="1" si="514"/>
        <v>0.68335608241376533</v>
      </c>
      <c r="G3319" s="16">
        <f t="shared" ca="1" si="515"/>
        <v>750</v>
      </c>
      <c r="H3319" s="8">
        <f t="shared" ca="1" si="516"/>
        <v>9000</v>
      </c>
      <c r="I3319" s="8">
        <f t="shared" ca="1" si="517"/>
        <v>212592.91275054158</v>
      </c>
      <c r="J3319" s="8">
        <f t="shared" si="518"/>
        <v>100000</v>
      </c>
      <c r="K3319" s="17">
        <f t="shared" ca="1" si="519"/>
        <v>112592.91275054158</v>
      </c>
    </row>
    <row r="3320" spans="1:11" x14ac:dyDescent="0.2">
      <c r="A3320" s="1">
        <v>3303</v>
      </c>
      <c r="B3320" s="15">
        <f t="shared" si="510"/>
        <v>10000</v>
      </c>
      <c r="C3320" s="16">
        <f t="shared" ca="1" si="511"/>
        <v>14298.105727681032</v>
      </c>
      <c r="D3320" s="8">
        <f t="shared" ca="1" si="512"/>
        <v>300000</v>
      </c>
      <c r="E3320" s="9">
        <f t="shared" ca="1" si="513"/>
        <v>0</v>
      </c>
      <c r="F3320" s="12">
        <f t="shared" ca="1" si="514"/>
        <v>0.40432871437056628</v>
      </c>
      <c r="G3320" s="16">
        <f t="shared" ca="1" si="515"/>
        <v>750</v>
      </c>
      <c r="H3320" s="8">
        <f t="shared" ca="1" si="516"/>
        <v>0</v>
      </c>
      <c r="I3320" s="8">
        <f t="shared" ca="1" si="517"/>
        <v>300000</v>
      </c>
      <c r="J3320" s="8">
        <f t="shared" si="518"/>
        <v>100000</v>
      </c>
      <c r="K3320" s="17">
        <f t="shared" ca="1" si="519"/>
        <v>200000</v>
      </c>
    </row>
    <row r="3321" spans="1:11" x14ac:dyDescent="0.2">
      <c r="A3321" s="1">
        <v>3304</v>
      </c>
      <c r="B3321" s="15">
        <f t="shared" si="510"/>
        <v>10000</v>
      </c>
      <c r="C3321" s="16">
        <f t="shared" ca="1" si="511"/>
        <v>7536.0899849451453</v>
      </c>
      <c r="D3321" s="8">
        <f t="shared" ca="1" si="512"/>
        <v>226082.69954835437</v>
      </c>
      <c r="E3321" s="9">
        <f t="shared" ca="1" si="513"/>
        <v>2463.9100150548547</v>
      </c>
      <c r="F3321" s="12">
        <f t="shared" ca="1" si="514"/>
        <v>0.13017365553491234</v>
      </c>
      <c r="G3321" s="16">
        <f t="shared" ca="1" si="515"/>
        <v>500</v>
      </c>
      <c r="H3321" s="8">
        <f t="shared" ca="1" si="516"/>
        <v>6000</v>
      </c>
      <c r="I3321" s="8">
        <f t="shared" ca="1" si="517"/>
        <v>232082.69954835437</v>
      </c>
      <c r="J3321" s="8">
        <f t="shared" si="518"/>
        <v>100000</v>
      </c>
      <c r="K3321" s="17">
        <f t="shared" ca="1" si="519"/>
        <v>132082.69954835437</v>
      </c>
    </row>
    <row r="3322" spans="1:11" x14ac:dyDescent="0.2">
      <c r="A3322" s="1">
        <v>3305</v>
      </c>
      <c r="B3322" s="15">
        <f t="shared" si="510"/>
        <v>10000</v>
      </c>
      <c r="C3322" s="16">
        <f t="shared" ca="1" si="511"/>
        <v>9199.2179832895417</v>
      </c>
      <c r="D3322" s="8">
        <f t="shared" ca="1" si="512"/>
        <v>275976.53949868627</v>
      </c>
      <c r="E3322" s="9">
        <f t="shared" ca="1" si="513"/>
        <v>800.78201671045827</v>
      </c>
      <c r="F3322" s="12">
        <f t="shared" ca="1" si="514"/>
        <v>0.7033244170186741</v>
      </c>
      <c r="G3322" s="16">
        <f t="shared" ca="1" si="515"/>
        <v>1000</v>
      </c>
      <c r="H3322" s="8">
        <f t="shared" ca="1" si="516"/>
        <v>9609.3842005254992</v>
      </c>
      <c r="I3322" s="8">
        <f t="shared" ca="1" si="517"/>
        <v>285585.92369921179</v>
      </c>
      <c r="J3322" s="8">
        <f t="shared" si="518"/>
        <v>100000</v>
      </c>
      <c r="K3322" s="17">
        <f t="shared" ca="1" si="519"/>
        <v>185585.92369921179</v>
      </c>
    </row>
    <row r="3323" spans="1:11" x14ac:dyDescent="0.2">
      <c r="A3323" s="1">
        <v>3306</v>
      </c>
      <c r="B3323" s="15">
        <f t="shared" si="510"/>
        <v>10000</v>
      </c>
      <c r="C3323" s="16">
        <f t="shared" ca="1" si="511"/>
        <v>9398.1108567393421</v>
      </c>
      <c r="D3323" s="8">
        <f t="shared" ca="1" si="512"/>
        <v>281943.32570218027</v>
      </c>
      <c r="E3323" s="9">
        <f t="shared" ca="1" si="513"/>
        <v>601.88914326065787</v>
      </c>
      <c r="F3323" s="12">
        <f t="shared" ca="1" si="514"/>
        <v>0.35483862096014585</v>
      </c>
      <c r="G3323" s="16">
        <f t="shared" ca="1" si="515"/>
        <v>750</v>
      </c>
      <c r="H3323" s="8">
        <f t="shared" ca="1" si="516"/>
        <v>7222.6697191278945</v>
      </c>
      <c r="I3323" s="8">
        <f t="shared" ca="1" si="517"/>
        <v>289165.99542130815</v>
      </c>
      <c r="J3323" s="8">
        <f t="shared" si="518"/>
        <v>100000</v>
      </c>
      <c r="K3323" s="17">
        <f t="shared" ca="1" si="519"/>
        <v>189165.99542130815</v>
      </c>
    </row>
    <row r="3324" spans="1:11" x14ac:dyDescent="0.2">
      <c r="A3324" s="1">
        <v>3307</v>
      </c>
      <c r="B3324" s="15">
        <f t="shared" si="510"/>
        <v>10000</v>
      </c>
      <c r="C3324" s="16">
        <f t="shared" ca="1" si="511"/>
        <v>10705.353969411513</v>
      </c>
      <c r="D3324" s="8">
        <f t="shared" ca="1" si="512"/>
        <v>300000</v>
      </c>
      <c r="E3324" s="9">
        <f t="shared" ca="1" si="513"/>
        <v>0</v>
      </c>
      <c r="F3324" s="12">
        <f t="shared" ca="1" si="514"/>
        <v>0.38538065266916799</v>
      </c>
      <c r="G3324" s="16">
        <f t="shared" ca="1" si="515"/>
        <v>750</v>
      </c>
      <c r="H3324" s="8">
        <f t="shared" ca="1" si="516"/>
        <v>0</v>
      </c>
      <c r="I3324" s="8">
        <f t="shared" ca="1" si="517"/>
        <v>300000</v>
      </c>
      <c r="J3324" s="8">
        <f t="shared" si="518"/>
        <v>100000</v>
      </c>
      <c r="K3324" s="17">
        <f t="shared" ca="1" si="519"/>
        <v>200000</v>
      </c>
    </row>
    <row r="3325" spans="1:11" x14ac:dyDescent="0.2">
      <c r="A3325" s="1">
        <v>3308</v>
      </c>
      <c r="B3325" s="15">
        <f t="shared" si="510"/>
        <v>10000</v>
      </c>
      <c r="C3325" s="16">
        <f t="shared" ca="1" si="511"/>
        <v>6489.2121138787588</v>
      </c>
      <c r="D3325" s="8">
        <f t="shared" ca="1" si="512"/>
        <v>194676.36341636276</v>
      </c>
      <c r="E3325" s="9">
        <f t="shared" ca="1" si="513"/>
        <v>3510.7878861212412</v>
      </c>
      <c r="F3325" s="12">
        <f t="shared" ca="1" si="514"/>
        <v>0.26124122886450429</v>
      </c>
      <c r="G3325" s="16">
        <f t="shared" ca="1" si="515"/>
        <v>500</v>
      </c>
      <c r="H3325" s="8">
        <f t="shared" ca="1" si="516"/>
        <v>6000</v>
      </c>
      <c r="I3325" s="8">
        <f t="shared" ca="1" si="517"/>
        <v>200676.36341636276</v>
      </c>
      <c r="J3325" s="8">
        <f t="shared" si="518"/>
        <v>100000</v>
      </c>
      <c r="K3325" s="17">
        <f t="shared" ca="1" si="519"/>
        <v>100676.36341636276</v>
      </c>
    </row>
    <row r="3326" spans="1:11" x14ac:dyDescent="0.2">
      <c r="A3326" s="1">
        <v>3309</v>
      </c>
      <c r="B3326" s="15">
        <f t="shared" si="510"/>
        <v>10000</v>
      </c>
      <c r="C3326" s="16">
        <f t="shared" ca="1" si="511"/>
        <v>10037.11083392478</v>
      </c>
      <c r="D3326" s="8">
        <f t="shared" ca="1" si="512"/>
        <v>300000</v>
      </c>
      <c r="E3326" s="9">
        <f t="shared" ca="1" si="513"/>
        <v>0</v>
      </c>
      <c r="F3326" s="12">
        <f t="shared" ca="1" si="514"/>
        <v>0.27120359163104091</v>
      </c>
      <c r="G3326" s="16">
        <f t="shared" ca="1" si="515"/>
        <v>500</v>
      </c>
      <c r="H3326" s="8">
        <f t="shared" ca="1" si="516"/>
        <v>0</v>
      </c>
      <c r="I3326" s="8">
        <f t="shared" ca="1" si="517"/>
        <v>300000</v>
      </c>
      <c r="J3326" s="8">
        <f t="shared" si="518"/>
        <v>100000</v>
      </c>
      <c r="K3326" s="17">
        <f t="shared" ca="1" si="519"/>
        <v>200000</v>
      </c>
    </row>
    <row r="3327" spans="1:11" x14ac:dyDescent="0.2">
      <c r="A3327" s="1">
        <v>3310</v>
      </c>
      <c r="B3327" s="15">
        <f t="shared" si="510"/>
        <v>10000</v>
      </c>
      <c r="C3327" s="16">
        <f t="shared" ca="1" si="511"/>
        <v>5275.7018041995007</v>
      </c>
      <c r="D3327" s="8">
        <f t="shared" ca="1" si="512"/>
        <v>158271.05412598501</v>
      </c>
      <c r="E3327" s="9">
        <f t="shared" ca="1" si="513"/>
        <v>4724.2981958004993</v>
      </c>
      <c r="F3327" s="12">
        <f t="shared" ca="1" si="514"/>
        <v>0.38614834463148739</v>
      </c>
      <c r="G3327" s="16">
        <f t="shared" ca="1" si="515"/>
        <v>750</v>
      </c>
      <c r="H3327" s="8">
        <f t="shared" ca="1" si="516"/>
        <v>9000</v>
      </c>
      <c r="I3327" s="8">
        <f t="shared" ca="1" si="517"/>
        <v>167271.05412598501</v>
      </c>
      <c r="J3327" s="8">
        <f t="shared" si="518"/>
        <v>100000</v>
      </c>
      <c r="K3327" s="17">
        <f t="shared" ca="1" si="519"/>
        <v>67271.054125985014</v>
      </c>
    </row>
    <row r="3328" spans="1:11" x14ac:dyDescent="0.2">
      <c r="A3328" s="1">
        <v>3311</v>
      </c>
      <c r="B3328" s="15">
        <f t="shared" si="510"/>
        <v>10000</v>
      </c>
      <c r="C3328" s="16">
        <f t="shared" ca="1" si="511"/>
        <v>13363.494651465395</v>
      </c>
      <c r="D3328" s="8">
        <f t="shared" ca="1" si="512"/>
        <v>300000</v>
      </c>
      <c r="E3328" s="9">
        <f t="shared" ca="1" si="513"/>
        <v>0</v>
      </c>
      <c r="F3328" s="12">
        <f t="shared" ca="1" si="514"/>
        <v>0.69336042183156543</v>
      </c>
      <c r="G3328" s="16">
        <f t="shared" ca="1" si="515"/>
        <v>750</v>
      </c>
      <c r="H3328" s="8">
        <f t="shared" ca="1" si="516"/>
        <v>0</v>
      </c>
      <c r="I3328" s="8">
        <f t="shared" ca="1" si="517"/>
        <v>300000</v>
      </c>
      <c r="J3328" s="8">
        <f t="shared" si="518"/>
        <v>100000</v>
      </c>
      <c r="K3328" s="17">
        <f t="shared" ca="1" si="519"/>
        <v>200000</v>
      </c>
    </row>
    <row r="3329" spans="1:11" x14ac:dyDescent="0.2">
      <c r="A3329" s="1">
        <v>3312</v>
      </c>
      <c r="B3329" s="15">
        <f t="shared" si="510"/>
        <v>10000</v>
      </c>
      <c r="C3329" s="16">
        <f t="shared" ca="1" si="511"/>
        <v>10112.692405479524</v>
      </c>
      <c r="D3329" s="8">
        <f t="shared" ca="1" si="512"/>
        <v>300000</v>
      </c>
      <c r="E3329" s="9">
        <f t="shared" ca="1" si="513"/>
        <v>0</v>
      </c>
      <c r="F3329" s="12">
        <f t="shared" ca="1" si="514"/>
        <v>0.86622462192910687</v>
      </c>
      <c r="G3329" s="16">
        <f t="shared" ca="1" si="515"/>
        <v>1000</v>
      </c>
      <c r="H3329" s="8">
        <f t="shared" ca="1" si="516"/>
        <v>0</v>
      </c>
      <c r="I3329" s="8">
        <f t="shared" ca="1" si="517"/>
        <v>300000</v>
      </c>
      <c r="J3329" s="8">
        <f t="shared" si="518"/>
        <v>100000</v>
      </c>
      <c r="K3329" s="17">
        <f t="shared" ca="1" si="519"/>
        <v>200000</v>
      </c>
    </row>
    <row r="3330" spans="1:11" x14ac:dyDescent="0.2">
      <c r="A3330" s="1">
        <v>3313</v>
      </c>
      <c r="B3330" s="15">
        <f t="shared" si="510"/>
        <v>10000</v>
      </c>
      <c r="C3330" s="16">
        <f t="shared" ca="1" si="511"/>
        <v>8414.9450170253349</v>
      </c>
      <c r="D3330" s="8">
        <f t="shared" ca="1" si="512"/>
        <v>252448.35051076004</v>
      </c>
      <c r="E3330" s="9">
        <f t="shared" ca="1" si="513"/>
        <v>1585.0549829746651</v>
      </c>
      <c r="F3330" s="12">
        <f t="shared" ca="1" si="514"/>
        <v>0.40953598916743272</v>
      </c>
      <c r="G3330" s="16">
        <f t="shared" ca="1" si="515"/>
        <v>750</v>
      </c>
      <c r="H3330" s="8">
        <f t="shared" ca="1" si="516"/>
        <v>9000</v>
      </c>
      <c r="I3330" s="8">
        <f t="shared" ca="1" si="517"/>
        <v>261448.35051076004</v>
      </c>
      <c r="J3330" s="8">
        <f t="shared" si="518"/>
        <v>100000</v>
      </c>
      <c r="K3330" s="17">
        <f t="shared" ca="1" si="519"/>
        <v>161448.35051076004</v>
      </c>
    </row>
    <row r="3331" spans="1:11" x14ac:dyDescent="0.2">
      <c r="A3331" s="1">
        <v>3314</v>
      </c>
      <c r="B3331" s="15">
        <f t="shared" si="510"/>
        <v>10000</v>
      </c>
      <c r="C3331" s="16">
        <f t="shared" ca="1" si="511"/>
        <v>8260.0345730754088</v>
      </c>
      <c r="D3331" s="8">
        <f t="shared" ca="1" si="512"/>
        <v>247801.03719226227</v>
      </c>
      <c r="E3331" s="9">
        <f t="shared" ca="1" si="513"/>
        <v>1739.9654269245912</v>
      </c>
      <c r="F3331" s="12">
        <f t="shared" ca="1" si="514"/>
        <v>0.72009443556129049</v>
      </c>
      <c r="G3331" s="16">
        <f t="shared" ca="1" si="515"/>
        <v>1000</v>
      </c>
      <c r="H3331" s="8">
        <f t="shared" ca="1" si="516"/>
        <v>12000</v>
      </c>
      <c r="I3331" s="8">
        <f t="shared" ca="1" si="517"/>
        <v>259801.03719226227</v>
      </c>
      <c r="J3331" s="8">
        <f t="shared" si="518"/>
        <v>100000</v>
      </c>
      <c r="K3331" s="17">
        <f t="shared" ca="1" si="519"/>
        <v>159801.03719226227</v>
      </c>
    </row>
    <row r="3332" spans="1:11" x14ac:dyDescent="0.2">
      <c r="A3332" s="1">
        <v>3315</v>
      </c>
      <c r="B3332" s="15">
        <f t="shared" si="510"/>
        <v>10000</v>
      </c>
      <c r="C3332" s="16">
        <f t="shared" ca="1" si="511"/>
        <v>14177.400396026187</v>
      </c>
      <c r="D3332" s="8">
        <f t="shared" ca="1" si="512"/>
        <v>300000</v>
      </c>
      <c r="E3332" s="9">
        <f t="shared" ca="1" si="513"/>
        <v>0</v>
      </c>
      <c r="F3332" s="12">
        <f t="shared" ca="1" si="514"/>
        <v>0.3004329738811411</v>
      </c>
      <c r="G3332" s="16">
        <f t="shared" ca="1" si="515"/>
        <v>750</v>
      </c>
      <c r="H3332" s="8">
        <f t="shared" ca="1" si="516"/>
        <v>0</v>
      </c>
      <c r="I3332" s="8">
        <f t="shared" ca="1" si="517"/>
        <v>300000</v>
      </c>
      <c r="J3332" s="8">
        <f t="shared" si="518"/>
        <v>100000</v>
      </c>
      <c r="K3332" s="17">
        <f t="shared" ca="1" si="519"/>
        <v>200000</v>
      </c>
    </row>
    <row r="3333" spans="1:11" x14ac:dyDescent="0.2">
      <c r="A3333" s="1">
        <v>3316</v>
      </c>
      <c r="B3333" s="15">
        <f t="shared" si="510"/>
        <v>10000</v>
      </c>
      <c r="C3333" s="16">
        <f t="shared" ca="1" si="511"/>
        <v>13735.559394928467</v>
      </c>
      <c r="D3333" s="8">
        <f t="shared" ca="1" si="512"/>
        <v>300000</v>
      </c>
      <c r="E3333" s="9">
        <f t="shared" ca="1" si="513"/>
        <v>0</v>
      </c>
      <c r="F3333" s="12">
        <f t="shared" ca="1" si="514"/>
        <v>0.4065208670849999</v>
      </c>
      <c r="G3333" s="16">
        <f t="shared" ca="1" si="515"/>
        <v>750</v>
      </c>
      <c r="H3333" s="8">
        <f t="shared" ca="1" si="516"/>
        <v>0</v>
      </c>
      <c r="I3333" s="8">
        <f t="shared" ca="1" si="517"/>
        <v>300000</v>
      </c>
      <c r="J3333" s="8">
        <f t="shared" si="518"/>
        <v>100000</v>
      </c>
      <c r="K3333" s="17">
        <f t="shared" ca="1" si="519"/>
        <v>200000</v>
      </c>
    </row>
    <row r="3334" spans="1:11" x14ac:dyDescent="0.2">
      <c r="A3334" s="1">
        <v>3317</v>
      </c>
      <c r="B3334" s="15">
        <f t="shared" si="510"/>
        <v>10000</v>
      </c>
      <c r="C3334" s="16">
        <f t="shared" ca="1" si="511"/>
        <v>5526.7180338260478</v>
      </c>
      <c r="D3334" s="8">
        <f t="shared" ca="1" si="512"/>
        <v>165801.54101478143</v>
      </c>
      <c r="E3334" s="9">
        <f t="shared" ca="1" si="513"/>
        <v>4473.2819661739522</v>
      </c>
      <c r="F3334" s="12">
        <f t="shared" ca="1" si="514"/>
        <v>0.70472355403848286</v>
      </c>
      <c r="G3334" s="16">
        <f t="shared" ca="1" si="515"/>
        <v>1000</v>
      </c>
      <c r="H3334" s="8">
        <f t="shared" ca="1" si="516"/>
        <v>12000</v>
      </c>
      <c r="I3334" s="8">
        <f t="shared" ca="1" si="517"/>
        <v>177801.54101478143</v>
      </c>
      <c r="J3334" s="8">
        <f t="shared" si="518"/>
        <v>100000</v>
      </c>
      <c r="K3334" s="17">
        <f t="shared" ca="1" si="519"/>
        <v>77801.541014781425</v>
      </c>
    </row>
    <row r="3335" spans="1:11" x14ac:dyDescent="0.2">
      <c r="A3335" s="1">
        <v>3318</v>
      </c>
      <c r="B3335" s="15">
        <f t="shared" si="510"/>
        <v>10000</v>
      </c>
      <c r="C3335" s="16">
        <f t="shared" ca="1" si="511"/>
        <v>6591.7545095731512</v>
      </c>
      <c r="D3335" s="8">
        <f t="shared" ca="1" si="512"/>
        <v>197752.63528719454</v>
      </c>
      <c r="E3335" s="9">
        <f t="shared" ca="1" si="513"/>
        <v>3408.2454904268488</v>
      </c>
      <c r="F3335" s="12">
        <f t="shared" ca="1" si="514"/>
        <v>0.4266535621123948</v>
      </c>
      <c r="G3335" s="16">
        <f t="shared" ca="1" si="515"/>
        <v>750</v>
      </c>
      <c r="H3335" s="8">
        <f t="shared" ca="1" si="516"/>
        <v>9000</v>
      </c>
      <c r="I3335" s="8">
        <f t="shared" ca="1" si="517"/>
        <v>206752.63528719454</v>
      </c>
      <c r="J3335" s="8">
        <f t="shared" si="518"/>
        <v>100000</v>
      </c>
      <c r="K3335" s="17">
        <f t="shared" ca="1" si="519"/>
        <v>106752.63528719454</v>
      </c>
    </row>
    <row r="3336" spans="1:11" x14ac:dyDescent="0.2">
      <c r="A3336" s="1">
        <v>3319</v>
      </c>
      <c r="B3336" s="15">
        <f t="shared" si="510"/>
        <v>10000</v>
      </c>
      <c r="C3336" s="16">
        <f t="shared" ca="1" si="511"/>
        <v>5572.4615670625435</v>
      </c>
      <c r="D3336" s="8">
        <f t="shared" ca="1" si="512"/>
        <v>167173.84701187629</v>
      </c>
      <c r="E3336" s="9">
        <f t="shared" ca="1" si="513"/>
        <v>4427.5384329374565</v>
      </c>
      <c r="F3336" s="12">
        <f t="shared" ca="1" si="514"/>
        <v>0.43294131700318272</v>
      </c>
      <c r="G3336" s="16">
        <f t="shared" ca="1" si="515"/>
        <v>750</v>
      </c>
      <c r="H3336" s="8">
        <f t="shared" ca="1" si="516"/>
        <v>9000</v>
      </c>
      <c r="I3336" s="8">
        <f t="shared" ca="1" si="517"/>
        <v>176173.84701187629</v>
      </c>
      <c r="J3336" s="8">
        <f t="shared" si="518"/>
        <v>100000</v>
      </c>
      <c r="K3336" s="17">
        <f t="shared" ca="1" si="519"/>
        <v>76173.847011876293</v>
      </c>
    </row>
    <row r="3337" spans="1:11" x14ac:dyDescent="0.2">
      <c r="A3337" s="1">
        <v>3320</v>
      </c>
      <c r="B3337" s="15">
        <f t="shared" si="510"/>
        <v>10000</v>
      </c>
      <c r="C3337" s="16">
        <f t="shared" ca="1" si="511"/>
        <v>7661.1656598469708</v>
      </c>
      <c r="D3337" s="8">
        <f t="shared" ca="1" si="512"/>
        <v>229834.96979540912</v>
      </c>
      <c r="E3337" s="9">
        <f t="shared" ca="1" si="513"/>
        <v>2338.8343401530292</v>
      </c>
      <c r="F3337" s="12">
        <f t="shared" ca="1" si="514"/>
        <v>0.18834623875852541</v>
      </c>
      <c r="G3337" s="16">
        <f t="shared" ca="1" si="515"/>
        <v>500</v>
      </c>
      <c r="H3337" s="8">
        <f t="shared" ca="1" si="516"/>
        <v>6000</v>
      </c>
      <c r="I3337" s="8">
        <f t="shared" ca="1" si="517"/>
        <v>235834.96979540912</v>
      </c>
      <c r="J3337" s="8">
        <f t="shared" si="518"/>
        <v>100000</v>
      </c>
      <c r="K3337" s="17">
        <f t="shared" ca="1" si="519"/>
        <v>135834.96979540912</v>
      </c>
    </row>
    <row r="3338" spans="1:11" x14ac:dyDescent="0.2">
      <c r="A3338" s="1">
        <v>3321</v>
      </c>
      <c r="B3338" s="15">
        <f t="shared" si="510"/>
        <v>10000</v>
      </c>
      <c r="C3338" s="16">
        <f t="shared" ca="1" si="511"/>
        <v>14958.649790660887</v>
      </c>
      <c r="D3338" s="8">
        <f t="shared" ca="1" si="512"/>
        <v>300000</v>
      </c>
      <c r="E3338" s="9">
        <f t="shared" ca="1" si="513"/>
        <v>0</v>
      </c>
      <c r="F3338" s="12">
        <f t="shared" ca="1" si="514"/>
        <v>0.76217505170963018</v>
      </c>
      <c r="G3338" s="16">
        <f t="shared" ca="1" si="515"/>
        <v>1000</v>
      </c>
      <c r="H3338" s="8">
        <f t="shared" ca="1" si="516"/>
        <v>0</v>
      </c>
      <c r="I3338" s="8">
        <f t="shared" ca="1" si="517"/>
        <v>300000</v>
      </c>
      <c r="J3338" s="8">
        <f t="shared" si="518"/>
        <v>100000</v>
      </c>
      <c r="K3338" s="17">
        <f t="shared" ca="1" si="519"/>
        <v>200000</v>
      </c>
    </row>
    <row r="3339" spans="1:11" x14ac:dyDescent="0.2">
      <c r="A3339" s="1">
        <v>3322</v>
      </c>
      <c r="B3339" s="15">
        <f t="shared" si="510"/>
        <v>10000</v>
      </c>
      <c r="C3339" s="16">
        <f t="shared" ca="1" si="511"/>
        <v>6612.9928843284379</v>
      </c>
      <c r="D3339" s="8">
        <f t="shared" ca="1" si="512"/>
        <v>198389.78652985313</v>
      </c>
      <c r="E3339" s="9">
        <f t="shared" ca="1" si="513"/>
        <v>3387.0071156715621</v>
      </c>
      <c r="F3339" s="12">
        <f t="shared" ca="1" si="514"/>
        <v>0.9228100435273392</v>
      </c>
      <c r="G3339" s="16">
        <f t="shared" ca="1" si="515"/>
        <v>1000</v>
      </c>
      <c r="H3339" s="8">
        <f t="shared" ca="1" si="516"/>
        <v>12000</v>
      </c>
      <c r="I3339" s="8">
        <f t="shared" ca="1" si="517"/>
        <v>210389.78652985313</v>
      </c>
      <c r="J3339" s="8">
        <f t="shared" si="518"/>
        <v>100000</v>
      </c>
      <c r="K3339" s="17">
        <f t="shared" ca="1" si="519"/>
        <v>110389.78652985313</v>
      </c>
    </row>
    <row r="3340" spans="1:11" x14ac:dyDescent="0.2">
      <c r="A3340" s="1">
        <v>3323</v>
      </c>
      <c r="B3340" s="15">
        <f t="shared" si="510"/>
        <v>10000</v>
      </c>
      <c r="C3340" s="16">
        <f t="shared" ca="1" si="511"/>
        <v>8210.8648588831311</v>
      </c>
      <c r="D3340" s="8">
        <f t="shared" ca="1" si="512"/>
        <v>246325.94576649394</v>
      </c>
      <c r="E3340" s="9">
        <f t="shared" ca="1" si="513"/>
        <v>1789.1351411168689</v>
      </c>
      <c r="F3340" s="12">
        <f t="shared" ca="1" si="514"/>
        <v>0.40537307563318703</v>
      </c>
      <c r="G3340" s="16">
        <f t="shared" ca="1" si="515"/>
        <v>750</v>
      </c>
      <c r="H3340" s="8">
        <f t="shared" ca="1" si="516"/>
        <v>9000</v>
      </c>
      <c r="I3340" s="8">
        <f t="shared" ca="1" si="517"/>
        <v>255325.94576649394</v>
      </c>
      <c r="J3340" s="8">
        <f t="shared" si="518"/>
        <v>100000</v>
      </c>
      <c r="K3340" s="17">
        <f t="shared" ca="1" si="519"/>
        <v>155325.94576649394</v>
      </c>
    </row>
    <row r="3341" spans="1:11" x14ac:dyDescent="0.2">
      <c r="A3341" s="1">
        <v>3324</v>
      </c>
      <c r="B3341" s="15">
        <f t="shared" si="510"/>
        <v>10000</v>
      </c>
      <c r="C3341" s="16">
        <f t="shared" ca="1" si="511"/>
        <v>13148.987816418401</v>
      </c>
      <c r="D3341" s="8">
        <f t="shared" ca="1" si="512"/>
        <v>300000</v>
      </c>
      <c r="E3341" s="9">
        <f t="shared" ca="1" si="513"/>
        <v>0</v>
      </c>
      <c r="F3341" s="12">
        <f t="shared" ca="1" si="514"/>
        <v>0.77950244092341803</v>
      </c>
      <c r="G3341" s="16">
        <f t="shared" ca="1" si="515"/>
        <v>1000</v>
      </c>
      <c r="H3341" s="8">
        <f t="shared" ca="1" si="516"/>
        <v>0</v>
      </c>
      <c r="I3341" s="8">
        <f t="shared" ca="1" si="517"/>
        <v>300000</v>
      </c>
      <c r="J3341" s="8">
        <f t="shared" si="518"/>
        <v>100000</v>
      </c>
      <c r="K3341" s="17">
        <f t="shared" ca="1" si="519"/>
        <v>200000</v>
      </c>
    </row>
    <row r="3342" spans="1:11" x14ac:dyDescent="0.2">
      <c r="A3342" s="1">
        <v>3325</v>
      </c>
      <c r="B3342" s="15">
        <f t="shared" si="510"/>
        <v>10000</v>
      </c>
      <c r="C3342" s="16">
        <f t="shared" ca="1" si="511"/>
        <v>5731.6687804547582</v>
      </c>
      <c r="D3342" s="8">
        <f t="shared" ca="1" si="512"/>
        <v>171950.06341364275</v>
      </c>
      <c r="E3342" s="9">
        <f t="shared" ca="1" si="513"/>
        <v>4268.3312195452418</v>
      </c>
      <c r="F3342" s="12">
        <f t="shared" ca="1" si="514"/>
        <v>0.66562588679993762</v>
      </c>
      <c r="G3342" s="16">
        <f t="shared" ca="1" si="515"/>
        <v>750</v>
      </c>
      <c r="H3342" s="8">
        <f t="shared" ca="1" si="516"/>
        <v>9000</v>
      </c>
      <c r="I3342" s="8">
        <f t="shared" ca="1" si="517"/>
        <v>180950.06341364275</v>
      </c>
      <c r="J3342" s="8">
        <f t="shared" si="518"/>
        <v>100000</v>
      </c>
      <c r="K3342" s="17">
        <f t="shared" ca="1" si="519"/>
        <v>80950.063413642754</v>
      </c>
    </row>
    <row r="3343" spans="1:11" x14ac:dyDescent="0.2">
      <c r="A3343" s="1">
        <v>3326</v>
      </c>
      <c r="B3343" s="15">
        <f t="shared" si="510"/>
        <v>10000</v>
      </c>
      <c r="C3343" s="16">
        <f t="shared" ca="1" si="511"/>
        <v>9396.4871353718554</v>
      </c>
      <c r="D3343" s="8">
        <f t="shared" ca="1" si="512"/>
        <v>281894.61406115565</v>
      </c>
      <c r="E3343" s="9">
        <f t="shared" ca="1" si="513"/>
        <v>603.5128646281446</v>
      </c>
      <c r="F3343" s="12">
        <f t="shared" ca="1" si="514"/>
        <v>0.73284422220213996</v>
      </c>
      <c r="G3343" s="16">
        <f t="shared" ca="1" si="515"/>
        <v>1000</v>
      </c>
      <c r="H3343" s="8">
        <f t="shared" ca="1" si="516"/>
        <v>7242.1543755377352</v>
      </c>
      <c r="I3343" s="8">
        <f t="shared" ca="1" si="517"/>
        <v>289136.76843669335</v>
      </c>
      <c r="J3343" s="8">
        <f t="shared" si="518"/>
        <v>100000</v>
      </c>
      <c r="K3343" s="17">
        <f t="shared" ca="1" si="519"/>
        <v>189136.76843669335</v>
      </c>
    </row>
    <row r="3344" spans="1:11" x14ac:dyDescent="0.2">
      <c r="A3344" s="1">
        <v>3327</v>
      </c>
      <c r="B3344" s="15">
        <f t="shared" si="510"/>
        <v>10000</v>
      </c>
      <c r="C3344" s="16">
        <f t="shared" ca="1" si="511"/>
        <v>13550.153498968071</v>
      </c>
      <c r="D3344" s="8">
        <f t="shared" ca="1" si="512"/>
        <v>300000</v>
      </c>
      <c r="E3344" s="9">
        <f t="shared" ca="1" si="513"/>
        <v>0</v>
      </c>
      <c r="F3344" s="12">
        <f t="shared" ca="1" si="514"/>
        <v>0.92336496539912361</v>
      </c>
      <c r="G3344" s="16">
        <f t="shared" ca="1" si="515"/>
        <v>1000</v>
      </c>
      <c r="H3344" s="8">
        <f t="shared" ca="1" si="516"/>
        <v>0</v>
      </c>
      <c r="I3344" s="8">
        <f t="shared" ca="1" si="517"/>
        <v>300000</v>
      </c>
      <c r="J3344" s="8">
        <f t="shared" si="518"/>
        <v>100000</v>
      </c>
      <c r="K3344" s="17">
        <f t="shared" ca="1" si="519"/>
        <v>200000</v>
      </c>
    </row>
    <row r="3345" spans="1:11" x14ac:dyDescent="0.2">
      <c r="A3345" s="1">
        <v>3328</v>
      </c>
      <c r="B3345" s="15">
        <f t="shared" si="510"/>
        <v>10000</v>
      </c>
      <c r="C3345" s="16">
        <f t="shared" ca="1" si="511"/>
        <v>7074.6375014224295</v>
      </c>
      <c r="D3345" s="8">
        <f t="shared" ca="1" si="512"/>
        <v>212239.12504267288</v>
      </c>
      <c r="E3345" s="9">
        <f t="shared" ca="1" si="513"/>
        <v>2925.3624985775705</v>
      </c>
      <c r="F3345" s="12">
        <f t="shared" ca="1" si="514"/>
        <v>0.36850986932087815</v>
      </c>
      <c r="G3345" s="16">
        <f t="shared" ca="1" si="515"/>
        <v>750</v>
      </c>
      <c r="H3345" s="8">
        <f t="shared" ca="1" si="516"/>
        <v>9000</v>
      </c>
      <c r="I3345" s="8">
        <f t="shared" ca="1" si="517"/>
        <v>221239.12504267288</v>
      </c>
      <c r="J3345" s="8">
        <f t="shared" si="518"/>
        <v>100000</v>
      </c>
      <c r="K3345" s="17">
        <f t="shared" ca="1" si="519"/>
        <v>121239.12504267288</v>
      </c>
    </row>
    <row r="3346" spans="1:11" x14ac:dyDescent="0.2">
      <c r="A3346" s="1">
        <v>3329</v>
      </c>
      <c r="B3346" s="15">
        <f t="shared" ref="B3346:B3409" si="520">$B$12</f>
        <v>10000</v>
      </c>
      <c r="C3346" s="16">
        <f t="shared" ca="1" si="511"/>
        <v>14463.421026813257</v>
      </c>
      <c r="D3346" s="8">
        <f t="shared" ca="1" si="512"/>
        <v>300000</v>
      </c>
      <c r="E3346" s="9">
        <f t="shared" ca="1" si="513"/>
        <v>0</v>
      </c>
      <c r="F3346" s="12">
        <f t="shared" ca="1" si="514"/>
        <v>0.35526606624527612</v>
      </c>
      <c r="G3346" s="16">
        <f t="shared" ca="1" si="515"/>
        <v>750</v>
      </c>
      <c r="H3346" s="8">
        <f t="shared" ca="1" si="516"/>
        <v>0</v>
      </c>
      <c r="I3346" s="8">
        <f t="shared" ca="1" si="517"/>
        <v>300000</v>
      </c>
      <c r="J3346" s="8">
        <f t="shared" si="518"/>
        <v>100000</v>
      </c>
      <c r="K3346" s="17">
        <f t="shared" ca="1" si="519"/>
        <v>200000</v>
      </c>
    </row>
    <row r="3347" spans="1:11" x14ac:dyDescent="0.2">
      <c r="A3347" s="1">
        <v>3330</v>
      </c>
      <c r="B3347" s="15">
        <f t="shared" si="520"/>
        <v>10000</v>
      </c>
      <c r="C3347" s="16">
        <f t="shared" ref="C3347:C3410" ca="1" si="521">RAND()*($B$6-$B$5)+$B$5</f>
        <v>11875.31830604174</v>
      </c>
      <c r="D3347" s="8">
        <f t="shared" ref="D3347:D3410" ca="1" si="522">MIN(B3347,C3347)*$B$2</f>
        <v>300000</v>
      </c>
      <c r="E3347" s="9">
        <f t="shared" ref="E3347:E3410" ca="1" si="523">MAX(0,B3347-C3347)</f>
        <v>0</v>
      </c>
      <c r="F3347" s="12">
        <f t="shared" ref="F3347:F3410" ca="1" si="524">RAND()</f>
        <v>0.86497269090783091</v>
      </c>
      <c r="G3347" s="16">
        <f t="shared" ref="G3347:G3410" ca="1" si="525">IF(F3347&lt;=$C$7,$B$7,IF(F3347&lt;=$C$8,$B$8,$B$9))</f>
        <v>1000</v>
      </c>
      <c r="H3347" s="8">
        <f t="shared" ref="H3347:H3410" ca="1" si="526">MIN(E3347,G3347)*$B$3</f>
        <v>0</v>
      </c>
      <c r="I3347" s="8">
        <f t="shared" ref="I3347:I3410" ca="1" si="527">D3347+H3347</f>
        <v>300000</v>
      </c>
      <c r="J3347" s="8">
        <f t="shared" ref="J3347:J3410" si="528">B3347*$B$4</f>
        <v>100000</v>
      </c>
      <c r="K3347" s="17">
        <f t="shared" ref="K3347:K3410" ca="1" si="529">I3347-J3347</f>
        <v>200000</v>
      </c>
    </row>
    <row r="3348" spans="1:11" x14ac:dyDescent="0.2">
      <c r="A3348" s="1">
        <v>3331</v>
      </c>
      <c r="B3348" s="15">
        <f t="shared" si="520"/>
        <v>10000</v>
      </c>
      <c r="C3348" s="16">
        <f t="shared" ca="1" si="521"/>
        <v>13061.433340255669</v>
      </c>
      <c r="D3348" s="8">
        <f t="shared" ca="1" si="522"/>
        <v>300000</v>
      </c>
      <c r="E3348" s="9">
        <f t="shared" ca="1" si="523"/>
        <v>0</v>
      </c>
      <c r="F3348" s="12">
        <f t="shared" ca="1" si="524"/>
        <v>0.2309061331777863</v>
      </c>
      <c r="G3348" s="16">
        <f t="shared" ca="1" si="525"/>
        <v>500</v>
      </c>
      <c r="H3348" s="8">
        <f t="shared" ca="1" si="526"/>
        <v>0</v>
      </c>
      <c r="I3348" s="8">
        <f t="shared" ca="1" si="527"/>
        <v>300000</v>
      </c>
      <c r="J3348" s="8">
        <f t="shared" si="528"/>
        <v>100000</v>
      </c>
      <c r="K3348" s="17">
        <f t="shared" ca="1" si="529"/>
        <v>200000</v>
      </c>
    </row>
    <row r="3349" spans="1:11" x14ac:dyDescent="0.2">
      <c r="A3349" s="1">
        <v>3332</v>
      </c>
      <c r="B3349" s="15">
        <f t="shared" si="520"/>
        <v>10000</v>
      </c>
      <c r="C3349" s="16">
        <f t="shared" ca="1" si="521"/>
        <v>5027.322451719122</v>
      </c>
      <c r="D3349" s="8">
        <f t="shared" ca="1" si="522"/>
        <v>150819.67355157365</v>
      </c>
      <c r="E3349" s="9">
        <f t="shared" ca="1" si="523"/>
        <v>4972.677548280878</v>
      </c>
      <c r="F3349" s="12">
        <f t="shared" ca="1" si="524"/>
        <v>0.71106584848684617</v>
      </c>
      <c r="G3349" s="16">
        <f t="shared" ca="1" si="525"/>
        <v>1000</v>
      </c>
      <c r="H3349" s="8">
        <f t="shared" ca="1" si="526"/>
        <v>12000</v>
      </c>
      <c r="I3349" s="8">
        <f t="shared" ca="1" si="527"/>
        <v>162819.67355157365</v>
      </c>
      <c r="J3349" s="8">
        <f t="shared" si="528"/>
        <v>100000</v>
      </c>
      <c r="K3349" s="17">
        <f t="shared" ca="1" si="529"/>
        <v>62819.673551573651</v>
      </c>
    </row>
    <row r="3350" spans="1:11" x14ac:dyDescent="0.2">
      <c r="A3350" s="1">
        <v>3333</v>
      </c>
      <c r="B3350" s="15">
        <f t="shared" si="520"/>
        <v>10000</v>
      </c>
      <c r="C3350" s="16">
        <f t="shared" ca="1" si="521"/>
        <v>7479.258504839825</v>
      </c>
      <c r="D3350" s="8">
        <f t="shared" ca="1" si="522"/>
        <v>224377.75514519477</v>
      </c>
      <c r="E3350" s="9">
        <f t="shared" ca="1" si="523"/>
        <v>2520.741495160175</v>
      </c>
      <c r="F3350" s="12">
        <f t="shared" ca="1" si="524"/>
        <v>0.13707765898729185</v>
      </c>
      <c r="G3350" s="16">
        <f t="shared" ca="1" si="525"/>
        <v>500</v>
      </c>
      <c r="H3350" s="8">
        <f t="shared" ca="1" si="526"/>
        <v>6000</v>
      </c>
      <c r="I3350" s="8">
        <f t="shared" ca="1" si="527"/>
        <v>230377.75514519477</v>
      </c>
      <c r="J3350" s="8">
        <f t="shared" si="528"/>
        <v>100000</v>
      </c>
      <c r="K3350" s="17">
        <f t="shared" ca="1" si="529"/>
        <v>130377.75514519477</v>
      </c>
    </row>
    <row r="3351" spans="1:11" x14ac:dyDescent="0.2">
      <c r="A3351" s="1">
        <v>3334</v>
      </c>
      <c r="B3351" s="15">
        <f t="shared" si="520"/>
        <v>10000</v>
      </c>
      <c r="C3351" s="16">
        <f t="shared" ca="1" si="521"/>
        <v>13544.025681871532</v>
      </c>
      <c r="D3351" s="8">
        <f t="shared" ca="1" si="522"/>
        <v>300000</v>
      </c>
      <c r="E3351" s="9">
        <f t="shared" ca="1" si="523"/>
        <v>0</v>
      </c>
      <c r="F3351" s="12">
        <f t="shared" ca="1" si="524"/>
        <v>0.86768417309601675</v>
      </c>
      <c r="G3351" s="16">
        <f t="shared" ca="1" si="525"/>
        <v>1000</v>
      </c>
      <c r="H3351" s="8">
        <f t="shared" ca="1" si="526"/>
        <v>0</v>
      </c>
      <c r="I3351" s="8">
        <f t="shared" ca="1" si="527"/>
        <v>300000</v>
      </c>
      <c r="J3351" s="8">
        <f t="shared" si="528"/>
        <v>100000</v>
      </c>
      <c r="K3351" s="17">
        <f t="shared" ca="1" si="529"/>
        <v>200000</v>
      </c>
    </row>
    <row r="3352" spans="1:11" x14ac:dyDescent="0.2">
      <c r="A3352" s="1">
        <v>3335</v>
      </c>
      <c r="B3352" s="15">
        <f t="shared" si="520"/>
        <v>10000</v>
      </c>
      <c r="C3352" s="16">
        <f t="shared" ca="1" si="521"/>
        <v>11272.983176343598</v>
      </c>
      <c r="D3352" s="8">
        <f t="shared" ca="1" si="522"/>
        <v>300000</v>
      </c>
      <c r="E3352" s="9">
        <f t="shared" ca="1" si="523"/>
        <v>0</v>
      </c>
      <c r="F3352" s="12">
        <f t="shared" ca="1" si="524"/>
        <v>0.79427710906343241</v>
      </c>
      <c r="G3352" s="16">
        <f t="shared" ca="1" si="525"/>
        <v>1000</v>
      </c>
      <c r="H3352" s="8">
        <f t="shared" ca="1" si="526"/>
        <v>0</v>
      </c>
      <c r="I3352" s="8">
        <f t="shared" ca="1" si="527"/>
        <v>300000</v>
      </c>
      <c r="J3352" s="8">
        <f t="shared" si="528"/>
        <v>100000</v>
      </c>
      <c r="K3352" s="17">
        <f t="shared" ca="1" si="529"/>
        <v>200000</v>
      </c>
    </row>
    <row r="3353" spans="1:11" x14ac:dyDescent="0.2">
      <c r="A3353" s="1">
        <v>3336</v>
      </c>
      <c r="B3353" s="15">
        <f t="shared" si="520"/>
        <v>10000</v>
      </c>
      <c r="C3353" s="16">
        <f t="shared" ca="1" si="521"/>
        <v>12838.60266255378</v>
      </c>
      <c r="D3353" s="8">
        <f t="shared" ca="1" si="522"/>
        <v>300000</v>
      </c>
      <c r="E3353" s="9">
        <f t="shared" ca="1" si="523"/>
        <v>0</v>
      </c>
      <c r="F3353" s="12">
        <f t="shared" ca="1" si="524"/>
        <v>0.40419355725674022</v>
      </c>
      <c r="G3353" s="16">
        <f t="shared" ca="1" si="525"/>
        <v>750</v>
      </c>
      <c r="H3353" s="8">
        <f t="shared" ca="1" si="526"/>
        <v>0</v>
      </c>
      <c r="I3353" s="8">
        <f t="shared" ca="1" si="527"/>
        <v>300000</v>
      </c>
      <c r="J3353" s="8">
        <f t="shared" si="528"/>
        <v>100000</v>
      </c>
      <c r="K3353" s="17">
        <f t="shared" ca="1" si="529"/>
        <v>200000</v>
      </c>
    </row>
    <row r="3354" spans="1:11" x14ac:dyDescent="0.2">
      <c r="A3354" s="1">
        <v>3337</v>
      </c>
      <c r="B3354" s="15">
        <f t="shared" si="520"/>
        <v>10000</v>
      </c>
      <c r="C3354" s="16">
        <f t="shared" ca="1" si="521"/>
        <v>5169.7380134248779</v>
      </c>
      <c r="D3354" s="8">
        <f t="shared" ca="1" si="522"/>
        <v>155092.14040274633</v>
      </c>
      <c r="E3354" s="9">
        <f t="shared" ca="1" si="523"/>
        <v>4830.2619865751221</v>
      </c>
      <c r="F3354" s="12">
        <f t="shared" ca="1" si="524"/>
        <v>0.80114942534943878</v>
      </c>
      <c r="G3354" s="16">
        <f t="shared" ca="1" si="525"/>
        <v>1000</v>
      </c>
      <c r="H3354" s="8">
        <f t="shared" ca="1" si="526"/>
        <v>12000</v>
      </c>
      <c r="I3354" s="8">
        <f t="shared" ca="1" si="527"/>
        <v>167092.14040274633</v>
      </c>
      <c r="J3354" s="8">
        <f t="shared" si="528"/>
        <v>100000</v>
      </c>
      <c r="K3354" s="17">
        <f t="shared" ca="1" si="529"/>
        <v>67092.140402746329</v>
      </c>
    </row>
    <row r="3355" spans="1:11" x14ac:dyDescent="0.2">
      <c r="A3355" s="1">
        <v>3338</v>
      </c>
      <c r="B3355" s="15">
        <f t="shared" si="520"/>
        <v>10000</v>
      </c>
      <c r="C3355" s="16">
        <f t="shared" ca="1" si="521"/>
        <v>12532.50480272395</v>
      </c>
      <c r="D3355" s="8">
        <f t="shared" ca="1" si="522"/>
        <v>300000</v>
      </c>
      <c r="E3355" s="9">
        <f t="shared" ca="1" si="523"/>
        <v>0</v>
      </c>
      <c r="F3355" s="12">
        <f t="shared" ca="1" si="524"/>
        <v>0.95303057611278008</v>
      </c>
      <c r="G3355" s="16">
        <f t="shared" ca="1" si="525"/>
        <v>1000</v>
      </c>
      <c r="H3355" s="8">
        <f t="shared" ca="1" si="526"/>
        <v>0</v>
      </c>
      <c r="I3355" s="8">
        <f t="shared" ca="1" si="527"/>
        <v>300000</v>
      </c>
      <c r="J3355" s="8">
        <f t="shared" si="528"/>
        <v>100000</v>
      </c>
      <c r="K3355" s="17">
        <f t="shared" ca="1" si="529"/>
        <v>200000</v>
      </c>
    </row>
    <row r="3356" spans="1:11" x14ac:dyDescent="0.2">
      <c r="A3356" s="1">
        <v>3339</v>
      </c>
      <c r="B3356" s="15">
        <f t="shared" si="520"/>
        <v>10000</v>
      </c>
      <c r="C3356" s="16">
        <f t="shared" ca="1" si="521"/>
        <v>8799.0311880981335</v>
      </c>
      <c r="D3356" s="8">
        <f t="shared" ca="1" si="522"/>
        <v>263970.93564294401</v>
      </c>
      <c r="E3356" s="9">
        <f t="shared" ca="1" si="523"/>
        <v>1200.9688119018665</v>
      </c>
      <c r="F3356" s="12">
        <f t="shared" ca="1" si="524"/>
        <v>3.9122906697712012E-2</v>
      </c>
      <c r="G3356" s="16">
        <f t="shared" ca="1" si="525"/>
        <v>500</v>
      </c>
      <c r="H3356" s="8">
        <f t="shared" ca="1" si="526"/>
        <v>6000</v>
      </c>
      <c r="I3356" s="8">
        <f t="shared" ca="1" si="527"/>
        <v>269970.93564294401</v>
      </c>
      <c r="J3356" s="8">
        <f t="shared" si="528"/>
        <v>100000</v>
      </c>
      <c r="K3356" s="17">
        <f t="shared" ca="1" si="529"/>
        <v>169970.93564294401</v>
      </c>
    </row>
    <row r="3357" spans="1:11" x14ac:dyDescent="0.2">
      <c r="A3357" s="1">
        <v>3340</v>
      </c>
      <c r="B3357" s="15">
        <f t="shared" si="520"/>
        <v>10000</v>
      </c>
      <c r="C3357" s="16">
        <f t="shared" ca="1" si="521"/>
        <v>8568.7686603048624</v>
      </c>
      <c r="D3357" s="8">
        <f t="shared" ca="1" si="522"/>
        <v>257063.05980914587</v>
      </c>
      <c r="E3357" s="9">
        <f t="shared" ca="1" si="523"/>
        <v>1431.2313396951376</v>
      </c>
      <c r="F3357" s="12">
        <f t="shared" ca="1" si="524"/>
        <v>0.29417022738038934</v>
      </c>
      <c r="G3357" s="16">
        <f t="shared" ca="1" si="525"/>
        <v>500</v>
      </c>
      <c r="H3357" s="8">
        <f t="shared" ca="1" si="526"/>
        <v>6000</v>
      </c>
      <c r="I3357" s="8">
        <f t="shared" ca="1" si="527"/>
        <v>263063.05980914587</v>
      </c>
      <c r="J3357" s="8">
        <f t="shared" si="528"/>
        <v>100000</v>
      </c>
      <c r="K3357" s="17">
        <f t="shared" ca="1" si="529"/>
        <v>163063.05980914587</v>
      </c>
    </row>
    <row r="3358" spans="1:11" x14ac:dyDescent="0.2">
      <c r="A3358" s="1">
        <v>3341</v>
      </c>
      <c r="B3358" s="15">
        <f t="shared" si="520"/>
        <v>10000</v>
      </c>
      <c r="C3358" s="16">
        <f t="shared" ca="1" si="521"/>
        <v>11487.340666201522</v>
      </c>
      <c r="D3358" s="8">
        <f t="shared" ca="1" si="522"/>
        <v>300000</v>
      </c>
      <c r="E3358" s="9">
        <f t="shared" ca="1" si="523"/>
        <v>0</v>
      </c>
      <c r="F3358" s="12">
        <f t="shared" ca="1" si="524"/>
        <v>0.60679827211484116</v>
      </c>
      <c r="G3358" s="16">
        <f t="shared" ca="1" si="525"/>
        <v>750</v>
      </c>
      <c r="H3358" s="8">
        <f t="shared" ca="1" si="526"/>
        <v>0</v>
      </c>
      <c r="I3358" s="8">
        <f t="shared" ca="1" si="527"/>
        <v>300000</v>
      </c>
      <c r="J3358" s="8">
        <f t="shared" si="528"/>
        <v>100000</v>
      </c>
      <c r="K3358" s="17">
        <f t="shared" ca="1" si="529"/>
        <v>200000</v>
      </c>
    </row>
    <row r="3359" spans="1:11" x14ac:dyDescent="0.2">
      <c r="A3359" s="1">
        <v>3342</v>
      </c>
      <c r="B3359" s="15">
        <f t="shared" si="520"/>
        <v>10000</v>
      </c>
      <c r="C3359" s="16">
        <f t="shared" ca="1" si="521"/>
        <v>10578.049879898324</v>
      </c>
      <c r="D3359" s="8">
        <f t="shared" ca="1" si="522"/>
        <v>300000</v>
      </c>
      <c r="E3359" s="9">
        <f t="shared" ca="1" si="523"/>
        <v>0</v>
      </c>
      <c r="F3359" s="12">
        <f t="shared" ca="1" si="524"/>
        <v>0.87749735020583941</v>
      </c>
      <c r="G3359" s="16">
        <f t="shared" ca="1" si="525"/>
        <v>1000</v>
      </c>
      <c r="H3359" s="8">
        <f t="shared" ca="1" si="526"/>
        <v>0</v>
      </c>
      <c r="I3359" s="8">
        <f t="shared" ca="1" si="527"/>
        <v>300000</v>
      </c>
      <c r="J3359" s="8">
        <f t="shared" si="528"/>
        <v>100000</v>
      </c>
      <c r="K3359" s="17">
        <f t="shared" ca="1" si="529"/>
        <v>200000</v>
      </c>
    </row>
    <row r="3360" spans="1:11" x14ac:dyDescent="0.2">
      <c r="A3360" s="1">
        <v>3343</v>
      </c>
      <c r="B3360" s="15">
        <f t="shared" si="520"/>
        <v>10000</v>
      </c>
      <c r="C3360" s="16">
        <f t="shared" ca="1" si="521"/>
        <v>14164.272023917019</v>
      </c>
      <c r="D3360" s="8">
        <f t="shared" ca="1" si="522"/>
        <v>300000</v>
      </c>
      <c r="E3360" s="9">
        <f t="shared" ca="1" si="523"/>
        <v>0</v>
      </c>
      <c r="F3360" s="12">
        <f t="shared" ca="1" si="524"/>
        <v>0.61321949420970168</v>
      </c>
      <c r="G3360" s="16">
        <f t="shared" ca="1" si="525"/>
        <v>750</v>
      </c>
      <c r="H3360" s="8">
        <f t="shared" ca="1" si="526"/>
        <v>0</v>
      </c>
      <c r="I3360" s="8">
        <f t="shared" ca="1" si="527"/>
        <v>300000</v>
      </c>
      <c r="J3360" s="8">
        <f t="shared" si="528"/>
        <v>100000</v>
      </c>
      <c r="K3360" s="17">
        <f t="shared" ca="1" si="529"/>
        <v>200000</v>
      </c>
    </row>
    <row r="3361" spans="1:11" x14ac:dyDescent="0.2">
      <c r="A3361" s="1">
        <v>3344</v>
      </c>
      <c r="B3361" s="15">
        <f t="shared" si="520"/>
        <v>10000</v>
      </c>
      <c r="C3361" s="16">
        <f t="shared" ca="1" si="521"/>
        <v>9052.3210714274246</v>
      </c>
      <c r="D3361" s="8">
        <f t="shared" ca="1" si="522"/>
        <v>271569.63214282272</v>
      </c>
      <c r="E3361" s="9">
        <f t="shared" ca="1" si="523"/>
        <v>947.67892857257539</v>
      </c>
      <c r="F3361" s="12">
        <f t="shared" ca="1" si="524"/>
        <v>0.23589669524622714</v>
      </c>
      <c r="G3361" s="16">
        <f t="shared" ca="1" si="525"/>
        <v>500</v>
      </c>
      <c r="H3361" s="8">
        <f t="shared" ca="1" si="526"/>
        <v>6000</v>
      </c>
      <c r="I3361" s="8">
        <f t="shared" ca="1" si="527"/>
        <v>277569.63214282272</v>
      </c>
      <c r="J3361" s="8">
        <f t="shared" si="528"/>
        <v>100000</v>
      </c>
      <c r="K3361" s="17">
        <f t="shared" ca="1" si="529"/>
        <v>177569.63214282272</v>
      </c>
    </row>
    <row r="3362" spans="1:11" x14ac:dyDescent="0.2">
      <c r="A3362" s="1">
        <v>3345</v>
      </c>
      <c r="B3362" s="15">
        <f t="shared" si="520"/>
        <v>10000</v>
      </c>
      <c r="C3362" s="16">
        <f t="shared" ca="1" si="521"/>
        <v>13908.232668465949</v>
      </c>
      <c r="D3362" s="8">
        <f t="shared" ca="1" si="522"/>
        <v>300000</v>
      </c>
      <c r="E3362" s="9">
        <f t="shared" ca="1" si="523"/>
        <v>0</v>
      </c>
      <c r="F3362" s="12">
        <f t="shared" ca="1" si="524"/>
        <v>4.5310482374166239E-2</v>
      </c>
      <c r="G3362" s="16">
        <f t="shared" ca="1" si="525"/>
        <v>500</v>
      </c>
      <c r="H3362" s="8">
        <f t="shared" ca="1" si="526"/>
        <v>0</v>
      </c>
      <c r="I3362" s="8">
        <f t="shared" ca="1" si="527"/>
        <v>300000</v>
      </c>
      <c r="J3362" s="8">
        <f t="shared" si="528"/>
        <v>100000</v>
      </c>
      <c r="K3362" s="17">
        <f t="shared" ca="1" si="529"/>
        <v>200000</v>
      </c>
    </row>
    <row r="3363" spans="1:11" x14ac:dyDescent="0.2">
      <c r="A3363" s="1">
        <v>3346</v>
      </c>
      <c r="B3363" s="15">
        <f t="shared" si="520"/>
        <v>10000</v>
      </c>
      <c r="C3363" s="16">
        <f t="shared" ca="1" si="521"/>
        <v>8990.6726192557217</v>
      </c>
      <c r="D3363" s="8">
        <f t="shared" ca="1" si="522"/>
        <v>269720.17857767164</v>
      </c>
      <c r="E3363" s="9">
        <f t="shared" ca="1" si="523"/>
        <v>1009.3273807442783</v>
      </c>
      <c r="F3363" s="12">
        <f t="shared" ca="1" si="524"/>
        <v>0.47357948835232955</v>
      </c>
      <c r="G3363" s="16">
        <f t="shared" ca="1" si="525"/>
        <v>750</v>
      </c>
      <c r="H3363" s="8">
        <f t="shared" ca="1" si="526"/>
        <v>9000</v>
      </c>
      <c r="I3363" s="8">
        <f t="shared" ca="1" si="527"/>
        <v>278720.17857767164</v>
      </c>
      <c r="J3363" s="8">
        <f t="shared" si="528"/>
        <v>100000</v>
      </c>
      <c r="K3363" s="17">
        <f t="shared" ca="1" si="529"/>
        <v>178720.17857767164</v>
      </c>
    </row>
    <row r="3364" spans="1:11" x14ac:dyDescent="0.2">
      <c r="A3364" s="1">
        <v>3347</v>
      </c>
      <c r="B3364" s="15">
        <f t="shared" si="520"/>
        <v>10000</v>
      </c>
      <c r="C3364" s="16">
        <f t="shared" ca="1" si="521"/>
        <v>11989.934536221568</v>
      </c>
      <c r="D3364" s="8">
        <f t="shared" ca="1" si="522"/>
        <v>300000</v>
      </c>
      <c r="E3364" s="9">
        <f t="shared" ca="1" si="523"/>
        <v>0</v>
      </c>
      <c r="F3364" s="12">
        <f t="shared" ca="1" si="524"/>
        <v>0.55674797082015304</v>
      </c>
      <c r="G3364" s="16">
        <f t="shared" ca="1" si="525"/>
        <v>750</v>
      </c>
      <c r="H3364" s="8">
        <f t="shared" ca="1" si="526"/>
        <v>0</v>
      </c>
      <c r="I3364" s="8">
        <f t="shared" ca="1" si="527"/>
        <v>300000</v>
      </c>
      <c r="J3364" s="8">
        <f t="shared" si="528"/>
        <v>100000</v>
      </c>
      <c r="K3364" s="17">
        <f t="shared" ca="1" si="529"/>
        <v>200000</v>
      </c>
    </row>
    <row r="3365" spans="1:11" x14ac:dyDescent="0.2">
      <c r="A3365" s="1">
        <v>3348</v>
      </c>
      <c r="B3365" s="15">
        <f t="shared" si="520"/>
        <v>10000</v>
      </c>
      <c r="C3365" s="16">
        <f t="shared" ca="1" si="521"/>
        <v>8017.5627121113284</v>
      </c>
      <c r="D3365" s="8">
        <f t="shared" ca="1" si="522"/>
        <v>240526.88136333984</v>
      </c>
      <c r="E3365" s="9">
        <f t="shared" ca="1" si="523"/>
        <v>1982.4372878886716</v>
      </c>
      <c r="F3365" s="12">
        <f t="shared" ca="1" si="524"/>
        <v>0.62782961086771993</v>
      </c>
      <c r="G3365" s="16">
        <f t="shared" ca="1" si="525"/>
        <v>750</v>
      </c>
      <c r="H3365" s="8">
        <f t="shared" ca="1" si="526"/>
        <v>9000</v>
      </c>
      <c r="I3365" s="8">
        <f t="shared" ca="1" si="527"/>
        <v>249526.88136333984</v>
      </c>
      <c r="J3365" s="8">
        <f t="shared" si="528"/>
        <v>100000</v>
      </c>
      <c r="K3365" s="17">
        <f t="shared" ca="1" si="529"/>
        <v>149526.88136333984</v>
      </c>
    </row>
    <row r="3366" spans="1:11" x14ac:dyDescent="0.2">
      <c r="A3366" s="1">
        <v>3349</v>
      </c>
      <c r="B3366" s="15">
        <f t="shared" si="520"/>
        <v>10000</v>
      </c>
      <c r="C3366" s="16">
        <f t="shared" ca="1" si="521"/>
        <v>13252.153071021537</v>
      </c>
      <c r="D3366" s="8">
        <f t="shared" ca="1" si="522"/>
        <v>300000</v>
      </c>
      <c r="E3366" s="9">
        <f t="shared" ca="1" si="523"/>
        <v>0</v>
      </c>
      <c r="F3366" s="12">
        <f t="shared" ca="1" si="524"/>
        <v>0.11367051967083086</v>
      </c>
      <c r="G3366" s="16">
        <f t="shared" ca="1" si="525"/>
        <v>500</v>
      </c>
      <c r="H3366" s="8">
        <f t="shared" ca="1" si="526"/>
        <v>0</v>
      </c>
      <c r="I3366" s="8">
        <f t="shared" ca="1" si="527"/>
        <v>300000</v>
      </c>
      <c r="J3366" s="8">
        <f t="shared" si="528"/>
        <v>100000</v>
      </c>
      <c r="K3366" s="17">
        <f t="shared" ca="1" si="529"/>
        <v>200000</v>
      </c>
    </row>
    <row r="3367" spans="1:11" x14ac:dyDescent="0.2">
      <c r="A3367" s="1">
        <v>3350</v>
      </c>
      <c r="B3367" s="15">
        <f t="shared" si="520"/>
        <v>10000</v>
      </c>
      <c r="C3367" s="16">
        <f t="shared" ca="1" si="521"/>
        <v>5276.539154235521</v>
      </c>
      <c r="D3367" s="8">
        <f t="shared" ca="1" si="522"/>
        <v>158296.17462706563</v>
      </c>
      <c r="E3367" s="9">
        <f t="shared" ca="1" si="523"/>
        <v>4723.460845764479</v>
      </c>
      <c r="F3367" s="12">
        <f t="shared" ca="1" si="524"/>
        <v>0.50799222619466822</v>
      </c>
      <c r="G3367" s="16">
        <f t="shared" ca="1" si="525"/>
        <v>750</v>
      </c>
      <c r="H3367" s="8">
        <f t="shared" ca="1" si="526"/>
        <v>9000</v>
      </c>
      <c r="I3367" s="8">
        <f t="shared" ca="1" si="527"/>
        <v>167296.17462706563</v>
      </c>
      <c r="J3367" s="8">
        <f t="shared" si="528"/>
        <v>100000</v>
      </c>
      <c r="K3367" s="17">
        <f t="shared" ca="1" si="529"/>
        <v>67296.174627065629</v>
      </c>
    </row>
    <row r="3368" spans="1:11" x14ac:dyDescent="0.2">
      <c r="A3368" s="1">
        <v>3351</v>
      </c>
      <c r="B3368" s="15">
        <f t="shared" si="520"/>
        <v>10000</v>
      </c>
      <c r="C3368" s="16">
        <f t="shared" ca="1" si="521"/>
        <v>5614.3643506078997</v>
      </c>
      <c r="D3368" s="8">
        <f t="shared" ca="1" si="522"/>
        <v>168430.930518237</v>
      </c>
      <c r="E3368" s="9">
        <f t="shared" ca="1" si="523"/>
        <v>4385.6356493921003</v>
      </c>
      <c r="F3368" s="12">
        <f t="shared" ca="1" si="524"/>
        <v>0.68248639891654983</v>
      </c>
      <c r="G3368" s="16">
        <f t="shared" ca="1" si="525"/>
        <v>750</v>
      </c>
      <c r="H3368" s="8">
        <f t="shared" ca="1" si="526"/>
        <v>9000</v>
      </c>
      <c r="I3368" s="8">
        <f t="shared" ca="1" si="527"/>
        <v>177430.930518237</v>
      </c>
      <c r="J3368" s="8">
        <f t="shared" si="528"/>
        <v>100000</v>
      </c>
      <c r="K3368" s="17">
        <f t="shared" ca="1" si="529"/>
        <v>77430.930518237001</v>
      </c>
    </row>
    <row r="3369" spans="1:11" x14ac:dyDescent="0.2">
      <c r="A3369" s="1">
        <v>3352</v>
      </c>
      <c r="B3369" s="15">
        <f t="shared" si="520"/>
        <v>10000</v>
      </c>
      <c r="C3369" s="16">
        <f t="shared" ca="1" si="521"/>
        <v>8456.2373760298942</v>
      </c>
      <c r="D3369" s="8">
        <f t="shared" ca="1" si="522"/>
        <v>253687.12128089683</v>
      </c>
      <c r="E3369" s="9">
        <f t="shared" ca="1" si="523"/>
        <v>1543.7626239701058</v>
      </c>
      <c r="F3369" s="12">
        <f t="shared" ca="1" si="524"/>
        <v>5.9154731037692754E-2</v>
      </c>
      <c r="G3369" s="16">
        <f t="shared" ca="1" si="525"/>
        <v>500</v>
      </c>
      <c r="H3369" s="8">
        <f t="shared" ca="1" si="526"/>
        <v>6000</v>
      </c>
      <c r="I3369" s="8">
        <f t="shared" ca="1" si="527"/>
        <v>259687.12128089683</v>
      </c>
      <c r="J3369" s="8">
        <f t="shared" si="528"/>
        <v>100000</v>
      </c>
      <c r="K3369" s="17">
        <f t="shared" ca="1" si="529"/>
        <v>159687.12128089683</v>
      </c>
    </row>
    <row r="3370" spans="1:11" x14ac:dyDescent="0.2">
      <c r="A3370" s="1">
        <v>3353</v>
      </c>
      <c r="B3370" s="15">
        <f t="shared" si="520"/>
        <v>10000</v>
      </c>
      <c r="C3370" s="16">
        <f t="shared" ca="1" si="521"/>
        <v>14095.297913733955</v>
      </c>
      <c r="D3370" s="8">
        <f t="shared" ca="1" si="522"/>
        <v>300000</v>
      </c>
      <c r="E3370" s="9">
        <f t="shared" ca="1" si="523"/>
        <v>0</v>
      </c>
      <c r="F3370" s="12">
        <f t="shared" ca="1" si="524"/>
        <v>4.7359188763182902E-2</v>
      </c>
      <c r="G3370" s="16">
        <f t="shared" ca="1" si="525"/>
        <v>500</v>
      </c>
      <c r="H3370" s="8">
        <f t="shared" ca="1" si="526"/>
        <v>0</v>
      </c>
      <c r="I3370" s="8">
        <f t="shared" ca="1" si="527"/>
        <v>300000</v>
      </c>
      <c r="J3370" s="8">
        <f t="shared" si="528"/>
        <v>100000</v>
      </c>
      <c r="K3370" s="17">
        <f t="shared" ca="1" si="529"/>
        <v>200000</v>
      </c>
    </row>
    <row r="3371" spans="1:11" x14ac:dyDescent="0.2">
      <c r="A3371" s="1">
        <v>3354</v>
      </c>
      <c r="B3371" s="15">
        <f t="shared" si="520"/>
        <v>10000</v>
      </c>
      <c r="C3371" s="16">
        <f t="shared" ca="1" si="521"/>
        <v>12396.496773377059</v>
      </c>
      <c r="D3371" s="8">
        <f t="shared" ca="1" si="522"/>
        <v>300000</v>
      </c>
      <c r="E3371" s="9">
        <f t="shared" ca="1" si="523"/>
        <v>0</v>
      </c>
      <c r="F3371" s="12">
        <f t="shared" ca="1" si="524"/>
        <v>8.8098669732641577E-2</v>
      </c>
      <c r="G3371" s="16">
        <f t="shared" ca="1" si="525"/>
        <v>500</v>
      </c>
      <c r="H3371" s="8">
        <f t="shared" ca="1" si="526"/>
        <v>0</v>
      </c>
      <c r="I3371" s="8">
        <f t="shared" ca="1" si="527"/>
        <v>300000</v>
      </c>
      <c r="J3371" s="8">
        <f t="shared" si="528"/>
        <v>100000</v>
      </c>
      <c r="K3371" s="17">
        <f t="shared" ca="1" si="529"/>
        <v>200000</v>
      </c>
    </row>
    <row r="3372" spans="1:11" x14ac:dyDescent="0.2">
      <c r="A3372" s="1">
        <v>3355</v>
      </c>
      <c r="B3372" s="15">
        <f t="shared" si="520"/>
        <v>10000</v>
      </c>
      <c r="C3372" s="16">
        <f t="shared" ca="1" si="521"/>
        <v>11179.817286615757</v>
      </c>
      <c r="D3372" s="8">
        <f t="shared" ca="1" si="522"/>
        <v>300000</v>
      </c>
      <c r="E3372" s="9">
        <f t="shared" ca="1" si="523"/>
        <v>0</v>
      </c>
      <c r="F3372" s="12">
        <f t="shared" ca="1" si="524"/>
        <v>0.37761574372477158</v>
      </c>
      <c r="G3372" s="16">
        <f t="shared" ca="1" si="525"/>
        <v>750</v>
      </c>
      <c r="H3372" s="8">
        <f t="shared" ca="1" si="526"/>
        <v>0</v>
      </c>
      <c r="I3372" s="8">
        <f t="shared" ca="1" si="527"/>
        <v>300000</v>
      </c>
      <c r="J3372" s="8">
        <f t="shared" si="528"/>
        <v>100000</v>
      </c>
      <c r="K3372" s="17">
        <f t="shared" ca="1" si="529"/>
        <v>200000</v>
      </c>
    </row>
    <row r="3373" spans="1:11" x14ac:dyDescent="0.2">
      <c r="A3373" s="1">
        <v>3356</v>
      </c>
      <c r="B3373" s="15">
        <f t="shared" si="520"/>
        <v>10000</v>
      </c>
      <c r="C3373" s="16">
        <f t="shared" ca="1" si="521"/>
        <v>8882.9599770846526</v>
      </c>
      <c r="D3373" s="8">
        <f t="shared" ca="1" si="522"/>
        <v>266488.79931253957</v>
      </c>
      <c r="E3373" s="9">
        <f t="shared" ca="1" si="523"/>
        <v>1117.0400229153474</v>
      </c>
      <c r="F3373" s="12">
        <f t="shared" ca="1" si="524"/>
        <v>7.8128970429844902E-2</v>
      </c>
      <c r="G3373" s="16">
        <f t="shared" ca="1" si="525"/>
        <v>500</v>
      </c>
      <c r="H3373" s="8">
        <f t="shared" ca="1" si="526"/>
        <v>6000</v>
      </c>
      <c r="I3373" s="8">
        <f t="shared" ca="1" si="527"/>
        <v>272488.79931253957</v>
      </c>
      <c r="J3373" s="8">
        <f t="shared" si="528"/>
        <v>100000</v>
      </c>
      <c r="K3373" s="17">
        <f t="shared" ca="1" si="529"/>
        <v>172488.79931253957</v>
      </c>
    </row>
    <row r="3374" spans="1:11" x14ac:dyDescent="0.2">
      <c r="A3374" s="1">
        <v>3357</v>
      </c>
      <c r="B3374" s="15">
        <f t="shared" si="520"/>
        <v>10000</v>
      </c>
      <c r="C3374" s="16">
        <f t="shared" ca="1" si="521"/>
        <v>6072.0802043352605</v>
      </c>
      <c r="D3374" s="8">
        <f t="shared" ca="1" si="522"/>
        <v>182162.40613005782</v>
      </c>
      <c r="E3374" s="9">
        <f t="shared" ca="1" si="523"/>
        <v>3927.9197956647395</v>
      </c>
      <c r="F3374" s="12">
        <f t="shared" ca="1" si="524"/>
        <v>0.20115248760421511</v>
      </c>
      <c r="G3374" s="16">
        <f t="shared" ca="1" si="525"/>
        <v>500</v>
      </c>
      <c r="H3374" s="8">
        <f t="shared" ca="1" si="526"/>
        <v>6000</v>
      </c>
      <c r="I3374" s="8">
        <f t="shared" ca="1" si="527"/>
        <v>188162.40613005782</v>
      </c>
      <c r="J3374" s="8">
        <f t="shared" si="528"/>
        <v>100000</v>
      </c>
      <c r="K3374" s="17">
        <f t="shared" ca="1" si="529"/>
        <v>88162.406130057818</v>
      </c>
    </row>
    <row r="3375" spans="1:11" x14ac:dyDescent="0.2">
      <c r="A3375" s="1">
        <v>3358</v>
      </c>
      <c r="B3375" s="15">
        <f t="shared" si="520"/>
        <v>10000</v>
      </c>
      <c r="C3375" s="16">
        <f t="shared" ca="1" si="521"/>
        <v>6042.3686492400593</v>
      </c>
      <c r="D3375" s="8">
        <f t="shared" ca="1" si="522"/>
        <v>181271.05947720178</v>
      </c>
      <c r="E3375" s="9">
        <f t="shared" ca="1" si="523"/>
        <v>3957.6313507599407</v>
      </c>
      <c r="F3375" s="12">
        <f t="shared" ca="1" si="524"/>
        <v>0.61229094770949177</v>
      </c>
      <c r="G3375" s="16">
        <f t="shared" ca="1" si="525"/>
        <v>750</v>
      </c>
      <c r="H3375" s="8">
        <f t="shared" ca="1" si="526"/>
        <v>9000</v>
      </c>
      <c r="I3375" s="8">
        <f t="shared" ca="1" si="527"/>
        <v>190271.05947720178</v>
      </c>
      <c r="J3375" s="8">
        <f t="shared" si="528"/>
        <v>100000</v>
      </c>
      <c r="K3375" s="17">
        <f t="shared" ca="1" si="529"/>
        <v>90271.059477201779</v>
      </c>
    </row>
    <row r="3376" spans="1:11" x14ac:dyDescent="0.2">
      <c r="A3376" s="1">
        <v>3359</v>
      </c>
      <c r="B3376" s="15">
        <f t="shared" si="520"/>
        <v>10000</v>
      </c>
      <c r="C3376" s="16">
        <f t="shared" ca="1" si="521"/>
        <v>13310.536169600722</v>
      </c>
      <c r="D3376" s="8">
        <f t="shared" ca="1" si="522"/>
        <v>300000</v>
      </c>
      <c r="E3376" s="9">
        <f t="shared" ca="1" si="523"/>
        <v>0</v>
      </c>
      <c r="F3376" s="12">
        <f t="shared" ca="1" si="524"/>
        <v>0.29954661005619387</v>
      </c>
      <c r="G3376" s="16">
        <f t="shared" ca="1" si="525"/>
        <v>500</v>
      </c>
      <c r="H3376" s="8">
        <f t="shared" ca="1" si="526"/>
        <v>0</v>
      </c>
      <c r="I3376" s="8">
        <f t="shared" ca="1" si="527"/>
        <v>300000</v>
      </c>
      <c r="J3376" s="8">
        <f t="shared" si="528"/>
        <v>100000</v>
      </c>
      <c r="K3376" s="17">
        <f t="shared" ca="1" si="529"/>
        <v>200000</v>
      </c>
    </row>
    <row r="3377" spans="1:11" x14ac:dyDescent="0.2">
      <c r="A3377" s="1">
        <v>3360</v>
      </c>
      <c r="B3377" s="15">
        <f t="shared" si="520"/>
        <v>10000</v>
      </c>
      <c r="C3377" s="16">
        <f t="shared" ca="1" si="521"/>
        <v>9722.6786389548652</v>
      </c>
      <c r="D3377" s="8">
        <f t="shared" ca="1" si="522"/>
        <v>291680.35916864593</v>
      </c>
      <c r="E3377" s="9">
        <f t="shared" ca="1" si="523"/>
        <v>277.32136104513484</v>
      </c>
      <c r="F3377" s="12">
        <f t="shared" ca="1" si="524"/>
        <v>9.6744402786536066E-3</v>
      </c>
      <c r="G3377" s="16">
        <f t="shared" ca="1" si="525"/>
        <v>500</v>
      </c>
      <c r="H3377" s="8">
        <f t="shared" ca="1" si="526"/>
        <v>3327.856332541618</v>
      </c>
      <c r="I3377" s="8">
        <f t="shared" ca="1" si="527"/>
        <v>295008.21550118754</v>
      </c>
      <c r="J3377" s="8">
        <f t="shared" si="528"/>
        <v>100000</v>
      </c>
      <c r="K3377" s="17">
        <f t="shared" ca="1" si="529"/>
        <v>195008.21550118754</v>
      </c>
    </row>
    <row r="3378" spans="1:11" x14ac:dyDescent="0.2">
      <c r="A3378" s="1">
        <v>3361</v>
      </c>
      <c r="B3378" s="15">
        <f t="shared" si="520"/>
        <v>10000</v>
      </c>
      <c r="C3378" s="16">
        <f t="shared" ca="1" si="521"/>
        <v>5589.348348971449</v>
      </c>
      <c r="D3378" s="8">
        <f t="shared" ca="1" si="522"/>
        <v>167680.45046914346</v>
      </c>
      <c r="E3378" s="9">
        <f t="shared" ca="1" si="523"/>
        <v>4410.651651028551</v>
      </c>
      <c r="F3378" s="12">
        <f t="shared" ca="1" si="524"/>
        <v>2.7612095640874856E-2</v>
      </c>
      <c r="G3378" s="16">
        <f t="shared" ca="1" si="525"/>
        <v>500</v>
      </c>
      <c r="H3378" s="8">
        <f t="shared" ca="1" si="526"/>
        <v>6000</v>
      </c>
      <c r="I3378" s="8">
        <f t="shared" ca="1" si="527"/>
        <v>173680.45046914346</v>
      </c>
      <c r="J3378" s="8">
        <f t="shared" si="528"/>
        <v>100000</v>
      </c>
      <c r="K3378" s="17">
        <f t="shared" ca="1" si="529"/>
        <v>73680.450469143456</v>
      </c>
    </row>
    <row r="3379" spans="1:11" x14ac:dyDescent="0.2">
      <c r="A3379" s="1">
        <v>3362</v>
      </c>
      <c r="B3379" s="15">
        <f t="shared" si="520"/>
        <v>10000</v>
      </c>
      <c r="C3379" s="16">
        <f t="shared" ca="1" si="521"/>
        <v>14609.966989525603</v>
      </c>
      <c r="D3379" s="8">
        <f t="shared" ca="1" si="522"/>
        <v>300000</v>
      </c>
      <c r="E3379" s="9">
        <f t="shared" ca="1" si="523"/>
        <v>0</v>
      </c>
      <c r="F3379" s="12">
        <f t="shared" ca="1" si="524"/>
        <v>0.39499741958585266</v>
      </c>
      <c r="G3379" s="16">
        <f t="shared" ca="1" si="525"/>
        <v>750</v>
      </c>
      <c r="H3379" s="8">
        <f t="shared" ca="1" si="526"/>
        <v>0</v>
      </c>
      <c r="I3379" s="8">
        <f t="shared" ca="1" si="527"/>
        <v>300000</v>
      </c>
      <c r="J3379" s="8">
        <f t="shared" si="528"/>
        <v>100000</v>
      </c>
      <c r="K3379" s="17">
        <f t="shared" ca="1" si="529"/>
        <v>200000</v>
      </c>
    </row>
    <row r="3380" spans="1:11" x14ac:dyDescent="0.2">
      <c r="A3380" s="1">
        <v>3363</v>
      </c>
      <c r="B3380" s="15">
        <f t="shared" si="520"/>
        <v>10000</v>
      </c>
      <c r="C3380" s="16">
        <f t="shared" ca="1" si="521"/>
        <v>14260.007090610156</v>
      </c>
      <c r="D3380" s="8">
        <f t="shared" ca="1" si="522"/>
        <v>300000</v>
      </c>
      <c r="E3380" s="9">
        <f t="shared" ca="1" si="523"/>
        <v>0</v>
      </c>
      <c r="F3380" s="12">
        <f t="shared" ca="1" si="524"/>
        <v>0.85156051149549972</v>
      </c>
      <c r="G3380" s="16">
        <f t="shared" ca="1" si="525"/>
        <v>1000</v>
      </c>
      <c r="H3380" s="8">
        <f t="shared" ca="1" si="526"/>
        <v>0</v>
      </c>
      <c r="I3380" s="8">
        <f t="shared" ca="1" si="527"/>
        <v>300000</v>
      </c>
      <c r="J3380" s="8">
        <f t="shared" si="528"/>
        <v>100000</v>
      </c>
      <c r="K3380" s="17">
        <f t="shared" ca="1" si="529"/>
        <v>200000</v>
      </c>
    </row>
    <row r="3381" spans="1:11" x14ac:dyDescent="0.2">
      <c r="A3381" s="1">
        <v>3364</v>
      </c>
      <c r="B3381" s="15">
        <f t="shared" si="520"/>
        <v>10000</v>
      </c>
      <c r="C3381" s="16">
        <f t="shared" ca="1" si="521"/>
        <v>6698.9398279622837</v>
      </c>
      <c r="D3381" s="8">
        <f t="shared" ca="1" si="522"/>
        <v>200968.19483886851</v>
      </c>
      <c r="E3381" s="9">
        <f t="shared" ca="1" si="523"/>
        <v>3301.0601720377163</v>
      </c>
      <c r="F3381" s="12">
        <f t="shared" ca="1" si="524"/>
        <v>0.95700108372398685</v>
      </c>
      <c r="G3381" s="16">
        <f t="shared" ca="1" si="525"/>
        <v>1000</v>
      </c>
      <c r="H3381" s="8">
        <f t="shared" ca="1" si="526"/>
        <v>12000</v>
      </c>
      <c r="I3381" s="8">
        <f t="shared" ca="1" si="527"/>
        <v>212968.19483886851</v>
      </c>
      <c r="J3381" s="8">
        <f t="shared" si="528"/>
        <v>100000</v>
      </c>
      <c r="K3381" s="17">
        <f t="shared" ca="1" si="529"/>
        <v>112968.19483886851</v>
      </c>
    </row>
    <row r="3382" spans="1:11" x14ac:dyDescent="0.2">
      <c r="A3382" s="1">
        <v>3365</v>
      </c>
      <c r="B3382" s="15">
        <f t="shared" si="520"/>
        <v>10000</v>
      </c>
      <c r="C3382" s="16">
        <f t="shared" ca="1" si="521"/>
        <v>12507.756338398212</v>
      </c>
      <c r="D3382" s="8">
        <f t="shared" ca="1" si="522"/>
        <v>300000</v>
      </c>
      <c r="E3382" s="9">
        <f t="shared" ca="1" si="523"/>
        <v>0</v>
      </c>
      <c r="F3382" s="12">
        <f t="shared" ca="1" si="524"/>
        <v>0.16771002044134853</v>
      </c>
      <c r="G3382" s="16">
        <f t="shared" ca="1" si="525"/>
        <v>500</v>
      </c>
      <c r="H3382" s="8">
        <f t="shared" ca="1" si="526"/>
        <v>0</v>
      </c>
      <c r="I3382" s="8">
        <f t="shared" ca="1" si="527"/>
        <v>300000</v>
      </c>
      <c r="J3382" s="8">
        <f t="shared" si="528"/>
        <v>100000</v>
      </c>
      <c r="K3382" s="17">
        <f t="shared" ca="1" si="529"/>
        <v>200000</v>
      </c>
    </row>
    <row r="3383" spans="1:11" x14ac:dyDescent="0.2">
      <c r="A3383" s="1">
        <v>3366</v>
      </c>
      <c r="B3383" s="15">
        <f t="shared" si="520"/>
        <v>10000</v>
      </c>
      <c r="C3383" s="16">
        <f t="shared" ca="1" si="521"/>
        <v>5796.5816970931937</v>
      </c>
      <c r="D3383" s="8">
        <f t="shared" ca="1" si="522"/>
        <v>173897.45091279582</v>
      </c>
      <c r="E3383" s="9">
        <f t="shared" ca="1" si="523"/>
        <v>4203.4183029068063</v>
      </c>
      <c r="F3383" s="12">
        <f t="shared" ca="1" si="524"/>
        <v>0.64941631950066236</v>
      </c>
      <c r="G3383" s="16">
        <f t="shared" ca="1" si="525"/>
        <v>750</v>
      </c>
      <c r="H3383" s="8">
        <f t="shared" ca="1" si="526"/>
        <v>9000</v>
      </c>
      <c r="I3383" s="8">
        <f t="shared" ca="1" si="527"/>
        <v>182897.45091279582</v>
      </c>
      <c r="J3383" s="8">
        <f t="shared" si="528"/>
        <v>100000</v>
      </c>
      <c r="K3383" s="17">
        <f t="shared" ca="1" si="529"/>
        <v>82897.450912795815</v>
      </c>
    </row>
    <row r="3384" spans="1:11" x14ac:dyDescent="0.2">
      <c r="A3384" s="1">
        <v>3367</v>
      </c>
      <c r="B3384" s="15">
        <f t="shared" si="520"/>
        <v>10000</v>
      </c>
      <c r="C3384" s="16">
        <f t="shared" ca="1" si="521"/>
        <v>13275.06990797373</v>
      </c>
      <c r="D3384" s="8">
        <f t="shared" ca="1" si="522"/>
        <v>300000</v>
      </c>
      <c r="E3384" s="9">
        <f t="shared" ca="1" si="523"/>
        <v>0</v>
      </c>
      <c r="F3384" s="12">
        <f t="shared" ca="1" si="524"/>
        <v>0.26111455792516058</v>
      </c>
      <c r="G3384" s="16">
        <f t="shared" ca="1" si="525"/>
        <v>500</v>
      </c>
      <c r="H3384" s="8">
        <f t="shared" ca="1" si="526"/>
        <v>0</v>
      </c>
      <c r="I3384" s="8">
        <f t="shared" ca="1" si="527"/>
        <v>300000</v>
      </c>
      <c r="J3384" s="8">
        <f t="shared" si="528"/>
        <v>100000</v>
      </c>
      <c r="K3384" s="17">
        <f t="shared" ca="1" si="529"/>
        <v>200000</v>
      </c>
    </row>
    <row r="3385" spans="1:11" x14ac:dyDescent="0.2">
      <c r="A3385" s="1">
        <v>3368</v>
      </c>
      <c r="B3385" s="15">
        <f t="shared" si="520"/>
        <v>10000</v>
      </c>
      <c r="C3385" s="16">
        <f t="shared" ca="1" si="521"/>
        <v>8942.0138456249988</v>
      </c>
      <c r="D3385" s="8">
        <f t="shared" ca="1" si="522"/>
        <v>268260.41536874999</v>
      </c>
      <c r="E3385" s="9">
        <f t="shared" ca="1" si="523"/>
        <v>1057.9861543750012</v>
      </c>
      <c r="F3385" s="12">
        <f t="shared" ca="1" si="524"/>
        <v>0.32630549330874525</v>
      </c>
      <c r="G3385" s="16">
        <f t="shared" ca="1" si="525"/>
        <v>750</v>
      </c>
      <c r="H3385" s="8">
        <f t="shared" ca="1" si="526"/>
        <v>9000</v>
      </c>
      <c r="I3385" s="8">
        <f t="shared" ca="1" si="527"/>
        <v>277260.41536874999</v>
      </c>
      <c r="J3385" s="8">
        <f t="shared" si="528"/>
        <v>100000</v>
      </c>
      <c r="K3385" s="17">
        <f t="shared" ca="1" si="529"/>
        <v>177260.41536874999</v>
      </c>
    </row>
    <row r="3386" spans="1:11" x14ac:dyDescent="0.2">
      <c r="A3386" s="1">
        <v>3369</v>
      </c>
      <c r="B3386" s="15">
        <f t="shared" si="520"/>
        <v>10000</v>
      </c>
      <c r="C3386" s="16">
        <f t="shared" ca="1" si="521"/>
        <v>11885.355506375729</v>
      </c>
      <c r="D3386" s="8">
        <f t="shared" ca="1" si="522"/>
        <v>300000</v>
      </c>
      <c r="E3386" s="9">
        <f t="shared" ca="1" si="523"/>
        <v>0</v>
      </c>
      <c r="F3386" s="12">
        <f t="shared" ca="1" si="524"/>
        <v>0.27359177034198023</v>
      </c>
      <c r="G3386" s="16">
        <f t="shared" ca="1" si="525"/>
        <v>500</v>
      </c>
      <c r="H3386" s="8">
        <f t="shared" ca="1" si="526"/>
        <v>0</v>
      </c>
      <c r="I3386" s="8">
        <f t="shared" ca="1" si="527"/>
        <v>300000</v>
      </c>
      <c r="J3386" s="8">
        <f t="shared" si="528"/>
        <v>100000</v>
      </c>
      <c r="K3386" s="17">
        <f t="shared" ca="1" si="529"/>
        <v>200000</v>
      </c>
    </row>
    <row r="3387" spans="1:11" x14ac:dyDescent="0.2">
      <c r="A3387" s="1">
        <v>3370</v>
      </c>
      <c r="B3387" s="15">
        <f t="shared" si="520"/>
        <v>10000</v>
      </c>
      <c r="C3387" s="16">
        <f t="shared" ca="1" si="521"/>
        <v>10126.794258557158</v>
      </c>
      <c r="D3387" s="8">
        <f t="shared" ca="1" si="522"/>
        <v>300000</v>
      </c>
      <c r="E3387" s="9">
        <f t="shared" ca="1" si="523"/>
        <v>0</v>
      </c>
      <c r="F3387" s="12">
        <f t="shared" ca="1" si="524"/>
        <v>0.72151299927546508</v>
      </c>
      <c r="G3387" s="16">
        <f t="shared" ca="1" si="525"/>
        <v>1000</v>
      </c>
      <c r="H3387" s="8">
        <f t="shared" ca="1" si="526"/>
        <v>0</v>
      </c>
      <c r="I3387" s="8">
        <f t="shared" ca="1" si="527"/>
        <v>300000</v>
      </c>
      <c r="J3387" s="8">
        <f t="shared" si="528"/>
        <v>100000</v>
      </c>
      <c r="K3387" s="17">
        <f t="shared" ca="1" si="529"/>
        <v>200000</v>
      </c>
    </row>
    <row r="3388" spans="1:11" x14ac:dyDescent="0.2">
      <c r="A3388" s="1">
        <v>3371</v>
      </c>
      <c r="B3388" s="15">
        <f t="shared" si="520"/>
        <v>10000</v>
      </c>
      <c r="C3388" s="16">
        <f t="shared" ca="1" si="521"/>
        <v>13992.603002968082</v>
      </c>
      <c r="D3388" s="8">
        <f t="shared" ca="1" si="522"/>
        <v>300000</v>
      </c>
      <c r="E3388" s="9">
        <f t="shared" ca="1" si="523"/>
        <v>0</v>
      </c>
      <c r="F3388" s="12">
        <f t="shared" ca="1" si="524"/>
        <v>0.50683118739264366</v>
      </c>
      <c r="G3388" s="16">
        <f t="shared" ca="1" si="525"/>
        <v>750</v>
      </c>
      <c r="H3388" s="8">
        <f t="shared" ca="1" si="526"/>
        <v>0</v>
      </c>
      <c r="I3388" s="8">
        <f t="shared" ca="1" si="527"/>
        <v>300000</v>
      </c>
      <c r="J3388" s="8">
        <f t="shared" si="528"/>
        <v>100000</v>
      </c>
      <c r="K3388" s="17">
        <f t="shared" ca="1" si="529"/>
        <v>200000</v>
      </c>
    </row>
    <row r="3389" spans="1:11" x14ac:dyDescent="0.2">
      <c r="A3389" s="1">
        <v>3372</v>
      </c>
      <c r="B3389" s="15">
        <f t="shared" si="520"/>
        <v>10000</v>
      </c>
      <c r="C3389" s="16">
        <f t="shared" ca="1" si="521"/>
        <v>6766.7307164769818</v>
      </c>
      <c r="D3389" s="8">
        <f t="shared" ca="1" si="522"/>
        <v>203001.92149430944</v>
      </c>
      <c r="E3389" s="9">
        <f t="shared" ca="1" si="523"/>
        <v>3233.2692835230182</v>
      </c>
      <c r="F3389" s="12">
        <f t="shared" ca="1" si="524"/>
        <v>0.36125278551864715</v>
      </c>
      <c r="G3389" s="16">
        <f t="shared" ca="1" si="525"/>
        <v>750</v>
      </c>
      <c r="H3389" s="8">
        <f t="shared" ca="1" si="526"/>
        <v>9000</v>
      </c>
      <c r="I3389" s="8">
        <f t="shared" ca="1" si="527"/>
        <v>212001.92149430944</v>
      </c>
      <c r="J3389" s="8">
        <f t="shared" si="528"/>
        <v>100000</v>
      </c>
      <c r="K3389" s="17">
        <f t="shared" ca="1" si="529"/>
        <v>112001.92149430944</v>
      </c>
    </row>
    <row r="3390" spans="1:11" x14ac:dyDescent="0.2">
      <c r="A3390" s="1">
        <v>3373</v>
      </c>
      <c r="B3390" s="15">
        <f t="shared" si="520"/>
        <v>10000</v>
      </c>
      <c r="C3390" s="16">
        <f t="shared" ca="1" si="521"/>
        <v>6609.886264574201</v>
      </c>
      <c r="D3390" s="8">
        <f t="shared" ca="1" si="522"/>
        <v>198296.58793722602</v>
      </c>
      <c r="E3390" s="9">
        <f t="shared" ca="1" si="523"/>
        <v>3390.113735425799</v>
      </c>
      <c r="F3390" s="12">
        <f t="shared" ca="1" si="524"/>
        <v>0.87875702192165961</v>
      </c>
      <c r="G3390" s="16">
        <f t="shared" ca="1" si="525"/>
        <v>1000</v>
      </c>
      <c r="H3390" s="8">
        <f t="shared" ca="1" si="526"/>
        <v>12000</v>
      </c>
      <c r="I3390" s="8">
        <f t="shared" ca="1" si="527"/>
        <v>210296.58793722602</v>
      </c>
      <c r="J3390" s="8">
        <f t="shared" si="528"/>
        <v>100000</v>
      </c>
      <c r="K3390" s="17">
        <f t="shared" ca="1" si="529"/>
        <v>110296.58793722602</v>
      </c>
    </row>
    <row r="3391" spans="1:11" x14ac:dyDescent="0.2">
      <c r="A3391" s="1">
        <v>3374</v>
      </c>
      <c r="B3391" s="15">
        <f t="shared" si="520"/>
        <v>10000</v>
      </c>
      <c r="C3391" s="16">
        <f t="shared" ca="1" si="521"/>
        <v>11115.982298985902</v>
      </c>
      <c r="D3391" s="8">
        <f t="shared" ca="1" si="522"/>
        <v>300000</v>
      </c>
      <c r="E3391" s="9">
        <f t="shared" ca="1" si="523"/>
        <v>0</v>
      </c>
      <c r="F3391" s="12">
        <f t="shared" ca="1" si="524"/>
        <v>0.34822063519493207</v>
      </c>
      <c r="G3391" s="16">
        <f t="shared" ca="1" si="525"/>
        <v>750</v>
      </c>
      <c r="H3391" s="8">
        <f t="shared" ca="1" si="526"/>
        <v>0</v>
      </c>
      <c r="I3391" s="8">
        <f t="shared" ca="1" si="527"/>
        <v>300000</v>
      </c>
      <c r="J3391" s="8">
        <f t="shared" si="528"/>
        <v>100000</v>
      </c>
      <c r="K3391" s="17">
        <f t="shared" ca="1" si="529"/>
        <v>200000</v>
      </c>
    </row>
    <row r="3392" spans="1:11" x14ac:dyDescent="0.2">
      <c r="A3392" s="1">
        <v>3375</v>
      </c>
      <c r="B3392" s="15">
        <f t="shared" si="520"/>
        <v>10000</v>
      </c>
      <c r="C3392" s="16">
        <f t="shared" ca="1" si="521"/>
        <v>6464.0708440111302</v>
      </c>
      <c r="D3392" s="8">
        <f t="shared" ca="1" si="522"/>
        <v>193922.1253203339</v>
      </c>
      <c r="E3392" s="9">
        <f t="shared" ca="1" si="523"/>
        <v>3535.9291559888698</v>
      </c>
      <c r="F3392" s="12">
        <f t="shared" ca="1" si="524"/>
        <v>0.78769438130447278</v>
      </c>
      <c r="G3392" s="16">
        <f t="shared" ca="1" si="525"/>
        <v>1000</v>
      </c>
      <c r="H3392" s="8">
        <f t="shared" ca="1" si="526"/>
        <v>12000</v>
      </c>
      <c r="I3392" s="8">
        <f t="shared" ca="1" si="527"/>
        <v>205922.1253203339</v>
      </c>
      <c r="J3392" s="8">
        <f t="shared" si="528"/>
        <v>100000</v>
      </c>
      <c r="K3392" s="17">
        <f t="shared" ca="1" si="529"/>
        <v>105922.1253203339</v>
      </c>
    </row>
    <row r="3393" spans="1:11" x14ac:dyDescent="0.2">
      <c r="A3393" s="1">
        <v>3376</v>
      </c>
      <c r="B3393" s="15">
        <f t="shared" si="520"/>
        <v>10000</v>
      </c>
      <c r="C3393" s="16">
        <f t="shared" ca="1" si="521"/>
        <v>12106.896763007226</v>
      </c>
      <c r="D3393" s="8">
        <f t="shared" ca="1" si="522"/>
        <v>300000</v>
      </c>
      <c r="E3393" s="9">
        <f t="shared" ca="1" si="523"/>
        <v>0</v>
      </c>
      <c r="F3393" s="12">
        <f t="shared" ca="1" si="524"/>
        <v>0.62805743706119099</v>
      </c>
      <c r="G3393" s="16">
        <f t="shared" ca="1" si="525"/>
        <v>750</v>
      </c>
      <c r="H3393" s="8">
        <f t="shared" ca="1" si="526"/>
        <v>0</v>
      </c>
      <c r="I3393" s="8">
        <f t="shared" ca="1" si="527"/>
        <v>300000</v>
      </c>
      <c r="J3393" s="8">
        <f t="shared" si="528"/>
        <v>100000</v>
      </c>
      <c r="K3393" s="17">
        <f t="shared" ca="1" si="529"/>
        <v>200000</v>
      </c>
    </row>
    <row r="3394" spans="1:11" x14ac:dyDescent="0.2">
      <c r="A3394" s="1">
        <v>3377</v>
      </c>
      <c r="B3394" s="15">
        <f t="shared" si="520"/>
        <v>10000</v>
      </c>
      <c r="C3394" s="16">
        <f t="shared" ca="1" si="521"/>
        <v>13804.789049393497</v>
      </c>
      <c r="D3394" s="8">
        <f t="shared" ca="1" si="522"/>
        <v>300000</v>
      </c>
      <c r="E3394" s="9">
        <f t="shared" ca="1" si="523"/>
        <v>0</v>
      </c>
      <c r="F3394" s="12">
        <f t="shared" ca="1" si="524"/>
        <v>0.71723318905929501</v>
      </c>
      <c r="G3394" s="16">
        <f t="shared" ca="1" si="525"/>
        <v>1000</v>
      </c>
      <c r="H3394" s="8">
        <f t="shared" ca="1" si="526"/>
        <v>0</v>
      </c>
      <c r="I3394" s="8">
        <f t="shared" ca="1" si="527"/>
        <v>300000</v>
      </c>
      <c r="J3394" s="8">
        <f t="shared" si="528"/>
        <v>100000</v>
      </c>
      <c r="K3394" s="17">
        <f t="shared" ca="1" si="529"/>
        <v>200000</v>
      </c>
    </row>
    <row r="3395" spans="1:11" x14ac:dyDescent="0.2">
      <c r="A3395" s="1">
        <v>3378</v>
      </c>
      <c r="B3395" s="15">
        <f t="shared" si="520"/>
        <v>10000</v>
      </c>
      <c r="C3395" s="16">
        <f t="shared" ca="1" si="521"/>
        <v>8049.772679779091</v>
      </c>
      <c r="D3395" s="8">
        <f t="shared" ca="1" si="522"/>
        <v>241493.18039337272</v>
      </c>
      <c r="E3395" s="9">
        <f t="shared" ca="1" si="523"/>
        <v>1950.227320220909</v>
      </c>
      <c r="F3395" s="12">
        <f t="shared" ca="1" si="524"/>
        <v>0.62295907251597493</v>
      </c>
      <c r="G3395" s="16">
        <f t="shared" ca="1" si="525"/>
        <v>750</v>
      </c>
      <c r="H3395" s="8">
        <f t="shared" ca="1" si="526"/>
        <v>9000</v>
      </c>
      <c r="I3395" s="8">
        <f t="shared" ca="1" si="527"/>
        <v>250493.18039337272</v>
      </c>
      <c r="J3395" s="8">
        <f t="shared" si="528"/>
        <v>100000</v>
      </c>
      <c r="K3395" s="17">
        <f t="shared" ca="1" si="529"/>
        <v>150493.18039337272</v>
      </c>
    </row>
    <row r="3396" spans="1:11" x14ac:dyDescent="0.2">
      <c r="A3396" s="1">
        <v>3379</v>
      </c>
      <c r="B3396" s="15">
        <f t="shared" si="520"/>
        <v>10000</v>
      </c>
      <c r="C3396" s="16">
        <f t="shared" ca="1" si="521"/>
        <v>13070.656411606529</v>
      </c>
      <c r="D3396" s="8">
        <f t="shared" ca="1" si="522"/>
        <v>300000</v>
      </c>
      <c r="E3396" s="9">
        <f t="shared" ca="1" si="523"/>
        <v>0</v>
      </c>
      <c r="F3396" s="12">
        <f t="shared" ca="1" si="524"/>
        <v>0.55078332880797998</v>
      </c>
      <c r="G3396" s="16">
        <f t="shared" ca="1" si="525"/>
        <v>750</v>
      </c>
      <c r="H3396" s="8">
        <f t="shared" ca="1" si="526"/>
        <v>0</v>
      </c>
      <c r="I3396" s="8">
        <f t="shared" ca="1" si="527"/>
        <v>300000</v>
      </c>
      <c r="J3396" s="8">
        <f t="shared" si="528"/>
        <v>100000</v>
      </c>
      <c r="K3396" s="17">
        <f t="shared" ca="1" si="529"/>
        <v>200000</v>
      </c>
    </row>
    <row r="3397" spans="1:11" x14ac:dyDescent="0.2">
      <c r="A3397" s="1">
        <v>3380</v>
      </c>
      <c r="B3397" s="15">
        <f t="shared" si="520"/>
        <v>10000</v>
      </c>
      <c r="C3397" s="16">
        <f t="shared" ca="1" si="521"/>
        <v>6455.0053940424368</v>
      </c>
      <c r="D3397" s="8">
        <f t="shared" ca="1" si="522"/>
        <v>193650.1618212731</v>
      </c>
      <c r="E3397" s="9">
        <f t="shared" ca="1" si="523"/>
        <v>3544.9946059575632</v>
      </c>
      <c r="F3397" s="12">
        <f t="shared" ca="1" si="524"/>
        <v>0.55821957402892597</v>
      </c>
      <c r="G3397" s="16">
        <f t="shared" ca="1" si="525"/>
        <v>750</v>
      </c>
      <c r="H3397" s="8">
        <f t="shared" ca="1" si="526"/>
        <v>9000</v>
      </c>
      <c r="I3397" s="8">
        <f t="shared" ca="1" si="527"/>
        <v>202650.1618212731</v>
      </c>
      <c r="J3397" s="8">
        <f t="shared" si="528"/>
        <v>100000</v>
      </c>
      <c r="K3397" s="17">
        <f t="shared" ca="1" si="529"/>
        <v>102650.1618212731</v>
      </c>
    </row>
    <row r="3398" spans="1:11" x14ac:dyDescent="0.2">
      <c r="A3398" s="1">
        <v>3381</v>
      </c>
      <c r="B3398" s="15">
        <f t="shared" si="520"/>
        <v>10000</v>
      </c>
      <c r="C3398" s="16">
        <f t="shared" ca="1" si="521"/>
        <v>8364.7831950882755</v>
      </c>
      <c r="D3398" s="8">
        <f t="shared" ca="1" si="522"/>
        <v>250943.49585264828</v>
      </c>
      <c r="E3398" s="9">
        <f t="shared" ca="1" si="523"/>
        <v>1635.2168049117245</v>
      </c>
      <c r="F3398" s="12">
        <f t="shared" ca="1" si="524"/>
        <v>0.13852994298516563</v>
      </c>
      <c r="G3398" s="16">
        <f t="shared" ca="1" si="525"/>
        <v>500</v>
      </c>
      <c r="H3398" s="8">
        <f t="shared" ca="1" si="526"/>
        <v>6000</v>
      </c>
      <c r="I3398" s="8">
        <f t="shared" ca="1" si="527"/>
        <v>256943.49585264828</v>
      </c>
      <c r="J3398" s="8">
        <f t="shared" si="528"/>
        <v>100000</v>
      </c>
      <c r="K3398" s="17">
        <f t="shared" ca="1" si="529"/>
        <v>156943.49585264828</v>
      </c>
    </row>
    <row r="3399" spans="1:11" x14ac:dyDescent="0.2">
      <c r="A3399" s="1">
        <v>3382</v>
      </c>
      <c r="B3399" s="15">
        <f t="shared" si="520"/>
        <v>10000</v>
      </c>
      <c r="C3399" s="16">
        <f t="shared" ca="1" si="521"/>
        <v>8072.0292961136265</v>
      </c>
      <c r="D3399" s="8">
        <f t="shared" ca="1" si="522"/>
        <v>242160.87888340879</v>
      </c>
      <c r="E3399" s="9">
        <f t="shared" ca="1" si="523"/>
        <v>1927.9707038863735</v>
      </c>
      <c r="F3399" s="12">
        <f t="shared" ca="1" si="524"/>
        <v>0.65821287485317903</v>
      </c>
      <c r="G3399" s="16">
        <f t="shared" ca="1" si="525"/>
        <v>750</v>
      </c>
      <c r="H3399" s="8">
        <f t="shared" ca="1" si="526"/>
        <v>9000</v>
      </c>
      <c r="I3399" s="8">
        <f t="shared" ca="1" si="527"/>
        <v>251160.87888340879</v>
      </c>
      <c r="J3399" s="8">
        <f t="shared" si="528"/>
        <v>100000</v>
      </c>
      <c r="K3399" s="17">
        <f t="shared" ca="1" si="529"/>
        <v>151160.87888340879</v>
      </c>
    </row>
    <row r="3400" spans="1:11" x14ac:dyDescent="0.2">
      <c r="A3400" s="1">
        <v>3383</v>
      </c>
      <c r="B3400" s="15">
        <f t="shared" si="520"/>
        <v>10000</v>
      </c>
      <c r="C3400" s="16">
        <f t="shared" ca="1" si="521"/>
        <v>14013.03536756565</v>
      </c>
      <c r="D3400" s="8">
        <f t="shared" ca="1" si="522"/>
        <v>300000</v>
      </c>
      <c r="E3400" s="9">
        <f t="shared" ca="1" si="523"/>
        <v>0</v>
      </c>
      <c r="F3400" s="12">
        <f t="shared" ca="1" si="524"/>
        <v>0.66397656515590164</v>
      </c>
      <c r="G3400" s="16">
        <f t="shared" ca="1" si="525"/>
        <v>750</v>
      </c>
      <c r="H3400" s="8">
        <f t="shared" ca="1" si="526"/>
        <v>0</v>
      </c>
      <c r="I3400" s="8">
        <f t="shared" ca="1" si="527"/>
        <v>300000</v>
      </c>
      <c r="J3400" s="8">
        <f t="shared" si="528"/>
        <v>100000</v>
      </c>
      <c r="K3400" s="17">
        <f t="shared" ca="1" si="529"/>
        <v>200000</v>
      </c>
    </row>
    <row r="3401" spans="1:11" x14ac:dyDescent="0.2">
      <c r="A3401" s="1">
        <v>3384</v>
      </c>
      <c r="B3401" s="15">
        <f t="shared" si="520"/>
        <v>10000</v>
      </c>
      <c r="C3401" s="16">
        <f t="shared" ca="1" si="521"/>
        <v>8367.1043015798314</v>
      </c>
      <c r="D3401" s="8">
        <f t="shared" ca="1" si="522"/>
        <v>251013.12904739493</v>
      </c>
      <c r="E3401" s="9">
        <f t="shared" ca="1" si="523"/>
        <v>1632.8956984201686</v>
      </c>
      <c r="F3401" s="12">
        <f t="shared" ca="1" si="524"/>
        <v>0.22878616474782187</v>
      </c>
      <c r="G3401" s="16">
        <f t="shared" ca="1" si="525"/>
        <v>500</v>
      </c>
      <c r="H3401" s="8">
        <f t="shared" ca="1" si="526"/>
        <v>6000</v>
      </c>
      <c r="I3401" s="8">
        <f t="shared" ca="1" si="527"/>
        <v>257013.12904739493</v>
      </c>
      <c r="J3401" s="8">
        <f t="shared" si="528"/>
        <v>100000</v>
      </c>
      <c r="K3401" s="17">
        <f t="shared" ca="1" si="529"/>
        <v>157013.12904739493</v>
      </c>
    </row>
    <row r="3402" spans="1:11" x14ac:dyDescent="0.2">
      <c r="A3402" s="1">
        <v>3385</v>
      </c>
      <c r="B3402" s="15">
        <f t="shared" si="520"/>
        <v>10000</v>
      </c>
      <c r="C3402" s="16">
        <f t="shared" ca="1" si="521"/>
        <v>8417.8552435027123</v>
      </c>
      <c r="D3402" s="8">
        <f t="shared" ca="1" si="522"/>
        <v>252535.65730508137</v>
      </c>
      <c r="E3402" s="9">
        <f t="shared" ca="1" si="523"/>
        <v>1582.1447564972877</v>
      </c>
      <c r="F3402" s="12">
        <f t="shared" ca="1" si="524"/>
        <v>0.89411953435399238</v>
      </c>
      <c r="G3402" s="16">
        <f t="shared" ca="1" si="525"/>
        <v>1000</v>
      </c>
      <c r="H3402" s="8">
        <f t="shared" ca="1" si="526"/>
        <v>12000</v>
      </c>
      <c r="I3402" s="8">
        <f t="shared" ca="1" si="527"/>
        <v>264535.65730508137</v>
      </c>
      <c r="J3402" s="8">
        <f t="shared" si="528"/>
        <v>100000</v>
      </c>
      <c r="K3402" s="17">
        <f t="shared" ca="1" si="529"/>
        <v>164535.65730508137</v>
      </c>
    </row>
    <row r="3403" spans="1:11" x14ac:dyDescent="0.2">
      <c r="A3403" s="1">
        <v>3386</v>
      </c>
      <c r="B3403" s="15">
        <f t="shared" si="520"/>
        <v>10000</v>
      </c>
      <c r="C3403" s="16">
        <f t="shared" ca="1" si="521"/>
        <v>12650.582519056497</v>
      </c>
      <c r="D3403" s="8">
        <f t="shared" ca="1" si="522"/>
        <v>300000</v>
      </c>
      <c r="E3403" s="9">
        <f t="shared" ca="1" si="523"/>
        <v>0</v>
      </c>
      <c r="F3403" s="12">
        <f t="shared" ca="1" si="524"/>
        <v>0.94390307974625343</v>
      </c>
      <c r="G3403" s="16">
        <f t="shared" ca="1" si="525"/>
        <v>1000</v>
      </c>
      <c r="H3403" s="8">
        <f t="shared" ca="1" si="526"/>
        <v>0</v>
      </c>
      <c r="I3403" s="8">
        <f t="shared" ca="1" si="527"/>
        <v>300000</v>
      </c>
      <c r="J3403" s="8">
        <f t="shared" si="528"/>
        <v>100000</v>
      </c>
      <c r="K3403" s="17">
        <f t="shared" ca="1" si="529"/>
        <v>200000</v>
      </c>
    </row>
    <row r="3404" spans="1:11" x14ac:dyDescent="0.2">
      <c r="A3404" s="1">
        <v>3387</v>
      </c>
      <c r="B3404" s="15">
        <f t="shared" si="520"/>
        <v>10000</v>
      </c>
      <c r="C3404" s="16">
        <f t="shared" ca="1" si="521"/>
        <v>6246.345946596557</v>
      </c>
      <c r="D3404" s="8">
        <f t="shared" ca="1" si="522"/>
        <v>187390.37839789671</v>
      </c>
      <c r="E3404" s="9">
        <f t="shared" ca="1" si="523"/>
        <v>3753.654053403443</v>
      </c>
      <c r="F3404" s="12">
        <f t="shared" ca="1" si="524"/>
        <v>0.36075996751063166</v>
      </c>
      <c r="G3404" s="16">
        <f t="shared" ca="1" si="525"/>
        <v>750</v>
      </c>
      <c r="H3404" s="8">
        <f t="shared" ca="1" si="526"/>
        <v>9000</v>
      </c>
      <c r="I3404" s="8">
        <f t="shared" ca="1" si="527"/>
        <v>196390.37839789671</v>
      </c>
      <c r="J3404" s="8">
        <f t="shared" si="528"/>
        <v>100000</v>
      </c>
      <c r="K3404" s="17">
        <f t="shared" ca="1" si="529"/>
        <v>96390.378397896711</v>
      </c>
    </row>
    <row r="3405" spans="1:11" x14ac:dyDescent="0.2">
      <c r="A3405" s="1">
        <v>3388</v>
      </c>
      <c r="B3405" s="15">
        <f t="shared" si="520"/>
        <v>10000</v>
      </c>
      <c r="C3405" s="16">
        <f t="shared" ca="1" si="521"/>
        <v>8917.7760913873171</v>
      </c>
      <c r="D3405" s="8">
        <f t="shared" ca="1" si="522"/>
        <v>267533.28274161951</v>
      </c>
      <c r="E3405" s="9">
        <f t="shared" ca="1" si="523"/>
        <v>1082.2239086126829</v>
      </c>
      <c r="F3405" s="12">
        <f t="shared" ca="1" si="524"/>
        <v>0.13642569558370576</v>
      </c>
      <c r="G3405" s="16">
        <f t="shared" ca="1" si="525"/>
        <v>500</v>
      </c>
      <c r="H3405" s="8">
        <f t="shared" ca="1" si="526"/>
        <v>6000</v>
      </c>
      <c r="I3405" s="8">
        <f t="shared" ca="1" si="527"/>
        <v>273533.28274161951</v>
      </c>
      <c r="J3405" s="8">
        <f t="shared" si="528"/>
        <v>100000</v>
      </c>
      <c r="K3405" s="17">
        <f t="shared" ca="1" si="529"/>
        <v>173533.28274161951</v>
      </c>
    </row>
    <row r="3406" spans="1:11" x14ac:dyDescent="0.2">
      <c r="A3406" s="1">
        <v>3389</v>
      </c>
      <c r="B3406" s="15">
        <f t="shared" si="520"/>
        <v>10000</v>
      </c>
      <c r="C3406" s="16">
        <f t="shared" ca="1" si="521"/>
        <v>11991.030811865305</v>
      </c>
      <c r="D3406" s="8">
        <f t="shared" ca="1" si="522"/>
        <v>300000</v>
      </c>
      <c r="E3406" s="9">
        <f t="shared" ca="1" si="523"/>
        <v>0</v>
      </c>
      <c r="F3406" s="12">
        <f t="shared" ca="1" si="524"/>
        <v>0.64879032337957876</v>
      </c>
      <c r="G3406" s="16">
        <f t="shared" ca="1" si="525"/>
        <v>750</v>
      </c>
      <c r="H3406" s="8">
        <f t="shared" ca="1" si="526"/>
        <v>0</v>
      </c>
      <c r="I3406" s="8">
        <f t="shared" ca="1" si="527"/>
        <v>300000</v>
      </c>
      <c r="J3406" s="8">
        <f t="shared" si="528"/>
        <v>100000</v>
      </c>
      <c r="K3406" s="17">
        <f t="shared" ca="1" si="529"/>
        <v>200000</v>
      </c>
    </row>
    <row r="3407" spans="1:11" x14ac:dyDescent="0.2">
      <c r="A3407" s="1">
        <v>3390</v>
      </c>
      <c r="B3407" s="15">
        <f t="shared" si="520"/>
        <v>10000</v>
      </c>
      <c r="C3407" s="16">
        <f t="shared" ca="1" si="521"/>
        <v>10013.82016906215</v>
      </c>
      <c r="D3407" s="8">
        <f t="shared" ca="1" si="522"/>
        <v>300000</v>
      </c>
      <c r="E3407" s="9">
        <f t="shared" ca="1" si="523"/>
        <v>0</v>
      </c>
      <c r="F3407" s="12">
        <f t="shared" ca="1" si="524"/>
        <v>0.32054792728931969</v>
      </c>
      <c r="G3407" s="16">
        <f t="shared" ca="1" si="525"/>
        <v>750</v>
      </c>
      <c r="H3407" s="8">
        <f t="shared" ca="1" si="526"/>
        <v>0</v>
      </c>
      <c r="I3407" s="8">
        <f t="shared" ca="1" si="527"/>
        <v>300000</v>
      </c>
      <c r="J3407" s="8">
        <f t="shared" si="528"/>
        <v>100000</v>
      </c>
      <c r="K3407" s="17">
        <f t="shared" ca="1" si="529"/>
        <v>200000</v>
      </c>
    </row>
    <row r="3408" spans="1:11" x14ac:dyDescent="0.2">
      <c r="A3408" s="1">
        <v>3391</v>
      </c>
      <c r="B3408" s="15">
        <f t="shared" si="520"/>
        <v>10000</v>
      </c>
      <c r="C3408" s="16">
        <f t="shared" ca="1" si="521"/>
        <v>13384.549020341998</v>
      </c>
      <c r="D3408" s="8">
        <f t="shared" ca="1" si="522"/>
        <v>300000</v>
      </c>
      <c r="E3408" s="9">
        <f t="shared" ca="1" si="523"/>
        <v>0</v>
      </c>
      <c r="F3408" s="12">
        <f t="shared" ca="1" si="524"/>
        <v>0.40290350250486473</v>
      </c>
      <c r="G3408" s="16">
        <f t="shared" ca="1" si="525"/>
        <v>750</v>
      </c>
      <c r="H3408" s="8">
        <f t="shared" ca="1" si="526"/>
        <v>0</v>
      </c>
      <c r="I3408" s="8">
        <f t="shared" ca="1" si="527"/>
        <v>300000</v>
      </c>
      <c r="J3408" s="8">
        <f t="shared" si="528"/>
        <v>100000</v>
      </c>
      <c r="K3408" s="17">
        <f t="shared" ca="1" si="529"/>
        <v>200000</v>
      </c>
    </row>
    <row r="3409" spans="1:11" x14ac:dyDescent="0.2">
      <c r="A3409" s="1">
        <v>3392</v>
      </c>
      <c r="B3409" s="15">
        <f t="shared" si="520"/>
        <v>10000</v>
      </c>
      <c r="C3409" s="16">
        <f t="shared" ca="1" si="521"/>
        <v>13762.009873783349</v>
      </c>
      <c r="D3409" s="8">
        <f t="shared" ca="1" si="522"/>
        <v>300000</v>
      </c>
      <c r="E3409" s="9">
        <f t="shared" ca="1" si="523"/>
        <v>0</v>
      </c>
      <c r="F3409" s="12">
        <f t="shared" ca="1" si="524"/>
        <v>0.73430058626130501</v>
      </c>
      <c r="G3409" s="16">
        <f t="shared" ca="1" si="525"/>
        <v>1000</v>
      </c>
      <c r="H3409" s="8">
        <f t="shared" ca="1" si="526"/>
        <v>0</v>
      </c>
      <c r="I3409" s="8">
        <f t="shared" ca="1" si="527"/>
        <v>300000</v>
      </c>
      <c r="J3409" s="8">
        <f t="shared" si="528"/>
        <v>100000</v>
      </c>
      <c r="K3409" s="17">
        <f t="shared" ca="1" si="529"/>
        <v>200000</v>
      </c>
    </row>
    <row r="3410" spans="1:11" x14ac:dyDescent="0.2">
      <c r="A3410" s="1">
        <v>3393</v>
      </c>
      <c r="B3410" s="15">
        <f t="shared" ref="B3410:B3473" si="530">$B$12</f>
        <v>10000</v>
      </c>
      <c r="C3410" s="16">
        <f t="shared" ca="1" si="521"/>
        <v>13811.743600693566</v>
      </c>
      <c r="D3410" s="8">
        <f t="shared" ca="1" si="522"/>
        <v>300000</v>
      </c>
      <c r="E3410" s="9">
        <f t="shared" ca="1" si="523"/>
        <v>0</v>
      </c>
      <c r="F3410" s="12">
        <f t="shared" ca="1" si="524"/>
        <v>0.76611645265442319</v>
      </c>
      <c r="G3410" s="16">
        <f t="shared" ca="1" si="525"/>
        <v>1000</v>
      </c>
      <c r="H3410" s="8">
        <f t="shared" ca="1" si="526"/>
        <v>0</v>
      </c>
      <c r="I3410" s="8">
        <f t="shared" ca="1" si="527"/>
        <v>300000</v>
      </c>
      <c r="J3410" s="8">
        <f t="shared" si="528"/>
        <v>100000</v>
      </c>
      <c r="K3410" s="17">
        <f t="shared" ca="1" si="529"/>
        <v>200000</v>
      </c>
    </row>
    <row r="3411" spans="1:11" x14ac:dyDescent="0.2">
      <c r="A3411" s="1">
        <v>3394</v>
      </c>
      <c r="B3411" s="15">
        <f t="shared" si="530"/>
        <v>10000</v>
      </c>
      <c r="C3411" s="16">
        <f t="shared" ref="C3411:C3474" ca="1" si="531">RAND()*($B$6-$B$5)+$B$5</f>
        <v>9526.8617876728458</v>
      </c>
      <c r="D3411" s="8">
        <f t="shared" ref="D3411:D3474" ca="1" si="532">MIN(B3411,C3411)*$B$2</f>
        <v>285805.85363018536</v>
      </c>
      <c r="E3411" s="9">
        <f t="shared" ref="E3411:E3474" ca="1" si="533">MAX(0,B3411-C3411)</f>
        <v>473.13821232715418</v>
      </c>
      <c r="F3411" s="12">
        <f t="shared" ref="F3411:F3474" ca="1" si="534">RAND()</f>
        <v>0.78685047825860877</v>
      </c>
      <c r="G3411" s="16">
        <f t="shared" ref="G3411:G3474" ca="1" si="535">IF(F3411&lt;=$C$7,$B$7,IF(F3411&lt;=$C$8,$B$8,$B$9))</f>
        <v>1000</v>
      </c>
      <c r="H3411" s="8">
        <f t="shared" ref="H3411:H3474" ca="1" si="536">MIN(E3411,G3411)*$B$3</f>
        <v>5677.6585479258501</v>
      </c>
      <c r="I3411" s="8">
        <f t="shared" ref="I3411:I3474" ca="1" si="537">D3411+H3411</f>
        <v>291483.51217811124</v>
      </c>
      <c r="J3411" s="8">
        <f t="shared" ref="J3411:J3474" si="538">B3411*$B$4</f>
        <v>100000</v>
      </c>
      <c r="K3411" s="17">
        <f t="shared" ref="K3411:K3474" ca="1" si="539">I3411-J3411</f>
        <v>191483.51217811124</v>
      </c>
    </row>
    <row r="3412" spans="1:11" x14ac:dyDescent="0.2">
      <c r="A3412" s="1">
        <v>3395</v>
      </c>
      <c r="B3412" s="15">
        <f t="shared" si="530"/>
        <v>10000</v>
      </c>
      <c r="C3412" s="16">
        <f t="shared" ca="1" si="531"/>
        <v>12797.513476701468</v>
      </c>
      <c r="D3412" s="8">
        <f t="shared" ca="1" si="532"/>
        <v>300000</v>
      </c>
      <c r="E3412" s="9">
        <f t="shared" ca="1" si="533"/>
        <v>0</v>
      </c>
      <c r="F3412" s="12">
        <f t="shared" ca="1" si="534"/>
        <v>0.73887557631479572</v>
      </c>
      <c r="G3412" s="16">
        <f t="shared" ca="1" si="535"/>
        <v>1000</v>
      </c>
      <c r="H3412" s="8">
        <f t="shared" ca="1" si="536"/>
        <v>0</v>
      </c>
      <c r="I3412" s="8">
        <f t="shared" ca="1" si="537"/>
        <v>300000</v>
      </c>
      <c r="J3412" s="8">
        <f t="shared" si="538"/>
        <v>100000</v>
      </c>
      <c r="K3412" s="17">
        <f t="shared" ca="1" si="539"/>
        <v>200000</v>
      </c>
    </row>
    <row r="3413" spans="1:11" x14ac:dyDescent="0.2">
      <c r="A3413" s="1">
        <v>3396</v>
      </c>
      <c r="B3413" s="15">
        <f t="shared" si="530"/>
        <v>10000</v>
      </c>
      <c r="C3413" s="16">
        <f t="shared" ca="1" si="531"/>
        <v>8408.5822813176565</v>
      </c>
      <c r="D3413" s="8">
        <f t="shared" ca="1" si="532"/>
        <v>252257.46843952971</v>
      </c>
      <c r="E3413" s="9">
        <f t="shared" ca="1" si="533"/>
        <v>1591.4177186823435</v>
      </c>
      <c r="F3413" s="12">
        <f t="shared" ca="1" si="534"/>
        <v>0.14002220727850745</v>
      </c>
      <c r="G3413" s="16">
        <f t="shared" ca="1" si="535"/>
        <v>500</v>
      </c>
      <c r="H3413" s="8">
        <f t="shared" ca="1" si="536"/>
        <v>6000</v>
      </c>
      <c r="I3413" s="8">
        <f t="shared" ca="1" si="537"/>
        <v>258257.46843952971</v>
      </c>
      <c r="J3413" s="8">
        <f t="shared" si="538"/>
        <v>100000</v>
      </c>
      <c r="K3413" s="17">
        <f t="shared" ca="1" si="539"/>
        <v>158257.46843952971</v>
      </c>
    </row>
    <row r="3414" spans="1:11" x14ac:dyDescent="0.2">
      <c r="A3414" s="1">
        <v>3397</v>
      </c>
      <c r="B3414" s="15">
        <f t="shared" si="530"/>
        <v>10000</v>
      </c>
      <c r="C3414" s="16">
        <f t="shared" ca="1" si="531"/>
        <v>12709.326563545259</v>
      </c>
      <c r="D3414" s="8">
        <f t="shared" ca="1" si="532"/>
        <v>300000</v>
      </c>
      <c r="E3414" s="9">
        <f t="shared" ca="1" si="533"/>
        <v>0</v>
      </c>
      <c r="F3414" s="12">
        <f t="shared" ca="1" si="534"/>
        <v>4.5918196048160609E-2</v>
      </c>
      <c r="G3414" s="16">
        <f t="shared" ca="1" si="535"/>
        <v>500</v>
      </c>
      <c r="H3414" s="8">
        <f t="shared" ca="1" si="536"/>
        <v>0</v>
      </c>
      <c r="I3414" s="8">
        <f t="shared" ca="1" si="537"/>
        <v>300000</v>
      </c>
      <c r="J3414" s="8">
        <f t="shared" si="538"/>
        <v>100000</v>
      </c>
      <c r="K3414" s="17">
        <f t="shared" ca="1" si="539"/>
        <v>200000</v>
      </c>
    </row>
    <row r="3415" spans="1:11" x14ac:dyDescent="0.2">
      <c r="A3415" s="1">
        <v>3398</v>
      </c>
      <c r="B3415" s="15">
        <f t="shared" si="530"/>
        <v>10000</v>
      </c>
      <c r="C3415" s="16">
        <f t="shared" ca="1" si="531"/>
        <v>12585.056732780462</v>
      </c>
      <c r="D3415" s="8">
        <f t="shared" ca="1" si="532"/>
        <v>300000</v>
      </c>
      <c r="E3415" s="9">
        <f t="shared" ca="1" si="533"/>
        <v>0</v>
      </c>
      <c r="F3415" s="12">
        <f t="shared" ca="1" si="534"/>
        <v>0.41807040576083876</v>
      </c>
      <c r="G3415" s="16">
        <f t="shared" ca="1" si="535"/>
        <v>750</v>
      </c>
      <c r="H3415" s="8">
        <f t="shared" ca="1" si="536"/>
        <v>0</v>
      </c>
      <c r="I3415" s="8">
        <f t="shared" ca="1" si="537"/>
        <v>300000</v>
      </c>
      <c r="J3415" s="8">
        <f t="shared" si="538"/>
        <v>100000</v>
      </c>
      <c r="K3415" s="17">
        <f t="shared" ca="1" si="539"/>
        <v>200000</v>
      </c>
    </row>
    <row r="3416" spans="1:11" x14ac:dyDescent="0.2">
      <c r="A3416" s="1">
        <v>3399</v>
      </c>
      <c r="B3416" s="15">
        <f t="shared" si="530"/>
        <v>10000</v>
      </c>
      <c r="C3416" s="16">
        <f t="shared" ca="1" si="531"/>
        <v>14640.856561295312</v>
      </c>
      <c r="D3416" s="8">
        <f t="shared" ca="1" si="532"/>
        <v>300000</v>
      </c>
      <c r="E3416" s="9">
        <f t="shared" ca="1" si="533"/>
        <v>0</v>
      </c>
      <c r="F3416" s="12">
        <f t="shared" ca="1" si="534"/>
        <v>0.46588850671912441</v>
      </c>
      <c r="G3416" s="16">
        <f t="shared" ca="1" si="535"/>
        <v>750</v>
      </c>
      <c r="H3416" s="8">
        <f t="shared" ca="1" si="536"/>
        <v>0</v>
      </c>
      <c r="I3416" s="8">
        <f t="shared" ca="1" si="537"/>
        <v>300000</v>
      </c>
      <c r="J3416" s="8">
        <f t="shared" si="538"/>
        <v>100000</v>
      </c>
      <c r="K3416" s="17">
        <f t="shared" ca="1" si="539"/>
        <v>200000</v>
      </c>
    </row>
    <row r="3417" spans="1:11" x14ac:dyDescent="0.2">
      <c r="A3417" s="1">
        <v>3400</v>
      </c>
      <c r="B3417" s="15">
        <f t="shared" si="530"/>
        <v>10000</v>
      </c>
      <c r="C3417" s="16">
        <f t="shared" ca="1" si="531"/>
        <v>11951.229784721449</v>
      </c>
      <c r="D3417" s="8">
        <f t="shared" ca="1" si="532"/>
        <v>300000</v>
      </c>
      <c r="E3417" s="9">
        <f t="shared" ca="1" si="533"/>
        <v>0</v>
      </c>
      <c r="F3417" s="12">
        <f t="shared" ca="1" si="534"/>
        <v>0.34907869064060482</v>
      </c>
      <c r="G3417" s="16">
        <f t="shared" ca="1" si="535"/>
        <v>750</v>
      </c>
      <c r="H3417" s="8">
        <f t="shared" ca="1" si="536"/>
        <v>0</v>
      </c>
      <c r="I3417" s="8">
        <f t="shared" ca="1" si="537"/>
        <v>300000</v>
      </c>
      <c r="J3417" s="8">
        <f t="shared" si="538"/>
        <v>100000</v>
      </c>
      <c r="K3417" s="17">
        <f t="shared" ca="1" si="539"/>
        <v>200000</v>
      </c>
    </row>
    <row r="3418" spans="1:11" x14ac:dyDescent="0.2">
      <c r="A3418" s="1">
        <v>3401</v>
      </c>
      <c r="B3418" s="15">
        <f t="shared" si="530"/>
        <v>10000</v>
      </c>
      <c r="C3418" s="16">
        <f t="shared" ca="1" si="531"/>
        <v>9279.0339465411707</v>
      </c>
      <c r="D3418" s="8">
        <f t="shared" ca="1" si="532"/>
        <v>278371.01839623513</v>
      </c>
      <c r="E3418" s="9">
        <f t="shared" ca="1" si="533"/>
        <v>720.96605345882926</v>
      </c>
      <c r="F3418" s="12">
        <f t="shared" ca="1" si="534"/>
        <v>0.47153670214509924</v>
      </c>
      <c r="G3418" s="16">
        <f t="shared" ca="1" si="535"/>
        <v>750</v>
      </c>
      <c r="H3418" s="8">
        <f t="shared" ca="1" si="536"/>
        <v>8651.5926415059512</v>
      </c>
      <c r="I3418" s="8">
        <f t="shared" ca="1" si="537"/>
        <v>287022.61103774107</v>
      </c>
      <c r="J3418" s="8">
        <f t="shared" si="538"/>
        <v>100000</v>
      </c>
      <c r="K3418" s="17">
        <f t="shared" ca="1" si="539"/>
        <v>187022.61103774107</v>
      </c>
    </row>
    <row r="3419" spans="1:11" x14ac:dyDescent="0.2">
      <c r="A3419" s="1">
        <v>3402</v>
      </c>
      <c r="B3419" s="15">
        <f t="shared" si="530"/>
        <v>10000</v>
      </c>
      <c r="C3419" s="16">
        <f t="shared" ca="1" si="531"/>
        <v>12839.449118709734</v>
      </c>
      <c r="D3419" s="8">
        <f t="shared" ca="1" si="532"/>
        <v>300000</v>
      </c>
      <c r="E3419" s="9">
        <f t="shared" ca="1" si="533"/>
        <v>0</v>
      </c>
      <c r="F3419" s="12">
        <f t="shared" ca="1" si="534"/>
        <v>0.48225822371275162</v>
      </c>
      <c r="G3419" s="16">
        <f t="shared" ca="1" si="535"/>
        <v>750</v>
      </c>
      <c r="H3419" s="8">
        <f t="shared" ca="1" si="536"/>
        <v>0</v>
      </c>
      <c r="I3419" s="8">
        <f t="shared" ca="1" si="537"/>
        <v>300000</v>
      </c>
      <c r="J3419" s="8">
        <f t="shared" si="538"/>
        <v>100000</v>
      </c>
      <c r="K3419" s="17">
        <f t="shared" ca="1" si="539"/>
        <v>200000</v>
      </c>
    </row>
    <row r="3420" spans="1:11" x14ac:dyDescent="0.2">
      <c r="A3420" s="1">
        <v>3403</v>
      </c>
      <c r="B3420" s="15">
        <f t="shared" si="530"/>
        <v>10000</v>
      </c>
      <c r="C3420" s="16">
        <f t="shared" ca="1" si="531"/>
        <v>8120.2628556548079</v>
      </c>
      <c r="D3420" s="8">
        <f t="shared" ca="1" si="532"/>
        <v>243607.88566964422</v>
      </c>
      <c r="E3420" s="9">
        <f t="shared" ca="1" si="533"/>
        <v>1879.7371443451921</v>
      </c>
      <c r="F3420" s="12">
        <f t="shared" ca="1" si="534"/>
        <v>0.27609608035045485</v>
      </c>
      <c r="G3420" s="16">
        <f t="shared" ca="1" si="535"/>
        <v>500</v>
      </c>
      <c r="H3420" s="8">
        <f t="shared" ca="1" si="536"/>
        <v>6000</v>
      </c>
      <c r="I3420" s="8">
        <f t="shared" ca="1" si="537"/>
        <v>249607.88566964422</v>
      </c>
      <c r="J3420" s="8">
        <f t="shared" si="538"/>
        <v>100000</v>
      </c>
      <c r="K3420" s="17">
        <f t="shared" ca="1" si="539"/>
        <v>149607.88566964422</v>
      </c>
    </row>
    <row r="3421" spans="1:11" x14ac:dyDescent="0.2">
      <c r="A3421" s="1">
        <v>3404</v>
      </c>
      <c r="B3421" s="15">
        <f t="shared" si="530"/>
        <v>10000</v>
      </c>
      <c r="C3421" s="16">
        <f t="shared" ca="1" si="531"/>
        <v>6064.7553717210703</v>
      </c>
      <c r="D3421" s="8">
        <f t="shared" ca="1" si="532"/>
        <v>181942.66115163211</v>
      </c>
      <c r="E3421" s="9">
        <f t="shared" ca="1" si="533"/>
        <v>3935.2446282789297</v>
      </c>
      <c r="F3421" s="12">
        <f t="shared" ca="1" si="534"/>
        <v>0.43422296498503032</v>
      </c>
      <c r="G3421" s="16">
        <f t="shared" ca="1" si="535"/>
        <v>750</v>
      </c>
      <c r="H3421" s="8">
        <f t="shared" ca="1" si="536"/>
        <v>9000</v>
      </c>
      <c r="I3421" s="8">
        <f t="shared" ca="1" si="537"/>
        <v>190942.66115163211</v>
      </c>
      <c r="J3421" s="8">
        <f t="shared" si="538"/>
        <v>100000</v>
      </c>
      <c r="K3421" s="17">
        <f t="shared" ca="1" si="539"/>
        <v>90942.661151632114</v>
      </c>
    </row>
    <row r="3422" spans="1:11" x14ac:dyDescent="0.2">
      <c r="A3422" s="1">
        <v>3405</v>
      </c>
      <c r="B3422" s="15">
        <f t="shared" si="530"/>
        <v>10000</v>
      </c>
      <c r="C3422" s="16">
        <f t="shared" ca="1" si="531"/>
        <v>6356.3887084501866</v>
      </c>
      <c r="D3422" s="8">
        <f t="shared" ca="1" si="532"/>
        <v>190691.66125350559</v>
      </c>
      <c r="E3422" s="9">
        <f t="shared" ca="1" si="533"/>
        <v>3643.6112915498134</v>
      </c>
      <c r="F3422" s="12">
        <f t="shared" ca="1" si="534"/>
        <v>0.79806645919016861</v>
      </c>
      <c r="G3422" s="16">
        <f t="shared" ca="1" si="535"/>
        <v>1000</v>
      </c>
      <c r="H3422" s="8">
        <f t="shared" ca="1" si="536"/>
        <v>12000</v>
      </c>
      <c r="I3422" s="8">
        <f t="shared" ca="1" si="537"/>
        <v>202691.66125350559</v>
      </c>
      <c r="J3422" s="8">
        <f t="shared" si="538"/>
        <v>100000</v>
      </c>
      <c r="K3422" s="17">
        <f t="shared" ca="1" si="539"/>
        <v>102691.66125350559</v>
      </c>
    </row>
    <row r="3423" spans="1:11" x14ac:dyDescent="0.2">
      <c r="A3423" s="1">
        <v>3406</v>
      </c>
      <c r="B3423" s="15">
        <f t="shared" si="530"/>
        <v>10000</v>
      </c>
      <c r="C3423" s="16">
        <f t="shared" ca="1" si="531"/>
        <v>6836.3257399667709</v>
      </c>
      <c r="D3423" s="8">
        <f t="shared" ca="1" si="532"/>
        <v>205089.77219900314</v>
      </c>
      <c r="E3423" s="9">
        <f t="shared" ca="1" si="533"/>
        <v>3163.6742600332291</v>
      </c>
      <c r="F3423" s="12">
        <f t="shared" ca="1" si="534"/>
        <v>0.59182048162848344</v>
      </c>
      <c r="G3423" s="16">
        <f t="shared" ca="1" si="535"/>
        <v>750</v>
      </c>
      <c r="H3423" s="8">
        <f t="shared" ca="1" si="536"/>
        <v>9000</v>
      </c>
      <c r="I3423" s="8">
        <f t="shared" ca="1" si="537"/>
        <v>214089.77219900314</v>
      </c>
      <c r="J3423" s="8">
        <f t="shared" si="538"/>
        <v>100000</v>
      </c>
      <c r="K3423" s="17">
        <f t="shared" ca="1" si="539"/>
        <v>114089.77219900314</v>
      </c>
    </row>
    <row r="3424" spans="1:11" x14ac:dyDescent="0.2">
      <c r="A3424" s="1">
        <v>3407</v>
      </c>
      <c r="B3424" s="15">
        <f t="shared" si="530"/>
        <v>10000</v>
      </c>
      <c r="C3424" s="16">
        <f t="shared" ca="1" si="531"/>
        <v>6423.7031331444741</v>
      </c>
      <c r="D3424" s="8">
        <f t="shared" ca="1" si="532"/>
        <v>192711.09399433422</v>
      </c>
      <c r="E3424" s="9">
        <f t="shared" ca="1" si="533"/>
        <v>3576.2968668555259</v>
      </c>
      <c r="F3424" s="12">
        <f t="shared" ca="1" si="534"/>
        <v>1.5979545432738052E-2</v>
      </c>
      <c r="G3424" s="16">
        <f t="shared" ca="1" si="535"/>
        <v>500</v>
      </c>
      <c r="H3424" s="8">
        <f t="shared" ca="1" si="536"/>
        <v>6000</v>
      </c>
      <c r="I3424" s="8">
        <f t="shared" ca="1" si="537"/>
        <v>198711.09399433422</v>
      </c>
      <c r="J3424" s="8">
        <f t="shared" si="538"/>
        <v>100000</v>
      </c>
      <c r="K3424" s="17">
        <f t="shared" ca="1" si="539"/>
        <v>98711.093994334224</v>
      </c>
    </row>
    <row r="3425" spans="1:11" x14ac:dyDescent="0.2">
      <c r="A3425" s="1">
        <v>3408</v>
      </c>
      <c r="B3425" s="15">
        <f t="shared" si="530"/>
        <v>10000</v>
      </c>
      <c r="C3425" s="16">
        <f t="shared" ca="1" si="531"/>
        <v>7700.1090777232594</v>
      </c>
      <c r="D3425" s="8">
        <f t="shared" ca="1" si="532"/>
        <v>231003.27233169778</v>
      </c>
      <c r="E3425" s="9">
        <f t="shared" ca="1" si="533"/>
        <v>2299.8909222767406</v>
      </c>
      <c r="F3425" s="12">
        <f t="shared" ca="1" si="534"/>
        <v>0.54123792704689933</v>
      </c>
      <c r="G3425" s="16">
        <f t="shared" ca="1" si="535"/>
        <v>750</v>
      </c>
      <c r="H3425" s="8">
        <f t="shared" ca="1" si="536"/>
        <v>9000</v>
      </c>
      <c r="I3425" s="8">
        <f t="shared" ca="1" si="537"/>
        <v>240003.27233169778</v>
      </c>
      <c r="J3425" s="8">
        <f t="shared" si="538"/>
        <v>100000</v>
      </c>
      <c r="K3425" s="17">
        <f t="shared" ca="1" si="539"/>
        <v>140003.27233169778</v>
      </c>
    </row>
    <row r="3426" spans="1:11" x14ac:dyDescent="0.2">
      <c r="A3426" s="1">
        <v>3409</v>
      </c>
      <c r="B3426" s="15">
        <f t="shared" si="530"/>
        <v>10000</v>
      </c>
      <c r="C3426" s="16">
        <f t="shared" ca="1" si="531"/>
        <v>13390.713921296105</v>
      </c>
      <c r="D3426" s="8">
        <f t="shared" ca="1" si="532"/>
        <v>300000</v>
      </c>
      <c r="E3426" s="9">
        <f t="shared" ca="1" si="533"/>
        <v>0</v>
      </c>
      <c r="F3426" s="12">
        <f t="shared" ca="1" si="534"/>
        <v>0.70992687474267624</v>
      </c>
      <c r="G3426" s="16">
        <f t="shared" ca="1" si="535"/>
        <v>1000</v>
      </c>
      <c r="H3426" s="8">
        <f t="shared" ca="1" si="536"/>
        <v>0</v>
      </c>
      <c r="I3426" s="8">
        <f t="shared" ca="1" si="537"/>
        <v>300000</v>
      </c>
      <c r="J3426" s="8">
        <f t="shared" si="538"/>
        <v>100000</v>
      </c>
      <c r="K3426" s="17">
        <f t="shared" ca="1" si="539"/>
        <v>200000</v>
      </c>
    </row>
    <row r="3427" spans="1:11" x14ac:dyDescent="0.2">
      <c r="A3427" s="1">
        <v>3410</v>
      </c>
      <c r="B3427" s="15">
        <f t="shared" si="530"/>
        <v>10000</v>
      </c>
      <c r="C3427" s="16">
        <f t="shared" ca="1" si="531"/>
        <v>6657.1991860411908</v>
      </c>
      <c r="D3427" s="8">
        <f t="shared" ca="1" si="532"/>
        <v>199715.97558123572</v>
      </c>
      <c r="E3427" s="9">
        <f t="shared" ca="1" si="533"/>
        <v>3342.8008139588092</v>
      </c>
      <c r="F3427" s="12">
        <f t="shared" ca="1" si="534"/>
        <v>1.267328938429102E-2</v>
      </c>
      <c r="G3427" s="16">
        <f t="shared" ca="1" si="535"/>
        <v>500</v>
      </c>
      <c r="H3427" s="8">
        <f t="shared" ca="1" si="536"/>
        <v>6000</v>
      </c>
      <c r="I3427" s="8">
        <f t="shared" ca="1" si="537"/>
        <v>205715.97558123572</v>
      </c>
      <c r="J3427" s="8">
        <f t="shared" si="538"/>
        <v>100000</v>
      </c>
      <c r="K3427" s="17">
        <f t="shared" ca="1" si="539"/>
        <v>105715.97558123572</v>
      </c>
    </row>
    <row r="3428" spans="1:11" x14ac:dyDescent="0.2">
      <c r="A3428" s="1">
        <v>3411</v>
      </c>
      <c r="B3428" s="15">
        <f t="shared" si="530"/>
        <v>10000</v>
      </c>
      <c r="C3428" s="16">
        <f t="shared" ca="1" si="531"/>
        <v>12354.042705251193</v>
      </c>
      <c r="D3428" s="8">
        <f t="shared" ca="1" si="532"/>
        <v>300000</v>
      </c>
      <c r="E3428" s="9">
        <f t="shared" ca="1" si="533"/>
        <v>0</v>
      </c>
      <c r="F3428" s="12">
        <f t="shared" ca="1" si="534"/>
        <v>0.7399421984315252</v>
      </c>
      <c r="G3428" s="16">
        <f t="shared" ca="1" si="535"/>
        <v>1000</v>
      </c>
      <c r="H3428" s="8">
        <f t="shared" ca="1" si="536"/>
        <v>0</v>
      </c>
      <c r="I3428" s="8">
        <f t="shared" ca="1" si="537"/>
        <v>300000</v>
      </c>
      <c r="J3428" s="8">
        <f t="shared" si="538"/>
        <v>100000</v>
      </c>
      <c r="K3428" s="17">
        <f t="shared" ca="1" si="539"/>
        <v>200000</v>
      </c>
    </row>
    <row r="3429" spans="1:11" x14ac:dyDescent="0.2">
      <c r="A3429" s="1">
        <v>3412</v>
      </c>
      <c r="B3429" s="15">
        <f t="shared" si="530"/>
        <v>10000</v>
      </c>
      <c r="C3429" s="16">
        <f t="shared" ca="1" si="531"/>
        <v>7652.8251329253071</v>
      </c>
      <c r="D3429" s="8">
        <f t="shared" ca="1" si="532"/>
        <v>229584.75398775921</v>
      </c>
      <c r="E3429" s="9">
        <f t="shared" ca="1" si="533"/>
        <v>2347.1748670746929</v>
      </c>
      <c r="F3429" s="12">
        <f t="shared" ca="1" si="534"/>
        <v>0.38061065126095972</v>
      </c>
      <c r="G3429" s="16">
        <f t="shared" ca="1" si="535"/>
        <v>750</v>
      </c>
      <c r="H3429" s="8">
        <f t="shared" ca="1" si="536"/>
        <v>9000</v>
      </c>
      <c r="I3429" s="8">
        <f t="shared" ca="1" si="537"/>
        <v>238584.75398775921</v>
      </c>
      <c r="J3429" s="8">
        <f t="shared" si="538"/>
        <v>100000</v>
      </c>
      <c r="K3429" s="17">
        <f t="shared" ca="1" si="539"/>
        <v>138584.75398775921</v>
      </c>
    </row>
    <row r="3430" spans="1:11" x14ac:dyDescent="0.2">
      <c r="A3430" s="1">
        <v>3413</v>
      </c>
      <c r="B3430" s="15">
        <f t="shared" si="530"/>
        <v>10000</v>
      </c>
      <c r="C3430" s="16">
        <f t="shared" ca="1" si="531"/>
        <v>12956.296248537565</v>
      </c>
      <c r="D3430" s="8">
        <f t="shared" ca="1" si="532"/>
        <v>300000</v>
      </c>
      <c r="E3430" s="9">
        <f t="shared" ca="1" si="533"/>
        <v>0</v>
      </c>
      <c r="F3430" s="12">
        <f t="shared" ca="1" si="534"/>
        <v>0.82972114717006307</v>
      </c>
      <c r="G3430" s="16">
        <f t="shared" ca="1" si="535"/>
        <v>1000</v>
      </c>
      <c r="H3430" s="8">
        <f t="shared" ca="1" si="536"/>
        <v>0</v>
      </c>
      <c r="I3430" s="8">
        <f t="shared" ca="1" si="537"/>
        <v>300000</v>
      </c>
      <c r="J3430" s="8">
        <f t="shared" si="538"/>
        <v>100000</v>
      </c>
      <c r="K3430" s="17">
        <f t="shared" ca="1" si="539"/>
        <v>200000</v>
      </c>
    </row>
    <row r="3431" spans="1:11" x14ac:dyDescent="0.2">
      <c r="A3431" s="1">
        <v>3414</v>
      </c>
      <c r="B3431" s="15">
        <f t="shared" si="530"/>
        <v>10000</v>
      </c>
      <c r="C3431" s="16">
        <f t="shared" ca="1" si="531"/>
        <v>11858.314572788086</v>
      </c>
      <c r="D3431" s="8">
        <f t="shared" ca="1" si="532"/>
        <v>300000</v>
      </c>
      <c r="E3431" s="9">
        <f t="shared" ca="1" si="533"/>
        <v>0</v>
      </c>
      <c r="F3431" s="12">
        <f t="shared" ca="1" si="534"/>
        <v>0.12701149170962511</v>
      </c>
      <c r="G3431" s="16">
        <f t="shared" ca="1" si="535"/>
        <v>500</v>
      </c>
      <c r="H3431" s="8">
        <f t="shared" ca="1" si="536"/>
        <v>0</v>
      </c>
      <c r="I3431" s="8">
        <f t="shared" ca="1" si="537"/>
        <v>300000</v>
      </c>
      <c r="J3431" s="8">
        <f t="shared" si="538"/>
        <v>100000</v>
      </c>
      <c r="K3431" s="17">
        <f t="shared" ca="1" si="539"/>
        <v>200000</v>
      </c>
    </row>
    <row r="3432" spans="1:11" x14ac:dyDescent="0.2">
      <c r="A3432" s="1">
        <v>3415</v>
      </c>
      <c r="B3432" s="15">
        <f t="shared" si="530"/>
        <v>10000</v>
      </c>
      <c r="C3432" s="16">
        <f t="shared" ca="1" si="531"/>
        <v>13396.543740737907</v>
      </c>
      <c r="D3432" s="8">
        <f t="shared" ca="1" si="532"/>
        <v>300000</v>
      </c>
      <c r="E3432" s="9">
        <f t="shared" ca="1" si="533"/>
        <v>0</v>
      </c>
      <c r="F3432" s="12">
        <f t="shared" ca="1" si="534"/>
        <v>0.78553697089397501</v>
      </c>
      <c r="G3432" s="16">
        <f t="shared" ca="1" si="535"/>
        <v>1000</v>
      </c>
      <c r="H3432" s="8">
        <f t="shared" ca="1" si="536"/>
        <v>0</v>
      </c>
      <c r="I3432" s="8">
        <f t="shared" ca="1" si="537"/>
        <v>300000</v>
      </c>
      <c r="J3432" s="8">
        <f t="shared" si="538"/>
        <v>100000</v>
      </c>
      <c r="K3432" s="17">
        <f t="shared" ca="1" si="539"/>
        <v>200000</v>
      </c>
    </row>
    <row r="3433" spans="1:11" x14ac:dyDescent="0.2">
      <c r="A3433" s="1">
        <v>3416</v>
      </c>
      <c r="B3433" s="15">
        <f t="shared" si="530"/>
        <v>10000</v>
      </c>
      <c r="C3433" s="16">
        <f t="shared" ca="1" si="531"/>
        <v>6151.1373247561487</v>
      </c>
      <c r="D3433" s="8">
        <f t="shared" ca="1" si="532"/>
        <v>184534.11974268447</v>
      </c>
      <c r="E3433" s="9">
        <f t="shared" ca="1" si="533"/>
        <v>3848.8626752438513</v>
      </c>
      <c r="F3433" s="12">
        <f t="shared" ca="1" si="534"/>
        <v>0.68197255607563079</v>
      </c>
      <c r="G3433" s="16">
        <f t="shared" ca="1" si="535"/>
        <v>750</v>
      </c>
      <c r="H3433" s="8">
        <f t="shared" ca="1" si="536"/>
        <v>9000</v>
      </c>
      <c r="I3433" s="8">
        <f t="shared" ca="1" si="537"/>
        <v>193534.11974268447</v>
      </c>
      <c r="J3433" s="8">
        <f t="shared" si="538"/>
        <v>100000</v>
      </c>
      <c r="K3433" s="17">
        <f t="shared" ca="1" si="539"/>
        <v>93534.119742684474</v>
      </c>
    </row>
    <row r="3434" spans="1:11" x14ac:dyDescent="0.2">
      <c r="A3434" s="1">
        <v>3417</v>
      </c>
      <c r="B3434" s="15">
        <f t="shared" si="530"/>
        <v>10000</v>
      </c>
      <c r="C3434" s="16">
        <f t="shared" ca="1" si="531"/>
        <v>14612.802454823757</v>
      </c>
      <c r="D3434" s="8">
        <f t="shared" ca="1" si="532"/>
        <v>300000</v>
      </c>
      <c r="E3434" s="9">
        <f t="shared" ca="1" si="533"/>
        <v>0</v>
      </c>
      <c r="F3434" s="12">
        <f t="shared" ca="1" si="534"/>
        <v>0.41887669578892806</v>
      </c>
      <c r="G3434" s="16">
        <f t="shared" ca="1" si="535"/>
        <v>750</v>
      </c>
      <c r="H3434" s="8">
        <f t="shared" ca="1" si="536"/>
        <v>0</v>
      </c>
      <c r="I3434" s="8">
        <f t="shared" ca="1" si="537"/>
        <v>300000</v>
      </c>
      <c r="J3434" s="8">
        <f t="shared" si="538"/>
        <v>100000</v>
      </c>
      <c r="K3434" s="17">
        <f t="shared" ca="1" si="539"/>
        <v>200000</v>
      </c>
    </row>
    <row r="3435" spans="1:11" x14ac:dyDescent="0.2">
      <c r="A3435" s="1">
        <v>3418</v>
      </c>
      <c r="B3435" s="15">
        <f t="shared" si="530"/>
        <v>10000</v>
      </c>
      <c r="C3435" s="16">
        <f t="shared" ca="1" si="531"/>
        <v>13566.776800989152</v>
      </c>
      <c r="D3435" s="8">
        <f t="shared" ca="1" si="532"/>
        <v>300000</v>
      </c>
      <c r="E3435" s="9">
        <f t="shared" ca="1" si="533"/>
        <v>0</v>
      </c>
      <c r="F3435" s="12">
        <f t="shared" ca="1" si="534"/>
        <v>0.78438768224422306</v>
      </c>
      <c r="G3435" s="16">
        <f t="shared" ca="1" si="535"/>
        <v>1000</v>
      </c>
      <c r="H3435" s="8">
        <f t="shared" ca="1" si="536"/>
        <v>0</v>
      </c>
      <c r="I3435" s="8">
        <f t="shared" ca="1" si="537"/>
        <v>300000</v>
      </c>
      <c r="J3435" s="8">
        <f t="shared" si="538"/>
        <v>100000</v>
      </c>
      <c r="K3435" s="17">
        <f t="shared" ca="1" si="539"/>
        <v>200000</v>
      </c>
    </row>
    <row r="3436" spans="1:11" x14ac:dyDescent="0.2">
      <c r="A3436" s="1">
        <v>3419</v>
      </c>
      <c r="B3436" s="15">
        <f t="shared" si="530"/>
        <v>10000</v>
      </c>
      <c r="C3436" s="16">
        <f t="shared" ca="1" si="531"/>
        <v>11770.135957990595</v>
      </c>
      <c r="D3436" s="8">
        <f t="shared" ca="1" si="532"/>
        <v>300000</v>
      </c>
      <c r="E3436" s="9">
        <f t="shared" ca="1" si="533"/>
        <v>0</v>
      </c>
      <c r="F3436" s="12">
        <f t="shared" ca="1" si="534"/>
        <v>0.37148561347870768</v>
      </c>
      <c r="G3436" s="16">
        <f t="shared" ca="1" si="535"/>
        <v>750</v>
      </c>
      <c r="H3436" s="8">
        <f t="shared" ca="1" si="536"/>
        <v>0</v>
      </c>
      <c r="I3436" s="8">
        <f t="shared" ca="1" si="537"/>
        <v>300000</v>
      </c>
      <c r="J3436" s="8">
        <f t="shared" si="538"/>
        <v>100000</v>
      </c>
      <c r="K3436" s="17">
        <f t="shared" ca="1" si="539"/>
        <v>200000</v>
      </c>
    </row>
    <row r="3437" spans="1:11" x14ac:dyDescent="0.2">
      <c r="A3437" s="1">
        <v>3420</v>
      </c>
      <c r="B3437" s="15">
        <f t="shared" si="530"/>
        <v>10000</v>
      </c>
      <c r="C3437" s="16">
        <f t="shared" ca="1" si="531"/>
        <v>9163.4515530649969</v>
      </c>
      <c r="D3437" s="8">
        <f t="shared" ca="1" si="532"/>
        <v>274903.54659194988</v>
      </c>
      <c r="E3437" s="9">
        <f t="shared" ca="1" si="533"/>
        <v>836.54844693500308</v>
      </c>
      <c r="F3437" s="12">
        <f t="shared" ca="1" si="534"/>
        <v>0.76268702250741149</v>
      </c>
      <c r="G3437" s="16">
        <f t="shared" ca="1" si="535"/>
        <v>1000</v>
      </c>
      <c r="H3437" s="8">
        <f t="shared" ca="1" si="536"/>
        <v>10038.581363220037</v>
      </c>
      <c r="I3437" s="8">
        <f t="shared" ca="1" si="537"/>
        <v>284942.12795516994</v>
      </c>
      <c r="J3437" s="8">
        <f t="shared" si="538"/>
        <v>100000</v>
      </c>
      <c r="K3437" s="17">
        <f t="shared" ca="1" si="539"/>
        <v>184942.12795516994</v>
      </c>
    </row>
    <row r="3438" spans="1:11" x14ac:dyDescent="0.2">
      <c r="A3438" s="1">
        <v>3421</v>
      </c>
      <c r="B3438" s="15">
        <f t="shared" si="530"/>
        <v>10000</v>
      </c>
      <c r="C3438" s="16">
        <f t="shared" ca="1" si="531"/>
        <v>6819.9928772446719</v>
      </c>
      <c r="D3438" s="8">
        <f t="shared" ca="1" si="532"/>
        <v>204599.78631734016</v>
      </c>
      <c r="E3438" s="9">
        <f t="shared" ca="1" si="533"/>
        <v>3180.0071227553281</v>
      </c>
      <c r="F3438" s="12">
        <f t="shared" ca="1" si="534"/>
        <v>0.19702165125461635</v>
      </c>
      <c r="G3438" s="16">
        <f t="shared" ca="1" si="535"/>
        <v>500</v>
      </c>
      <c r="H3438" s="8">
        <f t="shared" ca="1" si="536"/>
        <v>6000</v>
      </c>
      <c r="I3438" s="8">
        <f t="shared" ca="1" si="537"/>
        <v>210599.78631734016</v>
      </c>
      <c r="J3438" s="8">
        <f t="shared" si="538"/>
        <v>100000</v>
      </c>
      <c r="K3438" s="17">
        <f t="shared" ca="1" si="539"/>
        <v>110599.78631734016</v>
      </c>
    </row>
    <row r="3439" spans="1:11" x14ac:dyDescent="0.2">
      <c r="A3439" s="1">
        <v>3422</v>
      </c>
      <c r="B3439" s="15">
        <f t="shared" si="530"/>
        <v>10000</v>
      </c>
      <c r="C3439" s="16">
        <f t="shared" ca="1" si="531"/>
        <v>6397.1618087554398</v>
      </c>
      <c r="D3439" s="8">
        <f t="shared" ca="1" si="532"/>
        <v>191914.8542626632</v>
      </c>
      <c r="E3439" s="9">
        <f t="shared" ca="1" si="533"/>
        <v>3602.8381912445602</v>
      </c>
      <c r="F3439" s="12">
        <f t="shared" ca="1" si="534"/>
        <v>0.39236125169228087</v>
      </c>
      <c r="G3439" s="16">
        <f t="shared" ca="1" si="535"/>
        <v>750</v>
      </c>
      <c r="H3439" s="8">
        <f t="shared" ca="1" si="536"/>
        <v>9000</v>
      </c>
      <c r="I3439" s="8">
        <f t="shared" ca="1" si="537"/>
        <v>200914.8542626632</v>
      </c>
      <c r="J3439" s="8">
        <f t="shared" si="538"/>
        <v>100000</v>
      </c>
      <c r="K3439" s="17">
        <f t="shared" ca="1" si="539"/>
        <v>100914.8542626632</v>
      </c>
    </row>
    <row r="3440" spans="1:11" x14ac:dyDescent="0.2">
      <c r="A3440" s="1">
        <v>3423</v>
      </c>
      <c r="B3440" s="15">
        <f t="shared" si="530"/>
        <v>10000</v>
      </c>
      <c r="C3440" s="16">
        <f t="shared" ca="1" si="531"/>
        <v>8993.5756920740787</v>
      </c>
      <c r="D3440" s="8">
        <f t="shared" ca="1" si="532"/>
        <v>269807.27076222235</v>
      </c>
      <c r="E3440" s="9">
        <f t="shared" ca="1" si="533"/>
        <v>1006.4243079259213</v>
      </c>
      <c r="F3440" s="12">
        <f t="shared" ca="1" si="534"/>
        <v>0.40144981187824846</v>
      </c>
      <c r="G3440" s="16">
        <f t="shared" ca="1" si="535"/>
        <v>750</v>
      </c>
      <c r="H3440" s="8">
        <f t="shared" ca="1" si="536"/>
        <v>9000</v>
      </c>
      <c r="I3440" s="8">
        <f t="shared" ca="1" si="537"/>
        <v>278807.27076222235</v>
      </c>
      <c r="J3440" s="8">
        <f t="shared" si="538"/>
        <v>100000</v>
      </c>
      <c r="K3440" s="17">
        <f t="shared" ca="1" si="539"/>
        <v>178807.27076222235</v>
      </c>
    </row>
    <row r="3441" spans="1:11" x14ac:dyDescent="0.2">
      <c r="A3441" s="1">
        <v>3424</v>
      </c>
      <c r="B3441" s="15">
        <f t="shared" si="530"/>
        <v>10000</v>
      </c>
      <c r="C3441" s="16">
        <f t="shared" ca="1" si="531"/>
        <v>8091.3957704126569</v>
      </c>
      <c r="D3441" s="8">
        <f t="shared" ca="1" si="532"/>
        <v>242741.87311237972</v>
      </c>
      <c r="E3441" s="9">
        <f t="shared" ca="1" si="533"/>
        <v>1908.6042295873431</v>
      </c>
      <c r="F3441" s="12">
        <f t="shared" ca="1" si="534"/>
        <v>0.57959378972836462</v>
      </c>
      <c r="G3441" s="16">
        <f t="shared" ca="1" si="535"/>
        <v>750</v>
      </c>
      <c r="H3441" s="8">
        <f t="shared" ca="1" si="536"/>
        <v>9000</v>
      </c>
      <c r="I3441" s="8">
        <f t="shared" ca="1" si="537"/>
        <v>251741.87311237972</v>
      </c>
      <c r="J3441" s="8">
        <f t="shared" si="538"/>
        <v>100000</v>
      </c>
      <c r="K3441" s="17">
        <f t="shared" ca="1" si="539"/>
        <v>151741.87311237972</v>
      </c>
    </row>
    <row r="3442" spans="1:11" x14ac:dyDescent="0.2">
      <c r="A3442" s="1">
        <v>3425</v>
      </c>
      <c r="B3442" s="15">
        <f t="shared" si="530"/>
        <v>10000</v>
      </c>
      <c r="C3442" s="16">
        <f t="shared" ca="1" si="531"/>
        <v>7727.3590957658989</v>
      </c>
      <c r="D3442" s="8">
        <f t="shared" ca="1" si="532"/>
        <v>231820.77287297696</v>
      </c>
      <c r="E3442" s="9">
        <f t="shared" ca="1" si="533"/>
        <v>2272.6409042341011</v>
      </c>
      <c r="F3442" s="12">
        <f t="shared" ca="1" si="534"/>
        <v>0.15806090446892707</v>
      </c>
      <c r="G3442" s="16">
        <f t="shared" ca="1" si="535"/>
        <v>500</v>
      </c>
      <c r="H3442" s="8">
        <f t="shared" ca="1" si="536"/>
        <v>6000</v>
      </c>
      <c r="I3442" s="8">
        <f t="shared" ca="1" si="537"/>
        <v>237820.77287297696</v>
      </c>
      <c r="J3442" s="8">
        <f t="shared" si="538"/>
        <v>100000</v>
      </c>
      <c r="K3442" s="17">
        <f t="shared" ca="1" si="539"/>
        <v>137820.77287297696</v>
      </c>
    </row>
    <row r="3443" spans="1:11" x14ac:dyDescent="0.2">
      <c r="A3443" s="1">
        <v>3426</v>
      </c>
      <c r="B3443" s="15">
        <f t="shared" si="530"/>
        <v>10000</v>
      </c>
      <c r="C3443" s="16">
        <f t="shared" ca="1" si="531"/>
        <v>5141.5359196621439</v>
      </c>
      <c r="D3443" s="8">
        <f t="shared" ca="1" si="532"/>
        <v>154246.07758986432</v>
      </c>
      <c r="E3443" s="9">
        <f t="shared" ca="1" si="533"/>
        <v>4858.4640803378561</v>
      </c>
      <c r="F3443" s="12">
        <f t="shared" ca="1" si="534"/>
        <v>0.59590954583437505</v>
      </c>
      <c r="G3443" s="16">
        <f t="shared" ca="1" si="535"/>
        <v>750</v>
      </c>
      <c r="H3443" s="8">
        <f t="shared" ca="1" si="536"/>
        <v>9000</v>
      </c>
      <c r="I3443" s="8">
        <f t="shared" ca="1" si="537"/>
        <v>163246.07758986432</v>
      </c>
      <c r="J3443" s="8">
        <f t="shared" si="538"/>
        <v>100000</v>
      </c>
      <c r="K3443" s="17">
        <f t="shared" ca="1" si="539"/>
        <v>63246.077589864319</v>
      </c>
    </row>
    <row r="3444" spans="1:11" x14ac:dyDescent="0.2">
      <c r="A3444" s="1">
        <v>3427</v>
      </c>
      <c r="B3444" s="15">
        <f t="shared" si="530"/>
        <v>10000</v>
      </c>
      <c r="C3444" s="16">
        <f t="shared" ca="1" si="531"/>
        <v>10173.300400435692</v>
      </c>
      <c r="D3444" s="8">
        <f t="shared" ca="1" si="532"/>
        <v>300000</v>
      </c>
      <c r="E3444" s="9">
        <f t="shared" ca="1" si="533"/>
        <v>0</v>
      </c>
      <c r="F3444" s="12">
        <f t="shared" ca="1" si="534"/>
        <v>0.35574409408276764</v>
      </c>
      <c r="G3444" s="16">
        <f t="shared" ca="1" si="535"/>
        <v>750</v>
      </c>
      <c r="H3444" s="8">
        <f t="shared" ca="1" si="536"/>
        <v>0</v>
      </c>
      <c r="I3444" s="8">
        <f t="shared" ca="1" si="537"/>
        <v>300000</v>
      </c>
      <c r="J3444" s="8">
        <f t="shared" si="538"/>
        <v>100000</v>
      </c>
      <c r="K3444" s="17">
        <f t="shared" ca="1" si="539"/>
        <v>200000</v>
      </c>
    </row>
    <row r="3445" spans="1:11" x14ac:dyDescent="0.2">
      <c r="A3445" s="1">
        <v>3428</v>
      </c>
      <c r="B3445" s="15">
        <f t="shared" si="530"/>
        <v>10000</v>
      </c>
      <c r="C3445" s="16">
        <f t="shared" ca="1" si="531"/>
        <v>13364.203250695258</v>
      </c>
      <c r="D3445" s="8">
        <f t="shared" ca="1" si="532"/>
        <v>300000</v>
      </c>
      <c r="E3445" s="9">
        <f t="shared" ca="1" si="533"/>
        <v>0</v>
      </c>
      <c r="F3445" s="12">
        <f t="shared" ca="1" si="534"/>
        <v>0.94022792514846298</v>
      </c>
      <c r="G3445" s="16">
        <f t="shared" ca="1" si="535"/>
        <v>1000</v>
      </c>
      <c r="H3445" s="8">
        <f t="shared" ca="1" si="536"/>
        <v>0</v>
      </c>
      <c r="I3445" s="8">
        <f t="shared" ca="1" si="537"/>
        <v>300000</v>
      </c>
      <c r="J3445" s="8">
        <f t="shared" si="538"/>
        <v>100000</v>
      </c>
      <c r="K3445" s="17">
        <f t="shared" ca="1" si="539"/>
        <v>200000</v>
      </c>
    </row>
    <row r="3446" spans="1:11" x14ac:dyDescent="0.2">
      <c r="A3446" s="1">
        <v>3429</v>
      </c>
      <c r="B3446" s="15">
        <f t="shared" si="530"/>
        <v>10000</v>
      </c>
      <c r="C3446" s="16">
        <f t="shared" ca="1" si="531"/>
        <v>7605.1210198278332</v>
      </c>
      <c r="D3446" s="8">
        <f t="shared" ca="1" si="532"/>
        <v>228153.63059483501</v>
      </c>
      <c r="E3446" s="9">
        <f t="shared" ca="1" si="533"/>
        <v>2394.8789801721668</v>
      </c>
      <c r="F3446" s="12">
        <f t="shared" ca="1" si="534"/>
        <v>0.99238595848224598</v>
      </c>
      <c r="G3446" s="16">
        <f t="shared" ca="1" si="535"/>
        <v>1000</v>
      </c>
      <c r="H3446" s="8">
        <f t="shared" ca="1" si="536"/>
        <v>12000</v>
      </c>
      <c r="I3446" s="8">
        <f t="shared" ca="1" si="537"/>
        <v>240153.63059483501</v>
      </c>
      <c r="J3446" s="8">
        <f t="shared" si="538"/>
        <v>100000</v>
      </c>
      <c r="K3446" s="17">
        <f t="shared" ca="1" si="539"/>
        <v>140153.63059483501</v>
      </c>
    </row>
    <row r="3447" spans="1:11" x14ac:dyDescent="0.2">
      <c r="A3447" s="1">
        <v>3430</v>
      </c>
      <c r="B3447" s="15">
        <f t="shared" si="530"/>
        <v>10000</v>
      </c>
      <c r="C3447" s="16">
        <f t="shared" ca="1" si="531"/>
        <v>5102.7766623990346</v>
      </c>
      <c r="D3447" s="8">
        <f t="shared" ca="1" si="532"/>
        <v>153083.29987197104</v>
      </c>
      <c r="E3447" s="9">
        <f t="shared" ca="1" si="533"/>
        <v>4897.2233376009654</v>
      </c>
      <c r="F3447" s="12">
        <f t="shared" ca="1" si="534"/>
        <v>0.8979820569817536</v>
      </c>
      <c r="G3447" s="16">
        <f t="shared" ca="1" si="535"/>
        <v>1000</v>
      </c>
      <c r="H3447" s="8">
        <f t="shared" ca="1" si="536"/>
        <v>12000</v>
      </c>
      <c r="I3447" s="8">
        <f t="shared" ca="1" si="537"/>
        <v>165083.29987197104</v>
      </c>
      <c r="J3447" s="8">
        <f t="shared" si="538"/>
        <v>100000</v>
      </c>
      <c r="K3447" s="17">
        <f t="shared" ca="1" si="539"/>
        <v>65083.299871971045</v>
      </c>
    </row>
    <row r="3448" spans="1:11" x14ac:dyDescent="0.2">
      <c r="A3448" s="1">
        <v>3431</v>
      </c>
      <c r="B3448" s="15">
        <f t="shared" si="530"/>
        <v>10000</v>
      </c>
      <c r="C3448" s="16">
        <f t="shared" ca="1" si="531"/>
        <v>8611.7586010188224</v>
      </c>
      <c r="D3448" s="8">
        <f t="shared" ca="1" si="532"/>
        <v>258352.75803056467</v>
      </c>
      <c r="E3448" s="9">
        <f t="shared" ca="1" si="533"/>
        <v>1388.2413989811776</v>
      </c>
      <c r="F3448" s="12">
        <f t="shared" ca="1" si="534"/>
        <v>0.77811625625332148</v>
      </c>
      <c r="G3448" s="16">
        <f t="shared" ca="1" si="535"/>
        <v>1000</v>
      </c>
      <c r="H3448" s="8">
        <f t="shared" ca="1" si="536"/>
        <v>12000</v>
      </c>
      <c r="I3448" s="8">
        <f t="shared" ca="1" si="537"/>
        <v>270352.75803056464</v>
      </c>
      <c r="J3448" s="8">
        <f t="shared" si="538"/>
        <v>100000</v>
      </c>
      <c r="K3448" s="17">
        <f t="shared" ca="1" si="539"/>
        <v>170352.75803056464</v>
      </c>
    </row>
    <row r="3449" spans="1:11" x14ac:dyDescent="0.2">
      <c r="A3449" s="1">
        <v>3432</v>
      </c>
      <c r="B3449" s="15">
        <f t="shared" si="530"/>
        <v>10000</v>
      </c>
      <c r="C3449" s="16">
        <f t="shared" ca="1" si="531"/>
        <v>5611.832459661664</v>
      </c>
      <c r="D3449" s="8">
        <f t="shared" ca="1" si="532"/>
        <v>168354.97378984993</v>
      </c>
      <c r="E3449" s="9">
        <f t="shared" ca="1" si="533"/>
        <v>4388.167540338336</v>
      </c>
      <c r="F3449" s="12">
        <f t="shared" ca="1" si="534"/>
        <v>0.64034666768280546</v>
      </c>
      <c r="G3449" s="16">
        <f t="shared" ca="1" si="535"/>
        <v>750</v>
      </c>
      <c r="H3449" s="8">
        <f t="shared" ca="1" si="536"/>
        <v>9000</v>
      </c>
      <c r="I3449" s="8">
        <f t="shared" ca="1" si="537"/>
        <v>177354.97378984993</v>
      </c>
      <c r="J3449" s="8">
        <f t="shared" si="538"/>
        <v>100000</v>
      </c>
      <c r="K3449" s="17">
        <f t="shared" ca="1" si="539"/>
        <v>77354.97378984993</v>
      </c>
    </row>
    <row r="3450" spans="1:11" x14ac:dyDescent="0.2">
      <c r="A3450" s="1">
        <v>3433</v>
      </c>
      <c r="B3450" s="15">
        <f t="shared" si="530"/>
        <v>10000</v>
      </c>
      <c r="C3450" s="16">
        <f t="shared" ca="1" si="531"/>
        <v>7147.1378354073695</v>
      </c>
      <c r="D3450" s="8">
        <f t="shared" ca="1" si="532"/>
        <v>214414.13506222109</v>
      </c>
      <c r="E3450" s="9">
        <f t="shared" ca="1" si="533"/>
        <v>2852.8621645926305</v>
      </c>
      <c r="F3450" s="12">
        <f t="shared" ca="1" si="534"/>
        <v>0.29076000854302075</v>
      </c>
      <c r="G3450" s="16">
        <f t="shared" ca="1" si="535"/>
        <v>500</v>
      </c>
      <c r="H3450" s="8">
        <f t="shared" ca="1" si="536"/>
        <v>6000</v>
      </c>
      <c r="I3450" s="8">
        <f t="shared" ca="1" si="537"/>
        <v>220414.13506222109</v>
      </c>
      <c r="J3450" s="8">
        <f t="shared" si="538"/>
        <v>100000</v>
      </c>
      <c r="K3450" s="17">
        <f t="shared" ca="1" si="539"/>
        <v>120414.13506222109</v>
      </c>
    </row>
    <row r="3451" spans="1:11" x14ac:dyDescent="0.2">
      <c r="A3451" s="1">
        <v>3434</v>
      </c>
      <c r="B3451" s="15">
        <f t="shared" si="530"/>
        <v>10000</v>
      </c>
      <c r="C3451" s="16">
        <f t="shared" ca="1" si="531"/>
        <v>13164.878827497549</v>
      </c>
      <c r="D3451" s="8">
        <f t="shared" ca="1" si="532"/>
        <v>300000</v>
      </c>
      <c r="E3451" s="9">
        <f t="shared" ca="1" si="533"/>
        <v>0</v>
      </c>
      <c r="F3451" s="12">
        <f t="shared" ca="1" si="534"/>
        <v>0.93995719528233057</v>
      </c>
      <c r="G3451" s="16">
        <f t="shared" ca="1" si="535"/>
        <v>1000</v>
      </c>
      <c r="H3451" s="8">
        <f t="shared" ca="1" si="536"/>
        <v>0</v>
      </c>
      <c r="I3451" s="8">
        <f t="shared" ca="1" si="537"/>
        <v>300000</v>
      </c>
      <c r="J3451" s="8">
        <f t="shared" si="538"/>
        <v>100000</v>
      </c>
      <c r="K3451" s="17">
        <f t="shared" ca="1" si="539"/>
        <v>200000</v>
      </c>
    </row>
    <row r="3452" spans="1:11" x14ac:dyDescent="0.2">
      <c r="A3452" s="1">
        <v>3435</v>
      </c>
      <c r="B3452" s="15">
        <f t="shared" si="530"/>
        <v>10000</v>
      </c>
      <c r="C3452" s="16">
        <f t="shared" ca="1" si="531"/>
        <v>6232.5521847670798</v>
      </c>
      <c r="D3452" s="8">
        <f t="shared" ca="1" si="532"/>
        <v>186976.5655430124</v>
      </c>
      <c r="E3452" s="9">
        <f t="shared" ca="1" si="533"/>
        <v>3767.4478152329202</v>
      </c>
      <c r="F3452" s="12">
        <f t="shared" ca="1" si="534"/>
        <v>0.87495662591462098</v>
      </c>
      <c r="G3452" s="16">
        <f t="shared" ca="1" si="535"/>
        <v>1000</v>
      </c>
      <c r="H3452" s="8">
        <f t="shared" ca="1" si="536"/>
        <v>12000</v>
      </c>
      <c r="I3452" s="8">
        <f t="shared" ca="1" si="537"/>
        <v>198976.5655430124</v>
      </c>
      <c r="J3452" s="8">
        <f t="shared" si="538"/>
        <v>100000</v>
      </c>
      <c r="K3452" s="17">
        <f t="shared" ca="1" si="539"/>
        <v>98976.565543012402</v>
      </c>
    </row>
    <row r="3453" spans="1:11" x14ac:dyDescent="0.2">
      <c r="A3453" s="1">
        <v>3436</v>
      </c>
      <c r="B3453" s="15">
        <f t="shared" si="530"/>
        <v>10000</v>
      </c>
      <c r="C3453" s="16">
        <f t="shared" ca="1" si="531"/>
        <v>14875.080252972877</v>
      </c>
      <c r="D3453" s="8">
        <f t="shared" ca="1" si="532"/>
        <v>300000</v>
      </c>
      <c r="E3453" s="9">
        <f t="shared" ca="1" si="533"/>
        <v>0</v>
      </c>
      <c r="F3453" s="12">
        <f t="shared" ca="1" si="534"/>
        <v>0.29104902157257162</v>
      </c>
      <c r="G3453" s="16">
        <f t="shared" ca="1" si="535"/>
        <v>500</v>
      </c>
      <c r="H3453" s="8">
        <f t="shared" ca="1" si="536"/>
        <v>0</v>
      </c>
      <c r="I3453" s="8">
        <f t="shared" ca="1" si="537"/>
        <v>300000</v>
      </c>
      <c r="J3453" s="8">
        <f t="shared" si="538"/>
        <v>100000</v>
      </c>
      <c r="K3453" s="17">
        <f t="shared" ca="1" si="539"/>
        <v>200000</v>
      </c>
    </row>
    <row r="3454" spans="1:11" x14ac:dyDescent="0.2">
      <c r="A3454" s="1">
        <v>3437</v>
      </c>
      <c r="B3454" s="15">
        <f t="shared" si="530"/>
        <v>10000</v>
      </c>
      <c r="C3454" s="16">
        <f t="shared" ca="1" si="531"/>
        <v>8364.555386623515</v>
      </c>
      <c r="D3454" s="8">
        <f t="shared" ca="1" si="532"/>
        <v>250936.66159870545</v>
      </c>
      <c r="E3454" s="9">
        <f t="shared" ca="1" si="533"/>
        <v>1635.444613376485</v>
      </c>
      <c r="F3454" s="12">
        <f t="shared" ca="1" si="534"/>
        <v>0.15766699302071219</v>
      </c>
      <c r="G3454" s="16">
        <f t="shared" ca="1" si="535"/>
        <v>500</v>
      </c>
      <c r="H3454" s="8">
        <f t="shared" ca="1" si="536"/>
        <v>6000</v>
      </c>
      <c r="I3454" s="8">
        <f t="shared" ca="1" si="537"/>
        <v>256936.66159870545</v>
      </c>
      <c r="J3454" s="8">
        <f t="shared" si="538"/>
        <v>100000</v>
      </c>
      <c r="K3454" s="17">
        <f t="shared" ca="1" si="539"/>
        <v>156936.66159870545</v>
      </c>
    </row>
    <row r="3455" spans="1:11" x14ac:dyDescent="0.2">
      <c r="A3455" s="1">
        <v>3438</v>
      </c>
      <c r="B3455" s="15">
        <f t="shared" si="530"/>
        <v>10000</v>
      </c>
      <c r="C3455" s="16">
        <f t="shared" ca="1" si="531"/>
        <v>6484.9674758338533</v>
      </c>
      <c r="D3455" s="8">
        <f t="shared" ca="1" si="532"/>
        <v>194549.0242750156</v>
      </c>
      <c r="E3455" s="9">
        <f t="shared" ca="1" si="533"/>
        <v>3515.0325241661467</v>
      </c>
      <c r="F3455" s="12">
        <f t="shared" ca="1" si="534"/>
        <v>1.5130762999584269E-2</v>
      </c>
      <c r="G3455" s="16">
        <f t="shared" ca="1" si="535"/>
        <v>500</v>
      </c>
      <c r="H3455" s="8">
        <f t="shared" ca="1" si="536"/>
        <v>6000</v>
      </c>
      <c r="I3455" s="8">
        <f t="shared" ca="1" si="537"/>
        <v>200549.0242750156</v>
      </c>
      <c r="J3455" s="8">
        <f t="shared" si="538"/>
        <v>100000</v>
      </c>
      <c r="K3455" s="17">
        <f t="shared" ca="1" si="539"/>
        <v>100549.0242750156</v>
      </c>
    </row>
    <row r="3456" spans="1:11" x14ac:dyDescent="0.2">
      <c r="A3456" s="1">
        <v>3439</v>
      </c>
      <c r="B3456" s="15">
        <f t="shared" si="530"/>
        <v>10000</v>
      </c>
      <c r="C3456" s="16">
        <f t="shared" ca="1" si="531"/>
        <v>14770.843599143967</v>
      </c>
      <c r="D3456" s="8">
        <f t="shared" ca="1" si="532"/>
        <v>300000</v>
      </c>
      <c r="E3456" s="9">
        <f t="shared" ca="1" si="533"/>
        <v>0</v>
      </c>
      <c r="F3456" s="12">
        <f t="shared" ca="1" si="534"/>
        <v>0.62938536767283582</v>
      </c>
      <c r="G3456" s="16">
        <f t="shared" ca="1" si="535"/>
        <v>750</v>
      </c>
      <c r="H3456" s="8">
        <f t="shared" ca="1" si="536"/>
        <v>0</v>
      </c>
      <c r="I3456" s="8">
        <f t="shared" ca="1" si="537"/>
        <v>300000</v>
      </c>
      <c r="J3456" s="8">
        <f t="shared" si="538"/>
        <v>100000</v>
      </c>
      <c r="K3456" s="17">
        <f t="shared" ca="1" si="539"/>
        <v>200000</v>
      </c>
    </row>
    <row r="3457" spans="1:11" x14ac:dyDescent="0.2">
      <c r="A3457" s="1">
        <v>3440</v>
      </c>
      <c r="B3457" s="15">
        <f t="shared" si="530"/>
        <v>10000</v>
      </c>
      <c r="C3457" s="16">
        <f t="shared" ca="1" si="531"/>
        <v>9806.2875722116951</v>
      </c>
      <c r="D3457" s="8">
        <f t="shared" ca="1" si="532"/>
        <v>294188.62716635084</v>
      </c>
      <c r="E3457" s="9">
        <f t="shared" ca="1" si="533"/>
        <v>193.71242778830492</v>
      </c>
      <c r="F3457" s="12">
        <f t="shared" ca="1" si="534"/>
        <v>0.14323905158350703</v>
      </c>
      <c r="G3457" s="16">
        <f t="shared" ca="1" si="535"/>
        <v>500</v>
      </c>
      <c r="H3457" s="8">
        <f t="shared" ca="1" si="536"/>
        <v>2324.5491334596591</v>
      </c>
      <c r="I3457" s="8">
        <f t="shared" ca="1" si="537"/>
        <v>296513.17629981053</v>
      </c>
      <c r="J3457" s="8">
        <f t="shared" si="538"/>
        <v>100000</v>
      </c>
      <c r="K3457" s="17">
        <f t="shared" ca="1" si="539"/>
        <v>196513.17629981053</v>
      </c>
    </row>
    <row r="3458" spans="1:11" x14ac:dyDescent="0.2">
      <c r="A3458" s="1">
        <v>3441</v>
      </c>
      <c r="B3458" s="15">
        <f t="shared" si="530"/>
        <v>10000</v>
      </c>
      <c r="C3458" s="16">
        <f t="shared" ca="1" si="531"/>
        <v>6732.6206327898053</v>
      </c>
      <c r="D3458" s="8">
        <f t="shared" ca="1" si="532"/>
        <v>201978.61898369415</v>
      </c>
      <c r="E3458" s="9">
        <f t="shared" ca="1" si="533"/>
        <v>3267.3793672101947</v>
      </c>
      <c r="F3458" s="12">
        <f t="shared" ca="1" si="534"/>
        <v>0.79333926838333335</v>
      </c>
      <c r="G3458" s="16">
        <f t="shared" ca="1" si="535"/>
        <v>1000</v>
      </c>
      <c r="H3458" s="8">
        <f t="shared" ca="1" si="536"/>
        <v>12000</v>
      </c>
      <c r="I3458" s="8">
        <f t="shared" ca="1" si="537"/>
        <v>213978.61898369415</v>
      </c>
      <c r="J3458" s="8">
        <f t="shared" si="538"/>
        <v>100000</v>
      </c>
      <c r="K3458" s="17">
        <f t="shared" ca="1" si="539"/>
        <v>113978.61898369415</v>
      </c>
    </row>
    <row r="3459" spans="1:11" x14ac:dyDescent="0.2">
      <c r="A3459" s="1">
        <v>3442</v>
      </c>
      <c r="B3459" s="15">
        <f t="shared" si="530"/>
        <v>10000</v>
      </c>
      <c r="C3459" s="16">
        <f t="shared" ca="1" si="531"/>
        <v>11484.863534796032</v>
      </c>
      <c r="D3459" s="8">
        <f t="shared" ca="1" si="532"/>
        <v>300000</v>
      </c>
      <c r="E3459" s="9">
        <f t="shared" ca="1" si="533"/>
        <v>0</v>
      </c>
      <c r="F3459" s="12">
        <f t="shared" ca="1" si="534"/>
        <v>0.72261439716258757</v>
      </c>
      <c r="G3459" s="16">
        <f t="shared" ca="1" si="535"/>
        <v>1000</v>
      </c>
      <c r="H3459" s="8">
        <f t="shared" ca="1" si="536"/>
        <v>0</v>
      </c>
      <c r="I3459" s="8">
        <f t="shared" ca="1" si="537"/>
        <v>300000</v>
      </c>
      <c r="J3459" s="8">
        <f t="shared" si="538"/>
        <v>100000</v>
      </c>
      <c r="K3459" s="17">
        <f t="shared" ca="1" si="539"/>
        <v>200000</v>
      </c>
    </row>
    <row r="3460" spans="1:11" x14ac:dyDescent="0.2">
      <c r="A3460" s="1">
        <v>3443</v>
      </c>
      <c r="B3460" s="15">
        <f t="shared" si="530"/>
        <v>10000</v>
      </c>
      <c r="C3460" s="16">
        <f t="shared" ca="1" si="531"/>
        <v>5873.0864881434118</v>
      </c>
      <c r="D3460" s="8">
        <f t="shared" ca="1" si="532"/>
        <v>176192.59464430236</v>
      </c>
      <c r="E3460" s="9">
        <f t="shared" ca="1" si="533"/>
        <v>4126.9135118565882</v>
      </c>
      <c r="F3460" s="12">
        <f t="shared" ca="1" si="534"/>
        <v>0.85148077846114167</v>
      </c>
      <c r="G3460" s="16">
        <f t="shared" ca="1" si="535"/>
        <v>1000</v>
      </c>
      <c r="H3460" s="8">
        <f t="shared" ca="1" si="536"/>
        <v>12000</v>
      </c>
      <c r="I3460" s="8">
        <f t="shared" ca="1" si="537"/>
        <v>188192.59464430236</v>
      </c>
      <c r="J3460" s="8">
        <f t="shared" si="538"/>
        <v>100000</v>
      </c>
      <c r="K3460" s="17">
        <f t="shared" ca="1" si="539"/>
        <v>88192.594644302357</v>
      </c>
    </row>
    <row r="3461" spans="1:11" x14ac:dyDescent="0.2">
      <c r="A3461" s="1">
        <v>3444</v>
      </c>
      <c r="B3461" s="15">
        <f t="shared" si="530"/>
        <v>10000</v>
      </c>
      <c r="C3461" s="16">
        <f t="shared" ca="1" si="531"/>
        <v>5811.8139025558821</v>
      </c>
      <c r="D3461" s="8">
        <f t="shared" ca="1" si="532"/>
        <v>174354.41707667647</v>
      </c>
      <c r="E3461" s="9">
        <f t="shared" ca="1" si="533"/>
        <v>4188.1860974441179</v>
      </c>
      <c r="F3461" s="12">
        <f t="shared" ca="1" si="534"/>
        <v>0.86113246321481973</v>
      </c>
      <c r="G3461" s="16">
        <f t="shared" ca="1" si="535"/>
        <v>1000</v>
      </c>
      <c r="H3461" s="8">
        <f t="shared" ca="1" si="536"/>
        <v>12000</v>
      </c>
      <c r="I3461" s="8">
        <f t="shared" ca="1" si="537"/>
        <v>186354.41707667647</v>
      </c>
      <c r="J3461" s="8">
        <f t="shared" si="538"/>
        <v>100000</v>
      </c>
      <c r="K3461" s="17">
        <f t="shared" ca="1" si="539"/>
        <v>86354.417076676473</v>
      </c>
    </row>
    <row r="3462" spans="1:11" x14ac:dyDescent="0.2">
      <c r="A3462" s="1">
        <v>3445</v>
      </c>
      <c r="B3462" s="15">
        <f t="shared" si="530"/>
        <v>10000</v>
      </c>
      <c r="C3462" s="16">
        <f t="shared" ca="1" si="531"/>
        <v>9826.2571965428415</v>
      </c>
      <c r="D3462" s="8">
        <f t="shared" ca="1" si="532"/>
        <v>294787.71589628526</v>
      </c>
      <c r="E3462" s="9">
        <f t="shared" ca="1" si="533"/>
        <v>173.74280345715852</v>
      </c>
      <c r="F3462" s="12">
        <f t="shared" ca="1" si="534"/>
        <v>6.6615349484830277E-2</v>
      </c>
      <c r="G3462" s="16">
        <f t="shared" ca="1" si="535"/>
        <v>500</v>
      </c>
      <c r="H3462" s="8">
        <f t="shared" ca="1" si="536"/>
        <v>2084.9136414859022</v>
      </c>
      <c r="I3462" s="8">
        <f t="shared" ca="1" si="537"/>
        <v>296872.62953777116</v>
      </c>
      <c r="J3462" s="8">
        <f t="shared" si="538"/>
        <v>100000</v>
      </c>
      <c r="K3462" s="17">
        <f t="shared" ca="1" si="539"/>
        <v>196872.62953777116</v>
      </c>
    </row>
    <row r="3463" spans="1:11" x14ac:dyDescent="0.2">
      <c r="A3463" s="1">
        <v>3446</v>
      </c>
      <c r="B3463" s="15">
        <f t="shared" si="530"/>
        <v>10000</v>
      </c>
      <c r="C3463" s="16">
        <f t="shared" ca="1" si="531"/>
        <v>11136.361468995143</v>
      </c>
      <c r="D3463" s="8">
        <f t="shared" ca="1" si="532"/>
        <v>300000</v>
      </c>
      <c r="E3463" s="9">
        <f t="shared" ca="1" si="533"/>
        <v>0</v>
      </c>
      <c r="F3463" s="12">
        <f t="shared" ca="1" si="534"/>
        <v>7.6967466521966732E-2</v>
      </c>
      <c r="G3463" s="16">
        <f t="shared" ca="1" si="535"/>
        <v>500</v>
      </c>
      <c r="H3463" s="8">
        <f t="shared" ca="1" si="536"/>
        <v>0</v>
      </c>
      <c r="I3463" s="8">
        <f t="shared" ca="1" si="537"/>
        <v>300000</v>
      </c>
      <c r="J3463" s="8">
        <f t="shared" si="538"/>
        <v>100000</v>
      </c>
      <c r="K3463" s="17">
        <f t="shared" ca="1" si="539"/>
        <v>200000</v>
      </c>
    </row>
    <row r="3464" spans="1:11" x14ac:dyDescent="0.2">
      <c r="A3464" s="1">
        <v>3447</v>
      </c>
      <c r="B3464" s="15">
        <f t="shared" si="530"/>
        <v>10000</v>
      </c>
      <c r="C3464" s="16">
        <f t="shared" ca="1" si="531"/>
        <v>13815.431170602988</v>
      </c>
      <c r="D3464" s="8">
        <f t="shared" ca="1" si="532"/>
        <v>300000</v>
      </c>
      <c r="E3464" s="9">
        <f t="shared" ca="1" si="533"/>
        <v>0</v>
      </c>
      <c r="F3464" s="12">
        <f t="shared" ca="1" si="534"/>
        <v>0.18459242939885989</v>
      </c>
      <c r="G3464" s="16">
        <f t="shared" ca="1" si="535"/>
        <v>500</v>
      </c>
      <c r="H3464" s="8">
        <f t="shared" ca="1" si="536"/>
        <v>0</v>
      </c>
      <c r="I3464" s="8">
        <f t="shared" ca="1" si="537"/>
        <v>300000</v>
      </c>
      <c r="J3464" s="8">
        <f t="shared" si="538"/>
        <v>100000</v>
      </c>
      <c r="K3464" s="17">
        <f t="shared" ca="1" si="539"/>
        <v>200000</v>
      </c>
    </row>
    <row r="3465" spans="1:11" x14ac:dyDescent="0.2">
      <c r="A3465" s="1">
        <v>3448</v>
      </c>
      <c r="B3465" s="15">
        <f t="shared" si="530"/>
        <v>10000</v>
      </c>
      <c r="C3465" s="16">
        <f t="shared" ca="1" si="531"/>
        <v>10660.41482909335</v>
      </c>
      <c r="D3465" s="8">
        <f t="shared" ca="1" si="532"/>
        <v>300000</v>
      </c>
      <c r="E3465" s="9">
        <f t="shared" ca="1" si="533"/>
        <v>0</v>
      </c>
      <c r="F3465" s="12">
        <f t="shared" ca="1" si="534"/>
        <v>0.58813533944717722</v>
      </c>
      <c r="G3465" s="16">
        <f t="shared" ca="1" si="535"/>
        <v>750</v>
      </c>
      <c r="H3465" s="8">
        <f t="shared" ca="1" si="536"/>
        <v>0</v>
      </c>
      <c r="I3465" s="8">
        <f t="shared" ca="1" si="537"/>
        <v>300000</v>
      </c>
      <c r="J3465" s="8">
        <f t="shared" si="538"/>
        <v>100000</v>
      </c>
      <c r="K3465" s="17">
        <f t="shared" ca="1" si="539"/>
        <v>200000</v>
      </c>
    </row>
    <row r="3466" spans="1:11" x14ac:dyDescent="0.2">
      <c r="A3466" s="1">
        <v>3449</v>
      </c>
      <c r="B3466" s="15">
        <f t="shared" si="530"/>
        <v>10000</v>
      </c>
      <c r="C3466" s="16">
        <f t="shared" ca="1" si="531"/>
        <v>13920.416872969938</v>
      </c>
      <c r="D3466" s="8">
        <f t="shared" ca="1" si="532"/>
        <v>300000</v>
      </c>
      <c r="E3466" s="9">
        <f t="shared" ca="1" si="533"/>
        <v>0</v>
      </c>
      <c r="F3466" s="12">
        <f t="shared" ca="1" si="534"/>
        <v>0.83468576214435564</v>
      </c>
      <c r="G3466" s="16">
        <f t="shared" ca="1" si="535"/>
        <v>1000</v>
      </c>
      <c r="H3466" s="8">
        <f t="shared" ca="1" si="536"/>
        <v>0</v>
      </c>
      <c r="I3466" s="8">
        <f t="shared" ca="1" si="537"/>
        <v>300000</v>
      </c>
      <c r="J3466" s="8">
        <f t="shared" si="538"/>
        <v>100000</v>
      </c>
      <c r="K3466" s="17">
        <f t="shared" ca="1" si="539"/>
        <v>200000</v>
      </c>
    </row>
    <row r="3467" spans="1:11" x14ac:dyDescent="0.2">
      <c r="A3467" s="1">
        <v>3450</v>
      </c>
      <c r="B3467" s="15">
        <f t="shared" si="530"/>
        <v>10000</v>
      </c>
      <c r="C3467" s="16">
        <f t="shared" ca="1" si="531"/>
        <v>7367.9666088393951</v>
      </c>
      <c r="D3467" s="8">
        <f t="shared" ca="1" si="532"/>
        <v>221038.99826518184</v>
      </c>
      <c r="E3467" s="9">
        <f t="shared" ca="1" si="533"/>
        <v>2632.0333911606049</v>
      </c>
      <c r="F3467" s="12">
        <f t="shared" ca="1" si="534"/>
        <v>0.28714554687457217</v>
      </c>
      <c r="G3467" s="16">
        <f t="shared" ca="1" si="535"/>
        <v>500</v>
      </c>
      <c r="H3467" s="8">
        <f t="shared" ca="1" si="536"/>
        <v>6000</v>
      </c>
      <c r="I3467" s="8">
        <f t="shared" ca="1" si="537"/>
        <v>227038.99826518184</v>
      </c>
      <c r="J3467" s="8">
        <f t="shared" si="538"/>
        <v>100000</v>
      </c>
      <c r="K3467" s="17">
        <f t="shared" ca="1" si="539"/>
        <v>127038.99826518184</v>
      </c>
    </row>
    <row r="3468" spans="1:11" x14ac:dyDescent="0.2">
      <c r="A3468" s="1">
        <v>3451</v>
      </c>
      <c r="B3468" s="15">
        <f t="shared" si="530"/>
        <v>10000</v>
      </c>
      <c r="C3468" s="16">
        <f t="shared" ca="1" si="531"/>
        <v>13243.108301927547</v>
      </c>
      <c r="D3468" s="8">
        <f t="shared" ca="1" si="532"/>
        <v>300000</v>
      </c>
      <c r="E3468" s="9">
        <f t="shared" ca="1" si="533"/>
        <v>0</v>
      </c>
      <c r="F3468" s="12">
        <f t="shared" ca="1" si="534"/>
        <v>0.9942655419872799</v>
      </c>
      <c r="G3468" s="16">
        <f t="shared" ca="1" si="535"/>
        <v>1000</v>
      </c>
      <c r="H3468" s="8">
        <f t="shared" ca="1" si="536"/>
        <v>0</v>
      </c>
      <c r="I3468" s="8">
        <f t="shared" ca="1" si="537"/>
        <v>300000</v>
      </c>
      <c r="J3468" s="8">
        <f t="shared" si="538"/>
        <v>100000</v>
      </c>
      <c r="K3468" s="17">
        <f t="shared" ca="1" si="539"/>
        <v>200000</v>
      </c>
    </row>
    <row r="3469" spans="1:11" x14ac:dyDescent="0.2">
      <c r="A3469" s="1">
        <v>3452</v>
      </c>
      <c r="B3469" s="15">
        <f t="shared" si="530"/>
        <v>10000</v>
      </c>
      <c r="C3469" s="16">
        <f t="shared" ca="1" si="531"/>
        <v>10082.978857886668</v>
      </c>
      <c r="D3469" s="8">
        <f t="shared" ca="1" si="532"/>
        <v>300000</v>
      </c>
      <c r="E3469" s="9">
        <f t="shared" ca="1" si="533"/>
        <v>0</v>
      </c>
      <c r="F3469" s="12">
        <f t="shared" ca="1" si="534"/>
        <v>0.16650979059678239</v>
      </c>
      <c r="G3469" s="16">
        <f t="shared" ca="1" si="535"/>
        <v>500</v>
      </c>
      <c r="H3469" s="8">
        <f t="shared" ca="1" si="536"/>
        <v>0</v>
      </c>
      <c r="I3469" s="8">
        <f t="shared" ca="1" si="537"/>
        <v>300000</v>
      </c>
      <c r="J3469" s="8">
        <f t="shared" si="538"/>
        <v>100000</v>
      </c>
      <c r="K3469" s="17">
        <f t="shared" ca="1" si="539"/>
        <v>200000</v>
      </c>
    </row>
    <row r="3470" spans="1:11" x14ac:dyDescent="0.2">
      <c r="A3470" s="1">
        <v>3453</v>
      </c>
      <c r="B3470" s="15">
        <f t="shared" si="530"/>
        <v>10000</v>
      </c>
      <c r="C3470" s="16">
        <f t="shared" ca="1" si="531"/>
        <v>10136.259211460816</v>
      </c>
      <c r="D3470" s="8">
        <f t="shared" ca="1" si="532"/>
        <v>300000</v>
      </c>
      <c r="E3470" s="9">
        <f t="shared" ca="1" si="533"/>
        <v>0</v>
      </c>
      <c r="F3470" s="12">
        <f t="shared" ca="1" si="534"/>
        <v>2.6433134910664347E-2</v>
      </c>
      <c r="G3470" s="16">
        <f t="shared" ca="1" si="535"/>
        <v>500</v>
      </c>
      <c r="H3470" s="8">
        <f t="shared" ca="1" si="536"/>
        <v>0</v>
      </c>
      <c r="I3470" s="8">
        <f t="shared" ca="1" si="537"/>
        <v>300000</v>
      </c>
      <c r="J3470" s="8">
        <f t="shared" si="538"/>
        <v>100000</v>
      </c>
      <c r="K3470" s="17">
        <f t="shared" ca="1" si="539"/>
        <v>200000</v>
      </c>
    </row>
    <row r="3471" spans="1:11" x14ac:dyDescent="0.2">
      <c r="A3471" s="1">
        <v>3454</v>
      </c>
      <c r="B3471" s="15">
        <f t="shared" si="530"/>
        <v>10000</v>
      </c>
      <c r="C3471" s="16">
        <f t="shared" ca="1" si="531"/>
        <v>8039.3111541780563</v>
      </c>
      <c r="D3471" s="8">
        <f t="shared" ca="1" si="532"/>
        <v>241179.3346253417</v>
      </c>
      <c r="E3471" s="9">
        <f t="shared" ca="1" si="533"/>
        <v>1960.6888458219437</v>
      </c>
      <c r="F3471" s="12">
        <f t="shared" ca="1" si="534"/>
        <v>0.57246545225438783</v>
      </c>
      <c r="G3471" s="16">
        <f t="shared" ca="1" si="535"/>
        <v>750</v>
      </c>
      <c r="H3471" s="8">
        <f t="shared" ca="1" si="536"/>
        <v>9000</v>
      </c>
      <c r="I3471" s="8">
        <f t="shared" ca="1" si="537"/>
        <v>250179.3346253417</v>
      </c>
      <c r="J3471" s="8">
        <f t="shared" si="538"/>
        <v>100000</v>
      </c>
      <c r="K3471" s="17">
        <f t="shared" ca="1" si="539"/>
        <v>150179.3346253417</v>
      </c>
    </row>
    <row r="3472" spans="1:11" x14ac:dyDescent="0.2">
      <c r="A3472" s="1">
        <v>3455</v>
      </c>
      <c r="B3472" s="15">
        <f t="shared" si="530"/>
        <v>10000</v>
      </c>
      <c r="C3472" s="16">
        <f t="shared" ca="1" si="531"/>
        <v>5389.8047035397567</v>
      </c>
      <c r="D3472" s="8">
        <f t="shared" ca="1" si="532"/>
        <v>161694.14110619269</v>
      </c>
      <c r="E3472" s="9">
        <f t="shared" ca="1" si="533"/>
        <v>4610.1952964602433</v>
      </c>
      <c r="F3472" s="12">
        <f t="shared" ca="1" si="534"/>
        <v>0.53659306986596533</v>
      </c>
      <c r="G3472" s="16">
        <f t="shared" ca="1" si="535"/>
        <v>750</v>
      </c>
      <c r="H3472" s="8">
        <f t="shared" ca="1" si="536"/>
        <v>9000</v>
      </c>
      <c r="I3472" s="8">
        <f t="shared" ca="1" si="537"/>
        <v>170694.14110619269</v>
      </c>
      <c r="J3472" s="8">
        <f t="shared" si="538"/>
        <v>100000</v>
      </c>
      <c r="K3472" s="17">
        <f t="shared" ca="1" si="539"/>
        <v>70694.141106192692</v>
      </c>
    </row>
    <row r="3473" spans="1:11" x14ac:dyDescent="0.2">
      <c r="A3473" s="1">
        <v>3456</v>
      </c>
      <c r="B3473" s="15">
        <f t="shared" si="530"/>
        <v>10000</v>
      </c>
      <c r="C3473" s="16">
        <f t="shared" ca="1" si="531"/>
        <v>10865.572093131819</v>
      </c>
      <c r="D3473" s="8">
        <f t="shared" ca="1" si="532"/>
        <v>300000</v>
      </c>
      <c r="E3473" s="9">
        <f t="shared" ca="1" si="533"/>
        <v>0</v>
      </c>
      <c r="F3473" s="12">
        <f t="shared" ca="1" si="534"/>
        <v>0.69244398987639399</v>
      </c>
      <c r="G3473" s="16">
        <f t="shared" ca="1" si="535"/>
        <v>750</v>
      </c>
      <c r="H3473" s="8">
        <f t="shared" ca="1" si="536"/>
        <v>0</v>
      </c>
      <c r="I3473" s="8">
        <f t="shared" ca="1" si="537"/>
        <v>300000</v>
      </c>
      <c r="J3473" s="8">
        <f t="shared" si="538"/>
        <v>100000</v>
      </c>
      <c r="K3473" s="17">
        <f t="shared" ca="1" si="539"/>
        <v>200000</v>
      </c>
    </row>
    <row r="3474" spans="1:11" x14ac:dyDescent="0.2">
      <c r="A3474" s="1">
        <v>3457</v>
      </c>
      <c r="B3474" s="15">
        <f t="shared" ref="B3474:B3537" si="540">$B$12</f>
        <v>10000</v>
      </c>
      <c r="C3474" s="16">
        <f t="shared" ca="1" si="531"/>
        <v>6337.6088756913095</v>
      </c>
      <c r="D3474" s="8">
        <f t="shared" ca="1" si="532"/>
        <v>190128.26627073929</v>
      </c>
      <c r="E3474" s="9">
        <f t="shared" ca="1" si="533"/>
        <v>3662.3911243086905</v>
      </c>
      <c r="F3474" s="12">
        <f t="shared" ca="1" si="534"/>
        <v>0.99433734661113693</v>
      </c>
      <c r="G3474" s="16">
        <f t="shared" ca="1" si="535"/>
        <v>1000</v>
      </c>
      <c r="H3474" s="8">
        <f t="shared" ca="1" si="536"/>
        <v>12000</v>
      </c>
      <c r="I3474" s="8">
        <f t="shared" ca="1" si="537"/>
        <v>202128.26627073929</v>
      </c>
      <c r="J3474" s="8">
        <f t="shared" si="538"/>
        <v>100000</v>
      </c>
      <c r="K3474" s="17">
        <f t="shared" ca="1" si="539"/>
        <v>102128.26627073929</v>
      </c>
    </row>
    <row r="3475" spans="1:11" x14ac:dyDescent="0.2">
      <c r="A3475" s="1">
        <v>3458</v>
      </c>
      <c r="B3475" s="15">
        <f t="shared" si="540"/>
        <v>10000</v>
      </c>
      <c r="C3475" s="16">
        <f t="shared" ref="C3475:C3538" ca="1" si="541">RAND()*($B$6-$B$5)+$B$5</f>
        <v>8612.4377933862361</v>
      </c>
      <c r="D3475" s="8">
        <f t="shared" ref="D3475:D3538" ca="1" si="542">MIN(B3475,C3475)*$B$2</f>
        <v>258373.13380158707</v>
      </c>
      <c r="E3475" s="9">
        <f t="shared" ref="E3475:E3538" ca="1" si="543">MAX(0,B3475-C3475)</f>
        <v>1387.5622066137639</v>
      </c>
      <c r="F3475" s="12">
        <f t="shared" ref="F3475:F3538" ca="1" si="544">RAND()</f>
        <v>0.2903508857068885</v>
      </c>
      <c r="G3475" s="16">
        <f t="shared" ref="G3475:G3538" ca="1" si="545">IF(F3475&lt;=$C$7,$B$7,IF(F3475&lt;=$C$8,$B$8,$B$9))</f>
        <v>500</v>
      </c>
      <c r="H3475" s="8">
        <f t="shared" ref="H3475:H3538" ca="1" si="546">MIN(E3475,G3475)*$B$3</f>
        <v>6000</v>
      </c>
      <c r="I3475" s="8">
        <f t="shared" ref="I3475:I3538" ca="1" si="547">D3475+H3475</f>
        <v>264373.13380158704</v>
      </c>
      <c r="J3475" s="8">
        <f t="shared" ref="J3475:J3538" si="548">B3475*$B$4</f>
        <v>100000</v>
      </c>
      <c r="K3475" s="17">
        <f t="shared" ref="K3475:K3538" ca="1" si="549">I3475-J3475</f>
        <v>164373.13380158704</v>
      </c>
    </row>
    <row r="3476" spans="1:11" x14ac:dyDescent="0.2">
      <c r="A3476" s="1">
        <v>3459</v>
      </c>
      <c r="B3476" s="15">
        <f t="shared" si="540"/>
        <v>10000</v>
      </c>
      <c r="C3476" s="16">
        <f t="shared" ca="1" si="541"/>
        <v>14547.252032465089</v>
      </c>
      <c r="D3476" s="8">
        <f t="shared" ca="1" si="542"/>
        <v>300000</v>
      </c>
      <c r="E3476" s="9">
        <f t="shared" ca="1" si="543"/>
        <v>0</v>
      </c>
      <c r="F3476" s="12">
        <f t="shared" ca="1" si="544"/>
        <v>0.14677760016947861</v>
      </c>
      <c r="G3476" s="16">
        <f t="shared" ca="1" si="545"/>
        <v>500</v>
      </c>
      <c r="H3476" s="8">
        <f t="shared" ca="1" si="546"/>
        <v>0</v>
      </c>
      <c r="I3476" s="8">
        <f t="shared" ca="1" si="547"/>
        <v>300000</v>
      </c>
      <c r="J3476" s="8">
        <f t="shared" si="548"/>
        <v>100000</v>
      </c>
      <c r="K3476" s="17">
        <f t="shared" ca="1" si="549"/>
        <v>200000</v>
      </c>
    </row>
    <row r="3477" spans="1:11" x14ac:dyDescent="0.2">
      <c r="A3477" s="1">
        <v>3460</v>
      </c>
      <c r="B3477" s="15">
        <f t="shared" si="540"/>
        <v>10000</v>
      </c>
      <c r="C3477" s="16">
        <f t="shared" ca="1" si="541"/>
        <v>8193.5096565168715</v>
      </c>
      <c r="D3477" s="8">
        <f t="shared" ca="1" si="542"/>
        <v>245805.28969550616</v>
      </c>
      <c r="E3477" s="9">
        <f t="shared" ca="1" si="543"/>
        <v>1806.4903434831285</v>
      </c>
      <c r="F3477" s="12">
        <f t="shared" ca="1" si="544"/>
        <v>0.61904899490592791</v>
      </c>
      <c r="G3477" s="16">
        <f t="shared" ca="1" si="545"/>
        <v>750</v>
      </c>
      <c r="H3477" s="8">
        <f t="shared" ca="1" si="546"/>
        <v>9000</v>
      </c>
      <c r="I3477" s="8">
        <f t="shared" ca="1" si="547"/>
        <v>254805.28969550616</v>
      </c>
      <c r="J3477" s="8">
        <f t="shared" si="548"/>
        <v>100000</v>
      </c>
      <c r="K3477" s="17">
        <f t="shared" ca="1" si="549"/>
        <v>154805.28969550616</v>
      </c>
    </row>
    <row r="3478" spans="1:11" x14ac:dyDescent="0.2">
      <c r="A3478" s="1">
        <v>3461</v>
      </c>
      <c r="B3478" s="15">
        <f t="shared" si="540"/>
        <v>10000</v>
      </c>
      <c r="C3478" s="16">
        <f t="shared" ca="1" si="541"/>
        <v>10435.195253731796</v>
      </c>
      <c r="D3478" s="8">
        <f t="shared" ca="1" si="542"/>
        <v>300000</v>
      </c>
      <c r="E3478" s="9">
        <f t="shared" ca="1" si="543"/>
        <v>0</v>
      </c>
      <c r="F3478" s="12">
        <f t="shared" ca="1" si="544"/>
        <v>5.7436459450829536E-2</v>
      </c>
      <c r="G3478" s="16">
        <f t="shared" ca="1" si="545"/>
        <v>500</v>
      </c>
      <c r="H3478" s="8">
        <f t="shared" ca="1" si="546"/>
        <v>0</v>
      </c>
      <c r="I3478" s="8">
        <f t="shared" ca="1" si="547"/>
        <v>300000</v>
      </c>
      <c r="J3478" s="8">
        <f t="shared" si="548"/>
        <v>100000</v>
      </c>
      <c r="K3478" s="17">
        <f t="shared" ca="1" si="549"/>
        <v>200000</v>
      </c>
    </row>
    <row r="3479" spans="1:11" x14ac:dyDescent="0.2">
      <c r="A3479" s="1">
        <v>3462</v>
      </c>
      <c r="B3479" s="15">
        <f t="shared" si="540"/>
        <v>10000</v>
      </c>
      <c r="C3479" s="16">
        <f t="shared" ca="1" si="541"/>
        <v>7293.4724469304729</v>
      </c>
      <c r="D3479" s="8">
        <f t="shared" ca="1" si="542"/>
        <v>218804.17340791418</v>
      </c>
      <c r="E3479" s="9">
        <f t="shared" ca="1" si="543"/>
        <v>2706.5275530695271</v>
      </c>
      <c r="F3479" s="12">
        <f t="shared" ca="1" si="544"/>
        <v>0.24584301779308548</v>
      </c>
      <c r="G3479" s="16">
        <f t="shared" ca="1" si="545"/>
        <v>500</v>
      </c>
      <c r="H3479" s="8">
        <f t="shared" ca="1" si="546"/>
        <v>6000</v>
      </c>
      <c r="I3479" s="8">
        <f t="shared" ca="1" si="547"/>
        <v>224804.17340791418</v>
      </c>
      <c r="J3479" s="8">
        <f t="shared" si="548"/>
        <v>100000</v>
      </c>
      <c r="K3479" s="17">
        <f t="shared" ca="1" si="549"/>
        <v>124804.17340791418</v>
      </c>
    </row>
    <row r="3480" spans="1:11" x14ac:dyDescent="0.2">
      <c r="A3480" s="1">
        <v>3463</v>
      </c>
      <c r="B3480" s="15">
        <f t="shared" si="540"/>
        <v>10000</v>
      </c>
      <c r="C3480" s="16">
        <f t="shared" ca="1" si="541"/>
        <v>5153.7839651070653</v>
      </c>
      <c r="D3480" s="8">
        <f t="shared" ca="1" si="542"/>
        <v>154613.51895321195</v>
      </c>
      <c r="E3480" s="9">
        <f t="shared" ca="1" si="543"/>
        <v>4846.2160348929347</v>
      </c>
      <c r="F3480" s="12">
        <f t="shared" ca="1" si="544"/>
        <v>0.41402638876360343</v>
      </c>
      <c r="G3480" s="16">
        <f t="shared" ca="1" si="545"/>
        <v>750</v>
      </c>
      <c r="H3480" s="8">
        <f t="shared" ca="1" si="546"/>
        <v>9000</v>
      </c>
      <c r="I3480" s="8">
        <f t="shared" ca="1" si="547"/>
        <v>163613.51895321195</v>
      </c>
      <c r="J3480" s="8">
        <f t="shared" si="548"/>
        <v>100000</v>
      </c>
      <c r="K3480" s="17">
        <f t="shared" ca="1" si="549"/>
        <v>63613.518953211955</v>
      </c>
    </row>
    <row r="3481" spans="1:11" x14ac:dyDescent="0.2">
      <c r="A3481" s="1">
        <v>3464</v>
      </c>
      <c r="B3481" s="15">
        <f t="shared" si="540"/>
        <v>10000</v>
      </c>
      <c r="C3481" s="16">
        <f t="shared" ca="1" si="541"/>
        <v>6186.178067846402</v>
      </c>
      <c r="D3481" s="8">
        <f t="shared" ca="1" si="542"/>
        <v>185585.34203539207</v>
      </c>
      <c r="E3481" s="9">
        <f t="shared" ca="1" si="543"/>
        <v>3813.821932153598</v>
      </c>
      <c r="F3481" s="12">
        <f t="shared" ca="1" si="544"/>
        <v>0.653969708034699</v>
      </c>
      <c r="G3481" s="16">
        <f t="shared" ca="1" si="545"/>
        <v>750</v>
      </c>
      <c r="H3481" s="8">
        <f t="shared" ca="1" si="546"/>
        <v>9000</v>
      </c>
      <c r="I3481" s="8">
        <f t="shared" ca="1" si="547"/>
        <v>194585.34203539207</v>
      </c>
      <c r="J3481" s="8">
        <f t="shared" si="548"/>
        <v>100000</v>
      </c>
      <c r="K3481" s="17">
        <f t="shared" ca="1" si="549"/>
        <v>94585.342035392066</v>
      </c>
    </row>
    <row r="3482" spans="1:11" x14ac:dyDescent="0.2">
      <c r="A3482" s="1">
        <v>3465</v>
      </c>
      <c r="B3482" s="15">
        <f t="shared" si="540"/>
        <v>10000</v>
      </c>
      <c r="C3482" s="16">
        <f t="shared" ca="1" si="541"/>
        <v>11730.994039323077</v>
      </c>
      <c r="D3482" s="8">
        <f t="shared" ca="1" si="542"/>
        <v>300000</v>
      </c>
      <c r="E3482" s="9">
        <f t="shared" ca="1" si="543"/>
        <v>0</v>
      </c>
      <c r="F3482" s="12">
        <f t="shared" ca="1" si="544"/>
        <v>9.4313507233447558E-2</v>
      </c>
      <c r="G3482" s="16">
        <f t="shared" ca="1" si="545"/>
        <v>500</v>
      </c>
      <c r="H3482" s="8">
        <f t="shared" ca="1" si="546"/>
        <v>0</v>
      </c>
      <c r="I3482" s="8">
        <f t="shared" ca="1" si="547"/>
        <v>300000</v>
      </c>
      <c r="J3482" s="8">
        <f t="shared" si="548"/>
        <v>100000</v>
      </c>
      <c r="K3482" s="17">
        <f t="shared" ca="1" si="549"/>
        <v>200000</v>
      </c>
    </row>
    <row r="3483" spans="1:11" x14ac:dyDescent="0.2">
      <c r="A3483" s="1">
        <v>3466</v>
      </c>
      <c r="B3483" s="15">
        <f t="shared" si="540"/>
        <v>10000</v>
      </c>
      <c r="C3483" s="16">
        <f t="shared" ca="1" si="541"/>
        <v>8150.4418098856695</v>
      </c>
      <c r="D3483" s="8">
        <f t="shared" ca="1" si="542"/>
        <v>244513.25429657008</v>
      </c>
      <c r="E3483" s="9">
        <f t="shared" ca="1" si="543"/>
        <v>1849.5581901143305</v>
      </c>
      <c r="F3483" s="12">
        <f t="shared" ca="1" si="544"/>
        <v>0.57891757256366139</v>
      </c>
      <c r="G3483" s="16">
        <f t="shared" ca="1" si="545"/>
        <v>750</v>
      </c>
      <c r="H3483" s="8">
        <f t="shared" ca="1" si="546"/>
        <v>9000</v>
      </c>
      <c r="I3483" s="8">
        <f t="shared" ca="1" si="547"/>
        <v>253513.25429657008</v>
      </c>
      <c r="J3483" s="8">
        <f t="shared" si="548"/>
        <v>100000</v>
      </c>
      <c r="K3483" s="17">
        <f t="shared" ca="1" si="549"/>
        <v>153513.25429657008</v>
      </c>
    </row>
    <row r="3484" spans="1:11" x14ac:dyDescent="0.2">
      <c r="A3484" s="1">
        <v>3467</v>
      </c>
      <c r="B3484" s="15">
        <f t="shared" si="540"/>
        <v>10000</v>
      </c>
      <c r="C3484" s="16">
        <f t="shared" ca="1" si="541"/>
        <v>8802.2669921315755</v>
      </c>
      <c r="D3484" s="8">
        <f t="shared" ca="1" si="542"/>
        <v>264068.00976394728</v>
      </c>
      <c r="E3484" s="9">
        <f t="shared" ca="1" si="543"/>
        <v>1197.7330078684245</v>
      </c>
      <c r="F3484" s="12">
        <f t="shared" ca="1" si="544"/>
        <v>0.96315247030410334</v>
      </c>
      <c r="G3484" s="16">
        <f t="shared" ca="1" si="545"/>
        <v>1000</v>
      </c>
      <c r="H3484" s="8">
        <f t="shared" ca="1" si="546"/>
        <v>12000</v>
      </c>
      <c r="I3484" s="8">
        <f t="shared" ca="1" si="547"/>
        <v>276068.00976394728</v>
      </c>
      <c r="J3484" s="8">
        <f t="shared" si="548"/>
        <v>100000</v>
      </c>
      <c r="K3484" s="17">
        <f t="shared" ca="1" si="549"/>
        <v>176068.00976394728</v>
      </c>
    </row>
    <row r="3485" spans="1:11" x14ac:dyDescent="0.2">
      <c r="A3485" s="1">
        <v>3468</v>
      </c>
      <c r="B3485" s="15">
        <f t="shared" si="540"/>
        <v>10000</v>
      </c>
      <c r="C3485" s="16">
        <f t="shared" ca="1" si="541"/>
        <v>12303.815083130878</v>
      </c>
      <c r="D3485" s="8">
        <f t="shared" ca="1" si="542"/>
        <v>300000</v>
      </c>
      <c r="E3485" s="9">
        <f t="shared" ca="1" si="543"/>
        <v>0</v>
      </c>
      <c r="F3485" s="12">
        <f t="shared" ca="1" si="544"/>
        <v>2.6037672780463872E-2</v>
      </c>
      <c r="G3485" s="16">
        <f t="shared" ca="1" si="545"/>
        <v>500</v>
      </c>
      <c r="H3485" s="8">
        <f t="shared" ca="1" si="546"/>
        <v>0</v>
      </c>
      <c r="I3485" s="8">
        <f t="shared" ca="1" si="547"/>
        <v>300000</v>
      </c>
      <c r="J3485" s="8">
        <f t="shared" si="548"/>
        <v>100000</v>
      </c>
      <c r="K3485" s="17">
        <f t="shared" ca="1" si="549"/>
        <v>200000</v>
      </c>
    </row>
    <row r="3486" spans="1:11" x14ac:dyDescent="0.2">
      <c r="A3486" s="1">
        <v>3469</v>
      </c>
      <c r="B3486" s="15">
        <f t="shared" si="540"/>
        <v>10000</v>
      </c>
      <c r="C3486" s="16">
        <f t="shared" ca="1" si="541"/>
        <v>10451.803027644233</v>
      </c>
      <c r="D3486" s="8">
        <f t="shared" ca="1" si="542"/>
        <v>300000</v>
      </c>
      <c r="E3486" s="9">
        <f t="shared" ca="1" si="543"/>
        <v>0</v>
      </c>
      <c r="F3486" s="12">
        <f t="shared" ca="1" si="544"/>
        <v>0.92871450738848949</v>
      </c>
      <c r="G3486" s="16">
        <f t="shared" ca="1" si="545"/>
        <v>1000</v>
      </c>
      <c r="H3486" s="8">
        <f t="shared" ca="1" si="546"/>
        <v>0</v>
      </c>
      <c r="I3486" s="8">
        <f t="shared" ca="1" si="547"/>
        <v>300000</v>
      </c>
      <c r="J3486" s="8">
        <f t="shared" si="548"/>
        <v>100000</v>
      </c>
      <c r="K3486" s="17">
        <f t="shared" ca="1" si="549"/>
        <v>200000</v>
      </c>
    </row>
    <row r="3487" spans="1:11" x14ac:dyDescent="0.2">
      <c r="A3487" s="1">
        <v>3470</v>
      </c>
      <c r="B3487" s="15">
        <f t="shared" si="540"/>
        <v>10000</v>
      </c>
      <c r="C3487" s="16">
        <f t="shared" ca="1" si="541"/>
        <v>12553.024307158896</v>
      </c>
      <c r="D3487" s="8">
        <f t="shared" ca="1" si="542"/>
        <v>300000</v>
      </c>
      <c r="E3487" s="9">
        <f t="shared" ca="1" si="543"/>
        <v>0</v>
      </c>
      <c r="F3487" s="12">
        <f t="shared" ca="1" si="544"/>
        <v>0.7674046996467303</v>
      </c>
      <c r="G3487" s="16">
        <f t="shared" ca="1" si="545"/>
        <v>1000</v>
      </c>
      <c r="H3487" s="8">
        <f t="shared" ca="1" si="546"/>
        <v>0</v>
      </c>
      <c r="I3487" s="8">
        <f t="shared" ca="1" si="547"/>
        <v>300000</v>
      </c>
      <c r="J3487" s="8">
        <f t="shared" si="548"/>
        <v>100000</v>
      </c>
      <c r="K3487" s="17">
        <f t="shared" ca="1" si="549"/>
        <v>200000</v>
      </c>
    </row>
    <row r="3488" spans="1:11" x14ac:dyDescent="0.2">
      <c r="A3488" s="1">
        <v>3471</v>
      </c>
      <c r="B3488" s="15">
        <f t="shared" si="540"/>
        <v>10000</v>
      </c>
      <c r="C3488" s="16">
        <f t="shared" ca="1" si="541"/>
        <v>6941.1112720288384</v>
      </c>
      <c r="D3488" s="8">
        <f t="shared" ca="1" si="542"/>
        <v>208233.33816086515</v>
      </c>
      <c r="E3488" s="9">
        <f t="shared" ca="1" si="543"/>
        <v>3058.8887279711616</v>
      </c>
      <c r="F3488" s="12">
        <f t="shared" ca="1" si="544"/>
        <v>0.55288266211643355</v>
      </c>
      <c r="G3488" s="16">
        <f t="shared" ca="1" si="545"/>
        <v>750</v>
      </c>
      <c r="H3488" s="8">
        <f t="shared" ca="1" si="546"/>
        <v>9000</v>
      </c>
      <c r="I3488" s="8">
        <f t="shared" ca="1" si="547"/>
        <v>217233.33816086515</v>
      </c>
      <c r="J3488" s="8">
        <f t="shared" si="548"/>
        <v>100000</v>
      </c>
      <c r="K3488" s="17">
        <f t="shared" ca="1" si="549"/>
        <v>117233.33816086515</v>
      </c>
    </row>
    <row r="3489" spans="1:11" x14ac:dyDescent="0.2">
      <c r="A3489" s="1">
        <v>3472</v>
      </c>
      <c r="B3489" s="15">
        <f t="shared" si="540"/>
        <v>10000</v>
      </c>
      <c r="C3489" s="16">
        <f t="shared" ca="1" si="541"/>
        <v>13120.850918783992</v>
      </c>
      <c r="D3489" s="8">
        <f t="shared" ca="1" si="542"/>
        <v>300000</v>
      </c>
      <c r="E3489" s="9">
        <f t="shared" ca="1" si="543"/>
        <v>0</v>
      </c>
      <c r="F3489" s="12">
        <f t="shared" ca="1" si="544"/>
        <v>0.84709822624223852</v>
      </c>
      <c r="G3489" s="16">
        <f t="shared" ca="1" si="545"/>
        <v>1000</v>
      </c>
      <c r="H3489" s="8">
        <f t="shared" ca="1" si="546"/>
        <v>0</v>
      </c>
      <c r="I3489" s="8">
        <f t="shared" ca="1" si="547"/>
        <v>300000</v>
      </c>
      <c r="J3489" s="8">
        <f t="shared" si="548"/>
        <v>100000</v>
      </c>
      <c r="K3489" s="17">
        <f t="shared" ca="1" si="549"/>
        <v>200000</v>
      </c>
    </row>
    <row r="3490" spans="1:11" x14ac:dyDescent="0.2">
      <c r="A3490" s="1">
        <v>3473</v>
      </c>
      <c r="B3490" s="15">
        <f t="shared" si="540"/>
        <v>10000</v>
      </c>
      <c r="C3490" s="16">
        <f t="shared" ca="1" si="541"/>
        <v>6673.5534244472065</v>
      </c>
      <c r="D3490" s="8">
        <f t="shared" ca="1" si="542"/>
        <v>200206.60273341619</v>
      </c>
      <c r="E3490" s="9">
        <f t="shared" ca="1" si="543"/>
        <v>3326.4465755527935</v>
      </c>
      <c r="F3490" s="12">
        <f t="shared" ca="1" si="544"/>
        <v>0.65455509919066823</v>
      </c>
      <c r="G3490" s="16">
        <f t="shared" ca="1" si="545"/>
        <v>750</v>
      </c>
      <c r="H3490" s="8">
        <f t="shared" ca="1" si="546"/>
        <v>9000</v>
      </c>
      <c r="I3490" s="8">
        <f t="shared" ca="1" si="547"/>
        <v>209206.60273341619</v>
      </c>
      <c r="J3490" s="8">
        <f t="shared" si="548"/>
        <v>100000</v>
      </c>
      <c r="K3490" s="17">
        <f t="shared" ca="1" si="549"/>
        <v>109206.60273341619</v>
      </c>
    </row>
    <row r="3491" spans="1:11" x14ac:dyDescent="0.2">
      <c r="A3491" s="1">
        <v>3474</v>
      </c>
      <c r="B3491" s="15">
        <f t="shared" si="540"/>
        <v>10000</v>
      </c>
      <c r="C3491" s="16">
        <f t="shared" ca="1" si="541"/>
        <v>12769.143277382043</v>
      </c>
      <c r="D3491" s="8">
        <f t="shared" ca="1" si="542"/>
        <v>300000</v>
      </c>
      <c r="E3491" s="9">
        <f t="shared" ca="1" si="543"/>
        <v>0</v>
      </c>
      <c r="F3491" s="12">
        <f t="shared" ca="1" si="544"/>
        <v>0.7955289481083867</v>
      </c>
      <c r="G3491" s="16">
        <f t="shared" ca="1" si="545"/>
        <v>1000</v>
      </c>
      <c r="H3491" s="8">
        <f t="shared" ca="1" si="546"/>
        <v>0</v>
      </c>
      <c r="I3491" s="8">
        <f t="shared" ca="1" si="547"/>
        <v>300000</v>
      </c>
      <c r="J3491" s="8">
        <f t="shared" si="548"/>
        <v>100000</v>
      </c>
      <c r="K3491" s="17">
        <f t="shared" ca="1" si="549"/>
        <v>200000</v>
      </c>
    </row>
    <row r="3492" spans="1:11" x14ac:dyDescent="0.2">
      <c r="A3492" s="1">
        <v>3475</v>
      </c>
      <c r="B3492" s="15">
        <f t="shared" si="540"/>
        <v>10000</v>
      </c>
      <c r="C3492" s="16">
        <f t="shared" ca="1" si="541"/>
        <v>6436.3038824647565</v>
      </c>
      <c r="D3492" s="8">
        <f t="shared" ca="1" si="542"/>
        <v>193089.1164739427</v>
      </c>
      <c r="E3492" s="9">
        <f t="shared" ca="1" si="543"/>
        <v>3563.6961175352435</v>
      </c>
      <c r="F3492" s="12">
        <f t="shared" ca="1" si="544"/>
        <v>0.36254219487559691</v>
      </c>
      <c r="G3492" s="16">
        <f t="shared" ca="1" si="545"/>
        <v>750</v>
      </c>
      <c r="H3492" s="8">
        <f t="shared" ca="1" si="546"/>
        <v>9000</v>
      </c>
      <c r="I3492" s="8">
        <f t="shared" ca="1" si="547"/>
        <v>202089.1164739427</v>
      </c>
      <c r="J3492" s="8">
        <f t="shared" si="548"/>
        <v>100000</v>
      </c>
      <c r="K3492" s="17">
        <f t="shared" ca="1" si="549"/>
        <v>102089.1164739427</v>
      </c>
    </row>
    <row r="3493" spans="1:11" x14ac:dyDescent="0.2">
      <c r="A3493" s="1">
        <v>3476</v>
      </c>
      <c r="B3493" s="15">
        <f t="shared" si="540"/>
        <v>10000</v>
      </c>
      <c r="C3493" s="16">
        <f t="shared" ca="1" si="541"/>
        <v>10054.365167577442</v>
      </c>
      <c r="D3493" s="8">
        <f t="shared" ca="1" si="542"/>
        <v>300000</v>
      </c>
      <c r="E3493" s="9">
        <f t="shared" ca="1" si="543"/>
        <v>0</v>
      </c>
      <c r="F3493" s="12">
        <f t="shared" ca="1" si="544"/>
        <v>0.46463871774573973</v>
      </c>
      <c r="G3493" s="16">
        <f t="shared" ca="1" si="545"/>
        <v>750</v>
      </c>
      <c r="H3493" s="8">
        <f t="shared" ca="1" si="546"/>
        <v>0</v>
      </c>
      <c r="I3493" s="8">
        <f t="shared" ca="1" si="547"/>
        <v>300000</v>
      </c>
      <c r="J3493" s="8">
        <f t="shared" si="548"/>
        <v>100000</v>
      </c>
      <c r="K3493" s="17">
        <f t="shared" ca="1" si="549"/>
        <v>200000</v>
      </c>
    </row>
    <row r="3494" spans="1:11" x14ac:dyDescent="0.2">
      <c r="A3494" s="1">
        <v>3477</v>
      </c>
      <c r="B3494" s="15">
        <f t="shared" si="540"/>
        <v>10000</v>
      </c>
      <c r="C3494" s="16">
        <f t="shared" ca="1" si="541"/>
        <v>13693.984174500436</v>
      </c>
      <c r="D3494" s="8">
        <f t="shared" ca="1" si="542"/>
        <v>300000</v>
      </c>
      <c r="E3494" s="9">
        <f t="shared" ca="1" si="543"/>
        <v>0</v>
      </c>
      <c r="F3494" s="12">
        <f t="shared" ca="1" si="544"/>
        <v>0.77479162796580314</v>
      </c>
      <c r="G3494" s="16">
        <f t="shared" ca="1" si="545"/>
        <v>1000</v>
      </c>
      <c r="H3494" s="8">
        <f t="shared" ca="1" si="546"/>
        <v>0</v>
      </c>
      <c r="I3494" s="8">
        <f t="shared" ca="1" si="547"/>
        <v>300000</v>
      </c>
      <c r="J3494" s="8">
        <f t="shared" si="548"/>
        <v>100000</v>
      </c>
      <c r="K3494" s="17">
        <f t="shared" ca="1" si="549"/>
        <v>200000</v>
      </c>
    </row>
    <row r="3495" spans="1:11" x14ac:dyDescent="0.2">
      <c r="A3495" s="1">
        <v>3478</v>
      </c>
      <c r="B3495" s="15">
        <f t="shared" si="540"/>
        <v>10000</v>
      </c>
      <c r="C3495" s="16">
        <f t="shared" ca="1" si="541"/>
        <v>14094.425296706335</v>
      </c>
      <c r="D3495" s="8">
        <f t="shared" ca="1" si="542"/>
        <v>300000</v>
      </c>
      <c r="E3495" s="9">
        <f t="shared" ca="1" si="543"/>
        <v>0</v>
      </c>
      <c r="F3495" s="12">
        <f t="shared" ca="1" si="544"/>
        <v>0.55543399438911867</v>
      </c>
      <c r="G3495" s="16">
        <f t="shared" ca="1" si="545"/>
        <v>750</v>
      </c>
      <c r="H3495" s="8">
        <f t="shared" ca="1" si="546"/>
        <v>0</v>
      </c>
      <c r="I3495" s="8">
        <f t="shared" ca="1" si="547"/>
        <v>300000</v>
      </c>
      <c r="J3495" s="8">
        <f t="shared" si="548"/>
        <v>100000</v>
      </c>
      <c r="K3495" s="17">
        <f t="shared" ca="1" si="549"/>
        <v>200000</v>
      </c>
    </row>
    <row r="3496" spans="1:11" x14ac:dyDescent="0.2">
      <c r="A3496" s="1">
        <v>3479</v>
      </c>
      <c r="B3496" s="15">
        <f t="shared" si="540"/>
        <v>10000</v>
      </c>
      <c r="C3496" s="16">
        <f t="shared" ca="1" si="541"/>
        <v>10851.677382644357</v>
      </c>
      <c r="D3496" s="8">
        <f t="shared" ca="1" si="542"/>
        <v>300000</v>
      </c>
      <c r="E3496" s="9">
        <f t="shared" ca="1" si="543"/>
        <v>0</v>
      </c>
      <c r="F3496" s="12">
        <f t="shared" ca="1" si="544"/>
        <v>0.14343186160408516</v>
      </c>
      <c r="G3496" s="16">
        <f t="shared" ca="1" si="545"/>
        <v>500</v>
      </c>
      <c r="H3496" s="8">
        <f t="shared" ca="1" si="546"/>
        <v>0</v>
      </c>
      <c r="I3496" s="8">
        <f t="shared" ca="1" si="547"/>
        <v>300000</v>
      </c>
      <c r="J3496" s="8">
        <f t="shared" si="548"/>
        <v>100000</v>
      </c>
      <c r="K3496" s="17">
        <f t="shared" ca="1" si="549"/>
        <v>200000</v>
      </c>
    </row>
    <row r="3497" spans="1:11" x14ac:dyDescent="0.2">
      <c r="A3497" s="1">
        <v>3480</v>
      </c>
      <c r="B3497" s="15">
        <f t="shared" si="540"/>
        <v>10000</v>
      </c>
      <c r="C3497" s="16">
        <f t="shared" ca="1" si="541"/>
        <v>8560.6617800358472</v>
      </c>
      <c r="D3497" s="8">
        <f t="shared" ca="1" si="542"/>
        <v>256819.85340107541</v>
      </c>
      <c r="E3497" s="9">
        <f t="shared" ca="1" si="543"/>
        <v>1439.3382199641528</v>
      </c>
      <c r="F3497" s="12">
        <f t="shared" ca="1" si="544"/>
        <v>0.45128775458738346</v>
      </c>
      <c r="G3497" s="16">
        <f t="shared" ca="1" si="545"/>
        <v>750</v>
      </c>
      <c r="H3497" s="8">
        <f t="shared" ca="1" si="546"/>
        <v>9000</v>
      </c>
      <c r="I3497" s="8">
        <f t="shared" ca="1" si="547"/>
        <v>265819.85340107541</v>
      </c>
      <c r="J3497" s="8">
        <f t="shared" si="548"/>
        <v>100000</v>
      </c>
      <c r="K3497" s="17">
        <f t="shared" ca="1" si="549"/>
        <v>165819.85340107541</v>
      </c>
    </row>
    <row r="3498" spans="1:11" x14ac:dyDescent="0.2">
      <c r="A3498" s="1">
        <v>3481</v>
      </c>
      <c r="B3498" s="15">
        <f t="shared" si="540"/>
        <v>10000</v>
      </c>
      <c r="C3498" s="16">
        <f t="shared" ca="1" si="541"/>
        <v>7777.4286483453425</v>
      </c>
      <c r="D3498" s="8">
        <f t="shared" ca="1" si="542"/>
        <v>233322.85945036027</v>
      </c>
      <c r="E3498" s="9">
        <f t="shared" ca="1" si="543"/>
        <v>2222.5713516546575</v>
      </c>
      <c r="F3498" s="12">
        <f t="shared" ca="1" si="544"/>
        <v>0.33903751674930216</v>
      </c>
      <c r="G3498" s="16">
        <f t="shared" ca="1" si="545"/>
        <v>750</v>
      </c>
      <c r="H3498" s="8">
        <f t="shared" ca="1" si="546"/>
        <v>9000</v>
      </c>
      <c r="I3498" s="8">
        <f t="shared" ca="1" si="547"/>
        <v>242322.85945036027</v>
      </c>
      <c r="J3498" s="8">
        <f t="shared" si="548"/>
        <v>100000</v>
      </c>
      <c r="K3498" s="17">
        <f t="shared" ca="1" si="549"/>
        <v>142322.85945036027</v>
      </c>
    </row>
    <row r="3499" spans="1:11" x14ac:dyDescent="0.2">
      <c r="A3499" s="1">
        <v>3482</v>
      </c>
      <c r="B3499" s="15">
        <f t="shared" si="540"/>
        <v>10000</v>
      </c>
      <c r="C3499" s="16">
        <f t="shared" ca="1" si="541"/>
        <v>8228.3400524093795</v>
      </c>
      <c r="D3499" s="8">
        <f t="shared" ca="1" si="542"/>
        <v>246850.2015722814</v>
      </c>
      <c r="E3499" s="9">
        <f t="shared" ca="1" si="543"/>
        <v>1771.6599475906205</v>
      </c>
      <c r="F3499" s="12">
        <f t="shared" ca="1" si="544"/>
        <v>0.65619141419770133</v>
      </c>
      <c r="G3499" s="16">
        <f t="shared" ca="1" si="545"/>
        <v>750</v>
      </c>
      <c r="H3499" s="8">
        <f t="shared" ca="1" si="546"/>
        <v>9000</v>
      </c>
      <c r="I3499" s="8">
        <f t="shared" ca="1" si="547"/>
        <v>255850.2015722814</v>
      </c>
      <c r="J3499" s="8">
        <f t="shared" si="548"/>
        <v>100000</v>
      </c>
      <c r="K3499" s="17">
        <f t="shared" ca="1" si="549"/>
        <v>155850.2015722814</v>
      </c>
    </row>
    <row r="3500" spans="1:11" x14ac:dyDescent="0.2">
      <c r="A3500" s="1">
        <v>3483</v>
      </c>
      <c r="B3500" s="15">
        <f t="shared" si="540"/>
        <v>10000</v>
      </c>
      <c r="C3500" s="16">
        <f t="shared" ca="1" si="541"/>
        <v>14888.26621260689</v>
      </c>
      <c r="D3500" s="8">
        <f t="shared" ca="1" si="542"/>
        <v>300000</v>
      </c>
      <c r="E3500" s="9">
        <f t="shared" ca="1" si="543"/>
        <v>0</v>
      </c>
      <c r="F3500" s="12">
        <f t="shared" ca="1" si="544"/>
        <v>0.34452920633093009</v>
      </c>
      <c r="G3500" s="16">
        <f t="shared" ca="1" si="545"/>
        <v>750</v>
      </c>
      <c r="H3500" s="8">
        <f t="shared" ca="1" si="546"/>
        <v>0</v>
      </c>
      <c r="I3500" s="8">
        <f t="shared" ca="1" si="547"/>
        <v>300000</v>
      </c>
      <c r="J3500" s="8">
        <f t="shared" si="548"/>
        <v>100000</v>
      </c>
      <c r="K3500" s="17">
        <f t="shared" ca="1" si="549"/>
        <v>200000</v>
      </c>
    </row>
    <row r="3501" spans="1:11" x14ac:dyDescent="0.2">
      <c r="A3501" s="1">
        <v>3484</v>
      </c>
      <c r="B3501" s="15">
        <f t="shared" si="540"/>
        <v>10000</v>
      </c>
      <c r="C3501" s="16">
        <f t="shared" ca="1" si="541"/>
        <v>5676.8123618924619</v>
      </c>
      <c r="D3501" s="8">
        <f t="shared" ca="1" si="542"/>
        <v>170304.37085677386</v>
      </c>
      <c r="E3501" s="9">
        <f t="shared" ca="1" si="543"/>
        <v>4323.1876381075381</v>
      </c>
      <c r="F3501" s="12">
        <f t="shared" ca="1" si="544"/>
        <v>0.76210183764325912</v>
      </c>
      <c r="G3501" s="16">
        <f t="shared" ca="1" si="545"/>
        <v>1000</v>
      </c>
      <c r="H3501" s="8">
        <f t="shared" ca="1" si="546"/>
        <v>12000</v>
      </c>
      <c r="I3501" s="8">
        <f t="shared" ca="1" si="547"/>
        <v>182304.37085677386</v>
      </c>
      <c r="J3501" s="8">
        <f t="shared" si="548"/>
        <v>100000</v>
      </c>
      <c r="K3501" s="17">
        <f t="shared" ca="1" si="549"/>
        <v>82304.370856773865</v>
      </c>
    </row>
    <row r="3502" spans="1:11" x14ac:dyDescent="0.2">
      <c r="A3502" s="1">
        <v>3485</v>
      </c>
      <c r="B3502" s="15">
        <f t="shared" si="540"/>
        <v>10000</v>
      </c>
      <c r="C3502" s="16">
        <f t="shared" ca="1" si="541"/>
        <v>14723.814783574493</v>
      </c>
      <c r="D3502" s="8">
        <f t="shared" ca="1" si="542"/>
        <v>300000</v>
      </c>
      <c r="E3502" s="9">
        <f t="shared" ca="1" si="543"/>
        <v>0</v>
      </c>
      <c r="F3502" s="12">
        <f t="shared" ca="1" si="544"/>
        <v>0.15427053878509922</v>
      </c>
      <c r="G3502" s="16">
        <f t="shared" ca="1" si="545"/>
        <v>500</v>
      </c>
      <c r="H3502" s="8">
        <f t="shared" ca="1" si="546"/>
        <v>0</v>
      </c>
      <c r="I3502" s="8">
        <f t="shared" ca="1" si="547"/>
        <v>300000</v>
      </c>
      <c r="J3502" s="8">
        <f t="shared" si="548"/>
        <v>100000</v>
      </c>
      <c r="K3502" s="17">
        <f t="shared" ca="1" si="549"/>
        <v>200000</v>
      </c>
    </row>
    <row r="3503" spans="1:11" x14ac:dyDescent="0.2">
      <c r="A3503" s="1">
        <v>3486</v>
      </c>
      <c r="B3503" s="15">
        <f t="shared" si="540"/>
        <v>10000</v>
      </c>
      <c r="C3503" s="16">
        <f t="shared" ca="1" si="541"/>
        <v>10080.110850445655</v>
      </c>
      <c r="D3503" s="8">
        <f t="shared" ca="1" si="542"/>
        <v>300000</v>
      </c>
      <c r="E3503" s="9">
        <f t="shared" ca="1" si="543"/>
        <v>0</v>
      </c>
      <c r="F3503" s="12">
        <f t="shared" ca="1" si="544"/>
        <v>0.4846948734410349</v>
      </c>
      <c r="G3503" s="16">
        <f t="shared" ca="1" si="545"/>
        <v>750</v>
      </c>
      <c r="H3503" s="8">
        <f t="shared" ca="1" si="546"/>
        <v>0</v>
      </c>
      <c r="I3503" s="8">
        <f t="shared" ca="1" si="547"/>
        <v>300000</v>
      </c>
      <c r="J3503" s="8">
        <f t="shared" si="548"/>
        <v>100000</v>
      </c>
      <c r="K3503" s="17">
        <f t="shared" ca="1" si="549"/>
        <v>200000</v>
      </c>
    </row>
    <row r="3504" spans="1:11" x14ac:dyDescent="0.2">
      <c r="A3504" s="1">
        <v>3487</v>
      </c>
      <c r="B3504" s="15">
        <f t="shared" si="540"/>
        <v>10000</v>
      </c>
      <c r="C3504" s="16">
        <f t="shared" ca="1" si="541"/>
        <v>5945.3988187461982</v>
      </c>
      <c r="D3504" s="8">
        <f t="shared" ca="1" si="542"/>
        <v>178361.96456238595</v>
      </c>
      <c r="E3504" s="9">
        <f t="shared" ca="1" si="543"/>
        <v>4054.6011812538018</v>
      </c>
      <c r="F3504" s="12">
        <f t="shared" ca="1" si="544"/>
        <v>0.88669747514544639</v>
      </c>
      <c r="G3504" s="16">
        <f t="shared" ca="1" si="545"/>
        <v>1000</v>
      </c>
      <c r="H3504" s="8">
        <f t="shared" ca="1" si="546"/>
        <v>12000</v>
      </c>
      <c r="I3504" s="8">
        <f t="shared" ca="1" si="547"/>
        <v>190361.96456238595</v>
      </c>
      <c r="J3504" s="8">
        <f t="shared" si="548"/>
        <v>100000</v>
      </c>
      <c r="K3504" s="17">
        <f t="shared" ca="1" si="549"/>
        <v>90361.964562385954</v>
      </c>
    </row>
    <row r="3505" spans="1:11" x14ac:dyDescent="0.2">
      <c r="A3505" s="1">
        <v>3488</v>
      </c>
      <c r="B3505" s="15">
        <f t="shared" si="540"/>
        <v>10000</v>
      </c>
      <c r="C3505" s="16">
        <f t="shared" ca="1" si="541"/>
        <v>6091.9025293311952</v>
      </c>
      <c r="D3505" s="8">
        <f t="shared" ca="1" si="542"/>
        <v>182757.07587993584</v>
      </c>
      <c r="E3505" s="9">
        <f t="shared" ca="1" si="543"/>
        <v>3908.0974706688048</v>
      </c>
      <c r="F3505" s="12">
        <f t="shared" ca="1" si="544"/>
        <v>0.7522080641995611</v>
      </c>
      <c r="G3505" s="16">
        <f t="shared" ca="1" si="545"/>
        <v>1000</v>
      </c>
      <c r="H3505" s="8">
        <f t="shared" ca="1" si="546"/>
        <v>12000</v>
      </c>
      <c r="I3505" s="8">
        <f t="shared" ca="1" si="547"/>
        <v>194757.07587993584</v>
      </c>
      <c r="J3505" s="8">
        <f t="shared" si="548"/>
        <v>100000</v>
      </c>
      <c r="K3505" s="17">
        <f t="shared" ca="1" si="549"/>
        <v>94757.075879935845</v>
      </c>
    </row>
    <row r="3506" spans="1:11" x14ac:dyDescent="0.2">
      <c r="A3506" s="1">
        <v>3489</v>
      </c>
      <c r="B3506" s="15">
        <f t="shared" si="540"/>
        <v>10000</v>
      </c>
      <c r="C3506" s="16">
        <f t="shared" ca="1" si="541"/>
        <v>7269.372766819306</v>
      </c>
      <c r="D3506" s="8">
        <f t="shared" ca="1" si="542"/>
        <v>218081.18300457919</v>
      </c>
      <c r="E3506" s="9">
        <f t="shared" ca="1" si="543"/>
        <v>2730.627233180694</v>
      </c>
      <c r="F3506" s="12">
        <f t="shared" ca="1" si="544"/>
        <v>0.79246833440073949</v>
      </c>
      <c r="G3506" s="16">
        <f t="shared" ca="1" si="545"/>
        <v>1000</v>
      </c>
      <c r="H3506" s="8">
        <f t="shared" ca="1" si="546"/>
        <v>12000</v>
      </c>
      <c r="I3506" s="8">
        <f t="shared" ca="1" si="547"/>
        <v>230081.18300457919</v>
      </c>
      <c r="J3506" s="8">
        <f t="shared" si="548"/>
        <v>100000</v>
      </c>
      <c r="K3506" s="17">
        <f t="shared" ca="1" si="549"/>
        <v>130081.18300457919</v>
      </c>
    </row>
    <row r="3507" spans="1:11" x14ac:dyDescent="0.2">
      <c r="A3507" s="1">
        <v>3490</v>
      </c>
      <c r="B3507" s="15">
        <f t="shared" si="540"/>
        <v>10000</v>
      </c>
      <c r="C3507" s="16">
        <f t="shared" ca="1" si="541"/>
        <v>11911.597223867109</v>
      </c>
      <c r="D3507" s="8">
        <f t="shared" ca="1" si="542"/>
        <v>300000</v>
      </c>
      <c r="E3507" s="9">
        <f t="shared" ca="1" si="543"/>
        <v>0</v>
      </c>
      <c r="F3507" s="12">
        <f t="shared" ca="1" si="544"/>
        <v>0.54927721657823037</v>
      </c>
      <c r="G3507" s="16">
        <f t="shared" ca="1" si="545"/>
        <v>750</v>
      </c>
      <c r="H3507" s="8">
        <f t="shared" ca="1" si="546"/>
        <v>0</v>
      </c>
      <c r="I3507" s="8">
        <f t="shared" ca="1" si="547"/>
        <v>300000</v>
      </c>
      <c r="J3507" s="8">
        <f t="shared" si="548"/>
        <v>100000</v>
      </c>
      <c r="K3507" s="17">
        <f t="shared" ca="1" si="549"/>
        <v>200000</v>
      </c>
    </row>
    <row r="3508" spans="1:11" x14ac:dyDescent="0.2">
      <c r="A3508" s="1">
        <v>3491</v>
      </c>
      <c r="B3508" s="15">
        <f t="shared" si="540"/>
        <v>10000</v>
      </c>
      <c r="C3508" s="16">
        <f t="shared" ca="1" si="541"/>
        <v>7125.3177172206088</v>
      </c>
      <c r="D3508" s="8">
        <f t="shared" ca="1" si="542"/>
        <v>213759.53151661827</v>
      </c>
      <c r="E3508" s="9">
        <f t="shared" ca="1" si="543"/>
        <v>2874.6822827793912</v>
      </c>
      <c r="F3508" s="12">
        <f t="shared" ca="1" si="544"/>
        <v>0.47617178446338193</v>
      </c>
      <c r="G3508" s="16">
        <f t="shared" ca="1" si="545"/>
        <v>750</v>
      </c>
      <c r="H3508" s="8">
        <f t="shared" ca="1" si="546"/>
        <v>9000</v>
      </c>
      <c r="I3508" s="8">
        <f t="shared" ca="1" si="547"/>
        <v>222759.53151661827</v>
      </c>
      <c r="J3508" s="8">
        <f t="shared" si="548"/>
        <v>100000</v>
      </c>
      <c r="K3508" s="17">
        <f t="shared" ca="1" si="549"/>
        <v>122759.53151661827</v>
      </c>
    </row>
    <row r="3509" spans="1:11" x14ac:dyDescent="0.2">
      <c r="A3509" s="1">
        <v>3492</v>
      </c>
      <c r="B3509" s="15">
        <f t="shared" si="540"/>
        <v>10000</v>
      </c>
      <c r="C3509" s="16">
        <f t="shared" ca="1" si="541"/>
        <v>7501.0411147997056</v>
      </c>
      <c r="D3509" s="8">
        <f t="shared" ca="1" si="542"/>
        <v>225031.23344399116</v>
      </c>
      <c r="E3509" s="9">
        <f t="shared" ca="1" si="543"/>
        <v>2498.9588852002944</v>
      </c>
      <c r="F3509" s="12">
        <f t="shared" ca="1" si="544"/>
        <v>0.47756720995670376</v>
      </c>
      <c r="G3509" s="16">
        <f t="shared" ca="1" si="545"/>
        <v>750</v>
      </c>
      <c r="H3509" s="8">
        <f t="shared" ca="1" si="546"/>
        <v>9000</v>
      </c>
      <c r="I3509" s="8">
        <f t="shared" ca="1" si="547"/>
        <v>234031.23344399116</v>
      </c>
      <c r="J3509" s="8">
        <f t="shared" si="548"/>
        <v>100000</v>
      </c>
      <c r="K3509" s="17">
        <f t="shared" ca="1" si="549"/>
        <v>134031.23344399116</v>
      </c>
    </row>
    <row r="3510" spans="1:11" x14ac:dyDescent="0.2">
      <c r="A3510" s="1">
        <v>3493</v>
      </c>
      <c r="B3510" s="15">
        <f t="shared" si="540"/>
        <v>10000</v>
      </c>
      <c r="C3510" s="16">
        <f t="shared" ca="1" si="541"/>
        <v>6049.056583073072</v>
      </c>
      <c r="D3510" s="8">
        <f t="shared" ca="1" si="542"/>
        <v>181471.69749219215</v>
      </c>
      <c r="E3510" s="9">
        <f t="shared" ca="1" si="543"/>
        <v>3950.943416926928</v>
      </c>
      <c r="F3510" s="12">
        <f t="shared" ca="1" si="544"/>
        <v>0.36042100652827291</v>
      </c>
      <c r="G3510" s="16">
        <f t="shared" ca="1" si="545"/>
        <v>750</v>
      </c>
      <c r="H3510" s="8">
        <f t="shared" ca="1" si="546"/>
        <v>9000</v>
      </c>
      <c r="I3510" s="8">
        <f t="shared" ca="1" si="547"/>
        <v>190471.69749219215</v>
      </c>
      <c r="J3510" s="8">
        <f t="shared" si="548"/>
        <v>100000</v>
      </c>
      <c r="K3510" s="17">
        <f t="shared" ca="1" si="549"/>
        <v>90471.69749219215</v>
      </c>
    </row>
    <row r="3511" spans="1:11" x14ac:dyDescent="0.2">
      <c r="A3511" s="1">
        <v>3494</v>
      </c>
      <c r="B3511" s="15">
        <f t="shared" si="540"/>
        <v>10000</v>
      </c>
      <c r="C3511" s="16">
        <f t="shared" ca="1" si="541"/>
        <v>6937.0782380803466</v>
      </c>
      <c r="D3511" s="8">
        <f t="shared" ca="1" si="542"/>
        <v>208112.34714241041</v>
      </c>
      <c r="E3511" s="9">
        <f t="shared" ca="1" si="543"/>
        <v>3062.9217619196534</v>
      </c>
      <c r="F3511" s="12">
        <f t="shared" ca="1" si="544"/>
        <v>0.58411169332793633</v>
      </c>
      <c r="G3511" s="16">
        <f t="shared" ca="1" si="545"/>
        <v>750</v>
      </c>
      <c r="H3511" s="8">
        <f t="shared" ca="1" si="546"/>
        <v>9000</v>
      </c>
      <c r="I3511" s="8">
        <f t="shared" ca="1" si="547"/>
        <v>217112.34714241041</v>
      </c>
      <c r="J3511" s="8">
        <f t="shared" si="548"/>
        <v>100000</v>
      </c>
      <c r="K3511" s="17">
        <f t="shared" ca="1" si="549"/>
        <v>117112.34714241041</v>
      </c>
    </row>
    <row r="3512" spans="1:11" x14ac:dyDescent="0.2">
      <c r="A3512" s="1">
        <v>3495</v>
      </c>
      <c r="B3512" s="15">
        <f t="shared" si="540"/>
        <v>10000</v>
      </c>
      <c r="C3512" s="16">
        <f t="shared" ca="1" si="541"/>
        <v>6840.2341925684786</v>
      </c>
      <c r="D3512" s="8">
        <f t="shared" ca="1" si="542"/>
        <v>205207.02577705437</v>
      </c>
      <c r="E3512" s="9">
        <f t="shared" ca="1" si="543"/>
        <v>3159.7658074315214</v>
      </c>
      <c r="F3512" s="12">
        <f t="shared" ca="1" si="544"/>
        <v>0.25993444084054951</v>
      </c>
      <c r="G3512" s="16">
        <f t="shared" ca="1" si="545"/>
        <v>500</v>
      </c>
      <c r="H3512" s="8">
        <f t="shared" ca="1" si="546"/>
        <v>6000</v>
      </c>
      <c r="I3512" s="8">
        <f t="shared" ca="1" si="547"/>
        <v>211207.02577705437</v>
      </c>
      <c r="J3512" s="8">
        <f t="shared" si="548"/>
        <v>100000</v>
      </c>
      <c r="K3512" s="17">
        <f t="shared" ca="1" si="549"/>
        <v>111207.02577705437</v>
      </c>
    </row>
    <row r="3513" spans="1:11" x14ac:dyDescent="0.2">
      <c r="A3513" s="1">
        <v>3496</v>
      </c>
      <c r="B3513" s="15">
        <f t="shared" si="540"/>
        <v>10000</v>
      </c>
      <c r="C3513" s="16">
        <f t="shared" ca="1" si="541"/>
        <v>8822.4844235892597</v>
      </c>
      <c r="D3513" s="8">
        <f t="shared" ca="1" si="542"/>
        <v>264674.5327076778</v>
      </c>
      <c r="E3513" s="9">
        <f t="shared" ca="1" si="543"/>
        <v>1177.5155764107403</v>
      </c>
      <c r="F3513" s="12">
        <f t="shared" ca="1" si="544"/>
        <v>0.34725101107631973</v>
      </c>
      <c r="G3513" s="16">
        <f t="shared" ca="1" si="545"/>
        <v>750</v>
      </c>
      <c r="H3513" s="8">
        <f t="shared" ca="1" si="546"/>
        <v>9000</v>
      </c>
      <c r="I3513" s="8">
        <f t="shared" ca="1" si="547"/>
        <v>273674.5327076778</v>
      </c>
      <c r="J3513" s="8">
        <f t="shared" si="548"/>
        <v>100000</v>
      </c>
      <c r="K3513" s="17">
        <f t="shared" ca="1" si="549"/>
        <v>173674.5327076778</v>
      </c>
    </row>
    <row r="3514" spans="1:11" x14ac:dyDescent="0.2">
      <c r="A3514" s="1">
        <v>3497</v>
      </c>
      <c r="B3514" s="15">
        <f t="shared" si="540"/>
        <v>10000</v>
      </c>
      <c r="C3514" s="16">
        <f t="shared" ca="1" si="541"/>
        <v>14079.637681699371</v>
      </c>
      <c r="D3514" s="8">
        <f t="shared" ca="1" si="542"/>
        <v>300000</v>
      </c>
      <c r="E3514" s="9">
        <f t="shared" ca="1" si="543"/>
        <v>0</v>
      </c>
      <c r="F3514" s="12">
        <f t="shared" ca="1" si="544"/>
        <v>0.91362522663149903</v>
      </c>
      <c r="G3514" s="16">
        <f t="shared" ca="1" si="545"/>
        <v>1000</v>
      </c>
      <c r="H3514" s="8">
        <f t="shared" ca="1" si="546"/>
        <v>0</v>
      </c>
      <c r="I3514" s="8">
        <f t="shared" ca="1" si="547"/>
        <v>300000</v>
      </c>
      <c r="J3514" s="8">
        <f t="shared" si="548"/>
        <v>100000</v>
      </c>
      <c r="K3514" s="17">
        <f t="shared" ca="1" si="549"/>
        <v>200000</v>
      </c>
    </row>
    <row r="3515" spans="1:11" x14ac:dyDescent="0.2">
      <c r="A3515" s="1">
        <v>3498</v>
      </c>
      <c r="B3515" s="15">
        <f t="shared" si="540"/>
        <v>10000</v>
      </c>
      <c r="C3515" s="16">
        <f t="shared" ca="1" si="541"/>
        <v>10821.096129314798</v>
      </c>
      <c r="D3515" s="8">
        <f t="shared" ca="1" si="542"/>
        <v>300000</v>
      </c>
      <c r="E3515" s="9">
        <f t="shared" ca="1" si="543"/>
        <v>0</v>
      </c>
      <c r="F3515" s="12">
        <f t="shared" ca="1" si="544"/>
        <v>0.46627778365564765</v>
      </c>
      <c r="G3515" s="16">
        <f t="shared" ca="1" si="545"/>
        <v>750</v>
      </c>
      <c r="H3515" s="8">
        <f t="shared" ca="1" si="546"/>
        <v>0</v>
      </c>
      <c r="I3515" s="8">
        <f t="shared" ca="1" si="547"/>
        <v>300000</v>
      </c>
      <c r="J3515" s="8">
        <f t="shared" si="548"/>
        <v>100000</v>
      </c>
      <c r="K3515" s="17">
        <f t="shared" ca="1" si="549"/>
        <v>200000</v>
      </c>
    </row>
    <row r="3516" spans="1:11" x14ac:dyDescent="0.2">
      <c r="A3516" s="1">
        <v>3499</v>
      </c>
      <c r="B3516" s="15">
        <f t="shared" si="540"/>
        <v>10000</v>
      </c>
      <c r="C3516" s="16">
        <f t="shared" ca="1" si="541"/>
        <v>14463.077077981257</v>
      </c>
      <c r="D3516" s="8">
        <f t="shared" ca="1" si="542"/>
        <v>300000</v>
      </c>
      <c r="E3516" s="9">
        <f t="shared" ca="1" si="543"/>
        <v>0</v>
      </c>
      <c r="F3516" s="12">
        <f t="shared" ca="1" si="544"/>
        <v>0.27462789274535837</v>
      </c>
      <c r="G3516" s="16">
        <f t="shared" ca="1" si="545"/>
        <v>500</v>
      </c>
      <c r="H3516" s="8">
        <f t="shared" ca="1" si="546"/>
        <v>0</v>
      </c>
      <c r="I3516" s="8">
        <f t="shared" ca="1" si="547"/>
        <v>300000</v>
      </c>
      <c r="J3516" s="8">
        <f t="shared" si="548"/>
        <v>100000</v>
      </c>
      <c r="K3516" s="17">
        <f t="shared" ca="1" si="549"/>
        <v>200000</v>
      </c>
    </row>
    <row r="3517" spans="1:11" x14ac:dyDescent="0.2">
      <c r="A3517" s="1">
        <v>3500</v>
      </c>
      <c r="B3517" s="15">
        <f t="shared" si="540"/>
        <v>10000</v>
      </c>
      <c r="C3517" s="16">
        <f t="shared" ca="1" si="541"/>
        <v>11063.099659316762</v>
      </c>
      <c r="D3517" s="8">
        <f t="shared" ca="1" si="542"/>
        <v>300000</v>
      </c>
      <c r="E3517" s="9">
        <f t="shared" ca="1" si="543"/>
        <v>0</v>
      </c>
      <c r="F3517" s="12">
        <f t="shared" ca="1" si="544"/>
        <v>0.27412270553998908</v>
      </c>
      <c r="G3517" s="16">
        <f t="shared" ca="1" si="545"/>
        <v>500</v>
      </c>
      <c r="H3517" s="8">
        <f t="shared" ca="1" si="546"/>
        <v>0</v>
      </c>
      <c r="I3517" s="8">
        <f t="shared" ca="1" si="547"/>
        <v>300000</v>
      </c>
      <c r="J3517" s="8">
        <f t="shared" si="548"/>
        <v>100000</v>
      </c>
      <c r="K3517" s="17">
        <f t="shared" ca="1" si="549"/>
        <v>200000</v>
      </c>
    </row>
    <row r="3518" spans="1:11" x14ac:dyDescent="0.2">
      <c r="A3518" s="1">
        <v>3501</v>
      </c>
      <c r="B3518" s="15">
        <f t="shared" si="540"/>
        <v>10000</v>
      </c>
      <c r="C3518" s="16">
        <f t="shared" ca="1" si="541"/>
        <v>10137.904629841038</v>
      </c>
      <c r="D3518" s="8">
        <f t="shared" ca="1" si="542"/>
        <v>300000</v>
      </c>
      <c r="E3518" s="9">
        <f t="shared" ca="1" si="543"/>
        <v>0</v>
      </c>
      <c r="F3518" s="12">
        <f t="shared" ca="1" si="544"/>
        <v>0.89687043800392097</v>
      </c>
      <c r="G3518" s="16">
        <f t="shared" ca="1" si="545"/>
        <v>1000</v>
      </c>
      <c r="H3518" s="8">
        <f t="shared" ca="1" si="546"/>
        <v>0</v>
      </c>
      <c r="I3518" s="8">
        <f t="shared" ca="1" si="547"/>
        <v>300000</v>
      </c>
      <c r="J3518" s="8">
        <f t="shared" si="548"/>
        <v>100000</v>
      </c>
      <c r="K3518" s="17">
        <f t="shared" ca="1" si="549"/>
        <v>200000</v>
      </c>
    </row>
    <row r="3519" spans="1:11" x14ac:dyDescent="0.2">
      <c r="A3519" s="1">
        <v>3502</v>
      </c>
      <c r="B3519" s="15">
        <f t="shared" si="540"/>
        <v>10000</v>
      </c>
      <c r="C3519" s="16">
        <f t="shared" ca="1" si="541"/>
        <v>9358.1378595521346</v>
      </c>
      <c r="D3519" s="8">
        <f t="shared" ca="1" si="542"/>
        <v>280744.13578656403</v>
      </c>
      <c r="E3519" s="9">
        <f t="shared" ca="1" si="543"/>
        <v>641.86214044786539</v>
      </c>
      <c r="F3519" s="12">
        <f t="shared" ca="1" si="544"/>
        <v>0.69003685254849711</v>
      </c>
      <c r="G3519" s="16">
        <f t="shared" ca="1" si="545"/>
        <v>750</v>
      </c>
      <c r="H3519" s="8">
        <f t="shared" ca="1" si="546"/>
        <v>7702.3456853743846</v>
      </c>
      <c r="I3519" s="8">
        <f t="shared" ca="1" si="547"/>
        <v>288446.48147193843</v>
      </c>
      <c r="J3519" s="8">
        <f t="shared" si="548"/>
        <v>100000</v>
      </c>
      <c r="K3519" s="17">
        <f t="shared" ca="1" si="549"/>
        <v>188446.48147193843</v>
      </c>
    </row>
    <row r="3520" spans="1:11" x14ac:dyDescent="0.2">
      <c r="A3520" s="1">
        <v>3503</v>
      </c>
      <c r="B3520" s="15">
        <f t="shared" si="540"/>
        <v>10000</v>
      </c>
      <c r="C3520" s="16">
        <f t="shared" ca="1" si="541"/>
        <v>11429.274368302766</v>
      </c>
      <c r="D3520" s="8">
        <f t="shared" ca="1" si="542"/>
        <v>300000</v>
      </c>
      <c r="E3520" s="9">
        <f t="shared" ca="1" si="543"/>
        <v>0</v>
      </c>
      <c r="F3520" s="12">
        <f t="shared" ca="1" si="544"/>
        <v>0.41874829261034041</v>
      </c>
      <c r="G3520" s="16">
        <f t="shared" ca="1" si="545"/>
        <v>750</v>
      </c>
      <c r="H3520" s="8">
        <f t="shared" ca="1" si="546"/>
        <v>0</v>
      </c>
      <c r="I3520" s="8">
        <f t="shared" ca="1" si="547"/>
        <v>300000</v>
      </c>
      <c r="J3520" s="8">
        <f t="shared" si="548"/>
        <v>100000</v>
      </c>
      <c r="K3520" s="17">
        <f t="shared" ca="1" si="549"/>
        <v>200000</v>
      </c>
    </row>
    <row r="3521" spans="1:11" x14ac:dyDescent="0.2">
      <c r="A3521" s="1">
        <v>3504</v>
      </c>
      <c r="B3521" s="15">
        <f t="shared" si="540"/>
        <v>10000</v>
      </c>
      <c r="C3521" s="16">
        <f t="shared" ca="1" si="541"/>
        <v>10917.088936761545</v>
      </c>
      <c r="D3521" s="8">
        <f t="shared" ca="1" si="542"/>
        <v>300000</v>
      </c>
      <c r="E3521" s="9">
        <f t="shared" ca="1" si="543"/>
        <v>0</v>
      </c>
      <c r="F3521" s="12">
        <f t="shared" ca="1" si="544"/>
        <v>0.29894480272035817</v>
      </c>
      <c r="G3521" s="16">
        <f t="shared" ca="1" si="545"/>
        <v>500</v>
      </c>
      <c r="H3521" s="8">
        <f t="shared" ca="1" si="546"/>
        <v>0</v>
      </c>
      <c r="I3521" s="8">
        <f t="shared" ca="1" si="547"/>
        <v>300000</v>
      </c>
      <c r="J3521" s="8">
        <f t="shared" si="548"/>
        <v>100000</v>
      </c>
      <c r="K3521" s="17">
        <f t="shared" ca="1" si="549"/>
        <v>200000</v>
      </c>
    </row>
    <row r="3522" spans="1:11" x14ac:dyDescent="0.2">
      <c r="A3522" s="1">
        <v>3505</v>
      </c>
      <c r="B3522" s="15">
        <f t="shared" si="540"/>
        <v>10000</v>
      </c>
      <c r="C3522" s="16">
        <f t="shared" ca="1" si="541"/>
        <v>14975.514819466747</v>
      </c>
      <c r="D3522" s="8">
        <f t="shared" ca="1" si="542"/>
        <v>300000</v>
      </c>
      <c r="E3522" s="9">
        <f t="shared" ca="1" si="543"/>
        <v>0</v>
      </c>
      <c r="F3522" s="12">
        <f t="shared" ca="1" si="544"/>
        <v>0.61562931793927511</v>
      </c>
      <c r="G3522" s="16">
        <f t="shared" ca="1" si="545"/>
        <v>750</v>
      </c>
      <c r="H3522" s="8">
        <f t="shared" ca="1" si="546"/>
        <v>0</v>
      </c>
      <c r="I3522" s="8">
        <f t="shared" ca="1" si="547"/>
        <v>300000</v>
      </c>
      <c r="J3522" s="8">
        <f t="shared" si="548"/>
        <v>100000</v>
      </c>
      <c r="K3522" s="17">
        <f t="shared" ca="1" si="549"/>
        <v>200000</v>
      </c>
    </row>
    <row r="3523" spans="1:11" x14ac:dyDescent="0.2">
      <c r="A3523" s="1">
        <v>3506</v>
      </c>
      <c r="B3523" s="15">
        <f t="shared" si="540"/>
        <v>10000</v>
      </c>
      <c r="C3523" s="16">
        <f t="shared" ca="1" si="541"/>
        <v>5410.7452758204709</v>
      </c>
      <c r="D3523" s="8">
        <f t="shared" ca="1" si="542"/>
        <v>162322.35827461412</v>
      </c>
      <c r="E3523" s="9">
        <f t="shared" ca="1" si="543"/>
        <v>4589.2547241795291</v>
      </c>
      <c r="F3523" s="12">
        <f t="shared" ca="1" si="544"/>
        <v>0.91055922785796706</v>
      </c>
      <c r="G3523" s="16">
        <f t="shared" ca="1" si="545"/>
        <v>1000</v>
      </c>
      <c r="H3523" s="8">
        <f t="shared" ca="1" si="546"/>
        <v>12000</v>
      </c>
      <c r="I3523" s="8">
        <f t="shared" ca="1" si="547"/>
        <v>174322.35827461412</v>
      </c>
      <c r="J3523" s="8">
        <f t="shared" si="548"/>
        <v>100000</v>
      </c>
      <c r="K3523" s="17">
        <f t="shared" ca="1" si="549"/>
        <v>74322.358274614118</v>
      </c>
    </row>
    <row r="3524" spans="1:11" x14ac:dyDescent="0.2">
      <c r="A3524" s="1">
        <v>3507</v>
      </c>
      <c r="B3524" s="15">
        <f t="shared" si="540"/>
        <v>10000</v>
      </c>
      <c r="C3524" s="16">
        <f t="shared" ca="1" si="541"/>
        <v>11275.757691924446</v>
      </c>
      <c r="D3524" s="8">
        <f t="shared" ca="1" si="542"/>
        <v>300000</v>
      </c>
      <c r="E3524" s="9">
        <f t="shared" ca="1" si="543"/>
        <v>0</v>
      </c>
      <c r="F3524" s="12">
        <f t="shared" ca="1" si="544"/>
        <v>0.70881658783894241</v>
      </c>
      <c r="G3524" s="16">
        <f t="shared" ca="1" si="545"/>
        <v>1000</v>
      </c>
      <c r="H3524" s="8">
        <f t="shared" ca="1" si="546"/>
        <v>0</v>
      </c>
      <c r="I3524" s="8">
        <f t="shared" ca="1" si="547"/>
        <v>300000</v>
      </c>
      <c r="J3524" s="8">
        <f t="shared" si="548"/>
        <v>100000</v>
      </c>
      <c r="K3524" s="17">
        <f t="shared" ca="1" si="549"/>
        <v>200000</v>
      </c>
    </row>
    <row r="3525" spans="1:11" x14ac:dyDescent="0.2">
      <c r="A3525" s="1">
        <v>3508</v>
      </c>
      <c r="B3525" s="15">
        <f t="shared" si="540"/>
        <v>10000</v>
      </c>
      <c r="C3525" s="16">
        <f t="shared" ca="1" si="541"/>
        <v>9102.7706091949622</v>
      </c>
      <c r="D3525" s="8">
        <f t="shared" ca="1" si="542"/>
        <v>273083.11827584886</v>
      </c>
      <c r="E3525" s="9">
        <f t="shared" ca="1" si="543"/>
        <v>897.22939080503784</v>
      </c>
      <c r="F3525" s="12">
        <f t="shared" ca="1" si="544"/>
        <v>0.49959662053958731</v>
      </c>
      <c r="G3525" s="16">
        <f t="shared" ca="1" si="545"/>
        <v>750</v>
      </c>
      <c r="H3525" s="8">
        <f t="shared" ca="1" si="546"/>
        <v>9000</v>
      </c>
      <c r="I3525" s="8">
        <f t="shared" ca="1" si="547"/>
        <v>282083.11827584886</v>
      </c>
      <c r="J3525" s="8">
        <f t="shared" si="548"/>
        <v>100000</v>
      </c>
      <c r="K3525" s="17">
        <f t="shared" ca="1" si="549"/>
        <v>182083.11827584886</v>
      </c>
    </row>
    <row r="3526" spans="1:11" x14ac:dyDescent="0.2">
      <c r="A3526" s="1">
        <v>3509</v>
      </c>
      <c r="B3526" s="15">
        <f t="shared" si="540"/>
        <v>10000</v>
      </c>
      <c r="C3526" s="16">
        <f t="shared" ca="1" si="541"/>
        <v>9715.7229179360293</v>
      </c>
      <c r="D3526" s="8">
        <f t="shared" ca="1" si="542"/>
        <v>291471.68753808085</v>
      </c>
      <c r="E3526" s="9">
        <f t="shared" ca="1" si="543"/>
        <v>284.27708206397074</v>
      </c>
      <c r="F3526" s="12">
        <f t="shared" ca="1" si="544"/>
        <v>0.17027771086262766</v>
      </c>
      <c r="G3526" s="16">
        <f t="shared" ca="1" si="545"/>
        <v>500</v>
      </c>
      <c r="H3526" s="8">
        <f t="shared" ca="1" si="546"/>
        <v>3411.3249847676489</v>
      </c>
      <c r="I3526" s="8">
        <f t="shared" ca="1" si="547"/>
        <v>294883.0125228485</v>
      </c>
      <c r="J3526" s="8">
        <f t="shared" si="548"/>
        <v>100000</v>
      </c>
      <c r="K3526" s="17">
        <f t="shared" ca="1" si="549"/>
        <v>194883.0125228485</v>
      </c>
    </row>
    <row r="3527" spans="1:11" x14ac:dyDescent="0.2">
      <c r="A3527" s="1">
        <v>3510</v>
      </c>
      <c r="B3527" s="15">
        <f t="shared" si="540"/>
        <v>10000</v>
      </c>
      <c r="C3527" s="16">
        <f t="shared" ca="1" si="541"/>
        <v>8305.7727113735018</v>
      </c>
      <c r="D3527" s="8">
        <f t="shared" ca="1" si="542"/>
        <v>249173.18134120505</v>
      </c>
      <c r="E3527" s="9">
        <f t="shared" ca="1" si="543"/>
        <v>1694.2272886264982</v>
      </c>
      <c r="F3527" s="12">
        <f t="shared" ca="1" si="544"/>
        <v>0.118817701370038</v>
      </c>
      <c r="G3527" s="16">
        <f t="shared" ca="1" si="545"/>
        <v>500</v>
      </c>
      <c r="H3527" s="8">
        <f t="shared" ca="1" si="546"/>
        <v>6000</v>
      </c>
      <c r="I3527" s="8">
        <f t="shared" ca="1" si="547"/>
        <v>255173.18134120505</v>
      </c>
      <c r="J3527" s="8">
        <f t="shared" si="548"/>
        <v>100000</v>
      </c>
      <c r="K3527" s="17">
        <f t="shared" ca="1" si="549"/>
        <v>155173.18134120505</v>
      </c>
    </row>
    <row r="3528" spans="1:11" x14ac:dyDescent="0.2">
      <c r="A3528" s="1">
        <v>3511</v>
      </c>
      <c r="B3528" s="15">
        <f t="shared" si="540"/>
        <v>10000</v>
      </c>
      <c r="C3528" s="16">
        <f t="shared" ca="1" si="541"/>
        <v>6676.870439527931</v>
      </c>
      <c r="D3528" s="8">
        <f t="shared" ca="1" si="542"/>
        <v>200306.11318583792</v>
      </c>
      <c r="E3528" s="9">
        <f t="shared" ca="1" si="543"/>
        <v>3323.129560472069</v>
      </c>
      <c r="F3528" s="12">
        <f t="shared" ca="1" si="544"/>
        <v>0.537458389894235</v>
      </c>
      <c r="G3528" s="16">
        <f t="shared" ca="1" si="545"/>
        <v>750</v>
      </c>
      <c r="H3528" s="8">
        <f t="shared" ca="1" si="546"/>
        <v>9000</v>
      </c>
      <c r="I3528" s="8">
        <f t="shared" ca="1" si="547"/>
        <v>209306.11318583792</v>
      </c>
      <c r="J3528" s="8">
        <f t="shared" si="548"/>
        <v>100000</v>
      </c>
      <c r="K3528" s="17">
        <f t="shared" ca="1" si="549"/>
        <v>109306.11318583792</v>
      </c>
    </row>
    <row r="3529" spans="1:11" x14ac:dyDescent="0.2">
      <c r="A3529" s="1">
        <v>3512</v>
      </c>
      <c r="B3529" s="15">
        <f t="shared" si="540"/>
        <v>10000</v>
      </c>
      <c r="C3529" s="16">
        <f t="shared" ca="1" si="541"/>
        <v>6410.8520066010742</v>
      </c>
      <c r="D3529" s="8">
        <f t="shared" ca="1" si="542"/>
        <v>192325.56019803224</v>
      </c>
      <c r="E3529" s="9">
        <f t="shared" ca="1" si="543"/>
        <v>3589.1479933989258</v>
      </c>
      <c r="F3529" s="12">
        <f t="shared" ca="1" si="544"/>
        <v>0.52396517358991579</v>
      </c>
      <c r="G3529" s="16">
        <f t="shared" ca="1" si="545"/>
        <v>750</v>
      </c>
      <c r="H3529" s="8">
        <f t="shared" ca="1" si="546"/>
        <v>9000</v>
      </c>
      <c r="I3529" s="8">
        <f t="shared" ca="1" si="547"/>
        <v>201325.56019803224</v>
      </c>
      <c r="J3529" s="8">
        <f t="shared" si="548"/>
        <v>100000</v>
      </c>
      <c r="K3529" s="17">
        <f t="shared" ca="1" si="549"/>
        <v>101325.56019803224</v>
      </c>
    </row>
    <row r="3530" spans="1:11" x14ac:dyDescent="0.2">
      <c r="A3530" s="1">
        <v>3513</v>
      </c>
      <c r="B3530" s="15">
        <f t="shared" si="540"/>
        <v>10000</v>
      </c>
      <c r="C3530" s="16">
        <f t="shared" ca="1" si="541"/>
        <v>13541.440434594608</v>
      </c>
      <c r="D3530" s="8">
        <f t="shared" ca="1" si="542"/>
        <v>300000</v>
      </c>
      <c r="E3530" s="9">
        <f t="shared" ca="1" si="543"/>
        <v>0</v>
      </c>
      <c r="F3530" s="12">
        <f t="shared" ca="1" si="544"/>
        <v>0.47846320119336572</v>
      </c>
      <c r="G3530" s="16">
        <f t="shared" ca="1" si="545"/>
        <v>750</v>
      </c>
      <c r="H3530" s="8">
        <f t="shared" ca="1" si="546"/>
        <v>0</v>
      </c>
      <c r="I3530" s="8">
        <f t="shared" ca="1" si="547"/>
        <v>300000</v>
      </c>
      <c r="J3530" s="8">
        <f t="shared" si="548"/>
        <v>100000</v>
      </c>
      <c r="K3530" s="17">
        <f t="shared" ca="1" si="549"/>
        <v>200000</v>
      </c>
    </row>
    <row r="3531" spans="1:11" x14ac:dyDescent="0.2">
      <c r="A3531" s="1">
        <v>3514</v>
      </c>
      <c r="B3531" s="15">
        <f t="shared" si="540"/>
        <v>10000</v>
      </c>
      <c r="C3531" s="16">
        <f t="shared" ca="1" si="541"/>
        <v>11497.525489780939</v>
      </c>
      <c r="D3531" s="8">
        <f t="shared" ca="1" si="542"/>
        <v>300000</v>
      </c>
      <c r="E3531" s="9">
        <f t="shared" ca="1" si="543"/>
        <v>0</v>
      </c>
      <c r="F3531" s="12">
        <f t="shared" ca="1" si="544"/>
        <v>0.47433255144446729</v>
      </c>
      <c r="G3531" s="16">
        <f t="shared" ca="1" si="545"/>
        <v>750</v>
      </c>
      <c r="H3531" s="8">
        <f t="shared" ca="1" si="546"/>
        <v>0</v>
      </c>
      <c r="I3531" s="8">
        <f t="shared" ca="1" si="547"/>
        <v>300000</v>
      </c>
      <c r="J3531" s="8">
        <f t="shared" si="548"/>
        <v>100000</v>
      </c>
      <c r="K3531" s="17">
        <f t="shared" ca="1" si="549"/>
        <v>200000</v>
      </c>
    </row>
    <row r="3532" spans="1:11" x14ac:dyDescent="0.2">
      <c r="A3532" s="1">
        <v>3515</v>
      </c>
      <c r="B3532" s="15">
        <f t="shared" si="540"/>
        <v>10000</v>
      </c>
      <c r="C3532" s="16">
        <f t="shared" ca="1" si="541"/>
        <v>14878.847310875282</v>
      </c>
      <c r="D3532" s="8">
        <f t="shared" ca="1" si="542"/>
        <v>300000</v>
      </c>
      <c r="E3532" s="9">
        <f t="shared" ca="1" si="543"/>
        <v>0</v>
      </c>
      <c r="F3532" s="12">
        <f t="shared" ca="1" si="544"/>
        <v>0.43170997172416148</v>
      </c>
      <c r="G3532" s="16">
        <f t="shared" ca="1" si="545"/>
        <v>750</v>
      </c>
      <c r="H3532" s="8">
        <f t="shared" ca="1" si="546"/>
        <v>0</v>
      </c>
      <c r="I3532" s="8">
        <f t="shared" ca="1" si="547"/>
        <v>300000</v>
      </c>
      <c r="J3532" s="8">
        <f t="shared" si="548"/>
        <v>100000</v>
      </c>
      <c r="K3532" s="17">
        <f t="shared" ca="1" si="549"/>
        <v>200000</v>
      </c>
    </row>
    <row r="3533" spans="1:11" x14ac:dyDescent="0.2">
      <c r="A3533" s="1">
        <v>3516</v>
      </c>
      <c r="B3533" s="15">
        <f t="shared" si="540"/>
        <v>10000</v>
      </c>
      <c r="C3533" s="16">
        <f t="shared" ca="1" si="541"/>
        <v>10244.706994047569</v>
      </c>
      <c r="D3533" s="8">
        <f t="shared" ca="1" si="542"/>
        <v>300000</v>
      </c>
      <c r="E3533" s="9">
        <f t="shared" ca="1" si="543"/>
        <v>0</v>
      </c>
      <c r="F3533" s="12">
        <f t="shared" ca="1" si="544"/>
        <v>0.7189592438332576</v>
      </c>
      <c r="G3533" s="16">
        <f t="shared" ca="1" si="545"/>
        <v>1000</v>
      </c>
      <c r="H3533" s="8">
        <f t="shared" ca="1" si="546"/>
        <v>0</v>
      </c>
      <c r="I3533" s="8">
        <f t="shared" ca="1" si="547"/>
        <v>300000</v>
      </c>
      <c r="J3533" s="8">
        <f t="shared" si="548"/>
        <v>100000</v>
      </c>
      <c r="K3533" s="17">
        <f t="shared" ca="1" si="549"/>
        <v>200000</v>
      </c>
    </row>
    <row r="3534" spans="1:11" x14ac:dyDescent="0.2">
      <c r="A3534" s="1">
        <v>3517</v>
      </c>
      <c r="B3534" s="15">
        <f t="shared" si="540"/>
        <v>10000</v>
      </c>
      <c r="C3534" s="16">
        <f t="shared" ca="1" si="541"/>
        <v>7749.0324973432507</v>
      </c>
      <c r="D3534" s="8">
        <f t="shared" ca="1" si="542"/>
        <v>232470.97492029751</v>
      </c>
      <c r="E3534" s="9">
        <f t="shared" ca="1" si="543"/>
        <v>2250.9675026567493</v>
      </c>
      <c r="F3534" s="12">
        <f t="shared" ca="1" si="544"/>
        <v>0.63244033883085127</v>
      </c>
      <c r="G3534" s="16">
        <f t="shared" ca="1" si="545"/>
        <v>750</v>
      </c>
      <c r="H3534" s="8">
        <f t="shared" ca="1" si="546"/>
        <v>9000</v>
      </c>
      <c r="I3534" s="8">
        <f t="shared" ca="1" si="547"/>
        <v>241470.97492029751</v>
      </c>
      <c r="J3534" s="8">
        <f t="shared" si="548"/>
        <v>100000</v>
      </c>
      <c r="K3534" s="17">
        <f t="shared" ca="1" si="549"/>
        <v>141470.97492029751</v>
      </c>
    </row>
    <row r="3535" spans="1:11" x14ac:dyDescent="0.2">
      <c r="A3535" s="1">
        <v>3518</v>
      </c>
      <c r="B3535" s="15">
        <f t="shared" si="540"/>
        <v>10000</v>
      </c>
      <c r="C3535" s="16">
        <f t="shared" ca="1" si="541"/>
        <v>10395.738051558877</v>
      </c>
      <c r="D3535" s="8">
        <f t="shared" ca="1" si="542"/>
        <v>300000</v>
      </c>
      <c r="E3535" s="9">
        <f t="shared" ca="1" si="543"/>
        <v>0</v>
      </c>
      <c r="F3535" s="12">
        <f t="shared" ca="1" si="544"/>
        <v>0.66134133071113055</v>
      </c>
      <c r="G3535" s="16">
        <f t="shared" ca="1" si="545"/>
        <v>750</v>
      </c>
      <c r="H3535" s="8">
        <f t="shared" ca="1" si="546"/>
        <v>0</v>
      </c>
      <c r="I3535" s="8">
        <f t="shared" ca="1" si="547"/>
        <v>300000</v>
      </c>
      <c r="J3535" s="8">
        <f t="shared" si="548"/>
        <v>100000</v>
      </c>
      <c r="K3535" s="17">
        <f t="shared" ca="1" si="549"/>
        <v>200000</v>
      </c>
    </row>
    <row r="3536" spans="1:11" x14ac:dyDescent="0.2">
      <c r="A3536" s="1">
        <v>3519</v>
      </c>
      <c r="B3536" s="15">
        <f t="shared" si="540"/>
        <v>10000</v>
      </c>
      <c r="C3536" s="16">
        <f t="shared" ca="1" si="541"/>
        <v>12430.869266842539</v>
      </c>
      <c r="D3536" s="8">
        <f t="shared" ca="1" si="542"/>
        <v>300000</v>
      </c>
      <c r="E3536" s="9">
        <f t="shared" ca="1" si="543"/>
        <v>0</v>
      </c>
      <c r="F3536" s="12">
        <f t="shared" ca="1" si="544"/>
        <v>0.40940230549629686</v>
      </c>
      <c r="G3536" s="16">
        <f t="shared" ca="1" si="545"/>
        <v>750</v>
      </c>
      <c r="H3536" s="8">
        <f t="shared" ca="1" si="546"/>
        <v>0</v>
      </c>
      <c r="I3536" s="8">
        <f t="shared" ca="1" si="547"/>
        <v>300000</v>
      </c>
      <c r="J3536" s="8">
        <f t="shared" si="548"/>
        <v>100000</v>
      </c>
      <c r="K3536" s="17">
        <f t="shared" ca="1" si="549"/>
        <v>200000</v>
      </c>
    </row>
    <row r="3537" spans="1:11" x14ac:dyDescent="0.2">
      <c r="A3537" s="1">
        <v>3520</v>
      </c>
      <c r="B3537" s="15">
        <f t="shared" si="540"/>
        <v>10000</v>
      </c>
      <c r="C3537" s="16">
        <f t="shared" ca="1" si="541"/>
        <v>13089.180463539529</v>
      </c>
      <c r="D3537" s="8">
        <f t="shared" ca="1" si="542"/>
        <v>300000</v>
      </c>
      <c r="E3537" s="9">
        <f t="shared" ca="1" si="543"/>
        <v>0</v>
      </c>
      <c r="F3537" s="12">
        <f t="shared" ca="1" si="544"/>
        <v>0.16353312385523666</v>
      </c>
      <c r="G3537" s="16">
        <f t="shared" ca="1" si="545"/>
        <v>500</v>
      </c>
      <c r="H3537" s="8">
        <f t="shared" ca="1" si="546"/>
        <v>0</v>
      </c>
      <c r="I3537" s="8">
        <f t="shared" ca="1" si="547"/>
        <v>300000</v>
      </c>
      <c r="J3537" s="8">
        <f t="shared" si="548"/>
        <v>100000</v>
      </c>
      <c r="K3537" s="17">
        <f t="shared" ca="1" si="549"/>
        <v>200000</v>
      </c>
    </row>
    <row r="3538" spans="1:11" x14ac:dyDescent="0.2">
      <c r="A3538" s="1">
        <v>3521</v>
      </c>
      <c r="B3538" s="15">
        <f t="shared" ref="B3538:B3601" si="550">$B$12</f>
        <v>10000</v>
      </c>
      <c r="C3538" s="16">
        <f t="shared" ca="1" si="541"/>
        <v>9907.1160308933067</v>
      </c>
      <c r="D3538" s="8">
        <f t="shared" ca="1" si="542"/>
        <v>297213.48092679918</v>
      </c>
      <c r="E3538" s="9">
        <f t="shared" ca="1" si="543"/>
        <v>92.883969106693257</v>
      </c>
      <c r="F3538" s="12">
        <f t="shared" ca="1" si="544"/>
        <v>0.18505791895766899</v>
      </c>
      <c r="G3538" s="16">
        <f t="shared" ca="1" si="545"/>
        <v>500</v>
      </c>
      <c r="H3538" s="8">
        <f t="shared" ca="1" si="546"/>
        <v>1114.6076292803191</v>
      </c>
      <c r="I3538" s="8">
        <f t="shared" ca="1" si="547"/>
        <v>298328.08855607948</v>
      </c>
      <c r="J3538" s="8">
        <f t="shared" si="548"/>
        <v>100000</v>
      </c>
      <c r="K3538" s="17">
        <f t="shared" ca="1" si="549"/>
        <v>198328.08855607948</v>
      </c>
    </row>
    <row r="3539" spans="1:11" x14ac:dyDescent="0.2">
      <c r="A3539" s="1">
        <v>3522</v>
      </c>
      <c r="B3539" s="15">
        <f t="shared" si="550"/>
        <v>10000</v>
      </c>
      <c r="C3539" s="16">
        <f t="shared" ref="C3539:C3602" ca="1" si="551">RAND()*($B$6-$B$5)+$B$5</f>
        <v>11256.689388838802</v>
      </c>
      <c r="D3539" s="8">
        <f t="shared" ref="D3539:D3602" ca="1" si="552">MIN(B3539,C3539)*$B$2</f>
        <v>300000</v>
      </c>
      <c r="E3539" s="9">
        <f t="shared" ref="E3539:E3602" ca="1" si="553">MAX(0,B3539-C3539)</f>
        <v>0</v>
      </c>
      <c r="F3539" s="12">
        <f t="shared" ref="F3539:F3602" ca="1" si="554">RAND()</f>
        <v>0.376796340691679</v>
      </c>
      <c r="G3539" s="16">
        <f t="shared" ref="G3539:G3602" ca="1" si="555">IF(F3539&lt;=$C$7,$B$7,IF(F3539&lt;=$C$8,$B$8,$B$9))</f>
        <v>750</v>
      </c>
      <c r="H3539" s="8">
        <f t="shared" ref="H3539:H3602" ca="1" si="556">MIN(E3539,G3539)*$B$3</f>
        <v>0</v>
      </c>
      <c r="I3539" s="8">
        <f t="shared" ref="I3539:I3602" ca="1" si="557">D3539+H3539</f>
        <v>300000</v>
      </c>
      <c r="J3539" s="8">
        <f t="shared" ref="J3539:J3602" si="558">B3539*$B$4</f>
        <v>100000</v>
      </c>
      <c r="K3539" s="17">
        <f t="shared" ref="K3539:K3602" ca="1" si="559">I3539-J3539</f>
        <v>200000</v>
      </c>
    </row>
    <row r="3540" spans="1:11" x14ac:dyDescent="0.2">
      <c r="A3540" s="1">
        <v>3523</v>
      </c>
      <c r="B3540" s="15">
        <f t="shared" si="550"/>
        <v>10000</v>
      </c>
      <c r="C3540" s="16">
        <f t="shared" ca="1" si="551"/>
        <v>7330.8051318527268</v>
      </c>
      <c r="D3540" s="8">
        <f t="shared" ca="1" si="552"/>
        <v>219924.1539555818</v>
      </c>
      <c r="E3540" s="9">
        <f t="shared" ca="1" si="553"/>
        <v>2669.1948681472732</v>
      </c>
      <c r="F3540" s="12">
        <f t="shared" ca="1" si="554"/>
        <v>0.1816996280596489</v>
      </c>
      <c r="G3540" s="16">
        <f t="shared" ca="1" si="555"/>
        <v>500</v>
      </c>
      <c r="H3540" s="8">
        <f t="shared" ca="1" si="556"/>
        <v>6000</v>
      </c>
      <c r="I3540" s="8">
        <f t="shared" ca="1" si="557"/>
        <v>225924.1539555818</v>
      </c>
      <c r="J3540" s="8">
        <f t="shared" si="558"/>
        <v>100000</v>
      </c>
      <c r="K3540" s="17">
        <f t="shared" ca="1" si="559"/>
        <v>125924.1539555818</v>
      </c>
    </row>
    <row r="3541" spans="1:11" x14ac:dyDescent="0.2">
      <c r="A3541" s="1">
        <v>3524</v>
      </c>
      <c r="B3541" s="15">
        <f t="shared" si="550"/>
        <v>10000</v>
      </c>
      <c r="C3541" s="16">
        <f t="shared" ca="1" si="551"/>
        <v>13284.54425033125</v>
      </c>
      <c r="D3541" s="8">
        <f t="shared" ca="1" si="552"/>
        <v>300000</v>
      </c>
      <c r="E3541" s="9">
        <f t="shared" ca="1" si="553"/>
        <v>0</v>
      </c>
      <c r="F3541" s="12">
        <f t="shared" ca="1" si="554"/>
        <v>1.1606614556398331E-2</v>
      </c>
      <c r="G3541" s="16">
        <f t="shared" ca="1" si="555"/>
        <v>500</v>
      </c>
      <c r="H3541" s="8">
        <f t="shared" ca="1" si="556"/>
        <v>0</v>
      </c>
      <c r="I3541" s="8">
        <f t="shared" ca="1" si="557"/>
        <v>300000</v>
      </c>
      <c r="J3541" s="8">
        <f t="shared" si="558"/>
        <v>100000</v>
      </c>
      <c r="K3541" s="17">
        <f t="shared" ca="1" si="559"/>
        <v>200000</v>
      </c>
    </row>
    <row r="3542" spans="1:11" x14ac:dyDescent="0.2">
      <c r="A3542" s="1">
        <v>3525</v>
      </c>
      <c r="B3542" s="15">
        <f t="shared" si="550"/>
        <v>10000</v>
      </c>
      <c r="C3542" s="16">
        <f t="shared" ca="1" si="551"/>
        <v>7753.8108920226432</v>
      </c>
      <c r="D3542" s="8">
        <f t="shared" ca="1" si="552"/>
        <v>232614.32676067931</v>
      </c>
      <c r="E3542" s="9">
        <f t="shared" ca="1" si="553"/>
        <v>2246.1891079773568</v>
      </c>
      <c r="F3542" s="12">
        <f t="shared" ca="1" si="554"/>
        <v>0.57004981209710159</v>
      </c>
      <c r="G3542" s="16">
        <f t="shared" ca="1" si="555"/>
        <v>750</v>
      </c>
      <c r="H3542" s="8">
        <f t="shared" ca="1" si="556"/>
        <v>9000</v>
      </c>
      <c r="I3542" s="8">
        <f t="shared" ca="1" si="557"/>
        <v>241614.32676067931</v>
      </c>
      <c r="J3542" s="8">
        <f t="shared" si="558"/>
        <v>100000</v>
      </c>
      <c r="K3542" s="17">
        <f t="shared" ca="1" si="559"/>
        <v>141614.32676067931</v>
      </c>
    </row>
    <row r="3543" spans="1:11" x14ac:dyDescent="0.2">
      <c r="A3543" s="1">
        <v>3526</v>
      </c>
      <c r="B3543" s="15">
        <f t="shared" si="550"/>
        <v>10000</v>
      </c>
      <c r="C3543" s="16">
        <f t="shared" ca="1" si="551"/>
        <v>12355.646586870424</v>
      </c>
      <c r="D3543" s="8">
        <f t="shared" ca="1" si="552"/>
        <v>300000</v>
      </c>
      <c r="E3543" s="9">
        <f t="shared" ca="1" si="553"/>
        <v>0</v>
      </c>
      <c r="F3543" s="12">
        <f t="shared" ca="1" si="554"/>
        <v>0.96198947079977293</v>
      </c>
      <c r="G3543" s="16">
        <f t="shared" ca="1" si="555"/>
        <v>1000</v>
      </c>
      <c r="H3543" s="8">
        <f t="shared" ca="1" si="556"/>
        <v>0</v>
      </c>
      <c r="I3543" s="8">
        <f t="shared" ca="1" si="557"/>
        <v>300000</v>
      </c>
      <c r="J3543" s="8">
        <f t="shared" si="558"/>
        <v>100000</v>
      </c>
      <c r="K3543" s="17">
        <f t="shared" ca="1" si="559"/>
        <v>200000</v>
      </c>
    </row>
    <row r="3544" spans="1:11" x14ac:dyDescent="0.2">
      <c r="A3544" s="1">
        <v>3527</v>
      </c>
      <c r="B3544" s="15">
        <f t="shared" si="550"/>
        <v>10000</v>
      </c>
      <c r="C3544" s="16">
        <f t="shared" ca="1" si="551"/>
        <v>8727.0365867774144</v>
      </c>
      <c r="D3544" s="8">
        <f t="shared" ca="1" si="552"/>
        <v>261811.09760332244</v>
      </c>
      <c r="E3544" s="9">
        <f t="shared" ca="1" si="553"/>
        <v>1272.9634132225856</v>
      </c>
      <c r="F3544" s="12">
        <f t="shared" ca="1" si="554"/>
        <v>0.82495121865880316</v>
      </c>
      <c r="G3544" s="16">
        <f t="shared" ca="1" si="555"/>
        <v>1000</v>
      </c>
      <c r="H3544" s="8">
        <f t="shared" ca="1" si="556"/>
        <v>12000</v>
      </c>
      <c r="I3544" s="8">
        <f t="shared" ca="1" si="557"/>
        <v>273811.09760332247</v>
      </c>
      <c r="J3544" s="8">
        <f t="shared" si="558"/>
        <v>100000</v>
      </c>
      <c r="K3544" s="17">
        <f t="shared" ca="1" si="559"/>
        <v>173811.09760332247</v>
      </c>
    </row>
    <row r="3545" spans="1:11" x14ac:dyDescent="0.2">
      <c r="A3545" s="1">
        <v>3528</v>
      </c>
      <c r="B3545" s="15">
        <f t="shared" si="550"/>
        <v>10000</v>
      </c>
      <c r="C3545" s="16">
        <f t="shared" ca="1" si="551"/>
        <v>7549.0021039212934</v>
      </c>
      <c r="D3545" s="8">
        <f t="shared" ca="1" si="552"/>
        <v>226470.06311763881</v>
      </c>
      <c r="E3545" s="9">
        <f t="shared" ca="1" si="553"/>
        <v>2450.9978960787066</v>
      </c>
      <c r="F3545" s="12">
        <f t="shared" ca="1" si="554"/>
        <v>5.391674790724188E-2</v>
      </c>
      <c r="G3545" s="16">
        <f t="shared" ca="1" si="555"/>
        <v>500</v>
      </c>
      <c r="H3545" s="8">
        <f t="shared" ca="1" si="556"/>
        <v>6000</v>
      </c>
      <c r="I3545" s="8">
        <f t="shared" ca="1" si="557"/>
        <v>232470.06311763881</v>
      </c>
      <c r="J3545" s="8">
        <f t="shared" si="558"/>
        <v>100000</v>
      </c>
      <c r="K3545" s="17">
        <f t="shared" ca="1" si="559"/>
        <v>132470.06311763881</v>
      </c>
    </row>
    <row r="3546" spans="1:11" x14ac:dyDescent="0.2">
      <c r="A3546" s="1">
        <v>3529</v>
      </c>
      <c r="B3546" s="15">
        <f t="shared" si="550"/>
        <v>10000</v>
      </c>
      <c r="C3546" s="16">
        <f t="shared" ca="1" si="551"/>
        <v>14063.025071321292</v>
      </c>
      <c r="D3546" s="8">
        <f t="shared" ca="1" si="552"/>
        <v>300000</v>
      </c>
      <c r="E3546" s="9">
        <f t="shared" ca="1" si="553"/>
        <v>0</v>
      </c>
      <c r="F3546" s="12">
        <f t="shared" ca="1" si="554"/>
        <v>0.70925875073662459</v>
      </c>
      <c r="G3546" s="16">
        <f t="shared" ca="1" si="555"/>
        <v>1000</v>
      </c>
      <c r="H3546" s="8">
        <f t="shared" ca="1" si="556"/>
        <v>0</v>
      </c>
      <c r="I3546" s="8">
        <f t="shared" ca="1" si="557"/>
        <v>300000</v>
      </c>
      <c r="J3546" s="8">
        <f t="shared" si="558"/>
        <v>100000</v>
      </c>
      <c r="K3546" s="17">
        <f t="shared" ca="1" si="559"/>
        <v>200000</v>
      </c>
    </row>
    <row r="3547" spans="1:11" x14ac:dyDescent="0.2">
      <c r="A3547" s="1">
        <v>3530</v>
      </c>
      <c r="B3547" s="15">
        <f t="shared" si="550"/>
        <v>10000</v>
      </c>
      <c r="C3547" s="16">
        <f t="shared" ca="1" si="551"/>
        <v>7449.6091690927351</v>
      </c>
      <c r="D3547" s="8">
        <f t="shared" ca="1" si="552"/>
        <v>223488.27507278207</v>
      </c>
      <c r="E3547" s="9">
        <f t="shared" ca="1" si="553"/>
        <v>2550.3908309072649</v>
      </c>
      <c r="F3547" s="12">
        <f t="shared" ca="1" si="554"/>
        <v>0.13764107890568289</v>
      </c>
      <c r="G3547" s="16">
        <f t="shared" ca="1" si="555"/>
        <v>500</v>
      </c>
      <c r="H3547" s="8">
        <f t="shared" ca="1" si="556"/>
        <v>6000</v>
      </c>
      <c r="I3547" s="8">
        <f t="shared" ca="1" si="557"/>
        <v>229488.27507278207</v>
      </c>
      <c r="J3547" s="8">
        <f t="shared" si="558"/>
        <v>100000</v>
      </c>
      <c r="K3547" s="17">
        <f t="shared" ca="1" si="559"/>
        <v>129488.27507278207</v>
      </c>
    </row>
    <row r="3548" spans="1:11" x14ac:dyDescent="0.2">
      <c r="A3548" s="1">
        <v>3531</v>
      </c>
      <c r="B3548" s="15">
        <f t="shared" si="550"/>
        <v>10000</v>
      </c>
      <c r="C3548" s="16">
        <f t="shared" ca="1" si="551"/>
        <v>13815.398891408391</v>
      </c>
      <c r="D3548" s="8">
        <f t="shared" ca="1" si="552"/>
        <v>300000</v>
      </c>
      <c r="E3548" s="9">
        <f t="shared" ca="1" si="553"/>
        <v>0</v>
      </c>
      <c r="F3548" s="12">
        <f t="shared" ca="1" si="554"/>
        <v>0.70690072466211684</v>
      </c>
      <c r="G3548" s="16">
        <f t="shared" ca="1" si="555"/>
        <v>1000</v>
      </c>
      <c r="H3548" s="8">
        <f t="shared" ca="1" si="556"/>
        <v>0</v>
      </c>
      <c r="I3548" s="8">
        <f t="shared" ca="1" si="557"/>
        <v>300000</v>
      </c>
      <c r="J3548" s="8">
        <f t="shared" si="558"/>
        <v>100000</v>
      </c>
      <c r="K3548" s="17">
        <f t="shared" ca="1" si="559"/>
        <v>200000</v>
      </c>
    </row>
    <row r="3549" spans="1:11" x14ac:dyDescent="0.2">
      <c r="A3549" s="1">
        <v>3532</v>
      </c>
      <c r="B3549" s="15">
        <f t="shared" si="550"/>
        <v>10000</v>
      </c>
      <c r="C3549" s="16">
        <f t="shared" ca="1" si="551"/>
        <v>11136.271596824521</v>
      </c>
      <c r="D3549" s="8">
        <f t="shared" ca="1" si="552"/>
        <v>300000</v>
      </c>
      <c r="E3549" s="9">
        <f t="shared" ca="1" si="553"/>
        <v>0</v>
      </c>
      <c r="F3549" s="12">
        <f t="shared" ca="1" si="554"/>
        <v>0.73022433294233535</v>
      </c>
      <c r="G3549" s="16">
        <f t="shared" ca="1" si="555"/>
        <v>1000</v>
      </c>
      <c r="H3549" s="8">
        <f t="shared" ca="1" si="556"/>
        <v>0</v>
      </c>
      <c r="I3549" s="8">
        <f t="shared" ca="1" si="557"/>
        <v>300000</v>
      </c>
      <c r="J3549" s="8">
        <f t="shared" si="558"/>
        <v>100000</v>
      </c>
      <c r="K3549" s="17">
        <f t="shared" ca="1" si="559"/>
        <v>200000</v>
      </c>
    </row>
    <row r="3550" spans="1:11" x14ac:dyDescent="0.2">
      <c r="A3550" s="1">
        <v>3533</v>
      </c>
      <c r="B3550" s="15">
        <f t="shared" si="550"/>
        <v>10000</v>
      </c>
      <c r="C3550" s="16">
        <f t="shared" ca="1" si="551"/>
        <v>7750.8102829840027</v>
      </c>
      <c r="D3550" s="8">
        <f t="shared" ca="1" si="552"/>
        <v>232524.30848952007</v>
      </c>
      <c r="E3550" s="9">
        <f t="shared" ca="1" si="553"/>
        <v>2249.1897170159973</v>
      </c>
      <c r="F3550" s="12">
        <f t="shared" ca="1" si="554"/>
        <v>0.88910144813489445</v>
      </c>
      <c r="G3550" s="16">
        <f t="shared" ca="1" si="555"/>
        <v>1000</v>
      </c>
      <c r="H3550" s="8">
        <f t="shared" ca="1" si="556"/>
        <v>12000</v>
      </c>
      <c r="I3550" s="8">
        <f t="shared" ca="1" si="557"/>
        <v>244524.30848952007</v>
      </c>
      <c r="J3550" s="8">
        <f t="shared" si="558"/>
        <v>100000</v>
      </c>
      <c r="K3550" s="17">
        <f t="shared" ca="1" si="559"/>
        <v>144524.30848952007</v>
      </c>
    </row>
    <row r="3551" spans="1:11" x14ac:dyDescent="0.2">
      <c r="A3551" s="1">
        <v>3534</v>
      </c>
      <c r="B3551" s="15">
        <f t="shared" si="550"/>
        <v>10000</v>
      </c>
      <c r="C3551" s="16">
        <f t="shared" ca="1" si="551"/>
        <v>6868.9157060265252</v>
      </c>
      <c r="D3551" s="8">
        <f t="shared" ca="1" si="552"/>
        <v>206067.47118079575</v>
      </c>
      <c r="E3551" s="9">
        <f t="shared" ca="1" si="553"/>
        <v>3131.0842939734748</v>
      </c>
      <c r="F3551" s="12">
        <f t="shared" ca="1" si="554"/>
        <v>0.47086923059966079</v>
      </c>
      <c r="G3551" s="16">
        <f t="shared" ca="1" si="555"/>
        <v>750</v>
      </c>
      <c r="H3551" s="8">
        <f t="shared" ca="1" si="556"/>
        <v>9000</v>
      </c>
      <c r="I3551" s="8">
        <f t="shared" ca="1" si="557"/>
        <v>215067.47118079575</v>
      </c>
      <c r="J3551" s="8">
        <f t="shared" si="558"/>
        <v>100000</v>
      </c>
      <c r="K3551" s="17">
        <f t="shared" ca="1" si="559"/>
        <v>115067.47118079575</v>
      </c>
    </row>
    <row r="3552" spans="1:11" x14ac:dyDescent="0.2">
      <c r="A3552" s="1">
        <v>3535</v>
      </c>
      <c r="B3552" s="15">
        <f t="shared" si="550"/>
        <v>10000</v>
      </c>
      <c r="C3552" s="16">
        <f t="shared" ca="1" si="551"/>
        <v>8380.6982620417184</v>
      </c>
      <c r="D3552" s="8">
        <f t="shared" ca="1" si="552"/>
        <v>251420.94786125154</v>
      </c>
      <c r="E3552" s="9">
        <f t="shared" ca="1" si="553"/>
        <v>1619.3017379582816</v>
      </c>
      <c r="F3552" s="12">
        <f t="shared" ca="1" si="554"/>
        <v>0.91705431216409616</v>
      </c>
      <c r="G3552" s="16">
        <f t="shared" ca="1" si="555"/>
        <v>1000</v>
      </c>
      <c r="H3552" s="8">
        <f t="shared" ca="1" si="556"/>
        <v>12000</v>
      </c>
      <c r="I3552" s="8">
        <f t="shared" ca="1" si="557"/>
        <v>263420.94786125154</v>
      </c>
      <c r="J3552" s="8">
        <f t="shared" si="558"/>
        <v>100000</v>
      </c>
      <c r="K3552" s="17">
        <f t="shared" ca="1" si="559"/>
        <v>163420.94786125154</v>
      </c>
    </row>
    <row r="3553" spans="1:11" x14ac:dyDescent="0.2">
      <c r="A3553" s="1">
        <v>3536</v>
      </c>
      <c r="B3553" s="15">
        <f t="shared" si="550"/>
        <v>10000</v>
      </c>
      <c r="C3553" s="16">
        <f t="shared" ca="1" si="551"/>
        <v>5434.2447718965859</v>
      </c>
      <c r="D3553" s="8">
        <f t="shared" ca="1" si="552"/>
        <v>163027.34315689758</v>
      </c>
      <c r="E3553" s="9">
        <f t="shared" ca="1" si="553"/>
        <v>4565.7552281034141</v>
      </c>
      <c r="F3553" s="12">
        <f t="shared" ca="1" si="554"/>
        <v>0.86621610741441024</v>
      </c>
      <c r="G3553" s="16">
        <f t="shared" ca="1" si="555"/>
        <v>1000</v>
      </c>
      <c r="H3553" s="8">
        <f t="shared" ca="1" si="556"/>
        <v>12000</v>
      </c>
      <c r="I3553" s="8">
        <f t="shared" ca="1" si="557"/>
        <v>175027.34315689758</v>
      </c>
      <c r="J3553" s="8">
        <f t="shared" si="558"/>
        <v>100000</v>
      </c>
      <c r="K3553" s="17">
        <f t="shared" ca="1" si="559"/>
        <v>75027.343156897579</v>
      </c>
    </row>
    <row r="3554" spans="1:11" x14ac:dyDescent="0.2">
      <c r="A3554" s="1">
        <v>3537</v>
      </c>
      <c r="B3554" s="15">
        <f t="shared" si="550"/>
        <v>10000</v>
      </c>
      <c r="C3554" s="16">
        <f t="shared" ca="1" si="551"/>
        <v>12734.810184146012</v>
      </c>
      <c r="D3554" s="8">
        <f t="shared" ca="1" si="552"/>
        <v>300000</v>
      </c>
      <c r="E3554" s="9">
        <f t="shared" ca="1" si="553"/>
        <v>0</v>
      </c>
      <c r="F3554" s="12">
        <f t="shared" ca="1" si="554"/>
        <v>0.72350092016861267</v>
      </c>
      <c r="G3554" s="16">
        <f t="shared" ca="1" si="555"/>
        <v>1000</v>
      </c>
      <c r="H3554" s="8">
        <f t="shared" ca="1" si="556"/>
        <v>0</v>
      </c>
      <c r="I3554" s="8">
        <f t="shared" ca="1" si="557"/>
        <v>300000</v>
      </c>
      <c r="J3554" s="8">
        <f t="shared" si="558"/>
        <v>100000</v>
      </c>
      <c r="K3554" s="17">
        <f t="shared" ca="1" si="559"/>
        <v>200000</v>
      </c>
    </row>
    <row r="3555" spans="1:11" x14ac:dyDescent="0.2">
      <c r="A3555" s="1">
        <v>3538</v>
      </c>
      <c r="B3555" s="15">
        <f t="shared" si="550"/>
        <v>10000</v>
      </c>
      <c r="C3555" s="16">
        <f t="shared" ca="1" si="551"/>
        <v>14680.740641752091</v>
      </c>
      <c r="D3555" s="8">
        <f t="shared" ca="1" si="552"/>
        <v>300000</v>
      </c>
      <c r="E3555" s="9">
        <f t="shared" ca="1" si="553"/>
        <v>0</v>
      </c>
      <c r="F3555" s="12">
        <f t="shared" ca="1" si="554"/>
        <v>0.17906718831885193</v>
      </c>
      <c r="G3555" s="16">
        <f t="shared" ca="1" si="555"/>
        <v>500</v>
      </c>
      <c r="H3555" s="8">
        <f t="shared" ca="1" si="556"/>
        <v>0</v>
      </c>
      <c r="I3555" s="8">
        <f t="shared" ca="1" si="557"/>
        <v>300000</v>
      </c>
      <c r="J3555" s="8">
        <f t="shared" si="558"/>
        <v>100000</v>
      </c>
      <c r="K3555" s="17">
        <f t="shared" ca="1" si="559"/>
        <v>200000</v>
      </c>
    </row>
    <row r="3556" spans="1:11" x14ac:dyDescent="0.2">
      <c r="A3556" s="1">
        <v>3539</v>
      </c>
      <c r="B3556" s="15">
        <f t="shared" si="550"/>
        <v>10000</v>
      </c>
      <c r="C3556" s="16">
        <f t="shared" ca="1" si="551"/>
        <v>7532.9975800810535</v>
      </c>
      <c r="D3556" s="8">
        <f t="shared" ca="1" si="552"/>
        <v>225989.92740243161</v>
      </c>
      <c r="E3556" s="9">
        <f t="shared" ca="1" si="553"/>
        <v>2467.0024199189465</v>
      </c>
      <c r="F3556" s="12">
        <f t="shared" ca="1" si="554"/>
        <v>1.8798993571709444E-2</v>
      </c>
      <c r="G3556" s="16">
        <f t="shared" ca="1" si="555"/>
        <v>500</v>
      </c>
      <c r="H3556" s="8">
        <f t="shared" ca="1" si="556"/>
        <v>6000</v>
      </c>
      <c r="I3556" s="8">
        <f t="shared" ca="1" si="557"/>
        <v>231989.92740243161</v>
      </c>
      <c r="J3556" s="8">
        <f t="shared" si="558"/>
        <v>100000</v>
      </c>
      <c r="K3556" s="17">
        <f t="shared" ca="1" si="559"/>
        <v>131989.92740243161</v>
      </c>
    </row>
    <row r="3557" spans="1:11" x14ac:dyDescent="0.2">
      <c r="A3557" s="1">
        <v>3540</v>
      </c>
      <c r="B3557" s="15">
        <f t="shared" si="550"/>
        <v>10000</v>
      </c>
      <c r="C3557" s="16">
        <f t="shared" ca="1" si="551"/>
        <v>9001.472824044451</v>
      </c>
      <c r="D3557" s="8">
        <f t="shared" ca="1" si="552"/>
        <v>270044.18472133356</v>
      </c>
      <c r="E3557" s="9">
        <f t="shared" ca="1" si="553"/>
        <v>998.52717595554896</v>
      </c>
      <c r="F3557" s="12">
        <f t="shared" ca="1" si="554"/>
        <v>0.16035759179060671</v>
      </c>
      <c r="G3557" s="16">
        <f t="shared" ca="1" si="555"/>
        <v>500</v>
      </c>
      <c r="H3557" s="8">
        <f t="shared" ca="1" si="556"/>
        <v>6000</v>
      </c>
      <c r="I3557" s="8">
        <f t="shared" ca="1" si="557"/>
        <v>276044.18472133356</v>
      </c>
      <c r="J3557" s="8">
        <f t="shared" si="558"/>
        <v>100000</v>
      </c>
      <c r="K3557" s="17">
        <f t="shared" ca="1" si="559"/>
        <v>176044.18472133356</v>
      </c>
    </row>
    <row r="3558" spans="1:11" x14ac:dyDescent="0.2">
      <c r="A3558" s="1">
        <v>3541</v>
      </c>
      <c r="B3558" s="15">
        <f t="shared" si="550"/>
        <v>10000</v>
      </c>
      <c r="C3558" s="16">
        <f t="shared" ca="1" si="551"/>
        <v>12673.583128126247</v>
      </c>
      <c r="D3558" s="8">
        <f t="shared" ca="1" si="552"/>
        <v>300000</v>
      </c>
      <c r="E3558" s="9">
        <f t="shared" ca="1" si="553"/>
        <v>0</v>
      </c>
      <c r="F3558" s="12">
        <f t="shared" ca="1" si="554"/>
        <v>0.32417723607619719</v>
      </c>
      <c r="G3558" s="16">
        <f t="shared" ca="1" si="555"/>
        <v>750</v>
      </c>
      <c r="H3558" s="8">
        <f t="shared" ca="1" si="556"/>
        <v>0</v>
      </c>
      <c r="I3558" s="8">
        <f t="shared" ca="1" si="557"/>
        <v>300000</v>
      </c>
      <c r="J3558" s="8">
        <f t="shared" si="558"/>
        <v>100000</v>
      </c>
      <c r="K3558" s="17">
        <f t="shared" ca="1" si="559"/>
        <v>200000</v>
      </c>
    </row>
    <row r="3559" spans="1:11" x14ac:dyDescent="0.2">
      <c r="A3559" s="1">
        <v>3542</v>
      </c>
      <c r="B3559" s="15">
        <f t="shared" si="550"/>
        <v>10000</v>
      </c>
      <c r="C3559" s="16">
        <f t="shared" ca="1" si="551"/>
        <v>8596.7312230057032</v>
      </c>
      <c r="D3559" s="8">
        <f t="shared" ca="1" si="552"/>
        <v>257901.9366901711</v>
      </c>
      <c r="E3559" s="9">
        <f t="shared" ca="1" si="553"/>
        <v>1403.2687769942968</v>
      </c>
      <c r="F3559" s="12">
        <f t="shared" ca="1" si="554"/>
        <v>0.65357175473394546</v>
      </c>
      <c r="G3559" s="16">
        <f t="shared" ca="1" si="555"/>
        <v>750</v>
      </c>
      <c r="H3559" s="8">
        <f t="shared" ca="1" si="556"/>
        <v>9000</v>
      </c>
      <c r="I3559" s="8">
        <f t="shared" ca="1" si="557"/>
        <v>266901.93669017113</v>
      </c>
      <c r="J3559" s="8">
        <f t="shared" si="558"/>
        <v>100000</v>
      </c>
      <c r="K3559" s="17">
        <f t="shared" ca="1" si="559"/>
        <v>166901.93669017113</v>
      </c>
    </row>
    <row r="3560" spans="1:11" x14ac:dyDescent="0.2">
      <c r="A3560" s="1">
        <v>3543</v>
      </c>
      <c r="B3560" s="15">
        <f t="shared" si="550"/>
        <v>10000</v>
      </c>
      <c r="C3560" s="16">
        <f t="shared" ca="1" si="551"/>
        <v>10612.024298123566</v>
      </c>
      <c r="D3560" s="8">
        <f t="shared" ca="1" si="552"/>
        <v>300000</v>
      </c>
      <c r="E3560" s="9">
        <f t="shared" ca="1" si="553"/>
        <v>0</v>
      </c>
      <c r="F3560" s="12">
        <f t="shared" ca="1" si="554"/>
        <v>0.56686425922722583</v>
      </c>
      <c r="G3560" s="16">
        <f t="shared" ca="1" si="555"/>
        <v>750</v>
      </c>
      <c r="H3560" s="8">
        <f t="shared" ca="1" si="556"/>
        <v>0</v>
      </c>
      <c r="I3560" s="8">
        <f t="shared" ca="1" si="557"/>
        <v>300000</v>
      </c>
      <c r="J3560" s="8">
        <f t="shared" si="558"/>
        <v>100000</v>
      </c>
      <c r="K3560" s="17">
        <f t="shared" ca="1" si="559"/>
        <v>200000</v>
      </c>
    </row>
    <row r="3561" spans="1:11" x14ac:dyDescent="0.2">
      <c r="A3561" s="1">
        <v>3544</v>
      </c>
      <c r="B3561" s="15">
        <f t="shared" si="550"/>
        <v>10000</v>
      </c>
      <c r="C3561" s="16">
        <f t="shared" ca="1" si="551"/>
        <v>8401.8957884483261</v>
      </c>
      <c r="D3561" s="8">
        <f t="shared" ca="1" si="552"/>
        <v>252056.87365344979</v>
      </c>
      <c r="E3561" s="9">
        <f t="shared" ca="1" si="553"/>
        <v>1598.1042115516739</v>
      </c>
      <c r="F3561" s="12">
        <f t="shared" ca="1" si="554"/>
        <v>0.80844927352905371</v>
      </c>
      <c r="G3561" s="16">
        <f t="shared" ca="1" si="555"/>
        <v>1000</v>
      </c>
      <c r="H3561" s="8">
        <f t="shared" ca="1" si="556"/>
        <v>12000</v>
      </c>
      <c r="I3561" s="8">
        <f t="shared" ca="1" si="557"/>
        <v>264056.87365344982</v>
      </c>
      <c r="J3561" s="8">
        <f t="shared" si="558"/>
        <v>100000</v>
      </c>
      <c r="K3561" s="17">
        <f t="shared" ca="1" si="559"/>
        <v>164056.87365344982</v>
      </c>
    </row>
    <row r="3562" spans="1:11" x14ac:dyDescent="0.2">
      <c r="A3562" s="1">
        <v>3545</v>
      </c>
      <c r="B3562" s="15">
        <f t="shared" si="550"/>
        <v>10000</v>
      </c>
      <c r="C3562" s="16">
        <f t="shared" ca="1" si="551"/>
        <v>12990.09272939061</v>
      </c>
      <c r="D3562" s="8">
        <f t="shared" ca="1" si="552"/>
        <v>300000</v>
      </c>
      <c r="E3562" s="9">
        <f t="shared" ca="1" si="553"/>
        <v>0</v>
      </c>
      <c r="F3562" s="12">
        <f t="shared" ca="1" si="554"/>
        <v>2.4369736999030445E-2</v>
      </c>
      <c r="G3562" s="16">
        <f t="shared" ca="1" si="555"/>
        <v>500</v>
      </c>
      <c r="H3562" s="8">
        <f t="shared" ca="1" si="556"/>
        <v>0</v>
      </c>
      <c r="I3562" s="8">
        <f t="shared" ca="1" si="557"/>
        <v>300000</v>
      </c>
      <c r="J3562" s="8">
        <f t="shared" si="558"/>
        <v>100000</v>
      </c>
      <c r="K3562" s="17">
        <f t="shared" ca="1" si="559"/>
        <v>200000</v>
      </c>
    </row>
    <row r="3563" spans="1:11" x14ac:dyDescent="0.2">
      <c r="A3563" s="1">
        <v>3546</v>
      </c>
      <c r="B3563" s="15">
        <f t="shared" si="550"/>
        <v>10000</v>
      </c>
      <c r="C3563" s="16">
        <f t="shared" ca="1" si="551"/>
        <v>14975.875549849387</v>
      </c>
      <c r="D3563" s="8">
        <f t="shared" ca="1" si="552"/>
        <v>300000</v>
      </c>
      <c r="E3563" s="9">
        <f t="shared" ca="1" si="553"/>
        <v>0</v>
      </c>
      <c r="F3563" s="12">
        <f t="shared" ca="1" si="554"/>
        <v>0.89108034156788185</v>
      </c>
      <c r="G3563" s="16">
        <f t="shared" ca="1" si="555"/>
        <v>1000</v>
      </c>
      <c r="H3563" s="8">
        <f t="shared" ca="1" si="556"/>
        <v>0</v>
      </c>
      <c r="I3563" s="8">
        <f t="shared" ca="1" si="557"/>
        <v>300000</v>
      </c>
      <c r="J3563" s="8">
        <f t="shared" si="558"/>
        <v>100000</v>
      </c>
      <c r="K3563" s="17">
        <f t="shared" ca="1" si="559"/>
        <v>200000</v>
      </c>
    </row>
    <row r="3564" spans="1:11" x14ac:dyDescent="0.2">
      <c r="A3564" s="1">
        <v>3547</v>
      </c>
      <c r="B3564" s="15">
        <f t="shared" si="550"/>
        <v>10000</v>
      </c>
      <c r="C3564" s="16">
        <f t="shared" ca="1" si="551"/>
        <v>12712.804126728177</v>
      </c>
      <c r="D3564" s="8">
        <f t="shared" ca="1" si="552"/>
        <v>300000</v>
      </c>
      <c r="E3564" s="9">
        <f t="shared" ca="1" si="553"/>
        <v>0</v>
      </c>
      <c r="F3564" s="12">
        <f t="shared" ca="1" si="554"/>
        <v>2.3388628251347132E-2</v>
      </c>
      <c r="G3564" s="16">
        <f t="shared" ca="1" si="555"/>
        <v>500</v>
      </c>
      <c r="H3564" s="8">
        <f t="shared" ca="1" si="556"/>
        <v>0</v>
      </c>
      <c r="I3564" s="8">
        <f t="shared" ca="1" si="557"/>
        <v>300000</v>
      </c>
      <c r="J3564" s="8">
        <f t="shared" si="558"/>
        <v>100000</v>
      </c>
      <c r="K3564" s="17">
        <f t="shared" ca="1" si="559"/>
        <v>200000</v>
      </c>
    </row>
    <row r="3565" spans="1:11" x14ac:dyDescent="0.2">
      <c r="A3565" s="1">
        <v>3548</v>
      </c>
      <c r="B3565" s="15">
        <f t="shared" si="550"/>
        <v>10000</v>
      </c>
      <c r="C3565" s="16">
        <f t="shared" ca="1" si="551"/>
        <v>9251.4246143205783</v>
      </c>
      <c r="D3565" s="8">
        <f t="shared" ca="1" si="552"/>
        <v>277542.73842961737</v>
      </c>
      <c r="E3565" s="9">
        <f t="shared" ca="1" si="553"/>
        <v>748.57538567942174</v>
      </c>
      <c r="F3565" s="12">
        <f t="shared" ca="1" si="554"/>
        <v>0.28665292685876675</v>
      </c>
      <c r="G3565" s="16">
        <f t="shared" ca="1" si="555"/>
        <v>500</v>
      </c>
      <c r="H3565" s="8">
        <f t="shared" ca="1" si="556"/>
        <v>6000</v>
      </c>
      <c r="I3565" s="8">
        <f t="shared" ca="1" si="557"/>
        <v>283542.73842961737</v>
      </c>
      <c r="J3565" s="8">
        <f t="shared" si="558"/>
        <v>100000</v>
      </c>
      <c r="K3565" s="17">
        <f t="shared" ca="1" si="559"/>
        <v>183542.73842961737</v>
      </c>
    </row>
    <row r="3566" spans="1:11" x14ac:dyDescent="0.2">
      <c r="A3566" s="1">
        <v>3549</v>
      </c>
      <c r="B3566" s="15">
        <f t="shared" si="550"/>
        <v>10000</v>
      </c>
      <c r="C3566" s="16">
        <f t="shared" ca="1" si="551"/>
        <v>9711.8198504357169</v>
      </c>
      <c r="D3566" s="8">
        <f t="shared" ca="1" si="552"/>
        <v>291354.59551307152</v>
      </c>
      <c r="E3566" s="9">
        <f t="shared" ca="1" si="553"/>
        <v>288.18014956428306</v>
      </c>
      <c r="F3566" s="12">
        <f t="shared" ca="1" si="554"/>
        <v>0.84582004616549444</v>
      </c>
      <c r="G3566" s="16">
        <f t="shared" ca="1" si="555"/>
        <v>1000</v>
      </c>
      <c r="H3566" s="8">
        <f t="shared" ca="1" si="556"/>
        <v>3458.1617947713967</v>
      </c>
      <c r="I3566" s="8">
        <f t="shared" ca="1" si="557"/>
        <v>294812.7573078429</v>
      </c>
      <c r="J3566" s="8">
        <f t="shared" si="558"/>
        <v>100000</v>
      </c>
      <c r="K3566" s="17">
        <f t="shared" ca="1" si="559"/>
        <v>194812.7573078429</v>
      </c>
    </row>
    <row r="3567" spans="1:11" x14ac:dyDescent="0.2">
      <c r="A3567" s="1">
        <v>3550</v>
      </c>
      <c r="B3567" s="15">
        <f t="shared" si="550"/>
        <v>10000</v>
      </c>
      <c r="C3567" s="16">
        <f t="shared" ca="1" si="551"/>
        <v>5106.4978792269058</v>
      </c>
      <c r="D3567" s="8">
        <f t="shared" ca="1" si="552"/>
        <v>153194.93637680716</v>
      </c>
      <c r="E3567" s="9">
        <f t="shared" ca="1" si="553"/>
        <v>4893.5021207730942</v>
      </c>
      <c r="F3567" s="12">
        <f t="shared" ca="1" si="554"/>
        <v>6.7003390235621407E-2</v>
      </c>
      <c r="G3567" s="16">
        <f t="shared" ca="1" si="555"/>
        <v>500</v>
      </c>
      <c r="H3567" s="8">
        <f t="shared" ca="1" si="556"/>
        <v>6000</v>
      </c>
      <c r="I3567" s="8">
        <f t="shared" ca="1" si="557"/>
        <v>159194.93637680716</v>
      </c>
      <c r="J3567" s="8">
        <f t="shared" si="558"/>
        <v>100000</v>
      </c>
      <c r="K3567" s="17">
        <f t="shared" ca="1" si="559"/>
        <v>59194.936376807163</v>
      </c>
    </row>
    <row r="3568" spans="1:11" x14ac:dyDescent="0.2">
      <c r="A3568" s="1">
        <v>3551</v>
      </c>
      <c r="B3568" s="15">
        <f t="shared" si="550"/>
        <v>10000</v>
      </c>
      <c r="C3568" s="16">
        <f t="shared" ca="1" si="551"/>
        <v>9902.9914970655245</v>
      </c>
      <c r="D3568" s="8">
        <f t="shared" ca="1" si="552"/>
        <v>297089.74491196574</v>
      </c>
      <c r="E3568" s="9">
        <f t="shared" ca="1" si="553"/>
        <v>97.008502934475473</v>
      </c>
      <c r="F3568" s="12">
        <f t="shared" ca="1" si="554"/>
        <v>0.86556264500845748</v>
      </c>
      <c r="G3568" s="16">
        <f t="shared" ca="1" si="555"/>
        <v>1000</v>
      </c>
      <c r="H3568" s="8">
        <f t="shared" ca="1" si="556"/>
        <v>1164.1020352137057</v>
      </c>
      <c r="I3568" s="8">
        <f t="shared" ca="1" si="557"/>
        <v>298253.84694717947</v>
      </c>
      <c r="J3568" s="8">
        <f t="shared" si="558"/>
        <v>100000</v>
      </c>
      <c r="K3568" s="17">
        <f t="shared" ca="1" si="559"/>
        <v>198253.84694717947</v>
      </c>
    </row>
    <row r="3569" spans="1:11" x14ac:dyDescent="0.2">
      <c r="A3569" s="1">
        <v>3552</v>
      </c>
      <c r="B3569" s="15">
        <f t="shared" si="550"/>
        <v>10000</v>
      </c>
      <c r="C3569" s="16">
        <f t="shared" ca="1" si="551"/>
        <v>10088.457718902342</v>
      </c>
      <c r="D3569" s="8">
        <f t="shared" ca="1" si="552"/>
        <v>300000</v>
      </c>
      <c r="E3569" s="9">
        <f t="shared" ca="1" si="553"/>
        <v>0</v>
      </c>
      <c r="F3569" s="12">
        <f t="shared" ca="1" si="554"/>
        <v>0.24710691924236183</v>
      </c>
      <c r="G3569" s="16">
        <f t="shared" ca="1" si="555"/>
        <v>500</v>
      </c>
      <c r="H3569" s="8">
        <f t="shared" ca="1" si="556"/>
        <v>0</v>
      </c>
      <c r="I3569" s="8">
        <f t="shared" ca="1" si="557"/>
        <v>300000</v>
      </c>
      <c r="J3569" s="8">
        <f t="shared" si="558"/>
        <v>100000</v>
      </c>
      <c r="K3569" s="17">
        <f t="shared" ca="1" si="559"/>
        <v>200000</v>
      </c>
    </row>
    <row r="3570" spans="1:11" x14ac:dyDescent="0.2">
      <c r="A3570" s="1">
        <v>3553</v>
      </c>
      <c r="B3570" s="15">
        <f t="shared" si="550"/>
        <v>10000</v>
      </c>
      <c r="C3570" s="16">
        <f t="shared" ca="1" si="551"/>
        <v>14224.06831375967</v>
      </c>
      <c r="D3570" s="8">
        <f t="shared" ca="1" si="552"/>
        <v>300000</v>
      </c>
      <c r="E3570" s="9">
        <f t="shared" ca="1" si="553"/>
        <v>0</v>
      </c>
      <c r="F3570" s="12">
        <f t="shared" ca="1" si="554"/>
        <v>3.9155958963308035E-2</v>
      </c>
      <c r="G3570" s="16">
        <f t="shared" ca="1" si="555"/>
        <v>500</v>
      </c>
      <c r="H3570" s="8">
        <f t="shared" ca="1" si="556"/>
        <v>0</v>
      </c>
      <c r="I3570" s="8">
        <f t="shared" ca="1" si="557"/>
        <v>300000</v>
      </c>
      <c r="J3570" s="8">
        <f t="shared" si="558"/>
        <v>100000</v>
      </c>
      <c r="K3570" s="17">
        <f t="shared" ca="1" si="559"/>
        <v>200000</v>
      </c>
    </row>
    <row r="3571" spans="1:11" x14ac:dyDescent="0.2">
      <c r="A3571" s="1">
        <v>3554</v>
      </c>
      <c r="B3571" s="15">
        <f t="shared" si="550"/>
        <v>10000</v>
      </c>
      <c r="C3571" s="16">
        <f t="shared" ca="1" si="551"/>
        <v>11314.272540503654</v>
      </c>
      <c r="D3571" s="8">
        <f t="shared" ca="1" si="552"/>
        <v>300000</v>
      </c>
      <c r="E3571" s="9">
        <f t="shared" ca="1" si="553"/>
        <v>0</v>
      </c>
      <c r="F3571" s="12">
        <f t="shared" ca="1" si="554"/>
        <v>0.18469333745475824</v>
      </c>
      <c r="G3571" s="16">
        <f t="shared" ca="1" si="555"/>
        <v>500</v>
      </c>
      <c r="H3571" s="8">
        <f t="shared" ca="1" si="556"/>
        <v>0</v>
      </c>
      <c r="I3571" s="8">
        <f t="shared" ca="1" si="557"/>
        <v>300000</v>
      </c>
      <c r="J3571" s="8">
        <f t="shared" si="558"/>
        <v>100000</v>
      </c>
      <c r="K3571" s="17">
        <f t="shared" ca="1" si="559"/>
        <v>200000</v>
      </c>
    </row>
    <row r="3572" spans="1:11" x14ac:dyDescent="0.2">
      <c r="A3572" s="1">
        <v>3555</v>
      </c>
      <c r="B3572" s="15">
        <f t="shared" si="550"/>
        <v>10000</v>
      </c>
      <c r="C3572" s="16">
        <f t="shared" ca="1" si="551"/>
        <v>7108.0951513730306</v>
      </c>
      <c r="D3572" s="8">
        <f t="shared" ca="1" si="552"/>
        <v>213242.85454119093</v>
      </c>
      <c r="E3572" s="9">
        <f t="shared" ca="1" si="553"/>
        <v>2891.9048486269694</v>
      </c>
      <c r="F3572" s="12">
        <f t="shared" ca="1" si="554"/>
        <v>0.18928707822325286</v>
      </c>
      <c r="G3572" s="16">
        <f t="shared" ca="1" si="555"/>
        <v>500</v>
      </c>
      <c r="H3572" s="8">
        <f t="shared" ca="1" si="556"/>
        <v>6000</v>
      </c>
      <c r="I3572" s="8">
        <f t="shared" ca="1" si="557"/>
        <v>219242.85454119093</v>
      </c>
      <c r="J3572" s="8">
        <f t="shared" si="558"/>
        <v>100000</v>
      </c>
      <c r="K3572" s="17">
        <f t="shared" ca="1" si="559"/>
        <v>119242.85454119093</v>
      </c>
    </row>
    <row r="3573" spans="1:11" x14ac:dyDescent="0.2">
      <c r="A3573" s="1">
        <v>3556</v>
      </c>
      <c r="B3573" s="15">
        <f t="shared" si="550"/>
        <v>10000</v>
      </c>
      <c r="C3573" s="16">
        <f t="shared" ca="1" si="551"/>
        <v>8795.7496497160682</v>
      </c>
      <c r="D3573" s="8">
        <f t="shared" ca="1" si="552"/>
        <v>263872.48949148203</v>
      </c>
      <c r="E3573" s="9">
        <f t="shared" ca="1" si="553"/>
        <v>1204.2503502839318</v>
      </c>
      <c r="F3573" s="12">
        <f t="shared" ca="1" si="554"/>
        <v>0.98885209737088375</v>
      </c>
      <c r="G3573" s="16">
        <f t="shared" ca="1" si="555"/>
        <v>1000</v>
      </c>
      <c r="H3573" s="8">
        <f t="shared" ca="1" si="556"/>
        <v>12000</v>
      </c>
      <c r="I3573" s="8">
        <f t="shared" ca="1" si="557"/>
        <v>275872.48949148203</v>
      </c>
      <c r="J3573" s="8">
        <f t="shared" si="558"/>
        <v>100000</v>
      </c>
      <c r="K3573" s="17">
        <f t="shared" ca="1" si="559"/>
        <v>175872.48949148203</v>
      </c>
    </row>
    <row r="3574" spans="1:11" x14ac:dyDescent="0.2">
      <c r="A3574" s="1">
        <v>3557</v>
      </c>
      <c r="B3574" s="15">
        <f t="shared" si="550"/>
        <v>10000</v>
      </c>
      <c r="C3574" s="16">
        <f t="shared" ca="1" si="551"/>
        <v>8493.6698953271189</v>
      </c>
      <c r="D3574" s="8">
        <f t="shared" ca="1" si="552"/>
        <v>254810.09685981355</v>
      </c>
      <c r="E3574" s="9">
        <f t="shared" ca="1" si="553"/>
        <v>1506.3301046728811</v>
      </c>
      <c r="F3574" s="12">
        <f t="shared" ca="1" si="554"/>
        <v>0.65155881666360682</v>
      </c>
      <c r="G3574" s="16">
        <f t="shared" ca="1" si="555"/>
        <v>750</v>
      </c>
      <c r="H3574" s="8">
        <f t="shared" ca="1" si="556"/>
        <v>9000</v>
      </c>
      <c r="I3574" s="8">
        <f t="shared" ca="1" si="557"/>
        <v>263810.09685981355</v>
      </c>
      <c r="J3574" s="8">
        <f t="shared" si="558"/>
        <v>100000</v>
      </c>
      <c r="K3574" s="17">
        <f t="shared" ca="1" si="559"/>
        <v>163810.09685981355</v>
      </c>
    </row>
    <row r="3575" spans="1:11" x14ac:dyDescent="0.2">
      <c r="A3575" s="1">
        <v>3558</v>
      </c>
      <c r="B3575" s="15">
        <f t="shared" si="550"/>
        <v>10000</v>
      </c>
      <c r="C3575" s="16">
        <f t="shared" ca="1" si="551"/>
        <v>8897.40302192116</v>
      </c>
      <c r="D3575" s="8">
        <f t="shared" ca="1" si="552"/>
        <v>266922.09065763478</v>
      </c>
      <c r="E3575" s="9">
        <f t="shared" ca="1" si="553"/>
        <v>1102.59697807884</v>
      </c>
      <c r="F3575" s="12">
        <f t="shared" ca="1" si="554"/>
        <v>0.10045128624387767</v>
      </c>
      <c r="G3575" s="16">
        <f t="shared" ca="1" si="555"/>
        <v>500</v>
      </c>
      <c r="H3575" s="8">
        <f t="shared" ca="1" si="556"/>
        <v>6000</v>
      </c>
      <c r="I3575" s="8">
        <f t="shared" ca="1" si="557"/>
        <v>272922.09065763478</v>
      </c>
      <c r="J3575" s="8">
        <f t="shared" si="558"/>
        <v>100000</v>
      </c>
      <c r="K3575" s="17">
        <f t="shared" ca="1" si="559"/>
        <v>172922.09065763478</v>
      </c>
    </row>
    <row r="3576" spans="1:11" x14ac:dyDescent="0.2">
      <c r="A3576" s="1">
        <v>3559</v>
      </c>
      <c r="B3576" s="15">
        <f t="shared" si="550"/>
        <v>10000</v>
      </c>
      <c r="C3576" s="16">
        <f t="shared" ca="1" si="551"/>
        <v>8942.0870268997005</v>
      </c>
      <c r="D3576" s="8">
        <f t="shared" ca="1" si="552"/>
        <v>268262.610806991</v>
      </c>
      <c r="E3576" s="9">
        <f t="shared" ca="1" si="553"/>
        <v>1057.9129731002995</v>
      </c>
      <c r="F3576" s="12">
        <f t="shared" ca="1" si="554"/>
        <v>0.65361712350082524</v>
      </c>
      <c r="G3576" s="16">
        <f t="shared" ca="1" si="555"/>
        <v>750</v>
      </c>
      <c r="H3576" s="8">
        <f t="shared" ca="1" si="556"/>
        <v>9000</v>
      </c>
      <c r="I3576" s="8">
        <f t="shared" ca="1" si="557"/>
        <v>277262.610806991</v>
      </c>
      <c r="J3576" s="8">
        <f t="shared" si="558"/>
        <v>100000</v>
      </c>
      <c r="K3576" s="17">
        <f t="shared" ca="1" si="559"/>
        <v>177262.610806991</v>
      </c>
    </row>
    <row r="3577" spans="1:11" x14ac:dyDescent="0.2">
      <c r="A3577" s="1">
        <v>3560</v>
      </c>
      <c r="B3577" s="15">
        <f t="shared" si="550"/>
        <v>10000</v>
      </c>
      <c r="C3577" s="16">
        <f t="shared" ca="1" si="551"/>
        <v>9323.2526639328717</v>
      </c>
      <c r="D3577" s="8">
        <f t="shared" ca="1" si="552"/>
        <v>279697.57991798618</v>
      </c>
      <c r="E3577" s="9">
        <f t="shared" ca="1" si="553"/>
        <v>676.74733606712834</v>
      </c>
      <c r="F3577" s="12">
        <f t="shared" ca="1" si="554"/>
        <v>1.2230233126344303E-2</v>
      </c>
      <c r="G3577" s="16">
        <f t="shared" ca="1" si="555"/>
        <v>500</v>
      </c>
      <c r="H3577" s="8">
        <f t="shared" ca="1" si="556"/>
        <v>6000</v>
      </c>
      <c r="I3577" s="8">
        <f t="shared" ca="1" si="557"/>
        <v>285697.57991798618</v>
      </c>
      <c r="J3577" s="8">
        <f t="shared" si="558"/>
        <v>100000</v>
      </c>
      <c r="K3577" s="17">
        <f t="shared" ca="1" si="559"/>
        <v>185697.57991798618</v>
      </c>
    </row>
    <row r="3578" spans="1:11" x14ac:dyDescent="0.2">
      <c r="A3578" s="1">
        <v>3561</v>
      </c>
      <c r="B3578" s="15">
        <f t="shared" si="550"/>
        <v>10000</v>
      </c>
      <c r="C3578" s="16">
        <f t="shared" ca="1" si="551"/>
        <v>7548.6561082806129</v>
      </c>
      <c r="D3578" s="8">
        <f t="shared" ca="1" si="552"/>
        <v>226459.68324841838</v>
      </c>
      <c r="E3578" s="9">
        <f t="shared" ca="1" si="553"/>
        <v>2451.3438917193871</v>
      </c>
      <c r="F3578" s="12">
        <f t="shared" ca="1" si="554"/>
        <v>0.69966364414553217</v>
      </c>
      <c r="G3578" s="16">
        <f t="shared" ca="1" si="555"/>
        <v>750</v>
      </c>
      <c r="H3578" s="8">
        <f t="shared" ca="1" si="556"/>
        <v>9000</v>
      </c>
      <c r="I3578" s="8">
        <f t="shared" ca="1" si="557"/>
        <v>235459.68324841838</v>
      </c>
      <c r="J3578" s="8">
        <f t="shared" si="558"/>
        <v>100000</v>
      </c>
      <c r="K3578" s="17">
        <f t="shared" ca="1" si="559"/>
        <v>135459.68324841838</v>
      </c>
    </row>
    <row r="3579" spans="1:11" x14ac:dyDescent="0.2">
      <c r="A3579" s="1">
        <v>3562</v>
      </c>
      <c r="B3579" s="15">
        <f t="shared" si="550"/>
        <v>10000</v>
      </c>
      <c r="C3579" s="16">
        <f t="shared" ca="1" si="551"/>
        <v>12020.087067844641</v>
      </c>
      <c r="D3579" s="8">
        <f t="shared" ca="1" si="552"/>
        <v>300000</v>
      </c>
      <c r="E3579" s="9">
        <f t="shared" ca="1" si="553"/>
        <v>0</v>
      </c>
      <c r="F3579" s="12">
        <f t="shared" ca="1" si="554"/>
        <v>0.56605233319237058</v>
      </c>
      <c r="G3579" s="16">
        <f t="shared" ca="1" si="555"/>
        <v>750</v>
      </c>
      <c r="H3579" s="8">
        <f t="shared" ca="1" si="556"/>
        <v>0</v>
      </c>
      <c r="I3579" s="8">
        <f t="shared" ca="1" si="557"/>
        <v>300000</v>
      </c>
      <c r="J3579" s="8">
        <f t="shared" si="558"/>
        <v>100000</v>
      </c>
      <c r="K3579" s="17">
        <f t="shared" ca="1" si="559"/>
        <v>200000</v>
      </c>
    </row>
    <row r="3580" spans="1:11" x14ac:dyDescent="0.2">
      <c r="A3580" s="1">
        <v>3563</v>
      </c>
      <c r="B3580" s="15">
        <f t="shared" si="550"/>
        <v>10000</v>
      </c>
      <c r="C3580" s="16">
        <f t="shared" ca="1" si="551"/>
        <v>9023.2535703211852</v>
      </c>
      <c r="D3580" s="8">
        <f t="shared" ca="1" si="552"/>
        <v>270697.60710963554</v>
      </c>
      <c r="E3580" s="9">
        <f t="shared" ca="1" si="553"/>
        <v>976.74642967881482</v>
      </c>
      <c r="F3580" s="12">
        <f t="shared" ca="1" si="554"/>
        <v>0.25621060394388173</v>
      </c>
      <c r="G3580" s="16">
        <f t="shared" ca="1" si="555"/>
        <v>500</v>
      </c>
      <c r="H3580" s="8">
        <f t="shared" ca="1" si="556"/>
        <v>6000</v>
      </c>
      <c r="I3580" s="8">
        <f t="shared" ca="1" si="557"/>
        <v>276697.60710963554</v>
      </c>
      <c r="J3580" s="8">
        <f t="shared" si="558"/>
        <v>100000</v>
      </c>
      <c r="K3580" s="17">
        <f t="shared" ca="1" si="559"/>
        <v>176697.60710963554</v>
      </c>
    </row>
    <row r="3581" spans="1:11" x14ac:dyDescent="0.2">
      <c r="A3581" s="1">
        <v>3564</v>
      </c>
      <c r="B3581" s="15">
        <f t="shared" si="550"/>
        <v>10000</v>
      </c>
      <c r="C3581" s="16">
        <f t="shared" ca="1" si="551"/>
        <v>10872.585758943143</v>
      </c>
      <c r="D3581" s="8">
        <f t="shared" ca="1" si="552"/>
        <v>300000</v>
      </c>
      <c r="E3581" s="9">
        <f t="shared" ca="1" si="553"/>
        <v>0</v>
      </c>
      <c r="F3581" s="12">
        <f t="shared" ca="1" si="554"/>
        <v>0.73299236254064026</v>
      </c>
      <c r="G3581" s="16">
        <f t="shared" ca="1" si="555"/>
        <v>1000</v>
      </c>
      <c r="H3581" s="8">
        <f t="shared" ca="1" si="556"/>
        <v>0</v>
      </c>
      <c r="I3581" s="8">
        <f t="shared" ca="1" si="557"/>
        <v>300000</v>
      </c>
      <c r="J3581" s="8">
        <f t="shared" si="558"/>
        <v>100000</v>
      </c>
      <c r="K3581" s="17">
        <f t="shared" ca="1" si="559"/>
        <v>200000</v>
      </c>
    </row>
    <row r="3582" spans="1:11" x14ac:dyDescent="0.2">
      <c r="A3582" s="1">
        <v>3565</v>
      </c>
      <c r="B3582" s="15">
        <f t="shared" si="550"/>
        <v>10000</v>
      </c>
      <c r="C3582" s="16">
        <f t="shared" ca="1" si="551"/>
        <v>8736.5859810792317</v>
      </c>
      <c r="D3582" s="8">
        <f t="shared" ca="1" si="552"/>
        <v>262097.57943237695</v>
      </c>
      <c r="E3582" s="9">
        <f t="shared" ca="1" si="553"/>
        <v>1263.4140189207683</v>
      </c>
      <c r="F3582" s="12">
        <f t="shared" ca="1" si="554"/>
        <v>0.27608805056895525</v>
      </c>
      <c r="G3582" s="16">
        <f t="shared" ca="1" si="555"/>
        <v>500</v>
      </c>
      <c r="H3582" s="8">
        <f t="shared" ca="1" si="556"/>
        <v>6000</v>
      </c>
      <c r="I3582" s="8">
        <f t="shared" ca="1" si="557"/>
        <v>268097.57943237695</v>
      </c>
      <c r="J3582" s="8">
        <f t="shared" si="558"/>
        <v>100000</v>
      </c>
      <c r="K3582" s="17">
        <f t="shared" ca="1" si="559"/>
        <v>168097.57943237695</v>
      </c>
    </row>
    <row r="3583" spans="1:11" x14ac:dyDescent="0.2">
      <c r="A3583" s="1">
        <v>3566</v>
      </c>
      <c r="B3583" s="15">
        <f t="shared" si="550"/>
        <v>10000</v>
      </c>
      <c r="C3583" s="16">
        <f t="shared" ca="1" si="551"/>
        <v>9314.710137174694</v>
      </c>
      <c r="D3583" s="8">
        <f t="shared" ca="1" si="552"/>
        <v>279441.30411524081</v>
      </c>
      <c r="E3583" s="9">
        <f t="shared" ca="1" si="553"/>
        <v>685.28986282530605</v>
      </c>
      <c r="F3583" s="12">
        <f t="shared" ca="1" si="554"/>
        <v>0.66744464704640649</v>
      </c>
      <c r="G3583" s="16">
        <f t="shared" ca="1" si="555"/>
        <v>750</v>
      </c>
      <c r="H3583" s="8">
        <f t="shared" ca="1" si="556"/>
        <v>8223.4783539036725</v>
      </c>
      <c r="I3583" s="8">
        <f t="shared" ca="1" si="557"/>
        <v>287664.7824691445</v>
      </c>
      <c r="J3583" s="8">
        <f t="shared" si="558"/>
        <v>100000</v>
      </c>
      <c r="K3583" s="17">
        <f t="shared" ca="1" si="559"/>
        <v>187664.7824691445</v>
      </c>
    </row>
    <row r="3584" spans="1:11" x14ac:dyDescent="0.2">
      <c r="A3584" s="1">
        <v>3567</v>
      </c>
      <c r="B3584" s="15">
        <f t="shared" si="550"/>
        <v>10000</v>
      </c>
      <c r="C3584" s="16">
        <f t="shared" ca="1" si="551"/>
        <v>6723.6519518736959</v>
      </c>
      <c r="D3584" s="8">
        <f t="shared" ca="1" si="552"/>
        <v>201709.55855621089</v>
      </c>
      <c r="E3584" s="9">
        <f t="shared" ca="1" si="553"/>
        <v>3276.3480481263041</v>
      </c>
      <c r="F3584" s="12">
        <f t="shared" ca="1" si="554"/>
        <v>0.42667644682100581</v>
      </c>
      <c r="G3584" s="16">
        <f t="shared" ca="1" si="555"/>
        <v>750</v>
      </c>
      <c r="H3584" s="8">
        <f t="shared" ca="1" si="556"/>
        <v>9000</v>
      </c>
      <c r="I3584" s="8">
        <f t="shared" ca="1" si="557"/>
        <v>210709.55855621089</v>
      </c>
      <c r="J3584" s="8">
        <f t="shared" si="558"/>
        <v>100000</v>
      </c>
      <c r="K3584" s="17">
        <f t="shared" ca="1" si="559"/>
        <v>110709.55855621089</v>
      </c>
    </row>
    <row r="3585" spans="1:11" x14ac:dyDescent="0.2">
      <c r="A3585" s="1">
        <v>3568</v>
      </c>
      <c r="B3585" s="15">
        <f t="shared" si="550"/>
        <v>10000</v>
      </c>
      <c r="C3585" s="16">
        <f t="shared" ca="1" si="551"/>
        <v>10733.941233597347</v>
      </c>
      <c r="D3585" s="8">
        <f t="shared" ca="1" si="552"/>
        <v>300000</v>
      </c>
      <c r="E3585" s="9">
        <f t="shared" ca="1" si="553"/>
        <v>0</v>
      </c>
      <c r="F3585" s="12">
        <f t="shared" ca="1" si="554"/>
        <v>8.430295972990598E-2</v>
      </c>
      <c r="G3585" s="16">
        <f t="shared" ca="1" si="555"/>
        <v>500</v>
      </c>
      <c r="H3585" s="8">
        <f t="shared" ca="1" si="556"/>
        <v>0</v>
      </c>
      <c r="I3585" s="8">
        <f t="shared" ca="1" si="557"/>
        <v>300000</v>
      </c>
      <c r="J3585" s="8">
        <f t="shared" si="558"/>
        <v>100000</v>
      </c>
      <c r="K3585" s="17">
        <f t="shared" ca="1" si="559"/>
        <v>200000</v>
      </c>
    </row>
    <row r="3586" spans="1:11" x14ac:dyDescent="0.2">
      <c r="A3586" s="1">
        <v>3569</v>
      </c>
      <c r="B3586" s="15">
        <f t="shared" si="550"/>
        <v>10000</v>
      </c>
      <c r="C3586" s="16">
        <f t="shared" ca="1" si="551"/>
        <v>7466.0489911949289</v>
      </c>
      <c r="D3586" s="8">
        <f t="shared" ca="1" si="552"/>
        <v>223981.46973584787</v>
      </c>
      <c r="E3586" s="9">
        <f t="shared" ca="1" si="553"/>
        <v>2533.9510088050711</v>
      </c>
      <c r="F3586" s="12">
        <f t="shared" ca="1" si="554"/>
        <v>0.90376924691479454</v>
      </c>
      <c r="G3586" s="16">
        <f t="shared" ca="1" si="555"/>
        <v>1000</v>
      </c>
      <c r="H3586" s="8">
        <f t="shared" ca="1" si="556"/>
        <v>12000</v>
      </c>
      <c r="I3586" s="8">
        <f t="shared" ca="1" si="557"/>
        <v>235981.46973584787</v>
      </c>
      <c r="J3586" s="8">
        <f t="shared" si="558"/>
        <v>100000</v>
      </c>
      <c r="K3586" s="17">
        <f t="shared" ca="1" si="559"/>
        <v>135981.46973584787</v>
      </c>
    </row>
    <row r="3587" spans="1:11" x14ac:dyDescent="0.2">
      <c r="A3587" s="1">
        <v>3570</v>
      </c>
      <c r="B3587" s="15">
        <f t="shared" si="550"/>
        <v>10000</v>
      </c>
      <c r="C3587" s="16">
        <f t="shared" ca="1" si="551"/>
        <v>9743.4313458945253</v>
      </c>
      <c r="D3587" s="8">
        <f t="shared" ca="1" si="552"/>
        <v>292302.94037683576</v>
      </c>
      <c r="E3587" s="9">
        <f t="shared" ca="1" si="553"/>
        <v>256.56865410547471</v>
      </c>
      <c r="F3587" s="12">
        <f t="shared" ca="1" si="554"/>
        <v>0.49020112582129638</v>
      </c>
      <c r="G3587" s="16">
        <f t="shared" ca="1" si="555"/>
        <v>750</v>
      </c>
      <c r="H3587" s="8">
        <f t="shared" ca="1" si="556"/>
        <v>3078.8238492656965</v>
      </c>
      <c r="I3587" s="8">
        <f t="shared" ca="1" si="557"/>
        <v>295381.76422610146</v>
      </c>
      <c r="J3587" s="8">
        <f t="shared" si="558"/>
        <v>100000</v>
      </c>
      <c r="K3587" s="17">
        <f t="shared" ca="1" si="559"/>
        <v>195381.76422610146</v>
      </c>
    </row>
    <row r="3588" spans="1:11" x14ac:dyDescent="0.2">
      <c r="A3588" s="1">
        <v>3571</v>
      </c>
      <c r="B3588" s="15">
        <f t="shared" si="550"/>
        <v>10000</v>
      </c>
      <c r="C3588" s="16">
        <f t="shared" ca="1" si="551"/>
        <v>7964.4193101748715</v>
      </c>
      <c r="D3588" s="8">
        <f t="shared" ca="1" si="552"/>
        <v>238932.57930524615</v>
      </c>
      <c r="E3588" s="9">
        <f t="shared" ca="1" si="553"/>
        <v>2035.5806898251285</v>
      </c>
      <c r="F3588" s="12">
        <f t="shared" ca="1" si="554"/>
        <v>0.13896242077586429</v>
      </c>
      <c r="G3588" s="16">
        <f t="shared" ca="1" si="555"/>
        <v>500</v>
      </c>
      <c r="H3588" s="8">
        <f t="shared" ca="1" si="556"/>
        <v>6000</v>
      </c>
      <c r="I3588" s="8">
        <f t="shared" ca="1" si="557"/>
        <v>244932.57930524615</v>
      </c>
      <c r="J3588" s="8">
        <f t="shared" si="558"/>
        <v>100000</v>
      </c>
      <c r="K3588" s="17">
        <f t="shared" ca="1" si="559"/>
        <v>144932.57930524615</v>
      </c>
    </row>
    <row r="3589" spans="1:11" x14ac:dyDescent="0.2">
      <c r="A3589" s="1">
        <v>3572</v>
      </c>
      <c r="B3589" s="15">
        <f t="shared" si="550"/>
        <v>10000</v>
      </c>
      <c r="C3589" s="16">
        <f t="shared" ca="1" si="551"/>
        <v>6024.5637273048615</v>
      </c>
      <c r="D3589" s="8">
        <f t="shared" ca="1" si="552"/>
        <v>180736.91181914584</v>
      </c>
      <c r="E3589" s="9">
        <f t="shared" ca="1" si="553"/>
        <v>3975.4362726951385</v>
      </c>
      <c r="F3589" s="12">
        <f t="shared" ca="1" si="554"/>
        <v>0.1533821424763101</v>
      </c>
      <c r="G3589" s="16">
        <f t="shared" ca="1" si="555"/>
        <v>500</v>
      </c>
      <c r="H3589" s="8">
        <f t="shared" ca="1" si="556"/>
        <v>6000</v>
      </c>
      <c r="I3589" s="8">
        <f t="shared" ca="1" si="557"/>
        <v>186736.91181914584</v>
      </c>
      <c r="J3589" s="8">
        <f t="shared" si="558"/>
        <v>100000</v>
      </c>
      <c r="K3589" s="17">
        <f t="shared" ca="1" si="559"/>
        <v>86736.91181914584</v>
      </c>
    </row>
    <row r="3590" spans="1:11" x14ac:dyDescent="0.2">
      <c r="A3590" s="1">
        <v>3573</v>
      </c>
      <c r="B3590" s="15">
        <f t="shared" si="550"/>
        <v>10000</v>
      </c>
      <c r="C3590" s="16">
        <f t="shared" ca="1" si="551"/>
        <v>9963.0458637130905</v>
      </c>
      <c r="D3590" s="8">
        <f t="shared" ca="1" si="552"/>
        <v>298891.37591139274</v>
      </c>
      <c r="E3590" s="9">
        <f t="shared" ca="1" si="553"/>
        <v>36.954136286909488</v>
      </c>
      <c r="F3590" s="12">
        <f t="shared" ca="1" si="554"/>
        <v>0.90625213717759412</v>
      </c>
      <c r="G3590" s="16">
        <f t="shared" ca="1" si="555"/>
        <v>1000</v>
      </c>
      <c r="H3590" s="8">
        <f t="shared" ca="1" si="556"/>
        <v>443.44963544291386</v>
      </c>
      <c r="I3590" s="8">
        <f t="shared" ca="1" si="557"/>
        <v>299334.82554683567</v>
      </c>
      <c r="J3590" s="8">
        <f t="shared" si="558"/>
        <v>100000</v>
      </c>
      <c r="K3590" s="17">
        <f t="shared" ca="1" si="559"/>
        <v>199334.82554683567</v>
      </c>
    </row>
    <row r="3591" spans="1:11" x14ac:dyDescent="0.2">
      <c r="A3591" s="1">
        <v>3574</v>
      </c>
      <c r="B3591" s="15">
        <f t="shared" si="550"/>
        <v>10000</v>
      </c>
      <c r="C3591" s="16">
        <f t="shared" ca="1" si="551"/>
        <v>6929.4261492340465</v>
      </c>
      <c r="D3591" s="8">
        <f t="shared" ca="1" si="552"/>
        <v>207882.7844770214</v>
      </c>
      <c r="E3591" s="9">
        <f t="shared" ca="1" si="553"/>
        <v>3070.5738507659535</v>
      </c>
      <c r="F3591" s="12">
        <f t="shared" ca="1" si="554"/>
        <v>0.86025748074237274</v>
      </c>
      <c r="G3591" s="16">
        <f t="shared" ca="1" si="555"/>
        <v>1000</v>
      </c>
      <c r="H3591" s="8">
        <f t="shared" ca="1" si="556"/>
        <v>12000</v>
      </c>
      <c r="I3591" s="8">
        <f t="shared" ca="1" si="557"/>
        <v>219882.7844770214</v>
      </c>
      <c r="J3591" s="8">
        <f t="shared" si="558"/>
        <v>100000</v>
      </c>
      <c r="K3591" s="17">
        <f t="shared" ca="1" si="559"/>
        <v>119882.7844770214</v>
      </c>
    </row>
    <row r="3592" spans="1:11" x14ac:dyDescent="0.2">
      <c r="A3592" s="1">
        <v>3575</v>
      </c>
      <c r="B3592" s="15">
        <f t="shared" si="550"/>
        <v>10000</v>
      </c>
      <c r="C3592" s="16">
        <f t="shared" ca="1" si="551"/>
        <v>10174.712799426634</v>
      </c>
      <c r="D3592" s="8">
        <f t="shared" ca="1" si="552"/>
        <v>300000</v>
      </c>
      <c r="E3592" s="9">
        <f t="shared" ca="1" si="553"/>
        <v>0</v>
      </c>
      <c r="F3592" s="12">
        <f t="shared" ca="1" si="554"/>
        <v>0.77371858909449487</v>
      </c>
      <c r="G3592" s="16">
        <f t="shared" ca="1" si="555"/>
        <v>1000</v>
      </c>
      <c r="H3592" s="8">
        <f t="shared" ca="1" si="556"/>
        <v>0</v>
      </c>
      <c r="I3592" s="8">
        <f t="shared" ca="1" si="557"/>
        <v>300000</v>
      </c>
      <c r="J3592" s="8">
        <f t="shared" si="558"/>
        <v>100000</v>
      </c>
      <c r="K3592" s="17">
        <f t="shared" ca="1" si="559"/>
        <v>200000</v>
      </c>
    </row>
    <row r="3593" spans="1:11" x14ac:dyDescent="0.2">
      <c r="A3593" s="1">
        <v>3576</v>
      </c>
      <c r="B3593" s="15">
        <f t="shared" si="550"/>
        <v>10000</v>
      </c>
      <c r="C3593" s="16">
        <f t="shared" ca="1" si="551"/>
        <v>11268.539856253483</v>
      </c>
      <c r="D3593" s="8">
        <f t="shared" ca="1" si="552"/>
        <v>300000</v>
      </c>
      <c r="E3593" s="9">
        <f t="shared" ca="1" si="553"/>
        <v>0</v>
      </c>
      <c r="F3593" s="12">
        <f t="shared" ca="1" si="554"/>
        <v>0.11005682786850157</v>
      </c>
      <c r="G3593" s="16">
        <f t="shared" ca="1" si="555"/>
        <v>500</v>
      </c>
      <c r="H3593" s="8">
        <f t="shared" ca="1" si="556"/>
        <v>0</v>
      </c>
      <c r="I3593" s="8">
        <f t="shared" ca="1" si="557"/>
        <v>300000</v>
      </c>
      <c r="J3593" s="8">
        <f t="shared" si="558"/>
        <v>100000</v>
      </c>
      <c r="K3593" s="17">
        <f t="shared" ca="1" si="559"/>
        <v>200000</v>
      </c>
    </row>
    <row r="3594" spans="1:11" x14ac:dyDescent="0.2">
      <c r="A3594" s="1">
        <v>3577</v>
      </c>
      <c r="B3594" s="15">
        <f t="shared" si="550"/>
        <v>10000</v>
      </c>
      <c r="C3594" s="16">
        <f t="shared" ca="1" si="551"/>
        <v>8249.931229142152</v>
      </c>
      <c r="D3594" s="8">
        <f t="shared" ca="1" si="552"/>
        <v>247497.93687426456</v>
      </c>
      <c r="E3594" s="9">
        <f t="shared" ca="1" si="553"/>
        <v>1750.068770857848</v>
      </c>
      <c r="F3594" s="12">
        <f t="shared" ca="1" si="554"/>
        <v>0.8397909981150935</v>
      </c>
      <c r="G3594" s="16">
        <f t="shared" ca="1" si="555"/>
        <v>1000</v>
      </c>
      <c r="H3594" s="8">
        <f t="shared" ca="1" si="556"/>
        <v>12000</v>
      </c>
      <c r="I3594" s="8">
        <f t="shared" ca="1" si="557"/>
        <v>259497.93687426456</v>
      </c>
      <c r="J3594" s="8">
        <f t="shared" si="558"/>
        <v>100000</v>
      </c>
      <c r="K3594" s="17">
        <f t="shared" ca="1" si="559"/>
        <v>159497.93687426456</v>
      </c>
    </row>
    <row r="3595" spans="1:11" x14ac:dyDescent="0.2">
      <c r="A3595" s="1">
        <v>3578</v>
      </c>
      <c r="B3595" s="15">
        <f t="shared" si="550"/>
        <v>10000</v>
      </c>
      <c r="C3595" s="16">
        <f t="shared" ca="1" si="551"/>
        <v>11074.030813258258</v>
      </c>
      <c r="D3595" s="8">
        <f t="shared" ca="1" si="552"/>
        <v>300000</v>
      </c>
      <c r="E3595" s="9">
        <f t="shared" ca="1" si="553"/>
        <v>0</v>
      </c>
      <c r="F3595" s="12">
        <f t="shared" ca="1" si="554"/>
        <v>0.90747861693448728</v>
      </c>
      <c r="G3595" s="16">
        <f t="shared" ca="1" si="555"/>
        <v>1000</v>
      </c>
      <c r="H3595" s="8">
        <f t="shared" ca="1" si="556"/>
        <v>0</v>
      </c>
      <c r="I3595" s="8">
        <f t="shared" ca="1" si="557"/>
        <v>300000</v>
      </c>
      <c r="J3595" s="8">
        <f t="shared" si="558"/>
        <v>100000</v>
      </c>
      <c r="K3595" s="17">
        <f t="shared" ca="1" si="559"/>
        <v>200000</v>
      </c>
    </row>
    <row r="3596" spans="1:11" x14ac:dyDescent="0.2">
      <c r="A3596" s="1">
        <v>3579</v>
      </c>
      <c r="B3596" s="15">
        <f t="shared" si="550"/>
        <v>10000</v>
      </c>
      <c r="C3596" s="16">
        <f t="shared" ca="1" si="551"/>
        <v>12658.928358279754</v>
      </c>
      <c r="D3596" s="8">
        <f t="shared" ca="1" si="552"/>
        <v>300000</v>
      </c>
      <c r="E3596" s="9">
        <f t="shared" ca="1" si="553"/>
        <v>0</v>
      </c>
      <c r="F3596" s="12">
        <f t="shared" ca="1" si="554"/>
        <v>3.1349313580766314E-2</v>
      </c>
      <c r="G3596" s="16">
        <f t="shared" ca="1" si="555"/>
        <v>500</v>
      </c>
      <c r="H3596" s="8">
        <f t="shared" ca="1" si="556"/>
        <v>0</v>
      </c>
      <c r="I3596" s="8">
        <f t="shared" ca="1" si="557"/>
        <v>300000</v>
      </c>
      <c r="J3596" s="8">
        <f t="shared" si="558"/>
        <v>100000</v>
      </c>
      <c r="K3596" s="17">
        <f t="shared" ca="1" si="559"/>
        <v>200000</v>
      </c>
    </row>
    <row r="3597" spans="1:11" x14ac:dyDescent="0.2">
      <c r="A3597" s="1">
        <v>3580</v>
      </c>
      <c r="B3597" s="15">
        <f t="shared" si="550"/>
        <v>10000</v>
      </c>
      <c r="C3597" s="16">
        <f t="shared" ca="1" si="551"/>
        <v>14116.647543847821</v>
      </c>
      <c r="D3597" s="8">
        <f t="shared" ca="1" si="552"/>
        <v>300000</v>
      </c>
      <c r="E3597" s="9">
        <f t="shared" ca="1" si="553"/>
        <v>0</v>
      </c>
      <c r="F3597" s="12">
        <f t="shared" ca="1" si="554"/>
        <v>0.8476421475910324</v>
      </c>
      <c r="G3597" s="16">
        <f t="shared" ca="1" si="555"/>
        <v>1000</v>
      </c>
      <c r="H3597" s="8">
        <f t="shared" ca="1" si="556"/>
        <v>0</v>
      </c>
      <c r="I3597" s="8">
        <f t="shared" ca="1" si="557"/>
        <v>300000</v>
      </c>
      <c r="J3597" s="8">
        <f t="shared" si="558"/>
        <v>100000</v>
      </c>
      <c r="K3597" s="17">
        <f t="shared" ca="1" si="559"/>
        <v>200000</v>
      </c>
    </row>
    <row r="3598" spans="1:11" x14ac:dyDescent="0.2">
      <c r="A3598" s="1">
        <v>3581</v>
      </c>
      <c r="B3598" s="15">
        <f t="shared" si="550"/>
        <v>10000</v>
      </c>
      <c r="C3598" s="16">
        <f t="shared" ca="1" si="551"/>
        <v>6474.6375085158261</v>
      </c>
      <c r="D3598" s="8">
        <f t="shared" ca="1" si="552"/>
        <v>194239.12525547479</v>
      </c>
      <c r="E3598" s="9">
        <f t="shared" ca="1" si="553"/>
        <v>3525.3624914841739</v>
      </c>
      <c r="F3598" s="12">
        <f t="shared" ca="1" si="554"/>
        <v>0.35337730059445882</v>
      </c>
      <c r="G3598" s="16">
        <f t="shared" ca="1" si="555"/>
        <v>750</v>
      </c>
      <c r="H3598" s="8">
        <f t="shared" ca="1" si="556"/>
        <v>9000</v>
      </c>
      <c r="I3598" s="8">
        <f t="shared" ca="1" si="557"/>
        <v>203239.12525547479</v>
      </c>
      <c r="J3598" s="8">
        <f t="shared" si="558"/>
        <v>100000</v>
      </c>
      <c r="K3598" s="17">
        <f t="shared" ca="1" si="559"/>
        <v>103239.12525547479</v>
      </c>
    </row>
    <row r="3599" spans="1:11" x14ac:dyDescent="0.2">
      <c r="A3599" s="1">
        <v>3582</v>
      </c>
      <c r="B3599" s="15">
        <f t="shared" si="550"/>
        <v>10000</v>
      </c>
      <c r="C3599" s="16">
        <f t="shared" ca="1" si="551"/>
        <v>6456.3508286150081</v>
      </c>
      <c r="D3599" s="8">
        <f t="shared" ca="1" si="552"/>
        <v>193690.52485845026</v>
      </c>
      <c r="E3599" s="9">
        <f t="shared" ca="1" si="553"/>
        <v>3543.6491713849919</v>
      </c>
      <c r="F3599" s="12">
        <f t="shared" ca="1" si="554"/>
        <v>0.8788075604738198</v>
      </c>
      <c r="G3599" s="16">
        <f t="shared" ca="1" si="555"/>
        <v>1000</v>
      </c>
      <c r="H3599" s="8">
        <f t="shared" ca="1" si="556"/>
        <v>12000</v>
      </c>
      <c r="I3599" s="8">
        <f t="shared" ca="1" si="557"/>
        <v>205690.52485845026</v>
      </c>
      <c r="J3599" s="8">
        <f t="shared" si="558"/>
        <v>100000</v>
      </c>
      <c r="K3599" s="17">
        <f t="shared" ca="1" si="559"/>
        <v>105690.52485845026</v>
      </c>
    </row>
    <row r="3600" spans="1:11" x14ac:dyDescent="0.2">
      <c r="A3600" s="1">
        <v>3583</v>
      </c>
      <c r="B3600" s="15">
        <f t="shared" si="550"/>
        <v>10000</v>
      </c>
      <c r="C3600" s="16">
        <f t="shared" ca="1" si="551"/>
        <v>14818.546672257004</v>
      </c>
      <c r="D3600" s="8">
        <f t="shared" ca="1" si="552"/>
        <v>300000</v>
      </c>
      <c r="E3600" s="9">
        <f t="shared" ca="1" si="553"/>
        <v>0</v>
      </c>
      <c r="F3600" s="12">
        <f t="shared" ca="1" si="554"/>
        <v>0.88723322305584296</v>
      </c>
      <c r="G3600" s="16">
        <f t="shared" ca="1" si="555"/>
        <v>1000</v>
      </c>
      <c r="H3600" s="8">
        <f t="shared" ca="1" si="556"/>
        <v>0</v>
      </c>
      <c r="I3600" s="8">
        <f t="shared" ca="1" si="557"/>
        <v>300000</v>
      </c>
      <c r="J3600" s="8">
        <f t="shared" si="558"/>
        <v>100000</v>
      </c>
      <c r="K3600" s="17">
        <f t="shared" ca="1" si="559"/>
        <v>200000</v>
      </c>
    </row>
    <row r="3601" spans="1:11" x14ac:dyDescent="0.2">
      <c r="A3601" s="1">
        <v>3584</v>
      </c>
      <c r="B3601" s="15">
        <f t="shared" si="550"/>
        <v>10000</v>
      </c>
      <c r="C3601" s="16">
        <f t="shared" ca="1" si="551"/>
        <v>8531.8429495756136</v>
      </c>
      <c r="D3601" s="8">
        <f t="shared" ca="1" si="552"/>
        <v>255955.28848726841</v>
      </c>
      <c r="E3601" s="9">
        <f t="shared" ca="1" si="553"/>
        <v>1468.1570504243864</v>
      </c>
      <c r="F3601" s="12">
        <f t="shared" ca="1" si="554"/>
        <v>0.14608609819821161</v>
      </c>
      <c r="G3601" s="16">
        <f t="shared" ca="1" si="555"/>
        <v>500</v>
      </c>
      <c r="H3601" s="8">
        <f t="shared" ca="1" si="556"/>
        <v>6000</v>
      </c>
      <c r="I3601" s="8">
        <f t="shared" ca="1" si="557"/>
        <v>261955.28848726841</v>
      </c>
      <c r="J3601" s="8">
        <f t="shared" si="558"/>
        <v>100000</v>
      </c>
      <c r="K3601" s="17">
        <f t="shared" ca="1" si="559"/>
        <v>161955.28848726841</v>
      </c>
    </row>
    <row r="3602" spans="1:11" x14ac:dyDescent="0.2">
      <c r="A3602" s="1">
        <v>3585</v>
      </c>
      <c r="B3602" s="15">
        <f t="shared" ref="B3602:B3665" si="560">$B$12</f>
        <v>10000</v>
      </c>
      <c r="C3602" s="16">
        <f t="shared" ca="1" si="551"/>
        <v>9943.8010082497622</v>
      </c>
      <c r="D3602" s="8">
        <f t="shared" ca="1" si="552"/>
        <v>298314.03024749289</v>
      </c>
      <c r="E3602" s="9">
        <f t="shared" ca="1" si="553"/>
        <v>56.198991750237838</v>
      </c>
      <c r="F3602" s="12">
        <f t="shared" ca="1" si="554"/>
        <v>6.0362836198971093E-2</v>
      </c>
      <c r="G3602" s="16">
        <f t="shared" ca="1" si="555"/>
        <v>500</v>
      </c>
      <c r="H3602" s="8">
        <f t="shared" ca="1" si="556"/>
        <v>674.38790100285405</v>
      </c>
      <c r="I3602" s="8">
        <f t="shared" ca="1" si="557"/>
        <v>298988.41814849572</v>
      </c>
      <c r="J3602" s="8">
        <f t="shared" si="558"/>
        <v>100000</v>
      </c>
      <c r="K3602" s="17">
        <f t="shared" ca="1" si="559"/>
        <v>198988.41814849572</v>
      </c>
    </row>
    <row r="3603" spans="1:11" x14ac:dyDescent="0.2">
      <c r="A3603" s="1">
        <v>3586</v>
      </c>
      <c r="B3603" s="15">
        <f t="shared" si="560"/>
        <v>10000</v>
      </c>
      <c r="C3603" s="16">
        <f t="shared" ref="C3603:C3666" ca="1" si="561">RAND()*($B$6-$B$5)+$B$5</f>
        <v>5775.0751691670921</v>
      </c>
      <c r="D3603" s="8">
        <f t="shared" ref="D3603:D3666" ca="1" si="562">MIN(B3603,C3603)*$B$2</f>
        <v>173252.25507501277</v>
      </c>
      <c r="E3603" s="9">
        <f t="shared" ref="E3603:E3666" ca="1" si="563">MAX(0,B3603-C3603)</f>
        <v>4224.9248308329079</v>
      </c>
      <c r="F3603" s="12">
        <f t="shared" ref="F3603:F3666" ca="1" si="564">RAND()</f>
        <v>0.10599435082987541</v>
      </c>
      <c r="G3603" s="16">
        <f t="shared" ref="G3603:G3666" ca="1" si="565">IF(F3603&lt;=$C$7,$B$7,IF(F3603&lt;=$C$8,$B$8,$B$9))</f>
        <v>500</v>
      </c>
      <c r="H3603" s="8">
        <f t="shared" ref="H3603:H3666" ca="1" si="566">MIN(E3603,G3603)*$B$3</f>
        <v>6000</v>
      </c>
      <c r="I3603" s="8">
        <f t="shared" ref="I3603:I3666" ca="1" si="567">D3603+H3603</f>
        <v>179252.25507501277</v>
      </c>
      <c r="J3603" s="8">
        <f t="shared" ref="J3603:J3666" si="568">B3603*$B$4</f>
        <v>100000</v>
      </c>
      <c r="K3603" s="17">
        <f t="shared" ref="K3603:K3666" ca="1" si="569">I3603-J3603</f>
        <v>79252.25507501277</v>
      </c>
    </row>
    <row r="3604" spans="1:11" x14ac:dyDescent="0.2">
      <c r="A3604" s="1">
        <v>3587</v>
      </c>
      <c r="B3604" s="15">
        <f t="shared" si="560"/>
        <v>10000</v>
      </c>
      <c r="C3604" s="16">
        <f t="shared" ca="1" si="561"/>
        <v>12369.270585863622</v>
      </c>
      <c r="D3604" s="8">
        <f t="shared" ca="1" si="562"/>
        <v>300000</v>
      </c>
      <c r="E3604" s="9">
        <f t="shared" ca="1" si="563"/>
        <v>0</v>
      </c>
      <c r="F3604" s="12">
        <f t="shared" ca="1" si="564"/>
        <v>0.29765853586073276</v>
      </c>
      <c r="G3604" s="16">
        <f t="shared" ca="1" si="565"/>
        <v>500</v>
      </c>
      <c r="H3604" s="8">
        <f t="shared" ca="1" si="566"/>
        <v>0</v>
      </c>
      <c r="I3604" s="8">
        <f t="shared" ca="1" si="567"/>
        <v>300000</v>
      </c>
      <c r="J3604" s="8">
        <f t="shared" si="568"/>
        <v>100000</v>
      </c>
      <c r="K3604" s="17">
        <f t="shared" ca="1" si="569"/>
        <v>200000</v>
      </c>
    </row>
    <row r="3605" spans="1:11" x14ac:dyDescent="0.2">
      <c r="A3605" s="1">
        <v>3588</v>
      </c>
      <c r="B3605" s="15">
        <f t="shared" si="560"/>
        <v>10000</v>
      </c>
      <c r="C3605" s="16">
        <f t="shared" ca="1" si="561"/>
        <v>6167.6442305625314</v>
      </c>
      <c r="D3605" s="8">
        <f t="shared" ca="1" si="562"/>
        <v>185029.32691687596</v>
      </c>
      <c r="E3605" s="9">
        <f t="shared" ca="1" si="563"/>
        <v>3832.3557694374686</v>
      </c>
      <c r="F3605" s="12">
        <f t="shared" ca="1" si="564"/>
        <v>0.94963627003809825</v>
      </c>
      <c r="G3605" s="16">
        <f t="shared" ca="1" si="565"/>
        <v>1000</v>
      </c>
      <c r="H3605" s="8">
        <f t="shared" ca="1" si="566"/>
        <v>12000</v>
      </c>
      <c r="I3605" s="8">
        <f t="shared" ca="1" si="567"/>
        <v>197029.32691687596</v>
      </c>
      <c r="J3605" s="8">
        <f t="shared" si="568"/>
        <v>100000</v>
      </c>
      <c r="K3605" s="17">
        <f t="shared" ca="1" si="569"/>
        <v>97029.326916875958</v>
      </c>
    </row>
    <row r="3606" spans="1:11" x14ac:dyDescent="0.2">
      <c r="A3606" s="1">
        <v>3589</v>
      </c>
      <c r="B3606" s="15">
        <f t="shared" si="560"/>
        <v>10000</v>
      </c>
      <c r="C3606" s="16">
        <f t="shared" ca="1" si="561"/>
        <v>8692.0674283712688</v>
      </c>
      <c r="D3606" s="8">
        <f t="shared" ca="1" si="562"/>
        <v>260762.02285113806</v>
      </c>
      <c r="E3606" s="9">
        <f t="shared" ca="1" si="563"/>
        <v>1307.9325716287312</v>
      </c>
      <c r="F3606" s="12">
        <f t="shared" ca="1" si="564"/>
        <v>0.53794424747748459</v>
      </c>
      <c r="G3606" s="16">
        <f t="shared" ca="1" si="565"/>
        <v>750</v>
      </c>
      <c r="H3606" s="8">
        <f t="shared" ca="1" si="566"/>
        <v>9000</v>
      </c>
      <c r="I3606" s="8">
        <f t="shared" ca="1" si="567"/>
        <v>269762.02285113803</v>
      </c>
      <c r="J3606" s="8">
        <f t="shared" si="568"/>
        <v>100000</v>
      </c>
      <c r="K3606" s="17">
        <f t="shared" ca="1" si="569"/>
        <v>169762.02285113803</v>
      </c>
    </row>
    <row r="3607" spans="1:11" x14ac:dyDescent="0.2">
      <c r="A3607" s="1">
        <v>3590</v>
      </c>
      <c r="B3607" s="15">
        <f t="shared" si="560"/>
        <v>10000</v>
      </c>
      <c r="C3607" s="16">
        <f t="shared" ca="1" si="561"/>
        <v>10040.00497078441</v>
      </c>
      <c r="D3607" s="8">
        <f t="shared" ca="1" si="562"/>
        <v>300000</v>
      </c>
      <c r="E3607" s="9">
        <f t="shared" ca="1" si="563"/>
        <v>0</v>
      </c>
      <c r="F3607" s="12">
        <f t="shared" ca="1" si="564"/>
        <v>0.80407139112704029</v>
      </c>
      <c r="G3607" s="16">
        <f t="shared" ca="1" si="565"/>
        <v>1000</v>
      </c>
      <c r="H3607" s="8">
        <f t="shared" ca="1" si="566"/>
        <v>0</v>
      </c>
      <c r="I3607" s="8">
        <f t="shared" ca="1" si="567"/>
        <v>300000</v>
      </c>
      <c r="J3607" s="8">
        <f t="shared" si="568"/>
        <v>100000</v>
      </c>
      <c r="K3607" s="17">
        <f t="shared" ca="1" si="569"/>
        <v>200000</v>
      </c>
    </row>
    <row r="3608" spans="1:11" x14ac:dyDescent="0.2">
      <c r="A3608" s="1">
        <v>3591</v>
      </c>
      <c r="B3608" s="15">
        <f t="shared" si="560"/>
        <v>10000</v>
      </c>
      <c r="C3608" s="16">
        <f t="shared" ca="1" si="561"/>
        <v>7858.4480618796961</v>
      </c>
      <c r="D3608" s="8">
        <f t="shared" ca="1" si="562"/>
        <v>235753.44185639088</v>
      </c>
      <c r="E3608" s="9">
        <f t="shared" ca="1" si="563"/>
        <v>2141.5519381203039</v>
      </c>
      <c r="F3608" s="12">
        <f t="shared" ca="1" si="564"/>
        <v>0.39161585255270692</v>
      </c>
      <c r="G3608" s="16">
        <f t="shared" ca="1" si="565"/>
        <v>750</v>
      </c>
      <c r="H3608" s="8">
        <f t="shared" ca="1" si="566"/>
        <v>9000</v>
      </c>
      <c r="I3608" s="8">
        <f t="shared" ca="1" si="567"/>
        <v>244753.44185639088</v>
      </c>
      <c r="J3608" s="8">
        <f t="shared" si="568"/>
        <v>100000</v>
      </c>
      <c r="K3608" s="17">
        <f t="shared" ca="1" si="569"/>
        <v>144753.44185639088</v>
      </c>
    </row>
    <row r="3609" spans="1:11" x14ac:dyDescent="0.2">
      <c r="A3609" s="1">
        <v>3592</v>
      </c>
      <c r="B3609" s="15">
        <f t="shared" si="560"/>
        <v>10000</v>
      </c>
      <c r="C3609" s="16">
        <f t="shared" ca="1" si="561"/>
        <v>11699.485702168618</v>
      </c>
      <c r="D3609" s="8">
        <f t="shared" ca="1" si="562"/>
        <v>300000</v>
      </c>
      <c r="E3609" s="9">
        <f t="shared" ca="1" si="563"/>
        <v>0</v>
      </c>
      <c r="F3609" s="12">
        <f t="shared" ca="1" si="564"/>
        <v>0.383206077006228</v>
      </c>
      <c r="G3609" s="16">
        <f t="shared" ca="1" si="565"/>
        <v>750</v>
      </c>
      <c r="H3609" s="8">
        <f t="shared" ca="1" si="566"/>
        <v>0</v>
      </c>
      <c r="I3609" s="8">
        <f t="shared" ca="1" si="567"/>
        <v>300000</v>
      </c>
      <c r="J3609" s="8">
        <f t="shared" si="568"/>
        <v>100000</v>
      </c>
      <c r="K3609" s="17">
        <f t="shared" ca="1" si="569"/>
        <v>200000</v>
      </c>
    </row>
    <row r="3610" spans="1:11" x14ac:dyDescent="0.2">
      <c r="A3610" s="1">
        <v>3593</v>
      </c>
      <c r="B3610" s="15">
        <f t="shared" si="560"/>
        <v>10000</v>
      </c>
      <c r="C3610" s="16">
        <f t="shared" ca="1" si="561"/>
        <v>10045.74873270305</v>
      </c>
      <c r="D3610" s="8">
        <f t="shared" ca="1" si="562"/>
        <v>300000</v>
      </c>
      <c r="E3610" s="9">
        <f t="shared" ca="1" si="563"/>
        <v>0</v>
      </c>
      <c r="F3610" s="12">
        <f t="shared" ca="1" si="564"/>
        <v>0.81298758606048449</v>
      </c>
      <c r="G3610" s="16">
        <f t="shared" ca="1" si="565"/>
        <v>1000</v>
      </c>
      <c r="H3610" s="8">
        <f t="shared" ca="1" si="566"/>
        <v>0</v>
      </c>
      <c r="I3610" s="8">
        <f t="shared" ca="1" si="567"/>
        <v>300000</v>
      </c>
      <c r="J3610" s="8">
        <f t="shared" si="568"/>
        <v>100000</v>
      </c>
      <c r="K3610" s="17">
        <f t="shared" ca="1" si="569"/>
        <v>200000</v>
      </c>
    </row>
    <row r="3611" spans="1:11" x14ac:dyDescent="0.2">
      <c r="A3611" s="1">
        <v>3594</v>
      </c>
      <c r="B3611" s="15">
        <f t="shared" si="560"/>
        <v>10000</v>
      </c>
      <c r="C3611" s="16">
        <f t="shared" ca="1" si="561"/>
        <v>13869.782858573655</v>
      </c>
      <c r="D3611" s="8">
        <f t="shared" ca="1" si="562"/>
        <v>300000</v>
      </c>
      <c r="E3611" s="9">
        <f t="shared" ca="1" si="563"/>
        <v>0</v>
      </c>
      <c r="F3611" s="12">
        <f t="shared" ca="1" si="564"/>
        <v>0.4489792374350825</v>
      </c>
      <c r="G3611" s="16">
        <f t="shared" ca="1" si="565"/>
        <v>750</v>
      </c>
      <c r="H3611" s="8">
        <f t="shared" ca="1" si="566"/>
        <v>0</v>
      </c>
      <c r="I3611" s="8">
        <f t="shared" ca="1" si="567"/>
        <v>300000</v>
      </c>
      <c r="J3611" s="8">
        <f t="shared" si="568"/>
        <v>100000</v>
      </c>
      <c r="K3611" s="17">
        <f t="shared" ca="1" si="569"/>
        <v>200000</v>
      </c>
    </row>
    <row r="3612" spans="1:11" x14ac:dyDescent="0.2">
      <c r="A3612" s="1">
        <v>3595</v>
      </c>
      <c r="B3612" s="15">
        <f t="shared" si="560"/>
        <v>10000</v>
      </c>
      <c r="C3612" s="16">
        <f t="shared" ca="1" si="561"/>
        <v>7047.4319049063452</v>
      </c>
      <c r="D3612" s="8">
        <f t="shared" ca="1" si="562"/>
        <v>211422.95714719035</v>
      </c>
      <c r="E3612" s="9">
        <f t="shared" ca="1" si="563"/>
        <v>2952.5680950936548</v>
      </c>
      <c r="F3612" s="12">
        <f t="shared" ca="1" si="564"/>
        <v>0.58429410491367162</v>
      </c>
      <c r="G3612" s="16">
        <f t="shared" ca="1" si="565"/>
        <v>750</v>
      </c>
      <c r="H3612" s="8">
        <f t="shared" ca="1" si="566"/>
        <v>9000</v>
      </c>
      <c r="I3612" s="8">
        <f t="shared" ca="1" si="567"/>
        <v>220422.95714719035</v>
      </c>
      <c r="J3612" s="8">
        <f t="shared" si="568"/>
        <v>100000</v>
      </c>
      <c r="K3612" s="17">
        <f t="shared" ca="1" si="569"/>
        <v>120422.95714719035</v>
      </c>
    </row>
    <row r="3613" spans="1:11" x14ac:dyDescent="0.2">
      <c r="A3613" s="1">
        <v>3596</v>
      </c>
      <c r="B3613" s="15">
        <f t="shared" si="560"/>
        <v>10000</v>
      </c>
      <c r="C3613" s="16">
        <f t="shared" ca="1" si="561"/>
        <v>13495.31702244742</v>
      </c>
      <c r="D3613" s="8">
        <f t="shared" ca="1" si="562"/>
        <v>300000</v>
      </c>
      <c r="E3613" s="9">
        <f t="shared" ca="1" si="563"/>
        <v>0</v>
      </c>
      <c r="F3613" s="12">
        <f t="shared" ca="1" si="564"/>
        <v>0.6876242158642234</v>
      </c>
      <c r="G3613" s="16">
        <f t="shared" ca="1" si="565"/>
        <v>750</v>
      </c>
      <c r="H3613" s="8">
        <f t="shared" ca="1" si="566"/>
        <v>0</v>
      </c>
      <c r="I3613" s="8">
        <f t="shared" ca="1" si="567"/>
        <v>300000</v>
      </c>
      <c r="J3613" s="8">
        <f t="shared" si="568"/>
        <v>100000</v>
      </c>
      <c r="K3613" s="17">
        <f t="shared" ca="1" si="569"/>
        <v>200000</v>
      </c>
    </row>
    <row r="3614" spans="1:11" x14ac:dyDescent="0.2">
      <c r="A3614" s="1">
        <v>3597</v>
      </c>
      <c r="B3614" s="15">
        <f t="shared" si="560"/>
        <v>10000</v>
      </c>
      <c r="C3614" s="16">
        <f t="shared" ca="1" si="561"/>
        <v>6342.1497822276979</v>
      </c>
      <c r="D3614" s="8">
        <f t="shared" ca="1" si="562"/>
        <v>190264.49346683093</v>
      </c>
      <c r="E3614" s="9">
        <f t="shared" ca="1" si="563"/>
        <v>3657.8502177723021</v>
      </c>
      <c r="F3614" s="12">
        <f t="shared" ca="1" si="564"/>
        <v>0.26108232662204955</v>
      </c>
      <c r="G3614" s="16">
        <f t="shared" ca="1" si="565"/>
        <v>500</v>
      </c>
      <c r="H3614" s="8">
        <f t="shared" ca="1" si="566"/>
        <v>6000</v>
      </c>
      <c r="I3614" s="8">
        <f t="shared" ca="1" si="567"/>
        <v>196264.49346683093</v>
      </c>
      <c r="J3614" s="8">
        <f t="shared" si="568"/>
        <v>100000</v>
      </c>
      <c r="K3614" s="17">
        <f t="shared" ca="1" si="569"/>
        <v>96264.493466830929</v>
      </c>
    </row>
    <row r="3615" spans="1:11" x14ac:dyDescent="0.2">
      <c r="A3615" s="1">
        <v>3598</v>
      </c>
      <c r="B3615" s="15">
        <f t="shared" si="560"/>
        <v>10000</v>
      </c>
      <c r="C3615" s="16">
        <f t="shared" ca="1" si="561"/>
        <v>7962.1745306497351</v>
      </c>
      <c r="D3615" s="8">
        <f t="shared" ca="1" si="562"/>
        <v>238865.23591949206</v>
      </c>
      <c r="E3615" s="9">
        <f t="shared" ca="1" si="563"/>
        <v>2037.8254693502649</v>
      </c>
      <c r="F3615" s="12">
        <f t="shared" ca="1" si="564"/>
        <v>0.16440576773555249</v>
      </c>
      <c r="G3615" s="16">
        <f t="shared" ca="1" si="565"/>
        <v>500</v>
      </c>
      <c r="H3615" s="8">
        <f t="shared" ca="1" si="566"/>
        <v>6000</v>
      </c>
      <c r="I3615" s="8">
        <f t="shared" ca="1" si="567"/>
        <v>244865.23591949206</v>
      </c>
      <c r="J3615" s="8">
        <f t="shared" si="568"/>
        <v>100000</v>
      </c>
      <c r="K3615" s="17">
        <f t="shared" ca="1" si="569"/>
        <v>144865.23591949206</v>
      </c>
    </row>
    <row r="3616" spans="1:11" x14ac:dyDescent="0.2">
      <c r="A3616" s="1">
        <v>3599</v>
      </c>
      <c r="B3616" s="15">
        <f t="shared" si="560"/>
        <v>10000</v>
      </c>
      <c r="C3616" s="16">
        <f t="shared" ca="1" si="561"/>
        <v>9637.1501785044056</v>
      </c>
      <c r="D3616" s="8">
        <f t="shared" ca="1" si="562"/>
        <v>289114.50535513216</v>
      </c>
      <c r="E3616" s="9">
        <f t="shared" ca="1" si="563"/>
        <v>362.84982149559437</v>
      </c>
      <c r="F3616" s="12">
        <f t="shared" ca="1" si="564"/>
        <v>0.93549426863061691</v>
      </c>
      <c r="G3616" s="16">
        <f t="shared" ca="1" si="565"/>
        <v>1000</v>
      </c>
      <c r="H3616" s="8">
        <f t="shared" ca="1" si="566"/>
        <v>4354.1978579471324</v>
      </c>
      <c r="I3616" s="8">
        <f t="shared" ca="1" si="567"/>
        <v>293468.70321307931</v>
      </c>
      <c r="J3616" s="8">
        <f t="shared" si="568"/>
        <v>100000</v>
      </c>
      <c r="K3616" s="17">
        <f t="shared" ca="1" si="569"/>
        <v>193468.70321307931</v>
      </c>
    </row>
    <row r="3617" spans="1:11" x14ac:dyDescent="0.2">
      <c r="A3617" s="1">
        <v>3600</v>
      </c>
      <c r="B3617" s="15">
        <f t="shared" si="560"/>
        <v>10000</v>
      </c>
      <c r="C3617" s="16">
        <f t="shared" ca="1" si="561"/>
        <v>6624.7625372838556</v>
      </c>
      <c r="D3617" s="8">
        <f t="shared" ca="1" si="562"/>
        <v>198742.87611851568</v>
      </c>
      <c r="E3617" s="9">
        <f t="shared" ca="1" si="563"/>
        <v>3375.2374627161444</v>
      </c>
      <c r="F3617" s="12">
        <f t="shared" ca="1" si="564"/>
        <v>0.35653727037148142</v>
      </c>
      <c r="G3617" s="16">
        <f t="shared" ca="1" si="565"/>
        <v>750</v>
      </c>
      <c r="H3617" s="8">
        <f t="shared" ca="1" si="566"/>
        <v>9000</v>
      </c>
      <c r="I3617" s="8">
        <f t="shared" ca="1" si="567"/>
        <v>207742.87611851568</v>
      </c>
      <c r="J3617" s="8">
        <f t="shared" si="568"/>
        <v>100000</v>
      </c>
      <c r="K3617" s="17">
        <f t="shared" ca="1" si="569"/>
        <v>107742.87611851568</v>
      </c>
    </row>
    <row r="3618" spans="1:11" x14ac:dyDescent="0.2">
      <c r="A3618" s="1">
        <v>3601</v>
      </c>
      <c r="B3618" s="15">
        <f t="shared" si="560"/>
        <v>10000</v>
      </c>
      <c r="C3618" s="16">
        <f t="shared" ca="1" si="561"/>
        <v>6039.7092723796195</v>
      </c>
      <c r="D3618" s="8">
        <f t="shared" ca="1" si="562"/>
        <v>181191.27817138858</v>
      </c>
      <c r="E3618" s="9">
        <f t="shared" ca="1" si="563"/>
        <v>3960.2907276203805</v>
      </c>
      <c r="F3618" s="12">
        <f t="shared" ca="1" si="564"/>
        <v>0.91944596340360674</v>
      </c>
      <c r="G3618" s="16">
        <f t="shared" ca="1" si="565"/>
        <v>1000</v>
      </c>
      <c r="H3618" s="8">
        <f t="shared" ca="1" si="566"/>
        <v>12000</v>
      </c>
      <c r="I3618" s="8">
        <f t="shared" ca="1" si="567"/>
        <v>193191.27817138858</v>
      </c>
      <c r="J3618" s="8">
        <f t="shared" si="568"/>
        <v>100000</v>
      </c>
      <c r="K3618" s="17">
        <f t="shared" ca="1" si="569"/>
        <v>93191.278171388578</v>
      </c>
    </row>
    <row r="3619" spans="1:11" x14ac:dyDescent="0.2">
      <c r="A3619" s="1">
        <v>3602</v>
      </c>
      <c r="B3619" s="15">
        <f t="shared" si="560"/>
        <v>10000</v>
      </c>
      <c r="C3619" s="16">
        <f t="shared" ca="1" si="561"/>
        <v>14981.106399481643</v>
      </c>
      <c r="D3619" s="8">
        <f t="shared" ca="1" si="562"/>
        <v>300000</v>
      </c>
      <c r="E3619" s="9">
        <f t="shared" ca="1" si="563"/>
        <v>0</v>
      </c>
      <c r="F3619" s="12">
        <f t="shared" ca="1" si="564"/>
        <v>0.46756015586740418</v>
      </c>
      <c r="G3619" s="16">
        <f t="shared" ca="1" si="565"/>
        <v>750</v>
      </c>
      <c r="H3619" s="8">
        <f t="shared" ca="1" si="566"/>
        <v>0</v>
      </c>
      <c r="I3619" s="8">
        <f t="shared" ca="1" si="567"/>
        <v>300000</v>
      </c>
      <c r="J3619" s="8">
        <f t="shared" si="568"/>
        <v>100000</v>
      </c>
      <c r="K3619" s="17">
        <f t="shared" ca="1" si="569"/>
        <v>200000</v>
      </c>
    </row>
    <row r="3620" spans="1:11" x14ac:dyDescent="0.2">
      <c r="A3620" s="1">
        <v>3603</v>
      </c>
      <c r="B3620" s="15">
        <f t="shared" si="560"/>
        <v>10000</v>
      </c>
      <c r="C3620" s="16">
        <f t="shared" ca="1" si="561"/>
        <v>14408.193439274868</v>
      </c>
      <c r="D3620" s="8">
        <f t="shared" ca="1" si="562"/>
        <v>300000</v>
      </c>
      <c r="E3620" s="9">
        <f t="shared" ca="1" si="563"/>
        <v>0</v>
      </c>
      <c r="F3620" s="12">
        <f t="shared" ca="1" si="564"/>
        <v>0.61410878138640101</v>
      </c>
      <c r="G3620" s="16">
        <f t="shared" ca="1" si="565"/>
        <v>750</v>
      </c>
      <c r="H3620" s="8">
        <f t="shared" ca="1" si="566"/>
        <v>0</v>
      </c>
      <c r="I3620" s="8">
        <f t="shared" ca="1" si="567"/>
        <v>300000</v>
      </c>
      <c r="J3620" s="8">
        <f t="shared" si="568"/>
        <v>100000</v>
      </c>
      <c r="K3620" s="17">
        <f t="shared" ca="1" si="569"/>
        <v>200000</v>
      </c>
    </row>
    <row r="3621" spans="1:11" x14ac:dyDescent="0.2">
      <c r="A3621" s="1">
        <v>3604</v>
      </c>
      <c r="B3621" s="15">
        <f t="shared" si="560"/>
        <v>10000</v>
      </c>
      <c r="C3621" s="16">
        <f t="shared" ca="1" si="561"/>
        <v>5605.7312470835495</v>
      </c>
      <c r="D3621" s="8">
        <f t="shared" ca="1" si="562"/>
        <v>168171.93741250649</v>
      </c>
      <c r="E3621" s="9">
        <f t="shared" ca="1" si="563"/>
        <v>4394.2687529164505</v>
      </c>
      <c r="F3621" s="12">
        <f t="shared" ca="1" si="564"/>
        <v>0.69678011788820726</v>
      </c>
      <c r="G3621" s="16">
        <f t="shared" ca="1" si="565"/>
        <v>750</v>
      </c>
      <c r="H3621" s="8">
        <f t="shared" ca="1" si="566"/>
        <v>9000</v>
      </c>
      <c r="I3621" s="8">
        <f t="shared" ca="1" si="567"/>
        <v>177171.93741250649</v>
      </c>
      <c r="J3621" s="8">
        <f t="shared" si="568"/>
        <v>100000</v>
      </c>
      <c r="K3621" s="17">
        <f t="shared" ca="1" si="569"/>
        <v>77171.937412506493</v>
      </c>
    </row>
    <row r="3622" spans="1:11" x14ac:dyDescent="0.2">
      <c r="A3622" s="1">
        <v>3605</v>
      </c>
      <c r="B3622" s="15">
        <f t="shared" si="560"/>
        <v>10000</v>
      </c>
      <c r="C3622" s="16">
        <f t="shared" ca="1" si="561"/>
        <v>13160.040808435497</v>
      </c>
      <c r="D3622" s="8">
        <f t="shared" ca="1" si="562"/>
        <v>300000</v>
      </c>
      <c r="E3622" s="9">
        <f t="shared" ca="1" si="563"/>
        <v>0</v>
      </c>
      <c r="F3622" s="12">
        <f t="shared" ca="1" si="564"/>
        <v>0.92302886191144073</v>
      </c>
      <c r="G3622" s="16">
        <f t="shared" ca="1" si="565"/>
        <v>1000</v>
      </c>
      <c r="H3622" s="8">
        <f t="shared" ca="1" si="566"/>
        <v>0</v>
      </c>
      <c r="I3622" s="8">
        <f t="shared" ca="1" si="567"/>
        <v>300000</v>
      </c>
      <c r="J3622" s="8">
        <f t="shared" si="568"/>
        <v>100000</v>
      </c>
      <c r="K3622" s="17">
        <f t="shared" ca="1" si="569"/>
        <v>200000</v>
      </c>
    </row>
    <row r="3623" spans="1:11" x14ac:dyDescent="0.2">
      <c r="A3623" s="1">
        <v>3606</v>
      </c>
      <c r="B3623" s="15">
        <f t="shared" si="560"/>
        <v>10000</v>
      </c>
      <c r="C3623" s="16">
        <f t="shared" ca="1" si="561"/>
        <v>10223.27006353439</v>
      </c>
      <c r="D3623" s="8">
        <f t="shared" ca="1" si="562"/>
        <v>300000</v>
      </c>
      <c r="E3623" s="9">
        <f t="shared" ca="1" si="563"/>
        <v>0</v>
      </c>
      <c r="F3623" s="12">
        <f t="shared" ca="1" si="564"/>
        <v>0.10932420901315432</v>
      </c>
      <c r="G3623" s="16">
        <f t="shared" ca="1" si="565"/>
        <v>500</v>
      </c>
      <c r="H3623" s="8">
        <f t="shared" ca="1" si="566"/>
        <v>0</v>
      </c>
      <c r="I3623" s="8">
        <f t="shared" ca="1" si="567"/>
        <v>300000</v>
      </c>
      <c r="J3623" s="8">
        <f t="shared" si="568"/>
        <v>100000</v>
      </c>
      <c r="K3623" s="17">
        <f t="shared" ca="1" si="569"/>
        <v>200000</v>
      </c>
    </row>
    <row r="3624" spans="1:11" x14ac:dyDescent="0.2">
      <c r="A3624" s="1">
        <v>3607</v>
      </c>
      <c r="B3624" s="15">
        <f t="shared" si="560"/>
        <v>10000</v>
      </c>
      <c r="C3624" s="16">
        <f t="shared" ca="1" si="561"/>
        <v>11367.231509401307</v>
      </c>
      <c r="D3624" s="8">
        <f t="shared" ca="1" si="562"/>
        <v>300000</v>
      </c>
      <c r="E3624" s="9">
        <f t="shared" ca="1" si="563"/>
        <v>0</v>
      </c>
      <c r="F3624" s="12">
        <f t="shared" ca="1" si="564"/>
        <v>2.0232714702216437E-2</v>
      </c>
      <c r="G3624" s="16">
        <f t="shared" ca="1" si="565"/>
        <v>500</v>
      </c>
      <c r="H3624" s="8">
        <f t="shared" ca="1" si="566"/>
        <v>0</v>
      </c>
      <c r="I3624" s="8">
        <f t="shared" ca="1" si="567"/>
        <v>300000</v>
      </c>
      <c r="J3624" s="8">
        <f t="shared" si="568"/>
        <v>100000</v>
      </c>
      <c r="K3624" s="17">
        <f t="shared" ca="1" si="569"/>
        <v>200000</v>
      </c>
    </row>
    <row r="3625" spans="1:11" x14ac:dyDescent="0.2">
      <c r="A3625" s="1">
        <v>3608</v>
      </c>
      <c r="B3625" s="15">
        <f t="shared" si="560"/>
        <v>10000</v>
      </c>
      <c r="C3625" s="16">
        <f t="shared" ca="1" si="561"/>
        <v>10668.007435619736</v>
      </c>
      <c r="D3625" s="8">
        <f t="shared" ca="1" si="562"/>
        <v>300000</v>
      </c>
      <c r="E3625" s="9">
        <f t="shared" ca="1" si="563"/>
        <v>0</v>
      </c>
      <c r="F3625" s="12">
        <f t="shared" ca="1" si="564"/>
        <v>0.72852925950265079</v>
      </c>
      <c r="G3625" s="16">
        <f t="shared" ca="1" si="565"/>
        <v>1000</v>
      </c>
      <c r="H3625" s="8">
        <f t="shared" ca="1" si="566"/>
        <v>0</v>
      </c>
      <c r="I3625" s="8">
        <f t="shared" ca="1" si="567"/>
        <v>300000</v>
      </c>
      <c r="J3625" s="8">
        <f t="shared" si="568"/>
        <v>100000</v>
      </c>
      <c r="K3625" s="17">
        <f t="shared" ca="1" si="569"/>
        <v>200000</v>
      </c>
    </row>
    <row r="3626" spans="1:11" x14ac:dyDescent="0.2">
      <c r="A3626" s="1">
        <v>3609</v>
      </c>
      <c r="B3626" s="15">
        <f t="shared" si="560"/>
        <v>10000</v>
      </c>
      <c r="C3626" s="16">
        <f t="shared" ca="1" si="561"/>
        <v>12724.976090272383</v>
      </c>
      <c r="D3626" s="8">
        <f t="shared" ca="1" si="562"/>
        <v>300000</v>
      </c>
      <c r="E3626" s="9">
        <f t="shared" ca="1" si="563"/>
        <v>0</v>
      </c>
      <c r="F3626" s="12">
        <f t="shared" ca="1" si="564"/>
        <v>0.45851419738671484</v>
      </c>
      <c r="G3626" s="16">
        <f t="shared" ca="1" si="565"/>
        <v>750</v>
      </c>
      <c r="H3626" s="8">
        <f t="shared" ca="1" si="566"/>
        <v>0</v>
      </c>
      <c r="I3626" s="8">
        <f t="shared" ca="1" si="567"/>
        <v>300000</v>
      </c>
      <c r="J3626" s="8">
        <f t="shared" si="568"/>
        <v>100000</v>
      </c>
      <c r="K3626" s="17">
        <f t="shared" ca="1" si="569"/>
        <v>200000</v>
      </c>
    </row>
    <row r="3627" spans="1:11" x14ac:dyDescent="0.2">
      <c r="A3627" s="1">
        <v>3610</v>
      </c>
      <c r="B3627" s="15">
        <f t="shared" si="560"/>
        <v>10000</v>
      </c>
      <c r="C3627" s="16">
        <f t="shared" ca="1" si="561"/>
        <v>6997.8676880731455</v>
      </c>
      <c r="D3627" s="8">
        <f t="shared" ca="1" si="562"/>
        <v>209936.03064219435</v>
      </c>
      <c r="E3627" s="9">
        <f t="shared" ca="1" si="563"/>
        <v>3002.1323119268545</v>
      </c>
      <c r="F3627" s="12">
        <f t="shared" ca="1" si="564"/>
        <v>0.23561288564665328</v>
      </c>
      <c r="G3627" s="16">
        <f t="shared" ca="1" si="565"/>
        <v>500</v>
      </c>
      <c r="H3627" s="8">
        <f t="shared" ca="1" si="566"/>
        <v>6000</v>
      </c>
      <c r="I3627" s="8">
        <f t="shared" ca="1" si="567"/>
        <v>215936.03064219435</v>
      </c>
      <c r="J3627" s="8">
        <f t="shared" si="568"/>
        <v>100000</v>
      </c>
      <c r="K3627" s="17">
        <f t="shared" ca="1" si="569"/>
        <v>115936.03064219435</v>
      </c>
    </row>
    <row r="3628" spans="1:11" x14ac:dyDescent="0.2">
      <c r="A3628" s="1">
        <v>3611</v>
      </c>
      <c r="B3628" s="15">
        <f t="shared" si="560"/>
        <v>10000</v>
      </c>
      <c r="C3628" s="16">
        <f t="shared" ca="1" si="561"/>
        <v>11035.582025727861</v>
      </c>
      <c r="D3628" s="8">
        <f t="shared" ca="1" si="562"/>
        <v>300000</v>
      </c>
      <c r="E3628" s="9">
        <f t="shared" ca="1" si="563"/>
        <v>0</v>
      </c>
      <c r="F3628" s="12">
        <f t="shared" ca="1" si="564"/>
        <v>0.70547114510889608</v>
      </c>
      <c r="G3628" s="16">
        <f t="shared" ca="1" si="565"/>
        <v>1000</v>
      </c>
      <c r="H3628" s="8">
        <f t="shared" ca="1" si="566"/>
        <v>0</v>
      </c>
      <c r="I3628" s="8">
        <f t="shared" ca="1" si="567"/>
        <v>300000</v>
      </c>
      <c r="J3628" s="8">
        <f t="shared" si="568"/>
        <v>100000</v>
      </c>
      <c r="K3628" s="17">
        <f t="shared" ca="1" si="569"/>
        <v>200000</v>
      </c>
    </row>
    <row r="3629" spans="1:11" x14ac:dyDescent="0.2">
      <c r="A3629" s="1">
        <v>3612</v>
      </c>
      <c r="B3629" s="15">
        <f t="shared" si="560"/>
        <v>10000</v>
      </c>
      <c r="C3629" s="16">
        <f t="shared" ca="1" si="561"/>
        <v>5557.7660985715083</v>
      </c>
      <c r="D3629" s="8">
        <f t="shared" ca="1" si="562"/>
        <v>166732.98295714526</v>
      </c>
      <c r="E3629" s="9">
        <f t="shared" ca="1" si="563"/>
        <v>4442.2339014284917</v>
      </c>
      <c r="F3629" s="12">
        <f t="shared" ca="1" si="564"/>
        <v>0.94206454377024607</v>
      </c>
      <c r="G3629" s="16">
        <f t="shared" ca="1" si="565"/>
        <v>1000</v>
      </c>
      <c r="H3629" s="8">
        <f t="shared" ca="1" si="566"/>
        <v>12000</v>
      </c>
      <c r="I3629" s="8">
        <f t="shared" ca="1" si="567"/>
        <v>178732.98295714526</v>
      </c>
      <c r="J3629" s="8">
        <f t="shared" si="568"/>
        <v>100000</v>
      </c>
      <c r="K3629" s="17">
        <f t="shared" ca="1" si="569"/>
        <v>78732.982957145257</v>
      </c>
    </row>
    <row r="3630" spans="1:11" x14ac:dyDescent="0.2">
      <c r="A3630" s="1">
        <v>3613</v>
      </c>
      <c r="B3630" s="15">
        <f t="shared" si="560"/>
        <v>10000</v>
      </c>
      <c r="C3630" s="16">
        <f t="shared" ca="1" si="561"/>
        <v>8617.6855199996098</v>
      </c>
      <c r="D3630" s="8">
        <f t="shared" ca="1" si="562"/>
        <v>258530.5655999883</v>
      </c>
      <c r="E3630" s="9">
        <f t="shared" ca="1" si="563"/>
        <v>1382.3144800003902</v>
      </c>
      <c r="F3630" s="12">
        <f t="shared" ca="1" si="564"/>
        <v>0.13840972402969487</v>
      </c>
      <c r="G3630" s="16">
        <f t="shared" ca="1" si="565"/>
        <v>500</v>
      </c>
      <c r="H3630" s="8">
        <f t="shared" ca="1" si="566"/>
        <v>6000</v>
      </c>
      <c r="I3630" s="8">
        <f t="shared" ca="1" si="567"/>
        <v>264530.56559998833</v>
      </c>
      <c r="J3630" s="8">
        <f t="shared" si="568"/>
        <v>100000</v>
      </c>
      <c r="K3630" s="17">
        <f t="shared" ca="1" si="569"/>
        <v>164530.56559998833</v>
      </c>
    </row>
    <row r="3631" spans="1:11" x14ac:dyDescent="0.2">
      <c r="A3631" s="1">
        <v>3614</v>
      </c>
      <c r="B3631" s="15">
        <f t="shared" si="560"/>
        <v>10000</v>
      </c>
      <c r="C3631" s="16">
        <f t="shared" ca="1" si="561"/>
        <v>9995.1472961400214</v>
      </c>
      <c r="D3631" s="8">
        <f t="shared" ca="1" si="562"/>
        <v>299854.41888420063</v>
      </c>
      <c r="E3631" s="9">
        <f t="shared" ca="1" si="563"/>
        <v>4.8527038599786465</v>
      </c>
      <c r="F3631" s="12">
        <f t="shared" ca="1" si="564"/>
        <v>0.32147551604647662</v>
      </c>
      <c r="G3631" s="16">
        <f t="shared" ca="1" si="565"/>
        <v>750</v>
      </c>
      <c r="H3631" s="8">
        <f t="shared" ca="1" si="566"/>
        <v>58.232446319743758</v>
      </c>
      <c r="I3631" s="8">
        <f t="shared" ca="1" si="567"/>
        <v>299912.6513305204</v>
      </c>
      <c r="J3631" s="8">
        <f t="shared" si="568"/>
        <v>100000</v>
      </c>
      <c r="K3631" s="17">
        <f t="shared" ca="1" si="569"/>
        <v>199912.6513305204</v>
      </c>
    </row>
    <row r="3632" spans="1:11" x14ac:dyDescent="0.2">
      <c r="A3632" s="1">
        <v>3615</v>
      </c>
      <c r="B3632" s="15">
        <f t="shared" si="560"/>
        <v>10000</v>
      </c>
      <c r="C3632" s="16">
        <f t="shared" ca="1" si="561"/>
        <v>5222.9349468154687</v>
      </c>
      <c r="D3632" s="8">
        <f t="shared" ca="1" si="562"/>
        <v>156688.04840446406</v>
      </c>
      <c r="E3632" s="9">
        <f t="shared" ca="1" si="563"/>
        <v>4777.0650531845313</v>
      </c>
      <c r="F3632" s="12">
        <f t="shared" ca="1" si="564"/>
        <v>0.68971879614915066</v>
      </c>
      <c r="G3632" s="16">
        <f t="shared" ca="1" si="565"/>
        <v>750</v>
      </c>
      <c r="H3632" s="8">
        <f t="shared" ca="1" si="566"/>
        <v>9000</v>
      </c>
      <c r="I3632" s="8">
        <f t="shared" ca="1" si="567"/>
        <v>165688.04840446406</v>
      </c>
      <c r="J3632" s="8">
        <f t="shared" si="568"/>
        <v>100000</v>
      </c>
      <c r="K3632" s="17">
        <f t="shared" ca="1" si="569"/>
        <v>65688.048404464062</v>
      </c>
    </row>
    <row r="3633" spans="1:11" x14ac:dyDescent="0.2">
      <c r="A3633" s="1">
        <v>3616</v>
      </c>
      <c r="B3633" s="15">
        <f t="shared" si="560"/>
        <v>10000</v>
      </c>
      <c r="C3633" s="16">
        <f t="shared" ca="1" si="561"/>
        <v>5889.8265465371551</v>
      </c>
      <c r="D3633" s="8">
        <f t="shared" ca="1" si="562"/>
        <v>176694.79639611466</v>
      </c>
      <c r="E3633" s="9">
        <f t="shared" ca="1" si="563"/>
        <v>4110.1734534628449</v>
      </c>
      <c r="F3633" s="12">
        <f t="shared" ca="1" si="564"/>
        <v>0.66004769654597917</v>
      </c>
      <c r="G3633" s="16">
        <f t="shared" ca="1" si="565"/>
        <v>750</v>
      </c>
      <c r="H3633" s="8">
        <f t="shared" ca="1" si="566"/>
        <v>9000</v>
      </c>
      <c r="I3633" s="8">
        <f t="shared" ca="1" si="567"/>
        <v>185694.79639611466</v>
      </c>
      <c r="J3633" s="8">
        <f t="shared" si="568"/>
        <v>100000</v>
      </c>
      <c r="K3633" s="17">
        <f t="shared" ca="1" si="569"/>
        <v>85694.79639611466</v>
      </c>
    </row>
    <row r="3634" spans="1:11" x14ac:dyDescent="0.2">
      <c r="A3634" s="1">
        <v>3617</v>
      </c>
      <c r="B3634" s="15">
        <f t="shared" si="560"/>
        <v>10000</v>
      </c>
      <c r="C3634" s="16">
        <f t="shared" ca="1" si="561"/>
        <v>9243.6336502039558</v>
      </c>
      <c r="D3634" s="8">
        <f t="shared" ca="1" si="562"/>
        <v>277309.00950611866</v>
      </c>
      <c r="E3634" s="9">
        <f t="shared" ca="1" si="563"/>
        <v>756.36634979604423</v>
      </c>
      <c r="F3634" s="12">
        <f t="shared" ca="1" si="564"/>
        <v>0.95673731531010164</v>
      </c>
      <c r="G3634" s="16">
        <f t="shared" ca="1" si="565"/>
        <v>1000</v>
      </c>
      <c r="H3634" s="8">
        <f t="shared" ca="1" si="566"/>
        <v>9076.3961975525308</v>
      </c>
      <c r="I3634" s="8">
        <f t="shared" ca="1" si="567"/>
        <v>286385.40570367116</v>
      </c>
      <c r="J3634" s="8">
        <f t="shared" si="568"/>
        <v>100000</v>
      </c>
      <c r="K3634" s="17">
        <f t="shared" ca="1" si="569"/>
        <v>186385.40570367116</v>
      </c>
    </row>
    <row r="3635" spans="1:11" x14ac:dyDescent="0.2">
      <c r="A3635" s="1">
        <v>3618</v>
      </c>
      <c r="B3635" s="15">
        <f t="shared" si="560"/>
        <v>10000</v>
      </c>
      <c r="C3635" s="16">
        <f t="shared" ca="1" si="561"/>
        <v>8375.742432588484</v>
      </c>
      <c r="D3635" s="8">
        <f t="shared" ca="1" si="562"/>
        <v>251272.27297765453</v>
      </c>
      <c r="E3635" s="9">
        <f t="shared" ca="1" si="563"/>
        <v>1624.257567411516</v>
      </c>
      <c r="F3635" s="12">
        <f t="shared" ca="1" si="564"/>
        <v>0.99395831235164189</v>
      </c>
      <c r="G3635" s="16">
        <f t="shared" ca="1" si="565"/>
        <v>1000</v>
      </c>
      <c r="H3635" s="8">
        <f t="shared" ca="1" si="566"/>
        <v>12000</v>
      </c>
      <c r="I3635" s="8">
        <f t="shared" ca="1" si="567"/>
        <v>263272.27297765453</v>
      </c>
      <c r="J3635" s="8">
        <f t="shared" si="568"/>
        <v>100000</v>
      </c>
      <c r="K3635" s="17">
        <f t="shared" ca="1" si="569"/>
        <v>163272.27297765453</v>
      </c>
    </row>
    <row r="3636" spans="1:11" x14ac:dyDescent="0.2">
      <c r="A3636" s="1">
        <v>3619</v>
      </c>
      <c r="B3636" s="15">
        <f t="shared" si="560"/>
        <v>10000</v>
      </c>
      <c r="C3636" s="16">
        <f t="shared" ca="1" si="561"/>
        <v>13674.176778124423</v>
      </c>
      <c r="D3636" s="8">
        <f t="shared" ca="1" si="562"/>
        <v>300000</v>
      </c>
      <c r="E3636" s="9">
        <f t="shared" ca="1" si="563"/>
        <v>0</v>
      </c>
      <c r="F3636" s="12">
        <f t="shared" ca="1" si="564"/>
        <v>0.59365699008973849</v>
      </c>
      <c r="G3636" s="16">
        <f t="shared" ca="1" si="565"/>
        <v>750</v>
      </c>
      <c r="H3636" s="8">
        <f t="shared" ca="1" si="566"/>
        <v>0</v>
      </c>
      <c r="I3636" s="8">
        <f t="shared" ca="1" si="567"/>
        <v>300000</v>
      </c>
      <c r="J3636" s="8">
        <f t="shared" si="568"/>
        <v>100000</v>
      </c>
      <c r="K3636" s="17">
        <f t="shared" ca="1" si="569"/>
        <v>200000</v>
      </c>
    </row>
    <row r="3637" spans="1:11" x14ac:dyDescent="0.2">
      <c r="A3637" s="1">
        <v>3620</v>
      </c>
      <c r="B3637" s="15">
        <f t="shared" si="560"/>
        <v>10000</v>
      </c>
      <c r="C3637" s="16">
        <f t="shared" ca="1" si="561"/>
        <v>5570.189116604608</v>
      </c>
      <c r="D3637" s="8">
        <f t="shared" ca="1" si="562"/>
        <v>167105.67349813823</v>
      </c>
      <c r="E3637" s="9">
        <f t="shared" ca="1" si="563"/>
        <v>4429.810883395392</v>
      </c>
      <c r="F3637" s="12">
        <f t="shared" ca="1" si="564"/>
        <v>0.66628797345895641</v>
      </c>
      <c r="G3637" s="16">
        <f t="shared" ca="1" si="565"/>
        <v>750</v>
      </c>
      <c r="H3637" s="8">
        <f t="shared" ca="1" si="566"/>
        <v>9000</v>
      </c>
      <c r="I3637" s="8">
        <f t="shared" ca="1" si="567"/>
        <v>176105.67349813823</v>
      </c>
      <c r="J3637" s="8">
        <f t="shared" si="568"/>
        <v>100000</v>
      </c>
      <c r="K3637" s="17">
        <f t="shared" ca="1" si="569"/>
        <v>76105.673498138232</v>
      </c>
    </row>
    <row r="3638" spans="1:11" x14ac:dyDescent="0.2">
      <c r="A3638" s="1">
        <v>3621</v>
      </c>
      <c r="B3638" s="15">
        <f t="shared" si="560"/>
        <v>10000</v>
      </c>
      <c r="C3638" s="16">
        <f t="shared" ca="1" si="561"/>
        <v>10407.538305387949</v>
      </c>
      <c r="D3638" s="8">
        <f t="shared" ca="1" si="562"/>
        <v>300000</v>
      </c>
      <c r="E3638" s="9">
        <f t="shared" ca="1" si="563"/>
        <v>0</v>
      </c>
      <c r="F3638" s="12">
        <f t="shared" ca="1" si="564"/>
        <v>0.27580831357183877</v>
      </c>
      <c r="G3638" s="16">
        <f t="shared" ca="1" si="565"/>
        <v>500</v>
      </c>
      <c r="H3638" s="8">
        <f t="shared" ca="1" si="566"/>
        <v>0</v>
      </c>
      <c r="I3638" s="8">
        <f t="shared" ca="1" si="567"/>
        <v>300000</v>
      </c>
      <c r="J3638" s="8">
        <f t="shared" si="568"/>
        <v>100000</v>
      </c>
      <c r="K3638" s="17">
        <f t="shared" ca="1" si="569"/>
        <v>200000</v>
      </c>
    </row>
    <row r="3639" spans="1:11" x14ac:dyDescent="0.2">
      <c r="A3639" s="1">
        <v>3622</v>
      </c>
      <c r="B3639" s="15">
        <f t="shared" si="560"/>
        <v>10000</v>
      </c>
      <c r="C3639" s="16">
        <f t="shared" ca="1" si="561"/>
        <v>10740.061543779415</v>
      </c>
      <c r="D3639" s="8">
        <f t="shared" ca="1" si="562"/>
        <v>300000</v>
      </c>
      <c r="E3639" s="9">
        <f t="shared" ca="1" si="563"/>
        <v>0</v>
      </c>
      <c r="F3639" s="12">
        <f t="shared" ca="1" si="564"/>
        <v>0.96564230074854451</v>
      </c>
      <c r="G3639" s="16">
        <f t="shared" ca="1" si="565"/>
        <v>1000</v>
      </c>
      <c r="H3639" s="8">
        <f t="shared" ca="1" si="566"/>
        <v>0</v>
      </c>
      <c r="I3639" s="8">
        <f t="shared" ca="1" si="567"/>
        <v>300000</v>
      </c>
      <c r="J3639" s="8">
        <f t="shared" si="568"/>
        <v>100000</v>
      </c>
      <c r="K3639" s="17">
        <f t="shared" ca="1" si="569"/>
        <v>200000</v>
      </c>
    </row>
    <row r="3640" spans="1:11" x14ac:dyDescent="0.2">
      <c r="A3640" s="1">
        <v>3623</v>
      </c>
      <c r="B3640" s="15">
        <f t="shared" si="560"/>
        <v>10000</v>
      </c>
      <c r="C3640" s="16">
        <f t="shared" ca="1" si="561"/>
        <v>7685.1635486614596</v>
      </c>
      <c r="D3640" s="8">
        <f t="shared" ca="1" si="562"/>
        <v>230554.9064598438</v>
      </c>
      <c r="E3640" s="9">
        <f t="shared" ca="1" si="563"/>
        <v>2314.8364513385404</v>
      </c>
      <c r="F3640" s="12">
        <f t="shared" ca="1" si="564"/>
        <v>0.25066887050380893</v>
      </c>
      <c r="G3640" s="16">
        <f t="shared" ca="1" si="565"/>
        <v>500</v>
      </c>
      <c r="H3640" s="8">
        <f t="shared" ca="1" si="566"/>
        <v>6000</v>
      </c>
      <c r="I3640" s="8">
        <f t="shared" ca="1" si="567"/>
        <v>236554.9064598438</v>
      </c>
      <c r="J3640" s="8">
        <f t="shared" si="568"/>
        <v>100000</v>
      </c>
      <c r="K3640" s="17">
        <f t="shared" ca="1" si="569"/>
        <v>136554.9064598438</v>
      </c>
    </row>
    <row r="3641" spans="1:11" x14ac:dyDescent="0.2">
      <c r="A3641" s="1">
        <v>3624</v>
      </c>
      <c r="B3641" s="15">
        <f t="shared" si="560"/>
        <v>10000</v>
      </c>
      <c r="C3641" s="16">
        <f t="shared" ca="1" si="561"/>
        <v>5993.8301703571469</v>
      </c>
      <c r="D3641" s="8">
        <f t="shared" ca="1" si="562"/>
        <v>179814.9051107144</v>
      </c>
      <c r="E3641" s="9">
        <f t="shared" ca="1" si="563"/>
        <v>4006.1698296428531</v>
      </c>
      <c r="F3641" s="12">
        <f t="shared" ca="1" si="564"/>
        <v>8.2286533623315949E-2</v>
      </c>
      <c r="G3641" s="16">
        <f t="shared" ca="1" si="565"/>
        <v>500</v>
      </c>
      <c r="H3641" s="8">
        <f t="shared" ca="1" si="566"/>
        <v>6000</v>
      </c>
      <c r="I3641" s="8">
        <f t="shared" ca="1" si="567"/>
        <v>185814.9051107144</v>
      </c>
      <c r="J3641" s="8">
        <f t="shared" si="568"/>
        <v>100000</v>
      </c>
      <c r="K3641" s="17">
        <f t="shared" ca="1" si="569"/>
        <v>85814.905110714404</v>
      </c>
    </row>
    <row r="3642" spans="1:11" x14ac:dyDescent="0.2">
      <c r="A3642" s="1">
        <v>3625</v>
      </c>
      <c r="B3642" s="15">
        <f t="shared" si="560"/>
        <v>10000</v>
      </c>
      <c r="C3642" s="16">
        <f t="shared" ca="1" si="561"/>
        <v>6076.4240159589026</v>
      </c>
      <c r="D3642" s="8">
        <f t="shared" ca="1" si="562"/>
        <v>182292.72047876706</v>
      </c>
      <c r="E3642" s="9">
        <f t="shared" ca="1" si="563"/>
        <v>3923.5759840410974</v>
      </c>
      <c r="F3642" s="12">
        <f t="shared" ca="1" si="564"/>
        <v>5.4202049450680301E-2</v>
      </c>
      <c r="G3642" s="16">
        <f t="shared" ca="1" si="565"/>
        <v>500</v>
      </c>
      <c r="H3642" s="8">
        <f t="shared" ca="1" si="566"/>
        <v>6000</v>
      </c>
      <c r="I3642" s="8">
        <f t="shared" ca="1" si="567"/>
        <v>188292.72047876706</v>
      </c>
      <c r="J3642" s="8">
        <f t="shared" si="568"/>
        <v>100000</v>
      </c>
      <c r="K3642" s="17">
        <f t="shared" ca="1" si="569"/>
        <v>88292.720478767063</v>
      </c>
    </row>
    <row r="3643" spans="1:11" x14ac:dyDescent="0.2">
      <c r="A3643" s="1">
        <v>3626</v>
      </c>
      <c r="B3643" s="15">
        <f t="shared" si="560"/>
        <v>10000</v>
      </c>
      <c r="C3643" s="16">
        <f t="shared" ca="1" si="561"/>
        <v>5390.240573541716</v>
      </c>
      <c r="D3643" s="8">
        <f t="shared" ca="1" si="562"/>
        <v>161707.21720625149</v>
      </c>
      <c r="E3643" s="9">
        <f t="shared" ca="1" si="563"/>
        <v>4609.759426458284</v>
      </c>
      <c r="F3643" s="12">
        <f t="shared" ca="1" si="564"/>
        <v>1.9348770519026393E-2</v>
      </c>
      <c r="G3643" s="16">
        <f t="shared" ca="1" si="565"/>
        <v>500</v>
      </c>
      <c r="H3643" s="8">
        <f t="shared" ca="1" si="566"/>
        <v>6000</v>
      </c>
      <c r="I3643" s="8">
        <f t="shared" ca="1" si="567"/>
        <v>167707.21720625149</v>
      </c>
      <c r="J3643" s="8">
        <f t="shared" si="568"/>
        <v>100000</v>
      </c>
      <c r="K3643" s="17">
        <f t="shared" ca="1" si="569"/>
        <v>67707.217206251487</v>
      </c>
    </row>
    <row r="3644" spans="1:11" x14ac:dyDescent="0.2">
      <c r="A3644" s="1">
        <v>3627</v>
      </c>
      <c r="B3644" s="15">
        <f t="shared" si="560"/>
        <v>10000</v>
      </c>
      <c r="C3644" s="16">
        <f t="shared" ca="1" si="561"/>
        <v>10459.915213877848</v>
      </c>
      <c r="D3644" s="8">
        <f t="shared" ca="1" si="562"/>
        <v>300000</v>
      </c>
      <c r="E3644" s="9">
        <f t="shared" ca="1" si="563"/>
        <v>0</v>
      </c>
      <c r="F3644" s="12">
        <f t="shared" ca="1" si="564"/>
        <v>0.26107619534253823</v>
      </c>
      <c r="G3644" s="16">
        <f t="shared" ca="1" si="565"/>
        <v>500</v>
      </c>
      <c r="H3644" s="8">
        <f t="shared" ca="1" si="566"/>
        <v>0</v>
      </c>
      <c r="I3644" s="8">
        <f t="shared" ca="1" si="567"/>
        <v>300000</v>
      </c>
      <c r="J3644" s="8">
        <f t="shared" si="568"/>
        <v>100000</v>
      </c>
      <c r="K3644" s="17">
        <f t="shared" ca="1" si="569"/>
        <v>200000</v>
      </c>
    </row>
    <row r="3645" spans="1:11" x14ac:dyDescent="0.2">
      <c r="A3645" s="1">
        <v>3628</v>
      </c>
      <c r="B3645" s="15">
        <f t="shared" si="560"/>
        <v>10000</v>
      </c>
      <c r="C3645" s="16">
        <f t="shared" ca="1" si="561"/>
        <v>12260.105210984377</v>
      </c>
      <c r="D3645" s="8">
        <f t="shared" ca="1" si="562"/>
        <v>300000</v>
      </c>
      <c r="E3645" s="9">
        <f t="shared" ca="1" si="563"/>
        <v>0</v>
      </c>
      <c r="F3645" s="12">
        <f t="shared" ca="1" si="564"/>
        <v>0.12485332591748244</v>
      </c>
      <c r="G3645" s="16">
        <f t="shared" ca="1" si="565"/>
        <v>500</v>
      </c>
      <c r="H3645" s="8">
        <f t="shared" ca="1" si="566"/>
        <v>0</v>
      </c>
      <c r="I3645" s="8">
        <f t="shared" ca="1" si="567"/>
        <v>300000</v>
      </c>
      <c r="J3645" s="8">
        <f t="shared" si="568"/>
        <v>100000</v>
      </c>
      <c r="K3645" s="17">
        <f t="shared" ca="1" si="569"/>
        <v>200000</v>
      </c>
    </row>
    <row r="3646" spans="1:11" x14ac:dyDescent="0.2">
      <c r="A3646" s="1">
        <v>3629</v>
      </c>
      <c r="B3646" s="15">
        <f t="shared" si="560"/>
        <v>10000</v>
      </c>
      <c r="C3646" s="16">
        <f t="shared" ca="1" si="561"/>
        <v>6775.187169554697</v>
      </c>
      <c r="D3646" s="8">
        <f t="shared" ca="1" si="562"/>
        <v>203255.6150866409</v>
      </c>
      <c r="E3646" s="9">
        <f t="shared" ca="1" si="563"/>
        <v>3224.812830445303</v>
      </c>
      <c r="F3646" s="12">
        <f t="shared" ca="1" si="564"/>
        <v>0.65369554230951155</v>
      </c>
      <c r="G3646" s="16">
        <f t="shared" ca="1" si="565"/>
        <v>750</v>
      </c>
      <c r="H3646" s="8">
        <f t="shared" ca="1" si="566"/>
        <v>9000</v>
      </c>
      <c r="I3646" s="8">
        <f t="shared" ca="1" si="567"/>
        <v>212255.6150866409</v>
      </c>
      <c r="J3646" s="8">
        <f t="shared" si="568"/>
        <v>100000</v>
      </c>
      <c r="K3646" s="17">
        <f t="shared" ca="1" si="569"/>
        <v>112255.6150866409</v>
      </c>
    </row>
    <row r="3647" spans="1:11" x14ac:dyDescent="0.2">
      <c r="A3647" s="1">
        <v>3630</v>
      </c>
      <c r="B3647" s="15">
        <f t="shared" si="560"/>
        <v>10000</v>
      </c>
      <c r="C3647" s="16">
        <f t="shared" ca="1" si="561"/>
        <v>5822.2955280676151</v>
      </c>
      <c r="D3647" s="8">
        <f t="shared" ca="1" si="562"/>
        <v>174668.86584202846</v>
      </c>
      <c r="E3647" s="9">
        <f t="shared" ca="1" si="563"/>
        <v>4177.7044719323849</v>
      </c>
      <c r="F3647" s="12">
        <f t="shared" ca="1" si="564"/>
        <v>0.69322943267306636</v>
      </c>
      <c r="G3647" s="16">
        <f t="shared" ca="1" si="565"/>
        <v>750</v>
      </c>
      <c r="H3647" s="8">
        <f t="shared" ca="1" si="566"/>
        <v>9000</v>
      </c>
      <c r="I3647" s="8">
        <f t="shared" ca="1" si="567"/>
        <v>183668.86584202846</v>
      </c>
      <c r="J3647" s="8">
        <f t="shared" si="568"/>
        <v>100000</v>
      </c>
      <c r="K3647" s="17">
        <f t="shared" ca="1" si="569"/>
        <v>83668.865842028463</v>
      </c>
    </row>
    <row r="3648" spans="1:11" x14ac:dyDescent="0.2">
      <c r="A3648" s="1">
        <v>3631</v>
      </c>
      <c r="B3648" s="15">
        <f t="shared" si="560"/>
        <v>10000</v>
      </c>
      <c r="C3648" s="16">
        <f t="shared" ca="1" si="561"/>
        <v>13670.22556263158</v>
      </c>
      <c r="D3648" s="8">
        <f t="shared" ca="1" si="562"/>
        <v>300000</v>
      </c>
      <c r="E3648" s="9">
        <f t="shared" ca="1" si="563"/>
        <v>0</v>
      </c>
      <c r="F3648" s="12">
        <f t="shared" ca="1" si="564"/>
        <v>0.99269388333875119</v>
      </c>
      <c r="G3648" s="16">
        <f t="shared" ca="1" si="565"/>
        <v>1000</v>
      </c>
      <c r="H3648" s="8">
        <f t="shared" ca="1" si="566"/>
        <v>0</v>
      </c>
      <c r="I3648" s="8">
        <f t="shared" ca="1" si="567"/>
        <v>300000</v>
      </c>
      <c r="J3648" s="8">
        <f t="shared" si="568"/>
        <v>100000</v>
      </c>
      <c r="K3648" s="17">
        <f t="shared" ca="1" si="569"/>
        <v>200000</v>
      </c>
    </row>
    <row r="3649" spans="1:11" x14ac:dyDescent="0.2">
      <c r="A3649" s="1">
        <v>3632</v>
      </c>
      <c r="B3649" s="15">
        <f t="shared" si="560"/>
        <v>10000</v>
      </c>
      <c r="C3649" s="16">
        <f t="shared" ca="1" si="561"/>
        <v>6262.3358981160391</v>
      </c>
      <c r="D3649" s="8">
        <f t="shared" ca="1" si="562"/>
        <v>187870.07694348117</v>
      </c>
      <c r="E3649" s="9">
        <f t="shared" ca="1" si="563"/>
        <v>3737.6641018839609</v>
      </c>
      <c r="F3649" s="12">
        <f t="shared" ca="1" si="564"/>
        <v>0.60092802144615609</v>
      </c>
      <c r="G3649" s="16">
        <f t="shared" ca="1" si="565"/>
        <v>750</v>
      </c>
      <c r="H3649" s="8">
        <f t="shared" ca="1" si="566"/>
        <v>9000</v>
      </c>
      <c r="I3649" s="8">
        <f t="shared" ca="1" si="567"/>
        <v>196870.07694348117</v>
      </c>
      <c r="J3649" s="8">
        <f t="shared" si="568"/>
        <v>100000</v>
      </c>
      <c r="K3649" s="17">
        <f t="shared" ca="1" si="569"/>
        <v>96870.076943481166</v>
      </c>
    </row>
    <row r="3650" spans="1:11" x14ac:dyDescent="0.2">
      <c r="A3650" s="1">
        <v>3633</v>
      </c>
      <c r="B3650" s="15">
        <f t="shared" si="560"/>
        <v>10000</v>
      </c>
      <c r="C3650" s="16">
        <f t="shared" ca="1" si="561"/>
        <v>8704.6674018511731</v>
      </c>
      <c r="D3650" s="8">
        <f t="shared" ca="1" si="562"/>
        <v>261140.0220555352</v>
      </c>
      <c r="E3650" s="9">
        <f t="shared" ca="1" si="563"/>
        <v>1295.3325981488269</v>
      </c>
      <c r="F3650" s="12">
        <f t="shared" ca="1" si="564"/>
        <v>0.22316854622896598</v>
      </c>
      <c r="G3650" s="16">
        <f t="shared" ca="1" si="565"/>
        <v>500</v>
      </c>
      <c r="H3650" s="8">
        <f t="shared" ca="1" si="566"/>
        <v>6000</v>
      </c>
      <c r="I3650" s="8">
        <f t="shared" ca="1" si="567"/>
        <v>267140.02205553523</v>
      </c>
      <c r="J3650" s="8">
        <f t="shared" si="568"/>
        <v>100000</v>
      </c>
      <c r="K3650" s="17">
        <f t="shared" ca="1" si="569"/>
        <v>167140.02205553523</v>
      </c>
    </row>
    <row r="3651" spans="1:11" x14ac:dyDescent="0.2">
      <c r="A3651" s="1">
        <v>3634</v>
      </c>
      <c r="B3651" s="15">
        <f t="shared" si="560"/>
        <v>10000</v>
      </c>
      <c r="C3651" s="16">
        <f t="shared" ca="1" si="561"/>
        <v>10590.868914017305</v>
      </c>
      <c r="D3651" s="8">
        <f t="shared" ca="1" si="562"/>
        <v>300000</v>
      </c>
      <c r="E3651" s="9">
        <f t="shared" ca="1" si="563"/>
        <v>0</v>
      </c>
      <c r="F3651" s="12">
        <f t="shared" ca="1" si="564"/>
        <v>0.73031474467789481</v>
      </c>
      <c r="G3651" s="16">
        <f t="shared" ca="1" si="565"/>
        <v>1000</v>
      </c>
      <c r="H3651" s="8">
        <f t="shared" ca="1" si="566"/>
        <v>0</v>
      </c>
      <c r="I3651" s="8">
        <f t="shared" ca="1" si="567"/>
        <v>300000</v>
      </c>
      <c r="J3651" s="8">
        <f t="shared" si="568"/>
        <v>100000</v>
      </c>
      <c r="K3651" s="17">
        <f t="shared" ca="1" si="569"/>
        <v>200000</v>
      </c>
    </row>
    <row r="3652" spans="1:11" x14ac:dyDescent="0.2">
      <c r="A3652" s="1">
        <v>3635</v>
      </c>
      <c r="B3652" s="15">
        <f t="shared" si="560"/>
        <v>10000</v>
      </c>
      <c r="C3652" s="16">
        <f t="shared" ca="1" si="561"/>
        <v>14427.188693084685</v>
      </c>
      <c r="D3652" s="8">
        <f t="shared" ca="1" si="562"/>
        <v>300000</v>
      </c>
      <c r="E3652" s="9">
        <f t="shared" ca="1" si="563"/>
        <v>0</v>
      </c>
      <c r="F3652" s="12">
        <f t="shared" ca="1" si="564"/>
        <v>2.8823540619581811E-2</v>
      </c>
      <c r="G3652" s="16">
        <f t="shared" ca="1" si="565"/>
        <v>500</v>
      </c>
      <c r="H3652" s="8">
        <f t="shared" ca="1" si="566"/>
        <v>0</v>
      </c>
      <c r="I3652" s="8">
        <f t="shared" ca="1" si="567"/>
        <v>300000</v>
      </c>
      <c r="J3652" s="8">
        <f t="shared" si="568"/>
        <v>100000</v>
      </c>
      <c r="K3652" s="17">
        <f t="shared" ca="1" si="569"/>
        <v>200000</v>
      </c>
    </row>
    <row r="3653" spans="1:11" x14ac:dyDescent="0.2">
      <c r="A3653" s="1">
        <v>3636</v>
      </c>
      <c r="B3653" s="15">
        <f t="shared" si="560"/>
        <v>10000</v>
      </c>
      <c r="C3653" s="16">
        <f t="shared" ca="1" si="561"/>
        <v>13075.198304172467</v>
      </c>
      <c r="D3653" s="8">
        <f t="shared" ca="1" si="562"/>
        <v>300000</v>
      </c>
      <c r="E3653" s="9">
        <f t="shared" ca="1" si="563"/>
        <v>0</v>
      </c>
      <c r="F3653" s="12">
        <f t="shared" ca="1" si="564"/>
        <v>0.77901042891251315</v>
      </c>
      <c r="G3653" s="16">
        <f t="shared" ca="1" si="565"/>
        <v>1000</v>
      </c>
      <c r="H3653" s="8">
        <f t="shared" ca="1" si="566"/>
        <v>0</v>
      </c>
      <c r="I3653" s="8">
        <f t="shared" ca="1" si="567"/>
        <v>300000</v>
      </c>
      <c r="J3653" s="8">
        <f t="shared" si="568"/>
        <v>100000</v>
      </c>
      <c r="K3653" s="17">
        <f t="shared" ca="1" si="569"/>
        <v>200000</v>
      </c>
    </row>
    <row r="3654" spans="1:11" x14ac:dyDescent="0.2">
      <c r="A3654" s="1">
        <v>3637</v>
      </c>
      <c r="B3654" s="15">
        <f t="shared" si="560"/>
        <v>10000</v>
      </c>
      <c r="C3654" s="16">
        <f t="shared" ca="1" si="561"/>
        <v>11386.602291689851</v>
      </c>
      <c r="D3654" s="8">
        <f t="shared" ca="1" si="562"/>
        <v>300000</v>
      </c>
      <c r="E3654" s="9">
        <f t="shared" ca="1" si="563"/>
        <v>0</v>
      </c>
      <c r="F3654" s="12">
        <f t="shared" ca="1" si="564"/>
        <v>4.918274614114948E-2</v>
      </c>
      <c r="G3654" s="16">
        <f t="shared" ca="1" si="565"/>
        <v>500</v>
      </c>
      <c r="H3654" s="8">
        <f t="shared" ca="1" si="566"/>
        <v>0</v>
      </c>
      <c r="I3654" s="8">
        <f t="shared" ca="1" si="567"/>
        <v>300000</v>
      </c>
      <c r="J3654" s="8">
        <f t="shared" si="568"/>
        <v>100000</v>
      </c>
      <c r="K3654" s="17">
        <f t="shared" ca="1" si="569"/>
        <v>200000</v>
      </c>
    </row>
    <row r="3655" spans="1:11" x14ac:dyDescent="0.2">
      <c r="A3655" s="1">
        <v>3638</v>
      </c>
      <c r="B3655" s="15">
        <f t="shared" si="560"/>
        <v>10000</v>
      </c>
      <c r="C3655" s="16">
        <f t="shared" ca="1" si="561"/>
        <v>14362.973800351607</v>
      </c>
      <c r="D3655" s="8">
        <f t="shared" ca="1" si="562"/>
        <v>300000</v>
      </c>
      <c r="E3655" s="9">
        <f t="shared" ca="1" si="563"/>
        <v>0</v>
      </c>
      <c r="F3655" s="12">
        <f t="shared" ca="1" si="564"/>
        <v>0.29111495318117031</v>
      </c>
      <c r="G3655" s="16">
        <f t="shared" ca="1" si="565"/>
        <v>500</v>
      </c>
      <c r="H3655" s="8">
        <f t="shared" ca="1" si="566"/>
        <v>0</v>
      </c>
      <c r="I3655" s="8">
        <f t="shared" ca="1" si="567"/>
        <v>300000</v>
      </c>
      <c r="J3655" s="8">
        <f t="shared" si="568"/>
        <v>100000</v>
      </c>
      <c r="K3655" s="17">
        <f t="shared" ca="1" si="569"/>
        <v>200000</v>
      </c>
    </row>
    <row r="3656" spans="1:11" x14ac:dyDescent="0.2">
      <c r="A3656" s="1">
        <v>3639</v>
      </c>
      <c r="B3656" s="15">
        <f t="shared" si="560"/>
        <v>10000</v>
      </c>
      <c r="C3656" s="16">
        <f t="shared" ca="1" si="561"/>
        <v>14847.82729907949</v>
      </c>
      <c r="D3656" s="8">
        <f t="shared" ca="1" si="562"/>
        <v>300000</v>
      </c>
      <c r="E3656" s="9">
        <f t="shared" ca="1" si="563"/>
        <v>0</v>
      </c>
      <c r="F3656" s="12">
        <f t="shared" ca="1" si="564"/>
        <v>0.20227788732370922</v>
      </c>
      <c r="G3656" s="16">
        <f t="shared" ca="1" si="565"/>
        <v>500</v>
      </c>
      <c r="H3656" s="8">
        <f t="shared" ca="1" si="566"/>
        <v>0</v>
      </c>
      <c r="I3656" s="8">
        <f t="shared" ca="1" si="567"/>
        <v>300000</v>
      </c>
      <c r="J3656" s="8">
        <f t="shared" si="568"/>
        <v>100000</v>
      </c>
      <c r="K3656" s="17">
        <f t="shared" ca="1" si="569"/>
        <v>200000</v>
      </c>
    </row>
    <row r="3657" spans="1:11" x14ac:dyDescent="0.2">
      <c r="A3657" s="1">
        <v>3640</v>
      </c>
      <c r="B3657" s="15">
        <f t="shared" si="560"/>
        <v>10000</v>
      </c>
      <c r="C3657" s="16">
        <f t="shared" ca="1" si="561"/>
        <v>6041.5731656407261</v>
      </c>
      <c r="D3657" s="8">
        <f t="shared" ca="1" si="562"/>
        <v>181247.19496922177</v>
      </c>
      <c r="E3657" s="9">
        <f t="shared" ca="1" si="563"/>
        <v>3958.4268343592739</v>
      </c>
      <c r="F3657" s="12">
        <f t="shared" ca="1" si="564"/>
        <v>0.33414629192560108</v>
      </c>
      <c r="G3657" s="16">
        <f t="shared" ca="1" si="565"/>
        <v>750</v>
      </c>
      <c r="H3657" s="8">
        <f t="shared" ca="1" si="566"/>
        <v>9000</v>
      </c>
      <c r="I3657" s="8">
        <f t="shared" ca="1" si="567"/>
        <v>190247.19496922177</v>
      </c>
      <c r="J3657" s="8">
        <f t="shared" si="568"/>
        <v>100000</v>
      </c>
      <c r="K3657" s="17">
        <f t="shared" ca="1" si="569"/>
        <v>90247.194969221775</v>
      </c>
    </row>
    <row r="3658" spans="1:11" x14ac:dyDescent="0.2">
      <c r="A3658" s="1">
        <v>3641</v>
      </c>
      <c r="B3658" s="15">
        <f t="shared" si="560"/>
        <v>10000</v>
      </c>
      <c r="C3658" s="16">
        <f t="shared" ca="1" si="561"/>
        <v>5104.2441476262338</v>
      </c>
      <c r="D3658" s="8">
        <f t="shared" ca="1" si="562"/>
        <v>153127.32442878702</v>
      </c>
      <c r="E3658" s="9">
        <f t="shared" ca="1" si="563"/>
        <v>4895.7558523737662</v>
      </c>
      <c r="F3658" s="12">
        <f t="shared" ca="1" si="564"/>
        <v>0.33906999465555854</v>
      </c>
      <c r="G3658" s="16">
        <f t="shared" ca="1" si="565"/>
        <v>750</v>
      </c>
      <c r="H3658" s="8">
        <f t="shared" ca="1" si="566"/>
        <v>9000</v>
      </c>
      <c r="I3658" s="8">
        <f t="shared" ca="1" si="567"/>
        <v>162127.32442878702</v>
      </c>
      <c r="J3658" s="8">
        <f t="shared" si="568"/>
        <v>100000</v>
      </c>
      <c r="K3658" s="17">
        <f t="shared" ca="1" si="569"/>
        <v>62127.324428787018</v>
      </c>
    </row>
    <row r="3659" spans="1:11" x14ac:dyDescent="0.2">
      <c r="A3659" s="1">
        <v>3642</v>
      </c>
      <c r="B3659" s="15">
        <f t="shared" si="560"/>
        <v>10000</v>
      </c>
      <c r="C3659" s="16">
        <f t="shared" ca="1" si="561"/>
        <v>6816.2598107362783</v>
      </c>
      <c r="D3659" s="8">
        <f t="shared" ca="1" si="562"/>
        <v>204487.79432208836</v>
      </c>
      <c r="E3659" s="9">
        <f t="shared" ca="1" si="563"/>
        <v>3183.7401892637217</v>
      </c>
      <c r="F3659" s="12">
        <f t="shared" ca="1" si="564"/>
        <v>0.70840534360516993</v>
      </c>
      <c r="G3659" s="16">
        <f t="shared" ca="1" si="565"/>
        <v>1000</v>
      </c>
      <c r="H3659" s="8">
        <f t="shared" ca="1" si="566"/>
        <v>12000</v>
      </c>
      <c r="I3659" s="8">
        <f t="shared" ca="1" si="567"/>
        <v>216487.79432208836</v>
      </c>
      <c r="J3659" s="8">
        <f t="shared" si="568"/>
        <v>100000</v>
      </c>
      <c r="K3659" s="17">
        <f t="shared" ca="1" si="569"/>
        <v>116487.79432208836</v>
      </c>
    </row>
    <row r="3660" spans="1:11" x14ac:dyDescent="0.2">
      <c r="A3660" s="1">
        <v>3643</v>
      </c>
      <c r="B3660" s="15">
        <f t="shared" si="560"/>
        <v>10000</v>
      </c>
      <c r="C3660" s="16">
        <f t="shared" ca="1" si="561"/>
        <v>8331.9066521235363</v>
      </c>
      <c r="D3660" s="8">
        <f t="shared" ca="1" si="562"/>
        <v>249957.19956370609</v>
      </c>
      <c r="E3660" s="9">
        <f t="shared" ca="1" si="563"/>
        <v>1668.0933478764637</v>
      </c>
      <c r="F3660" s="12">
        <f t="shared" ca="1" si="564"/>
        <v>0.13962647413570839</v>
      </c>
      <c r="G3660" s="16">
        <f t="shared" ca="1" si="565"/>
        <v>500</v>
      </c>
      <c r="H3660" s="8">
        <f t="shared" ca="1" si="566"/>
        <v>6000</v>
      </c>
      <c r="I3660" s="8">
        <f t="shared" ca="1" si="567"/>
        <v>255957.19956370609</v>
      </c>
      <c r="J3660" s="8">
        <f t="shared" si="568"/>
        <v>100000</v>
      </c>
      <c r="K3660" s="17">
        <f t="shared" ca="1" si="569"/>
        <v>155957.19956370609</v>
      </c>
    </row>
    <row r="3661" spans="1:11" x14ac:dyDescent="0.2">
      <c r="A3661" s="1">
        <v>3644</v>
      </c>
      <c r="B3661" s="15">
        <f t="shared" si="560"/>
        <v>10000</v>
      </c>
      <c r="C3661" s="16">
        <f t="shared" ca="1" si="561"/>
        <v>11818.36103832329</v>
      </c>
      <c r="D3661" s="8">
        <f t="shared" ca="1" si="562"/>
        <v>300000</v>
      </c>
      <c r="E3661" s="9">
        <f t="shared" ca="1" si="563"/>
        <v>0</v>
      </c>
      <c r="F3661" s="12">
        <f t="shared" ca="1" si="564"/>
        <v>0.38778240162408883</v>
      </c>
      <c r="G3661" s="16">
        <f t="shared" ca="1" si="565"/>
        <v>750</v>
      </c>
      <c r="H3661" s="8">
        <f t="shared" ca="1" si="566"/>
        <v>0</v>
      </c>
      <c r="I3661" s="8">
        <f t="shared" ca="1" si="567"/>
        <v>300000</v>
      </c>
      <c r="J3661" s="8">
        <f t="shared" si="568"/>
        <v>100000</v>
      </c>
      <c r="K3661" s="17">
        <f t="shared" ca="1" si="569"/>
        <v>200000</v>
      </c>
    </row>
    <row r="3662" spans="1:11" x14ac:dyDescent="0.2">
      <c r="A3662" s="1">
        <v>3645</v>
      </c>
      <c r="B3662" s="15">
        <f t="shared" si="560"/>
        <v>10000</v>
      </c>
      <c r="C3662" s="16">
        <f t="shared" ca="1" si="561"/>
        <v>12515.363591347128</v>
      </c>
      <c r="D3662" s="8">
        <f t="shared" ca="1" si="562"/>
        <v>300000</v>
      </c>
      <c r="E3662" s="9">
        <f t="shared" ca="1" si="563"/>
        <v>0</v>
      </c>
      <c r="F3662" s="12">
        <f t="shared" ca="1" si="564"/>
        <v>0.97177007725312248</v>
      </c>
      <c r="G3662" s="16">
        <f t="shared" ca="1" si="565"/>
        <v>1000</v>
      </c>
      <c r="H3662" s="8">
        <f t="shared" ca="1" si="566"/>
        <v>0</v>
      </c>
      <c r="I3662" s="8">
        <f t="shared" ca="1" si="567"/>
        <v>300000</v>
      </c>
      <c r="J3662" s="8">
        <f t="shared" si="568"/>
        <v>100000</v>
      </c>
      <c r="K3662" s="17">
        <f t="shared" ca="1" si="569"/>
        <v>200000</v>
      </c>
    </row>
    <row r="3663" spans="1:11" x14ac:dyDescent="0.2">
      <c r="A3663" s="1">
        <v>3646</v>
      </c>
      <c r="B3663" s="15">
        <f t="shared" si="560"/>
        <v>10000</v>
      </c>
      <c r="C3663" s="16">
        <f t="shared" ca="1" si="561"/>
        <v>10090.637501689864</v>
      </c>
      <c r="D3663" s="8">
        <f t="shared" ca="1" si="562"/>
        <v>300000</v>
      </c>
      <c r="E3663" s="9">
        <f t="shared" ca="1" si="563"/>
        <v>0</v>
      </c>
      <c r="F3663" s="12">
        <f t="shared" ca="1" si="564"/>
        <v>0.66911802222029559</v>
      </c>
      <c r="G3663" s="16">
        <f t="shared" ca="1" si="565"/>
        <v>750</v>
      </c>
      <c r="H3663" s="8">
        <f t="shared" ca="1" si="566"/>
        <v>0</v>
      </c>
      <c r="I3663" s="8">
        <f t="shared" ca="1" si="567"/>
        <v>300000</v>
      </c>
      <c r="J3663" s="8">
        <f t="shared" si="568"/>
        <v>100000</v>
      </c>
      <c r="K3663" s="17">
        <f t="shared" ca="1" si="569"/>
        <v>200000</v>
      </c>
    </row>
    <row r="3664" spans="1:11" x14ac:dyDescent="0.2">
      <c r="A3664" s="1">
        <v>3647</v>
      </c>
      <c r="B3664" s="15">
        <f t="shared" si="560"/>
        <v>10000</v>
      </c>
      <c r="C3664" s="16">
        <f t="shared" ca="1" si="561"/>
        <v>13137.373623990705</v>
      </c>
      <c r="D3664" s="8">
        <f t="shared" ca="1" si="562"/>
        <v>300000</v>
      </c>
      <c r="E3664" s="9">
        <f t="shared" ca="1" si="563"/>
        <v>0</v>
      </c>
      <c r="F3664" s="12">
        <f t="shared" ca="1" si="564"/>
        <v>0.45517087954664037</v>
      </c>
      <c r="G3664" s="16">
        <f t="shared" ca="1" si="565"/>
        <v>750</v>
      </c>
      <c r="H3664" s="8">
        <f t="shared" ca="1" si="566"/>
        <v>0</v>
      </c>
      <c r="I3664" s="8">
        <f t="shared" ca="1" si="567"/>
        <v>300000</v>
      </c>
      <c r="J3664" s="8">
        <f t="shared" si="568"/>
        <v>100000</v>
      </c>
      <c r="K3664" s="17">
        <f t="shared" ca="1" si="569"/>
        <v>200000</v>
      </c>
    </row>
    <row r="3665" spans="1:11" x14ac:dyDescent="0.2">
      <c r="A3665" s="1">
        <v>3648</v>
      </c>
      <c r="B3665" s="15">
        <f t="shared" si="560"/>
        <v>10000</v>
      </c>
      <c r="C3665" s="16">
        <f t="shared" ca="1" si="561"/>
        <v>10316.296125875084</v>
      </c>
      <c r="D3665" s="8">
        <f t="shared" ca="1" si="562"/>
        <v>300000</v>
      </c>
      <c r="E3665" s="9">
        <f t="shared" ca="1" si="563"/>
        <v>0</v>
      </c>
      <c r="F3665" s="12">
        <f t="shared" ca="1" si="564"/>
        <v>0.75208266333081453</v>
      </c>
      <c r="G3665" s="16">
        <f t="shared" ca="1" si="565"/>
        <v>1000</v>
      </c>
      <c r="H3665" s="8">
        <f t="shared" ca="1" si="566"/>
        <v>0</v>
      </c>
      <c r="I3665" s="8">
        <f t="shared" ca="1" si="567"/>
        <v>300000</v>
      </c>
      <c r="J3665" s="8">
        <f t="shared" si="568"/>
        <v>100000</v>
      </c>
      <c r="K3665" s="17">
        <f t="shared" ca="1" si="569"/>
        <v>200000</v>
      </c>
    </row>
    <row r="3666" spans="1:11" x14ac:dyDescent="0.2">
      <c r="A3666" s="1">
        <v>3649</v>
      </c>
      <c r="B3666" s="15">
        <f t="shared" ref="B3666:B3729" si="570">$B$12</f>
        <v>10000</v>
      </c>
      <c r="C3666" s="16">
        <f t="shared" ca="1" si="561"/>
        <v>13783.202300508672</v>
      </c>
      <c r="D3666" s="8">
        <f t="shared" ca="1" si="562"/>
        <v>300000</v>
      </c>
      <c r="E3666" s="9">
        <f t="shared" ca="1" si="563"/>
        <v>0</v>
      </c>
      <c r="F3666" s="12">
        <f t="shared" ca="1" si="564"/>
        <v>0.58906926419351724</v>
      </c>
      <c r="G3666" s="16">
        <f t="shared" ca="1" si="565"/>
        <v>750</v>
      </c>
      <c r="H3666" s="8">
        <f t="shared" ca="1" si="566"/>
        <v>0</v>
      </c>
      <c r="I3666" s="8">
        <f t="shared" ca="1" si="567"/>
        <v>300000</v>
      </c>
      <c r="J3666" s="8">
        <f t="shared" si="568"/>
        <v>100000</v>
      </c>
      <c r="K3666" s="17">
        <f t="shared" ca="1" si="569"/>
        <v>200000</v>
      </c>
    </row>
    <row r="3667" spans="1:11" x14ac:dyDescent="0.2">
      <c r="A3667" s="1">
        <v>3650</v>
      </c>
      <c r="B3667" s="15">
        <f t="shared" si="570"/>
        <v>10000</v>
      </c>
      <c r="C3667" s="16">
        <f t="shared" ref="C3667:C3730" ca="1" si="571">RAND()*($B$6-$B$5)+$B$5</f>
        <v>8908.5224020341266</v>
      </c>
      <c r="D3667" s="8">
        <f t="shared" ref="D3667:D3730" ca="1" si="572">MIN(B3667,C3667)*$B$2</f>
        <v>267255.67206102377</v>
      </c>
      <c r="E3667" s="9">
        <f t="shared" ref="E3667:E3730" ca="1" si="573">MAX(0,B3667-C3667)</f>
        <v>1091.4775979658734</v>
      </c>
      <c r="F3667" s="12">
        <f t="shared" ref="F3667:F3730" ca="1" si="574">RAND()</f>
        <v>0.75943040040857235</v>
      </c>
      <c r="G3667" s="16">
        <f t="shared" ref="G3667:G3730" ca="1" si="575">IF(F3667&lt;=$C$7,$B$7,IF(F3667&lt;=$C$8,$B$8,$B$9))</f>
        <v>1000</v>
      </c>
      <c r="H3667" s="8">
        <f t="shared" ref="H3667:H3730" ca="1" si="576">MIN(E3667,G3667)*$B$3</f>
        <v>12000</v>
      </c>
      <c r="I3667" s="8">
        <f t="shared" ref="I3667:I3730" ca="1" si="577">D3667+H3667</f>
        <v>279255.67206102377</v>
      </c>
      <c r="J3667" s="8">
        <f t="shared" ref="J3667:J3730" si="578">B3667*$B$4</f>
        <v>100000</v>
      </c>
      <c r="K3667" s="17">
        <f t="shared" ref="K3667:K3730" ca="1" si="579">I3667-J3667</f>
        <v>179255.67206102377</v>
      </c>
    </row>
    <row r="3668" spans="1:11" x14ac:dyDescent="0.2">
      <c r="A3668" s="1">
        <v>3651</v>
      </c>
      <c r="B3668" s="15">
        <f t="shared" si="570"/>
        <v>10000</v>
      </c>
      <c r="C3668" s="16">
        <f t="shared" ca="1" si="571"/>
        <v>14289.191057573102</v>
      </c>
      <c r="D3668" s="8">
        <f t="shared" ca="1" si="572"/>
        <v>300000</v>
      </c>
      <c r="E3668" s="9">
        <f t="shared" ca="1" si="573"/>
        <v>0</v>
      </c>
      <c r="F3668" s="12">
        <f t="shared" ca="1" si="574"/>
        <v>0.86666600707379493</v>
      </c>
      <c r="G3668" s="16">
        <f t="shared" ca="1" si="575"/>
        <v>1000</v>
      </c>
      <c r="H3668" s="8">
        <f t="shared" ca="1" si="576"/>
        <v>0</v>
      </c>
      <c r="I3668" s="8">
        <f t="shared" ca="1" si="577"/>
        <v>300000</v>
      </c>
      <c r="J3668" s="8">
        <f t="shared" si="578"/>
        <v>100000</v>
      </c>
      <c r="K3668" s="17">
        <f t="shared" ca="1" si="579"/>
        <v>200000</v>
      </c>
    </row>
    <row r="3669" spans="1:11" x14ac:dyDescent="0.2">
      <c r="A3669" s="1">
        <v>3652</v>
      </c>
      <c r="B3669" s="15">
        <f t="shared" si="570"/>
        <v>10000</v>
      </c>
      <c r="C3669" s="16">
        <f t="shared" ca="1" si="571"/>
        <v>11114.276406976664</v>
      </c>
      <c r="D3669" s="8">
        <f t="shared" ca="1" si="572"/>
        <v>300000</v>
      </c>
      <c r="E3669" s="9">
        <f t="shared" ca="1" si="573"/>
        <v>0</v>
      </c>
      <c r="F3669" s="12">
        <f t="shared" ca="1" si="574"/>
        <v>0.46006712565611541</v>
      </c>
      <c r="G3669" s="16">
        <f t="shared" ca="1" si="575"/>
        <v>750</v>
      </c>
      <c r="H3669" s="8">
        <f t="shared" ca="1" si="576"/>
        <v>0</v>
      </c>
      <c r="I3669" s="8">
        <f t="shared" ca="1" si="577"/>
        <v>300000</v>
      </c>
      <c r="J3669" s="8">
        <f t="shared" si="578"/>
        <v>100000</v>
      </c>
      <c r="K3669" s="17">
        <f t="shared" ca="1" si="579"/>
        <v>200000</v>
      </c>
    </row>
    <row r="3670" spans="1:11" x14ac:dyDescent="0.2">
      <c r="A3670" s="1">
        <v>3653</v>
      </c>
      <c r="B3670" s="15">
        <f t="shared" si="570"/>
        <v>10000</v>
      </c>
      <c r="C3670" s="16">
        <f t="shared" ca="1" si="571"/>
        <v>9175.9546544318946</v>
      </c>
      <c r="D3670" s="8">
        <f t="shared" ca="1" si="572"/>
        <v>275278.63963295682</v>
      </c>
      <c r="E3670" s="9">
        <f t="shared" ca="1" si="573"/>
        <v>824.0453455681054</v>
      </c>
      <c r="F3670" s="12">
        <f t="shared" ca="1" si="574"/>
        <v>8.2687131673178649E-2</v>
      </c>
      <c r="G3670" s="16">
        <f t="shared" ca="1" si="575"/>
        <v>500</v>
      </c>
      <c r="H3670" s="8">
        <f t="shared" ca="1" si="576"/>
        <v>6000</v>
      </c>
      <c r="I3670" s="8">
        <f t="shared" ca="1" si="577"/>
        <v>281278.63963295682</v>
      </c>
      <c r="J3670" s="8">
        <f t="shared" si="578"/>
        <v>100000</v>
      </c>
      <c r="K3670" s="17">
        <f t="shared" ca="1" si="579"/>
        <v>181278.63963295682</v>
      </c>
    </row>
    <row r="3671" spans="1:11" x14ac:dyDescent="0.2">
      <c r="A3671" s="1">
        <v>3654</v>
      </c>
      <c r="B3671" s="15">
        <f t="shared" si="570"/>
        <v>10000</v>
      </c>
      <c r="C3671" s="16">
        <f t="shared" ca="1" si="571"/>
        <v>8403.1306302236171</v>
      </c>
      <c r="D3671" s="8">
        <f t="shared" ca="1" si="572"/>
        <v>252093.91890670851</v>
      </c>
      <c r="E3671" s="9">
        <f t="shared" ca="1" si="573"/>
        <v>1596.8693697763829</v>
      </c>
      <c r="F3671" s="12">
        <f t="shared" ca="1" si="574"/>
        <v>4.2810841912003905E-2</v>
      </c>
      <c r="G3671" s="16">
        <f t="shared" ca="1" si="575"/>
        <v>500</v>
      </c>
      <c r="H3671" s="8">
        <f t="shared" ca="1" si="576"/>
        <v>6000</v>
      </c>
      <c r="I3671" s="8">
        <f t="shared" ca="1" si="577"/>
        <v>258093.91890670851</v>
      </c>
      <c r="J3671" s="8">
        <f t="shared" si="578"/>
        <v>100000</v>
      </c>
      <c r="K3671" s="17">
        <f t="shared" ca="1" si="579"/>
        <v>158093.91890670851</v>
      </c>
    </row>
    <row r="3672" spans="1:11" x14ac:dyDescent="0.2">
      <c r="A3672" s="1">
        <v>3655</v>
      </c>
      <c r="B3672" s="15">
        <f t="shared" si="570"/>
        <v>10000</v>
      </c>
      <c r="C3672" s="16">
        <f t="shared" ca="1" si="571"/>
        <v>11448.763907987899</v>
      </c>
      <c r="D3672" s="8">
        <f t="shared" ca="1" si="572"/>
        <v>300000</v>
      </c>
      <c r="E3672" s="9">
        <f t="shared" ca="1" si="573"/>
        <v>0</v>
      </c>
      <c r="F3672" s="12">
        <f t="shared" ca="1" si="574"/>
        <v>0.62404147421776424</v>
      </c>
      <c r="G3672" s="16">
        <f t="shared" ca="1" si="575"/>
        <v>750</v>
      </c>
      <c r="H3672" s="8">
        <f t="shared" ca="1" si="576"/>
        <v>0</v>
      </c>
      <c r="I3672" s="8">
        <f t="shared" ca="1" si="577"/>
        <v>300000</v>
      </c>
      <c r="J3672" s="8">
        <f t="shared" si="578"/>
        <v>100000</v>
      </c>
      <c r="K3672" s="17">
        <f t="shared" ca="1" si="579"/>
        <v>200000</v>
      </c>
    </row>
    <row r="3673" spans="1:11" x14ac:dyDescent="0.2">
      <c r="A3673" s="1">
        <v>3656</v>
      </c>
      <c r="B3673" s="15">
        <f t="shared" si="570"/>
        <v>10000</v>
      </c>
      <c r="C3673" s="16">
        <f t="shared" ca="1" si="571"/>
        <v>10833.92922623037</v>
      </c>
      <c r="D3673" s="8">
        <f t="shared" ca="1" si="572"/>
        <v>300000</v>
      </c>
      <c r="E3673" s="9">
        <f t="shared" ca="1" si="573"/>
        <v>0</v>
      </c>
      <c r="F3673" s="12">
        <f t="shared" ca="1" si="574"/>
        <v>0.42277316971925905</v>
      </c>
      <c r="G3673" s="16">
        <f t="shared" ca="1" si="575"/>
        <v>750</v>
      </c>
      <c r="H3673" s="8">
        <f t="shared" ca="1" si="576"/>
        <v>0</v>
      </c>
      <c r="I3673" s="8">
        <f t="shared" ca="1" si="577"/>
        <v>300000</v>
      </c>
      <c r="J3673" s="8">
        <f t="shared" si="578"/>
        <v>100000</v>
      </c>
      <c r="K3673" s="17">
        <f t="shared" ca="1" si="579"/>
        <v>200000</v>
      </c>
    </row>
    <row r="3674" spans="1:11" x14ac:dyDescent="0.2">
      <c r="A3674" s="1">
        <v>3657</v>
      </c>
      <c r="B3674" s="15">
        <f t="shared" si="570"/>
        <v>10000</v>
      </c>
      <c r="C3674" s="16">
        <f t="shared" ca="1" si="571"/>
        <v>6484.4748142895505</v>
      </c>
      <c r="D3674" s="8">
        <f t="shared" ca="1" si="572"/>
        <v>194534.24442868651</v>
      </c>
      <c r="E3674" s="9">
        <f t="shared" ca="1" si="573"/>
        <v>3515.5251857104495</v>
      </c>
      <c r="F3674" s="12">
        <f t="shared" ca="1" si="574"/>
        <v>0.66591586935776115</v>
      </c>
      <c r="G3674" s="16">
        <f t="shared" ca="1" si="575"/>
        <v>750</v>
      </c>
      <c r="H3674" s="8">
        <f t="shared" ca="1" si="576"/>
        <v>9000</v>
      </c>
      <c r="I3674" s="8">
        <f t="shared" ca="1" si="577"/>
        <v>203534.24442868651</v>
      </c>
      <c r="J3674" s="8">
        <f t="shared" si="578"/>
        <v>100000</v>
      </c>
      <c r="K3674" s="17">
        <f t="shared" ca="1" si="579"/>
        <v>103534.24442868651</v>
      </c>
    </row>
    <row r="3675" spans="1:11" x14ac:dyDescent="0.2">
      <c r="A3675" s="1">
        <v>3658</v>
      </c>
      <c r="B3675" s="15">
        <f t="shared" si="570"/>
        <v>10000</v>
      </c>
      <c r="C3675" s="16">
        <f t="shared" ca="1" si="571"/>
        <v>12958.659103825175</v>
      </c>
      <c r="D3675" s="8">
        <f t="shared" ca="1" si="572"/>
        <v>300000</v>
      </c>
      <c r="E3675" s="9">
        <f t="shared" ca="1" si="573"/>
        <v>0</v>
      </c>
      <c r="F3675" s="12">
        <f t="shared" ca="1" si="574"/>
        <v>0.39934809278581229</v>
      </c>
      <c r="G3675" s="16">
        <f t="shared" ca="1" si="575"/>
        <v>750</v>
      </c>
      <c r="H3675" s="8">
        <f t="shared" ca="1" si="576"/>
        <v>0</v>
      </c>
      <c r="I3675" s="8">
        <f t="shared" ca="1" si="577"/>
        <v>300000</v>
      </c>
      <c r="J3675" s="8">
        <f t="shared" si="578"/>
        <v>100000</v>
      </c>
      <c r="K3675" s="17">
        <f t="shared" ca="1" si="579"/>
        <v>200000</v>
      </c>
    </row>
    <row r="3676" spans="1:11" x14ac:dyDescent="0.2">
      <c r="A3676" s="1">
        <v>3659</v>
      </c>
      <c r="B3676" s="15">
        <f t="shared" si="570"/>
        <v>10000</v>
      </c>
      <c r="C3676" s="16">
        <f t="shared" ca="1" si="571"/>
        <v>9519.7811856540102</v>
      </c>
      <c r="D3676" s="8">
        <f t="shared" ca="1" si="572"/>
        <v>285593.43556962028</v>
      </c>
      <c r="E3676" s="9">
        <f t="shared" ca="1" si="573"/>
        <v>480.21881434598981</v>
      </c>
      <c r="F3676" s="12">
        <f t="shared" ca="1" si="574"/>
        <v>0.9170138229683229</v>
      </c>
      <c r="G3676" s="16">
        <f t="shared" ca="1" si="575"/>
        <v>1000</v>
      </c>
      <c r="H3676" s="8">
        <f t="shared" ca="1" si="576"/>
        <v>5762.6257721518778</v>
      </c>
      <c r="I3676" s="8">
        <f t="shared" ca="1" si="577"/>
        <v>291356.06134177215</v>
      </c>
      <c r="J3676" s="8">
        <f t="shared" si="578"/>
        <v>100000</v>
      </c>
      <c r="K3676" s="17">
        <f t="shared" ca="1" si="579"/>
        <v>191356.06134177215</v>
      </c>
    </row>
    <row r="3677" spans="1:11" x14ac:dyDescent="0.2">
      <c r="A3677" s="1">
        <v>3660</v>
      </c>
      <c r="B3677" s="15">
        <f t="shared" si="570"/>
        <v>10000</v>
      </c>
      <c r="C3677" s="16">
        <f t="shared" ca="1" si="571"/>
        <v>10433.994552407796</v>
      </c>
      <c r="D3677" s="8">
        <f t="shared" ca="1" si="572"/>
        <v>300000</v>
      </c>
      <c r="E3677" s="9">
        <f t="shared" ca="1" si="573"/>
        <v>0</v>
      </c>
      <c r="F3677" s="12">
        <f t="shared" ca="1" si="574"/>
        <v>8.7056724514891104E-2</v>
      </c>
      <c r="G3677" s="16">
        <f t="shared" ca="1" si="575"/>
        <v>500</v>
      </c>
      <c r="H3677" s="8">
        <f t="shared" ca="1" si="576"/>
        <v>0</v>
      </c>
      <c r="I3677" s="8">
        <f t="shared" ca="1" si="577"/>
        <v>300000</v>
      </c>
      <c r="J3677" s="8">
        <f t="shared" si="578"/>
        <v>100000</v>
      </c>
      <c r="K3677" s="17">
        <f t="shared" ca="1" si="579"/>
        <v>200000</v>
      </c>
    </row>
    <row r="3678" spans="1:11" x14ac:dyDescent="0.2">
      <c r="A3678" s="1">
        <v>3661</v>
      </c>
      <c r="B3678" s="15">
        <f t="shared" si="570"/>
        <v>10000</v>
      </c>
      <c r="C3678" s="16">
        <f t="shared" ca="1" si="571"/>
        <v>9209.6384732744918</v>
      </c>
      <c r="D3678" s="8">
        <f t="shared" ca="1" si="572"/>
        <v>276289.15419823478</v>
      </c>
      <c r="E3678" s="9">
        <f t="shared" ca="1" si="573"/>
        <v>790.36152672550816</v>
      </c>
      <c r="F3678" s="12">
        <f t="shared" ca="1" si="574"/>
        <v>0.61146886457684779</v>
      </c>
      <c r="G3678" s="16">
        <f t="shared" ca="1" si="575"/>
        <v>750</v>
      </c>
      <c r="H3678" s="8">
        <f t="shared" ca="1" si="576"/>
        <v>9000</v>
      </c>
      <c r="I3678" s="8">
        <f t="shared" ca="1" si="577"/>
        <v>285289.15419823478</v>
      </c>
      <c r="J3678" s="8">
        <f t="shared" si="578"/>
        <v>100000</v>
      </c>
      <c r="K3678" s="17">
        <f t="shared" ca="1" si="579"/>
        <v>185289.15419823478</v>
      </c>
    </row>
    <row r="3679" spans="1:11" x14ac:dyDescent="0.2">
      <c r="A3679" s="1">
        <v>3662</v>
      </c>
      <c r="B3679" s="15">
        <f t="shared" si="570"/>
        <v>10000</v>
      </c>
      <c r="C3679" s="16">
        <f t="shared" ca="1" si="571"/>
        <v>10915.346221687054</v>
      </c>
      <c r="D3679" s="8">
        <f t="shared" ca="1" si="572"/>
        <v>300000</v>
      </c>
      <c r="E3679" s="9">
        <f t="shared" ca="1" si="573"/>
        <v>0</v>
      </c>
      <c r="F3679" s="12">
        <f t="shared" ca="1" si="574"/>
        <v>0.95399201853970028</v>
      </c>
      <c r="G3679" s="16">
        <f t="shared" ca="1" si="575"/>
        <v>1000</v>
      </c>
      <c r="H3679" s="8">
        <f t="shared" ca="1" si="576"/>
        <v>0</v>
      </c>
      <c r="I3679" s="8">
        <f t="shared" ca="1" si="577"/>
        <v>300000</v>
      </c>
      <c r="J3679" s="8">
        <f t="shared" si="578"/>
        <v>100000</v>
      </c>
      <c r="K3679" s="17">
        <f t="shared" ca="1" si="579"/>
        <v>200000</v>
      </c>
    </row>
    <row r="3680" spans="1:11" x14ac:dyDescent="0.2">
      <c r="A3680" s="1">
        <v>3663</v>
      </c>
      <c r="B3680" s="15">
        <f t="shared" si="570"/>
        <v>10000</v>
      </c>
      <c r="C3680" s="16">
        <f t="shared" ca="1" si="571"/>
        <v>11861.235593957623</v>
      </c>
      <c r="D3680" s="8">
        <f t="shared" ca="1" si="572"/>
        <v>300000</v>
      </c>
      <c r="E3680" s="9">
        <f t="shared" ca="1" si="573"/>
        <v>0</v>
      </c>
      <c r="F3680" s="12">
        <f t="shared" ca="1" si="574"/>
        <v>8.6124052918448712E-2</v>
      </c>
      <c r="G3680" s="16">
        <f t="shared" ca="1" si="575"/>
        <v>500</v>
      </c>
      <c r="H3680" s="8">
        <f t="shared" ca="1" si="576"/>
        <v>0</v>
      </c>
      <c r="I3680" s="8">
        <f t="shared" ca="1" si="577"/>
        <v>300000</v>
      </c>
      <c r="J3680" s="8">
        <f t="shared" si="578"/>
        <v>100000</v>
      </c>
      <c r="K3680" s="17">
        <f t="shared" ca="1" si="579"/>
        <v>200000</v>
      </c>
    </row>
    <row r="3681" spans="1:11" x14ac:dyDescent="0.2">
      <c r="A3681" s="1">
        <v>3664</v>
      </c>
      <c r="B3681" s="15">
        <f t="shared" si="570"/>
        <v>10000</v>
      </c>
      <c r="C3681" s="16">
        <f t="shared" ca="1" si="571"/>
        <v>14749.077858613751</v>
      </c>
      <c r="D3681" s="8">
        <f t="shared" ca="1" si="572"/>
        <v>300000</v>
      </c>
      <c r="E3681" s="9">
        <f t="shared" ca="1" si="573"/>
        <v>0</v>
      </c>
      <c r="F3681" s="12">
        <f t="shared" ca="1" si="574"/>
        <v>0.64117835444307703</v>
      </c>
      <c r="G3681" s="16">
        <f t="shared" ca="1" si="575"/>
        <v>750</v>
      </c>
      <c r="H3681" s="8">
        <f t="shared" ca="1" si="576"/>
        <v>0</v>
      </c>
      <c r="I3681" s="8">
        <f t="shared" ca="1" si="577"/>
        <v>300000</v>
      </c>
      <c r="J3681" s="8">
        <f t="shared" si="578"/>
        <v>100000</v>
      </c>
      <c r="K3681" s="17">
        <f t="shared" ca="1" si="579"/>
        <v>200000</v>
      </c>
    </row>
    <row r="3682" spans="1:11" x14ac:dyDescent="0.2">
      <c r="A3682" s="1">
        <v>3665</v>
      </c>
      <c r="B3682" s="15">
        <f t="shared" si="570"/>
        <v>10000</v>
      </c>
      <c r="C3682" s="16">
        <f t="shared" ca="1" si="571"/>
        <v>13465.890958439908</v>
      </c>
      <c r="D3682" s="8">
        <f t="shared" ca="1" si="572"/>
        <v>300000</v>
      </c>
      <c r="E3682" s="9">
        <f t="shared" ca="1" si="573"/>
        <v>0</v>
      </c>
      <c r="F3682" s="12">
        <f t="shared" ca="1" si="574"/>
        <v>0.31418221115506439</v>
      </c>
      <c r="G3682" s="16">
        <f t="shared" ca="1" si="575"/>
        <v>750</v>
      </c>
      <c r="H3682" s="8">
        <f t="shared" ca="1" si="576"/>
        <v>0</v>
      </c>
      <c r="I3682" s="8">
        <f t="shared" ca="1" si="577"/>
        <v>300000</v>
      </c>
      <c r="J3682" s="8">
        <f t="shared" si="578"/>
        <v>100000</v>
      </c>
      <c r="K3682" s="17">
        <f t="shared" ca="1" si="579"/>
        <v>200000</v>
      </c>
    </row>
    <row r="3683" spans="1:11" x14ac:dyDescent="0.2">
      <c r="A3683" s="1">
        <v>3666</v>
      </c>
      <c r="B3683" s="15">
        <f t="shared" si="570"/>
        <v>10000</v>
      </c>
      <c r="C3683" s="16">
        <f t="shared" ca="1" si="571"/>
        <v>11184.72249227899</v>
      </c>
      <c r="D3683" s="8">
        <f t="shared" ca="1" si="572"/>
        <v>300000</v>
      </c>
      <c r="E3683" s="9">
        <f t="shared" ca="1" si="573"/>
        <v>0</v>
      </c>
      <c r="F3683" s="12">
        <f t="shared" ca="1" si="574"/>
        <v>0.18599652706263858</v>
      </c>
      <c r="G3683" s="16">
        <f t="shared" ca="1" si="575"/>
        <v>500</v>
      </c>
      <c r="H3683" s="8">
        <f t="shared" ca="1" si="576"/>
        <v>0</v>
      </c>
      <c r="I3683" s="8">
        <f t="shared" ca="1" si="577"/>
        <v>300000</v>
      </c>
      <c r="J3683" s="8">
        <f t="shared" si="578"/>
        <v>100000</v>
      </c>
      <c r="K3683" s="17">
        <f t="shared" ca="1" si="579"/>
        <v>200000</v>
      </c>
    </row>
    <row r="3684" spans="1:11" x14ac:dyDescent="0.2">
      <c r="A3684" s="1">
        <v>3667</v>
      </c>
      <c r="B3684" s="15">
        <f t="shared" si="570"/>
        <v>10000</v>
      </c>
      <c r="C3684" s="16">
        <f t="shared" ca="1" si="571"/>
        <v>8270.3157355161893</v>
      </c>
      <c r="D3684" s="8">
        <f t="shared" ca="1" si="572"/>
        <v>248109.47206548566</v>
      </c>
      <c r="E3684" s="9">
        <f t="shared" ca="1" si="573"/>
        <v>1729.6842644838107</v>
      </c>
      <c r="F3684" s="12">
        <f t="shared" ca="1" si="574"/>
        <v>0.86206508285608185</v>
      </c>
      <c r="G3684" s="16">
        <f t="shared" ca="1" si="575"/>
        <v>1000</v>
      </c>
      <c r="H3684" s="8">
        <f t="shared" ca="1" si="576"/>
        <v>12000</v>
      </c>
      <c r="I3684" s="8">
        <f t="shared" ca="1" si="577"/>
        <v>260109.47206548566</v>
      </c>
      <c r="J3684" s="8">
        <f t="shared" si="578"/>
        <v>100000</v>
      </c>
      <c r="K3684" s="17">
        <f t="shared" ca="1" si="579"/>
        <v>160109.47206548566</v>
      </c>
    </row>
    <row r="3685" spans="1:11" x14ac:dyDescent="0.2">
      <c r="A3685" s="1">
        <v>3668</v>
      </c>
      <c r="B3685" s="15">
        <f t="shared" si="570"/>
        <v>10000</v>
      </c>
      <c r="C3685" s="16">
        <f t="shared" ca="1" si="571"/>
        <v>5176.3954706833338</v>
      </c>
      <c r="D3685" s="8">
        <f t="shared" ca="1" si="572"/>
        <v>155291.86412050002</v>
      </c>
      <c r="E3685" s="9">
        <f t="shared" ca="1" si="573"/>
        <v>4823.6045293166662</v>
      </c>
      <c r="F3685" s="12">
        <f t="shared" ca="1" si="574"/>
        <v>0.48039617633393117</v>
      </c>
      <c r="G3685" s="16">
        <f t="shared" ca="1" si="575"/>
        <v>750</v>
      </c>
      <c r="H3685" s="8">
        <f t="shared" ca="1" si="576"/>
        <v>9000</v>
      </c>
      <c r="I3685" s="8">
        <f t="shared" ca="1" si="577"/>
        <v>164291.86412050002</v>
      </c>
      <c r="J3685" s="8">
        <f t="shared" si="578"/>
        <v>100000</v>
      </c>
      <c r="K3685" s="17">
        <f t="shared" ca="1" si="579"/>
        <v>64291.864120500017</v>
      </c>
    </row>
    <row r="3686" spans="1:11" x14ac:dyDescent="0.2">
      <c r="A3686" s="1">
        <v>3669</v>
      </c>
      <c r="B3686" s="15">
        <f t="shared" si="570"/>
        <v>10000</v>
      </c>
      <c r="C3686" s="16">
        <f t="shared" ca="1" si="571"/>
        <v>14088.383469777558</v>
      </c>
      <c r="D3686" s="8">
        <f t="shared" ca="1" si="572"/>
        <v>300000</v>
      </c>
      <c r="E3686" s="9">
        <f t="shared" ca="1" si="573"/>
        <v>0</v>
      </c>
      <c r="F3686" s="12">
        <f t="shared" ca="1" si="574"/>
        <v>0.71322360142814045</v>
      </c>
      <c r="G3686" s="16">
        <f t="shared" ca="1" si="575"/>
        <v>1000</v>
      </c>
      <c r="H3686" s="8">
        <f t="shared" ca="1" si="576"/>
        <v>0</v>
      </c>
      <c r="I3686" s="8">
        <f t="shared" ca="1" si="577"/>
        <v>300000</v>
      </c>
      <c r="J3686" s="8">
        <f t="shared" si="578"/>
        <v>100000</v>
      </c>
      <c r="K3686" s="17">
        <f t="shared" ca="1" si="579"/>
        <v>200000</v>
      </c>
    </row>
    <row r="3687" spans="1:11" x14ac:dyDescent="0.2">
      <c r="A3687" s="1">
        <v>3670</v>
      </c>
      <c r="B3687" s="15">
        <f t="shared" si="570"/>
        <v>10000</v>
      </c>
      <c r="C3687" s="16">
        <f t="shared" ca="1" si="571"/>
        <v>6177.1143971050824</v>
      </c>
      <c r="D3687" s="8">
        <f t="shared" ca="1" si="572"/>
        <v>185313.43191315248</v>
      </c>
      <c r="E3687" s="9">
        <f t="shared" ca="1" si="573"/>
        <v>3822.8856028949176</v>
      </c>
      <c r="F3687" s="12">
        <f t="shared" ca="1" si="574"/>
        <v>0.84121977724535357</v>
      </c>
      <c r="G3687" s="16">
        <f t="shared" ca="1" si="575"/>
        <v>1000</v>
      </c>
      <c r="H3687" s="8">
        <f t="shared" ca="1" si="576"/>
        <v>12000</v>
      </c>
      <c r="I3687" s="8">
        <f t="shared" ca="1" si="577"/>
        <v>197313.43191315248</v>
      </c>
      <c r="J3687" s="8">
        <f t="shared" si="578"/>
        <v>100000</v>
      </c>
      <c r="K3687" s="17">
        <f t="shared" ca="1" si="579"/>
        <v>97313.431913152483</v>
      </c>
    </row>
    <row r="3688" spans="1:11" x14ac:dyDescent="0.2">
      <c r="A3688" s="1">
        <v>3671</v>
      </c>
      <c r="B3688" s="15">
        <f t="shared" si="570"/>
        <v>10000</v>
      </c>
      <c r="C3688" s="16">
        <f t="shared" ca="1" si="571"/>
        <v>6825.0407448947899</v>
      </c>
      <c r="D3688" s="8">
        <f t="shared" ca="1" si="572"/>
        <v>204751.22234684369</v>
      </c>
      <c r="E3688" s="9">
        <f t="shared" ca="1" si="573"/>
        <v>3174.9592551052101</v>
      </c>
      <c r="F3688" s="12">
        <f t="shared" ca="1" si="574"/>
        <v>0.38573280423499112</v>
      </c>
      <c r="G3688" s="16">
        <f t="shared" ca="1" si="575"/>
        <v>750</v>
      </c>
      <c r="H3688" s="8">
        <f t="shared" ca="1" si="576"/>
        <v>9000</v>
      </c>
      <c r="I3688" s="8">
        <f t="shared" ca="1" si="577"/>
        <v>213751.22234684369</v>
      </c>
      <c r="J3688" s="8">
        <f t="shared" si="578"/>
        <v>100000</v>
      </c>
      <c r="K3688" s="17">
        <f t="shared" ca="1" si="579"/>
        <v>113751.22234684369</v>
      </c>
    </row>
    <row r="3689" spans="1:11" x14ac:dyDescent="0.2">
      <c r="A3689" s="1">
        <v>3672</v>
      </c>
      <c r="B3689" s="15">
        <f t="shared" si="570"/>
        <v>10000</v>
      </c>
      <c r="C3689" s="16">
        <f t="shared" ca="1" si="571"/>
        <v>7551.0560405187825</v>
      </c>
      <c r="D3689" s="8">
        <f t="shared" ca="1" si="572"/>
        <v>226531.68121556347</v>
      </c>
      <c r="E3689" s="9">
        <f t="shared" ca="1" si="573"/>
        <v>2448.9439594812175</v>
      </c>
      <c r="F3689" s="12">
        <f t="shared" ca="1" si="574"/>
        <v>0.69527027474562009</v>
      </c>
      <c r="G3689" s="16">
        <f t="shared" ca="1" si="575"/>
        <v>750</v>
      </c>
      <c r="H3689" s="8">
        <f t="shared" ca="1" si="576"/>
        <v>9000</v>
      </c>
      <c r="I3689" s="8">
        <f t="shared" ca="1" si="577"/>
        <v>235531.68121556347</v>
      </c>
      <c r="J3689" s="8">
        <f t="shared" si="578"/>
        <v>100000</v>
      </c>
      <c r="K3689" s="17">
        <f t="shared" ca="1" si="579"/>
        <v>135531.68121556347</v>
      </c>
    </row>
    <row r="3690" spans="1:11" x14ac:dyDescent="0.2">
      <c r="A3690" s="1">
        <v>3673</v>
      </c>
      <c r="B3690" s="15">
        <f t="shared" si="570"/>
        <v>10000</v>
      </c>
      <c r="C3690" s="16">
        <f t="shared" ca="1" si="571"/>
        <v>12428.535637868641</v>
      </c>
      <c r="D3690" s="8">
        <f t="shared" ca="1" si="572"/>
        <v>300000</v>
      </c>
      <c r="E3690" s="9">
        <f t="shared" ca="1" si="573"/>
        <v>0</v>
      </c>
      <c r="F3690" s="12">
        <f t="shared" ca="1" si="574"/>
        <v>0.21495023875501384</v>
      </c>
      <c r="G3690" s="16">
        <f t="shared" ca="1" si="575"/>
        <v>500</v>
      </c>
      <c r="H3690" s="8">
        <f t="shared" ca="1" si="576"/>
        <v>0</v>
      </c>
      <c r="I3690" s="8">
        <f t="shared" ca="1" si="577"/>
        <v>300000</v>
      </c>
      <c r="J3690" s="8">
        <f t="shared" si="578"/>
        <v>100000</v>
      </c>
      <c r="K3690" s="17">
        <f t="shared" ca="1" si="579"/>
        <v>200000</v>
      </c>
    </row>
    <row r="3691" spans="1:11" x14ac:dyDescent="0.2">
      <c r="A3691" s="1">
        <v>3674</v>
      </c>
      <c r="B3691" s="15">
        <f t="shared" si="570"/>
        <v>10000</v>
      </c>
      <c r="C3691" s="16">
        <f t="shared" ca="1" si="571"/>
        <v>9882.1976218490545</v>
      </c>
      <c r="D3691" s="8">
        <f t="shared" ca="1" si="572"/>
        <v>296465.92865547165</v>
      </c>
      <c r="E3691" s="9">
        <f t="shared" ca="1" si="573"/>
        <v>117.80237815094551</v>
      </c>
      <c r="F3691" s="12">
        <f t="shared" ca="1" si="574"/>
        <v>0.65021898829329616</v>
      </c>
      <c r="G3691" s="16">
        <f t="shared" ca="1" si="575"/>
        <v>750</v>
      </c>
      <c r="H3691" s="8">
        <f t="shared" ca="1" si="576"/>
        <v>1413.6285378113462</v>
      </c>
      <c r="I3691" s="8">
        <f t="shared" ca="1" si="577"/>
        <v>297879.55719328299</v>
      </c>
      <c r="J3691" s="8">
        <f t="shared" si="578"/>
        <v>100000</v>
      </c>
      <c r="K3691" s="17">
        <f t="shared" ca="1" si="579"/>
        <v>197879.55719328299</v>
      </c>
    </row>
    <row r="3692" spans="1:11" x14ac:dyDescent="0.2">
      <c r="A3692" s="1">
        <v>3675</v>
      </c>
      <c r="B3692" s="15">
        <f t="shared" si="570"/>
        <v>10000</v>
      </c>
      <c r="C3692" s="16">
        <f t="shared" ca="1" si="571"/>
        <v>13644.01590575845</v>
      </c>
      <c r="D3692" s="8">
        <f t="shared" ca="1" si="572"/>
        <v>300000</v>
      </c>
      <c r="E3692" s="9">
        <f t="shared" ca="1" si="573"/>
        <v>0</v>
      </c>
      <c r="F3692" s="12">
        <f t="shared" ca="1" si="574"/>
        <v>0.18431289884976365</v>
      </c>
      <c r="G3692" s="16">
        <f t="shared" ca="1" si="575"/>
        <v>500</v>
      </c>
      <c r="H3692" s="8">
        <f t="shared" ca="1" si="576"/>
        <v>0</v>
      </c>
      <c r="I3692" s="8">
        <f t="shared" ca="1" si="577"/>
        <v>300000</v>
      </c>
      <c r="J3692" s="8">
        <f t="shared" si="578"/>
        <v>100000</v>
      </c>
      <c r="K3692" s="17">
        <f t="shared" ca="1" si="579"/>
        <v>200000</v>
      </c>
    </row>
    <row r="3693" spans="1:11" x14ac:dyDescent="0.2">
      <c r="A3693" s="1">
        <v>3676</v>
      </c>
      <c r="B3693" s="15">
        <f t="shared" si="570"/>
        <v>10000</v>
      </c>
      <c r="C3693" s="16">
        <f t="shared" ca="1" si="571"/>
        <v>9611.5589805245436</v>
      </c>
      <c r="D3693" s="8">
        <f t="shared" ca="1" si="572"/>
        <v>288346.76941573631</v>
      </c>
      <c r="E3693" s="9">
        <f t="shared" ca="1" si="573"/>
        <v>388.44101947545641</v>
      </c>
      <c r="F3693" s="12">
        <f t="shared" ca="1" si="574"/>
        <v>0.71839605318756217</v>
      </c>
      <c r="G3693" s="16">
        <f t="shared" ca="1" si="575"/>
        <v>1000</v>
      </c>
      <c r="H3693" s="8">
        <f t="shared" ca="1" si="576"/>
        <v>4661.292233705477</v>
      </c>
      <c r="I3693" s="8">
        <f t="shared" ca="1" si="577"/>
        <v>293008.06164944178</v>
      </c>
      <c r="J3693" s="8">
        <f t="shared" si="578"/>
        <v>100000</v>
      </c>
      <c r="K3693" s="17">
        <f t="shared" ca="1" si="579"/>
        <v>193008.06164944178</v>
      </c>
    </row>
    <row r="3694" spans="1:11" x14ac:dyDescent="0.2">
      <c r="A3694" s="1">
        <v>3677</v>
      </c>
      <c r="B3694" s="15">
        <f t="shared" si="570"/>
        <v>10000</v>
      </c>
      <c r="C3694" s="16">
        <f t="shared" ca="1" si="571"/>
        <v>14007.074233369487</v>
      </c>
      <c r="D3694" s="8">
        <f t="shared" ca="1" si="572"/>
        <v>300000</v>
      </c>
      <c r="E3694" s="9">
        <f t="shared" ca="1" si="573"/>
        <v>0</v>
      </c>
      <c r="F3694" s="12">
        <f t="shared" ca="1" si="574"/>
        <v>0.67068704963123615</v>
      </c>
      <c r="G3694" s="16">
        <f t="shared" ca="1" si="575"/>
        <v>750</v>
      </c>
      <c r="H3694" s="8">
        <f t="shared" ca="1" si="576"/>
        <v>0</v>
      </c>
      <c r="I3694" s="8">
        <f t="shared" ca="1" si="577"/>
        <v>300000</v>
      </c>
      <c r="J3694" s="8">
        <f t="shared" si="578"/>
        <v>100000</v>
      </c>
      <c r="K3694" s="17">
        <f t="shared" ca="1" si="579"/>
        <v>200000</v>
      </c>
    </row>
    <row r="3695" spans="1:11" x14ac:dyDescent="0.2">
      <c r="A3695" s="1">
        <v>3678</v>
      </c>
      <c r="B3695" s="15">
        <f t="shared" si="570"/>
        <v>10000</v>
      </c>
      <c r="C3695" s="16">
        <f t="shared" ca="1" si="571"/>
        <v>5820.4552697480331</v>
      </c>
      <c r="D3695" s="8">
        <f t="shared" ca="1" si="572"/>
        <v>174613.65809244098</v>
      </c>
      <c r="E3695" s="9">
        <f t="shared" ca="1" si="573"/>
        <v>4179.5447302519669</v>
      </c>
      <c r="F3695" s="12">
        <f t="shared" ca="1" si="574"/>
        <v>0.27050285574317978</v>
      </c>
      <c r="G3695" s="16">
        <f t="shared" ca="1" si="575"/>
        <v>500</v>
      </c>
      <c r="H3695" s="8">
        <f t="shared" ca="1" si="576"/>
        <v>6000</v>
      </c>
      <c r="I3695" s="8">
        <f t="shared" ca="1" si="577"/>
        <v>180613.65809244098</v>
      </c>
      <c r="J3695" s="8">
        <f t="shared" si="578"/>
        <v>100000</v>
      </c>
      <c r="K3695" s="17">
        <f t="shared" ca="1" si="579"/>
        <v>80613.658092440979</v>
      </c>
    </row>
    <row r="3696" spans="1:11" x14ac:dyDescent="0.2">
      <c r="A3696" s="1">
        <v>3679</v>
      </c>
      <c r="B3696" s="15">
        <f t="shared" si="570"/>
        <v>10000</v>
      </c>
      <c r="C3696" s="16">
        <f t="shared" ca="1" si="571"/>
        <v>9536.9504812634332</v>
      </c>
      <c r="D3696" s="8">
        <f t="shared" ca="1" si="572"/>
        <v>286108.51443790301</v>
      </c>
      <c r="E3696" s="9">
        <f t="shared" ca="1" si="573"/>
        <v>463.04951873656682</v>
      </c>
      <c r="F3696" s="12">
        <f t="shared" ca="1" si="574"/>
        <v>0.20582826304320279</v>
      </c>
      <c r="G3696" s="16">
        <f t="shared" ca="1" si="575"/>
        <v>500</v>
      </c>
      <c r="H3696" s="8">
        <f t="shared" ca="1" si="576"/>
        <v>5556.5942248388019</v>
      </c>
      <c r="I3696" s="8">
        <f t="shared" ca="1" si="577"/>
        <v>291665.10866274184</v>
      </c>
      <c r="J3696" s="8">
        <f t="shared" si="578"/>
        <v>100000</v>
      </c>
      <c r="K3696" s="17">
        <f t="shared" ca="1" si="579"/>
        <v>191665.10866274184</v>
      </c>
    </row>
    <row r="3697" spans="1:11" x14ac:dyDescent="0.2">
      <c r="A3697" s="1">
        <v>3680</v>
      </c>
      <c r="B3697" s="15">
        <f t="shared" si="570"/>
        <v>10000</v>
      </c>
      <c r="C3697" s="16">
        <f t="shared" ca="1" si="571"/>
        <v>14360.074899049645</v>
      </c>
      <c r="D3697" s="8">
        <f t="shared" ca="1" si="572"/>
        <v>300000</v>
      </c>
      <c r="E3697" s="9">
        <f t="shared" ca="1" si="573"/>
        <v>0</v>
      </c>
      <c r="F3697" s="12">
        <f t="shared" ca="1" si="574"/>
        <v>0.47292024641552577</v>
      </c>
      <c r="G3697" s="16">
        <f t="shared" ca="1" si="575"/>
        <v>750</v>
      </c>
      <c r="H3697" s="8">
        <f t="shared" ca="1" si="576"/>
        <v>0</v>
      </c>
      <c r="I3697" s="8">
        <f t="shared" ca="1" si="577"/>
        <v>300000</v>
      </c>
      <c r="J3697" s="8">
        <f t="shared" si="578"/>
        <v>100000</v>
      </c>
      <c r="K3697" s="17">
        <f t="shared" ca="1" si="579"/>
        <v>200000</v>
      </c>
    </row>
    <row r="3698" spans="1:11" x14ac:dyDescent="0.2">
      <c r="A3698" s="1">
        <v>3681</v>
      </c>
      <c r="B3698" s="15">
        <f t="shared" si="570"/>
        <v>10000</v>
      </c>
      <c r="C3698" s="16">
        <f t="shared" ca="1" si="571"/>
        <v>14124.034308712429</v>
      </c>
      <c r="D3698" s="8">
        <f t="shared" ca="1" si="572"/>
        <v>300000</v>
      </c>
      <c r="E3698" s="9">
        <f t="shared" ca="1" si="573"/>
        <v>0</v>
      </c>
      <c r="F3698" s="12">
        <f t="shared" ca="1" si="574"/>
        <v>0.84454207797041214</v>
      </c>
      <c r="G3698" s="16">
        <f t="shared" ca="1" si="575"/>
        <v>1000</v>
      </c>
      <c r="H3698" s="8">
        <f t="shared" ca="1" si="576"/>
        <v>0</v>
      </c>
      <c r="I3698" s="8">
        <f t="shared" ca="1" si="577"/>
        <v>300000</v>
      </c>
      <c r="J3698" s="8">
        <f t="shared" si="578"/>
        <v>100000</v>
      </c>
      <c r="K3698" s="17">
        <f t="shared" ca="1" si="579"/>
        <v>200000</v>
      </c>
    </row>
    <row r="3699" spans="1:11" x14ac:dyDescent="0.2">
      <c r="A3699" s="1">
        <v>3682</v>
      </c>
      <c r="B3699" s="15">
        <f t="shared" si="570"/>
        <v>10000</v>
      </c>
      <c r="C3699" s="16">
        <f t="shared" ca="1" si="571"/>
        <v>10393.168332857593</v>
      </c>
      <c r="D3699" s="8">
        <f t="shared" ca="1" si="572"/>
        <v>300000</v>
      </c>
      <c r="E3699" s="9">
        <f t="shared" ca="1" si="573"/>
        <v>0</v>
      </c>
      <c r="F3699" s="12">
        <f t="shared" ca="1" si="574"/>
        <v>0.20147975649975458</v>
      </c>
      <c r="G3699" s="16">
        <f t="shared" ca="1" si="575"/>
        <v>500</v>
      </c>
      <c r="H3699" s="8">
        <f t="shared" ca="1" si="576"/>
        <v>0</v>
      </c>
      <c r="I3699" s="8">
        <f t="shared" ca="1" si="577"/>
        <v>300000</v>
      </c>
      <c r="J3699" s="8">
        <f t="shared" si="578"/>
        <v>100000</v>
      </c>
      <c r="K3699" s="17">
        <f t="shared" ca="1" si="579"/>
        <v>200000</v>
      </c>
    </row>
    <row r="3700" spans="1:11" x14ac:dyDescent="0.2">
      <c r="A3700" s="1">
        <v>3683</v>
      </c>
      <c r="B3700" s="15">
        <f t="shared" si="570"/>
        <v>10000</v>
      </c>
      <c r="C3700" s="16">
        <f t="shared" ca="1" si="571"/>
        <v>11841.80976926161</v>
      </c>
      <c r="D3700" s="8">
        <f t="shared" ca="1" si="572"/>
        <v>300000</v>
      </c>
      <c r="E3700" s="9">
        <f t="shared" ca="1" si="573"/>
        <v>0</v>
      </c>
      <c r="F3700" s="12">
        <f t="shared" ca="1" si="574"/>
        <v>0.36615297059423657</v>
      </c>
      <c r="G3700" s="16">
        <f t="shared" ca="1" si="575"/>
        <v>750</v>
      </c>
      <c r="H3700" s="8">
        <f t="shared" ca="1" si="576"/>
        <v>0</v>
      </c>
      <c r="I3700" s="8">
        <f t="shared" ca="1" si="577"/>
        <v>300000</v>
      </c>
      <c r="J3700" s="8">
        <f t="shared" si="578"/>
        <v>100000</v>
      </c>
      <c r="K3700" s="17">
        <f t="shared" ca="1" si="579"/>
        <v>200000</v>
      </c>
    </row>
    <row r="3701" spans="1:11" x14ac:dyDescent="0.2">
      <c r="A3701" s="1">
        <v>3684</v>
      </c>
      <c r="B3701" s="15">
        <f t="shared" si="570"/>
        <v>10000</v>
      </c>
      <c r="C3701" s="16">
        <f t="shared" ca="1" si="571"/>
        <v>6204.5500407728114</v>
      </c>
      <c r="D3701" s="8">
        <f t="shared" ca="1" si="572"/>
        <v>186136.50122318434</v>
      </c>
      <c r="E3701" s="9">
        <f t="shared" ca="1" si="573"/>
        <v>3795.4499592271886</v>
      </c>
      <c r="F3701" s="12">
        <f t="shared" ca="1" si="574"/>
        <v>0.99663915597473018</v>
      </c>
      <c r="G3701" s="16">
        <f t="shared" ca="1" si="575"/>
        <v>1000</v>
      </c>
      <c r="H3701" s="8">
        <f t="shared" ca="1" si="576"/>
        <v>12000</v>
      </c>
      <c r="I3701" s="8">
        <f t="shared" ca="1" si="577"/>
        <v>198136.50122318434</v>
      </c>
      <c r="J3701" s="8">
        <f t="shared" si="578"/>
        <v>100000</v>
      </c>
      <c r="K3701" s="17">
        <f t="shared" ca="1" si="579"/>
        <v>98136.501223184343</v>
      </c>
    </row>
    <row r="3702" spans="1:11" x14ac:dyDescent="0.2">
      <c r="A3702" s="1">
        <v>3685</v>
      </c>
      <c r="B3702" s="15">
        <f t="shared" si="570"/>
        <v>10000</v>
      </c>
      <c r="C3702" s="16">
        <f t="shared" ca="1" si="571"/>
        <v>6144.3276956254913</v>
      </c>
      <c r="D3702" s="8">
        <f t="shared" ca="1" si="572"/>
        <v>184329.83086876475</v>
      </c>
      <c r="E3702" s="9">
        <f t="shared" ca="1" si="573"/>
        <v>3855.6723043745087</v>
      </c>
      <c r="F3702" s="12">
        <f t="shared" ca="1" si="574"/>
        <v>0.35449924752460205</v>
      </c>
      <c r="G3702" s="16">
        <f t="shared" ca="1" si="575"/>
        <v>750</v>
      </c>
      <c r="H3702" s="8">
        <f t="shared" ca="1" si="576"/>
        <v>9000</v>
      </c>
      <c r="I3702" s="8">
        <f t="shared" ca="1" si="577"/>
        <v>193329.83086876475</v>
      </c>
      <c r="J3702" s="8">
        <f t="shared" si="578"/>
        <v>100000</v>
      </c>
      <c r="K3702" s="17">
        <f t="shared" ca="1" si="579"/>
        <v>93329.830868764751</v>
      </c>
    </row>
    <row r="3703" spans="1:11" x14ac:dyDescent="0.2">
      <c r="A3703" s="1">
        <v>3686</v>
      </c>
      <c r="B3703" s="15">
        <f t="shared" si="570"/>
        <v>10000</v>
      </c>
      <c r="C3703" s="16">
        <f t="shared" ca="1" si="571"/>
        <v>14643.320811840598</v>
      </c>
      <c r="D3703" s="8">
        <f t="shared" ca="1" si="572"/>
        <v>300000</v>
      </c>
      <c r="E3703" s="9">
        <f t="shared" ca="1" si="573"/>
        <v>0</v>
      </c>
      <c r="F3703" s="12">
        <f t="shared" ca="1" si="574"/>
        <v>0.15641794992328228</v>
      </c>
      <c r="G3703" s="16">
        <f t="shared" ca="1" si="575"/>
        <v>500</v>
      </c>
      <c r="H3703" s="8">
        <f t="shared" ca="1" si="576"/>
        <v>0</v>
      </c>
      <c r="I3703" s="8">
        <f t="shared" ca="1" si="577"/>
        <v>300000</v>
      </c>
      <c r="J3703" s="8">
        <f t="shared" si="578"/>
        <v>100000</v>
      </c>
      <c r="K3703" s="17">
        <f t="shared" ca="1" si="579"/>
        <v>200000</v>
      </c>
    </row>
    <row r="3704" spans="1:11" x14ac:dyDescent="0.2">
      <c r="A3704" s="1">
        <v>3687</v>
      </c>
      <c r="B3704" s="15">
        <f t="shared" si="570"/>
        <v>10000</v>
      </c>
      <c r="C3704" s="16">
        <f t="shared" ca="1" si="571"/>
        <v>10615.336760732662</v>
      </c>
      <c r="D3704" s="8">
        <f t="shared" ca="1" si="572"/>
        <v>300000</v>
      </c>
      <c r="E3704" s="9">
        <f t="shared" ca="1" si="573"/>
        <v>0</v>
      </c>
      <c r="F3704" s="12">
        <f t="shared" ca="1" si="574"/>
        <v>0.43238930088867866</v>
      </c>
      <c r="G3704" s="16">
        <f t="shared" ca="1" si="575"/>
        <v>750</v>
      </c>
      <c r="H3704" s="8">
        <f t="shared" ca="1" si="576"/>
        <v>0</v>
      </c>
      <c r="I3704" s="8">
        <f t="shared" ca="1" si="577"/>
        <v>300000</v>
      </c>
      <c r="J3704" s="8">
        <f t="shared" si="578"/>
        <v>100000</v>
      </c>
      <c r="K3704" s="17">
        <f t="shared" ca="1" si="579"/>
        <v>200000</v>
      </c>
    </row>
    <row r="3705" spans="1:11" x14ac:dyDescent="0.2">
      <c r="A3705" s="1">
        <v>3688</v>
      </c>
      <c r="B3705" s="15">
        <f t="shared" si="570"/>
        <v>10000</v>
      </c>
      <c r="C3705" s="16">
        <f t="shared" ca="1" si="571"/>
        <v>12425.761366825653</v>
      </c>
      <c r="D3705" s="8">
        <f t="shared" ca="1" si="572"/>
        <v>300000</v>
      </c>
      <c r="E3705" s="9">
        <f t="shared" ca="1" si="573"/>
        <v>0</v>
      </c>
      <c r="F3705" s="12">
        <f t="shared" ca="1" si="574"/>
        <v>0.48482952057121209</v>
      </c>
      <c r="G3705" s="16">
        <f t="shared" ca="1" si="575"/>
        <v>750</v>
      </c>
      <c r="H3705" s="8">
        <f t="shared" ca="1" si="576"/>
        <v>0</v>
      </c>
      <c r="I3705" s="8">
        <f t="shared" ca="1" si="577"/>
        <v>300000</v>
      </c>
      <c r="J3705" s="8">
        <f t="shared" si="578"/>
        <v>100000</v>
      </c>
      <c r="K3705" s="17">
        <f t="shared" ca="1" si="579"/>
        <v>200000</v>
      </c>
    </row>
    <row r="3706" spans="1:11" x14ac:dyDescent="0.2">
      <c r="A3706" s="1">
        <v>3689</v>
      </c>
      <c r="B3706" s="15">
        <f t="shared" si="570"/>
        <v>10000</v>
      </c>
      <c r="C3706" s="16">
        <f t="shared" ca="1" si="571"/>
        <v>13826.331582061735</v>
      </c>
      <c r="D3706" s="8">
        <f t="shared" ca="1" si="572"/>
        <v>300000</v>
      </c>
      <c r="E3706" s="9">
        <f t="shared" ca="1" si="573"/>
        <v>0</v>
      </c>
      <c r="F3706" s="12">
        <f t="shared" ca="1" si="574"/>
        <v>0.55567433297706759</v>
      </c>
      <c r="G3706" s="16">
        <f t="shared" ca="1" si="575"/>
        <v>750</v>
      </c>
      <c r="H3706" s="8">
        <f t="shared" ca="1" si="576"/>
        <v>0</v>
      </c>
      <c r="I3706" s="8">
        <f t="shared" ca="1" si="577"/>
        <v>300000</v>
      </c>
      <c r="J3706" s="8">
        <f t="shared" si="578"/>
        <v>100000</v>
      </c>
      <c r="K3706" s="17">
        <f t="shared" ca="1" si="579"/>
        <v>200000</v>
      </c>
    </row>
    <row r="3707" spans="1:11" x14ac:dyDescent="0.2">
      <c r="A3707" s="1">
        <v>3690</v>
      </c>
      <c r="B3707" s="15">
        <f t="shared" si="570"/>
        <v>10000</v>
      </c>
      <c r="C3707" s="16">
        <f t="shared" ca="1" si="571"/>
        <v>9549.0498828800119</v>
      </c>
      <c r="D3707" s="8">
        <f t="shared" ca="1" si="572"/>
        <v>286471.49648640037</v>
      </c>
      <c r="E3707" s="9">
        <f t="shared" ca="1" si="573"/>
        <v>450.95011711998814</v>
      </c>
      <c r="F3707" s="12">
        <f t="shared" ca="1" si="574"/>
        <v>0.76351889695486763</v>
      </c>
      <c r="G3707" s="16">
        <f t="shared" ca="1" si="575"/>
        <v>1000</v>
      </c>
      <c r="H3707" s="8">
        <f t="shared" ca="1" si="576"/>
        <v>5411.4014054398576</v>
      </c>
      <c r="I3707" s="8">
        <f t="shared" ca="1" si="577"/>
        <v>291882.8978918402</v>
      </c>
      <c r="J3707" s="8">
        <f t="shared" si="578"/>
        <v>100000</v>
      </c>
      <c r="K3707" s="17">
        <f t="shared" ca="1" si="579"/>
        <v>191882.8978918402</v>
      </c>
    </row>
    <row r="3708" spans="1:11" x14ac:dyDescent="0.2">
      <c r="A3708" s="1">
        <v>3691</v>
      </c>
      <c r="B3708" s="15">
        <f t="shared" si="570"/>
        <v>10000</v>
      </c>
      <c r="C3708" s="16">
        <f t="shared" ca="1" si="571"/>
        <v>8065.9848790891074</v>
      </c>
      <c r="D3708" s="8">
        <f t="shared" ca="1" si="572"/>
        <v>241979.54637267321</v>
      </c>
      <c r="E3708" s="9">
        <f t="shared" ca="1" si="573"/>
        <v>1934.0151209108926</v>
      </c>
      <c r="F3708" s="12">
        <f t="shared" ca="1" si="574"/>
        <v>0.14659063109721471</v>
      </c>
      <c r="G3708" s="16">
        <f t="shared" ca="1" si="575"/>
        <v>500</v>
      </c>
      <c r="H3708" s="8">
        <f t="shared" ca="1" si="576"/>
        <v>6000</v>
      </c>
      <c r="I3708" s="8">
        <f t="shared" ca="1" si="577"/>
        <v>247979.54637267321</v>
      </c>
      <c r="J3708" s="8">
        <f t="shared" si="578"/>
        <v>100000</v>
      </c>
      <c r="K3708" s="17">
        <f t="shared" ca="1" si="579"/>
        <v>147979.54637267321</v>
      </c>
    </row>
    <row r="3709" spans="1:11" x14ac:dyDescent="0.2">
      <c r="A3709" s="1">
        <v>3692</v>
      </c>
      <c r="B3709" s="15">
        <f t="shared" si="570"/>
        <v>10000</v>
      </c>
      <c r="C3709" s="16">
        <f t="shared" ca="1" si="571"/>
        <v>11683.623216567525</v>
      </c>
      <c r="D3709" s="8">
        <f t="shared" ca="1" si="572"/>
        <v>300000</v>
      </c>
      <c r="E3709" s="9">
        <f t="shared" ca="1" si="573"/>
        <v>0</v>
      </c>
      <c r="F3709" s="12">
        <f t="shared" ca="1" si="574"/>
        <v>2.4682075781303436E-2</v>
      </c>
      <c r="G3709" s="16">
        <f t="shared" ca="1" si="575"/>
        <v>500</v>
      </c>
      <c r="H3709" s="8">
        <f t="shared" ca="1" si="576"/>
        <v>0</v>
      </c>
      <c r="I3709" s="8">
        <f t="shared" ca="1" si="577"/>
        <v>300000</v>
      </c>
      <c r="J3709" s="8">
        <f t="shared" si="578"/>
        <v>100000</v>
      </c>
      <c r="K3709" s="17">
        <f t="shared" ca="1" si="579"/>
        <v>200000</v>
      </c>
    </row>
    <row r="3710" spans="1:11" x14ac:dyDescent="0.2">
      <c r="A3710" s="1">
        <v>3693</v>
      </c>
      <c r="B3710" s="15">
        <f t="shared" si="570"/>
        <v>10000</v>
      </c>
      <c r="C3710" s="16">
        <f t="shared" ca="1" si="571"/>
        <v>11032.408826592709</v>
      </c>
      <c r="D3710" s="8">
        <f t="shared" ca="1" si="572"/>
        <v>300000</v>
      </c>
      <c r="E3710" s="9">
        <f t="shared" ca="1" si="573"/>
        <v>0</v>
      </c>
      <c r="F3710" s="12">
        <f t="shared" ca="1" si="574"/>
        <v>0.95522979239928807</v>
      </c>
      <c r="G3710" s="16">
        <f t="shared" ca="1" si="575"/>
        <v>1000</v>
      </c>
      <c r="H3710" s="8">
        <f t="shared" ca="1" si="576"/>
        <v>0</v>
      </c>
      <c r="I3710" s="8">
        <f t="shared" ca="1" si="577"/>
        <v>300000</v>
      </c>
      <c r="J3710" s="8">
        <f t="shared" si="578"/>
        <v>100000</v>
      </c>
      <c r="K3710" s="17">
        <f t="shared" ca="1" si="579"/>
        <v>200000</v>
      </c>
    </row>
    <row r="3711" spans="1:11" x14ac:dyDescent="0.2">
      <c r="A3711" s="1">
        <v>3694</v>
      </c>
      <c r="B3711" s="15">
        <f t="shared" si="570"/>
        <v>10000</v>
      </c>
      <c r="C3711" s="16">
        <f t="shared" ca="1" si="571"/>
        <v>14670.702776761322</v>
      </c>
      <c r="D3711" s="8">
        <f t="shared" ca="1" si="572"/>
        <v>300000</v>
      </c>
      <c r="E3711" s="9">
        <f t="shared" ca="1" si="573"/>
        <v>0</v>
      </c>
      <c r="F3711" s="12">
        <f t="shared" ca="1" si="574"/>
        <v>0.3188725562471747</v>
      </c>
      <c r="G3711" s="16">
        <f t="shared" ca="1" si="575"/>
        <v>750</v>
      </c>
      <c r="H3711" s="8">
        <f t="shared" ca="1" si="576"/>
        <v>0</v>
      </c>
      <c r="I3711" s="8">
        <f t="shared" ca="1" si="577"/>
        <v>300000</v>
      </c>
      <c r="J3711" s="8">
        <f t="shared" si="578"/>
        <v>100000</v>
      </c>
      <c r="K3711" s="17">
        <f t="shared" ca="1" si="579"/>
        <v>200000</v>
      </c>
    </row>
    <row r="3712" spans="1:11" x14ac:dyDescent="0.2">
      <c r="A3712" s="1">
        <v>3695</v>
      </c>
      <c r="B3712" s="15">
        <f t="shared" si="570"/>
        <v>10000</v>
      </c>
      <c r="C3712" s="16">
        <f t="shared" ca="1" si="571"/>
        <v>10740.268929701431</v>
      </c>
      <c r="D3712" s="8">
        <f t="shared" ca="1" si="572"/>
        <v>300000</v>
      </c>
      <c r="E3712" s="9">
        <f t="shared" ca="1" si="573"/>
        <v>0</v>
      </c>
      <c r="F3712" s="12">
        <f t="shared" ca="1" si="574"/>
        <v>0.93055663229573415</v>
      </c>
      <c r="G3712" s="16">
        <f t="shared" ca="1" si="575"/>
        <v>1000</v>
      </c>
      <c r="H3712" s="8">
        <f t="shared" ca="1" si="576"/>
        <v>0</v>
      </c>
      <c r="I3712" s="8">
        <f t="shared" ca="1" si="577"/>
        <v>300000</v>
      </c>
      <c r="J3712" s="8">
        <f t="shared" si="578"/>
        <v>100000</v>
      </c>
      <c r="K3712" s="17">
        <f t="shared" ca="1" si="579"/>
        <v>200000</v>
      </c>
    </row>
    <row r="3713" spans="1:11" x14ac:dyDescent="0.2">
      <c r="A3713" s="1">
        <v>3696</v>
      </c>
      <c r="B3713" s="15">
        <f t="shared" si="570"/>
        <v>10000</v>
      </c>
      <c r="C3713" s="16">
        <f t="shared" ca="1" si="571"/>
        <v>13227.544141170953</v>
      </c>
      <c r="D3713" s="8">
        <f t="shared" ca="1" si="572"/>
        <v>300000</v>
      </c>
      <c r="E3713" s="9">
        <f t="shared" ca="1" si="573"/>
        <v>0</v>
      </c>
      <c r="F3713" s="12">
        <f t="shared" ca="1" si="574"/>
        <v>2.7549969137038777E-2</v>
      </c>
      <c r="G3713" s="16">
        <f t="shared" ca="1" si="575"/>
        <v>500</v>
      </c>
      <c r="H3713" s="8">
        <f t="shared" ca="1" si="576"/>
        <v>0</v>
      </c>
      <c r="I3713" s="8">
        <f t="shared" ca="1" si="577"/>
        <v>300000</v>
      </c>
      <c r="J3713" s="8">
        <f t="shared" si="578"/>
        <v>100000</v>
      </c>
      <c r="K3713" s="17">
        <f t="shared" ca="1" si="579"/>
        <v>200000</v>
      </c>
    </row>
    <row r="3714" spans="1:11" x14ac:dyDescent="0.2">
      <c r="A3714" s="1">
        <v>3697</v>
      </c>
      <c r="B3714" s="15">
        <f t="shared" si="570"/>
        <v>10000</v>
      </c>
      <c r="C3714" s="16">
        <f t="shared" ca="1" si="571"/>
        <v>14568.261695446341</v>
      </c>
      <c r="D3714" s="8">
        <f t="shared" ca="1" si="572"/>
        <v>300000</v>
      </c>
      <c r="E3714" s="9">
        <f t="shared" ca="1" si="573"/>
        <v>0</v>
      </c>
      <c r="F3714" s="12">
        <f t="shared" ca="1" si="574"/>
        <v>0.90709077185223963</v>
      </c>
      <c r="G3714" s="16">
        <f t="shared" ca="1" si="575"/>
        <v>1000</v>
      </c>
      <c r="H3714" s="8">
        <f t="shared" ca="1" si="576"/>
        <v>0</v>
      </c>
      <c r="I3714" s="8">
        <f t="shared" ca="1" si="577"/>
        <v>300000</v>
      </c>
      <c r="J3714" s="8">
        <f t="shared" si="578"/>
        <v>100000</v>
      </c>
      <c r="K3714" s="17">
        <f t="shared" ca="1" si="579"/>
        <v>200000</v>
      </c>
    </row>
    <row r="3715" spans="1:11" x14ac:dyDescent="0.2">
      <c r="A3715" s="1">
        <v>3698</v>
      </c>
      <c r="B3715" s="15">
        <f t="shared" si="570"/>
        <v>10000</v>
      </c>
      <c r="C3715" s="16">
        <f t="shared" ca="1" si="571"/>
        <v>6863.7827828228274</v>
      </c>
      <c r="D3715" s="8">
        <f t="shared" ca="1" si="572"/>
        <v>205913.48348468481</v>
      </c>
      <c r="E3715" s="9">
        <f t="shared" ca="1" si="573"/>
        <v>3136.2172171771726</v>
      </c>
      <c r="F3715" s="12">
        <f t="shared" ca="1" si="574"/>
        <v>0.98633719882388515</v>
      </c>
      <c r="G3715" s="16">
        <f t="shared" ca="1" si="575"/>
        <v>1000</v>
      </c>
      <c r="H3715" s="8">
        <f t="shared" ca="1" si="576"/>
        <v>12000</v>
      </c>
      <c r="I3715" s="8">
        <f t="shared" ca="1" si="577"/>
        <v>217913.48348468481</v>
      </c>
      <c r="J3715" s="8">
        <f t="shared" si="578"/>
        <v>100000</v>
      </c>
      <c r="K3715" s="17">
        <f t="shared" ca="1" si="579"/>
        <v>117913.48348468481</v>
      </c>
    </row>
    <row r="3716" spans="1:11" x14ac:dyDescent="0.2">
      <c r="A3716" s="1">
        <v>3699</v>
      </c>
      <c r="B3716" s="15">
        <f t="shared" si="570"/>
        <v>10000</v>
      </c>
      <c r="C3716" s="16">
        <f t="shared" ca="1" si="571"/>
        <v>8021.4582929161561</v>
      </c>
      <c r="D3716" s="8">
        <f t="shared" ca="1" si="572"/>
        <v>240643.74878748468</v>
      </c>
      <c r="E3716" s="9">
        <f t="shared" ca="1" si="573"/>
        <v>1978.5417070838439</v>
      </c>
      <c r="F3716" s="12">
        <f t="shared" ca="1" si="574"/>
        <v>0.49105711871500157</v>
      </c>
      <c r="G3716" s="16">
        <f t="shared" ca="1" si="575"/>
        <v>750</v>
      </c>
      <c r="H3716" s="8">
        <f t="shared" ca="1" si="576"/>
        <v>9000</v>
      </c>
      <c r="I3716" s="8">
        <f t="shared" ca="1" si="577"/>
        <v>249643.74878748468</v>
      </c>
      <c r="J3716" s="8">
        <f t="shared" si="578"/>
        <v>100000</v>
      </c>
      <c r="K3716" s="17">
        <f t="shared" ca="1" si="579"/>
        <v>149643.74878748468</v>
      </c>
    </row>
    <row r="3717" spans="1:11" x14ac:dyDescent="0.2">
      <c r="A3717" s="1">
        <v>3700</v>
      </c>
      <c r="B3717" s="15">
        <f t="shared" si="570"/>
        <v>10000</v>
      </c>
      <c r="C3717" s="16">
        <f t="shared" ca="1" si="571"/>
        <v>8805.4424943842478</v>
      </c>
      <c r="D3717" s="8">
        <f t="shared" ca="1" si="572"/>
        <v>264163.27483152744</v>
      </c>
      <c r="E3717" s="9">
        <f t="shared" ca="1" si="573"/>
        <v>1194.5575056157522</v>
      </c>
      <c r="F3717" s="12">
        <f t="shared" ca="1" si="574"/>
        <v>0.42380838813936939</v>
      </c>
      <c r="G3717" s="16">
        <f t="shared" ca="1" si="575"/>
        <v>750</v>
      </c>
      <c r="H3717" s="8">
        <f t="shared" ca="1" si="576"/>
        <v>9000</v>
      </c>
      <c r="I3717" s="8">
        <f t="shared" ca="1" si="577"/>
        <v>273163.27483152744</v>
      </c>
      <c r="J3717" s="8">
        <f t="shared" si="578"/>
        <v>100000</v>
      </c>
      <c r="K3717" s="17">
        <f t="shared" ca="1" si="579"/>
        <v>173163.27483152744</v>
      </c>
    </row>
    <row r="3718" spans="1:11" x14ac:dyDescent="0.2">
      <c r="A3718" s="1">
        <v>3701</v>
      </c>
      <c r="B3718" s="15">
        <f t="shared" si="570"/>
        <v>10000</v>
      </c>
      <c r="C3718" s="16">
        <f t="shared" ca="1" si="571"/>
        <v>6954.4630257266635</v>
      </c>
      <c r="D3718" s="8">
        <f t="shared" ca="1" si="572"/>
        <v>208633.8907717999</v>
      </c>
      <c r="E3718" s="9">
        <f t="shared" ca="1" si="573"/>
        <v>3045.5369742733365</v>
      </c>
      <c r="F3718" s="12">
        <f t="shared" ca="1" si="574"/>
        <v>0.6118748433464587</v>
      </c>
      <c r="G3718" s="16">
        <f t="shared" ca="1" si="575"/>
        <v>750</v>
      </c>
      <c r="H3718" s="8">
        <f t="shared" ca="1" si="576"/>
        <v>9000</v>
      </c>
      <c r="I3718" s="8">
        <f t="shared" ca="1" si="577"/>
        <v>217633.8907717999</v>
      </c>
      <c r="J3718" s="8">
        <f t="shared" si="578"/>
        <v>100000</v>
      </c>
      <c r="K3718" s="17">
        <f t="shared" ca="1" si="579"/>
        <v>117633.8907717999</v>
      </c>
    </row>
    <row r="3719" spans="1:11" x14ac:dyDescent="0.2">
      <c r="A3719" s="1">
        <v>3702</v>
      </c>
      <c r="B3719" s="15">
        <f t="shared" si="570"/>
        <v>10000</v>
      </c>
      <c r="C3719" s="16">
        <f t="shared" ca="1" si="571"/>
        <v>8395.2371681921795</v>
      </c>
      <c r="D3719" s="8">
        <f t="shared" ca="1" si="572"/>
        <v>251857.11504576539</v>
      </c>
      <c r="E3719" s="9">
        <f t="shared" ca="1" si="573"/>
        <v>1604.7628318078205</v>
      </c>
      <c r="F3719" s="12">
        <f t="shared" ca="1" si="574"/>
        <v>0.90817847871345803</v>
      </c>
      <c r="G3719" s="16">
        <f t="shared" ca="1" si="575"/>
        <v>1000</v>
      </c>
      <c r="H3719" s="8">
        <f t="shared" ca="1" si="576"/>
        <v>12000</v>
      </c>
      <c r="I3719" s="8">
        <f t="shared" ca="1" si="577"/>
        <v>263857.11504576541</v>
      </c>
      <c r="J3719" s="8">
        <f t="shared" si="578"/>
        <v>100000</v>
      </c>
      <c r="K3719" s="17">
        <f t="shared" ca="1" si="579"/>
        <v>163857.11504576541</v>
      </c>
    </row>
    <row r="3720" spans="1:11" x14ac:dyDescent="0.2">
      <c r="A3720" s="1">
        <v>3703</v>
      </c>
      <c r="B3720" s="15">
        <f t="shared" si="570"/>
        <v>10000</v>
      </c>
      <c r="C3720" s="16">
        <f t="shared" ca="1" si="571"/>
        <v>7096.2850552188211</v>
      </c>
      <c r="D3720" s="8">
        <f t="shared" ca="1" si="572"/>
        <v>212888.55165656464</v>
      </c>
      <c r="E3720" s="9">
        <f t="shared" ca="1" si="573"/>
        <v>2903.7149447811789</v>
      </c>
      <c r="F3720" s="12">
        <f t="shared" ca="1" si="574"/>
        <v>0.14858500671943331</v>
      </c>
      <c r="G3720" s="16">
        <f t="shared" ca="1" si="575"/>
        <v>500</v>
      </c>
      <c r="H3720" s="8">
        <f t="shared" ca="1" si="576"/>
        <v>6000</v>
      </c>
      <c r="I3720" s="8">
        <f t="shared" ca="1" si="577"/>
        <v>218888.55165656464</v>
      </c>
      <c r="J3720" s="8">
        <f t="shared" si="578"/>
        <v>100000</v>
      </c>
      <c r="K3720" s="17">
        <f t="shared" ca="1" si="579"/>
        <v>118888.55165656464</v>
      </c>
    </row>
    <row r="3721" spans="1:11" x14ac:dyDescent="0.2">
      <c r="A3721" s="1">
        <v>3704</v>
      </c>
      <c r="B3721" s="15">
        <f t="shared" si="570"/>
        <v>10000</v>
      </c>
      <c r="C3721" s="16">
        <f t="shared" ca="1" si="571"/>
        <v>9449.6438821652882</v>
      </c>
      <c r="D3721" s="8">
        <f t="shared" ca="1" si="572"/>
        <v>283489.31646495865</v>
      </c>
      <c r="E3721" s="9">
        <f t="shared" ca="1" si="573"/>
        <v>550.35611783471177</v>
      </c>
      <c r="F3721" s="12">
        <f t="shared" ca="1" si="574"/>
        <v>0.23751106320524462</v>
      </c>
      <c r="G3721" s="16">
        <f t="shared" ca="1" si="575"/>
        <v>500</v>
      </c>
      <c r="H3721" s="8">
        <f t="shared" ca="1" si="576"/>
        <v>6000</v>
      </c>
      <c r="I3721" s="8">
        <f t="shared" ca="1" si="577"/>
        <v>289489.31646495865</v>
      </c>
      <c r="J3721" s="8">
        <f t="shared" si="578"/>
        <v>100000</v>
      </c>
      <c r="K3721" s="17">
        <f t="shared" ca="1" si="579"/>
        <v>189489.31646495865</v>
      </c>
    </row>
    <row r="3722" spans="1:11" x14ac:dyDescent="0.2">
      <c r="A3722" s="1">
        <v>3705</v>
      </c>
      <c r="B3722" s="15">
        <f t="shared" si="570"/>
        <v>10000</v>
      </c>
      <c r="C3722" s="16">
        <f t="shared" ca="1" si="571"/>
        <v>10163.576667030437</v>
      </c>
      <c r="D3722" s="8">
        <f t="shared" ca="1" si="572"/>
        <v>300000</v>
      </c>
      <c r="E3722" s="9">
        <f t="shared" ca="1" si="573"/>
        <v>0</v>
      </c>
      <c r="F3722" s="12">
        <f t="shared" ca="1" si="574"/>
        <v>0.88809096886153371</v>
      </c>
      <c r="G3722" s="16">
        <f t="shared" ca="1" si="575"/>
        <v>1000</v>
      </c>
      <c r="H3722" s="8">
        <f t="shared" ca="1" si="576"/>
        <v>0</v>
      </c>
      <c r="I3722" s="8">
        <f t="shared" ca="1" si="577"/>
        <v>300000</v>
      </c>
      <c r="J3722" s="8">
        <f t="shared" si="578"/>
        <v>100000</v>
      </c>
      <c r="K3722" s="17">
        <f t="shared" ca="1" si="579"/>
        <v>200000</v>
      </c>
    </row>
    <row r="3723" spans="1:11" x14ac:dyDescent="0.2">
      <c r="A3723" s="1">
        <v>3706</v>
      </c>
      <c r="B3723" s="15">
        <f t="shared" si="570"/>
        <v>10000</v>
      </c>
      <c r="C3723" s="16">
        <f t="shared" ca="1" si="571"/>
        <v>8433.6706365676382</v>
      </c>
      <c r="D3723" s="8">
        <f t="shared" ca="1" si="572"/>
        <v>253010.11909702915</v>
      </c>
      <c r="E3723" s="9">
        <f t="shared" ca="1" si="573"/>
        <v>1566.3293634323618</v>
      </c>
      <c r="F3723" s="12">
        <f t="shared" ca="1" si="574"/>
        <v>0.29186930094546704</v>
      </c>
      <c r="G3723" s="16">
        <f t="shared" ca="1" si="575"/>
        <v>500</v>
      </c>
      <c r="H3723" s="8">
        <f t="shared" ca="1" si="576"/>
        <v>6000</v>
      </c>
      <c r="I3723" s="8">
        <f t="shared" ca="1" si="577"/>
        <v>259010.11909702915</v>
      </c>
      <c r="J3723" s="8">
        <f t="shared" si="578"/>
        <v>100000</v>
      </c>
      <c r="K3723" s="17">
        <f t="shared" ca="1" si="579"/>
        <v>159010.11909702915</v>
      </c>
    </row>
    <row r="3724" spans="1:11" x14ac:dyDescent="0.2">
      <c r="A3724" s="1">
        <v>3707</v>
      </c>
      <c r="B3724" s="15">
        <f t="shared" si="570"/>
        <v>10000</v>
      </c>
      <c r="C3724" s="16">
        <f t="shared" ca="1" si="571"/>
        <v>8509.3772691088525</v>
      </c>
      <c r="D3724" s="8">
        <f t="shared" ca="1" si="572"/>
        <v>255281.31807326557</v>
      </c>
      <c r="E3724" s="9">
        <f t="shared" ca="1" si="573"/>
        <v>1490.6227308911475</v>
      </c>
      <c r="F3724" s="12">
        <f t="shared" ca="1" si="574"/>
        <v>0.42096880757842259</v>
      </c>
      <c r="G3724" s="16">
        <f t="shared" ca="1" si="575"/>
        <v>750</v>
      </c>
      <c r="H3724" s="8">
        <f t="shared" ca="1" si="576"/>
        <v>9000</v>
      </c>
      <c r="I3724" s="8">
        <f t="shared" ca="1" si="577"/>
        <v>264281.3180732656</v>
      </c>
      <c r="J3724" s="8">
        <f t="shared" si="578"/>
        <v>100000</v>
      </c>
      <c r="K3724" s="17">
        <f t="shared" ca="1" si="579"/>
        <v>164281.3180732656</v>
      </c>
    </row>
    <row r="3725" spans="1:11" x14ac:dyDescent="0.2">
      <c r="A3725" s="1">
        <v>3708</v>
      </c>
      <c r="B3725" s="15">
        <f t="shared" si="570"/>
        <v>10000</v>
      </c>
      <c r="C3725" s="16">
        <f t="shared" ca="1" si="571"/>
        <v>13166.377659408787</v>
      </c>
      <c r="D3725" s="8">
        <f t="shared" ca="1" si="572"/>
        <v>300000</v>
      </c>
      <c r="E3725" s="9">
        <f t="shared" ca="1" si="573"/>
        <v>0</v>
      </c>
      <c r="F3725" s="12">
        <f t="shared" ca="1" si="574"/>
        <v>0.51739627174538705</v>
      </c>
      <c r="G3725" s="16">
        <f t="shared" ca="1" si="575"/>
        <v>750</v>
      </c>
      <c r="H3725" s="8">
        <f t="shared" ca="1" si="576"/>
        <v>0</v>
      </c>
      <c r="I3725" s="8">
        <f t="shared" ca="1" si="577"/>
        <v>300000</v>
      </c>
      <c r="J3725" s="8">
        <f t="shared" si="578"/>
        <v>100000</v>
      </c>
      <c r="K3725" s="17">
        <f t="shared" ca="1" si="579"/>
        <v>200000</v>
      </c>
    </row>
    <row r="3726" spans="1:11" x14ac:dyDescent="0.2">
      <c r="A3726" s="1">
        <v>3709</v>
      </c>
      <c r="B3726" s="15">
        <f t="shared" si="570"/>
        <v>10000</v>
      </c>
      <c r="C3726" s="16">
        <f t="shared" ca="1" si="571"/>
        <v>12287.716099233345</v>
      </c>
      <c r="D3726" s="8">
        <f t="shared" ca="1" si="572"/>
        <v>300000</v>
      </c>
      <c r="E3726" s="9">
        <f t="shared" ca="1" si="573"/>
        <v>0</v>
      </c>
      <c r="F3726" s="12">
        <f t="shared" ca="1" si="574"/>
        <v>0.70385561851020439</v>
      </c>
      <c r="G3726" s="16">
        <f t="shared" ca="1" si="575"/>
        <v>1000</v>
      </c>
      <c r="H3726" s="8">
        <f t="shared" ca="1" si="576"/>
        <v>0</v>
      </c>
      <c r="I3726" s="8">
        <f t="shared" ca="1" si="577"/>
        <v>300000</v>
      </c>
      <c r="J3726" s="8">
        <f t="shared" si="578"/>
        <v>100000</v>
      </c>
      <c r="K3726" s="17">
        <f t="shared" ca="1" si="579"/>
        <v>200000</v>
      </c>
    </row>
    <row r="3727" spans="1:11" x14ac:dyDescent="0.2">
      <c r="A3727" s="1">
        <v>3710</v>
      </c>
      <c r="B3727" s="15">
        <f t="shared" si="570"/>
        <v>10000</v>
      </c>
      <c r="C3727" s="16">
        <f t="shared" ca="1" si="571"/>
        <v>13735.581115381043</v>
      </c>
      <c r="D3727" s="8">
        <f t="shared" ca="1" si="572"/>
        <v>300000</v>
      </c>
      <c r="E3727" s="9">
        <f t="shared" ca="1" si="573"/>
        <v>0</v>
      </c>
      <c r="F3727" s="12">
        <f t="shared" ca="1" si="574"/>
        <v>0.56144872154559877</v>
      </c>
      <c r="G3727" s="16">
        <f t="shared" ca="1" si="575"/>
        <v>750</v>
      </c>
      <c r="H3727" s="8">
        <f t="shared" ca="1" si="576"/>
        <v>0</v>
      </c>
      <c r="I3727" s="8">
        <f t="shared" ca="1" si="577"/>
        <v>300000</v>
      </c>
      <c r="J3727" s="8">
        <f t="shared" si="578"/>
        <v>100000</v>
      </c>
      <c r="K3727" s="17">
        <f t="shared" ca="1" si="579"/>
        <v>200000</v>
      </c>
    </row>
    <row r="3728" spans="1:11" x14ac:dyDescent="0.2">
      <c r="A3728" s="1">
        <v>3711</v>
      </c>
      <c r="B3728" s="15">
        <f t="shared" si="570"/>
        <v>10000</v>
      </c>
      <c r="C3728" s="16">
        <f t="shared" ca="1" si="571"/>
        <v>14932.792237331338</v>
      </c>
      <c r="D3728" s="8">
        <f t="shared" ca="1" si="572"/>
        <v>300000</v>
      </c>
      <c r="E3728" s="9">
        <f t="shared" ca="1" si="573"/>
        <v>0</v>
      </c>
      <c r="F3728" s="12">
        <f t="shared" ca="1" si="574"/>
        <v>0.43091364746267369</v>
      </c>
      <c r="G3728" s="16">
        <f t="shared" ca="1" si="575"/>
        <v>750</v>
      </c>
      <c r="H3728" s="8">
        <f t="shared" ca="1" si="576"/>
        <v>0</v>
      </c>
      <c r="I3728" s="8">
        <f t="shared" ca="1" si="577"/>
        <v>300000</v>
      </c>
      <c r="J3728" s="8">
        <f t="shared" si="578"/>
        <v>100000</v>
      </c>
      <c r="K3728" s="17">
        <f t="shared" ca="1" si="579"/>
        <v>200000</v>
      </c>
    </row>
    <row r="3729" spans="1:11" x14ac:dyDescent="0.2">
      <c r="A3729" s="1">
        <v>3712</v>
      </c>
      <c r="B3729" s="15">
        <f t="shared" si="570"/>
        <v>10000</v>
      </c>
      <c r="C3729" s="16">
        <f t="shared" ca="1" si="571"/>
        <v>11413.825541790171</v>
      </c>
      <c r="D3729" s="8">
        <f t="shared" ca="1" si="572"/>
        <v>300000</v>
      </c>
      <c r="E3729" s="9">
        <f t="shared" ca="1" si="573"/>
        <v>0</v>
      </c>
      <c r="F3729" s="12">
        <f t="shared" ca="1" si="574"/>
        <v>0.64670304761916486</v>
      </c>
      <c r="G3729" s="16">
        <f t="shared" ca="1" si="575"/>
        <v>750</v>
      </c>
      <c r="H3729" s="8">
        <f t="shared" ca="1" si="576"/>
        <v>0</v>
      </c>
      <c r="I3729" s="8">
        <f t="shared" ca="1" si="577"/>
        <v>300000</v>
      </c>
      <c r="J3729" s="8">
        <f t="shared" si="578"/>
        <v>100000</v>
      </c>
      <c r="K3729" s="17">
        <f t="shared" ca="1" si="579"/>
        <v>200000</v>
      </c>
    </row>
    <row r="3730" spans="1:11" x14ac:dyDescent="0.2">
      <c r="A3730" s="1">
        <v>3713</v>
      </c>
      <c r="B3730" s="15">
        <f t="shared" ref="B3730:B3793" si="580">$B$12</f>
        <v>10000</v>
      </c>
      <c r="C3730" s="16">
        <f t="shared" ca="1" si="571"/>
        <v>13111.744360095583</v>
      </c>
      <c r="D3730" s="8">
        <f t="shared" ca="1" si="572"/>
        <v>300000</v>
      </c>
      <c r="E3730" s="9">
        <f t="shared" ca="1" si="573"/>
        <v>0</v>
      </c>
      <c r="F3730" s="12">
        <f t="shared" ca="1" si="574"/>
        <v>0.33750344613198291</v>
      </c>
      <c r="G3730" s="16">
        <f t="shared" ca="1" si="575"/>
        <v>750</v>
      </c>
      <c r="H3730" s="8">
        <f t="shared" ca="1" si="576"/>
        <v>0</v>
      </c>
      <c r="I3730" s="8">
        <f t="shared" ca="1" si="577"/>
        <v>300000</v>
      </c>
      <c r="J3730" s="8">
        <f t="shared" si="578"/>
        <v>100000</v>
      </c>
      <c r="K3730" s="17">
        <f t="shared" ca="1" si="579"/>
        <v>200000</v>
      </c>
    </row>
    <row r="3731" spans="1:11" x14ac:dyDescent="0.2">
      <c r="A3731" s="1">
        <v>3714</v>
      </c>
      <c r="B3731" s="15">
        <f t="shared" si="580"/>
        <v>10000</v>
      </c>
      <c r="C3731" s="16">
        <f t="shared" ref="C3731:C3794" ca="1" si="581">RAND()*($B$6-$B$5)+$B$5</f>
        <v>6687.2651403097752</v>
      </c>
      <c r="D3731" s="8">
        <f t="shared" ref="D3731:D3794" ca="1" si="582">MIN(B3731,C3731)*$B$2</f>
        <v>200617.95420929327</v>
      </c>
      <c r="E3731" s="9">
        <f t="shared" ref="E3731:E3794" ca="1" si="583">MAX(0,B3731-C3731)</f>
        <v>3312.7348596902248</v>
      </c>
      <c r="F3731" s="12">
        <f t="shared" ref="F3731:F3794" ca="1" si="584">RAND()</f>
        <v>0.87581505810856541</v>
      </c>
      <c r="G3731" s="16">
        <f t="shared" ref="G3731:G3794" ca="1" si="585">IF(F3731&lt;=$C$7,$B$7,IF(F3731&lt;=$C$8,$B$8,$B$9))</f>
        <v>1000</v>
      </c>
      <c r="H3731" s="8">
        <f t="shared" ref="H3731:H3794" ca="1" si="586">MIN(E3731,G3731)*$B$3</f>
        <v>12000</v>
      </c>
      <c r="I3731" s="8">
        <f t="shared" ref="I3731:I3794" ca="1" si="587">D3731+H3731</f>
        <v>212617.95420929327</v>
      </c>
      <c r="J3731" s="8">
        <f t="shared" ref="J3731:J3794" si="588">B3731*$B$4</f>
        <v>100000</v>
      </c>
      <c r="K3731" s="17">
        <f t="shared" ref="K3731:K3794" ca="1" si="589">I3731-J3731</f>
        <v>112617.95420929327</v>
      </c>
    </row>
    <row r="3732" spans="1:11" x14ac:dyDescent="0.2">
      <c r="A3732" s="1">
        <v>3715</v>
      </c>
      <c r="B3732" s="15">
        <f t="shared" si="580"/>
        <v>10000</v>
      </c>
      <c r="C3732" s="16">
        <f t="shared" ca="1" si="581"/>
        <v>13344.144529091902</v>
      </c>
      <c r="D3732" s="8">
        <f t="shared" ca="1" si="582"/>
        <v>300000</v>
      </c>
      <c r="E3732" s="9">
        <f t="shared" ca="1" si="583"/>
        <v>0</v>
      </c>
      <c r="F3732" s="12">
        <f t="shared" ca="1" si="584"/>
        <v>0.1389737801219999</v>
      </c>
      <c r="G3732" s="16">
        <f t="shared" ca="1" si="585"/>
        <v>500</v>
      </c>
      <c r="H3732" s="8">
        <f t="shared" ca="1" si="586"/>
        <v>0</v>
      </c>
      <c r="I3732" s="8">
        <f t="shared" ca="1" si="587"/>
        <v>300000</v>
      </c>
      <c r="J3732" s="8">
        <f t="shared" si="588"/>
        <v>100000</v>
      </c>
      <c r="K3732" s="17">
        <f t="shared" ca="1" si="589"/>
        <v>200000</v>
      </c>
    </row>
    <row r="3733" spans="1:11" x14ac:dyDescent="0.2">
      <c r="A3733" s="1">
        <v>3716</v>
      </c>
      <c r="B3733" s="15">
        <f t="shared" si="580"/>
        <v>10000</v>
      </c>
      <c r="C3733" s="16">
        <f t="shared" ca="1" si="581"/>
        <v>8946.8512228738618</v>
      </c>
      <c r="D3733" s="8">
        <f t="shared" ca="1" si="582"/>
        <v>268405.53668621584</v>
      </c>
      <c r="E3733" s="9">
        <f t="shared" ca="1" si="583"/>
        <v>1053.1487771261382</v>
      </c>
      <c r="F3733" s="12">
        <f t="shared" ca="1" si="584"/>
        <v>0.35869644835874004</v>
      </c>
      <c r="G3733" s="16">
        <f t="shared" ca="1" si="585"/>
        <v>750</v>
      </c>
      <c r="H3733" s="8">
        <f t="shared" ca="1" si="586"/>
        <v>9000</v>
      </c>
      <c r="I3733" s="8">
        <f t="shared" ca="1" si="587"/>
        <v>277405.53668621584</v>
      </c>
      <c r="J3733" s="8">
        <f t="shared" si="588"/>
        <v>100000</v>
      </c>
      <c r="K3733" s="17">
        <f t="shared" ca="1" si="589"/>
        <v>177405.53668621584</v>
      </c>
    </row>
    <row r="3734" spans="1:11" x14ac:dyDescent="0.2">
      <c r="A3734" s="1">
        <v>3717</v>
      </c>
      <c r="B3734" s="15">
        <f t="shared" si="580"/>
        <v>10000</v>
      </c>
      <c r="C3734" s="16">
        <f t="shared" ca="1" si="581"/>
        <v>11031.180496416122</v>
      </c>
      <c r="D3734" s="8">
        <f t="shared" ca="1" si="582"/>
        <v>300000</v>
      </c>
      <c r="E3734" s="9">
        <f t="shared" ca="1" si="583"/>
        <v>0</v>
      </c>
      <c r="F3734" s="12">
        <f t="shared" ca="1" si="584"/>
        <v>0.15347025360568123</v>
      </c>
      <c r="G3734" s="16">
        <f t="shared" ca="1" si="585"/>
        <v>500</v>
      </c>
      <c r="H3734" s="8">
        <f t="shared" ca="1" si="586"/>
        <v>0</v>
      </c>
      <c r="I3734" s="8">
        <f t="shared" ca="1" si="587"/>
        <v>300000</v>
      </c>
      <c r="J3734" s="8">
        <f t="shared" si="588"/>
        <v>100000</v>
      </c>
      <c r="K3734" s="17">
        <f t="shared" ca="1" si="589"/>
        <v>200000</v>
      </c>
    </row>
    <row r="3735" spans="1:11" x14ac:dyDescent="0.2">
      <c r="A3735" s="1">
        <v>3718</v>
      </c>
      <c r="B3735" s="15">
        <f t="shared" si="580"/>
        <v>10000</v>
      </c>
      <c r="C3735" s="16">
        <f t="shared" ca="1" si="581"/>
        <v>6104.8745555054247</v>
      </c>
      <c r="D3735" s="8">
        <f t="shared" ca="1" si="582"/>
        <v>183146.23666516275</v>
      </c>
      <c r="E3735" s="9">
        <f t="shared" ca="1" si="583"/>
        <v>3895.1254444945753</v>
      </c>
      <c r="F3735" s="12">
        <f t="shared" ca="1" si="584"/>
        <v>0.78753400587888422</v>
      </c>
      <c r="G3735" s="16">
        <f t="shared" ca="1" si="585"/>
        <v>1000</v>
      </c>
      <c r="H3735" s="8">
        <f t="shared" ca="1" si="586"/>
        <v>12000</v>
      </c>
      <c r="I3735" s="8">
        <f t="shared" ca="1" si="587"/>
        <v>195146.23666516275</v>
      </c>
      <c r="J3735" s="8">
        <f t="shared" si="588"/>
        <v>100000</v>
      </c>
      <c r="K3735" s="17">
        <f t="shared" ca="1" si="589"/>
        <v>95146.236665162753</v>
      </c>
    </row>
    <row r="3736" spans="1:11" x14ac:dyDescent="0.2">
      <c r="A3736" s="1">
        <v>3719</v>
      </c>
      <c r="B3736" s="15">
        <f t="shared" si="580"/>
        <v>10000</v>
      </c>
      <c r="C3736" s="16">
        <f t="shared" ca="1" si="581"/>
        <v>11378.895022543267</v>
      </c>
      <c r="D3736" s="8">
        <f t="shared" ca="1" si="582"/>
        <v>300000</v>
      </c>
      <c r="E3736" s="9">
        <f t="shared" ca="1" si="583"/>
        <v>0</v>
      </c>
      <c r="F3736" s="12">
        <f t="shared" ca="1" si="584"/>
        <v>0.9414468050464565</v>
      </c>
      <c r="G3736" s="16">
        <f t="shared" ca="1" si="585"/>
        <v>1000</v>
      </c>
      <c r="H3736" s="8">
        <f t="shared" ca="1" si="586"/>
        <v>0</v>
      </c>
      <c r="I3736" s="8">
        <f t="shared" ca="1" si="587"/>
        <v>300000</v>
      </c>
      <c r="J3736" s="8">
        <f t="shared" si="588"/>
        <v>100000</v>
      </c>
      <c r="K3736" s="17">
        <f t="shared" ca="1" si="589"/>
        <v>200000</v>
      </c>
    </row>
    <row r="3737" spans="1:11" x14ac:dyDescent="0.2">
      <c r="A3737" s="1">
        <v>3720</v>
      </c>
      <c r="B3737" s="15">
        <f t="shared" si="580"/>
        <v>10000</v>
      </c>
      <c r="C3737" s="16">
        <f t="shared" ca="1" si="581"/>
        <v>7160.7906094834862</v>
      </c>
      <c r="D3737" s="8">
        <f t="shared" ca="1" si="582"/>
        <v>214823.71828450458</v>
      </c>
      <c r="E3737" s="9">
        <f t="shared" ca="1" si="583"/>
        <v>2839.2093905165138</v>
      </c>
      <c r="F3737" s="12">
        <f t="shared" ca="1" si="584"/>
        <v>0.13447391765377514</v>
      </c>
      <c r="G3737" s="16">
        <f t="shared" ca="1" si="585"/>
        <v>500</v>
      </c>
      <c r="H3737" s="8">
        <f t="shared" ca="1" si="586"/>
        <v>6000</v>
      </c>
      <c r="I3737" s="8">
        <f t="shared" ca="1" si="587"/>
        <v>220823.71828450458</v>
      </c>
      <c r="J3737" s="8">
        <f t="shared" si="588"/>
        <v>100000</v>
      </c>
      <c r="K3737" s="17">
        <f t="shared" ca="1" si="589"/>
        <v>120823.71828450458</v>
      </c>
    </row>
    <row r="3738" spans="1:11" x14ac:dyDescent="0.2">
      <c r="A3738" s="1">
        <v>3721</v>
      </c>
      <c r="B3738" s="15">
        <f t="shared" si="580"/>
        <v>10000</v>
      </c>
      <c r="C3738" s="16">
        <f t="shared" ca="1" si="581"/>
        <v>11500.253867563581</v>
      </c>
      <c r="D3738" s="8">
        <f t="shared" ca="1" si="582"/>
        <v>300000</v>
      </c>
      <c r="E3738" s="9">
        <f t="shared" ca="1" si="583"/>
        <v>0</v>
      </c>
      <c r="F3738" s="12">
        <f t="shared" ca="1" si="584"/>
        <v>0.52038628372344842</v>
      </c>
      <c r="G3738" s="16">
        <f t="shared" ca="1" si="585"/>
        <v>750</v>
      </c>
      <c r="H3738" s="8">
        <f t="shared" ca="1" si="586"/>
        <v>0</v>
      </c>
      <c r="I3738" s="8">
        <f t="shared" ca="1" si="587"/>
        <v>300000</v>
      </c>
      <c r="J3738" s="8">
        <f t="shared" si="588"/>
        <v>100000</v>
      </c>
      <c r="K3738" s="17">
        <f t="shared" ca="1" si="589"/>
        <v>200000</v>
      </c>
    </row>
    <row r="3739" spans="1:11" x14ac:dyDescent="0.2">
      <c r="A3739" s="1">
        <v>3722</v>
      </c>
      <c r="B3739" s="15">
        <f t="shared" si="580"/>
        <v>10000</v>
      </c>
      <c r="C3739" s="16">
        <f t="shared" ca="1" si="581"/>
        <v>5978.9948489513081</v>
      </c>
      <c r="D3739" s="8">
        <f t="shared" ca="1" si="582"/>
        <v>179369.84546853925</v>
      </c>
      <c r="E3739" s="9">
        <f t="shared" ca="1" si="583"/>
        <v>4021.0051510486919</v>
      </c>
      <c r="F3739" s="12">
        <f t="shared" ca="1" si="584"/>
        <v>0.79221507489545162</v>
      </c>
      <c r="G3739" s="16">
        <f t="shared" ca="1" si="585"/>
        <v>1000</v>
      </c>
      <c r="H3739" s="8">
        <f t="shared" ca="1" si="586"/>
        <v>12000</v>
      </c>
      <c r="I3739" s="8">
        <f t="shared" ca="1" si="587"/>
        <v>191369.84546853925</v>
      </c>
      <c r="J3739" s="8">
        <f t="shared" si="588"/>
        <v>100000</v>
      </c>
      <c r="K3739" s="17">
        <f t="shared" ca="1" si="589"/>
        <v>91369.84546853925</v>
      </c>
    </row>
    <row r="3740" spans="1:11" x14ac:dyDescent="0.2">
      <c r="A3740" s="1">
        <v>3723</v>
      </c>
      <c r="B3740" s="15">
        <f t="shared" si="580"/>
        <v>10000</v>
      </c>
      <c r="C3740" s="16">
        <f t="shared" ca="1" si="581"/>
        <v>10155.005948418338</v>
      </c>
      <c r="D3740" s="8">
        <f t="shared" ca="1" si="582"/>
        <v>300000</v>
      </c>
      <c r="E3740" s="9">
        <f t="shared" ca="1" si="583"/>
        <v>0</v>
      </c>
      <c r="F3740" s="12">
        <f t="shared" ca="1" si="584"/>
        <v>0.57820366770397968</v>
      </c>
      <c r="G3740" s="16">
        <f t="shared" ca="1" si="585"/>
        <v>750</v>
      </c>
      <c r="H3740" s="8">
        <f t="shared" ca="1" si="586"/>
        <v>0</v>
      </c>
      <c r="I3740" s="8">
        <f t="shared" ca="1" si="587"/>
        <v>300000</v>
      </c>
      <c r="J3740" s="8">
        <f t="shared" si="588"/>
        <v>100000</v>
      </c>
      <c r="K3740" s="17">
        <f t="shared" ca="1" si="589"/>
        <v>200000</v>
      </c>
    </row>
    <row r="3741" spans="1:11" x14ac:dyDescent="0.2">
      <c r="A3741" s="1">
        <v>3724</v>
      </c>
      <c r="B3741" s="15">
        <f t="shared" si="580"/>
        <v>10000</v>
      </c>
      <c r="C3741" s="16">
        <f t="shared" ca="1" si="581"/>
        <v>10173.876200275023</v>
      </c>
      <c r="D3741" s="8">
        <f t="shared" ca="1" si="582"/>
        <v>300000</v>
      </c>
      <c r="E3741" s="9">
        <f t="shared" ca="1" si="583"/>
        <v>0</v>
      </c>
      <c r="F3741" s="12">
        <f t="shared" ca="1" si="584"/>
        <v>0.21854280473047683</v>
      </c>
      <c r="G3741" s="16">
        <f t="shared" ca="1" si="585"/>
        <v>500</v>
      </c>
      <c r="H3741" s="8">
        <f t="shared" ca="1" si="586"/>
        <v>0</v>
      </c>
      <c r="I3741" s="8">
        <f t="shared" ca="1" si="587"/>
        <v>300000</v>
      </c>
      <c r="J3741" s="8">
        <f t="shared" si="588"/>
        <v>100000</v>
      </c>
      <c r="K3741" s="17">
        <f t="shared" ca="1" si="589"/>
        <v>200000</v>
      </c>
    </row>
    <row r="3742" spans="1:11" x14ac:dyDescent="0.2">
      <c r="A3742" s="1">
        <v>3725</v>
      </c>
      <c r="B3742" s="15">
        <f t="shared" si="580"/>
        <v>10000</v>
      </c>
      <c r="C3742" s="16">
        <f t="shared" ca="1" si="581"/>
        <v>6354.6055843368213</v>
      </c>
      <c r="D3742" s="8">
        <f t="shared" ca="1" si="582"/>
        <v>190638.16753010463</v>
      </c>
      <c r="E3742" s="9">
        <f t="shared" ca="1" si="583"/>
        <v>3645.3944156631787</v>
      </c>
      <c r="F3742" s="12">
        <f t="shared" ca="1" si="584"/>
        <v>0.93865069862993489</v>
      </c>
      <c r="G3742" s="16">
        <f t="shared" ca="1" si="585"/>
        <v>1000</v>
      </c>
      <c r="H3742" s="8">
        <f t="shared" ca="1" si="586"/>
        <v>12000</v>
      </c>
      <c r="I3742" s="8">
        <f t="shared" ca="1" si="587"/>
        <v>202638.16753010463</v>
      </c>
      <c r="J3742" s="8">
        <f t="shared" si="588"/>
        <v>100000</v>
      </c>
      <c r="K3742" s="17">
        <f t="shared" ca="1" si="589"/>
        <v>102638.16753010463</v>
      </c>
    </row>
    <row r="3743" spans="1:11" x14ac:dyDescent="0.2">
      <c r="A3743" s="1">
        <v>3726</v>
      </c>
      <c r="B3743" s="15">
        <f t="shared" si="580"/>
        <v>10000</v>
      </c>
      <c r="C3743" s="16">
        <f t="shared" ca="1" si="581"/>
        <v>5745.8773914148378</v>
      </c>
      <c r="D3743" s="8">
        <f t="shared" ca="1" si="582"/>
        <v>172376.32174244514</v>
      </c>
      <c r="E3743" s="9">
        <f t="shared" ca="1" si="583"/>
        <v>4254.1226085851622</v>
      </c>
      <c r="F3743" s="12">
        <f t="shared" ca="1" si="584"/>
        <v>0.44299396255521661</v>
      </c>
      <c r="G3743" s="16">
        <f t="shared" ca="1" si="585"/>
        <v>750</v>
      </c>
      <c r="H3743" s="8">
        <f t="shared" ca="1" si="586"/>
        <v>9000</v>
      </c>
      <c r="I3743" s="8">
        <f t="shared" ca="1" si="587"/>
        <v>181376.32174244514</v>
      </c>
      <c r="J3743" s="8">
        <f t="shared" si="588"/>
        <v>100000</v>
      </c>
      <c r="K3743" s="17">
        <f t="shared" ca="1" si="589"/>
        <v>81376.321742445143</v>
      </c>
    </row>
    <row r="3744" spans="1:11" x14ac:dyDescent="0.2">
      <c r="A3744" s="1">
        <v>3727</v>
      </c>
      <c r="B3744" s="15">
        <f t="shared" si="580"/>
        <v>10000</v>
      </c>
      <c r="C3744" s="16">
        <f t="shared" ca="1" si="581"/>
        <v>8133.5920360142845</v>
      </c>
      <c r="D3744" s="8">
        <f t="shared" ca="1" si="582"/>
        <v>244007.76108042855</v>
      </c>
      <c r="E3744" s="9">
        <f t="shared" ca="1" si="583"/>
        <v>1866.4079639857155</v>
      </c>
      <c r="F3744" s="12">
        <f t="shared" ca="1" si="584"/>
        <v>0.78277824987434319</v>
      </c>
      <c r="G3744" s="16">
        <f t="shared" ca="1" si="585"/>
        <v>1000</v>
      </c>
      <c r="H3744" s="8">
        <f t="shared" ca="1" si="586"/>
        <v>12000</v>
      </c>
      <c r="I3744" s="8">
        <f t="shared" ca="1" si="587"/>
        <v>256007.76108042855</v>
      </c>
      <c r="J3744" s="8">
        <f t="shared" si="588"/>
        <v>100000</v>
      </c>
      <c r="K3744" s="17">
        <f t="shared" ca="1" si="589"/>
        <v>156007.76108042855</v>
      </c>
    </row>
    <row r="3745" spans="1:11" x14ac:dyDescent="0.2">
      <c r="A3745" s="1">
        <v>3728</v>
      </c>
      <c r="B3745" s="15">
        <f t="shared" si="580"/>
        <v>10000</v>
      </c>
      <c r="C3745" s="16">
        <f t="shared" ca="1" si="581"/>
        <v>14317.629823938876</v>
      </c>
      <c r="D3745" s="8">
        <f t="shared" ca="1" si="582"/>
        <v>300000</v>
      </c>
      <c r="E3745" s="9">
        <f t="shared" ca="1" si="583"/>
        <v>0</v>
      </c>
      <c r="F3745" s="12">
        <f t="shared" ca="1" si="584"/>
        <v>0.74760849690520481</v>
      </c>
      <c r="G3745" s="16">
        <f t="shared" ca="1" si="585"/>
        <v>1000</v>
      </c>
      <c r="H3745" s="8">
        <f t="shared" ca="1" si="586"/>
        <v>0</v>
      </c>
      <c r="I3745" s="8">
        <f t="shared" ca="1" si="587"/>
        <v>300000</v>
      </c>
      <c r="J3745" s="8">
        <f t="shared" si="588"/>
        <v>100000</v>
      </c>
      <c r="K3745" s="17">
        <f t="shared" ca="1" si="589"/>
        <v>200000</v>
      </c>
    </row>
    <row r="3746" spans="1:11" x14ac:dyDescent="0.2">
      <c r="A3746" s="1">
        <v>3729</v>
      </c>
      <c r="B3746" s="15">
        <f t="shared" si="580"/>
        <v>10000</v>
      </c>
      <c r="C3746" s="16">
        <f t="shared" ca="1" si="581"/>
        <v>13408.879003457943</v>
      </c>
      <c r="D3746" s="8">
        <f t="shared" ca="1" si="582"/>
        <v>300000</v>
      </c>
      <c r="E3746" s="9">
        <f t="shared" ca="1" si="583"/>
        <v>0</v>
      </c>
      <c r="F3746" s="12">
        <f t="shared" ca="1" si="584"/>
        <v>0.29306301146838554</v>
      </c>
      <c r="G3746" s="16">
        <f t="shared" ca="1" si="585"/>
        <v>500</v>
      </c>
      <c r="H3746" s="8">
        <f t="shared" ca="1" si="586"/>
        <v>0</v>
      </c>
      <c r="I3746" s="8">
        <f t="shared" ca="1" si="587"/>
        <v>300000</v>
      </c>
      <c r="J3746" s="8">
        <f t="shared" si="588"/>
        <v>100000</v>
      </c>
      <c r="K3746" s="17">
        <f t="shared" ca="1" si="589"/>
        <v>200000</v>
      </c>
    </row>
    <row r="3747" spans="1:11" x14ac:dyDescent="0.2">
      <c r="A3747" s="1">
        <v>3730</v>
      </c>
      <c r="B3747" s="15">
        <f t="shared" si="580"/>
        <v>10000</v>
      </c>
      <c r="C3747" s="16">
        <f t="shared" ca="1" si="581"/>
        <v>13371.511606766797</v>
      </c>
      <c r="D3747" s="8">
        <f t="shared" ca="1" si="582"/>
        <v>300000</v>
      </c>
      <c r="E3747" s="9">
        <f t="shared" ca="1" si="583"/>
        <v>0</v>
      </c>
      <c r="F3747" s="12">
        <f t="shared" ca="1" si="584"/>
        <v>0.58363133870723016</v>
      </c>
      <c r="G3747" s="16">
        <f t="shared" ca="1" si="585"/>
        <v>750</v>
      </c>
      <c r="H3747" s="8">
        <f t="shared" ca="1" si="586"/>
        <v>0</v>
      </c>
      <c r="I3747" s="8">
        <f t="shared" ca="1" si="587"/>
        <v>300000</v>
      </c>
      <c r="J3747" s="8">
        <f t="shared" si="588"/>
        <v>100000</v>
      </c>
      <c r="K3747" s="17">
        <f t="shared" ca="1" si="589"/>
        <v>200000</v>
      </c>
    </row>
    <row r="3748" spans="1:11" x14ac:dyDescent="0.2">
      <c r="A3748" s="1">
        <v>3731</v>
      </c>
      <c r="B3748" s="15">
        <f t="shared" si="580"/>
        <v>10000</v>
      </c>
      <c r="C3748" s="16">
        <f t="shared" ca="1" si="581"/>
        <v>14524.528512289296</v>
      </c>
      <c r="D3748" s="8">
        <f t="shared" ca="1" si="582"/>
        <v>300000</v>
      </c>
      <c r="E3748" s="9">
        <f t="shared" ca="1" si="583"/>
        <v>0</v>
      </c>
      <c r="F3748" s="12">
        <f t="shared" ca="1" si="584"/>
        <v>0.76813601326044867</v>
      </c>
      <c r="G3748" s="16">
        <f t="shared" ca="1" si="585"/>
        <v>1000</v>
      </c>
      <c r="H3748" s="8">
        <f t="shared" ca="1" si="586"/>
        <v>0</v>
      </c>
      <c r="I3748" s="8">
        <f t="shared" ca="1" si="587"/>
        <v>300000</v>
      </c>
      <c r="J3748" s="8">
        <f t="shared" si="588"/>
        <v>100000</v>
      </c>
      <c r="K3748" s="17">
        <f t="shared" ca="1" si="589"/>
        <v>200000</v>
      </c>
    </row>
    <row r="3749" spans="1:11" x14ac:dyDescent="0.2">
      <c r="A3749" s="1">
        <v>3732</v>
      </c>
      <c r="B3749" s="15">
        <f t="shared" si="580"/>
        <v>10000</v>
      </c>
      <c r="C3749" s="16">
        <f t="shared" ca="1" si="581"/>
        <v>13892.469800122788</v>
      </c>
      <c r="D3749" s="8">
        <f t="shared" ca="1" si="582"/>
        <v>300000</v>
      </c>
      <c r="E3749" s="9">
        <f t="shared" ca="1" si="583"/>
        <v>0</v>
      </c>
      <c r="F3749" s="12">
        <f t="shared" ca="1" si="584"/>
        <v>0.10719821053189149</v>
      </c>
      <c r="G3749" s="16">
        <f t="shared" ca="1" si="585"/>
        <v>500</v>
      </c>
      <c r="H3749" s="8">
        <f t="shared" ca="1" si="586"/>
        <v>0</v>
      </c>
      <c r="I3749" s="8">
        <f t="shared" ca="1" si="587"/>
        <v>300000</v>
      </c>
      <c r="J3749" s="8">
        <f t="shared" si="588"/>
        <v>100000</v>
      </c>
      <c r="K3749" s="17">
        <f t="shared" ca="1" si="589"/>
        <v>200000</v>
      </c>
    </row>
    <row r="3750" spans="1:11" x14ac:dyDescent="0.2">
      <c r="A3750" s="1">
        <v>3733</v>
      </c>
      <c r="B3750" s="15">
        <f t="shared" si="580"/>
        <v>10000</v>
      </c>
      <c r="C3750" s="16">
        <f t="shared" ca="1" si="581"/>
        <v>5780.850128578717</v>
      </c>
      <c r="D3750" s="8">
        <f t="shared" ca="1" si="582"/>
        <v>173425.5038573615</v>
      </c>
      <c r="E3750" s="9">
        <f t="shared" ca="1" si="583"/>
        <v>4219.149871421283</v>
      </c>
      <c r="F3750" s="12">
        <f t="shared" ca="1" si="584"/>
        <v>0.75441459246393994</v>
      </c>
      <c r="G3750" s="16">
        <f t="shared" ca="1" si="585"/>
        <v>1000</v>
      </c>
      <c r="H3750" s="8">
        <f t="shared" ca="1" si="586"/>
        <v>12000</v>
      </c>
      <c r="I3750" s="8">
        <f t="shared" ca="1" si="587"/>
        <v>185425.5038573615</v>
      </c>
      <c r="J3750" s="8">
        <f t="shared" si="588"/>
        <v>100000</v>
      </c>
      <c r="K3750" s="17">
        <f t="shared" ca="1" si="589"/>
        <v>85425.503857361502</v>
      </c>
    </row>
    <row r="3751" spans="1:11" x14ac:dyDescent="0.2">
      <c r="A3751" s="1">
        <v>3734</v>
      </c>
      <c r="B3751" s="15">
        <f t="shared" si="580"/>
        <v>10000</v>
      </c>
      <c r="C3751" s="16">
        <f t="shared" ca="1" si="581"/>
        <v>8636.7241783434147</v>
      </c>
      <c r="D3751" s="8">
        <f t="shared" ca="1" si="582"/>
        <v>259101.72535030244</v>
      </c>
      <c r="E3751" s="9">
        <f t="shared" ca="1" si="583"/>
        <v>1363.2758216565853</v>
      </c>
      <c r="F3751" s="12">
        <f t="shared" ca="1" si="584"/>
        <v>0.44552329645755884</v>
      </c>
      <c r="G3751" s="16">
        <f t="shared" ca="1" si="585"/>
        <v>750</v>
      </c>
      <c r="H3751" s="8">
        <f t="shared" ca="1" si="586"/>
        <v>9000</v>
      </c>
      <c r="I3751" s="8">
        <f t="shared" ca="1" si="587"/>
        <v>268101.72535030241</v>
      </c>
      <c r="J3751" s="8">
        <f t="shared" si="588"/>
        <v>100000</v>
      </c>
      <c r="K3751" s="17">
        <f t="shared" ca="1" si="589"/>
        <v>168101.72535030241</v>
      </c>
    </row>
    <row r="3752" spans="1:11" x14ac:dyDescent="0.2">
      <c r="A3752" s="1">
        <v>3735</v>
      </c>
      <c r="B3752" s="15">
        <f t="shared" si="580"/>
        <v>10000</v>
      </c>
      <c r="C3752" s="16">
        <f t="shared" ca="1" si="581"/>
        <v>8943.4919924235255</v>
      </c>
      <c r="D3752" s="8">
        <f t="shared" ca="1" si="582"/>
        <v>268304.75977270579</v>
      </c>
      <c r="E3752" s="9">
        <f t="shared" ca="1" si="583"/>
        <v>1056.5080075764745</v>
      </c>
      <c r="F3752" s="12">
        <f t="shared" ca="1" si="584"/>
        <v>0.7823028487883168</v>
      </c>
      <c r="G3752" s="16">
        <f t="shared" ca="1" si="585"/>
        <v>1000</v>
      </c>
      <c r="H3752" s="8">
        <f t="shared" ca="1" si="586"/>
        <v>12000</v>
      </c>
      <c r="I3752" s="8">
        <f t="shared" ca="1" si="587"/>
        <v>280304.75977270579</v>
      </c>
      <c r="J3752" s="8">
        <f t="shared" si="588"/>
        <v>100000</v>
      </c>
      <c r="K3752" s="17">
        <f t="shared" ca="1" si="589"/>
        <v>180304.75977270579</v>
      </c>
    </row>
    <row r="3753" spans="1:11" x14ac:dyDescent="0.2">
      <c r="A3753" s="1">
        <v>3736</v>
      </c>
      <c r="B3753" s="15">
        <f t="shared" si="580"/>
        <v>10000</v>
      </c>
      <c r="C3753" s="16">
        <f t="shared" ca="1" si="581"/>
        <v>6037.5312510691019</v>
      </c>
      <c r="D3753" s="8">
        <f t="shared" ca="1" si="582"/>
        <v>181125.93753207306</v>
      </c>
      <c r="E3753" s="9">
        <f t="shared" ca="1" si="583"/>
        <v>3962.4687489308981</v>
      </c>
      <c r="F3753" s="12">
        <f t="shared" ca="1" si="584"/>
        <v>0.56590612690558995</v>
      </c>
      <c r="G3753" s="16">
        <f t="shared" ca="1" si="585"/>
        <v>750</v>
      </c>
      <c r="H3753" s="8">
        <f t="shared" ca="1" si="586"/>
        <v>9000</v>
      </c>
      <c r="I3753" s="8">
        <f t="shared" ca="1" si="587"/>
        <v>190125.93753207306</v>
      </c>
      <c r="J3753" s="8">
        <f t="shared" si="588"/>
        <v>100000</v>
      </c>
      <c r="K3753" s="17">
        <f t="shared" ca="1" si="589"/>
        <v>90125.937532073061</v>
      </c>
    </row>
    <row r="3754" spans="1:11" x14ac:dyDescent="0.2">
      <c r="A3754" s="1">
        <v>3737</v>
      </c>
      <c r="B3754" s="15">
        <f t="shared" si="580"/>
        <v>10000</v>
      </c>
      <c r="C3754" s="16">
        <f t="shared" ca="1" si="581"/>
        <v>8745.7928756409419</v>
      </c>
      <c r="D3754" s="8">
        <f t="shared" ca="1" si="582"/>
        <v>262373.78626922827</v>
      </c>
      <c r="E3754" s="9">
        <f t="shared" ca="1" si="583"/>
        <v>1254.2071243590581</v>
      </c>
      <c r="F3754" s="12">
        <f t="shared" ca="1" si="584"/>
        <v>0.87345975661786124</v>
      </c>
      <c r="G3754" s="16">
        <f t="shared" ca="1" si="585"/>
        <v>1000</v>
      </c>
      <c r="H3754" s="8">
        <f t="shared" ca="1" si="586"/>
        <v>12000</v>
      </c>
      <c r="I3754" s="8">
        <f t="shared" ca="1" si="587"/>
        <v>274373.78626922827</v>
      </c>
      <c r="J3754" s="8">
        <f t="shared" si="588"/>
        <v>100000</v>
      </c>
      <c r="K3754" s="17">
        <f t="shared" ca="1" si="589"/>
        <v>174373.78626922827</v>
      </c>
    </row>
    <row r="3755" spans="1:11" x14ac:dyDescent="0.2">
      <c r="A3755" s="1">
        <v>3738</v>
      </c>
      <c r="B3755" s="15">
        <f t="shared" si="580"/>
        <v>10000</v>
      </c>
      <c r="C3755" s="16">
        <f t="shared" ca="1" si="581"/>
        <v>13881.396810745446</v>
      </c>
      <c r="D3755" s="8">
        <f t="shared" ca="1" si="582"/>
        <v>300000</v>
      </c>
      <c r="E3755" s="9">
        <f t="shared" ca="1" si="583"/>
        <v>0</v>
      </c>
      <c r="F3755" s="12">
        <f t="shared" ca="1" si="584"/>
        <v>0.25759570001435905</v>
      </c>
      <c r="G3755" s="16">
        <f t="shared" ca="1" si="585"/>
        <v>500</v>
      </c>
      <c r="H3755" s="8">
        <f t="shared" ca="1" si="586"/>
        <v>0</v>
      </c>
      <c r="I3755" s="8">
        <f t="shared" ca="1" si="587"/>
        <v>300000</v>
      </c>
      <c r="J3755" s="8">
        <f t="shared" si="588"/>
        <v>100000</v>
      </c>
      <c r="K3755" s="17">
        <f t="shared" ca="1" si="589"/>
        <v>200000</v>
      </c>
    </row>
    <row r="3756" spans="1:11" x14ac:dyDescent="0.2">
      <c r="A3756" s="1">
        <v>3739</v>
      </c>
      <c r="B3756" s="15">
        <f t="shared" si="580"/>
        <v>10000</v>
      </c>
      <c r="C3756" s="16">
        <f t="shared" ca="1" si="581"/>
        <v>5780.510881278291</v>
      </c>
      <c r="D3756" s="8">
        <f t="shared" ca="1" si="582"/>
        <v>173415.32643834874</v>
      </c>
      <c r="E3756" s="9">
        <f t="shared" ca="1" si="583"/>
        <v>4219.489118721709</v>
      </c>
      <c r="F3756" s="12">
        <f t="shared" ca="1" si="584"/>
        <v>0.4765235488830335</v>
      </c>
      <c r="G3756" s="16">
        <f t="shared" ca="1" si="585"/>
        <v>750</v>
      </c>
      <c r="H3756" s="8">
        <f t="shared" ca="1" si="586"/>
        <v>9000</v>
      </c>
      <c r="I3756" s="8">
        <f t="shared" ca="1" si="587"/>
        <v>182415.32643834874</v>
      </c>
      <c r="J3756" s="8">
        <f t="shared" si="588"/>
        <v>100000</v>
      </c>
      <c r="K3756" s="17">
        <f t="shared" ca="1" si="589"/>
        <v>82415.32643834874</v>
      </c>
    </row>
    <row r="3757" spans="1:11" x14ac:dyDescent="0.2">
      <c r="A3757" s="1">
        <v>3740</v>
      </c>
      <c r="B3757" s="15">
        <f t="shared" si="580"/>
        <v>10000</v>
      </c>
      <c r="C3757" s="16">
        <f t="shared" ca="1" si="581"/>
        <v>11647.693837132872</v>
      </c>
      <c r="D3757" s="8">
        <f t="shared" ca="1" si="582"/>
        <v>300000</v>
      </c>
      <c r="E3757" s="9">
        <f t="shared" ca="1" si="583"/>
        <v>0</v>
      </c>
      <c r="F3757" s="12">
        <f t="shared" ca="1" si="584"/>
        <v>0.64127247274372334</v>
      </c>
      <c r="G3757" s="16">
        <f t="shared" ca="1" si="585"/>
        <v>750</v>
      </c>
      <c r="H3757" s="8">
        <f t="shared" ca="1" si="586"/>
        <v>0</v>
      </c>
      <c r="I3757" s="8">
        <f t="shared" ca="1" si="587"/>
        <v>300000</v>
      </c>
      <c r="J3757" s="8">
        <f t="shared" si="588"/>
        <v>100000</v>
      </c>
      <c r="K3757" s="17">
        <f t="shared" ca="1" si="589"/>
        <v>200000</v>
      </c>
    </row>
    <row r="3758" spans="1:11" x14ac:dyDescent="0.2">
      <c r="A3758" s="1">
        <v>3741</v>
      </c>
      <c r="B3758" s="15">
        <f t="shared" si="580"/>
        <v>10000</v>
      </c>
      <c r="C3758" s="16">
        <f t="shared" ca="1" si="581"/>
        <v>10918.399320951594</v>
      </c>
      <c r="D3758" s="8">
        <f t="shared" ca="1" si="582"/>
        <v>300000</v>
      </c>
      <c r="E3758" s="9">
        <f t="shared" ca="1" si="583"/>
        <v>0</v>
      </c>
      <c r="F3758" s="12">
        <f t="shared" ca="1" si="584"/>
        <v>0.29499798194059168</v>
      </c>
      <c r="G3758" s="16">
        <f t="shared" ca="1" si="585"/>
        <v>500</v>
      </c>
      <c r="H3758" s="8">
        <f t="shared" ca="1" si="586"/>
        <v>0</v>
      </c>
      <c r="I3758" s="8">
        <f t="shared" ca="1" si="587"/>
        <v>300000</v>
      </c>
      <c r="J3758" s="8">
        <f t="shared" si="588"/>
        <v>100000</v>
      </c>
      <c r="K3758" s="17">
        <f t="shared" ca="1" si="589"/>
        <v>200000</v>
      </c>
    </row>
    <row r="3759" spans="1:11" x14ac:dyDescent="0.2">
      <c r="A3759" s="1">
        <v>3742</v>
      </c>
      <c r="B3759" s="15">
        <f t="shared" si="580"/>
        <v>10000</v>
      </c>
      <c r="C3759" s="16">
        <f t="shared" ca="1" si="581"/>
        <v>7977.0430332512224</v>
      </c>
      <c r="D3759" s="8">
        <f t="shared" ca="1" si="582"/>
        <v>239311.29099753668</v>
      </c>
      <c r="E3759" s="9">
        <f t="shared" ca="1" si="583"/>
        <v>2022.9569667487776</v>
      </c>
      <c r="F3759" s="12">
        <f t="shared" ca="1" si="584"/>
        <v>5.8735883867986893E-2</v>
      </c>
      <c r="G3759" s="16">
        <f t="shared" ca="1" si="585"/>
        <v>500</v>
      </c>
      <c r="H3759" s="8">
        <f t="shared" ca="1" si="586"/>
        <v>6000</v>
      </c>
      <c r="I3759" s="8">
        <f t="shared" ca="1" si="587"/>
        <v>245311.29099753668</v>
      </c>
      <c r="J3759" s="8">
        <f t="shared" si="588"/>
        <v>100000</v>
      </c>
      <c r="K3759" s="17">
        <f t="shared" ca="1" si="589"/>
        <v>145311.29099753668</v>
      </c>
    </row>
    <row r="3760" spans="1:11" x14ac:dyDescent="0.2">
      <c r="A3760" s="1">
        <v>3743</v>
      </c>
      <c r="B3760" s="15">
        <f t="shared" si="580"/>
        <v>10000</v>
      </c>
      <c r="C3760" s="16">
        <f t="shared" ca="1" si="581"/>
        <v>14349.893537491958</v>
      </c>
      <c r="D3760" s="8">
        <f t="shared" ca="1" si="582"/>
        <v>300000</v>
      </c>
      <c r="E3760" s="9">
        <f t="shared" ca="1" si="583"/>
        <v>0</v>
      </c>
      <c r="F3760" s="12">
        <f t="shared" ca="1" si="584"/>
        <v>0.17194467014252279</v>
      </c>
      <c r="G3760" s="16">
        <f t="shared" ca="1" si="585"/>
        <v>500</v>
      </c>
      <c r="H3760" s="8">
        <f t="shared" ca="1" si="586"/>
        <v>0</v>
      </c>
      <c r="I3760" s="8">
        <f t="shared" ca="1" si="587"/>
        <v>300000</v>
      </c>
      <c r="J3760" s="8">
        <f t="shared" si="588"/>
        <v>100000</v>
      </c>
      <c r="K3760" s="17">
        <f t="shared" ca="1" si="589"/>
        <v>200000</v>
      </c>
    </row>
    <row r="3761" spans="1:11" x14ac:dyDescent="0.2">
      <c r="A3761" s="1">
        <v>3744</v>
      </c>
      <c r="B3761" s="15">
        <f t="shared" si="580"/>
        <v>10000</v>
      </c>
      <c r="C3761" s="16">
        <f t="shared" ca="1" si="581"/>
        <v>10240.311606212035</v>
      </c>
      <c r="D3761" s="8">
        <f t="shared" ca="1" si="582"/>
        <v>300000</v>
      </c>
      <c r="E3761" s="9">
        <f t="shared" ca="1" si="583"/>
        <v>0</v>
      </c>
      <c r="F3761" s="12">
        <f t="shared" ca="1" si="584"/>
        <v>0.9276551737655494</v>
      </c>
      <c r="G3761" s="16">
        <f t="shared" ca="1" si="585"/>
        <v>1000</v>
      </c>
      <c r="H3761" s="8">
        <f t="shared" ca="1" si="586"/>
        <v>0</v>
      </c>
      <c r="I3761" s="8">
        <f t="shared" ca="1" si="587"/>
        <v>300000</v>
      </c>
      <c r="J3761" s="8">
        <f t="shared" si="588"/>
        <v>100000</v>
      </c>
      <c r="K3761" s="17">
        <f t="shared" ca="1" si="589"/>
        <v>200000</v>
      </c>
    </row>
    <row r="3762" spans="1:11" x14ac:dyDescent="0.2">
      <c r="A3762" s="1">
        <v>3745</v>
      </c>
      <c r="B3762" s="15">
        <f t="shared" si="580"/>
        <v>10000</v>
      </c>
      <c r="C3762" s="16">
        <f t="shared" ca="1" si="581"/>
        <v>12801.084511034116</v>
      </c>
      <c r="D3762" s="8">
        <f t="shared" ca="1" si="582"/>
        <v>300000</v>
      </c>
      <c r="E3762" s="9">
        <f t="shared" ca="1" si="583"/>
        <v>0</v>
      </c>
      <c r="F3762" s="12">
        <f t="shared" ca="1" si="584"/>
        <v>0.98983332495301701</v>
      </c>
      <c r="G3762" s="16">
        <f t="shared" ca="1" si="585"/>
        <v>1000</v>
      </c>
      <c r="H3762" s="8">
        <f t="shared" ca="1" si="586"/>
        <v>0</v>
      </c>
      <c r="I3762" s="8">
        <f t="shared" ca="1" si="587"/>
        <v>300000</v>
      </c>
      <c r="J3762" s="8">
        <f t="shared" si="588"/>
        <v>100000</v>
      </c>
      <c r="K3762" s="17">
        <f t="shared" ca="1" si="589"/>
        <v>200000</v>
      </c>
    </row>
    <row r="3763" spans="1:11" x14ac:dyDescent="0.2">
      <c r="A3763" s="1">
        <v>3746</v>
      </c>
      <c r="B3763" s="15">
        <f t="shared" si="580"/>
        <v>10000</v>
      </c>
      <c r="C3763" s="16">
        <f t="shared" ca="1" si="581"/>
        <v>12782.936228388346</v>
      </c>
      <c r="D3763" s="8">
        <f t="shared" ca="1" si="582"/>
        <v>300000</v>
      </c>
      <c r="E3763" s="9">
        <f t="shared" ca="1" si="583"/>
        <v>0</v>
      </c>
      <c r="F3763" s="12">
        <f t="shared" ca="1" si="584"/>
        <v>0.19364508520540924</v>
      </c>
      <c r="G3763" s="16">
        <f t="shared" ca="1" si="585"/>
        <v>500</v>
      </c>
      <c r="H3763" s="8">
        <f t="shared" ca="1" si="586"/>
        <v>0</v>
      </c>
      <c r="I3763" s="8">
        <f t="shared" ca="1" si="587"/>
        <v>300000</v>
      </c>
      <c r="J3763" s="8">
        <f t="shared" si="588"/>
        <v>100000</v>
      </c>
      <c r="K3763" s="17">
        <f t="shared" ca="1" si="589"/>
        <v>200000</v>
      </c>
    </row>
    <row r="3764" spans="1:11" x14ac:dyDescent="0.2">
      <c r="A3764" s="1">
        <v>3747</v>
      </c>
      <c r="B3764" s="15">
        <f t="shared" si="580"/>
        <v>10000</v>
      </c>
      <c r="C3764" s="16">
        <f t="shared" ca="1" si="581"/>
        <v>6330.2752754827761</v>
      </c>
      <c r="D3764" s="8">
        <f t="shared" ca="1" si="582"/>
        <v>189908.25826448327</v>
      </c>
      <c r="E3764" s="9">
        <f t="shared" ca="1" si="583"/>
        <v>3669.7247245172239</v>
      </c>
      <c r="F3764" s="12">
        <f t="shared" ca="1" si="584"/>
        <v>0.5474914566554574</v>
      </c>
      <c r="G3764" s="16">
        <f t="shared" ca="1" si="585"/>
        <v>750</v>
      </c>
      <c r="H3764" s="8">
        <f t="shared" ca="1" si="586"/>
        <v>9000</v>
      </c>
      <c r="I3764" s="8">
        <f t="shared" ca="1" si="587"/>
        <v>198908.25826448327</v>
      </c>
      <c r="J3764" s="8">
        <f t="shared" si="588"/>
        <v>100000</v>
      </c>
      <c r="K3764" s="17">
        <f t="shared" ca="1" si="589"/>
        <v>98908.258264483273</v>
      </c>
    </row>
    <row r="3765" spans="1:11" x14ac:dyDescent="0.2">
      <c r="A3765" s="1">
        <v>3748</v>
      </c>
      <c r="B3765" s="15">
        <f t="shared" si="580"/>
        <v>10000</v>
      </c>
      <c r="C3765" s="16">
        <f t="shared" ca="1" si="581"/>
        <v>5848.7397717302329</v>
      </c>
      <c r="D3765" s="8">
        <f t="shared" ca="1" si="582"/>
        <v>175462.19315190698</v>
      </c>
      <c r="E3765" s="9">
        <f t="shared" ca="1" si="583"/>
        <v>4151.2602282697671</v>
      </c>
      <c r="F3765" s="12">
        <f t="shared" ca="1" si="584"/>
        <v>0.75726023956214783</v>
      </c>
      <c r="G3765" s="16">
        <f t="shared" ca="1" si="585"/>
        <v>1000</v>
      </c>
      <c r="H3765" s="8">
        <f t="shared" ca="1" si="586"/>
        <v>12000</v>
      </c>
      <c r="I3765" s="8">
        <f t="shared" ca="1" si="587"/>
        <v>187462.19315190698</v>
      </c>
      <c r="J3765" s="8">
        <f t="shared" si="588"/>
        <v>100000</v>
      </c>
      <c r="K3765" s="17">
        <f t="shared" ca="1" si="589"/>
        <v>87462.193151906977</v>
      </c>
    </row>
    <row r="3766" spans="1:11" x14ac:dyDescent="0.2">
      <c r="A3766" s="1">
        <v>3749</v>
      </c>
      <c r="B3766" s="15">
        <f t="shared" si="580"/>
        <v>10000</v>
      </c>
      <c r="C3766" s="16">
        <f t="shared" ca="1" si="581"/>
        <v>10334.04522019576</v>
      </c>
      <c r="D3766" s="8">
        <f t="shared" ca="1" si="582"/>
        <v>300000</v>
      </c>
      <c r="E3766" s="9">
        <f t="shared" ca="1" si="583"/>
        <v>0</v>
      </c>
      <c r="F3766" s="12">
        <f t="shared" ca="1" si="584"/>
        <v>0.23484854817464373</v>
      </c>
      <c r="G3766" s="16">
        <f t="shared" ca="1" si="585"/>
        <v>500</v>
      </c>
      <c r="H3766" s="8">
        <f t="shared" ca="1" si="586"/>
        <v>0</v>
      </c>
      <c r="I3766" s="8">
        <f t="shared" ca="1" si="587"/>
        <v>300000</v>
      </c>
      <c r="J3766" s="8">
        <f t="shared" si="588"/>
        <v>100000</v>
      </c>
      <c r="K3766" s="17">
        <f t="shared" ca="1" si="589"/>
        <v>200000</v>
      </c>
    </row>
    <row r="3767" spans="1:11" x14ac:dyDescent="0.2">
      <c r="A3767" s="1">
        <v>3750</v>
      </c>
      <c r="B3767" s="15">
        <f t="shared" si="580"/>
        <v>10000</v>
      </c>
      <c r="C3767" s="16">
        <f t="shared" ca="1" si="581"/>
        <v>8557.5177110756285</v>
      </c>
      <c r="D3767" s="8">
        <f t="shared" ca="1" si="582"/>
        <v>256725.53133226885</v>
      </c>
      <c r="E3767" s="9">
        <f t="shared" ca="1" si="583"/>
        <v>1442.4822889243715</v>
      </c>
      <c r="F3767" s="12">
        <f t="shared" ca="1" si="584"/>
        <v>0.12298190132620601</v>
      </c>
      <c r="G3767" s="16">
        <f t="shared" ca="1" si="585"/>
        <v>500</v>
      </c>
      <c r="H3767" s="8">
        <f t="shared" ca="1" si="586"/>
        <v>6000</v>
      </c>
      <c r="I3767" s="8">
        <f t="shared" ca="1" si="587"/>
        <v>262725.53133226885</v>
      </c>
      <c r="J3767" s="8">
        <f t="shared" si="588"/>
        <v>100000</v>
      </c>
      <c r="K3767" s="17">
        <f t="shared" ca="1" si="589"/>
        <v>162725.53133226885</v>
      </c>
    </row>
    <row r="3768" spans="1:11" x14ac:dyDescent="0.2">
      <c r="A3768" s="1">
        <v>3751</v>
      </c>
      <c r="B3768" s="15">
        <f t="shared" si="580"/>
        <v>10000</v>
      </c>
      <c r="C3768" s="16">
        <f t="shared" ca="1" si="581"/>
        <v>8599.8632726138276</v>
      </c>
      <c r="D3768" s="8">
        <f t="shared" ca="1" si="582"/>
        <v>257995.89817841482</v>
      </c>
      <c r="E3768" s="9">
        <f t="shared" ca="1" si="583"/>
        <v>1400.1367273861724</v>
      </c>
      <c r="F3768" s="12">
        <f t="shared" ca="1" si="584"/>
        <v>0.89651172583004246</v>
      </c>
      <c r="G3768" s="16">
        <f t="shared" ca="1" si="585"/>
        <v>1000</v>
      </c>
      <c r="H3768" s="8">
        <f t="shared" ca="1" si="586"/>
        <v>12000</v>
      </c>
      <c r="I3768" s="8">
        <f t="shared" ca="1" si="587"/>
        <v>269995.89817841479</v>
      </c>
      <c r="J3768" s="8">
        <f t="shared" si="588"/>
        <v>100000</v>
      </c>
      <c r="K3768" s="17">
        <f t="shared" ca="1" si="589"/>
        <v>169995.89817841479</v>
      </c>
    </row>
    <row r="3769" spans="1:11" x14ac:dyDescent="0.2">
      <c r="A3769" s="1">
        <v>3752</v>
      </c>
      <c r="B3769" s="15">
        <f t="shared" si="580"/>
        <v>10000</v>
      </c>
      <c r="C3769" s="16">
        <f t="shared" ca="1" si="581"/>
        <v>13131.108854236209</v>
      </c>
      <c r="D3769" s="8">
        <f t="shared" ca="1" si="582"/>
        <v>300000</v>
      </c>
      <c r="E3769" s="9">
        <f t="shared" ca="1" si="583"/>
        <v>0</v>
      </c>
      <c r="F3769" s="12">
        <f t="shared" ca="1" si="584"/>
        <v>0.62137973937198432</v>
      </c>
      <c r="G3769" s="16">
        <f t="shared" ca="1" si="585"/>
        <v>750</v>
      </c>
      <c r="H3769" s="8">
        <f t="shared" ca="1" si="586"/>
        <v>0</v>
      </c>
      <c r="I3769" s="8">
        <f t="shared" ca="1" si="587"/>
        <v>300000</v>
      </c>
      <c r="J3769" s="8">
        <f t="shared" si="588"/>
        <v>100000</v>
      </c>
      <c r="K3769" s="17">
        <f t="shared" ca="1" si="589"/>
        <v>200000</v>
      </c>
    </row>
    <row r="3770" spans="1:11" x14ac:dyDescent="0.2">
      <c r="A3770" s="1">
        <v>3753</v>
      </c>
      <c r="B3770" s="15">
        <f t="shared" si="580"/>
        <v>10000</v>
      </c>
      <c r="C3770" s="16">
        <f t="shared" ca="1" si="581"/>
        <v>11015.267581628919</v>
      </c>
      <c r="D3770" s="8">
        <f t="shared" ca="1" si="582"/>
        <v>300000</v>
      </c>
      <c r="E3770" s="9">
        <f t="shared" ca="1" si="583"/>
        <v>0</v>
      </c>
      <c r="F3770" s="12">
        <f t="shared" ca="1" si="584"/>
        <v>0.59427941352657065</v>
      </c>
      <c r="G3770" s="16">
        <f t="shared" ca="1" si="585"/>
        <v>750</v>
      </c>
      <c r="H3770" s="8">
        <f t="shared" ca="1" si="586"/>
        <v>0</v>
      </c>
      <c r="I3770" s="8">
        <f t="shared" ca="1" si="587"/>
        <v>300000</v>
      </c>
      <c r="J3770" s="8">
        <f t="shared" si="588"/>
        <v>100000</v>
      </c>
      <c r="K3770" s="17">
        <f t="shared" ca="1" si="589"/>
        <v>200000</v>
      </c>
    </row>
    <row r="3771" spans="1:11" x14ac:dyDescent="0.2">
      <c r="A3771" s="1">
        <v>3754</v>
      </c>
      <c r="B3771" s="15">
        <f t="shared" si="580"/>
        <v>10000</v>
      </c>
      <c r="C3771" s="16">
        <f t="shared" ca="1" si="581"/>
        <v>8632.3026070875203</v>
      </c>
      <c r="D3771" s="8">
        <f t="shared" ca="1" si="582"/>
        <v>258969.07821262561</v>
      </c>
      <c r="E3771" s="9">
        <f t="shared" ca="1" si="583"/>
        <v>1367.6973929124797</v>
      </c>
      <c r="F3771" s="12">
        <f t="shared" ca="1" si="584"/>
        <v>8.258755961951314E-2</v>
      </c>
      <c r="G3771" s="16">
        <f t="shared" ca="1" si="585"/>
        <v>500</v>
      </c>
      <c r="H3771" s="8">
        <f t="shared" ca="1" si="586"/>
        <v>6000</v>
      </c>
      <c r="I3771" s="8">
        <f t="shared" ca="1" si="587"/>
        <v>264969.07821262558</v>
      </c>
      <c r="J3771" s="8">
        <f t="shared" si="588"/>
        <v>100000</v>
      </c>
      <c r="K3771" s="17">
        <f t="shared" ca="1" si="589"/>
        <v>164969.07821262558</v>
      </c>
    </row>
    <row r="3772" spans="1:11" x14ac:dyDescent="0.2">
      <c r="A3772" s="1">
        <v>3755</v>
      </c>
      <c r="B3772" s="15">
        <f t="shared" si="580"/>
        <v>10000</v>
      </c>
      <c r="C3772" s="16">
        <f t="shared" ca="1" si="581"/>
        <v>12464.115425340553</v>
      </c>
      <c r="D3772" s="8">
        <f t="shared" ca="1" si="582"/>
        <v>300000</v>
      </c>
      <c r="E3772" s="9">
        <f t="shared" ca="1" si="583"/>
        <v>0</v>
      </c>
      <c r="F3772" s="12">
        <f t="shared" ca="1" si="584"/>
        <v>0.81022820730239098</v>
      </c>
      <c r="G3772" s="16">
        <f t="shared" ca="1" si="585"/>
        <v>1000</v>
      </c>
      <c r="H3772" s="8">
        <f t="shared" ca="1" si="586"/>
        <v>0</v>
      </c>
      <c r="I3772" s="8">
        <f t="shared" ca="1" si="587"/>
        <v>300000</v>
      </c>
      <c r="J3772" s="8">
        <f t="shared" si="588"/>
        <v>100000</v>
      </c>
      <c r="K3772" s="17">
        <f t="shared" ca="1" si="589"/>
        <v>200000</v>
      </c>
    </row>
    <row r="3773" spans="1:11" x14ac:dyDescent="0.2">
      <c r="A3773" s="1">
        <v>3756</v>
      </c>
      <c r="B3773" s="15">
        <f t="shared" si="580"/>
        <v>10000</v>
      </c>
      <c r="C3773" s="16">
        <f t="shared" ca="1" si="581"/>
        <v>13192.203985019982</v>
      </c>
      <c r="D3773" s="8">
        <f t="shared" ca="1" si="582"/>
        <v>300000</v>
      </c>
      <c r="E3773" s="9">
        <f t="shared" ca="1" si="583"/>
        <v>0</v>
      </c>
      <c r="F3773" s="12">
        <f t="shared" ca="1" si="584"/>
        <v>0.72548314170521488</v>
      </c>
      <c r="G3773" s="16">
        <f t="shared" ca="1" si="585"/>
        <v>1000</v>
      </c>
      <c r="H3773" s="8">
        <f t="shared" ca="1" si="586"/>
        <v>0</v>
      </c>
      <c r="I3773" s="8">
        <f t="shared" ca="1" si="587"/>
        <v>300000</v>
      </c>
      <c r="J3773" s="8">
        <f t="shared" si="588"/>
        <v>100000</v>
      </c>
      <c r="K3773" s="17">
        <f t="shared" ca="1" si="589"/>
        <v>200000</v>
      </c>
    </row>
    <row r="3774" spans="1:11" x14ac:dyDescent="0.2">
      <c r="A3774" s="1">
        <v>3757</v>
      </c>
      <c r="B3774" s="15">
        <f t="shared" si="580"/>
        <v>10000</v>
      </c>
      <c r="C3774" s="16">
        <f t="shared" ca="1" si="581"/>
        <v>5328.8992609455136</v>
      </c>
      <c r="D3774" s="8">
        <f t="shared" ca="1" si="582"/>
        <v>159866.9778283654</v>
      </c>
      <c r="E3774" s="9">
        <f t="shared" ca="1" si="583"/>
        <v>4671.1007390544864</v>
      </c>
      <c r="F3774" s="12">
        <f t="shared" ca="1" si="584"/>
        <v>0.95891287513947243</v>
      </c>
      <c r="G3774" s="16">
        <f t="shared" ca="1" si="585"/>
        <v>1000</v>
      </c>
      <c r="H3774" s="8">
        <f t="shared" ca="1" si="586"/>
        <v>12000</v>
      </c>
      <c r="I3774" s="8">
        <f t="shared" ca="1" si="587"/>
        <v>171866.9778283654</v>
      </c>
      <c r="J3774" s="8">
        <f t="shared" si="588"/>
        <v>100000</v>
      </c>
      <c r="K3774" s="17">
        <f t="shared" ca="1" si="589"/>
        <v>71866.977828365401</v>
      </c>
    </row>
    <row r="3775" spans="1:11" x14ac:dyDescent="0.2">
      <c r="A3775" s="1">
        <v>3758</v>
      </c>
      <c r="B3775" s="15">
        <f t="shared" si="580"/>
        <v>10000</v>
      </c>
      <c r="C3775" s="16">
        <f t="shared" ca="1" si="581"/>
        <v>5534.6893097655593</v>
      </c>
      <c r="D3775" s="8">
        <f t="shared" ca="1" si="582"/>
        <v>166040.67929296679</v>
      </c>
      <c r="E3775" s="9">
        <f t="shared" ca="1" si="583"/>
        <v>4465.3106902344407</v>
      </c>
      <c r="F3775" s="12">
        <f t="shared" ca="1" si="584"/>
        <v>0.90427989969034595</v>
      </c>
      <c r="G3775" s="16">
        <f t="shared" ca="1" si="585"/>
        <v>1000</v>
      </c>
      <c r="H3775" s="8">
        <f t="shared" ca="1" si="586"/>
        <v>12000</v>
      </c>
      <c r="I3775" s="8">
        <f t="shared" ca="1" si="587"/>
        <v>178040.67929296679</v>
      </c>
      <c r="J3775" s="8">
        <f t="shared" si="588"/>
        <v>100000</v>
      </c>
      <c r="K3775" s="17">
        <f t="shared" ca="1" si="589"/>
        <v>78040.679292966786</v>
      </c>
    </row>
    <row r="3776" spans="1:11" x14ac:dyDescent="0.2">
      <c r="A3776" s="1">
        <v>3759</v>
      </c>
      <c r="B3776" s="15">
        <f t="shared" si="580"/>
        <v>10000</v>
      </c>
      <c r="C3776" s="16">
        <f t="shared" ca="1" si="581"/>
        <v>14077.981092940126</v>
      </c>
      <c r="D3776" s="8">
        <f t="shared" ca="1" si="582"/>
        <v>300000</v>
      </c>
      <c r="E3776" s="9">
        <f t="shared" ca="1" si="583"/>
        <v>0</v>
      </c>
      <c r="F3776" s="12">
        <f t="shared" ca="1" si="584"/>
        <v>0.7674931531083653</v>
      </c>
      <c r="G3776" s="16">
        <f t="shared" ca="1" si="585"/>
        <v>1000</v>
      </c>
      <c r="H3776" s="8">
        <f t="shared" ca="1" si="586"/>
        <v>0</v>
      </c>
      <c r="I3776" s="8">
        <f t="shared" ca="1" si="587"/>
        <v>300000</v>
      </c>
      <c r="J3776" s="8">
        <f t="shared" si="588"/>
        <v>100000</v>
      </c>
      <c r="K3776" s="17">
        <f t="shared" ca="1" si="589"/>
        <v>200000</v>
      </c>
    </row>
    <row r="3777" spans="1:11" x14ac:dyDescent="0.2">
      <c r="A3777" s="1">
        <v>3760</v>
      </c>
      <c r="B3777" s="15">
        <f t="shared" si="580"/>
        <v>10000</v>
      </c>
      <c r="C3777" s="16">
        <f t="shared" ca="1" si="581"/>
        <v>14649.905048649654</v>
      </c>
      <c r="D3777" s="8">
        <f t="shared" ca="1" si="582"/>
        <v>300000</v>
      </c>
      <c r="E3777" s="9">
        <f t="shared" ca="1" si="583"/>
        <v>0</v>
      </c>
      <c r="F3777" s="12">
        <f t="shared" ca="1" si="584"/>
        <v>0.10796936383550881</v>
      </c>
      <c r="G3777" s="16">
        <f t="shared" ca="1" si="585"/>
        <v>500</v>
      </c>
      <c r="H3777" s="8">
        <f t="shared" ca="1" si="586"/>
        <v>0</v>
      </c>
      <c r="I3777" s="8">
        <f t="shared" ca="1" si="587"/>
        <v>300000</v>
      </c>
      <c r="J3777" s="8">
        <f t="shared" si="588"/>
        <v>100000</v>
      </c>
      <c r="K3777" s="17">
        <f t="shared" ca="1" si="589"/>
        <v>200000</v>
      </c>
    </row>
    <row r="3778" spans="1:11" x14ac:dyDescent="0.2">
      <c r="A3778" s="1">
        <v>3761</v>
      </c>
      <c r="B3778" s="15">
        <f t="shared" si="580"/>
        <v>10000</v>
      </c>
      <c r="C3778" s="16">
        <f t="shared" ca="1" si="581"/>
        <v>7483.9453392113774</v>
      </c>
      <c r="D3778" s="8">
        <f t="shared" ca="1" si="582"/>
        <v>224518.36017634132</v>
      </c>
      <c r="E3778" s="9">
        <f t="shared" ca="1" si="583"/>
        <v>2516.0546607886226</v>
      </c>
      <c r="F3778" s="12">
        <f t="shared" ca="1" si="584"/>
        <v>0.10739291317077115</v>
      </c>
      <c r="G3778" s="16">
        <f t="shared" ca="1" si="585"/>
        <v>500</v>
      </c>
      <c r="H3778" s="8">
        <f t="shared" ca="1" si="586"/>
        <v>6000</v>
      </c>
      <c r="I3778" s="8">
        <f t="shared" ca="1" si="587"/>
        <v>230518.36017634132</v>
      </c>
      <c r="J3778" s="8">
        <f t="shared" si="588"/>
        <v>100000</v>
      </c>
      <c r="K3778" s="17">
        <f t="shared" ca="1" si="589"/>
        <v>130518.36017634132</v>
      </c>
    </row>
    <row r="3779" spans="1:11" x14ac:dyDescent="0.2">
      <c r="A3779" s="1">
        <v>3762</v>
      </c>
      <c r="B3779" s="15">
        <f t="shared" si="580"/>
        <v>10000</v>
      </c>
      <c r="C3779" s="16">
        <f t="shared" ca="1" si="581"/>
        <v>12919.532571866672</v>
      </c>
      <c r="D3779" s="8">
        <f t="shared" ca="1" si="582"/>
        <v>300000</v>
      </c>
      <c r="E3779" s="9">
        <f t="shared" ca="1" si="583"/>
        <v>0</v>
      </c>
      <c r="F3779" s="12">
        <f t="shared" ca="1" si="584"/>
        <v>0.46617785256161415</v>
      </c>
      <c r="G3779" s="16">
        <f t="shared" ca="1" si="585"/>
        <v>750</v>
      </c>
      <c r="H3779" s="8">
        <f t="shared" ca="1" si="586"/>
        <v>0</v>
      </c>
      <c r="I3779" s="8">
        <f t="shared" ca="1" si="587"/>
        <v>300000</v>
      </c>
      <c r="J3779" s="8">
        <f t="shared" si="588"/>
        <v>100000</v>
      </c>
      <c r="K3779" s="17">
        <f t="shared" ca="1" si="589"/>
        <v>200000</v>
      </c>
    </row>
    <row r="3780" spans="1:11" x14ac:dyDescent="0.2">
      <c r="A3780" s="1">
        <v>3763</v>
      </c>
      <c r="B3780" s="15">
        <f t="shared" si="580"/>
        <v>10000</v>
      </c>
      <c r="C3780" s="16">
        <f t="shared" ca="1" si="581"/>
        <v>8491.0320236624193</v>
      </c>
      <c r="D3780" s="8">
        <f t="shared" ca="1" si="582"/>
        <v>254730.96070987257</v>
      </c>
      <c r="E3780" s="9">
        <f t="shared" ca="1" si="583"/>
        <v>1508.9679763375807</v>
      </c>
      <c r="F3780" s="12">
        <f t="shared" ca="1" si="584"/>
        <v>3.5285615740711651E-2</v>
      </c>
      <c r="G3780" s="16">
        <f t="shared" ca="1" si="585"/>
        <v>500</v>
      </c>
      <c r="H3780" s="8">
        <f t="shared" ca="1" si="586"/>
        <v>6000</v>
      </c>
      <c r="I3780" s="8">
        <f t="shared" ca="1" si="587"/>
        <v>260730.96070987257</v>
      </c>
      <c r="J3780" s="8">
        <f t="shared" si="588"/>
        <v>100000</v>
      </c>
      <c r="K3780" s="17">
        <f t="shared" ca="1" si="589"/>
        <v>160730.96070987257</v>
      </c>
    </row>
    <row r="3781" spans="1:11" x14ac:dyDescent="0.2">
      <c r="A3781" s="1">
        <v>3764</v>
      </c>
      <c r="B3781" s="15">
        <f t="shared" si="580"/>
        <v>10000</v>
      </c>
      <c r="C3781" s="16">
        <f t="shared" ca="1" si="581"/>
        <v>8833.0841518352063</v>
      </c>
      <c r="D3781" s="8">
        <f t="shared" ca="1" si="582"/>
        <v>264992.52455505618</v>
      </c>
      <c r="E3781" s="9">
        <f t="shared" ca="1" si="583"/>
        <v>1166.9158481647937</v>
      </c>
      <c r="F3781" s="12">
        <f t="shared" ca="1" si="584"/>
        <v>0.51706586782483821</v>
      </c>
      <c r="G3781" s="16">
        <f t="shared" ca="1" si="585"/>
        <v>750</v>
      </c>
      <c r="H3781" s="8">
        <f t="shared" ca="1" si="586"/>
        <v>9000</v>
      </c>
      <c r="I3781" s="8">
        <f t="shared" ca="1" si="587"/>
        <v>273992.52455505618</v>
      </c>
      <c r="J3781" s="8">
        <f t="shared" si="588"/>
        <v>100000</v>
      </c>
      <c r="K3781" s="17">
        <f t="shared" ca="1" si="589"/>
        <v>173992.52455505618</v>
      </c>
    </row>
    <row r="3782" spans="1:11" x14ac:dyDescent="0.2">
      <c r="A3782" s="1">
        <v>3765</v>
      </c>
      <c r="B3782" s="15">
        <f t="shared" si="580"/>
        <v>10000</v>
      </c>
      <c r="C3782" s="16">
        <f t="shared" ca="1" si="581"/>
        <v>8758.5878257211189</v>
      </c>
      <c r="D3782" s="8">
        <f t="shared" ca="1" si="582"/>
        <v>262757.63477163354</v>
      </c>
      <c r="E3782" s="9">
        <f t="shared" ca="1" si="583"/>
        <v>1241.4121742788811</v>
      </c>
      <c r="F3782" s="12">
        <f t="shared" ca="1" si="584"/>
        <v>0.52955740728223666</v>
      </c>
      <c r="G3782" s="16">
        <f t="shared" ca="1" si="585"/>
        <v>750</v>
      </c>
      <c r="H3782" s="8">
        <f t="shared" ca="1" si="586"/>
        <v>9000</v>
      </c>
      <c r="I3782" s="8">
        <f t="shared" ca="1" si="587"/>
        <v>271757.63477163354</v>
      </c>
      <c r="J3782" s="8">
        <f t="shared" si="588"/>
        <v>100000</v>
      </c>
      <c r="K3782" s="17">
        <f t="shared" ca="1" si="589"/>
        <v>171757.63477163354</v>
      </c>
    </row>
    <row r="3783" spans="1:11" x14ac:dyDescent="0.2">
      <c r="A3783" s="1">
        <v>3766</v>
      </c>
      <c r="B3783" s="15">
        <f t="shared" si="580"/>
        <v>10000</v>
      </c>
      <c r="C3783" s="16">
        <f t="shared" ca="1" si="581"/>
        <v>14616.379161545574</v>
      </c>
      <c r="D3783" s="8">
        <f t="shared" ca="1" si="582"/>
        <v>300000</v>
      </c>
      <c r="E3783" s="9">
        <f t="shared" ca="1" si="583"/>
        <v>0</v>
      </c>
      <c r="F3783" s="12">
        <f t="shared" ca="1" si="584"/>
        <v>0.63998414060299924</v>
      </c>
      <c r="G3783" s="16">
        <f t="shared" ca="1" si="585"/>
        <v>750</v>
      </c>
      <c r="H3783" s="8">
        <f t="shared" ca="1" si="586"/>
        <v>0</v>
      </c>
      <c r="I3783" s="8">
        <f t="shared" ca="1" si="587"/>
        <v>300000</v>
      </c>
      <c r="J3783" s="8">
        <f t="shared" si="588"/>
        <v>100000</v>
      </c>
      <c r="K3783" s="17">
        <f t="shared" ca="1" si="589"/>
        <v>200000</v>
      </c>
    </row>
    <row r="3784" spans="1:11" x14ac:dyDescent="0.2">
      <c r="A3784" s="1">
        <v>3767</v>
      </c>
      <c r="B3784" s="15">
        <f t="shared" si="580"/>
        <v>10000</v>
      </c>
      <c r="C3784" s="16">
        <f t="shared" ca="1" si="581"/>
        <v>12190.72260288813</v>
      </c>
      <c r="D3784" s="8">
        <f t="shared" ca="1" si="582"/>
        <v>300000</v>
      </c>
      <c r="E3784" s="9">
        <f t="shared" ca="1" si="583"/>
        <v>0</v>
      </c>
      <c r="F3784" s="12">
        <f t="shared" ca="1" si="584"/>
        <v>0.48786926827851262</v>
      </c>
      <c r="G3784" s="16">
        <f t="shared" ca="1" si="585"/>
        <v>750</v>
      </c>
      <c r="H3784" s="8">
        <f t="shared" ca="1" si="586"/>
        <v>0</v>
      </c>
      <c r="I3784" s="8">
        <f t="shared" ca="1" si="587"/>
        <v>300000</v>
      </c>
      <c r="J3784" s="8">
        <f t="shared" si="588"/>
        <v>100000</v>
      </c>
      <c r="K3784" s="17">
        <f t="shared" ca="1" si="589"/>
        <v>200000</v>
      </c>
    </row>
    <row r="3785" spans="1:11" x14ac:dyDescent="0.2">
      <c r="A3785" s="1">
        <v>3768</v>
      </c>
      <c r="B3785" s="15">
        <f t="shared" si="580"/>
        <v>10000</v>
      </c>
      <c r="C3785" s="16">
        <f t="shared" ca="1" si="581"/>
        <v>12764.668172743019</v>
      </c>
      <c r="D3785" s="8">
        <f t="shared" ca="1" si="582"/>
        <v>300000</v>
      </c>
      <c r="E3785" s="9">
        <f t="shared" ca="1" si="583"/>
        <v>0</v>
      </c>
      <c r="F3785" s="12">
        <f t="shared" ca="1" si="584"/>
        <v>0.40159965223758376</v>
      </c>
      <c r="G3785" s="16">
        <f t="shared" ca="1" si="585"/>
        <v>750</v>
      </c>
      <c r="H3785" s="8">
        <f t="shared" ca="1" si="586"/>
        <v>0</v>
      </c>
      <c r="I3785" s="8">
        <f t="shared" ca="1" si="587"/>
        <v>300000</v>
      </c>
      <c r="J3785" s="8">
        <f t="shared" si="588"/>
        <v>100000</v>
      </c>
      <c r="K3785" s="17">
        <f t="shared" ca="1" si="589"/>
        <v>200000</v>
      </c>
    </row>
    <row r="3786" spans="1:11" x14ac:dyDescent="0.2">
      <c r="A3786" s="1">
        <v>3769</v>
      </c>
      <c r="B3786" s="15">
        <f t="shared" si="580"/>
        <v>10000</v>
      </c>
      <c r="C3786" s="16">
        <f t="shared" ca="1" si="581"/>
        <v>8486.2343643591175</v>
      </c>
      <c r="D3786" s="8">
        <f t="shared" ca="1" si="582"/>
        <v>254587.03093077353</v>
      </c>
      <c r="E3786" s="9">
        <f t="shared" ca="1" si="583"/>
        <v>1513.7656356408825</v>
      </c>
      <c r="F3786" s="12">
        <f t="shared" ca="1" si="584"/>
        <v>0.90169465567312013</v>
      </c>
      <c r="G3786" s="16">
        <f t="shared" ca="1" si="585"/>
        <v>1000</v>
      </c>
      <c r="H3786" s="8">
        <f t="shared" ca="1" si="586"/>
        <v>12000</v>
      </c>
      <c r="I3786" s="8">
        <f t="shared" ca="1" si="587"/>
        <v>266587.03093077353</v>
      </c>
      <c r="J3786" s="8">
        <f t="shared" si="588"/>
        <v>100000</v>
      </c>
      <c r="K3786" s="17">
        <f t="shared" ca="1" si="589"/>
        <v>166587.03093077353</v>
      </c>
    </row>
    <row r="3787" spans="1:11" x14ac:dyDescent="0.2">
      <c r="A3787" s="1">
        <v>3770</v>
      </c>
      <c r="B3787" s="15">
        <f t="shared" si="580"/>
        <v>10000</v>
      </c>
      <c r="C3787" s="16">
        <f t="shared" ca="1" si="581"/>
        <v>5832.2878144325859</v>
      </c>
      <c r="D3787" s="8">
        <f t="shared" ca="1" si="582"/>
        <v>174968.63443297759</v>
      </c>
      <c r="E3787" s="9">
        <f t="shared" ca="1" si="583"/>
        <v>4167.7121855674141</v>
      </c>
      <c r="F3787" s="12">
        <f t="shared" ca="1" si="584"/>
        <v>0.54728325566323766</v>
      </c>
      <c r="G3787" s="16">
        <f t="shared" ca="1" si="585"/>
        <v>750</v>
      </c>
      <c r="H3787" s="8">
        <f t="shared" ca="1" si="586"/>
        <v>9000</v>
      </c>
      <c r="I3787" s="8">
        <f t="shared" ca="1" si="587"/>
        <v>183968.63443297759</v>
      </c>
      <c r="J3787" s="8">
        <f t="shared" si="588"/>
        <v>100000</v>
      </c>
      <c r="K3787" s="17">
        <f t="shared" ca="1" si="589"/>
        <v>83968.634432977589</v>
      </c>
    </row>
    <row r="3788" spans="1:11" x14ac:dyDescent="0.2">
      <c r="A3788" s="1">
        <v>3771</v>
      </c>
      <c r="B3788" s="15">
        <f t="shared" si="580"/>
        <v>10000</v>
      </c>
      <c r="C3788" s="16">
        <f t="shared" ca="1" si="581"/>
        <v>13579.92556000281</v>
      </c>
      <c r="D3788" s="8">
        <f t="shared" ca="1" si="582"/>
        <v>300000</v>
      </c>
      <c r="E3788" s="9">
        <f t="shared" ca="1" si="583"/>
        <v>0</v>
      </c>
      <c r="F3788" s="12">
        <f t="shared" ca="1" si="584"/>
        <v>0.55153870105820468</v>
      </c>
      <c r="G3788" s="16">
        <f t="shared" ca="1" si="585"/>
        <v>750</v>
      </c>
      <c r="H3788" s="8">
        <f t="shared" ca="1" si="586"/>
        <v>0</v>
      </c>
      <c r="I3788" s="8">
        <f t="shared" ca="1" si="587"/>
        <v>300000</v>
      </c>
      <c r="J3788" s="8">
        <f t="shared" si="588"/>
        <v>100000</v>
      </c>
      <c r="K3788" s="17">
        <f t="shared" ca="1" si="589"/>
        <v>200000</v>
      </c>
    </row>
    <row r="3789" spans="1:11" x14ac:dyDescent="0.2">
      <c r="A3789" s="1">
        <v>3772</v>
      </c>
      <c r="B3789" s="15">
        <f t="shared" si="580"/>
        <v>10000</v>
      </c>
      <c r="C3789" s="16">
        <f t="shared" ca="1" si="581"/>
        <v>8644.8282925699878</v>
      </c>
      <c r="D3789" s="8">
        <f t="shared" ca="1" si="582"/>
        <v>259344.84877709963</v>
      </c>
      <c r="E3789" s="9">
        <f t="shared" ca="1" si="583"/>
        <v>1355.1717074300122</v>
      </c>
      <c r="F3789" s="12">
        <f t="shared" ca="1" si="584"/>
        <v>0.69096644309711819</v>
      </c>
      <c r="G3789" s="16">
        <f t="shared" ca="1" si="585"/>
        <v>750</v>
      </c>
      <c r="H3789" s="8">
        <f t="shared" ca="1" si="586"/>
        <v>9000</v>
      </c>
      <c r="I3789" s="8">
        <f t="shared" ca="1" si="587"/>
        <v>268344.84877709963</v>
      </c>
      <c r="J3789" s="8">
        <f t="shared" si="588"/>
        <v>100000</v>
      </c>
      <c r="K3789" s="17">
        <f t="shared" ca="1" si="589"/>
        <v>168344.84877709963</v>
      </c>
    </row>
    <row r="3790" spans="1:11" x14ac:dyDescent="0.2">
      <c r="A3790" s="1">
        <v>3773</v>
      </c>
      <c r="B3790" s="15">
        <f t="shared" si="580"/>
        <v>10000</v>
      </c>
      <c r="C3790" s="16">
        <f t="shared" ca="1" si="581"/>
        <v>5986.6010172306032</v>
      </c>
      <c r="D3790" s="8">
        <f t="shared" ca="1" si="582"/>
        <v>179598.03051691811</v>
      </c>
      <c r="E3790" s="9">
        <f t="shared" ca="1" si="583"/>
        <v>4013.3989827693968</v>
      </c>
      <c r="F3790" s="12">
        <f t="shared" ca="1" si="584"/>
        <v>0.1918558066351187</v>
      </c>
      <c r="G3790" s="16">
        <f t="shared" ca="1" si="585"/>
        <v>500</v>
      </c>
      <c r="H3790" s="8">
        <f t="shared" ca="1" si="586"/>
        <v>6000</v>
      </c>
      <c r="I3790" s="8">
        <f t="shared" ca="1" si="587"/>
        <v>185598.03051691811</v>
      </c>
      <c r="J3790" s="8">
        <f t="shared" si="588"/>
        <v>100000</v>
      </c>
      <c r="K3790" s="17">
        <f t="shared" ca="1" si="589"/>
        <v>85598.030516918108</v>
      </c>
    </row>
    <row r="3791" spans="1:11" x14ac:dyDescent="0.2">
      <c r="A3791" s="1">
        <v>3774</v>
      </c>
      <c r="B3791" s="15">
        <f t="shared" si="580"/>
        <v>10000</v>
      </c>
      <c r="C3791" s="16">
        <f t="shared" ca="1" si="581"/>
        <v>10924.535729479059</v>
      </c>
      <c r="D3791" s="8">
        <f t="shared" ca="1" si="582"/>
        <v>300000</v>
      </c>
      <c r="E3791" s="9">
        <f t="shared" ca="1" si="583"/>
        <v>0</v>
      </c>
      <c r="F3791" s="12">
        <f t="shared" ca="1" si="584"/>
        <v>0.7058338984444873</v>
      </c>
      <c r="G3791" s="16">
        <f t="shared" ca="1" si="585"/>
        <v>1000</v>
      </c>
      <c r="H3791" s="8">
        <f t="shared" ca="1" si="586"/>
        <v>0</v>
      </c>
      <c r="I3791" s="8">
        <f t="shared" ca="1" si="587"/>
        <v>300000</v>
      </c>
      <c r="J3791" s="8">
        <f t="shared" si="588"/>
        <v>100000</v>
      </c>
      <c r="K3791" s="17">
        <f t="shared" ca="1" si="589"/>
        <v>200000</v>
      </c>
    </row>
    <row r="3792" spans="1:11" x14ac:dyDescent="0.2">
      <c r="A3792" s="1">
        <v>3775</v>
      </c>
      <c r="B3792" s="15">
        <f t="shared" si="580"/>
        <v>10000</v>
      </c>
      <c r="C3792" s="16">
        <f t="shared" ca="1" si="581"/>
        <v>9152.3509197870844</v>
      </c>
      <c r="D3792" s="8">
        <f t="shared" ca="1" si="582"/>
        <v>274570.52759361255</v>
      </c>
      <c r="E3792" s="9">
        <f t="shared" ca="1" si="583"/>
        <v>847.64908021291558</v>
      </c>
      <c r="F3792" s="12">
        <f t="shared" ca="1" si="584"/>
        <v>0.11842153317968873</v>
      </c>
      <c r="G3792" s="16">
        <f t="shared" ca="1" si="585"/>
        <v>500</v>
      </c>
      <c r="H3792" s="8">
        <f t="shared" ca="1" si="586"/>
        <v>6000</v>
      </c>
      <c r="I3792" s="8">
        <f t="shared" ca="1" si="587"/>
        <v>280570.52759361255</v>
      </c>
      <c r="J3792" s="8">
        <f t="shared" si="588"/>
        <v>100000</v>
      </c>
      <c r="K3792" s="17">
        <f t="shared" ca="1" si="589"/>
        <v>180570.52759361255</v>
      </c>
    </row>
    <row r="3793" spans="1:11" x14ac:dyDescent="0.2">
      <c r="A3793" s="1">
        <v>3776</v>
      </c>
      <c r="B3793" s="15">
        <f t="shared" si="580"/>
        <v>10000</v>
      </c>
      <c r="C3793" s="16">
        <f t="shared" ca="1" si="581"/>
        <v>8346.9031459710131</v>
      </c>
      <c r="D3793" s="8">
        <f t="shared" ca="1" si="582"/>
        <v>250407.0943791304</v>
      </c>
      <c r="E3793" s="9">
        <f t="shared" ca="1" si="583"/>
        <v>1653.0968540289869</v>
      </c>
      <c r="F3793" s="12">
        <f t="shared" ca="1" si="584"/>
        <v>0.74337618761697999</v>
      </c>
      <c r="G3793" s="16">
        <f t="shared" ca="1" si="585"/>
        <v>1000</v>
      </c>
      <c r="H3793" s="8">
        <f t="shared" ca="1" si="586"/>
        <v>12000</v>
      </c>
      <c r="I3793" s="8">
        <f t="shared" ca="1" si="587"/>
        <v>262407.0943791304</v>
      </c>
      <c r="J3793" s="8">
        <f t="shared" si="588"/>
        <v>100000</v>
      </c>
      <c r="K3793" s="17">
        <f t="shared" ca="1" si="589"/>
        <v>162407.0943791304</v>
      </c>
    </row>
    <row r="3794" spans="1:11" x14ac:dyDescent="0.2">
      <c r="A3794" s="1">
        <v>3777</v>
      </c>
      <c r="B3794" s="15">
        <f t="shared" ref="B3794:B3857" si="590">$B$12</f>
        <v>10000</v>
      </c>
      <c r="C3794" s="16">
        <f t="shared" ca="1" si="581"/>
        <v>7308.0205366305745</v>
      </c>
      <c r="D3794" s="8">
        <f t="shared" ca="1" si="582"/>
        <v>219240.61609891723</v>
      </c>
      <c r="E3794" s="9">
        <f t="shared" ca="1" si="583"/>
        <v>2691.9794633694255</v>
      </c>
      <c r="F3794" s="12">
        <f t="shared" ca="1" si="584"/>
        <v>0.67350978997673239</v>
      </c>
      <c r="G3794" s="16">
        <f t="shared" ca="1" si="585"/>
        <v>750</v>
      </c>
      <c r="H3794" s="8">
        <f t="shared" ca="1" si="586"/>
        <v>9000</v>
      </c>
      <c r="I3794" s="8">
        <f t="shared" ca="1" si="587"/>
        <v>228240.61609891723</v>
      </c>
      <c r="J3794" s="8">
        <f t="shared" si="588"/>
        <v>100000</v>
      </c>
      <c r="K3794" s="17">
        <f t="shared" ca="1" si="589"/>
        <v>128240.61609891723</v>
      </c>
    </row>
    <row r="3795" spans="1:11" x14ac:dyDescent="0.2">
      <c r="A3795" s="1">
        <v>3778</v>
      </c>
      <c r="B3795" s="15">
        <f t="shared" si="590"/>
        <v>10000</v>
      </c>
      <c r="C3795" s="16">
        <f t="shared" ref="C3795:C3858" ca="1" si="591">RAND()*($B$6-$B$5)+$B$5</f>
        <v>9915.5058265003372</v>
      </c>
      <c r="D3795" s="8">
        <f t="shared" ref="D3795:D3858" ca="1" si="592">MIN(B3795,C3795)*$B$2</f>
        <v>297465.17479501013</v>
      </c>
      <c r="E3795" s="9">
        <f t="shared" ref="E3795:E3858" ca="1" si="593">MAX(0,B3795-C3795)</f>
        <v>84.494173499662793</v>
      </c>
      <c r="F3795" s="12">
        <f t="shared" ref="F3795:F3858" ca="1" si="594">RAND()</f>
        <v>0.19687098627664634</v>
      </c>
      <c r="G3795" s="16">
        <f t="shared" ref="G3795:G3858" ca="1" si="595">IF(F3795&lt;=$C$7,$B$7,IF(F3795&lt;=$C$8,$B$8,$B$9))</f>
        <v>500</v>
      </c>
      <c r="H3795" s="8">
        <f t="shared" ref="H3795:H3858" ca="1" si="596">MIN(E3795,G3795)*$B$3</f>
        <v>1013.9300819959535</v>
      </c>
      <c r="I3795" s="8">
        <f t="shared" ref="I3795:I3858" ca="1" si="597">D3795+H3795</f>
        <v>298479.10487700609</v>
      </c>
      <c r="J3795" s="8">
        <f t="shared" ref="J3795:J3858" si="598">B3795*$B$4</f>
        <v>100000</v>
      </c>
      <c r="K3795" s="17">
        <f t="shared" ref="K3795:K3858" ca="1" si="599">I3795-J3795</f>
        <v>198479.10487700609</v>
      </c>
    </row>
    <row r="3796" spans="1:11" x14ac:dyDescent="0.2">
      <c r="A3796" s="1">
        <v>3779</v>
      </c>
      <c r="B3796" s="15">
        <f t="shared" si="590"/>
        <v>10000</v>
      </c>
      <c r="C3796" s="16">
        <f t="shared" ca="1" si="591"/>
        <v>7718.8549653743939</v>
      </c>
      <c r="D3796" s="8">
        <f t="shared" ca="1" si="592"/>
        <v>231565.64896123181</v>
      </c>
      <c r="E3796" s="9">
        <f t="shared" ca="1" si="593"/>
        <v>2281.1450346256061</v>
      </c>
      <c r="F3796" s="12">
        <f t="shared" ca="1" si="594"/>
        <v>0.88242452495396539</v>
      </c>
      <c r="G3796" s="16">
        <f t="shared" ca="1" si="595"/>
        <v>1000</v>
      </c>
      <c r="H3796" s="8">
        <f t="shared" ca="1" si="596"/>
        <v>12000</v>
      </c>
      <c r="I3796" s="8">
        <f t="shared" ca="1" si="597"/>
        <v>243565.64896123181</v>
      </c>
      <c r="J3796" s="8">
        <f t="shared" si="598"/>
        <v>100000</v>
      </c>
      <c r="K3796" s="17">
        <f t="shared" ca="1" si="599"/>
        <v>143565.64896123181</v>
      </c>
    </row>
    <row r="3797" spans="1:11" x14ac:dyDescent="0.2">
      <c r="A3797" s="1">
        <v>3780</v>
      </c>
      <c r="B3797" s="15">
        <f t="shared" si="590"/>
        <v>10000</v>
      </c>
      <c r="C3797" s="16">
        <f t="shared" ca="1" si="591"/>
        <v>8070.8302637378456</v>
      </c>
      <c r="D3797" s="8">
        <f t="shared" ca="1" si="592"/>
        <v>242124.90791213536</v>
      </c>
      <c r="E3797" s="9">
        <f t="shared" ca="1" si="593"/>
        <v>1929.1697362621544</v>
      </c>
      <c r="F3797" s="12">
        <f t="shared" ca="1" si="594"/>
        <v>0.35213601311446985</v>
      </c>
      <c r="G3797" s="16">
        <f t="shared" ca="1" si="595"/>
        <v>750</v>
      </c>
      <c r="H3797" s="8">
        <f t="shared" ca="1" si="596"/>
        <v>9000</v>
      </c>
      <c r="I3797" s="8">
        <f t="shared" ca="1" si="597"/>
        <v>251124.90791213536</v>
      </c>
      <c r="J3797" s="8">
        <f t="shared" si="598"/>
        <v>100000</v>
      </c>
      <c r="K3797" s="17">
        <f t="shared" ca="1" si="599"/>
        <v>151124.90791213536</v>
      </c>
    </row>
    <row r="3798" spans="1:11" x14ac:dyDescent="0.2">
      <c r="A3798" s="1">
        <v>3781</v>
      </c>
      <c r="B3798" s="15">
        <f t="shared" si="590"/>
        <v>10000</v>
      </c>
      <c r="C3798" s="16">
        <f t="shared" ca="1" si="591"/>
        <v>13567.53480644019</v>
      </c>
      <c r="D3798" s="8">
        <f t="shared" ca="1" si="592"/>
        <v>300000</v>
      </c>
      <c r="E3798" s="9">
        <f t="shared" ca="1" si="593"/>
        <v>0</v>
      </c>
      <c r="F3798" s="12">
        <f t="shared" ca="1" si="594"/>
        <v>0.73192057428756829</v>
      </c>
      <c r="G3798" s="16">
        <f t="shared" ca="1" si="595"/>
        <v>1000</v>
      </c>
      <c r="H3798" s="8">
        <f t="shared" ca="1" si="596"/>
        <v>0</v>
      </c>
      <c r="I3798" s="8">
        <f t="shared" ca="1" si="597"/>
        <v>300000</v>
      </c>
      <c r="J3798" s="8">
        <f t="shared" si="598"/>
        <v>100000</v>
      </c>
      <c r="K3798" s="17">
        <f t="shared" ca="1" si="599"/>
        <v>200000</v>
      </c>
    </row>
    <row r="3799" spans="1:11" x14ac:dyDescent="0.2">
      <c r="A3799" s="1">
        <v>3782</v>
      </c>
      <c r="B3799" s="15">
        <f t="shared" si="590"/>
        <v>10000</v>
      </c>
      <c r="C3799" s="16">
        <f t="shared" ca="1" si="591"/>
        <v>14069.185674035536</v>
      </c>
      <c r="D3799" s="8">
        <f t="shared" ca="1" si="592"/>
        <v>300000</v>
      </c>
      <c r="E3799" s="9">
        <f t="shared" ca="1" si="593"/>
        <v>0</v>
      </c>
      <c r="F3799" s="12">
        <f t="shared" ca="1" si="594"/>
        <v>0.64866738139052815</v>
      </c>
      <c r="G3799" s="16">
        <f t="shared" ca="1" si="595"/>
        <v>750</v>
      </c>
      <c r="H3799" s="8">
        <f t="shared" ca="1" si="596"/>
        <v>0</v>
      </c>
      <c r="I3799" s="8">
        <f t="shared" ca="1" si="597"/>
        <v>300000</v>
      </c>
      <c r="J3799" s="8">
        <f t="shared" si="598"/>
        <v>100000</v>
      </c>
      <c r="K3799" s="17">
        <f t="shared" ca="1" si="599"/>
        <v>200000</v>
      </c>
    </row>
    <row r="3800" spans="1:11" x14ac:dyDescent="0.2">
      <c r="A3800" s="1">
        <v>3783</v>
      </c>
      <c r="B3800" s="15">
        <f t="shared" si="590"/>
        <v>10000</v>
      </c>
      <c r="C3800" s="16">
        <f t="shared" ca="1" si="591"/>
        <v>10637.773712000224</v>
      </c>
      <c r="D3800" s="8">
        <f t="shared" ca="1" si="592"/>
        <v>300000</v>
      </c>
      <c r="E3800" s="9">
        <f t="shared" ca="1" si="593"/>
        <v>0</v>
      </c>
      <c r="F3800" s="12">
        <f t="shared" ca="1" si="594"/>
        <v>0.1131209876309871</v>
      </c>
      <c r="G3800" s="16">
        <f t="shared" ca="1" si="595"/>
        <v>500</v>
      </c>
      <c r="H3800" s="8">
        <f t="shared" ca="1" si="596"/>
        <v>0</v>
      </c>
      <c r="I3800" s="8">
        <f t="shared" ca="1" si="597"/>
        <v>300000</v>
      </c>
      <c r="J3800" s="8">
        <f t="shared" si="598"/>
        <v>100000</v>
      </c>
      <c r="K3800" s="17">
        <f t="shared" ca="1" si="599"/>
        <v>200000</v>
      </c>
    </row>
    <row r="3801" spans="1:11" x14ac:dyDescent="0.2">
      <c r="A3801" s="1">
        <v>3784</v>
      </c>
      <c r="B3801" s="15">
        <f t="shared" si="590"/>
        <v>10000</v>
      </c>
      <c r="C3801" s="16">
        <f t="shared" ca="1" si="591"/>
        <v>8162.5769458036502</v>
      </c>
      <c r="D3801" s="8">
        <f t="shared" ca="1" si="592"/>
        <v>244877.3083741095</v>
      </c>
      <c r="E3801" s="9">
        <f t="shared" ca="1" si="593"/>
        <v>1837.4230541963498</v>
      </c>
      <c r="F3801" s="12">
        <f t="shared" ca="1" si="594"/>
        <v>0.46015930359150981</v>
      </c>
      <c r="G3801" s="16">
        <f t="shared" ca="1" si="595"/>
        <v>750</v>
      </c>
      <c r="H3801" s="8">
        <f t="shared" ca="1" si="596"/>
        <v>9000</v>
      </c>
      <c r="I3801" s="8">
        <f t="shared" ca="1" si="597"/>
        <v>253877.3083741095</v>
      </c>
      <c r="J3801" s="8">
        <f t="shared" si="598"/>
        <v>100000</v>
      </c>
      <c r="K3801" s="17">
        <f t="shared" ca="1" si="599"/>
        <v>153877.3083741095</v>
      </c>
    </row>
    <row r="3802" spans="1:11" x14ac:dyDescent="0.2">
      <c r="A3802" s="1">
        <v>3785</v>
      </c>
      <c r="B3802" s="15">
        <f t="shared" si="590"/>
        <v>10000</v>
      </c>
      <c r="C3802" s="16">
        <f t="shared" ca="1" si="591"/>
        <v>5157.6192680769082</v>
      </c>
      <c r="D3802" s="8">
        <f t="shared" ca="1" si="592"/>
        <v>154728.57804230726</v>
      </c>
      <c r="E3802" s="9">
        <f t="shared" ca="1" si="593"/>
        <v>4842.3807319230918</v>
      </c>
      <c r="F3802" s="12">
        <f t="shared" ca="1" si="594"/>
        <v>0.45054862913253146</v>
      </c>
      <c r="G3802" s="16">
        <f t="shared" ca="1" si="595"/>
        <v>750</v>
      </c>
      <c r="H3802" s="8">
        <f t="shared" ca="1" si="596"/>
        <v>9000</v>
      </c>
      <c r="I3802" s="8">
        <f t="shared" ca="1" si="597"/>
        <v>163728.57804230726</v>
      </c>
      <c r="J3802" s="8">
        <f t="shared" si="598"/>
        <v>100000</v>
      </c>
      <c r="K3802" s="17">
        <f t="shared" ca="1" si="599"/>
        <v>63728.578042307257</v>
      </c>
    </row>
    <row r="3803" spans="1:11" x14ac:dyDescent="0.2">
      <c r="A3803" s="1">
        <v>3786</v>
      </c>
      <c r="B3803" s="15">
        <f t="shared" si="590"/>
        <v>10000</v>
      </c>
      <c r="C3803" s="16">
        <f t="shared" ca="1" si="591"/>
        <v>7665.4052426571052</v>
      </c>
      <c r="D3803" s="8">
        <f t="shared" ca="1" si="592"/>
        <v>229962.15727971317</v>
      </c>
      <c r="E3803" s="9">
        <f t="shared" ca="1" si="593"/>
        <v>2334.5947573428948</v>
      </c>
      <c r="F3803" s="12">
        <f t="shared" ca="1" si="594"/>
        <v>0.39800547835819744</v>
      </c>
      <c r="G3803" s="16">
        <f t="shared" ca="1" si="595"/>
        <v>750</v>
      </c>
      <c r="H3803" s="8">
        <f t="shared" ca="1" si="596"/>
        <v>9000</v>
      </c>
      <c r="I3803" s="8">
        <f t="shared" ca="1" si="597"/>
        <v>238962.15727971317</v>
      </c>
      <c r="J3803" s="8">
        <f t="shared" si="598"/>
        <v>100000</v>
      </c>
      <c r="K3803" s="17">
        <f t="shared" ca="1" si="599"/>
        <v>138962.15727971317</v>
      </c>
    </row>
    <row r="3804" spans="1:11" x14ac:dyDescent="0.2">
      <c r="A3804" s="1">
        <v>3787</v>
      </c>
      <c r="B3804" s="15">
        <f t="shared" si="590"/>
        <v>10000</v>
      </c>
      <c r="C3804" s="16">
        <f t="shared" ca="1" si="591"/>
        <v>7121.1082053572027</v>
      </c>
      <c r="D3804" s="8">
        <f t="shared" ca="1" si="592"/>
        <v>213633.24616071608</v>
      </c>
      <c r="E3804" s="9">
        <f t="shared" ca="1" si="593"/>
        <v>2878.8917946427973</v>
      </c>
      <c r="F3804" s="12">
        <f t="shared" ca="1" si="594"/>
        <v>0.84076101362451772</v>
      </c>
      <c r="G3804" s="16">
        <f t="shared" ca="1" si="595"/>
        <v>1000</v>
      </c>
      <c r="H3804" s="8">
        <f t="shared" ca="1" si="596"/>
        <v>12000</v>
      </c>
      <c r="I3804" s="8">
        <f t="shared" ca="1" si="597"/>
        <v>225633.24616071608</v>
      </c>
      <c r="J3804" s="8">
        <f t="shared" si="598"/>
        <v>100000</v>
      </c>
      <c r="K3804" s="17">
        <f t="shared" ca="1" si="599"/>
        <v>125633.24616071608</v>
      </c>
    </row>
    <row r="3805" spans="1:11" x14ac:dyDescent="0.2">
      <c r="A3805" s="1">
        <v>3788</v>
      </c>
      <c r="B3805" s="15">
        <f t="shared" si="590"/>
        <v>10000</v>
      </c>
      <c r="C3805" s="16">
        <f t="shared" ca="1" si="591"/>
        <v>13727.257405612978</v>
      </c>
      <c r="D3805" s="8">
        <f t="shared" ca="1" si="592"/>
        <v>300000</v>
      </c>
      <c r="E3805" s="9">
        <f t="shared" ca="1" si="593"/>
        <v>0</v>
      </c>
      <c r="F3805" s="12">
        <f t="shared" ca="1" si="594"/>
        <v>0.52120035862522707</v>
      </c>
      <c r="G3805" s="16">
        <f t="shared" ca="1" si="595"/>
        <v>750</v>
      </c>
      <c r="H3805" s="8">
        <f t="shared" ca="1" si="596"/>
        <v>0</v>
      </c>
      <c r="I3805" s="8">
        <f t="shared" ca="1" si="597"/>
        <v>300000</v>
      </c>
      <c r="J3805" s="8">
        <f t="shared" si="598"/>
        <v>100000</v>
      </c>
      <c r="K3805" s="17">
        <f t="shared" ca="1" si="599"/>
        <v>200000</v>
      </c>
    </row>
    <row r="3806" spans="1:11" x14ac:dyDescent="0.2">
      <c r="A3806" s="1">
        <v>3789</v>
      </c>
      <c r="B3806" s="15">
        <f t="shared" si="590"/>
        <v>10000</v>
      </c>
      <c r="C3806" s="16">
        <f t="shared" ca="1" si="591"/>
        <v>14985.795264273385</v>
      </c>
      <c r="D3806" s="8">
        <f t="shared" ca="1" si="592"/>
        <v>300000</v>
      </c>
      <c r="E3806" s="9">
        <f t="shared" ca="1" si="593"/>
        <v>0</v>
      </c>
      <c r="F3806" s="12">
        <f t="shared" ca="1" si="594"/>
        <v>0.80971629403865808</v>
      </c>
      <c r="G3806" s="16">
        <f t="shared" ca="1" si="595"/>
        <v>1000</v>
      </c>
      <c r="H3806" s="8">
        <f t="shared" ca="1" si="596"/>
        <v>0</v>
      </c>
      <c r="I3806" s="8">
        <f t="shared" ca="1" si="597"/>
        <v>300000</v>
      </c>
      <c r="J3806" s="8">
        <f t="shared" si="598"/>
        <v>100000</v>
      </c>
      <c r="K3806" s="17">
        <f t="shared" ca="1" si="599"/>
        <v>200000</v>
      </c>
    </row>
    <row r="3807" spans="1:11" x14ac:dyDescent="0.2">
      <c r="A3807" s="1">
        <v>3790</v>
      </c>
      <c r="B3807" s="15">
        <f t="shared" si="590"/>
        <v>10000</v>
      </c>
      <c r="C3807" s="16">
        <f t="shared" ca="1" si="591"/>
        <v>6812.9268154723086</v>
      </c>
      <c r="D3807" s="8">
        <f t="shared" ca="1" si="592"/>
        <v>204387.80446416925</v>
      </c>
      <c r="E3807" s="9">
        <f t="shared" ca="1" si="593"/>
        <v>3187.0731845276914</v>
      </c>
      <c r="F3807" s="12">
        <f t="shared" ca="1" si="594"/>
        <v>0.72319728477220024</v>
      </c>
      <c r="G3807" s="16">
        <f t="shared" ca="1" si="595"/>
        <v>1000</v>
      </c>
      <c r="H3807" s="8">
        <f t="shared" ca="1" si="596"/>
        <v>12000</v>
      </c>
      <c r="I3807" s="8">
        <f t="shared" ca="1" si="597"/>
        <v>216387.80446416925</v>
      </c>
      <c r="J3807" s="8">
        <f t="shared" si="598"/>
        <v>100000</v>
      </c>
      <c r="K3807" s="17">
        <f t="shared" ca="1" si="599"/>
        <v>116387.80446416925</v>
      </c>
    </row>
    <row r="3808" spans="1:11" x14ac:dyDescent="0.2">
      <c r="A3808" s="1">
        <v>3791</v>
      </c>
      <c r="B3808" s="15">
        <f t="shared" si="590"/>
        <v>10000</v>
      </c>
      <c r="C3808" s="16">
        <f t="shared" ca="1" si="591"/>
        <v>9146.2272720555266</v>
      </c>
      <c r="D3808" s="8">
        <f t="shared" ca="1" si="592"/>
        <v>274386.81816166581</v>
      </c>
      <c r="E3808" s="9">
        <f t="shared" ca="1" si="593"/>
        <v>853.77272794447344</v>
      </c>
      <c r="F3808" s="12">
        <f t="shared" ca="1" si="594"/>
        <v>0.4175851533812226</v>
      </c>
      <c r="G3808" s="16">
        <f t="shared" ca="1" si="595"/>
        <v>750</v>
      </c>
      <c r="H3808" s="8">
        <f t="shared" ca="1" si="596"/>
        <v>9000</v>
      </c>
      <c r="I3808" s="8">
        <f t="shared" ca="1" si="597"/>
        <v>283386.81816166581</v>
      </c>
      <c r="J3808" s="8">
        <f t="shared" si="598"/>
        <v>100000</v>
      </c>
      <c r="K3808" s="17">
        <f t="shared" ca="1" si="599"/>
        <v>183386.81816166581</v>
      </c>
    </row>
    <row r="3809" spans="1:11" x14ac:dyDescent="0.2">
      <c r="A3809" s="1">
        <v>3792</v>
      </c>
      <c r="B3809" s="15">
        <f t="shared" si="590"/>
        <v>10000</v>
      </c>
      <c r="C3809" s="16">
        <f t="shared" ca="1" si="591"/>
        <v>11878.750234070234</v>
      </c>
      <c r="D3809" s="8">
        <f t="shared" ca="1" si="592"/>
        <v>300000</v>
      </c>
      <c r="E3809" s="9">
        <f t="shared" ca="1" si="593"/>
        <v>0</v>
      </c>
      <c r="F3809" s="12">
        <f t="shared" ca="1" si="594"/>
        <v>0.40231850894403209</v>
      </c>
      <c r="G3809" s="16">
        <f t="shared" ca="1" si="595"/>
        <v>750</v>
      </c>
      <c r="H3809" s="8">
        <f t="shared" ca="1" si="596"/>
        <v>0</v>
      </c>
      <c r="I3809" s="8">
        <f t="shared" ca="1" si="597"/>
        <v>300000</v>
      </c>
      <c r="J3809" s="8">
        <f t="shared" si="598"/>
        <v>100000</v>
      </c>
      <c r="K3809" s="17">
        <f t="shared" ca="1" si="599"/>
        <v>200000</v>
      </c>
    </row>
    <row r="3810" spans="1:11" x14ac:dyDescent="0.2">
      <c r="A3810" s="1">
        <v>3793</v>
      </c>
      <c r="B3810" s="15">
        <f t="shared" si="590"/>
        <v>10000</v>
      </c>
      <c r="C3810" s="16">
        <f t="shared" ca="1" si="591"/>
        <v>10995.670920585242</v>
      </c>
      <c r="D3810" s="8">
        <f t="shared" ca="1" si="592"/>
        <v>300000</v>
      </c>
      <c r="E3810" s="9">
        <f t="shared" ca="1" si="593"/>
        <v>0</v>
      </c>
      <c r="F3810" s="12">
        <f t="shared" ca="1" si="594"/>
        <v>0.53388903239922925</v>
      </c>
      <c r="G3810" s="16">
        <f t="shared" ca="1" si="595"/>
        <v>750</v>
      </c>
      <c r="H3810" s="8">
        <f t="shared" ca="1" si="596"/>
        <v>0</v>
      </c>
      <c r="I3810" s="8">
        <f t="shared" ca="1" si="597"/>
        <v>300000</v>
      </c>
      <c r="J3810" s="8">
        <f t="shared" si="598"/>
        <v>100000</v>
      </c>
      <c r="K3810" s="17">
        <f t="shared" ca="1" si="599"/>
        <v>200000</v>
      </c>
    </row>
    <row r="3811" spans="1:11" x14ac:dyDescent="0.2">
      <c r="A3811" s="1">
        <v>3794</v>
      </c>
      <c r="B3811" s="15">
        <f t="shared" si="590"/>
        <v>10000</v>
      </c>
      <c r="C3811" s="16">
        <f t="shared" ca="1" si="591"/>
        <v>5562.9849371012051</v>
      </c>
      <c r="D3811" s="8">
        <f t="shared" ca="1" si="592"/>
        <v>166889.54811303614</v>
      </c>
      <c r="E3811" s="9">
        <f t="shared" ca="1" si="593"/>
        <v>4437.0150628987949</v>
      </c>
      <c r="F3811" s="12">
        <f t="shared" ca="1" si="594"/>
        <v>0.99828542986732727</v>
      </c>
      <c r="G3811" s="16">
        <f t="shared" ca="1" si="595"/>
        <v>1000</v>
      </c>
      <c r="H3811" s="8">
        <f t="shared" ca="1" si="596"/>
        <v>12000</v>
      </c>
      <c r="I3811" s="8">
        <f t="shared" ca="1" si="597"/>
        <v>178889.54811303614</v>
      </c>
      <c r="J3811" s="8">
        <f t="shared" si="598"/>
        <v>100000</v>
      </c>
      <c r="K3811" s="17">
        <f t="shared" ca="1" si="599"/>
        <v>78889.548113036144</v>
      </c>
    </row>
    <row r="3812" spans="1:11" x14ac:dyDescent="0.2">
      <c r="A3812" s="1">
        <v>3795</v>
      </c>
      <c r="B3812" s="15">
        <f t="shared" si="590"/>
        <v>10000</v>
      </c>
      <c r="C3812" s="16">
        <f t="shared" ca="1" si="591"/>
        <v>12521.520996371491</v>
      </c>
      <c r="D3812" s="8">
        <f t="shared" ca="1" si="592"/>
        <v>300000</v>
      </c>
      <c r="E3812" s="9">
        <f t="shared" ca="1" si="593"/>
        <v>0</v>
      </c>
      <c r="F3812" s="12">
        <f t="shared" ca="1" si="594"/>
        <v>0.55944672941043583</v>
      </c>
      <c r="G3812" s="16">
        <f t="shared" ca="1" si="595"/>
        <v>750</v>
      </c>
      <c r="H3812" s="8">
        <f t="shared" ca="1" si="596"/>
        <v>0</v>
      </c>
      <c r="I3812" s="8">
        <f t="shared" ca="1" si="597"/>
        <v>300000</v>
      </c>
      <c r="J3812" s="8">
        <f t="shared" si="598"/>
        <v>100000</v>
      </c>
      <c r="K3812" s="17">
        <f t="shared" ca="1" si="599"/>
        <v>200000</v>
      </c>
    </row>
    <row r="3813" spans="1:11" x14ac:dyDescent="0.2">
      <c r="A3813" s="1">
        <v>3796</v>
      </c>
      <c r="B3813" s="15">
        <f t="shared" si="590"/>
        <v>10000</v>
      </c>
      <c r="C3813" s="16">
        <f t="shared" ca="1" si="591"/>
        <v>7484.6469181501834</v>
      </c>
      <c r="D3813" s="8">
        <f t="shared" ca="1" si="592"/>
        <v>224539.40754450549</v>
      </c>
      <c r="E3813" s="9">
        <f t="shared" ca="1" si="593"/>
        <v>2515.3530818498166</v>
      </c>
      <c r="F3813" s="12">
        <f t="shared" ca="1" si="594"/>
        <v>0.77684776198749295</v>
      </c>
      <c r="G3813" s="16">
        <f t="shared" ca="1" si="595"/>
        <v>1000</v>
      </c>
      <c r="H3813" s="8">
        <f t="shared" ca="1" si="596"/>
        <v>12000</v>
      </c>
      <c r="I3813" s="8">
        <f t="shared" ca="1" si="597"/>
        <v>236539.40754450549</v>
      </c>
      <c r="J3813" s="8">
        <f t="shared" si="598"/>
        <v>100000</v>
      </c>
      <c r="K3813" s="17">
        <f t="shared" ca="1" si="599"/>
        <v>136539.40754450549</v>
      </c>
    </row>
    <row r="3814" spans="1:11" x14ac:dyDescent="0.2">
      <c r="A3814" s="1">
        <v>3797</v>
      </c>
      <c r="B3814" s="15">
        <f t="shared" si="590"/>
        <v>10000</v>
      </c>
      <c r="C3814" s="16">
        <f t="shared" ca="1" si="591"/>
        <v>11356.206371800548</v>
      </c>
      <c r="D3814" s="8">
        <f t="shared" ca="1" si="592"/>
        <v>300000</v>
      </c>
      <c r="E3814" s="9">
        <f t="shared" ca="1" si="593"/>
        <v>0</v>
      </c>
      <c r="F3814" s="12">
        <f t="shared" ca="1" si="594"/>
        <v>0.44199838864377594</v>
      </c>
      <c r="G3814" s="16">
        <f t="shared" ca="1" si="595"/>
        <v>750</v>
      </c>
      <c r="H3814" s="8">
        <f t="shared" ca="1" si="596"/>
        <v>0</v>
      </c>
      <c r="I3814" s="8">
        <f t="shared" ca="1" si="597"/>
        <v>300000</v>
      </c>
      <c r="J3814" s="8">
        <f t="shared" si="598"/>
        <v>100000</v>
      </c>
      <c r="K3814" s="17">
        <f t="shared" ca="1" si="599"/>
        <v>200000</v>
      </c>
    </row>
    <row r="3815" spans="1:11" x14ac:dyDescent="0.2">
      <c r="A3815" s="1">
        <v>3798</v>
      </c>
      <c r="B3815" s="15">
        <f t="shared" si="590"/>
        <v>10000</v>
      </c>
      <c r="C3815" s="16">
        <f t="shared" ca="1" si="591"/>
        <v>9902.3878408008823</v>
      </c>
      <c r="D3815" s="8">
        <f t="shared" ca="1" si="592"/>
        <v>297071.63522402645</v>
      </c>
      <c r="E3815" s="9">
        <f t="shared" ca="1" si="593"/>
        <v>97.612159199117741</v>
      </c>
      <c r="F3815" s="12">
        <f t="shared" ca="1" si="594"/>
        <v>0.44027515667756567</v>
      </c>
      <c r="G3815" s="16">
        <f t="shared" ca="1" si="595"/>
        <v>750</v>
      </c>
      <c r="H3815" s="8">
        <f t="shared" ca="1" si="596"/>
        <v>1171.3459103894129</v>
      </c>
      <c r="I3815" s="8">
        <f t="shared" ca="1" si="597"/>
        <v>298242.98113441584</v>
      </c>
      <c r="J3815" s="8">
        <f t="shared" si="598"/>
        <v>100000</v>
      </c>
      <c r="K3815" s="17">
        <f t="shared" ca="1" si="599"/>
        <v>198242.98113441584</v>
      </c>
    </row>
    <row r="3816" spans="1:11" x14ac:dyDescent="0.2">
      <c r="A3816" s="1">
        <v>3799</v>
      </c>
      <c r="B3816" s="15">
        <f t="shared" si="590"/>
        <v>10000</v>
      </c>
      <c r="C3816" s="16">
        <f t="shared" ca="1" si="591"/>
        <v>10717.949330786567</v>
      </c>
      <c r="D3816" s="8">
        <f t="shared" ca="1" si="592"/>
        <v>300000</v>
      </c>
      <c r="E3816" s="9">
        <f t="shared" ca="1" si="593"/>
        <v>0</v>
      </c>
      <c r="F3816" s="12">
        <f t="shared" ca="1" si="594"/>
        <v>6.4197805568309119E-2</v>
      </c>
      <c r="G3816" s="16">
        <f t="shared" ca="1" si="595"/>
        <v>500</v>
      </c>
      <c r="H3816" s="8">
        <f t="shared" ca="1" si="596"/>
        <v>0</v>
      </c>
      <c r="I3816" s="8">
        <f t="shared" ca="1" si="597"/>
        <v>300000</v>
      </c>
      <c r="J3816" s="8">
        <f t="shared" si="598"/>
        <v>100000</v>
      </c>
      <c r="K3816" s="17">
        <f t="shared" ca="1" si="599"/>
        <v>200000</v>
      </c>
    </row>
    <row r="3817" spans="1:11" x14ac:dyDescent="0.2">
      <c r="A3817" s="1">
        <v>3800</v>
      </c>
      <c r="B3817" s="15">
        <f t="shared" si="590"/>
        <v>10000</v>
      </c>
      <c r="C3817" s="16">
        <f t="shared" ca="1" si="591"/>
        <v>8542.6175226034829</v>
      </c>
      <c r="D3817" s="8">
        <f t="shared" ca="1" si="592"/>
        <v>256278.52567810449</v>
      </c>
      <c r="E3817" s="9">
        <f t="shared" ca="1" si="593"/>
        <v>1457.3824773965171</v>
      </c>
      <c r="F3817" s="12">
        <f t="shared" ca="1" si="594"/>
        <v>0.57103031639759116</v>
      </c>
      <c r="G3817" s="16">
        <f t="shared" ca="1" si="595"/>
        <v>750</v>
      </c>
      <c r="H3817" s="8">
        <f t="shared" ca="1" si="596"/>
        <v>9000</v>
      </c>
      <c r="I3817" s="8">
        <f t="shared" ca="1" si="597"/>
        <v>265278.52567810449</v>
      </c>
      <c r="J3817" s="8">
        <f t="shared" si="598"/>
        <v>100000</v>
      </c>
      <c r="K3817" s="17">
        <f t="shared" ca="1" si="599"/>
        <v>165278.52567810449</v>
      </c>
    </row>
    <row r="3818" spans="1:11" x14ac:dyDescent="0.2">
      <c r="A3818" s="1">
        <v>3801</v>
      </c>
      <c r="B3818" s="15">
        <f t="shared" si="590"/>
        <v>10000</v>
      </c>
      <c r="C3818" s="16">
        <f t="shared" ca="1" si="591"/>
        <v>12294.741948793462</v>
      </c>
      <c r="D3818" s="8">
        <f t="shared" ca="1" si="592"/>
        <v>300000</v>
      </c>
      <c r="E3818" s="9">
        <f t="shared" ca="1" si="593"/>
        <v>0</v>
      </c>
      <c r="F3818" s="12">
        <f t="shared" ca="1" si="594"/>
        <v>0.44042472371164088</v>
      </c>
      <c r="G3818" s="16">
        <f t="shared" ca="1" si="595"/>
        <v>750</v>
      </c>
      <c r="H3818" s="8">
        <f t="shared" ca="1" si="596"/>
        <v>0</v>
      </c>
      <c r="I3818" s="8">
        <f t="shared" ca="1" si="597"/>
        <v>300000</v>
      </c>
      <c r="J3818" s="8">
        <f t="shared" si="598"/>
        <v>100000</v>
      </c>
      <c r="K3818" s="17">
        <f t="shared" ca="1" si="599"/>
        <v>200000</v>
      </c>
    </row>
    <row r="3819" spans="1:11" x14ac:dyDescent="0.2">
      <c r="A3819" s="1">
        <v>3802</v>
      </c>
      <c r="B3819" s="15">
        <f t="shared" si="590"/>
        <v>10000</v>
      </c>
      <c r="C3819" s="16">
        <f t="shared" ca="1" si="591"/>
        <v>13301.297895370975</v>
      </c>
      <c r="D3819" s="8">
        <f t="shared" ca="1" si="592"/>
        <v>300000</v>
      </c>
      <c r="E3819" s="9">
        <f t="shared" ca="1" si="593"/>
        <v>0</v>
      </c>
      <c r="F3819" s="12">
        <f t="shared" ca="1" si="594"/>
        <v>0.56451979335566871</v>
      </c>
      <c r="G3819" s="16">
        <f t="shared" ca="1" si="595"/>
        <v>750</v>
      </c>
      <c r="H3819" s="8">
        <f t="shared" ca="1" si="596"/>
        <v>0</v>
      </c>
      <c r="I3819" s="8">
        <f t="shared" ca="1" si="597"/>
        <v>300000</v>
      </c>
      <c r="J3819" s="8">
        <f t="shared" si="598"/>
        <v>100000</v>
      </c>
      <c r="K3819" s="17">
        <f t="shared" ca="1" si="599"/>
        <v>200000</v>
      </c>
    </row>
    <row r="3820" spans="1:11" x14ac:dyDescent="0.2">
      <c r="A3820" s="1">
        <v>3803</v>
      </c>
      <c r="B3820" s="15">
        <f t="shared" si="590"/>
        <v>10000</v>
      </c>
      <c r="C3820" s="16">
        <f t="shared" ca="1" si="591"/>
        <v>12604.217819286583</v>
      </c>
      <c r="D3820" s="8">
        <f t="shared" ca="1" si="592"/>
        <v>300000</v>
      </c>
      <c r="E3820" s="9">
        <f t="shared" ca="1" si="593"/>
        <v>0</v>
      </c>
      <c r="F3820" s="12">
        <f t="shared" ca="1" si="594"/>
        <v>0.63473655994883604</v>
      </c>
      <c r="G3820" s="16">
        <f t="shared" ca="1" si="595"/>
        <v>750</v>
      </c>
      <c r="H3820" s="8">
        <f t="shared" ca="1" si="596"/>
        <v>0</v>
      </c>
      <c r="I3820" s="8">
        <f t="shared" ca="1" si="597"/>
        <v>300000</v>
      </c>
      <c r="J3820" s="8">
        <f t="shared" si="598"/>
        <v>100000</v>
      </c>
      <c r="K3820" s="17">
        <f t="shared" ca="1" si="599"/>
        <v>200000</v>
      </c>
    </row>
    <row r="3821" spans="1:11" x14ac:dyDescent="0.2">
      <c r="A3821" s="1">
        <v>3804</v>
      </c>
      <c r="B3821" s="15">
        <f t="shared" si="590"/>
        <v>10000</v>
      </c>
      <c r="C3821" s="16">
        <f t="shared" ca="1" si="591"/>
        <v>9130.1357548026863</v>
      </c>
      <c r="D3821" s="8">
        <f t="shared" ca="1" si="592"/>
        <v>273904.07264408062</v>
      </c>
      <c r="E3821" s="9">
        <f t="shared" ca="1" si="593"/>
        <v>869.86424519731372</v>
      </c>
      <c r="F3821" s="12">
        <f t="shared" ca="1" si="594"/>
        <v>0.37399690638965766</v>
      </c>
      <c r="G3821" s="16">
        <f t="shared" ca="1" si="595"/>
        <v>750</v>
      </c>
      <c r="H3821" s="8">
        <f t="shared" ca="1" si="596"/>
        <v>9000</v>
      </c>
      <c r="I3821" s="8">
        <f t="shared" ca="1" si="597"/>
        <v>282904.07264408062</v>
      </c>
      <c r="J3821" s="8">
        <f t="shared" si="598"/>
        <v>100000</v>
      </c>
      <c r="K3821" s="17">
        <f t="shared" ca="1" si="599"/>
        <v>182904.07264408062</v>
      </c>
    </row>
    <row r="3822" spans="1:11" x14ac:dyDescent="0.2">
      <c r="A3822" s="1">
        <v>3805</v>
      </c>
      <c r="B3822" s="15">
        <f t="shared" si="590"/>
        <v>10000</v>
      </c>
      <c r="C3822" s="16">
        <f t="shared" ca="1" si="591"/>
        <v>10993.857675865682</v>
      </c>
      <c r="D3822" s="8">
        <f t="shared" ca="1" si="592"/>
        <v>300000</v>
      </c>
      <c r="E3822" s="9">
        <f t="shared" ca="1" si="593"/>
        <v>0</v>
      </c>
      <c r="F3822" s="12">
        <f t="shared" ca="1" si="594"/>
        <v>0.25587788059324545</v>
      </c>
      <c r="G3822" s="16">
        <f t="shared" ca="1" si="595"/>
        <v>500</v>
      </c>
      <c r="H3822" s="8">
        <f t="shared" ca="1" si="596"/>
        <v>0</v>
      </c>
      <c r="I3822" s="8">
        <f t="shared" ca="1" si="597"/>
        <v>300000</v>
      </c>
      <c r="J3822" s="8">
        <f t="shared" si="598"/>
        <v>100000</v>
      </c>
      <c r="K3822" s="17">
        <f t="shared" ca="1" si="599"/>
        <v>200000</v>
      </c>
    </row>
    <row r="3823" spans="1:11" x14ac:dyDescent="0.2">
      <c r="A3823" s="1">
        <v>3806</v>
      </c>
      <c r="B3823" s="15">
        <f t="shared" si="590"/>
        <v>10000</v>
      </c>
      <c r="C3823" s="16">
        <f t="shared" ca="1" si="591"/>
        <v>14472.898828733494</v>
      </c>
      <c r="D3823" s="8">
        <f t="shared" ca="1" si="592"/>
        <v>300000</v>
      </c>
      <c r="E3823" s="9">
        <f t="shared" ca="1" si="593"/>
        <v>0</v>
      </c>
      <c r="F3823" s="12">
        <f t="shared" ca="1" si="594"/>
        <v>0.52013950375835305</v>
      </c>
      <c r="G3823" s="16">
        <f t="shared" ca="1" si="595"/>
        <v>750</v>
      </c>
      <c r="H3823" s="8">
        <f t="shared" ca="1" si="596"/>
        <v>0</v>
      </c>
      <c r="I3823" s="8">
        <f t="shared" ca="1" si="597"/>
        <v>300000</v>
      </c>
      <c r="J3823" s="8">
        <f t="shared" si="598"/>
        <v>100000</v>
      </c>
      <c r="K3823" s="17">
        <f t="shared" ca="1" si="599"/>
        <v>200000</v>
      </c>
    </row>
    <row r="3824" spans="1:11" x14ac:dyDescent="0.2">
      <c r="A3824" s="1">
        <v>3807</v>
      </c>
      <c r="B3824" s="15">
        <f t="shared" si="590"/>
        <v>10000</v>
      </c>
      <c r="C3824" s="16">
        <f t="shared" ca="1" si="591"/>
        <v>13147.280495733747</v>
      </c>
      <c r="D3824" s="8">
        <f t="shared" ca="1" si="592"/>
        <v>300000</v>
      </c>
      <c r="E3824" s="9">
        <f t="shared" ca="1" si="593"/>
        <v>0</v>
      </c>
      <c r="F3824" s="12">
        <f t="shared" ca="1" si="594"/>
        <v>0.1922264598490544</v>
      </c>
      <c r="G3824" s="16">
        <f t="shared" ca="1" si="595"/>
        <v>500</v>
      </c>
      <c r="H3824" s="8">
        <f t="shared" ca="1" si="596"/>
        <v>0</v>
      </c>
      <c r="I3824" s="8">
        <f t="shared" ca="1" si="597"/>
        <v>300000</v>
      </c>
      <c r="J3824" s="8">
        <f t="shared" si="598"/>
        <v>100000</v>
      </c>
      <c r="K3824" s="17">
        <f t="shared" ca="1" si="599"/>
        <v>200000</v>
      </c>
    </row>
    <row r="3825" spans="1:11" x14ac:dyDescent="0.2">
      <c r="A3825" s="1">
        <v>3808</v>
      </c>
      <c r="B3825" s="15">
        <f t="shared" si="590"/>
        <v>10000</v>
      </c>
      <c r="C3825" s="16">
        <f t="shared" ca="1" si="591"/>
        <v>11293.612541483713</v>
      </c>
      <c r="D3825" s="8">
        <f t="shared" ca="1" si="592"/>
        <v>300000</v>
      </c>
      <c r="E3825" s="9">
        <f t="shared" ca="1" si="593"/>
        <v>0</v>
      </c>
      <c r="F3825" s="12">
        <f t="shared" ca="1" si="594"/>
        <v>0.70526840783824396</v>
      </c>
      <c r="G3825" s="16">
        <f t="shared" ca="1" si="595"/>
        <v>1000</v>
      </c>
      <c r="H3825" s="8">
        <f t="shared" ca="1" si="596"/>
        <v>0</v>
      </c>
      <c r="I3825" s="8">
        <f t="shared" ca="1" si="597"/>
        <v>300000</v>
      </c>
      <c r="J3825" s="8">
        <f t="shared" si="598"/>
        <v>100000</v>
      </c>
      <c r="K3825" s="17">
        <f t="shared" ca="1" si="599"/>
        <v>200000</v>
      </c>
    </row>
    <row r="3826" spans="1:11" x14ac:dyDescent="0.2">
      <c r="A3826" s="1">
        <v>3809</v>
      </c>
      <c r="B3826" s="15">
        <f t="shared" si="590"/>
        <v>10000</v>
      </c>
      <c r="C3826" s="16">
        <f t="shared" ca="1" si="591"/>
        <v>6587.471603794168</v>
      </c>
      <c r="D3826" s="8">
        <f t="shared" ca="1" si="592"/>
        <v>197624.14811382504</v>
      </c>
      <c r="E3826" s="9">
        <f t="shared" ca="1" si="593"/>
        <v>3412.528396205832</v>
      </c>
      <c r="F3826" s="12">
        <f t="shared" ca="1" si="594"/>
        <v>0.27784135766433748</v>
      </c>
      <c r="G3826" s="16">
        <f t="shared" ca="1" si="595"/>
        <v>500</v>
      </c>
      <c r="H3826" s="8">
        <f t="shared" ca="1" si="596"/>
        <v>6000</v>
      </c>
      <c r="I3826" s="8">
        <f t="shared" ca="1" si="597"/>
        <v>203624.14811382504</v>
      </c>
      <c r="J3826" s="8">
        <f t="shared" si="598"/>
        <v>100000</v>
      </c>
      <c r="K3826" s="17">
        <f t="shared" ca="1" si="599"/>
        <v>103624.14811382504</v>
      </c>
    </row>
    <row r="3827" spans="1:11" x14ac:dyDescent="0.2">
      <c r="A3827" s="1">
        <v>3810</v>
      </c>
      <c r="B3827" s="15">
        <f t="shared" si="590"/>
        <v>10000</v>
      </c>
      <c r="C3827" s="16">
        <f t="shared" ca="1" si="591"/>
        <v>8195.9544997189078</v>
      </c>
      <c r="D3827" s="8">
        <f t="shared" ca="1" si="592"/>
        <v>245878.63499156723</v>
      </c>
      <c r="E3827" s="9">
        <f t="shared" ca="1" si="593"/>
        <v>1804.0455002810922</v>
      </c>
      <c r="F3827" s="12">
        <f t="shared" ca="1" si="594"/>
        <v>0.68008826871721018</v>
      </c>
      <c r="G3827" s="16">
        <f t="shared" ca="1" si="595"/>
        <v>750</v>
      </c>
      <c r="H3827" s="8">
        <f t="shared" ca="1" si="596"/>
        <v>9000</v>
      </c>
      <c r="I3827" s="8">
        <f t="shared" ca="1" si="597"/>
        <v>254878.63499156723</v>
      </c>
      <c r="J3827" s="8">
        <f t="shared" si="598"/>
        <v>100000</v>
      </c>
      <c r="K3827" s="17">
        <f t="shared" ca="1" si="599"/>
        <v>154878.63499156723</v>
      </c>
    </row>
    <row r="3828" spans="1:11" x14ac:dyDescent="0.2">
      <c r="A3828" s="1">
        <v>3811</v>
      </c>
      <c r="B3828" s="15">
        <f t="shared" si="590"/>
        <v>10000</v>
      </c>
      <c r="C3828" s="16">
        <f t="shared" ca="1" si="591"/>
        <v>6571.8098930830547</v>
      </c>
      <c r="D3828" s="8">
        <f t="shared" ca="1" si="592"/>
        <v>197154.29679249163</v>
      </c>
      <c r="E3828" s="9">
        <f t="shared" ca="1" si="593"/>
        <v>3428.1901069169453</v>
      </c>
      <c r="F3828" s="12">
        <f t="shared" ca="1" si="594"/>
        <v>0.84909840400887637</v>
      </c>
      <c r="G3828" s="16">
        <f t="shared" ca="1" si="595"/>
        <v>1000</v>
      </c>
      <c r="H3828" s="8">
        <f t="shared" ca="1" si="596"/>
        <v>12000</v>
      </c>
      <c r="I3828" s="8">
        <f t="shared" ca="1" si="597"/>
        <v>209154.29679249163</v>
      </c>
      <c r="J3828" s="8">
        <f t="shared" si="598"/>
        <v>100000</v>
      </c>
      <c r="K3828" s="17">
        <f t="shared" ca="1" si="599"/>
        <v>109154.29679249163</v>
      </c>
    </row>
    <row r="3829" spans="1:11" x14ac:dyDescent="0.2">
      <c r="A3829" s="1">
        <v>3812</v>
      </c>
      <c r="B3829" s="15">
        <f t="shared" si="590"/>
        <v>10000</v>
      </c>
      <c r="C3829" s="16">
        <f t="shared" ca="1" si="591"/>
        <v>13189.109210108956</v>
      </c>
      <c r="D3829" s="8">
        <f t="shared" ca="1" si="592"/>
        <v>300000</v>
      </c>
      <c r="E3829" s="9">
        <f t="shared" ca="1" si="593"/>
        <v>0</v>
      </c>
      <c r="F3829" s="12">
        <f t="shared" ca="1" si="594"/>
        <v>7.0906769728745322E-2</v>
      </c>
      <c r="G3829" s="16">
        <f t="shared" ca="1" si="595"/>
        <v>500</v>
      </c>
      <c r="H3829" s="8">
        <f t="shared" ca="1" si="596"/>
        <v>0</v>
      </c>
      <c r="I3829" s="8">
        <f t="shared" ca="1" si="597"/>
        <v>300000</v>
      </c>
      <c r="J3829" s="8">
        <f t="shared" si="598"/>
        <v>100000</v>
      </c>
      <c r="K3829" s="17">
        <f t="shared" ca="1" si="599"/>
        <v>200000</v>
      </c>
    </row>
    <row r="3830" spans="1:11" x14ac:dyDescent="0.2">
      <c r="A3830" s="1">
        <v>3813</v>
      </c>
      <c r="B3830" s="15">
        <f t="shared" si="590"/>
        <v>10000</v>
      </c>
      <c r="C3830" s="16">
        <f t="shared" ca="1" si="591"/>
        <v>14636.452561685843</v>
      </c>
      <c r="D3830" s="8">
        <f t="shared" ca="1" si="592"/>
        <v>300000</v>
      </c>
      <c r="E3830" s="9">
        <f t="shared" ca="1" si="593"/>
        <v>0</v>
      </c>
      <c r="F3830" s="12">
        <f t="shared" ca="1" si="594"/>
        <v>0.76073275157369435</v>
      </c>
      <c r="G3830" s="16">
        <f t="shared" ca="1" si="595"/>
        <v>1000</v>
      </c>
      <c r="H3830" s="8">
        <f t="shared" ca="1" si="596"/>
        <v>0</v>
      </c>
      <c r="I3830" s="8">
        <f t="shared" ca="1" si="597"/>
        <v>300000</v>
      </c>
      <c r="J3830" s="8">
        <f t="shared" si="598"/>
        <v>100000</v>
      </c>
      <c r="K3830" s="17">
        <f t="shared" ca="1" si="599"/>
        <v>200000</v>
      </c>
    </row>
    <row r="3831" spans="1:11" x14ac:dyDescent="0.2">
      <c r="A3831" s="1">
        <v>3814</v>
      </c>
      <c r="B3831" s="15">
        <f t="shared" si="590"/>
        <v>10000</v>
      </c>
      <c r="C3831" s="16">
        <f t="shared" ca="1" si="591"/>
        <v>8852.6265602061194</v>
      </c>
      <c r="D3831" s="8">
        <f t="shared" ca="1" si="592"/>
        <v>265578.79680618359</v>
      </c>
      <c r="E3831" s="9">
        <f t="shared" ca="1" si="593"/>
        <v>1147.3734397938806</v>
      </c>
      <c r="F3831" s="12">
        <f t="shared" ca="1" si="594"/>
        <v>0.17210262153384304</v>
      </c>
      <c r="G3831" s="16">
        <f t="shared" ca="1" si="595"/>
        <v>500</v>
      </c>
      <c r="H3831" s="8">
        <f t="shared" ca="1" si="596"/>
        <v>6000</v>
      </c>
      <c r="I3831" s="8">
        <f t="shared" ca="1" si="597"/>
        <v>271578.79680618359</v>
      </c>
      <c r="J3831" s="8">
        <f t="shared" si="598"/>
        <v>100000</v>
      </c>
      <c r="K3831" s="17">
        <f t="shared" ca="1" si="599"/>
        <v>171578.79680618359</v>
      </c>
    </row>
    <row r="3832" spans="1:11" x14ac:dyDescent="0.2">
      <c r="A3832" s="1">
        <v>3815</v>
      </c>
      <c r="B3832" s="15">
        <f t="shared" si="590"/>
        <v>10000</v>
      </c>
      <c r="C3832" s="16">
        <f t="shared" ca="1" si="591"/>
        <v>14469.27840571816</v>
      </c>
      <c r="D3832" s="8">
        <f t="shared" ca="1" si="592"/>
        <v>300000</v>
      </c>
      <c r="E3832" s="9">
        <f t="shared" ca="1" si="593"/>
        <v>0</v>
      </c>
      <c r="F3832" s="12">
        <f t="shared" ca="1" si="594"/>
        <v>0.95377596334368198</v>
      </c>
      <c r="G3832" s="16">
        <f t="shared" ca="1" si="595"/>
        <v>1000</v>
      </c>
      <c r="H3832" s="8">
        <f t="shared" ca="1" si="596"/>
        <v>0</v>
      </c>
      <c r="I3832" s="8">
        <f t="shared" ca="1" si="597"/>
        <v>300000</v>
      </c>
      <c r="J3832" s="8">
        <f t="shared" si="598"/>
        <v>100000</v>
      </c>
      <c r="K3832" s="17">
        <f t="shared" ca="1" si="599"/>
        <v>200000</v>
      </c>
    </row>
    <row r="3833" spans="1:11" x14ac:dyDescent="0.2">
      <c r="A3833" s="1">
        <v>3816</v>
      </c>
      <c r="B3833" s="15">
        <f t="shared" si="590"/>
        <v>10000</v>
      </c>
      <c r="C3833" s="16">
        <f t="shared" ca="1" si="591"/>
        <v>12888.481605023258</v>
      </c>
      <c r="D3833" s="8">
        <f t="shared" ca="1" si="592"/>
        <v>300000</v>
      </c>
      <c r="E3833" s="9">
        <f t="shared" ca="1" si="593"/>
        <v>0</v>
      </c>
      <c r="F3833" s="12">
        <f t="shared" ca="1" si="594"/>
        <v>0.5584153224630386</v>
      </c>
      <c r="G3833" s="16">
        <f t="shared" ca="1" si="595"/>
        <v>750</v>
      </c>
      <c r="H3833" s="8">
        <f t="shared" ca="1" si="596"/>
        <v>0</v>
      </c>
      <c r="I3833" s="8">
        <f t="shared" ca="1" si="597"/>
        <v>300000</v>
      </c>
      <c r="J3833" s="8">
        <f t="shared" si="598"/>
        <v>100000</v>
      </c>
      <c r="K3833" s="17">
        <f t="shared" ca="1" si="599"/>
        <v>200000</v>
      </c>
    </row>
    <row r="3834" spans="1:11" x14ac:dyDescent="0.2">
      <c r="A3834" s="1">
        <v>3817</v>
      </c>
      <c r="B3834" s="15">
        <f t="shared" si="590"/>
        <v>10000</v>
      </c>
      <c r="C3834" s="16">
        <f t="shared" ca="1" si="591"/>
        <v>5423.492647519256</v>
      </c>
      <c r="D3834" s="8">
        <f t="shared" ca="1" si="592"/>
        <v>162704.77942557767</v>
      </c>
      <c r="E3834" s="9">
        <f t="shared" ca="1" si="593"/>
        <v>4576.507352480744</v>
      </c>
      <c r="F3834" s="12">
        <f t="shared" ca="1" si="594"/>
        <v>0.96077443983823085</v>
      </c>
      <c r="G3834" s="16">
        <f t="shared" ca="1" si="595"/>
        <v>1000</v>
      </c>
      <c r="H3834" s="8">
        <f t="shared" ca="1" si="596"/>
        <v>12000</v>
      </c>
      <c r="I3834" s="8">
        <f t="shared" ca="1" si="597"/>
        <v>174704.77942557767</v>
      </c>
      <c r="J3834" s="8">
        <f t="shared" si="598"/>
        <v>100000</v>
      </c>
      <c r="K3834" s="17">
        <f t="shared" ca="1" si="599"/>
        <v>74704.779425577668</v>
      </c>
    </row>
    <row r="3835" spans="1:11" x14ac:dyDescent="0.2">
      <c r="A3835" s="1">
        <v>3818</v>
      </c>
      <c r="B3835" s="15">
        <f t="shared" si="590"/>
        <v>10000</v>
      </c>
      <c r="C3835" s="16">
        <f t="shared" ca="1" si="591"/>
        <v>9864.0905817284875</v>
      </c>
      <c r="D3835" s="8">
        <f t="shared" ca="1" si="592"/>
        <v>295922.71745185461</v>
      </c>
      <c r="E3835" s="9">
        <f t="shared" ca="1" si="593"/>
        <v>135.90941827151255</v>
      </c>
      <c r="F3835" s="12">
        <f t="shared" ca="1" si="594"/>
        <v>0.91992649871423449</v>
      </c>
      <c r="G3835" s="16">
        <f t="shared" ca="1" si="595"/>
        <v>1000</v>
      </c>
      <c r="H3835" s="8">
        <f t="shared" ca="1" si="596"/>
        <v>1630.9130192581506</v>
      </c>
      <c r="I3835" s="8">
        <f t="shared" ca="1" si="597"/>
        <v>297553.63047111279</v>
      </c>
      <c r="J3835" s="8">
        <f t="shared" si="598"/>
        <v>100000</v>
      </c>
      <c r="K3835" s="17">
        <f t="shared" ca="1" si="599"/>
        <v>197553.63047111279</v>
      </c>
    </row>
    <row r="3836" spans="1:11" x14ac:dyDescent="0.2">
      <c r="A3836" s="1">
        <v>3819</v>
      </c>
      <c r="B3836" s="15">
        <f t="shared" si="590"/>
        <v>10000</v>
      </c>
      <c r="C3836" s="16">
        <f t="shared" ca="1" si="591"/>
        <v>5407.5420084700145</v>
      </c>
      <c r="D3836" s="8">
        <f t="shared" ca="1" si="592"/>
        <v>162226.26025410043</v>
      </c>
      <c r="E3836" s="9">
        <f t="shared" ca="1" si="593"/>
        <v>4592.4579915299855</v>
      </c>
      <c r="F3836" s="12">
        <f t="shared" ca="1" si="594"/>
        <v>0.86230323846445944</v>
      </c>
      <c r="G3836" s="16">
        <f t="shared" ca="1" si="595"/>
        <v>1000</v>
      </c>
      <c r="H3836" s="8">
        <f t="shared" ca="1" si="596"/>
        <v>12000</v>
      </c>
      <c r="I3836" s="8">
        <f t="shared" ca="1" si="597"/>
        <v>174226.26025410043</v>
      </c>
      <c r="J3836" s="8">
        <f t="shared" si="598"/>
        <v>100000</v>
      </c>
      <c r="K3836" s="17">
        <f t="shared" ca="1" si="599"/>
        <v>74226.260254100431</v>
      </c>
    </row>
    <row r="3837" spans="1:11" x14ac:dyDescent="0.2">
      <c r="A3837" s="1">
        <v>3820</v>
      </c>
      <c r="B3837" s="15">
        <f t="shared" si="590"/>
        <v>10000</v>
      </c>
      <c r="C3837" s="16">
        <f t="shared" ca="1" si="591"/>
        <v>9848.8330315520761</v>
      </c>
      <c r="D3837" s="8">
        <f t="shared" ca="1" si="592"/>
        <v>295464.99094656226</v>
      </c>
      <c r="E3837" s="9">
        <f t="shared" ca="1" si="593"/>
        <v>151.16696844792386</v>
      </c>
      <c r="F3837" s="12">
        <f t="shared" ca="1" si="594"/>
        <v>0.72568077309239654</v>
      </c>
      <c r="G3837" s="16">
        <f t="shared" ca="1" si="595"/>
        <v>1000</v>
      </c>
      <c r="H3837" s="8">
        <f t="shared" ca="1" si="596"/>
        <v>1814.0036213750864</v>
      </c>
      <c r="I3837" s="8">
        <f t="shared" ca="1" si="597"/>
        <v>297278.99456793733</v>
      </c>
      <c r="J3837" s="8">
        <f t="shared" si="598"/>
        <v>100000</v>
      </c>
      <c r="K3837" s="17">
        <f t="shared" ca="1" si="599"/>
        <v>197278.99456793733</v>
      </c>
    </row>
    <row r="3838" spans="1:11" x14ac:dyDescent="0.2">
      <c r="A3838" s="1">
        <v>3821</v>
      </c>
      <c r="B3838" s="15">
        <f t="shared" si="590"/>
        <v>10000</v>
      </c>
      <c r="C3838" s="16">
        <f t="shared" ca="1" si="591"/>
        <v>13908.336384686711</v>
      </c>
      <c r="D3838" s="8">
        <f t="shared" ca="1" si="592"/>
        <v>300000</v>
      </c>
      <c r="E3838" s="9">
        <f t="shared" ca="1" si="593"/>
        <v>0</v>
      </c>
      <c r="F3838" s="12">
        <f t="shared" ca="1" si="594"/>
        <v>0.44948309232303674</v>
      </c>
      <c r="G3838" s="16">
        <f t="shared" ca="1" si="595"/>
        <v>750</v>
      </c>
      <c r="H3838" s="8">
        <f t="shared" ca="1" si="596"/>
        <v>0</v>
      </c>
      <c r="I3838" s="8">
        <f t="shared" ca="1" si="597"/>
        <v>300000</v>
      </c>
      <c r="J3838" s="8">
        <f t="shared" si="598"/>
        <v>100000</v>
      </c>
      <c r="K3838" s="17">
        <f t="shared" ca="1" si="599"/>
        <v>200000</v>
      </c>
    </row>
    <row r="3839" spans="1:11" x14ac:dyDescent="0.2">
      <c r="A3839" s="1">
        <v>3822</v>
      </c>
      <c r="B3839" s="15">
        <f t="shared" si="590"/>
        <v>10000</v>
      </c>
      <c r="C3839" s="16">
        <f t="shared" ca="1" si="591"/>
        <v>9580.4405213633836</v>
      </c>
      <c r="D3839" s="8">
        <f t="shared" ca="1" si="592"/>
        <v>287413.21564090153</v>
      </c>
      <c r="E3839" s="9">
        <f t="shared" ca="1" si="593"/>
        <v>419.5594786366164</v>
      </c>
      <c r="F3839" s="12">
        <f t="shared" ca="1" si="594"/>
        <v>0.23454566006055055</v>
      </c>
      <c r="G3839" s="16">
        <f t="shared" ca="1" si="595"/>
        <v>500</v>
      </c>
      <c r="H3839" s="8">
        <f t="shared" ca="1" si="596"/>
        <v>5034.7137436393969</v>
      </c>
      <c r="I3839" s="8">
        <f t="shared" ca="1" si="597"/>
        <v>292447.92938454094</v>
      </c>
      <c r="J3839" s="8">
        <f t="shared" si="598"/>
        <v>100000</v>
      </c>
      <c r="K3839" s="17">
        <f t="shared" ca="1" si="599"/>
        <v>192447.92938454094</v>
      </c>
    </row>
    <row r="3840" spans="1:11" x14ac:dyDescent="0.2">
      <c r="A3840" s="1">
        <v>3823</v>
      </c>
      <c r="B3840" s="15">
        <f t="shared" si="590"/>
        <v>10000</v>
      </c>
      <c r="C3840" s="16">
        <f t="shared" ca="1" si="591"/>
        <v>12776.198565634153</v>
      </c>
      <c r="D3840" s="8">
        <f t="shared" ca="1" si="592"/>
        <v>300000</v>
      </c>
      <c r="E3840" s="9">
        <f t="shared" ca="1" si="593"/>
        <v>0</v>
      </c>
      <c r="F3840" s="12">
        <f t="shared" ca="1" si="594"/>
        <v>0.68164932758633578</v>
      </c>
      <c r="G3840" s="16">
        <f t="shared" ca="1" si="595"/>
        <v>750</v>
      </c>
      <c r="H3840" s="8">
        <f t="shared" ca="1" si="596"/>
        <v>0</v>
      </c>
      <c r="I3840" s="8">
        <f t="shared" ca="1" si="597"/>
        <v>300000</v>
      </c>
      <c r="J3840" s="8">
        <f t="shared" si="598"/>
        <v>100000</v>
      </c>
      <c r="K3840" s="17">
        <f t="shared" ca="1" si="599"/>
        <v>200000</v>
      </c>
    </row>
    <row r="3841" spans="1:11" x14ac:dyDescent="0.2">
      <c r="A3841" s="1">
        <v>3824</v>
      </c>
      <c r="B3841" s="15">
        <f t="shared" si="590"/>
        <v>10000</v>
      </c>
      <c r="C3841" s="16">
        <f t="shared" ca="1" si="591"/>
        <v>14917.202381348858</v>
      </c>
      <c r="D3841" s="8">
        <f t="shared" ca="1" si="592"/>
        <v>300000</v>
      </c>
      <c r="E3841" s="9">
        <f t="shared" ca="1" si="593"/>
        <v>0</v>
      </c>
      <c r="F3841" s="12">
        <f t="shared" ca="1" si="594"/>
        <v>0.16912289550854309</v>
      </c>
      <c r="G3841" s="16">
        <f t="shared" ca="1" si="595"/>
        <v>500</v>
      </c>
      <c r="H3841" s="8">
        <f t="shared" ca="1" si="596"/>
        <v>0</v>
      </c>
      <c r="I3841" s="8">
        <f t="shared" ca="1" si="597"/>
        <v>300000</v>
      </c>
      <c r="J3841" s="8">
        <f t="shared" si="598"/>
        <v>100000</v>
      </c>
      <c r="K3841" s="17">
        <f t="shared" ca="1" si="599"/>
        <v>200000</v>
      </c>
    </row>
    <row r="3842" spans="1:11" x14ac:dyDescent="0.2">
      <c r="A3842" s="1">
        <v>3825</v>
      </c>
      <c r="B3842" s="15">
        <f t="shared" si="590"/>
        <v>10000</v>
      </c>
      <c r="C3842" s="16">
        <f t="shared" ca="1" si="591"/>
        <v>10260.481784630356</v>
      </c>
      <c r="D3842" s="8">
        <f t="shared" ca="1" si="592"/>
        <v>300000</v>
      </c>
      <c r="E3842" s="9">
        <f t="shared" ca="1" si="593"/>
        <v>0</v>
      </c>
      <c r="F3842" s="12">
        <f t="shared" ca="1" si="594"/>
        <v>0.41721382879828273</v>
      </c>
      <c r="G3842" s="16">
        <f t="shared" ca="1" si="595"/>
        <v>750</v>
      </c>
      <c r="H3842" s="8">
        <f t="shared" ca="1" si="596"/>
        <v>0</v>
      </c>
      <c r="I3842" s="8">
        <f t="shared" ca="1" si="597"/>
        <v>300000</v>
      </c>
      <c r="J3842" s="8">
        <f t="shared" si="598"/>
        <v>100000</v>
      </c>
      <c r="K3842" s="17">
        <f t="shared" ca="1" si="599"/>
        <v>200000</v>
      </c>
    </row>
    <row r="3843" spans="1:11" x14ac:dyDescent="0.2">
      <c r="A3843" s="1">
        <v>3826</v>
      </c>
      <c r="B3843" s="15">
        <f t="shared" si="590"/>
        <v>10000</v>
      </c>
      <c r="C3843" s="16">
        <f t="shared" ca="1" si="591"/>
        <v>13287.063952850587</v>
      </c>
      <c r="D3843" s="8">
        <f t="shared" ca="1" si="592"/>
        <v>300000</v>
      </c>
      <c r="E3843" s="9">
        <f t="shared" ca="1" si="593"/>
        <v>0</v>
      </c>
      <c r="F3843" s="12">
        <f t="shared" ca="1" si="594"/>
        <v>0.85600819595716948</v>
      </c>
      <c r="G3843" s="16">
        <f t="shared" ca="1" si="595"/>
        <v>1000</v>
      </c>
      <c r="H3843" s="8">
        <f t="shared" ca="1" si="596"/>
        <v>0</v>
      </c>
      <c r="I3843" s="8">
        <f t="shared" ca="1" si="597"/>
        <v>300000</v>
      </c>
      <c r="J3843" s="8">
        <f t="shared" si="598"/>
        <v>100000</v>
      </c>
      <c r="K3843" s="17">
        <f t="shared" ca="1" si="599"/>
        <v>200000</v>
      </c>
    </row>
    <row r="3844" spans="1:11" x14ac:dyDescent="0.2">
      <c r="A3844" s="1">
        <v>3827</v>
      </c>
      <c r="B3844" s="15">
        <f t="shared" si="590"/>
        <v>10000</v>
      </c>
      <c r="C3844" s="16">
        <f t="shared" ca="1" si="591"/>
        <v>6671.2609610971804</v>
      </c>
      <c r="D3844" s="8">
        <f t="shared" ca="1" si="592"/>
        <v>200137.8288329154</v>
      </c>
      <c r="E3844" s="9">
        <f t="shared" ca="1" si="593"/>
        <v>3328.7390389028196</v>
      </c>
      <c r="F3844" s="12">
        <f t="shared" ca="1" si="594"/>
        <v>8.1927845563868784E-2</v>
      </c>
      <c r="G3844" s="16">
        <f t="shared" ca="1" si="595"/>
        <v>500</v>
      </c>
      <c r="H3844" s="8">
        <f t="shared" ca="1" si="596"/>
        <v>6000</v>
      </c>
      <c r="I3844" s="8">
        <f t="shared" ca="1" si="597"/>
        <v>206137.8288329154</v>
      </c>
      <c r="J3844" s="8">
        <f t="shared" si="598"/>
        <v>100000</v>
      </c>
      <c r="K3844" s="17">
        <f t="shared" ca="1" si="599"/>
        <v>106137.8288329154</v>
      </c>
    </row>
    <row r="3845" spans="1:11" x14ac:dyDescent="0.2">
      <c r="A3845" s="1">
        <v>3828</v>
      </c>
      <c r="B3845" s="15">
        <f t="shared" si="590"/>
        <v>10000</v>
      </c>
      <c r="C3845" s="16">
        <f t="shared" ca="1" si="591"/>
        <v>5654.1750970236417</v>
      </c>
      <c r="D3845" s="8">
        <f t="shared" ca="1" si="592"/>
        <v>169625.25291070924</v>
      </c>
      <c r="E3845" s="9">
        <f t="shared" ca="1" si="593"/>
        <v>4345.8249029763583</v>
      </c>
      <c r="F3845" s="12">
        <f t="shared" ca="1" si="594"/>
        <v>0.77478383197378609</v>
      </c>
      <c r="G3845" s="16">
        <f t="shared" ca="1" si="595"/>
        <v>1000</v>
      </c>
      <c r="H3845" s="8">
        <f t="shared" ca="1" si="596"/>
        <v>12000</v>
      </c>
      <c r="I3845" s="8">
        <f t="shared" ca="1" si="597"/>
        <v>181625.25291070924</v>
      </c>
      <c r="J3845" s="8">
        <f t="shared" si="598"/>
        <v>100000</v>
      </c>
      <c r="K3845" s="17">
        <f t="shared" ca="1" si="599"/>
        <v>81625.252910709241</v>
      </c>
    </row>
    <row r="3846" spans="1:11" x14ac:dyDescent="0.2">
      <c r="A3846" s="1">
        <v>3829</v>
      </c>
      <c r="B3846" s="15">
        <f t="shared" si="590"/>
        <v>10000</v>
      </c>
      <c r="C3846" s="16">
        <f t="shared" ca="1" si="591"/>
        <v>6852.3276440866384</v>
      </c>
      <c r="D3846" s="8">
        <f t="shared" ca="1" si="592"/>
        <v>205569.82932259917</v>
      </c>
      <c r="E3846" s="9">
        <f t="shared" ca="1" si="593"/>
        <v>3147.6723559133616</v>
      </c>
      <c r="F3846" s="12">
        <f t="shared" ca="1" si="594"/>
        <v>0.26523637488742524</v>
      </c>
      <c r="G3846" s="16">
        <f t="shared" ca="1" si="595"/>
        <v>500</v>
      </c>
      <c r="H3846" s="8">
        <f t="shared" ca="1" si="596"/>
        <v>6000</v>
      </c>
      <c r="I3846" s="8">
        <f t="shared" ca="1" si="597"/>
        <v>211569.82932259917</v>
      </c>
      <c r="J3846" s="8">
        <f t="shared" si="598"/>
        <v>100000</v>
      </c>
      <c r="K3846" s="17">
        <f t="shared" ca="1" si="599"/>
        <v>111569.82932259917</v>
      </c>
    </row>
    <row r="3847" spans="1:11" x14ac:dyDescent="0.2">
      <c r="A3847" s="1">
        <v>3830</v>
      </c>
      <c r="B3847" s="15">
        <f t="shared" si="590"/>
        <v>10000</v>
      </c>
      <c r="C3847" s="16">
        <f t="shared" ca="1" si="591"/>
        <v>9947.7021107313394</v>
      </c>
      <c r="D3847" s="8">
        <f t="shared" ca="1" si="592"/>
        <v>298431.06332194019</v>
      </c>
      <c r="E3847" s="9">
        <f t="shared" ca="1" si="593"/>
        <v>52.297889268660583</v>
      </c>
      <c r="F3847" s="12">
        <f t="shared" ca="1" si="594"/>
        <v>2.4747836395346834E-3</v>
      </c>
      <c r="G3847" s="16">
        <f t="shared" ca="1" si="595"/>
        <v>500</v>
      </c>
      <c r="H3847" s="8">
        <f t="shared" ca="1" si="596"/>
        <v>627.574671223927</v>
      </c>
      <c r="I3847" s="8">
        <f t="shared" ca="1" si="597"/>
        <v>299058.63799316413</v>
      </c>
      <c r="J3847" s="8">
        <f t="shared" si="598"/>
        <v>100000</v>
      </c>
      <c r="K3847" s="17">
        <f t="shared" ca="1" si="599"/>
        <v>199058.63799316413</v>
      </c>
    </row>
    <row r="3848" spans="1:11" x14ac:dyDescent="0.2">
      <c r="A3848" s="1">
        <v>3831</v>
      </c>
      <c r="B3848" s="15">
        <f t="shared" si="590"/>
        <v>10000</v>
      </c>
      <c r="C3848" s="16">
        <f t="shared" ca="1" si="591"/>
        <v>13323.287450841364</v>
      </c>
      <c r="D3848" s="8">
        <f t="shared" ca="1" si="592"/>
        <v>300000</v>
      </c>
      <c r="E3848" s="9">
        <f t="shared" ca="1" si="593"/>
        <v>0</v>
      </c>
      <c r="F3848" s="12">
        <f t="shared" ca="1" si="594"/>
        <v>0.63027633626901514</v>
      </c>
      <c r="G3848" s="16">
        <f t="shared" ca="1" si="595"/>
        <v>750</v>
      </c>
      <c r="H3848" s="8">
        <f t="shared" ca="1" si="596"/>
        <v>0</v>
      </c>
      <c r="I3848" s="8">
        <f t="shared" ca="1" si="597"/>
        <v>300000</v>
      </c>
      <c r="J3848" s="8">
        <f t="shared" si="598"/>
        <v>100000</v>
      </c>
      <c r="K3848" s="17">
        <f t="shared" ca="1" si="599"/>
        <v>200000</v>
      </c>
    </row>
    <row r="3849" spans="1:11" x14ac:dyDescent="0.2">
      <c r="A3849" s="1">
        <v>3832</v>
      </c>
      <c r="B3849" s="15">
        <f t="shared" si="590"/>
        <v>10000</v>
      </c>
      <c r="C3849" s="16">
        <f t="shared" ca="1" si="591"/>
        <v>12370.587304749994</v>
      </c>
      <c r="D3849" s="8">
        <f t="shared" ca="1" si="592"/>
        <v>300000</v>
      </c>
      <c r="E3849" s="9">
        <f t="shared" ca="1" si="593"/>
        <v>0</v>
      </c>
      <c r="F3849" s="12">
        <f t="shared" ca="1" si="594"/>
        <v>0.69208764119318567</v>
      </c>
      <c r="G3849" s="16">
        <f t="shared" ca="1" si="595"/>
        <v>750</v>
      </c>
      <c r="H3849" s="8">
        <f t="shared" ca="1" si="596"/>
        <v>0</v>
      </c>
      <c r="I3849" s="8">
        <f t="shared" ca="1" si="597"/>
        <v>300000</v>
      </c>
      <c r="J3849" s="8">
        <f t="shared" si="598"/>
        <v>100000</v>
      </c>
      <c r="K3849" s="17">
        <f t="shared" ca="1" si="599"/>
        <v>200000</v>
      </c>
    </row>
    <row r="3850" spans="1:11" x14ac:dyDescent="0.2">
      <c r="A3850" s="1">
        <v>3833</v>
      </c>
      <c r="B3850" s="15">
        <f t="shared" si="590"/>
        <v>10000</v>
      </c>
      <c r="C3850" s="16">
        <f t="shared" ca="1" si="591"/>
        <v>11308.524952319029</v>
      </c>
      <c r="D3850" s="8">
        <f t="shared" ca="1" si="592"/>
        <v>300000</v>
      </c>
      <c r="E3850" s="9">
        <f t="shared" ca="1" si="593"/>
        <v>0</v>
      </c>
      <c r="F3850" s="12">
        <f t="shared" ca="1" si="594"/>
        <v>9.526660586192115E-2</v>
      </c>
      <c r="G3850" s="16">
        <f t="shared" ca="1" si="595"/>
        <v>500</v>
      </c>
      <c r="H3850" s="8">
        <f t="shared" ca="1" si="596"/>
        <v>0</v>
      </c>
      <c r="I3850" s="8">
        <f t="shared" ca="1" si="597"/>
        <v>300000</v>
      </c>
      <c r="J3850" s="8">
        <f t="shared" si="598"/>
        <v>100000</v>
      </c>
      <c r="K3850" s="17">
        <f t="shared" ca="1" si="599"/>
        <v>200000</v>
      </c>
    </row>
    <row r="3851" spans="1:11" x14ac:dyDescent="0.2">
      <c r="A3851" s="1">
        <v>3834</v>
      </c>
      <c r="B3851" s="15">
        <f t="shared" si="590"/>
        <v>10000</v>
      </c>
      <c r="C3851" s="16">
        <f t="shared" ca="1" si="591"/>
        <v>10241.335504733597</v>
      </c>
      <c r="D3851" s="8">
        <f t="shared" ca="1" si="592"/>
        <v>300000</v>
      </c>
      <c r="E3851" s="9">
        <f t="shared" ca="1" si="593"/>
        <v>0</v>
      </c>
      <c r="F3851" s="12">
        <f t="shared" ca="1" si="594"/>
        <v>0.76520961285003619</v>
      </c>
      <c r="G3851" s="16">
        <f t="shared" ca="1" si="595"/>
        <v>1000</v>
      </c>
      <c r="H3851" s="8">
        <f t="shared" ca="1" si="596"/>
        <v>0</v>
      </c>
      <c r="I3851" s="8">
        <f t="shared" ca="1" si="597"/>
        <v>300000</v>
      </c>
      <c r="J3851" s="8">
        <f t="shared" si="598"/>
        <v>100000</v>
      </c>
      <c r="K3851" s="17">
        <f t="shared" ca="1" si="599"/>
        <v>200000</v>
      </c>
    </row>
    <row r="3852" spans="1:11" x14ac:dyDescent="0.2">
      <c r="A3852" s="1">
        <v>3835</v>
      </c>
      <c r="B3852" s="15">
        <f t="shared" si="590"/>
        <v>10000</v>
      </c>
      <c r="C3852" s="16">
        <f t="shared" ca="1" si="591"/>
        <v>10783.266488867102</v>
      </c>
      <c r="D3852" s="8">
        <f t="shared" ca="1" si="592"/>
        <v>300000</v>
      </c>
      <c r="E3852" s="9">
        <f t="shared" ca="1" si="593"/>
        <v>0</v>
      </c>
      <c r="F3852" s="12">
        <f t="shared" ca="1" si="594"/>
        <v>0.19886041511019614</v>
      </c>
      <c r="G3852" s="16">
        <f t="shared" ca="1" si="595"/>
        <v>500</v>
      </c>
      <c r="H3852" s="8">
        <f t="shared" ca="1" si="596"/>
        <v>0</v>
      </c>
      <c r="I3852" s="8">
        <f t="shared" ca="1" si="597"/>
        <v>300000</v>
      </c>
      <c r="J3852" s="8">
        <f t="shared" si="598"/>
        <v>100000</v>
      </c>
      <c r="K3852" s="17">
        <f t="shared" ca="1" si="599"/>
        <v>200000</v>
      </c>
    </row>
    <row r="3853" spans="1:11" x14ac:dyDescent="0.2">
      <c r="A3853" s="1">
        <v>3836</v>
      </c>
      <c r="B3853" s="15">
        <f t="shared" si="590"/>
        <v>10000</v>
      </c>
      <c r="C3853" s="16">
        <f t="shared" ca="1" si="591"/>
        <v>6085.4074938695258</v>
      </c>
      <c r="D3853" s="8">
        <f t="shared" ca="1" si="592"/>
        <v>182562.22481608577</v>
      </c>
      <c r="E3853" s="9">
        <f t="shared" ca="1" si="593"/>
        <v>3914.5925061304742</v>
      </c>
      <c r="F3853" s="12">
        <f t="shared" ca="1" si="594"/>
        <v>0.12139694637326492</v>
      </c>
      <c r="G3853" s="16">
        <f t="shared" ca="1" si="595"/>
        <v>500</v>
      </c>
      <c r="H3853" s="8">
        <f t="shared" ca="1" si="596"/>
        <v>6000</v>
      </c>
      <c r="I3853" s="8">
        <f t="shared" ca="1" si="597"/>
        <v>188562.22481608577</v>
      </c>
      <c r="J3853" s="8">
        <f t="shared" si="598"/>
        <v>100000</v>
      </c>
      <c r="K3853" s="17">
        <f t="shared" ca="1" si="599"/>
        <v>88562.224816085771</v>
      </c>
    </row>
    <row r="3854" spans="1:11" x14ac:dyDescent="0.2">
      <c r="A3854" s="1">
        <v>3837</v>
      </c>
      <c r="B3854" s="15">
        <f t="shared" si="590"/>
        <v>10000</v>
      </c>
      <c r="C3854" s="16">
        <f t="shared" ca="1" si="591"/>
        <v>5871.6843223279038</v>
      </c>
      <c r="D3854" s="8">
        <f t="shared" ca="1" si="592"/>
        <v>176150.52966983712</v>
      </c>
      <c r="E3854" s="9">
        <f t="shared" ca="1" si="593"/>
        <v>4128.3156776720962</v>
      </c>
      <c r="F3854" s="12">
        <f t="shared" ca="1" si="594"/>
        <v>0.66895028235641096</v>
      </c>
      <c r="G3854" s="16">
        <f t="shared" ca="1" si="595"/>
        <v>750</v>
      </c>
      <c r="H3854" s="8">
        <f t="shared" ca="1" si="596"/>
        <v>9000</v>
      </c>
      <c r="I3854" s="8">
        <f t="shared" ca="1" si="597"/>
        <v>185150.52966983712</v>
      </c>
      <c r="J3854" s="8">
        <f t="shared" si="598"/>
        <v>100000</v>
      </c>
      <c r="K3854" s="17">
        <f t="shared" ca="1" si="599"/>
        <v>85150.529669837124</v>
      </c>
    </row>
    <row r="3855" spans="1:11" x14ac:dyDescent="0.2">
      <c r="A3855" s="1">
        <v>3838</v>
      </c>
      <c r="B3855" s="15">
        <f t="shared" si="590"/>
        <v>10000</v>
      </c>
      <c r="C3855" s="16">
        <f t="shared" ca="1" si="591"/>
        <v>6766.0512330230349</v>
      </c>
      <c r="D3855" s="8">
        <f t="shared" ca="1" si="592"/>
        <v>202981.53699069103</v>
      </c>
      <c r="E3855" s="9">
        <f t="shared" ca="1" si="593"/>
        <v>3233.9487669769651</v>
      </c>
      <c r="F3855" s="12">
        <f t="shared" ca="1" si="594"/>
        <v>0.6281520480411833</v>
      </c>
      <c r="G3855" s="16">
        <f t="shared" ca="1" si="595"/>
        <v>750</v>
      </c>
      <c r="H3855" s="8">
        <f t="shared" ca="1" si="596"/>
        <v>9000</v>
      </c>
      <c r="I3855" s="8">
        <f t="shared" ca="1" si="597"/>
        <v>211981.53699069103</v>
      </c>
      <c r="J3855" s="8">
        <f t="shared" si="598"/>
        <v>100000</v>
      </c>
      <c r="K3855" s="17">
        <f t="shared" ca="1" si="599"/>
        <v>111981.53699069103</v>
      </c>
    </row>
    <row r="3856" spans="1:11" x14ac:dyDescent="0.2">
      <c r="A3856" s="1">
        <v>3839</v>
      </c>
      <c r="B3856" s="15">
        <f t="shared" si="590"/>
        <v>10000</v>
      </c>
      <c r="C3856" s="16">
        <f t="shared" ca="1" si="591"/>
        <v>14523.972971718536</v>
      </c>
      <c r="D3856" s="8">
        <f t="shared" ca="1" si="592"/>
        <v>300000</v>
      </c>
      <c r="E3856" s="9">
        <f t="shared" ca="1" si="593"/>
        <v>0</v>
      </c>
      <c r="F3856" s="12">
        <f t="shared" ca="1" si="594"/>
        <v>0.29900578600163519</v>
      </c>
      <c r="G3856" s="16">
        <f t="shared" ca="1" si="595"/>
        <v>500</v>
      </c>
      <c r="H3856" s="8">
        <f t="shared" ca="1" si="596"/>
        <v>0</v>
      </c>
      <c r="I3856" s="8">
        <f t="shared" ca="1" si="597"/>
        <v>300000</v>
      </c>
      <c r="J3856" s="8">
        <f t="shared" si="598"/>
        <v>100000</v>
      </c>
      <c r="K3856" s="17">
        <f t="shared" ca="1" si="599"/>
        <v>200000</v>
      </c>
    </row>
    <row r="3857" spans="1:11" x14ac:dyDescent="0.2">
      <c r="A3857" s="1">
        <v>3840</v>
      </c>
      <c r="B3857" s="15">
        <f t="shared" si="590"/>
        <v>10000</v>
      </c>
      <c r="C3857" s="16">
        <f t="shared" ca="1" si="591"/>
        <v>5304.9015334330561</v>
      </c>
      <c r="D3857" s="8">
        <f t="shared" ca="1" si="592"/>
        <v>159147.04600299167</v>
      </c>
      <c r="E3857" s="9">
        <f t="shared" ca="1" si="593"/>
        <v>4695.0984665669439</v>
      </c>
      <c r="F3857" s="12">
        <f t="shared" ca="1" si="594"/>
        <v>0.5860217293376222</v>
      </c>
      <c r="G3857" s="16">
        <f t="shared" ca="1" si="595"/>
        <v>750</v>
      </c>
      <c r="H3857" s="8">
        <f t="shared" ca="1" si="596"/>
        <v>9000</v>
      </c>
      <c r="I3857" s="8">
        <f t="shared" ca="1" si="597"/>
        <v>168147.04600299167</v>
      </c>
      <c r="J3857" s="8">
        <f t="shared" si="598"/>
        <v>100000</v>
      </c>
      <c r="K3857" s="17">
        <f t="shared" ca="1" si="599"/>
        <v>68147.046002991672</v>
      </c>
    </row>
    <row r="3858" spans="1:11" x14ac:dyDescent="0.2">
      <c r="A3858" s="1">
        <v>3841</v>
      </c>
      <c r="B3858" s="15">
        <f t="shared" ref="B3858:B3921" si="600">$B$12</f>
        <v>10000</v>
      </c>
      <c r="C3858" s="16">
        <f t="shared" ca="1" si="591"/>
        <v>13930.709109009784</v>
      </c>
      <c r="D3858" s="8">
        <f t="shared" ca="1" si="592"/>
        <v>300000</v>
      </c>
      <c r="E3858" s="9">
        <f t="shared" ca="1" si="593"/>
        <v>0</v>
      </c>
      <c r="F3858" s="12">
        <f t="shared" ca="1" si="594"/>
        <v>0.61330668974934965</v>
      </c>
      <c r="G3858" s="16">
        <f t="shared" ca="1" si="595"/>
        <v>750</v>
      </c>
      <c r="H3858" s="8">
        <f t="shared" ca="1" si="596"/>
        <v>0</v>
      </c>
      <c r="I3858" s="8">
        <f t="shared" ca="1" si="597"/>
        <v>300000</v>
      </c>
      <c r="J3858" s="8">
        <f t="shared" si="598"/>
        <v>100000</v>
      </c>
      <c r="K3858" s="17">
        <f t="shared" ca="1" si="599"/>
        <v>200000</v>
      </c>
    </row>
    <row r="3859" spans="1:11" x14ac:dyDescent="0.2">
      <c r="A3859" s="1">
        <v>3842</v>
      </c>
      <c r="B3859" s="15">
        <f t="shared" si="600"/>
        <v>10000</v>
      </c>
      <c r="C3859" s="16">
        <f t="shared" ref="C3859:C3922" ca="1" si="601">RAND()*($B$6-$B$5)+$B$5</f>
        <v>5318.7618198175514</v>
      </c>
      <c r="D3859" s="8">
        <f t="shared" ref="D3859:D3922" ca="1" si="602">MIN(B3859,C3859)*$B$2</f>
        <v>159562.85459452655</v>
      </c>
      <c r="E3859" s="9">
        <f t="shared" ref="E3859:E3922" ca="1" si="603">MAX(0,B3859-C3859)</f>
        <v>4681.2381801824486</v>
      </c>
      <c r="F3859" s="12">
        <f t="shared" ref="F3859:F3922" ca="1" si="604">RAND()</f>
        <v>0.29213071446188599</v>
      </c>
      <c r="G3859" s="16">
        <f t="shared" ref="G3859:G3922" ca="1" si="605">IF(F3859&lt;=$C$7,$B$7,IF(F3859&lt;=$C$8,$B$8,$B$9))</f>
        <v>500</v>
      </c>
      <c r="H3859" s="8">
        <f t="shared" ref="H3859:H3922" ca="1" si="606">MIN(E3859,G3859)*$B$3</f>
        <v>6000</v>
      </c>
      <c r="I3859" s="8">
        <f t="shared" ref="I3859:I3922" ca="1" si="607">D3859+H3859</f>
        <v>165562.85459452655</v>
      </c>
      <c r="J3859" s="8">
        <f t="shared" ref="J3859:J3922" si="608">B3859*$B$4</f>
        <v>100000</v>
      </c>
      <c r="K3859" s="17">
        <f t="shared" ref="K3859:K3922" ca="1" si="609">I3859-J3859</f>
        <v>65562.85459452655</v>
      </c>
    </row>
    <row r="3860" spans="1:11" x14ac:dyDescent="0.2">
      <c r="A3860" s="1">
        <v>3843</v>
      </c>
      <c r="B3860" s="15">
        <f t="shared" si="600"/>
        <v>10000</v>
      </c>
      <c r="C3860" s="16">
        <f t="shared" ca="1" si="601"/>
        <v>14953.839675501142</v>
      </c>
      <c r="D3860" s="8">
        <f t="shared" ca="1" si="602"/>
        <v>300000</v>
      </c>
      <c r="E3860" s="9">
        <f t="shared" ca="1" si="603"/>
        <v>0</v>
      </c>
      <c r="F3860" s="12">
        <f t="shared" ca="1" si="604"/>
        <v>9.0867747795269294E-2</v>
      </c>
      <c r="G3860" s="16">
        <f t="shared" ca="1" si="605"/>
        <v>500</v>
      </c>
      <c r="H3860" s="8">
        <f t="shared" ca="1" si="606"/>
        <v>0</v>
      </c>
      <c r="I3860" s="8">
        <f t="shared" ca="1" si="607"/>
        <v>300000</v>
      </c>
      <c r="J3860" s="8">
        <f t="shared" si="608"/>
        <v>100000</v>
      </c>
      <c r="K3860" s="17">
        <f t="shared" ca="1" si="609"/>
        <v>200000</v>
      </c>
    </row>
    <row r="3861" spans="1:11" x14ac:dyDescent="0.2">
      <c r="A3861" s="1">
        <v>3844</v>
      </c>
      <c r="B3861" s="15">
        <f t="shared" si="600"/>
        <v>10000</v>
      </c>
      <c r="C3861" s="16">
        <f t="shared" ca="1" si="601"/>
        <v>10258.506639807514</v>
      </c>
      <c r="D3861" s="8">
        <f t="shared" ca="1" si="602"/>
        <v>300000</v>
      </c>
      <c r="E3861" s="9">
        <f t="shared" ca="1" si="603"/>
        <v>0</v>
      </c>
      <c r="F3861" s="12">
        <f t="shared" ca="1" si="604"/>
        <v>0.59002422344277738</v>
      </c>
      <c r="G3861" s="16">
        <f t="shared" ca="1" si="605"/>
        <v>750</v>
      </c>
      <c r="H3861" s="8">
        <f t="shared" ca="1" si="606"/>
        <v>0</v>
      </c>
      <c r="I3861" s="8">
        <f t="shared" ca="1" si="607"/>
        <v>300000</v>
      </c>
      <c r="J3861" s="8">
        <f t="shared" si="608"/>
        <v>100000</v>
      </c>
      <c r="K3861" s="17">
        <f t="shared" ca="1" si="609"/>
        <v>200000</v>
      </c>
    </row>
    <row r="3862" spans="1:11" x14ac:dyDescent="0.2">
      <c r="A3862" s="1">
        <v>3845</v>
      </c>
      <c r="B3862" s="15">
        <f t="shared" si="600"/>
        <v>10000</v>
      </c>
      <c r="C3862" s="16">
        <f t="shared" ca="1" si="601"/>
        <v>10082.822825578329</v>
      </c>
      <c r="D3862" s="8">
        <f t="shared" ca="1" si="602"/>
        <v>300000</v>
      </c>
      <c r="E3862" s="9">
        <f t="shared" ca="1" si="603"/>
        <v>0</v>
      </c>
      <c r="F3862" s="12">
        <f t="shared" ca="1" si="604"/>
        <v>0.17088980506257645</v>
      </c>
      <c r="G3862" s="16">
        <f t="shared" ca="1" si="605"/>
        <v>500</v>
      </c>
      <c r="H3862" s="8">
        <f t="shared" ca="1" si="606"/>
        <v>0</v>
      </c>
      <c r="I3862" s="8">
        <f t="shared" ca="1" si="607"/>
        <v>300000</v>
      </c>
      <c r="J3862" s="8">
        <f t="shared" si="608"/>
        <v>100000</v>
      </c>
      <c r="K3862" s="17">
        <f t="shared" ca="1" si="609"/>
        <v>200000</v>
      </c>
    </row>
    <row r="3863" spans="1:11" x14ac:dyDescent="0.2">
      <c r="A3863" s="1">
        <v>3846</v>
      </c>
      <c r="B3863" s="15">
        <f t="shared" si="600"/>
        <v>10000</v>
      </c>
      <c r="C3863" s="16">
        <f t="shared" ca="1" si="601"/>
        <v>7616.2409905608065</v>
      </c>
      <c r="D3863" s="8">
        <f t="shared" ca="1" si="602"/>
        <v>228487.22971682419</v>
      </c>
      <c r="E3863" s="9">
        <f t="shared" ca="1" si="603"/>
        <v>2383.7590094391935</v>
      </c>
      <c r="F3863" s="12">
        <f t="shared" ca="1" si="604"/>
        <v>0.32202973336380525</v>
      </c>
      <c r="G3863" s="16">
        <f t="shared" ca="1" si="605"/>
        <v>750</v>
      </c>
      <c r="H3863" s="8">
        <f t="shared" ca="1" si="606"/>
        <v>9000</v>
      </c>
      <c r="I3863" s="8">
        <f t="shared" ca="1" si="607"/>
        <v>237487.22971682419</v>
      </c>
      <c r="J3863" s="8">
        <f t="shared" si="608"/>
        <v>100000</v>
      </c>
      <c r="K3863" s="17">
        <f t="shared" ca="1" si="609"/>
        <v>137487.22971682419</v>
      </c>
    </row>
    <row r="3864" spans="1:11" x14ac:dyDescent="0.2">
      <c r="A3864" s="1">
        <v>3847</v>
      </c>
      <c r="B3864" s="15">
        <f t="shared" si="600"/>
        <v>10000</v>
      </c>
      <c r="C3864" s="16">
        <f t="shared" ca="1" si="601"/>
        <v>10499.183396442673</v>
      </c>
      <c r="D3864" s="8">
        <f t="shared" ca="1" si="602"/>
        <v>300000</v>
      </c>
      <c r="E3864" s="9">
        <f t="shared" ca="1" si="603"/>
        <v>0</v>
      </c>
      <c r="F3864" s="12">
        <f t="shared" ca="1" si="604"/>
        <v>0.84281032863692162</v>
      </c>
      <c r="G3864" s="16">
        <f t="shared" ca="1" si="605"/>
        <v>1000</v>
      </c>
      <c r="H3864" s="8">
        <f t="shared" ca="1" si="606"/>
        <v>0</v>
      </c>
      <c r="I3864" s="8">
        <f t="shared" ca="1" si="607"/>
        <v>300000</v>
      </c>
      <c r="J3864" s="8">
        <f t="shared" si="608"/>
        <v>100000</v>
      </c>
      <c r="K3864" s="17">
        <f t="shared" ca="1" si="609"/>
        <v>200000</v>
      </c>
    </row>
    <row r="3865" spans="1:11" x14ac:dyDescent="0.2">
      <c r="A3865" s="1">
        <v>3848</v>
      </c>
      <c r="B3865" s="15">
        <f t="shared" si="600"/>
        <v>10000</v>
      </c>
      <c r="C3865" s="16">
        <f t="shared" ca="1" si="601"/>
        <v>8155.2563149529888</v>
      </c>
      <c r="D3865" s="8">
        <f t="shared" ca="1" si="602"/>
        <v>244657.68944858966</v>
      </c>
      <c r="E3865" s="9">
        <f t="shared" ca="1" si="603"/>
        <v>1844.7436850470112</v>
      </c>
      <c r="F3865" s="12">
        <f t="shared" ca="1" si="604"/>
        <v>0.1135152698440598</v>
      </c>
      <c r="G3865" s="16">
        <f t="shared" ca="1" si="605"/>
        <v>500</v>
      </c>
      <c r="H3865" s="8">
        <f t="shared" ca="1" si="606"/>
        <v>6000</v>
      </c>
      <c r="I3865" s="8">
        <f t="shared" ca="1" si="607"/>
        <v>250657.68944858966</v>
      </c>
      <c r="J3865" s="8">
        <f t="shared" si="608"/>
        <v>100000</v>
      </c>
      <c r="K3865" s="17">
        <f t="shared" ca="1" si="609"/>
        <v>150657.68944858966</v>
      </c>
    </row>
    <row r="3866" spans="1:11" x14ac:dyDescent="0.2">
      <c r="A3866" s="1">
        <v>3849</v>
      </c>
      <c r="B3866" s="15">
        <f t="shared" si="600"/>
        <v>10000</v>
      </c>
      <c r="C3866" s="16">
        <f t="shared" ca="1" si="601"/>
        <v>5846.7715097384953</v>
      </c>
      <c r="D3866" s="8">
        <f t="shared" ca="1" si="602"/>
        <v>175403.14529215486</v>
      </c>
      <c r="E3866" s="9">
        <f t="shared" ca="1" si="603"/>
        <v>4153.2284902615047</v>
      </c>
      <c r="F3866" s="12">
        <f t="shared" ca="1" si="604"/>
        <v>0.13272667232240687</v>
      </c>
      <c r="G3866" s="16">
        <f t="shared" ca="1" si="605"/>
        <v>500</v>
      </c>
      <c r="H3866" s="8">
        <f t="shared" ca="1" si="606"/>
        <v>6000</v>
      </c>
      <c r="I3866" s="8">
        <f t="shared" ca="1" si="607"/>
        <v>181403.14529215486</v>
      </c>
      <c r="J3866" s="8">
        <f t="shared" si="608"/>
        <v>100000</v>
      </c>
      <c r="K3866" s="17">
        <f t="shared" ca="1" si="609"/>
        <v>81403.145292154863</v>
      </c>
    </row>
    <row r="3867" spans="1:11" x14ac:dyDescent="0.2">
      <c r="A3867" s="1">
        <v>3850</v>
      </c>
      <c r="B3867" s="15">
        <f t="shared" si="600"/>
        <v>10000</v>
      </c>
      <c r="C3867" s="16">
        <f t="shared" ca="1" si="601"/>
        <v>8347.0499824281542</v>
      </c>
      <c r="D3867" s="8">
        <f t="shared" ca="1" si="602"/>
        <v>250411.49947284462</v>
      </c>
      <c r="E3867" s="9">
        <f t="shared" ca="1" si="603"/>
        <v>1652.9500175718458</v>
      </c>
      <c r="F3867" s="12">
        <f t="shared" ca="1" si="604"/>
        <v>0.14091762911834849</v>
      </c>
      <c r="G3867" s="16">
        <f t="shared" ca="1" si="605"/>
        <v>500</v>
      </c>
      <c r="H3867" s="8">
        <f t="shared" ca="1" si="606"/>
        <v>6000</v>
      </c>
      <c r="I3867" s="8">
        <f t="shared" ca="1" si="607"/>
        <v>256411.49947284462</v>
      </c>
      <c r="J3867" s="8">
        <f t="shared" si="608"/>
        <v>100000</v>
      </c>
      <c r="K3867" s="17">
        <f t="shared" ca="1" si="609"/>
        <v>156411.49947284462</v>
      </c>
    </row>
    <row r="3868" spans="1:11" x14ac:dyDescent="0.2">
      <c r="A3868" s="1">
        <v>3851</v>
      </c>
      <c r="B3868" s="15">
        <f t="shared" si="600"/>
        <v>10000</v>
      </c>
      <c r="C3868" s="16">
        <f t="shared" ca="1" si="601"/>
        <v>6041.7545702986281</v>
      </c>
      <c r="D3868" s="8">
        <f t="shared" ca="1" si="602"/>
        <v>181252.63710895885</v>
      </c>
      <c r="E3868" s="9">
        <f t="shared" ca="1" si="603"/>
        <v>3958.2454297013719</v>
      </c>
      <c r="F3868" s="12">
        <f t="shared" ca="1" si="604"/>
        <v>0.27902027583958433</v>
      </c>
      <c r="G3868" s="16">
        <f t="shared" ca="1" si="605"/>
        <v>500</v>
      </c>
      <c r="H3868" s="8">
        <f t="shared" ca="1" si="606"/>
        <v>6000</v>
      </c>
      <c r="I3868" s="8">
        <f t="shared" ca="1" si="607"/>
        <v>187252.63710895885</v>
      </c>
      <c r="J3868" s="8">
        <f t="shared" si="608"/>
        <v>100000</v>
      </c>
      <c r="K3868" s="17">
        <f t="shared" ca="1" si="609"/>
        <v>87252.63710895885</v>
      </c>
    </row>
    <row r="3869" spans="1:11" x14ac:dyDescent="0.2">
      <c r="A3869" s="1">
        <v>3852</v>
      </c>
      <c r="B3869" s="15">
        <f t="shared" si="600"/>
        <v>10000</v>
      </c>
      <c r="C3869" s="16">
        <f t="shared" ca="1" si="601"/>
        <v>10439.08905969381</v>
      </c>
      <c r="D3869" s="8">
        <f t="shared" ca="1" si="602"/>
        <v>300000</v>
      </c>
      <c r="E3869" s="9">
        <f t="shared" ca="1" si="603"/>
        <v>0</v>
      </c>
      <c r="F3869" s="12">
        <f t="shared" ca="1" si="604"/>
        <v>0.43329641536933028</v>
      </c>
      <c r="G3869" s="16">
        <f t="shared" ca="1" si="605"/>
        <v>750</v>
      </c>
      <c r="H3869" s="8">
        <f t="shared" ca="1" si="606"/>
        <v>0</v>
      </c>
      <c r="I3869" s="8">
        <f t="shared" ca="1" si="607"/>
        <v>300000</v>
      </c>
      <c r="J3869" s="8">
        <f t="shared" si="608"/>
        <v>100000</v>
      </c>
      <c r="K3869" s="17">
        <f t="shared" ca="1" si="609"/>
        <v>200000</v>
      </c>
    </row>
    <row r="3870" spans="1:11" x14ac:dyDescent="0.2">
      <c r="A3870" s="1">
        <v>3853</v>
      </c>
      <c r="B3870" s="15">
        <f t="shared" si="600"/>
        <v>10000</v>
      </c>
      <c r="C3870" s="16">
        <f t="shared" ca="1" si="601"/>
        <v>14833.201268169549</v>
      </c>
      <c r="D3870" s="8">
        <f t="shared" ca="1" si="602"/>
        <v>300000</v>
      </c>
      <c r="E3870" s="9">
        <f t="shared" ca="1" si="603"/>
        <v>0</v>
      </c>
      <c r="F3870" s="12">
        <f t="shared" ca="1" si="604"/>
        <v>0.91904824918336725</v>
      </c>
      <c r="G3870" s="16">
        <f t="shared" ca="1" si="605"/>
        <v>1000</v>
      </c>
      <c r="H3870" s="8">
        <f t="shared" ca="1" si="606"/>
        <v>0</v>
      </c>
      <c r="I3870" s="8">
        <f t="shared" ca="1" si="607"/>
        <v>300000</v>
      </c>
      <c r="J3870" s="8">
        <f t="shared" si="608"/>
        <v>100000</v>
      </c>
      <c r="K3870" s="17">
        <f t="shared" ca="1" si="609"/>
        <v>200000</v>
      </c>
    </row>
    <row r="3871" spans="1:11" x14ac:dyDescent="0.2">
      <c r="A3871" s="1">
        <v>3854</v>
      </c>
      <c r="B3871" s="15">
        <f t="shared" si="600"/>
        <v>10000</v>
      </c>
      <c r="C3871" s="16">
        <f t="shared" ca="1" si="601"/>
        <v>7726.6882094513894</v>
      </c>
      <c r="D3871" s="8">
        <f t="shared" ca="1" si="602"/>
        <v>231800.64628354169</v>
      </c>
      <c r="E3871" s="9">
        <f t="shared" ca="1" si="603"/>
        <v>2273.3117905486106</v>
      </c>
      <c r="F3871" s="12">
        <f t="shared" ca="1" si="604"/>
        <v>0.24570110842407733</v>
      </c>
      <c r="G3871" s="16">
        <f t="shared" ca="1" si="605"/>
        <v>500</v>
      </c>
      <c r="H3871" s="8">
        <f t="shared" ca="1" si="606"/>
        <v>6000</v>
      </c>
      <c r="I3871" s="8">
        <f t="shared" ca="1" si="607"/>
        <v>237800.64628354169</v>
      </c>
      <c r="J3871" s="8">
        <f t="shared" si="608"/>
        <v>100000</v>
      </c>
      <c r="K3871" s="17">
        <f t="shared" ca="1" si="609"/>
        <v>137800.64628354169</v>
      </c>
    </row>
    <row r="3872" spans="1:11" x14ac:dyDescent="0.2">
      <c r="A3872" s="1">
        <v>3855</v>
      </c>
      <c r="B3872" s="15">
        <f t="shared" si="600"/>
        <v>10000</v>
      </c>
      <c r="C3872" s="16">
        <f t="shared" ca="1" si="601"/>
        <v>5789.7078064098096</v>
      </c>
      <c r="D3872" s="8">
        <f t="shared" ca="1" si="602"/>
        <v>173691.2341922943</v>
      </c>
      <c r="E3872" s="9">
        <f t="shared" ca="1" si="603"/>
        <v>4210.2921935901904</v>
      </c>
      <c r="F3872" s="12">
        <f t="shared" ca="1" si="604"/>
        <v>0.35055508752411657</v>
      </c>
      <c r="G3872" s="16">
        <f t="shared" ca="1" si="605"/>
        <v>750</v>
      </c>
      <c r="H3872" s="8">
        <f t="shared" ca="1" si="606"/>
        <v>9000</v>
      </c>
      <c r="I3872" s="8">
        <f t="shared" ca="1" si="607"/>
        <v>182691.2341922943</v>
      </c>
      <c r="J3872" s="8">
        <f t="shared" si="608"/>
        <v>100000</v>
      </c>
      <c r="K3872" s="17">
        <f t="shared" ca="1" si="609"/>
        <v>82691.234192294301</v>
      </c>
    </row>
    <row r="3873" spans="1:11" x14ac:dyDescent="0.2">
      <c r="A3873" s="1">
        <v>3856</v>
      </c>
      <c r="B3873" s="15">
        <f t="shared" si="600"/>
        <v>10000</v>
      </c>
      <c r="C3873" s="16">
        <f t="shared" ca="1" si="601"/>
        <v>5693.8293228265566</v>
      </c>
      <c r="D3873" s="8">
        <f t="shared" ca="1" si="602"/>
        <v>170814.8796847967</v>
      </c>
      <c r="E3873" s="9">
        <f t="shared" ca="1" si="603"/>
        <v>4306.1706771734434</v>
      </c>
      <c r="F3873" s="12">
        <f t="shared" ca="1" si="604"/>
        <v>0.15327864435337457</v>
      </c>
      <c r="G3873" s="16">
        <f t="shared" ca="1" si="605"/>
        <v>500</v>
      </c>
      <c r="H3873" s="8">
        <f t="shared" ca="1" si="606"/>
        <v>6000</v>
      </c>
      <c r="I3873" s="8">
        <f t="shared" ca="1" si="607"/>
        <v>176814.8796847967</v>
      </c>
      <c r="J3873" s="8">
        <f t="shared" si="608"/>
        <v>100000</v>
      </c>
      <c r="K3873" s="17">
        <f t="shared" ca="1" si="609"/>
        <v>76814.879684796702</v>
      </c>
    </row>
    <row r="3874" spans="1:11" x14ac:dyDescent="0.2">
      <c r="A3874" s="1">
        <v>3857</v>
      </c>
      <c r="B3874" s="15">
        <f t="shared" si="600"/>
        <v>10000</v>
      </c>
      <c r="C3874" s="16">
        <f t="shared" ca="1" si="601"/>
        <v>7135.3324734427388</v>
      </c>
      <c r="D3874" s="8">
        <f t="shared" ca="1" si="602"/>
        <v>214059.97420328215</v>
      </c>
      <c r="E3874" s="9">
        <f t="shared" ca="1" si="603"/>
        <v>2864.6675265572612</v>
      </c>
      <c r="F3874" s="12">
        <f t="shared" ca="1" si="604"/>
        <v>0.52540944972772319</v>
      </c>
      <c r="G3874" s="16">
        <f t="shared" ca="1" si="605"/>
        <v>750</v>
      </c>
      <c r="H3874" s="8">
        <f t="shared" ca="1" si="606"/>
        <v>9000</v>
      </c>
      <c r="I3874" s="8">
        <f t="shared" ca="1" si="607"/>
        <v>223059.97420328215</v>
      </c>
      <c r="J3874" s="8">
        <f t="shared" si="608"/>
        <v>100000</v>
      </c>
      <c r="K3874" s="17">
        <f t="shared" ca="1" si="609"/>
        <v>123059.97420328215</v>
      </c>
    </row>
    <row r="3875" spans="1:11" x14ac:dyDescent="0.2">
      <c r="A3875" s="1">
        <v>3858</v>
      </c>
      <c r="B3875" s="15">
        <f t="shared" si="600"/>
        <v>10000</v>
      </c>
      <c r="C3875" s="16">
        <f t="shared" ca="1" si="601"/>
        <v>13269.134305589096</v>
      </c>
      <c r="D3875" s="8">
        <f t="shared" ca="1" si="602"/>
        <v>300000</v>
      </c>
      <c r="E3875" s="9">
        <f t="shared" ca="1" si="603"/>
        <v>0</v>
      </c>
      <c r="F3875" s="12">
        <f t="shared" ca="1" si="604"/>
        <v>0.49169415362458635</v>
      </c>
      <c r="G3875" s="16">
        <f t="shared" ca="1" si="605"/>
        <v>750</v>
      </c>
      <c r="H3875" s="8">
        <f t="shared" ca="1" si="606"/>
        <v>0</v>
      </c>
      <c r="I3875" s="8">
        <f t="shared" ca="1" si="607"/>
        <v>300000</v>
      </c>
      <c r="J3875" s="8">
        <f t="shared" si="608"/>
        <v>100000</v>
      </c>
      <c r="K3875" s="17">
        <f t="shared" ca="1" si="609"/>
        <v>200000</v>
      </c>
    </row>
    <row r="3876" spans="1:11" x14ac:dyDescent="0.2">
      <c r="A3876" s="1">
        <v>3859</v>
      </c>
      <c r="B3876" s="15">
        <f t="shared" si="600"/>
        <v>10000</v>
      </c>
      <c r="C3876" s="16">
        <f t="shared" ca="1" si="601"/>
        <v>14136.007232005706</v>
      </c>
      <c r="D3876" s="8">
        <f t="shared" ca="1" si="602"/>
        <v>300000</v>
      </c>
      <c r="E3876" s="9">
        <f t="shared" ca="1" si="603"/>
        <v>0</v>
      </c>
      <c r="F3876" s="12">
        <f t="shared" ca="1" si="604"/>
        <v>0.35861557033836144</v>
      </c>
      <c r="G3876" s="16">
        <f t="shared" ca="1" si="605"/>
        <v>750</v>
      </c>
      <c r="H3876" s="8">
        <f t="shared" ca="1" si="606"/>
        <v>0</v>
      </c>
      <c r="I3876" s="8">
        <f t="shared" ca="1" si="607"/>
        <v>300000</v>
      </c>
      <c r="J3876" s="8">
        <f t="shared" si="608"/>
        <v>100000</v>
      </c>
      <c r="K3876" s="17">
        <f t="shared" ca="1" si="609"/>
        <v>200000</v>
      </c>
    </row>
    <row r="3877" spans="1:11" x14ac:dyDescent="0.2">
      <c r="A3877" s="1">
        <v>3860</v>
      </c>
      <c r="B3877" s="15">
        <f t="shared" si="600"/>
        <v>10000</v>
      </c>
      <c r="C3877" s="16">
        <f t="shared" ca="1" si="601"/>
        <v>13026.480301749089</v>
      </c>
      <c r="D3877" s="8">
        <f t="shared" ca="1" si="602"/>
        <v>300000</v>
      </c>
      <c r="E3877" s="9">
        <f t="shared" ca="1" si="603"/>
        <v>0</v>
      </c>
      <c r="F3877" s="12">
        <f t="shared" ca="1" si="604"/>
        <v>0.99028226637957539</v>
      </c>
      <c r="G3877" s="16">
        <f t="shared" ca="1" si="605"/>
        <v>1000</v>
      </c>
      <c r="H3877" s="8">
        <f t="shared" ca="1" si="606"/>
        <v>0</v>
      </c>
      <c r="I3877" s="8">
        <f t="shared" ca="1" si="607"/>
        <v>300000</v>
      </c>
      <c r="J3877" s="8">
        <f t="shared" si="608"/>
        <v>100000</v>
      </c>
      <c r="K3877" s="17">
        <f t="shared" ca="1" si="609"/>
        <v>200000</v>
      </c>
    </row>
    <row r="3878" spans="1:11" x14ac:dyDescent="0.2">
      <c r="A3878" s="1">
        <v>3861</v>
      </c>
      <c r="B3878" s="15">
        <f t="shared" si="600"/>
        <v>10000</v>
      </c>
      <c r="C3878" s="16">
        <f t="shared" ca="1" si="601"/>
        <v>13742.978792277127</v>
      </c>
      <c r="D3878" s="8">
        <f t="shared" ca="1" si="602"/>
        <v>300000</v>
      </c>
      <c r="E3878" s="9">
        <f t="shared" ca="1" si="603"/>
        <v>0</v>
      </c>
      <c r="F3878" s="12">
        <f t="shared" ca="1" si="604"/>
        <v>7.4548335264521093E-2</v>
      </c>
      <c r="G3878" s="16">
        <f t="shared" ca="1" si="605"/>
        <v>500</v>
      </c>
      <c r="H3878" s="8">
        <f t="shared" ca="1" si="606"/>
        <v>0</v>
      </c>
      <c r="I3878" s="8">
        <f t="shared" ca="1" si="607"/>
        <v>300000</v>
      </c>
      <c r="J3878" s="8">
        <f t="shared" si="608"/>
        <v>100000</v>
      </c>
      <c r="K3878" s="17">
        <f t="shared" ca="1" si="609"/>
        <v>200000</v>
      </c>
    </row>
    <row r="3879" spans="1:11" x14ac:dyDescent="0.2">
      <c r="A3879" s="1">
        <v>3862</v>
      </c>
      <c r="B3879" s="15">
        <f t="shared" si="600"/>
        <v>10000</v>
      </c>
      <c r="C3879" s="16">
        <f t="shared" ca="1" si="601"/>
        <v>11033.396273051878</v>
      </c>
      <c r="D3879" s="8">
        <f t="shared" ca="1" si="602"/>
        <v>300000</v>
      </c>
      <c r="E3879" s="9">
        <f t="shared" ca="1" si="603"/>
        <v>0</v>
      </c>
      <c r="F3879" s="12">
        <f t="shared" ca="1" si="604"/>
        <v>0.34602051000931966</v>
      </c>
      <c r="G3879" s="16">
        <f t="shared" ca="1" si="605"/>
        <v>750</v>
      </c>
      <c r="H3879" s="8">
        <f t="shared" ca="1" si="606"/>
        <v>0</v>
      </c>
      <c r="I3879" s="8">
        <f t="shared" ca="1" si="607"/>
        <v>300000</v>
      </c>
      <c r="J3879" s="8">
        <f t="shared" si="608"/>
        <v>100000</v>
      </c>
      <c r="K3879" s="17">
        <f t="shared" ca="1" si="609"/>
        <v>200000</v>
      </c>
    </row>
    <row r="3880" spans="1:11" x14ac:dyDescent="0.2">
      <c r="A3880" s="1">
        <v>3863</v>
      </c>
      <c r="B3880" s="15">
        <f t="shared" si="600"/>
        <v>10000</v>
      </c>
      <c r="C3880" s="16">
        <f t="shared" ca="1" si="601"/>
        <v>6449.0410861729688</v>
      </c>
      <c r="D3880" s="8">
        <f t="shared" ca="1" si="602"/>
        <v>193471.23258518905</v>
      </c>
      <c r="E3880" s="9">
        <f t="shared" ca="1" si="603"/>
        <v>3550.9589138270312</v>
      </c>
      <c r="F3880" s="12">
        <f t="shared" ca="1" si="604"/>
        <v>0.17669346028063693</v>
      </c>
      <c r="G3880" s="16">
        <f t="shared" ca="1" si="605"/>
        <v>500</v>
      </c>
      <c r="H3880" s="8">
        <f t="shared" ca="1" si="606"/>
        <v>6000</v>
      </c>
      <c r="I3880" s="8">
        <f t="shared" ca="1" si="607"/>
        <v>199471.23258518905</v>
      </c>
      <c r="J3880" s="8">
        <f t="shared" si="608"/>
        <v>100000</v>
      </c>
      <c r="K3880" s="17">
        <f t="shared" ca="1" si="609"/>
        <v>99471.232585189049</v>
      </c>
    </row>
    <row r="3881" spans="1:11" x14ac:dyDescent="0.2">
      <c r="A3881" s="1">
        <v>3864</v>
      </c>
      <c r="B3881" s="15">
        <f t="shared" si="600"/>
        <v>10000</v>
      </c>
      <c r="C3881" s="16">
        <f t="shared" ca="1" si="601"/>
        <v>5909.017961084618</v>
      </c>
      <c r="D3881" s="8">
        <f t="shared" ca="1" si="602"/>
        <v>177270.53883253853</v>
      </c>
      <c r="E3881" s="9">
        <f t="shared" ca="1" si="603"/>
        <v>4090.982038915382</v>
      </c>
      <c r="F3881" s="12">
        <f t="shared" ca="1" si="604"/>
        <v>0.45527599559298693</v>
      </c>
      <c r="G3881" s="16">
        <f t="shared" ca="1" si="605"/>
        <v>750</v>
      </c>
      <c r="H3881" s="8">
        <f t="shared" ca="1" si="606"/>
        <v>9000</v>
      </c>
      <c r="I3881" s="8">
        <f t="shared" ca="1" si="607"/>
        <v>186270.53883253853</v>
      </c>
      <c r="J3881" s="8">
        <f t="shared" si="608"/>
        <v>100000</v>
      </c>
      <c r="K3881" s="17">
        <f t="shared" ca="1" si="609"/>
        <v>86270.538832538528</v>
      </c>
    </row>
    <row r="3882" spans="1:11" x14ac:dyDescent="0.2">
      <c r="A3882" s="1">
        <v>3865</v>
      </c>
      <c r="B3882" s="15">
        <f t="shared" si="600"/>
        <v>10000</v>
      </c>
      <c r="C3882" s="16">
        <f t="shared" ca="1" si="601"/>
        <v>11587.235816101778</v>
      </c>
      <c r="D3882" s="8">
        <f t="shared" ca="1" si="602"/>
        <v>300000</v>
      </c>
      <c r="E3882" s="9">
        <f t="shared" ca="1" si="603"/>
        <v>0</v>
      </c>
      <c r="F3882" s="12">
        <f t="shared" ca="1" si="604"/>
        <v>1.4773061042070434E-2</v>
      </c>
      <c r="G3882" s="16">
        <f t="shared" ca="1" si="605"/>
        <v>500</v>
      </c>
      <c r="H3882" s="8">
        <f t="shared" ca="1" si="606"/>
        <v>0</v>
      </c>
      <c r="I3882" s="8">
        <f t="shared" ca="1" si="607"/>
        <v>300000</v>
      </c>
      <c r="J3882" s="8">
        <f t="shared" si="608"/>
        <v>100000</v>
      </c>
      <c r="K3882" s="17">
        <f t="shared" ca="1" si="609"/>
        <v>200000</v>
      </c>
    </row>
    <row r="3883" spans="1:11" x14ac:dyDescent="0.2">
      <c r="A3883" s="1">
        <v>3866</v>
      </c>
      <c r="B3883" s="15">
        <f t="shared" si="600"/>
        <v>10000</v>
      </c>
      <c r="C3883" s="16">
        <f t="shared" ca="1" si="601"/>
        <v>14245.910479587763</v>
      </c>
      <c r="D3883" s="8">
        <f t="shared" ca="1" si="602"/>
        <v>300000</v>
      </c>
      <c r="E3883" s="9">
        <f t="shared" ca="1" si="603"/>
        <v>0</v>
      </c>
      <c r="F3883" s="12">
        <f t="shared" ca="1" si="604"/>
        <v>0.18771492872301832</v>
      </c>
      <c r="G3883" s="16">
        <f t="shared" ca="1" si="605"/>
        <v>500</v>
      </c>
      <c r="H3883" s="8">
        <f t="shared" ca="1" si="606"/>
        <v>0</v>
      </c>
      <c r="I3883" s="8">
        <f t="shared" ca="1" si="607"/>
        <v>300000</v>
      </c>
      <c r="J3883" s="8">
        <f t="shared" si="608"/>
        <v>100000</v>
      </c>
      <c r="K3883" s="17">
        <f t="shared" ca="1" si="609"/>
        <v>200000</v>
      </c>
    </row>
    <row r="3884" spans="1:11" x14ac:dyDescent="0.2">
      <c r="A3884" s="1">
        <v>3867</v>
      </c>
      <c r="B3884" s="15">
        <f t="shared" si="600"/>
        <v>10000</v>
      </c>
      <c r="C3884" s="16">
        <f t="shared" ca="1" si="601"/>
        <v>6936.0320793876517</v>
      </c>
      <c r="D3884" s="8">
        <f t="shared" ca="1" si="602"/>
        <v>208080.96238162956</v>
      </c>
      <c r="E3884" s="9">
        <f t="shared" ca="1" si="603"/>
        <v>3063.9679206123483</v>
      </c>
      <c r="F3884" s="12">
        <f t="shared" ca="1" si="604"/>
        <v>0.31254164360791004</v>
      </c>
      <c r="G3884" s="16">
        <f t="shared" ca="1" si="605"/>
        <v>750</v>
      </c>
      <c r="H3884" s="8">
        <f t="shared" ca="1" si="606"/>
        <v>9000</v>
      </c>
      <c r="I3884" s="8">
        <f t="shared" ca="1" si="607"/>
        <v>217080.96238162956</v>
      </c>
      <c r="J3884" s="8">
        <f t="shared" si="608"/>
        <v>100000</v>
      </c>
      <c r="K3884" s="17">
        <f t="shared" ca="1" si="609"/>
        <v>117080.96238162956</v>
      </c>
    </row>
    <row r="3885" spans="1:11" x14ac:dyDescent="0.2">
      <c r="A3885" s="1">
        <v>3868</v>
      </c>
      <c r="B3885" s="15">
        <f t="shared" si="600"/>
        <v>10000</v>
      </c>
      <c r="C3885" s="16">
        <f t="shared" ca="1" si="601"/>
        <v>14969.045675390262</v>
      </c>
      <c r="D3885" s="8">
        <f t="shared" ca="1" si="602"/>
        <v>300000</v>
      </c>
      <c r="E3885" s="9">
        <f t="shared" ca="1" si="603"/>
        <v>0</v>
      </c>
      <c r="F3885" s="12">
        <f t="shared" ca="1" si="604"/>
        <v>0.3166077338036366</v>
      </c>
      <c r="G3885" s="16">
        <f t="shared" ca="1" si="605"/>
        <v>750</v>
      </c>
      <c r="H3885" s="8">
        <f t="shared" ca="1" si="606"/>
        <v>0</v>
      </c>
      <c r="I3885" s="8">
        <f t="shared" ca="1" si="607"/>
        <v>300000</v>
      </c>
      <c r="J3885" s="8">
        <f t="shared" si="608"/>
        <v>100000</v>
      </c>
      <c r="K3885" s="17">
        <f t="shared" ca="1" si="609"/>
        <v>200000</v>
      </c>
    </row>
    <row r="3886" spans="1:11" x14ac:dyDescent="0.2">
      <c r="A3886" s="1">
        <v>3869</v>
      </c>
      <c r="B3886" s="15">
        <f t="shared" si="600"/>
        <v>10000</v>
      </c>
      <c r="C3886" s="16">
        <f t="shared" ca="1" si="601"/>
        <v>9114.3817277134476</v>
      </c>
      <c r="D3886" s="8">
        <f t="shared" ca="1" si="602"/>
        <v>273431.45183140342</v>
      </c>
      <c r="E3886" s="9">
        <f t="shared" ca="1" si="603"/>
        <v>885.61827228655238</v>
      </c>
      <c r="F3886" s="12">
        <f t="shared" ca="1" si="604"/>
        <v>0.20793204772723339</v>
      </c>
      <c r="G3886" s="16">
        <f t="shared" ca="1" si="605"/>
        <v>500</v>
      </c>
      <c r="H3886" s="8">
        <f t="shared" ca="1" si="606"/>
        <v>6000</v>
      </c>
      <c r="I3886" s="8">
        <f t="shared" ca="1" si="607"/>
        <v>279431.45183140342</v>
      </c>
      <c r="J3886" s="8">
        <f t="shared" si="608"/>
        <v>100000</v>
      </c>
      <c r="K3886" s="17">
        <f t="shared" ca="1" si="609"/>
        <v>179431.45183140342</v>
      </c>
    </row>
    <row r="3887" spans="1:11" x14ac:dyDescent="0.2">
      <c r="A3887" s="1">
        <v>3870</v>
      </c>
      <c r="B3887" s="15">
        <f t="shared" si="600"/>
        <v>10000</v>
      </c>
      <c r="C3887" s="16">
        <f t="shared" ca="1" si="601"/>
        <v>8710.7441740497634</v>
      </c>
      <c r="D3887" s="8">
        <f t="shared" ca="1" si="602"/>
        <v>261322.32522149291</v>
      </c>
      <c r="E3887" s="9">
        <f t="shared" ca="1" si="603"/>
        <v>1289.2558259502366</v>
      </c>
      <c r="F3887" s="12">
        <f t="shared" ca="1" si="604"/>
        <v>4.2321694812130772E-2</v>
      </c>
      <c r="G3887" s="16">
        <f t="shared" ca="1" si="605"/>
        <v>500</v>
      </c>
      <c r="H3887" s="8">
        <f t="shared" ca="1" si="606"/>
        <v>6000</v>
      </c>
      <c r="I3887" s="8">
        <f t="shared" ca="1" si="607"/>
        <v>267322.32522149291</v>
      </c>
      <c r="J3887" s="8">
        <f t="shared" si="608"/>
        <v>100000</v>
      </c>
      <c r="K3887" s="17">
        <f t="shared" ca="1" si="609"/>
        <v>167322.32522149291</v>
      </c>
    </row>
    <row r="3888" spans="1:11" x14ac:dyDescent="0.2">
      <c r="A3888" s="1">
        <v>3871</v>
      </c>
      <c r="B3888" s="15">
        <f t="shared" si="600"/>
        <v>10000</v>
      </c>
      <c r="C3888" s="16">
        <f t="shared" ca="1" si="601"/>
        <v>11099.324962599701</v>
      </c>
      <c r="D3888" s="8">
        <f t="shared" ca="1" si="602"/>
        <v>300000</v>
      </c>
      <c r="E3888" s="9">
        <f t="shared" ca="1" si="603"/>
        <v>0</v>
      </c>
      <c r="F3888" s="12">
        <f t="shared" ca="1" si="604"/>
        <v>0.64522357140145181</v>
      </c>
      <c r="G3888" s="16">
        <f t="shared" ca="1" si="605"/>
        <v>750</v>
      </c>
      <c r="H3888" s="8">
        <f t="shared" ca="1" si="606"/>
        <v>0</v>
      </c>
      <c r="I3888" s="8">
        <f t="shared" ca="1" si="607"/>
        <v>300000</v>
      </c>
      <c r="J3888" s="8">
        <f t="shared" si="608"/>
        <v>100000</v>
      </c>
      <c r="K3888" s="17">
        <f t="shared" ca="1" si="609"/>
        <v>200000</v>
      </c>
    </row>
    <row r="3889" spans="1:11" x14ac:dyDescent="0.2">
      <c r="A3889" s="1">
        <v>3872</v>
      </c>
      <c r="B3889" s="15">
        <f t="shared" si="600"/>
        <v>10000</v>
      </c>
      <c r="C3889" s="16">
        <f t="shared" ca="1" si="601"/>
        <v>11703.855402396734</v>
      </c>
      <c r="D3889" s="8">
        <f t="shared" ca="1" si="602"/>
        <v>300000</v>
      </c>
      <c r="E3889" s="9">
        <f t="shared" ca="1" si="603"/>
        <v>0</v>
      </c>
      <c r="F3889" s="12">
        <f t="shared" ca="1" si="604"/>
        <v>0.94426469705295535</v>
      </c>
      <c r="G3889" s="16">
        <f t="shared" ca="1" si="605"/>
        <v>1000</v>
      </c>
      <c r="H3889" s="8">
        <f t="shared" ca="1" si="606"/>
        <v>0</v>
      </c>
      <c r="I3889" s="8">
        <f t="shared" ca="1" si="607"/>
        <v>300000</v>
      </c>
      <c r="J3889" s="8">
        <f t="shared" si="608"/>
        <v>100000</v>
      </c>
      <c r="K3889" s="17">
        <f t="shared" ca="1" si="609"/>
        <v>200000</v>
      </c>
    </row>
    <row r="3890" spans="1:11" x14ac:dyDescent="0.2">
      <c r="A3890" s="1">
        <v>3873</v>
      </c>
      <c r="B3890" s="15">
        <f t="shared" si="600"/>
        <v>10000</v>
      </c>
      <c r="C3890" s="16">
        <f t="shared" ca="1" si="601"/>
        <v>8393.2277663400673</v>
      </c>
      <c r="D3890" s="8">
        <f t="shared" ca="1" si="602"/>
        <v>251796.83299020201</v>
      </c>
      <c r="E3890" s="9">
        <f t="shared" ca="1" si="603"/>
        <v>1606.7722336599327</v>
      </c>
      <c r="F3890" s="12">
        <f t="shared" ca="1" si="604"/>
        <v>0.16130682505802474</v>
      </c>
      <c r="G3890" s="16">
        <f t="shared" ca="1" si="605"/>
        <v>500</v>
      </c>
      <c r="H3890" s="8">
        <f t="shared" ca="1" si="606"/>
        <v>6000</v>
      </c>
      <c r="I3890" s="8">
        <f t="shared" ca="1" si="607"/>
        <v>257796.83299020201</v>
      </c>
      <c r="J3890" s="8">
        <f t="shared" si="608"/>
        <v>100000</v>
      </c>
      <c r="K3890" s="17">
        <f t="shared" ca="1" si="609"/>
        <v>157796.83299020201</v>
      </c>
    </row>
    <row r="3891" spans="1:11" x14ac:dyDescent="0.2">
      <c r="A3891" s="1">
        <v>3874</v>
      </c>
      <c r="B3891" s="15">
        <f t="shared" si="600"/>
        <v>10000</v>
      </c>
      <c r="C3891" s="16">
        <f t="shared" ca="1" si="601"/>
        <v>8164.1264423643333</v>
      </c>
      <c r="D3891" s="8">
        <f t="shared" ca="1" si="602"/>
        <v>244923.79327093001</v>
      </c>
      <c r="E3891" s="9">
        <f t="shared" ca="1" si="603"/>
        <v>1835.8735576356667</v>
      </c>
      <c r="F3891" s="12">
        <f t="shared" ca="1" si="604"/>
        <v>0.95807644535069403</v>
      </c>
      <c r="G3891" s="16">
        <f t="shared" ca="1" si="605"/>
        <v>1000</v>
      </c>
      <c r="H3891" s="8">
        <f t="shared" ca="1" si="606"/>
        <v>12000</v>
      </c>
      <c r="I3891" s="8">
        <f t="shared" ca="1" si="607"/>
        <v>256923.79327093001</v>
      </c>
      <c r="J3891" s="8">
        <f t="shared" si="608"/>
        <v>100000</v>
      </c>
      <c r="K3891" s="17">
        <f t="shared" ca="1" si="609"/>
        <v>156923.79327093001</v>
      </c>
    </row>
    <row r="3892" spans="1:11" x14ac:dyDescent="0.2">
      <c r="A3892" s="1">
        <v>3875</v>
      </c>
      <c r="B3892" s="15">
        <f t="shared" si="600"/>
        <v>10000</v>
      </c>
      <c r="C3892" s="16">
        <f t="shared" ca="1" si="601"/>
        <v>13090.920636208317</v>
      </c>
      <c r="D3892" s="8">
        <f t="shared" ca="1" si="602"/>
        <v>300000</v>
      </c>
      <c r="E3892" s="9">
        <f t="shared" ca="1" si="603"/>
        <v>0</v>
      </c>
      <c r="F3892" s="12">
        <f t="shared" ca="1" si="604"/>
        <v>0.78167588717732894</v>
      </c>
      <c r="G3892" s="16">
        <f t="shared" ca="1" si="605"/>
        <v>1000</v>
      </c>
      <c r="H3892" s="8">
        <f t="shared" ca="1" si="606"/>
        <v>0</v>
      </c>
      <c r="I3892" s="8">
        <f t="shared" ca="1" si="607"/>
        <v>300000</v>
      </c>
      <c r="J3892" s="8">
        <f t="shared" si="608"/>
        <v>100000</v>
      </c>
      <c r="K3892" s="17">
        <f t="shared" ca="1" si="609"/>
        <v>200000</v>
      </c>
    </row>
    <row r="3893" spans="1:11" x14ac:dyDescent="0.2">
      <c r="A3893" s="1">
        <v>3876</v>
      </c>
      <c r="B3893" s="15">
        <f t="shared" si="600"/>
        <v>10000</v>
      </c>
      <c r="C3893" s="16">
        <f t="shared" ca="1" si="601"/>
        <v>11766.914690168345</v>
      </c>
      <c r="D3893" s="8">
        <f t="shared" ca="1" si="602"/>
        <v>300000</v>
      </c>
      <c r="E3893" s="9">
        <f t="shared" ca="1" si="603"/>
        <v>0</v>
      </c>
      <c r="F3893" s="12">
        <f t="shared" ca="1" si="604"/>
        <v>0.15420840686491821</v>
      </c>
      <c r="G3893" s="16">
        <f t="shared" ca="1" si="605"/>
        <v>500</v>
      </c>
      <c r="H3893" s="8">
        <f t="shared" ca="1" si="606"/>
        <v>0</v>
      </c>
      <c r="I3893" s="8">
        <f t="shared" ca="1" si="607"/>
        <v>300000</v>
      </c>
      <c r="J3893" s="8">
        <f t="shared" si="608"/>
        <v>100000</v>
      </c>
      <c r="K3893" s="17">
        <f t="shared" ca="1" si="609"/>
        <v>200000</v>
      </c>
    </row>
    <row r="3894" spans="1:11" x14ac:dyDescent="0.2">
      <c r="A3894" s="1">
        <v>3877</v>
      </c>
      <c r="B3894" s="15">
        <f t="shared" si="600"/>
        <v>10000</v>
      </c>
      <c r="C3894" s="16">
        <f t="shared" ca="1" si="601"/>
        <v>10410.201551852242</v>
      </c>
      <c r="D3894" s="8">
        <f t="shared" ca="1" si="602"/>
        <v>300000</v>
      </c>
      <c r="E3894" s="9">
        <f t="shared" ca="1" si="603"/>
        <v>0</v>
      </c>
      <c r="F3894" s="12">
        <f t="shared" ca="1" si="604"/>
        <v>0.91325195870094633</v>
      </c>
      <c r="G3894" s="16">
        <f t="shared" ca="1" si="605"/>
        <v>1000</v>
      </c>
      <c r="H3894" s="8">
        <f t="shared" ca="1" si="606"/>
        <v>0</v>
      </c>
      <c r="I3894" s="8">
        <f t="shared" ca="1" si="607"/>
        <v>300000</v>
      </c>
      <c r="J3894" s="8">
        <f t="shared" si="608"/>
        <v>100000</v>
      </c>
      <c r="K3894" s="17">
        <f t="shared" ca="1" si="609"/>
        <v>200000</v>
      </c>
    </row>
    <row r="3895" spans="1:11" x14ac:dyDescent="0.2">
      <c r="A3895" s="1">
        <v>3878</v>
      </c>
      <c r="B3895" s="15">
        <f t="shared" si="600"/>
        <v>10000</v>
      </c>
      <c r="C3895" s="16">
        <f t="shared" ca="1" si="601"/>
        <v>5530.846108251505</v>
      </c>
      <c r="D3895" s="8">
        <f t="shared" ca="1" si="602"/>
        <v>165925.38324754516</v>
      </c>
      <c r="E3895" s="9">
        <f t="shared" ca="1" si="603"/>
        <v>4469.153891748495</v>
      </c>
      <c r="F3895" s="12">
        <f t="shared" ca="1" si="604"/>
        <v>0.67515972556455417</v>
      </c>
      <c r="G3895" s="16">
        <f t="shared" ca="1" si="605"/>
        <v>750</v>
      </c>
      <c r="H3895" s="8">
        <f t="shared" ca="1" si="606"/>
        <v>9000</v>
      </c>
      <c r="I3895" s="8">
        <f t="shared" ca="1" si="607"/>
        <v>174925.38324754516</v>
      </c>
      <c r="J3895" s="8">
        <f t="shared" si="608"/>
        <v>100000</v>
      </c>
      <c r="K3895" s="17">
        <f t="shared" ca="1" si="609"/>
        <v>74925.383247545164</v>
      </c>
    </row>
    <row r="3896" spans="1:11" x14ac:dyDescent="0.2">
      <c r="A3896" s="1">
        <v>3879</v>
      </c>
      <c r="B3896" s="15">
        <f t="shared" si="600"/>
        <v>10000</v>
      </c>
      <c r="C3896" s="16">
        <f t="shared" ca="1" si="601"/>
        <v>11626.074345999572</v>
      </c>
      <c r="D3896" s="8">
        <f t="shared" ca="1" si="602"/>
        <v>300000</v>
      </c>
      <c r="E3896" s="9">
        <f t="shared" ca="1" si="603"/>
        <v>0</v>
      </c>
      <c r="F3896" s="12">
        <f t="shared" ca="1" si="604"/>
        <v>0.78137709695058055</v>
      </c>
      <c r="G3896" s="16">
        <f t="shared" ca="1" si="605"/>
        <v>1000</v>
      </c>
      <c r="H3896" s="8">
        <f t="shared" ca="1" si="606"/>
        <v>0</v>
      </c>
      <c r="I3896" s="8">
        <f t="shared" ca="1" si="607"/>
        <v>300000</v>
      </c>
      <c r="J3896" s="8">
        <f t="shared" si="608"/>
        <v>100000</v>
      </c>
      <c r="K3896" s="17">
        <f t="shared" ca="1" si="609"/>
        <v>200000</v>
      </c>
    </row>
    <row r="3897" spans="1:11" x14ac:dyDescent="0.2">
      <c r="A3897" s="1">
        <v>3880</v>
      </c>
      <c r="B3897" s="15">
        <f t="shared" si="600"/>
        <v>10000</v>
      </c>
      <c r="C3897" s="16">
        <f t="shared" ca="1" si="601"/>
        <v>14999.029428493772</v>
      </c>
      <c r="D3897" s="8">
        <f t="shared" ca="1" si="602"/>
        <v>300000</v>
      </c>
      <c r="E3897" s="9">
        <f t="shared" ca="1" si="603"/>
        <v>0</v>
      </c>
      <c r="F3897" s="12">
        <f t="shared" ca="1" si="604"/>
        <v>0.91636825385867005</v>
      </c>
      <c r="G3897" s="16">
        <f t="shared" ca="1" si="605"/>
        <v>1000</v>
      </c>
      <c r="H3897" s="8">
        <f t="shared" ca="1" si="606"/>
        <v>0</v>
      </c>
      <c r="I3897" s="8">
        <f t="shared" ca="1" si="607"/>
        <v>300000</v>
      </c>
      <c r="J3897" s="8">
        <f t="shared" si="608"/>
        <v>100000</v>
      </c>
      <c r="K3897" s="17">
        <f t="shared" ca="1" si="609"/>
        <v>200000</v>
      </c>
    </row>
    <row r="3898" spans="1:11" x14ac:dyDescent="0.2">
      <c r="A3898" s="1">
        <v>3881</v>
      </c>
      <c r="B3898" s="15">
        <f t="shared" si="600"/>
        <v>10000</v>
      </c>
      <c r="C3898" s="16">
        <f t="shared" ca="1" si="601"/>
        <v>7588.7344969895321</v>
      </c>
      <c r="D3898" s="8">
        <f t="shared" ca="1" si="602"/>
        <v>227662.03490968596</v>
      </c>
      <c r="E3898" s="9">
        <f t="shared" ca="1" si="603"/>
        <v>2411.2655030104679</v>
      </c>
      <c r="F3898" s="12">
        <f t="shared" ca="1" si="604"/>
        <v>0.34264960437303549</v>
      </c>
      <c r="G3898" s="16">
        <f t="shared" ca="1" si="605"/>
        <v>750</v>
      </c>
      <c r="H3898" s="8">
        <f t="shared" ca="1" si="606"/>
        <v>9000</v>
      </c>
      <c r="I3898" s="8">
        <f t="shared" ca="1" si="607"/>
        <v>236662.03490968596</v>
      </c>
      <c r="J3898" s="8">
        <f t="shared" si="608"/>
        <v>100000</v>
      </c>
      <c r="K3898" s="17">
        <f t="shared" ca="1" si="609"/>
        <v>136662.03490968596</v>
      </c>
    </row>
    <row r="3899" spans="1:11" x14ac:dyDescent="0.2">
      <c r="A3899" s="1">
        <v>3882</v>
      </c>
      <c r="B3899" s="15">
        <f t="shared" si="600"/>
        <v>10000</v>
      </c>
      <c r="C3899" s="16">
        <f t="shared" ca="1" si="601"/>
        <v>14744.674784558936</v>
      </c>
      <c r="D3899" s="8">
        <f t="shared" ca="1" si="602"/>
        <v>300000</v>
      </c>
      <c r="E3899" s="9">
        <f t="shared" ca="1" si="603"/>
        <v>0</v>
      </c>
      <c r="F3899" s="12">
        <f t="shared" ca="1" si="604"/>
        <v>0.54202970849448107</v>
      </c>
      <c r="G3899" s="16">
        <f t="shared" ca="1" si="605"/>
        <v>750</v>
      </c>
      <c r="H3899" s="8">
        <f t="shared" ca="1" si="606"/>
        <v>0</v>
      </c>
      <c r="I3899" s="8">
        <f t="shared" ca="1" si="607"/>
        <v>300000</v>
      </c>
      <c r="J3899" s="8">
        <f t="shared" si="608"/>
        <v>100000</v>
      </c>
      <c r="K3899" s="17">
        <f t="shared" ca="1" si="609"/>
        <v>200000</v>
      </c>
    </row>
    <row r="3900" spans="1:11" x14ac:dyDescent="0.2">
      <c r="A3900" s="1">
        <v>3883</v>
      </c>
      <c r="B3900" s="15">
        <f t="shared" si="600"/>
        <v>10000</v>
      </c>
      <c r="C3900" s="16">
        <f t="shared" ca="1" si="601"/>
        <v>5283.6763200100768</v>
      </c>
      <c r="D3900" s="8">
        <f t="shared" ca="1" si="602"/>
        <v>158510.28960030229</v>
      </c>
      <c r="E3900" s="9">
        <f t="shared" ca="1" si="603"/>
        <v>4716.3236799899232</v>
      </c>
      <c r="F3900" s="12">
        <f t="shared" ca="1" si="604"/>
        <v>0.28300375354795992</v>
      </c>
      <c r="G3900" s="16">
        <f t="shared" ca="1" si="605"/>
        <v>500</v>
      </c>
      <c r="H3900" s="8">
        <f t="shared" ca="1" si="606"/>
        <v>6000</v>
      </c>
      <c r="I3900" s="8">
        <f t="shared" ca="1" si="607"/>
        <v>164510.28960030229</v>
      </c>
      <c r="J3900" s="8">
        <f t="shared" si="608"/>
        <v>100000</v>
      </c>
      <c r="K3900" s="17">
        <f t="shared" ca="1" si="609"/>
        <v>64510.289600302291</v>
      </c>
    </row>
    <row r="3901" spans="1:11" x14ac:dyDescent="0.2">
      <c r="A3901" s="1">
        <v>3884</v>
      </c>
      <c r="B3901" s="15">
        <f t="shared" si="600"/>
        <v>10000</v>
      </c>
      <c r="C3901" s="16">
        <f t="shared" ca="1" si="601"/>
        <v>8278.8520402123795</v>
      </c>
      <c r="D3901" s="8">
        <f t="shared" ca="1" si="602"/>
        <v>248365.56120637138</v>
      </c>
      <c r="E3901" s="9">
        <f t="shared" ca="1" si="603"/>
        <v>1721.1479597876205</v>
      </c>
      <c r="F3901" s="12">
        <f t="shared" ca="1" si="604"/>
        <v>0.67751012732389904</v>
      </c>
      <c r="G3901" s="16">
        <f t="shared" ca="1" si="605"/>
        <v>750</v>
      </c>
      <c r="H3901" s="8">
        <f t="shared" ca="1" si="606"/>
        <v>9000</v>
      </c>
      <c r="I3901" s="8">
        <f t="shared" ca="1" si="607"/>
        <v>257365.56120637138</v>
      </c>
      <c r="J3901" s="8">
        <f t="shared" si="608"/>
        <v>100000</v>
      </c>
      <c r="K3901" s="17">
        <f t="shared" ca="1" si="609"/>
        <v>157365.56120637138</v>
      </c>
    </row>
    <row r="3902" spans="1:11" x14ac:dyDescent="0.2">
      <c r="A3902" s="1">
        <v>3885</v>
      </c>
      <c r="B3902" s="15">
        <f t="shared" si="600"/>
        <v>10000</v>
      </c>
      <c r="C3902" s="16">
        <f t="shared" ca="1" si="601"/>
        <v>5318.8053972801908</v>
      </c>
      <c r="D3902" s="8">
        <f t="shared" ca="1" si="602"/>
        <v>159564.16191840573</v>
      </c>
      <c r="E3902" s="9">
        <f t="shared" ca="1" si="603"/>
        <v>4681.1946027198092</v>
      </c>
      <c r="F3902" s="12">
        <f t="shared" ca="1" si="604"/>
        <v>0.37669141027380793</v>
      </c>
      <c r="G3902" s="16">
        <f t="shared" ca="1" si="605"/>
        <v>750</v>
      </c>
      <c r="H3902" s="8">
        <f t="shared" ca="1" si="606"/>
        <v>9000</v>
      </c>
      <c r="I3902" s="8">
        <f t="shared" ca="1" si="607"/>
        <v>168564.16191840573</v>
      </c>
      <c r="J3902" s="8">
        <f t="shared" si="608"/>
        <v>100000</v>
      </c>
      <c r="K3902" s="17">
        <f t="shared" ca="1" si="609"/>
        <v>68564.161918405734</v>
      </c>
    </row>
    <row r="3903" spans="1:11" x14ac:dyDescent="0.2">
      <c r="A3903" s="1">
        <v>3886</v>
      </c>
      <c r="B3903" s="15">
        <f t="shared" si="600"/>
        <v>10000</v>
      </c>
      <c r="C3903" s="16">
        <f t="shared" ca="1" si="601"/>
        <v>7187.2031508942046</v>
      </c>
      <c r="D3903" s="8">
        <f t="shared" ca="1" si="602"/>
        <v>215616.09452682614</v>
      </c>
      <c r="E3903" s="9">
        <f t="shared" ca="1" si="603"/>
        <v>2812.7968491057954</v>
      </c>
      <c r="F3903" s="12">
        <f t="shared" ca="1" si="604"/>
        <v>0.60225663674616559</v>
      </c>
      <c r="G3903" s="16">
        <f t="shared" ca="1" si="605"/>
        <v>750</v>
      </c>
      <c r="H3903" s="8">
        <f t="shared" ca="1" si="606"/>
        <v>9000</v>
      </c>
      <c r="I3903" s="8">
        <f t="shared" ca="1" si="607"/>
        <v>224616.09452682614</v>
      </c>
      <c r="J3903" s="8">
        <f t="shared" si="608"/>
        <v>100000</v>
      </c>
      <c r="K3903" s="17">
        <f t="shared" ca="1" si="609"/>
        <v>124616.09452682614</v>
      </c>
    </row>
    <row r="3904" spans="1:11" x14ac:dyDescent="0.2">
      <c r="A3904" s="1">
        <v>3887</v>
      </c>
      <c r="B3904" s="15">
        <f t="shared" si="600"/>
        <v>10000</v>
      </c>
      <c r="C3904" s="16">
        <f t="shared" ca="1" si="601"/>
        <v>13718.044024902549</v>
      </c>
      <c r="D3904" s="8">
        <f t="shared" ca="1" si="602"/>
        <v>300000</v>
      </c>
      <c r="E3904" s="9">
        <f t="shared" ca="1" si="603"/>
        <v>0</v>
      </c>
      <c r="F3904" s="12">
        <f t="shared" ca="1" si="604"/>
        <v>4.2459726087573535E-2</v>
      </c>
      <c r="G3904" s="16">
        <f t="shared" ca="1" si="605"/>
        <v>500</v>
      </c>
      <c r="H3904" s="8">
        <f t="shared" ca="1" si="606"/>
        <v>0</v>
      </c>
      <c r="I3904" s="8">
        <f t="shared" ca="1" si="607"/>
        <v>300000</v>
      </c>
      <c r="J3904" s="8">
        <f t="shared" si="608"/>
        <v>100000</v>
      </c>
      <c r="K3904" s="17">
        <f t="shared" ca="1" si="609"/>
        <v>200000</v>
      </c>
    </row>
    <row r="3905" spans="1:11" x14ac:dyDescent="0.2">
      <c r="A3905" s="1">
        <v>3888</v>
      </c>
      <c r="B3905" s="15">
        <f t="shared" si="600"/>
        <v>10000</v>
      </c>
      <c r="C3905" s="16">
        <f t="shared" ca="1" si="601"/>
        <v>12570.701185799135</v>
      </c>
      <c r="D3905" s="8">
        <f t="shared" ca="1" si="602"/>
        <v>300000</v>
      </c>
      <c r="E3905" s="9">
        <f t="shared" ca="1" si="603"/>
        <v>0</v>
      </c>
      <c r="F3905" s="12">
        <f t="shared" ca="1" si="604"/>
        <v>0.70211127864503653</v>
      </c>
      <c r="G3905" s="16">
        <f t="shared" ca="1" si="605"/>
        <v>1000</v>
      </c>
      <c r="H3905" s="8">
        <f t="shared" ca="1" si="606"/>
        <v>0</v>
      </c>
      <c r="I3905" s="8">
        <f t="shared" ca="1" si="607"/>
        <v>300000</v>
      </c>
      <c r="J3905" s="8">
        <f t="shared" si="608"/>
        <v>100000</v>
      </c>
      <c r="K3905" s="17">
        <f t="shared" ca="1" si="609"/>
        <v>200000</v>
      </c>
    </row>
    <row r="3906" spans="1:11" x14ac:dyDescent="0.2">
      <c r="A3906" s="1">
        <v>3889</v>
      </c>
      <c r="B3906" s="15">
        <f t="shared" si="600"/>
        <v>10000</v>
      </c>
      <c r="C3906" s="16">
        <f t="shared" ca="1" si="601"/>
        <v>10918.140054670337</v>
      </c>
      <c r="D3906" s="8">
        <f t="shared" ca="1" si="602"/>
        <v>300000</v>
      </c>
      <c r="E3906" s="9">
        <f t="shared" ca="1" si="603"/>
        <v>0</v>
      </c>
      <c r="F3906" s="12">
        <f t="shared" ca="1" si="604"/>
        <v>0.12925221666214015</v>
      </c>
      <c r="G3906" s="16">
        <f t="shared" ca="1" si="605"/>
        <v>500</v>
      </c>
      <c r="H3906" s="8">
        <f t="shared" ca="1" si="606"/>
        <v>0</v>
      </c>
      <c r="I3906" s="8">
        <f t="shared" ca="1" si="607"/>
        <v>300000</v>
      </c>
      <c r="J3906" s="8">
        <f t="shared" si="608"/>
        <v>100000</v>
      </c>
      <c r="K3906" s="17">
        <f t="shared" ca="1" si="609"/>
        <v>200000</v>
      </c>
    </row>
    <row r="3907" spans="1:11" x14ac:dyDescent="0.2">
      <c r="A3907" s="1">
        <v>3890</v>
      </c>
      <c r="B3907" s="15">
        <f t="shared" si="600"/>
        <v>10000</v>
      </c>
      <c r="C3907" s="16">
        <f t="shared" ca="1" si="601"/>
        <v>7364.0159048513497</v>
      </c>
      <c r="D3907" s="8">
        <f t="shared" ca="1" si="602"/>
        <v>220920.4771455405</v>
      </c>
      <c r="E3907" s="9">
        <f t="shared" ca="1" si="603"/>
        <v>2635.9840951486503</v>
      </c>
      <c r="F3907" s="12">
        <f t="shared" ca="1" si="604"/>
        <v>0.23548292532288517</v>
      </c>
      <c r="G3907" s="16">
        <f t="shared" ca="1" si="605"/>
        <v>500</v>
      </c>
      <c r="H3907" s="8">
        <f t="shared" ca="1" si="606"/>
        <v>6000</v>
      </c>
      <c r="I3907" s="8">
        <f t="shared" ca="1" si="607"/>
        <v>226920.4771455405</v>
      </c>
      <c r="J3907" s="8">
        <f t="shared" si="608"/>
        <v>100000</v>
      </c>
      <c r="K3907" s="17">
        <f t="shared" ca="1" si="609"/>
        <v>126920.4771455405</v>
      </c>
    </row>
    <row r="3908" spans="1:11" x14ac:dyDescent="0.2">
      <c r="A3908" s="1">
        <v>3891</v>
      </c>
      <c r="B3908" s="15">
        <f t="shared" si="600"/>
        <v>10000</v>
      </c>
      <c r="C3908" s="16">
        <f t="shared" ca="1" si="601"/>
        <v>6606.5340496188492</v>
      </c>
      <c r="D3908" s="8">
        <f t="shared" ca="1" si="602"/>
        <v>198196.02148856549</v>
      </c>
      <c r="E3908" s="9">
        <f t="shared" ca="1" si="603"/>
        <v>3393.4659503811508</v>
      </c>
      <c r="F3908" s="12">
        <f t="shared" ca="1" si="604"/>
        <v>2.6092380497297785E-2</v>
      </c>
      <c r="G3908" s="16">
        <f t="shared" ca="1" si="605"/>
        <v>500</v>
      </c>
      <c r="H3908" s="8">
        <f t="shared" ca="1" si="606"/>
        <v>6000</v>
      </c>
      <c r="I3908" s="8">
        <f t="shared" ca="1" si="607"/>
        <v>204196.02148856549</v>
      </c>
      <c r="J3908" s="8">
        <f t="shared" si="608"/>
        <v>100000</v>
      </c>
      <c r="K3908" s="17">
        <f t="shared" ca="1" si="609"/>
        <v>104196.02148856549</v>
      </c>
    </row>
    <row r="3909" spans="1:11" x14ac:dyDescent="0.2">
      <c r="A3909" s="1">
        <v>3892</v>
      </c>
      <c r="B3909" s="15">
        <f t="shared" si="600"/>
        <v>10000</v>
      </c>
      <c r="C3909" s="16">
        <f t="shared" ca="1" si="601"/>
        <v>13181.748607259615</v>
      </c>
      <c r="D3909" s="8">
        <f t="shared" ca="1" si="602"/>
        <v>300000</v>
      </c>
      <c r="E3909" s="9">
        <f t="shared" ca="1" si="603"/>
        <v>0</v>
      </c>
      <c r="F3909" s="12">
        <f t="shared" ca="1" si="604"/>
        <v>0.7533748355163884</v>
      </c>
      <c r="G3909" s="16">
        <f t="shared" ca="1" si="605"/>
        <v>1000</v>
      </c>
      <c r="H3909" s="8">
        <f t="shared" ca="1" si="606"/>
        <v>0</v>
      </c>
      <c r="I3909" s="8">
        <f t="shared" ca="1" si="607"/>
        <v>300000</v>
      </c>
      <c r="J3909" s="8">
        <f t="shared" si="608"/>
        <v>100000</v>
      </c>
      <c r="K3909" s="17">
        <f t="shared" ca="1" si="609"/>
        <v>200000</v>
      </c>
    </row>
    <row r="3910" spans="1:11" x14ac:dyDescent="0.2">
      <c r="A3910" s="1">
        <v>3893</v>
      </c>
      <c r="B3910" s="15">
        <f t="shared" si="600"/>
        <v>10000</v>
      </c>
      <c r="C3910" s="16">
        <f t="shared" ca="1" si="601"/>
        <v>13025.962412984378</v>
      </c>
      <c r="D3910" s="8">
        <f t="shared" ca="1" si="602"/>
        <v>300000</v>
      </c>
      <c r="E3910" s="9">
        <f t="shared" ca="1" si="603"/>
        <v>0</v>
      </c>
      <c r="F3910" s="12">
        <f t="shared" ca="1" si="604"/>
        <v>0.84150443956379428</v>
      </c>
      <c r="G3910" s="16">
        <f t="shared" ca="1" si="605"/>
        <v>1000</v>
      </c>
      <c r="H3910" s="8">
        <f t="shared" ca="1" si="606"/>
        <v>0</v>
      </c>
      <c r="I3910" s="8">
        <f t="shared" ca="1" si="607"/>
        <v>300000</v>
      </c>
      <c r="J3910" s="8">
        <f t="shared" si="608"/>
        <v>100000</v>
      </c>
      <c r="K3910" s="17">
        <f t="shared" ca="1" si="609"/>
        <v>200000</v>
      </c>
    </row>
    <row r="3911" spans="1:11" x14ac:dyDescent="0.2">
      <c r="A3911" s="1">
        <v>3894</v>
      </c>
      <c r="B3911" s="15">
        <f t="shared" si="600"/>
        <v>10000</v>
      </c>
      <c r="C3911" s="16">
        <f t="shared" ca="1" si="601"/>
        <v>14788.573442046654</v>
      </c>
      <c r="D3911" s="8">
        <f t="shared" ca="1" si="602"/>
        <v>300000</v>
      </c>
      <c r="E3911" s="9">
        <f t="shared" ca="1" si="603"/>
        <v>0</v>
      </c>
      <c r="F3911" s="12">
        <f t="shared" ca="1" si="604"/>
        <v>0.57397816304439764</v>
      </c>
      <c r="G3911" s="16">
        <f t="shared" ca="1" si="605"/>
        <v>750</v>
      </c>
      <c r="H3911" s="8">
        <f t="shared" ca="1" si="606"/>
        <v>0</v>
      </c>
      <c r="I3911" s="8">
        <f t="shared" ca="1" si="607"/>
        <v>300000</v>
      </c>
      <c r="J3911" s="8">
        <f t="shared" si="608"/>
        <v>100000</v>
      </c>
      <c r="K3911" s="17">
        <f t="shared" ca="1" si="609"/>
        <v>200000</v>
      </c>
    </row>
    <row r="3912" spans="1:11" x14ac:dyDescent="0.2">
      <c r="A3912" s="1">
        <v>3895</v>
      </c>
      <c r="B3912" s="15">
        <f t="shared" si="600"/>
        <v>10000</v>
      </c>
      <c r="C3912" s="16">
        <f t="shared" ca="1" si="601"/>
        <v>12316.580558639271</v>
      </c>
      <c r="D3912" s="8">
        <f t="shared" ca="1" si="602"/>
        <v>300000</v>
      </c>
      <c r="E3912" s="9">
        <f t="shared" ca="1" si="603"/>
        <v>0</v>
      </c>
      <c r="F3912" s="12">
        <f t="shared" ca="1" si="604"/>
        <v>0.90027677406355666</v>
      </c>
      <c r="G3912" s="16">
        <f t="shared" ca="1" si="605"/>
        <v>1000</v>
      </c>
      <c r="H3912" s="8">
        <f t="shared" ca="1" si="606"/>
        <v>0</v>
      </c>
      <c r="I3912" s="8">
        <f t="shared" ca="1" si="607"/>
        <v>300000</v>
      </c>
      <c r="J3912" s="8">
        <f t="shared" si="608"/>
        <v>100000</v>
      </c>
      <c r="K3912" s="17">
        <f t="shared" ca="1" si="609"/>
        <v>200000</v>
      </c>
    </row>
    <row r="3913" spans="1:11" x14ac:dyDescent="0.2">
      <c r="A3913" s="1">
        <v>3896</v>
      </c>
      <c r="B3913" s="15">
        <f t="shared" si="600"/>
        <v>10000</v>
      </c>
      <c r="C3913" s="16">
        <f t="shared" ca="1" si="601"/>
        <v>11998.250605979687</v>
      </c>
      <c r="D3913" s="8">
        <f t="shared" ca="1" si="602"/>
        <v>300000</v>
      </c>
      <c r="E3913" s="9">
        <f t="shared" ca="1" si="603"/>
        <v>0</v>
      </c>
      <c r="F3913" s="12">
        <f t="shared" ca="1" si="604"/>
        <v>0.46734486093883609</v>
      </c>
      <c r="G3913" s="16">
        <f t="shared" ca="1" si="605"/>
        <v>750</v>
      </c>
      <c r="H3913" s="8">
        <f t="shared" ca="1" si="606"/>
        <v>0</v>
      </c>
      <c r="I3913" s="8">
        <f t="shared" ca="1" si="607"/>
        <v>300000</v>
      </c>
      <c r="J3913" s="8">
        <f t="shared" si="608"/>
        <v>100000</v>
      </c>
      <c r="K3913" s="17">
        <f t="shared" ca="1" si="609"/>
        <v>200000</v>
      </c>
    </row>
    <row r="3914" spans="1:11" x14ac:dyDescent="0.2">
      <c r="A3914" s="1">
        <v>3897</v>
      </c>
      <c r="B3914" s="15">
        <f t="shared" si="600"/>
        <v>10000</v>
      </c>
      <c r="C3914" s="16">
        <f t="shared" ca="1" si="601"/>
        <v>6709.7441291321393</v>
      </c>
      <c r="D3914" s="8">
        <f t="shared" ca="1" si="602"/>
        <v>201292.32387396417</v>
      </c>
      <c r="E3914" s="9">
        <f t="shared" ca="1" si="603"/>
        <v>3290.2558708678607</v>
      </c>
      <c r="F3914" s="12">
        <f t="shared" ca="1" si="604"/>
        <v>0.4528577966011591</v>
      </c>
      <c r="G3914" s="16">
        <f t="shared" ca="1" si="605"/>
        <v>750</v>
      </c>
      <c r="H3914" s="8">
        <f t="shared" ca="1" si="606"/>
        <v>9000</v>
      </c>
      <c r="I3914" s="8">
        <f t="shared" ca="1" si="607"/>
        <v>210292.32387396417</v>
      </c>
      <c r="J3914" s="8">
        <f t="shared" si="608"/>
        <v>100000</v>
      </c>
      <c r="K3914" s="17">
        <f t="shared" ca="1" si="609"/>
        <v>110292.32387396417</v>
      </c>
    </row>
    <row r="3915" spans="1:11" x14ac:dyDescent="0.2">
      <c r="A3915" s="1">
        <v>3898</v>
      </c>
      <c r="B3915" s="15">
        <f t="shared" si="600"/>
        <v>10000</v>
      </c>
      <c r="C3915" s="16">
        <f t="shared" ca="1" si="601"/>
        <v>7665.1555953039078</v>
      </c>
      <c r="D3915" s="8">
        <f t="shared" ca="1" si="602"/>
        <v>229954.66785911724</v>
      </c>
      <c r="E3915" s="9">
        <f t="shared" ca="1" si="603"/>
        <v>2334.8444046960922</v>
      </c>
      <c r="F3915" s="12">
        <f t="shared" ca="1" si="604"/>
        <v>0.25983112603220748</v>
      </c>
      <c r="G3915" s="16">
        <f t="shared" ca="1" si="605"/>
        <v>500</v>
      </c>
      <c r="H3915" s="8">
        <f t="shared" ca="1" si="606"/>
        <v>6000</v>
      </c>
      <c r="I3915" s="8">
        <f t="shared" ca="1" si="607"/>
        <v>235954.66785911724</v>
      </c>
      <c r="J3915" s="8">
        <f t="shared" si="608"/>
        <v>100000</v>
      </c>
      <c r="K3915" s="17">
        <f t="shared" ca="1" si="609"/>
        <v>135954.66785911724</v>
      </c>
    </row>
    <row r="3916" spans="1:11" x14ac:dyDescent="0.2">
      <c r="A3916" s="1">
        <v>3899</v>
      </c>
      <c r="B3916" s="15">
        <f t="shared" si="600"/>
        <v>10000</v>
      </c>
      <c r="C3916" s="16">
        <f t="shared" ca="1" si="601"/>
        <v>13888.147736397857</v>
      </c>
      <c r="D3916" s="8">
        <f t="shared" ca="1" si="602"/>
        <v>300000</v>
      </c>
      <c r="E3916" s="9">
        <f t="shared" ca="1" si="603"/>
        <v>0</v>
      </c>
      <c r="F3916" s="12">
        <f t="shared" ca="1" si="604"/>
        <v>0.17682542071739138</v>
      </c>
      <c r="G3916" s="16">
        <f t="shared" ca="1" si="605"/>
        <v>500</v>
      </c>
      <c r="H3916" s="8">
        <f t="shared" ca="1" si="606"/>
        <v>0</v>
      </c>
      <c r="I3916" s="8">
        <f t="shared" ca="1" si="607"/>
        <v>300000</v>
      </c>
      <c r="J3916" s="8">
        <f t="shared" si="608"/>
        <v>100000</v>
      </c>
      <c r="K3916" s="17">
        <f t="shared" ca="1" si="609"/>
        <v>200000</v>
      </c>
    </row>
    <row r="3917" spans="1:11" x14ac:dyDescent="0.2">
      <c r="A3917" s="1">
        <v>3900</v>
      </c>
      <c r="B3917" s="15">
        <f t="shared" si="600"/>
        <v>10000</v>
      </c>
      <c r="C3917" s="16">
        <f t="shared" ca="1" si="601"/>
        <v>10162.019797238365</v>
      </c>
      <c r="D3917" s="8">
        <f t="shared" ca="1" si="602"/>
        <v>300000</v>
      </c>
      <c r="E3917" s="9">
        <f t="shared" ca="1" si="603"/>
        <v>0</v>
      </c>
      <c r="F3917" s="12">
        <f t="shared" ca="1" si="604"/>
        <v>0.84989490524146016</v>
      </c>
      <c r="G3917" s="16">
        <f t="shared" ca="1" si="605"/>
        <v>1000</v>
      </c>
      <c r="H3917" s="8">
        <f t="shared" ca="1" si="606"/>
        <v>0</v>
      </c>
      <c r="I3917" s="8">
        <f t="shared" ca="1" si="607"/>
        <v>300000</v>
      </c>
      <c r="J3917" s="8">
        <f t="shared" si="608"/>
        <v>100000</v>
      </c>
      <c r="K3917" s="17">
        <f t="shared" ca="1" si="609"/>
        <v>200000</v>
      </c>
    </row>
    <row r="3918" spans="1:11" x14ac:dyDescent="0.2">
      <c r="A3918" s="1">
        <v>3901</v>
      </c>
      <c r="B3918" s="15">
        <f t="shared" si="600"/>
        <v>10000</v>
      </c>
      <c r="C3918" s="16">
        <f t="shared" ca="1" si="601"/>
        <v>10613.216881462704</v>
      </c>
      <c r="D3918" s="8">
        <f t="shared" ca="1" si="602"/>
        <v>300000</v>
      </c>
      <c r="E3918" s="9">
        <f t="shared" ca="1" si="603"/>
        <v>0</v>
      </c>
      <c r="F3918" s="12">
        <f t="shared" ca="1" si="604"/>
        <v>0.8963590295323598</v>
      </c>
      <c r="G3918" s="16">
        <f t="shared" ca="1" si="605"/>
        <v>1000</v>
      </c>
      <c r="H3918" s="8">
        <f t="shared" ca="1" si="606"/>
        <v>0</v>
      </c>
      <c r="I3918" s="8">
        <f t="shared" ca="1" si="607"/>
        <v>300000</v>
      </c>
      <c r="J3918" s="8">
        <f t="shared" si="608"/>
        <v>100000</v>
      </c>
      <c r="K3918" s="17">
        <f t="shared" ca="1" si="609"/>
        <v>200000</v>
      </c>
    </row>
    <row r="3919" spans="1:11" x14ac:dyDescent="0.2">
      <c r="A3919" s="1">
        <v>3902</v>
      </c>
      <c r="B3919" s="15">
        <f t="shared" si="600"/>
        <v>10000</v>
      </c>
      <c r="C3919" s="16">
        <f t="shared" ca="1" si="601"/>
        <v>9669.1827099322272</v>
      </c>
      <c r="D3919" s="8">
        <f t="shared" ca="1" si="602"/>
        <v>290075.48129796679</v>
      </c>
      <c r="E3919" s="9">
        <f t="shared" ca="1" si="603"/>
        <v>330.81729006777277</v>
      </c>
      <c r="F3919" s="12">
        <f t="shared" ca="1" si="604"/>
        <v>0.39735852414927064</v>
      </c>
      <c r="G3919" s="16">
        <f t="shared" ca="1" si="605"/>
        <v>750</v>
      </c>
      <c r="H3919" s="8">
        <f t="shared" ca="1" si="606"/>
        <v>3969.8074808132733</v>
      </c>
      <c r="I3919" s="8">
        <f t="shared" ca="1" si="607"/>
        <v>294045.28877878009</v>
      </c>
      <c r="J3919" s="8">
        <f t="shared" si="608"/>
        <v>100000</v>
      </c>
      <c r="K3919" s="17">
        <f t="shared" ca="1" si="609"/>
        <v>194045.28877878009</v>
      </c>
    </row>
    <row r="3920" spans="1:11" x14ac:dyDescent="0.2">
      <c r="A3920" s="1">
        <v>3903</v>
      </c>
      <c r="B3920" s="15">
        <f t="shared" si="600"/>
        <v>10000</v>
      </c>
      <c r="C3920" s="16">
        <f t="shared" ca="1" si="601"/>
        <v>5055.1654168757595</v>
      </c>
      <c r="D3920" s="8">
        <f t="shared" ca="1" si="602"/>
        <v>151654.96250627277</v>
      </c>
      <c r="E3920" s="9">
        <f t="shared" ca="1" si="603"/>
        <v>4944.8345831242405</v>
      </c>
      <c r="F3920" s="12">
        <f t="shared" ca="1" si="604"/>
        <v>0.39763495373895608</v>
      </c>
      <c r="G3920" s="16">
        <f t="shared" ca="1" si="605"/>
        <v>750</v>
      </c>
      <c r="H3920" s="8">
        <f t="shared" ca="1" si="606"/>
        <v>9000</v>
      </c>
      <c r="I3920" s="8">
        <f t="shared" ca="1" si="607"/>
        <v>160654.96250627277</v>
      </c>
      <c r="J3920" s="8">
        <f t="shared" si="608"/>
        <v>100000</v>
      </c>
      <c r="K3920" s="17">
        <f t="shared" ca="1" si="609"/>
        <v>60654.962506272772</v>
      </c>
    </row>
    <row r="3921" spans="1:11" x14ac:dyDescent="0.2">
      <c r="A3921" s="1">
        <v>3904</v>
      </c>
      <c r="B3921" s="15">
        <f t="shared" si="600"/>
        <v>10000</v>
      </c>
      <c r="C3921" s="16">
        <f t="shared" ca="1" si="601"/>
        <v>9293.6551159624942</v>
      </c>
      <c r="D3921" s="8">
        <f t="shared" ca="1" si="602"/>
        <v>278809.65347887482</v>
      </c>
      <c r="E3921" s="9">
        <f t="shared" ca="1" si="603"/>
        <v>706.34488403750584</v>
      </c>
      <c r="F3921" s="12">
        <f t="shared" ca="1" si="604"/>
        <v>0.46925932844297968</v>
      </c>
      <c r="G3921" s="16">
        <f t="shared" ca="1" si="605"/>
        <v>750</v>
      </c>
      <c r="H3921" s="8">
        <f t="shared" ca="1" si="606"/>
        <v>8476.13860845007</v>
      </c>
      <c r="I3921" s="8">
        <f t="shared" ca="1" si="607"/>
        <v>287285.79208732489</v>
      </c>
      <c r="J3921" s="8">
        <f t="shared" si="608"/>
        <v>100000</v>
      </c>
      <c r="K3921" s="17">
        <f t="shared" ca="1" si="609"/>
        <v>187285.79208732489</v>
      </c>
    </row>
    <row r="3922" spans="1:11" x14ac:dyDescent="0.2">
      <c r="A3922" s="1">
        <v>3905</v>
      </c>
      <c r="B3922" s="15">
        <f t="shared" ref="B3922:B3985" si="610">$B$12</f>
        <v>10000</v>
      </c>
      <c r="C3922" s="16">
        <f t="shared" ca="1" si="601"/>
        <v>10189.820668078497</v>
      </c>
      <c r="D3922" s="8">
        <f t="shared" ca="1" si="602"/>
        <v>300000</v>
      </c>
      <c r="E3922" s="9">
        <f t="shared" ca="1" si="603"/>
        <v>0</v>
      </c>
      <c r="F3922" s="12">
        <f t="shared" ca="1" si="604"/>
        <v>0.21128993442046418</v>
      </c>
      <c r="G3922" s="16">
        <f t="shared" ca="1" si="605"/>
        <v>500</v>
      </c>
      <c r="H3922" s="8">
        <f t="shared" ca="1" si="606"/>
        <v>0</v>
      </c>
      <c r="I3922" s="8">
        <f t="shared" ca="1" si="607"/>
        <v>300000</v>
      </c>
      <c r="J3922" s="8">
        <f t="shared" si="608"/>
        <v>100000</v>
      </c>
      <c r="K3922" s="17">
        <f t="shared" ca="1" si="609"/>
        <v>200000</v>
      </c>
    </row>
    <row r="3923" spans="1:11" x14ac:dyDescent="0.2">
      <c r="A3923" s="1">
        <v>3906</v>
      </c>
      <c r="B3923" s="15">
        <f t="shared" si="610"/>
        <v>10000</v>
      </c>
      <c r="C3923" s="16">
        <f t="shared" ref="C3923:C3986" ca="1" si="611">RAND()*($B$6-$B$5)+$B$5</f>
        <v>7577.3418623233465</v>
      </c>
      <c r="D3923" s="8">
        <f t="shared" ref="D3923:D3986" ca="1" si="612">MIN(B3923,C3923)*$B$2</f>
        <v>227320.2558697004</v>
      </c>
      <c r="E3923" s="9">
        <f t="shared" ref="E3923:E3986" ca="1" si="613">MAX(0,B3923-C3923)</f>
        <v>2422.6581376766535</v>
      </c>
      <c r="F3923" s="12">
        <f t="shared" ref="F3923:F3986" ca="1" si="614">RAND()</f>
        <v>2.1221550476078765E-2</v>
      </c>
      <c r="G3923" s="16">
        <f t="shared" ref="G3923:G3986" ca="1" si="615">IF(F3923&lt;=$C$7,$B$7,IF(F3923&lt;=$C$8,$B$8,$B$9))</f>
        <v>500</v>
      </c>
      <c r="H3923" s="8">
        <f t="shared" ref="H3923:H3986" ca="1" si="616">MIN(E3923,G3923)*$B$3</f>
        <v>6000</v>
      </c>
      <c r="I3923" s="8">
        <f t="shared" ref="I3923:I3986" ca="1" si="617">D3923+H3923</f>
        <v>233320.2558697004</v>
      </c>
      <c r="J3923" s="8">
        <f t="shared" ref="J3923:J3986" si="618">B3923*$B$4</f>
        <v>100000</v>
      </c>
      <c r="K3923" s="17">
        <f t="shared" ref="K3923:K3986" ca="1" si="619">I3923-J3923</f>
        <v>133320.2558697004</v>
      </c>
    </row>
    <row r="3924" spans="1:11" x14ac:dyDescent="0.2">
      <c r="A3924" s="1">
        <v>3907</v>
      </c>
      <c r="B3924" s="15">
        <f t="shared" si="610"/>
        <v>10000</v>
      </c>
      <c r="C3924" s="16">
        <f t="shared" ca="1" si="611"/>
        <v>9391.0667796112084</v>
      </c>
      <c r="D3924" s="8">
        <f t="shared" ca="1" si="612"/>
        <v>281732.00338833628</v>
      </c>
      <c r="E3924" s="9">
        <f t="shared" ca="1" si="613"/>
        <v>608.9332203887916</v>
      </c>
      <c r="F3924" s="12">
        <f t="shared" ca="1" si="614"/>
        <v>0.91547600401059148</v>
      </c>
      <c r="G3924" s="16">
        <f t="shared" ca="1" si="615"/>
        <v>1000</v>
      </c>
      <c r="H3924" s="8">
        <f t="shared" ca="1" si="616"/>
        <v>7307.1986446654992</v>
      </c>
      <c r="I3924" s="8">
        <f t="shared" ca="1" si="617"/>
        <v>289039.20203300175</v>
      </c>
      <c r="J3924" s="8">
        <f t="shared" si="618"/>
        <v>100000</v>
      </c>
      <c r="K3924" s="17">
        <f t="shared" ca="1" si="619"/>
        <v>189039.20203300175</v>
      </c>
    </row>
    <row r="3925" spans="1:11" x14ac:dyDescent="0.2">
      <c r="A3925" s="1">
        <v>3908</v>
      </c>
      <c r="B3925" s="15">
        <f t="shared" si="610"/>
        <v>10000</v>
      </c>
      <c r="C3925" s="16">
        <f t="shared" ca="1" si="611"/>
        <v>7068.4668963472159</v>
      </c>
      <c r="D3925" s="8">
        <f t="shared" ca="1" si="612"/>
        <v>212054.00689041647</v>
      </c>
      <c r="E3925" s="9">
        <f t="shared" ca="1" si="613"/>
        <v>2931.5331036527841</v>
      </c>
      <c r="F3925" s="12">
        <f t="shared" ca="1" si="614"/>
        <v>0.14914167427139002</v>
      </c>
      <c r="G3925" s="16">
        <f t="shared" ca="1" si="615"/>
        <v>500</v>
      </c>
      <c r="H3925" s="8">
        <f t="shared" ca="1" si="616"/>
        <v>6000</v>
      </c>
      <c r="I3925" s="8">
        <f t="shared" ca="1" si="617"/>
        <v>218054.00689041647</v>
      </c>
      <c r="J3925" s="8">
        <f t="shared" si="618"/>
        <v>100000</v>
      </c>
      <c r="K3925" s="17">
        <f t="shared" ca="1" si="619"/>
        <v>118054.00689041647</v>
      </c>
    </row>
    <row r="3926" spans="1:11" x14ac:dyDescent="0.2">
      <c r="A3926" s="1">
        <v>3909</v>
      </c>
      <c r="B3926" s="15">
        <f t="shared" si="610"/>
        <v>10000</v>
      </c>
      <c r="C3926" s="16">
        <f t="shared" ca="1" si="611"/>
        <v>13096.346841846491</v>
      </c>
      <c r="D3926" s="8">
        <f t="shared" ca="1" si="612"/>
        <v>300000</v>
      </c>
      <c r="E3926" s="9">
        <f t="shared" ca="1" si="613"/>
        <v>0</v>
      </c>
      <c r="F3926" s="12">
        <f t="shared" ca="1" si="614"/>
        <v>1.4521699474309924E-2</v>
      </c>
      <c r="G3926" s="16">
        <f t="shared" ca="1" si="615"/>
        <v>500</v>
      </c>
      <c r="H3926" s="8">
        <f t="shared" ca="1" si="616"/>
        <v>0</v>
      </c>
      <c r="I3926" s="8">
        <f t="shared" ca="1" si="617"/>
        <v>300000</v>
      </c>
      <c r="J3926" s="8">
        <f t="shared" si="618"/>
        <v>100000</v>
      </c>
      <c r="K3926" s="17">
        <f t="shared" ca="1" si="619"/>
        <v>200000</v>
      </c>
    </row>
    <row r="3927" spans="1:11" x14ac:dyDescent="0.2">
      <c r="A3927" s="1">
        <v>3910</v>
      </c>
      <c r="B3927" s="15">
        <f t="shared" si="610"/>
        <v>10000</v>
      </c>
      <c r="C3927" s="16">
        <f t="shared" ca="1" si="611"/>
        <v>11325.526062667836</v>
      </c>
      <c r="D3927" s="8">
        <f t="shared" ca="1" si="612"/>
        <v>300000</v>
      </c>
      <c r="E3927" s="9">
        <f t="shared" ca="1" si="613"/>
        <v>0</v>
      </c>
      <c r="F3927" s="12">
        <f t="shared" ca="1" si="614"/>
        <v>0.74723238854514851</v>
      </c>
      <c r="G3927" s="16">
        <f t="shared" ca="1" si="615"/>
        <v>1000</v>
      </c>
      <c r="H3927" s="8">
        <f t="shared" ca="1" si="616"/>
        <v>0</v>
      </c>
      <c r="I3927" s="8">
        <f t="shared" ca="1" si="617"/>
        <v>300000</v>
      </c>
      <c r="J3927" s="8">
        <f t="shared" si="618"/>
        <v>100000</v>
      </c>
      <c r="K3927" s="17">
        <f t="shared" ca="1" si="619"/>
        <v>200000</v>
      </c>
    </row>
    <row r="3928" spans="1:11" x14ac:dyDescent="0.2">
      <c r="A3928" s="1">
        <v>3911</v>
      </c>
      <c r="B3928" s="15">
        <f t="shared" si="610"/>
        <v>10000</v>
      </c>
      <c r="C3928" s="16">
        <f t="shared" ca="1" si="611"/>
        <v>7669.1093854228384</v>
      </c>
      <c r="D3928" s="8">
        <f t="shared" ca="1" si="612"/>
        <v>230073.28156268515</v>
      </c>
      <c r="E3928" s="9">
        <f t="shared" ca="1" si="613"/>
        <v>2330.8906145771616</v>
      </c>
      <c r="F3928" s="12">
        <f t="shared" ca="1" si="614"/>
        <v>0.16522300091034514</v>
      </c>
      <c r="G3928" s="16">
        <f t="shared" ca="1" si="615"/>
        <v>500</v>
      </c>
      <c r="H3928" s="8">
        <f t="shared" ca="1" si="616"/>
        <v>6000</v>
      </c>
      <c r="I3928" s="8">
        <f t="shared" ca="1" si="617"/>
        <v>236073.28156268515</v>
      </c>
      <c r="J3928" s="8">
        <f t="shared" si="618"/>
        <v>100000</v>
      </c>
      <c r="K3928" s="17">
        <f t="shared" ca="1" si="619"/>
        <v>136073.28156268515</v>
      </c>
    </row>
    <row r="3929" spans="1:11" x14ac:dyDescent="0.2">
      <c r="A3929" s="1">
        <v>3912</v>
      </c>
      <c r="B3929" s="15">
        <f t="shared" si="610"/>
        <v>10000</v>
      </c>
      <c r="C3929" s="16">
        <f t="shared" ca="1" si="611"/>
        <v>10096.838063586314</v>
      </c>
      <c r="D3929" s="8">
        <f t="shared" ca="1" si="612"/>
        <v>300000</v>
      </c>
      <c r="E3929" s="9">
        <f t="shared" ca="1" si="613"/>
        <v>0</v>
      </c>
      <c r="F3929" s="12">
        <f t="shared" ca="1" si="614"/>
        <v>0.23300816629642507</v>
      </c>
      <c r="G3929" s="16">
        <f t="shared" ca="1" si="615"/>
        <v>500</v>
      </c>
      <c r="H3929" s="8">
        <f t="shared" ca="1" si="616"/>
        <v>0</v>
      </c>
      <c r="I3929" s="8">
        <f t="shared" ca="1" si="617"/>
        <v>300000</v>
      </c>
      <c r="J3929" s="8">
        <f t="shared" si="618"/>
        <v>100000</v>
      </c>
      <c r="K3929" s="17">
        <f t="shared" ca="1" si="619"/>
        <v>200000</v>
      </c>
    </row>
    <row r="3930" spans="1:11" x14ac:dyDescent="0.2">
      <c r="A3930" s="1">
        <v>3913</v>
      </c>
      <c r="B3930" s="15">
        <f t="shared" si="610"/>
        <v>10000</v>
      </c>
      <c r="C3930" s="16">
        <f t="shared" ca="1" si="611"/>
        <v>9590.0464981157202</v>
      </c>
      <c r="D3930" s="8">
        <f t="shared" ca="1" si="612"/>
        <v>287701.39494347159</v>
      </c>
      <c r="E3930" s="9">
        <f t="shared" ca="1" si="613"/>
        <v>409.95350188427983</v>
      </c>
      <c r="F3930" s="12">
        <f t="shared" ca="1" si="614"/>
        <v>0.82642772617865368</v>
      </c>
      <c r="G3930" s="16">
        <f t="shared" ca="1" si="615"/>
        <v>1000</v>
      </c>
      <c r="H3930" s="8">
        <f t="shared" ca="1" si="616"/>
        <v>4919.442022611358</v>
      </c>
      <c r="I3930" s="8">
        <f t="shared" ca="1" si="617"/>
        <v>292620.83696608292</v>
      </c>
      <c r="J3930" s="8">
        <f t="shared" si="618"/>
        <v>100000</v>
      </c>
      <c r="K3930" s="17">
        <f t="shared" ca="1" si="619"/>
        <v>192620.83696608292</v>
      </c>
    </row>
    <row r="3931" spans="1:11" x14ac:dyDescent="0.2">
      <c r="A3931" s="1">
        <v>3914</v>
      </c>
      <c r="B3931" s="15">
        <f t="shared" si="610"/>
        <v>10000</v>
      </c>
      <c r="C3931" s="16">
        <f t="shared" ca="1" si="611"/>
        <v>11330.197738118288</v>
      </c>
      <c r="D3931" s="8">
        <f t="shared" ca="1" si="612"/>
        <v>300000</v>
      </c>
      <c r="E3931" s="9">
        <f t="shared" ca="1" si="613"/>
        <v>0</v>
      </c>
      <c r="F3931" s="12">
        <f t="shared" ca="1" si="614"/>
        <v>0.22259889526203724</v>
      </c>
      <c r="G3931" s="16">
        <f t="shared" ca="1" si="615"/>
        <v>500</v>
      </c>
      <c r="H3931" s="8">
        <f t="shared" ca="1" si="616"/>
        <v>0</v>
      </c>
      <c r="I3931" s="8">
        <f t="shared" ca="1" si="617"/>
        <v>300000</v>
      </c>
      <c r="J3931" s="8">
        <f t="shared" si="618"/>
        <v>100000</v>
      </c>
      <c r="K3931" s="17">
        <f t="shared" ca="1" si="619"/>
        <v>200000</v>
      </c>
    </row>
    <row r="3932" spans="1:11" x14ac:dyDescent="0.2">
      <c r="A3932" s="1">
        <v>3915</v>
      </c>
      <c r="B3932" s="15">
        <f t="shared" si="610"/>
        <v>10000</v>
      </c>
      <c r="C3932" s="16">
        <f t="shared" ca="1" si="611"/>
        <v>8373.7594373701431</v>
      </c>
      <c r="D3932" s="8">
        <f t="shared" ca="1" si="612"/>
        <v>251212.78312110429</v>
      </c>
      <c r="E3932" s="9">
        <f t="shared" ca="1" si="613"/>
        <v>1626.2405626298569</v>
      </c>
      <c r="F3932" s="12">
        <f t="shared" ca="1" si="614"/>
        <v>0.12644861357986881</v>
      </c>
      <c r="G3932" s="16">
        <f t="shared" ca="1" si="615"/>
        <v>500</v>
      </c>
      <c r="H3932" s="8">
        <f t="shared" ca="1" si="616"/>
        <v>6000</v>
      </c>
      <c r="I3932" s="8">
        <f t="shared" ca="1" si="617"/>
        <v>257212.78312110429</v>
      </c>
      <c r="J3932" s="8">
        <f t="shared" si="618"/>
        <v>100000</v>
      </c>
      <c r="K3932" s="17">
        <f t="shared" ca="1" si="619"/>
        <v>157212.78312110429</v>
      </c>
    </row>
    <row r="3933" spans="1:11" x14ac:dyDescent="0.2">
      <c r="A3933" s="1">
        <v>3916</v>
      </c>
      <c r="B3933" s="15">
        <f t="shared" si="610"/>
        <v>10000</v>
      </c>
      <c r="C3933" s="16">
        <f t="shared" ca="1" si="611"/>
        <v>10756.32337253369</v>
      </c>
      <c r="D3933" s="8">
        <f t="shared" ca="1" si="612"/>
        <v>300000</v>
      </c>
      <c r="E3933" s="9">
        <f t="shared" ca="1" si="613"/>
        <v>0</v>
      </c>
      <c r="F3933" s="12">
        <f t="shared" ca="1" si="614"/>
        <v>0.54171692370676905</v>
      </c>
      <c r="G3933" s="16">
        <f t="shared" ca="1" si="615"/>
        <v>750</v>
      </c>
      <c r="H3933" s="8">
        <f t="shared" ca="1" si="616"/>
        <v>0</v>
      </c>
      <c r="I3933" s="8">
        <f t="shared" ca="1" si="617"/>
        <v>300000</v>
      </c>
      <c r="J3933" s="8">
        <f t="shared" si="618"/>
        <v>100000</v>
      </c>
      <c r="K3933" s="17">
        <f t="shared" ca="1" si="619"/>
        <v>200000</v>
      </c>
    </row>
    <row r="3934" spans="1:11" x14ac:dyDescent="0.2">
      <c r="A3934" s="1">
        <v>3917</v>
      </c>
      <c r="B3934" s="15">
        <f t="shared" si="610"/>
        <v>10000</v>
      </c>
      <c r="C3934" s="16">
        <f t="shared" ca="1" si="611"/>
        <v>10626.394490378281</v>
      </c>
      <c r="D3934" s="8">
        <f t="shared" ca="1" si="612"/>
        <v>300000</v>
      </c>
      <c r="E3934" s="9">
        <f t="shared" ca="1" si="613"/>
        <v>0</v>
      </c>
      <c r="F3934" s="12">
        <f t="shared" ca="1" si="614"/>
        <v>0.48775354254319025</v>
      </c>
      <c r="G3934" s="16">
        <f t="shared" ca="1" si="615"/>
        <v>750</v>
      </c>
      <c r="H3934" s="8">
        <f t="shared" ca="1" si="616"/>
        <v>0</v>
      </c>
      <c r="I3934" s="8">
        <f t="shared" ca="1" si="617"/>
        <v>300000</v>
      </c>
      <c r="J3934" s="8">
        <f t="shared" si="618"/>
        <v>100000</v>
      </c>
      <c r="K3934" s="17">
        <f t="shared" ca="1" si="619"/>
        <v>200000</v>
      </c>
    </row>
    <row r="3935" spans="1:11" x14ac:dyDescent="0.2">
      <c r="A3935" s="1">
        <v>3918</v>
      </c>
      <c r="B3935" s="15">
        <f t="shared" si="610"/>
        <v>10000</v>
      </c>
      <c r="C3935" s="16">
        <f t="shared" ca="1" si="611"/>
        <v>5203.3187678391978</v>
      </c>
      <c r="D3935" s="8">
        <f t="shared" ca="1" si="612"/>
        <v>156099.56303517593</v>
      </c>
      <c r="E3935" s="9">
        <f t="shared" ca="1" si="613"/>
        <v>4796.6812321608022</v>
      </c>
      <c r="F3935" s="12">
        <f t="shared" ca="1" si="614"/>
        <v>0.84756159307683976</v>
      </c>
      <c r="G3935" s="16">
        <f t="shared" ca="1" si="615"/>
        <v>1000</v>
      </c>
      <c r="H3935" s="8">
        <f t="shared" ca="1" si="616"/>
        <v>12000</v>
      </c>
      <c r="I3935" s="8">
        <f t="shared" ca="1" si="617"/>
        <v>168099.56303517593</v>
      </c>
      <c r="J3935" s="8">
        <f t="shared" si="618"/>
        <v>100000</v>
      </c>
      <c r="K3935" s="17">
        <f t="shared" ca="1" si="619"/>
        <v>68099.563035175932</v>
      </c>
    </row>
    <row r="3936" spans="1:11" x14ac:dyDescent="0.2">
      <c r="A3936" s="1">
        <v>3919</v>
      </c>
      <c r="B3936" s="15">
        <f t="shared" si="610"/>
        <v>10000</v>
      </c>
      <c r="C3936" s="16">
        <f t="shared" ca="1" si="611"/>
        <v>10411.511119279519</v>
      </c>
      <c r="D3936" s="8">
        <f t="shared" ca="1" si="612"/>
        <v>300000</v>
      </c>
      <c r="E3936" s="9">
        <f t="shared" ca="1" si="613"/>
        <v>0</v>
      </c>
      <c r="F3936" s="12">
        <f t="shared" ca="1" si="614"/>
        <v>0.39649319364681856</v>
      </c>
      <c r="G3936" s="16">
        <f t="shared" ca="1" si="615"/>
        <v>750</v>
      </c>
      <c r="H3936" s="8">
        <f t="shared" ca="1" si="616"/>
        <v>0</v>
      </c>
      <c r="I3936" s="8">
        <f t="shared" ca="1" si="617"/>
        <v>300000</v>
      </c>
      <c r="J3936" s="8">
        <f t="shared" si="618"/>
        <v>100000</v>
      </c>
      <c r="K3936" s="17">
        <f t="shared" ca="1" si="619"/>
        <v>200000</v>
      </c>
    </row>
    <row r="3937" spans="1:11" x14ac:dyDescent="0.2">
      <c r="A3937" s="1">
        <v>3920</v>
      </c>
      <c r="B3937" s="15">
        <f t="shared" si="610"/>
        <v>10000</v>
      </c>
      <c r="C3937" s="16">
        <f t="shared" ca="1" si="611"/>
        <v>6237.9116063699412</v>
      </c>
      <c r="D3937" s="8">
        <f t="shared" ca="1" si="612"/>
        <v>187137.34819109822</v>
      </c>
      <c r="E3937" s="9">
        <f t="shared" ca="1" si="613"/>
        <v>3762.0883936300588</v>
      </c>
      <c r="F3937" s="12">
        <f t="shared" ca="1" si="614"/>
        <v>0.50868940709924537</v>
      </c>
      <c r="G3937" s="16">
        <f t="shared" ca="1" si="615"/>
        <v>750</v>
      </c>
      <c r="H3937" s="8">
        <f t="shared" ca="1" si="616"/>
        <v>9000</v>
      </c>
      <c r="I3937" s="8">
        <f t="shared" ca="1" si="617"/>
        <v>196137.34819109822</v>
      </c>
      <c r="J3937" s="8">
        <f t="shared" si="618"/>
        <v>100000</v>
      </c>
      <c r="K3937" s="17">
        <f t="shared" ca="1" si="619"/>
        <v>96137.348191098223</v>
      </c>
    </row>
    <row r="3938" spans="1:11" x14ac:dyDescent="0.2">
      <c r="A3938" s="1">
        <v>3921</v>
      </c>
      <c r="B3938" s="15">
        <f t="shared" si="610"/>
        <v>10000</v>
      </c>
      <c r="C3938" s="16">
        <f t="shared" ca="1" si="611"/>
        <v>7502.0167523362325</v>
      </c>
      <c r="D3938" s="8">
        <f t="shared" ca="1" si="612"/>
        <v>225060.50257008697</v>
      </c>
      <c r="E3938" s="9">
        <f t="shared" ca="1" si="613"/>
        <v>2497.9832476637675</v>
      </c>
      <c r="F3938" s="12">
        <f t="shared" ca="1" si="614"/>
        <v>0.36968999872564701</v>
      </c>
      <c r="G3938" s="16">
        <f t="shared" ca="1" si="615"/>
        <v>750</v>
      </c>
      <c r="H3938" s="8">
        <f t="shared" ca="1" si="616"/>
        <v>9000</v>
      </c>
      <c r="I3938" s="8">
        <f t="shared" ca="1" si="617"/>
        <v>234060.50257008697</v>
      </c>
      <c r="J3938" s="8">
        <f t="shared" si="618"/>
        <v>100000</v>
      </c>
      <c r="K3938" s="17">
        <f t="shared" ca="1" si="619"/>
        <v>134060.50257008697</v>
      </c>
    </row>
    <row r="3939" spans="1:11" x14ac:dyDescent="0.2">
      <c r="A3939" s="1">
        <v>3922</v>
      </c>
      <c r="B3939" s="15">
        <f t="shared" si="610"/>
        <v>10000</v>
      </c>
      <c r="C3939" s="16">
        <f t="shared" ca="1" si="611"/>
        <v>9040.3457951110959</v>
      </c>
      <c r="D3939" s="8">
        <f t="shared" ca="1" si="612"/>
        <v>271210.37385333289</v>
      </c>
      <c r="E3939" s="9">
        <f t="shared" ca="1" si="613"/>
        <v>959.65420488890413</v>
      </c>
      <c r="F3939" s="12">
        <f t="shared" ca="1" si="614"/>
        <v>0.76666596997595793</v>
      </c>
      <c r="G3939" s="16">
        <f t="shared" ca="1" si="615"/>
        <v>1000</v>
      </c>
      <c r="H3939" s="8">
        <f t="shared" ca="1" si="616"/>
        <v>11515.85045866685</v>
      </c>
      <c r="I3939" s="8">
        <f t="shared" ca="1" si="617"/>
        <v>282726.22431199974</v>
      </c>
      <c r="J3939" s="8">
        <f t="shared" si="618"/>
        <v>100000</v>
      </c>
      <c r="K3939" s="17">
        <f t="shared" ca="1" si="619"/>
        <v>182726.22431199974</v>
      </c>
    </row>
    <row r="3940" spans="1:11" x14ac:dyDescent="0.2">
      <c r="A3940" s="1">
        <v>3923</v>
      </c>
      <c r="B3940" s="15">
        <f t="shared" si="610"/>
        <v>10000</v>
      </c>
      <c r="C3940" s="16">
        <f t="shared" ca="1" si="611"/>
        <v>10965.708305295455</v>
      </c>
      <c r="D3940" s="8">
        <f t="shared" ca="1" si="612"/>
        <v>300000</v>
      </c>
      <c r="E3940" s="9">
        <f t="shared" ca="1" si="613"/>
        <v>0</v>
      </c>
      <c r="F3940" s="12">
        <f t="shared" ca="1" si="614"/>
        <v>0.34338401499920645</v>
      </c>
      <c r="G3940" s="16">
        <f t="shared" ca="1" si="615"/>
        <v>750</v>
      </c>
      <c r="H3940" s="8">
        <f t="shared" ca="1" si="616"/>
        <v>0</v>
      </c>
      <c r="I3940" s="8">
        <f t="shared" ca="1" si="617"/>
        <v>300000</v>
      </c>
      <c r="J3940" s="8">
        <f t="shared" si="618"/>
        <v>100000</v>
      </c>
      <c r="K3940" s="17">
        <f t="shared" ca="1" si="619"/>
        <v>200000</v>
      </c>
    </row>
    <row r="3941" spans="1:11" x14ac:dyDescent="0.2">
      <c r="A3941" s="1">
        <v>3924</v>
      </c>
      <c r="B3941" s="15">
        <f t="shared" si="610"/>
        <v>10000</v>
      </c>
      <c r="C3941" s="16">
        <f t="shared" ca="1" si="611"/>
        <v>14030.775045462949</v>
      </c>
      <c r="D3941" s="8">
        <f t="shared" ca="1" si="612"/>
        <v>300000</v>
      </c>
      <c r="E3941" s="9">
        <f t="shared" ca="1" si="613"/>
        <v>0</v>
      </c>
      <c r="F3941" s="12">
        <f t="shared" ca="1" si="614"/>
        <v>0.95431421447333764</v>
      </c>
      <c r="G3941" s="16">
        <f t="shared" ca="1" si="615"/>
        <v>1000</v>
      </c>
      <c r="H3941" s="8">
        <f t="shared" ca="1" si="616"/>
        <v>0</v>
      </c>
      <c r="I3941" s="8">
        <f t="shared" ca="1" si="617"/>
        <v>300000</v>
      </c>
      <c r="J3941" s="8">
        <f t="shared" si="618"/>
        <v>100000</v>
      </c>
      <c r="K3941" s="17">
        <f t="shared" ca="1" si="619"/>
        <v>200000</v>
      </c>
    </row>
    <row r="3942" spans="1:11" x14ac:dyDescent="0.2">
      <c r="A3942" s="1">
        <v>3925</v>
      </c>
      <c r="B3942" s="15">
        <f t="shared" si="610"/>
        <v>10000</v>
      </c>
      <c r="C3942" s="16">
        <f t="shared" ca="1" si="611"/>
        <v>5522.6096781566966</v>
      </c>
      <c r="D3942" s="8">
        <f t="shared" ca="1" si="612"/>
        <v>165678.29034470089</v>
      </c>
      <c r="E3942" s="9">
        <f t="shared" ca="1" si="613"/>
        <v>4477.3903218433034</v>
      </c>
      <c r="F3942" s="12">
        <f t="shared" ca="1" si="614"/>
        <v>0.89454502498487065</v>
      </c>
      <c r="G3942" s="16">
        <f t="shared" ca="1" si="615"/>
        <v>1000</v>
      </c>
      <c r="H3942" s="8">
        <f t="shared" ca="1" si="616"/>
        <v>12000</v>
      </c>
      <c r="I3942" s="8">
        <f t="shared" ca="1" si="617"/>
        <v>177678.29034470089</v>
      </c>
      <c r="J3942" s="8">
        <f t="shared" si="618"/>
        <v>100000</v>
      </c>
      <c r="K3942" s="17">
        <f t="shared" ca="1" si="619"/>
        <v>77678.290344700887</v>
      </c>
    </row>
    <row r="3943" spans="1:11" x14ac:dyDescent="0.2">
      <c r="A3943" s="1">
        <v>3926</v>
      </c>
      <c r="B3943" s="15">
        <f t="shared" si="610"/>
        <v>10000</v>
      </c>
      <c r="C3943" s="16">
        <f t="shared" ca="1" si="611"/>
        <v>11178.714475510065</v>
      </c>
      <c r="D3943" s="8">
        <f t="shared" ca="1" si="612"/>
        <v>300000</v>
      </c>
      <c r="E3943" s="9">
        <f t="shared" ca="1" si="613"/>
        <v>0</v>
      </c>
      <c r="F3943" s="12">
        <f t="shared" ca="1" si="614"/>
        <v>0.72021791311720162</v>
      </c>
      <c r="G3943" s="16">
        <f t="shared" ca="1" si="615"/>
        <v>1000</v>
      </c>
      <c r="H3943" s="8">
        <f t="shared" ca="1" si="616"/>
        <v>0</v>
      </c>
      <c r="I3943" s="8">
        <f t="shared" ca="1" si="617"/>
        <v>300000</v>
      </c>
      <c r="J3943" s="8">
        <f t="shared" si="618"/>
        <v>100000</v>
      </c>
      <c r="K3943" s="17">
        <f t="shared" ca="1" si="619"/>
        <v>200000</v>
      </c>
    </row>
    <row r="3944" spans="1:11" x14ac:dyDescent="0.2">
      <c r="A3944" s="1">
        <v>3927</v>
      </c>
      <c r="B3944" s="15">
        <f t="shared" si="610"/>
        <v>10000</v>
      </c>
      <c r="C3944" s="16">
        <f t="shared" ca="1" si="611"/>
        <v>14415.254211504724</v>
      </c>
      <c r="D3944" s="8">
        <f t="shared" ca="1" si="612"/>
        <v>300000</v>
      </c>
      <c r="E3944" s="9">
        <f t="shared" ca="1" si="613"/>
        <v>0</v>
      </c>
      <c r="F3944" s="12">
        <f t="shared" ca="1" si="614"/>
        <v>5.1081942185245532E-2</v>
      </c>
      <c r="G3944" s="16">
        <f t="shared" ca="1" si="615"/>
        <v>500</v>
      </c>
      <c r="H3944" s="8">
        <f t="shared" ca="1" si="616"/>
        <v>0</v>
      </c>
      <c r="I3944" s="8">
        <f t="shared" ca="1" si="617"/>
        <v>300000</v>
      </c>
      <c r="J3944" s="8">
        <f t="shared" si="618"/>
        <v>100000</v>
      </c>
      <c r="K3944" s="17">
        <f t="shared" ca="1" si="619"/>
        <v>200000</v>
      </c>
    </row>
    <row r="3945" spans="1:11" x14ac:dyDescent="0.2">
      <c r="A3945" s="1">
        <v>3928</v>
      </c>
      <c r="B3945" s="15">
        <f t="shared" si="610"/>
        <v>10000</v>
      </c>
      <c r="C3945" s="16">
        <f t="shared" ca="1" si="611"/>
        <v>9046.7563234460795</v>
      </c>
      <c r="D3945" s="8">
        <f t="shared" ca="1" si="612"/>
        <v>271402.68970338238</v>
      </c>
      <c r="E3945" s="9">
        <f t="shared" ca="1" si="613"/>
        <v>953.24367655392052</v>
      </c>
      <c r="F3945" s="12">
        <f t="shared" ca="1" si="614"/>
        <v>0.94664307187394237</v>
      </c>
      <c r="G3945" s="16">
        <f t="shared" ca="1" si="615"/>
        <v>1000</v>
      </c>
      <c r="H3945" s="8">
        <f t="shared" ca="1" si="616"/>
        <v>11438.924118647046</v>
      </c>
      <c r="I3945" s="8">
        <f t="shared" ca="1" si="617"/>
        <v>282841.61382202944</v>
      </c>
      <c r="J3945" s="8">
        <f t="shared" si="618"/>
        <v>100000</v>
      </c>
      <c r="K3945" s="17">
        <f t="shared" ca="1" si="619"/>
        <v>182841.61382202944</v>
      </c>
    </row>
    <row r="3946" spans="1:11" x14ac:dyDescent="0.2">
      <c r="A3946" s="1">
        <v>3929</v>
      </c>
      <c r="B3946" s="15">
        <f t="shared" si="610"/>
        <v>10000</v>
      </c>
      <c r="C3946" s="16">
        <f t="shared" ca="1" si="611"/>
        <v>12490.851694474193</v>
      </c>
      <c r="D3946" s="8">
        <f t="shared" ca="1" si="612"/>
        <v>300000</v>
      </c>
      <c r="E3946" s="9">
        <f t="shared" ca="1" si="613"/>
        <v>0</v>
      </c>
      <c r="F3946" s="12">
        <f t="shared" ca="1" si="614"/>
        <v>0.32113313699996215</v>
      </c>
      <c r="G3946" s="16">
        <f t="shared" ca="1" si="615"/>
        <v>750</v>
      </c>
      <c r="H3946" s="8">
        <f t="shared" ca="1" si="616"/>
        <v>0</v>
      </c>
      <c r="I3946" s="8">
        <f t="shared" ca="1" si="617"/>
        <v>300000</v>
      </c>
      <c r="J3946" s="8">
        <f t="shared" si="618"/>
        <v>100000</v>
      </c>
      <c r="K3946" s="17">
        <f t="shared" ca="1" si="619"/>
        <v>200000</v>
      </c>
    </row>
    <row r="3947" spans="1:11" x14ac:dyDescent="0.2">
      <c r="A3947" s="1">
        <v>3930</v>
      </c>
      <c r="B3947" s="15">
        <f t="shared" si="610"/>
        <v>10000</v>
      </c>
      <c r="C3947" s="16">
        <f t="shared" ca="1" si="611"/>
        <v>5966.9532350453601</v>
      </c>
      <c r="D3947" s="8">
        <f t="shared" ca="1" si="612"/>
        <v>179008.59705136079</v>
      </c>
      <c r="E3947" s="9">
        <f t="shared" ca="1" si="613"/>
        <v>4033.0467649546399</v>
      </c>
      <c r="F3947" s="12">
        <f t="shared" ca="1" si="614"/>
        <v>0.76605316791114786</v>
      </c>
      <c r="G3947" s="16">
        <f t="shared" ca="1" si="615"/>
        <v>1000</v>
      </c>
      <c r="H3947" s="8">
        <f t="shared" ca="1" si="616"/>
        <v>12000</v>
      </c>
      <c r="I3947" s="8">
        <f t="shared" ca="1" si="617"/>
        <v>191008.59705136079</v>
      </c>
      <c r="J3947" s="8">
        <f t="shared" si="618"/>
        <v>100000</v>
      </c>
      <c r="K3947" s="17">
        <f t="shared" ca="1" si="619"/>
        <v>91008.59705136079</v>
      </c>
    </row>
    <row r="3948" spans="1:11" x14ac:dyDescent="0.2">
      <c r="A3948" s="1">
        <v>3931</v>
      </c>
      <c r="B3948" s="15">
        <f t="shared" si="610"/>
        <v>10000</v>
      </c>
      <c r="C3948" s="16">
        <f t="shared" ca="1" si="611"/>
        <v>9730.3849631324356</v>
      </c>
      <c r="D3948" s="8">
        <f t="shared" ca="1" si="612"/>
        <v>291911.54889397306</v>
      </c>
      <c r="E3948" s="9">
        <f t="shared" ca="1" si="613"/>
        <v>269.61503686756441</v>
      </c>
      <c r="F3948" s="12">
        <f t="shared" ca="1" si="614"/>
        <v>0.28927817294503222</v>
      </c>
      <c r="G3948" s="16">
        <f t="shared" ca="1" si="615"/>
        <v>500</v>
      </c>
      <c r="H3948" s="8">
        <f t="shared" ca="1" si="616"/>
        <v>3235.380442410773</v>
      </c>
      <c r="I3948" s="8">
        <f t="shared" ca="1" si="617"/>
        <v>295146.92933638382</v>
      </c>
      <c r="J3948" s="8">
        <f t="shared" si="618"/>
        <v>100000</v>
      </c>
      <c r="K3948" s="17">
        <f t="shared" ca="1" si="619"/>
        <v>195146.92933638382</v>
      </c>
    </row>
    <row r="3949" spans="1:11" x14ac:dyDescent="0.2">
      <c r="A3949" s="1">
        <v>3932</v>
      </c>
      <c r="B3949" s="15">
        <f t="shared" si="610"/>
        <v>10000</v>
      </c>
      <c r="C3949" s="16">
        <f t="shared" ca="1" si="611"/>
        <v>10087.363229342576</v>
      </c>
      <c r="D3949" s="8">
        <f t="shared" ca="1" si="612"/>
        <v>300000</v>
      </c>
      <c r="E3949" s="9">
        <f t="shared" ca="1" si="613"/>
        <v>0</v>
      </c>
      <c r="F3949" s="12">
        <f t="shared" ca="1" si="614"/>
        <v>0.45158541252477291</v>
      </c>
      <c r="G3949" s="16">
        <f t="shared" ca="1" si="615"/>
        <v>750</v>
      </c>
      <c r="H3949" s="8">
        <f t="shared" ca="1" si="616"/>
        <v>0</v>
      </c>
      <c r="I3949" s="8">
        <f t="shared" ca="1" si="617"/>
        <v>300000</v>
      </c>
      <c r="J3949" s="8">
        <f t="shared" si="618"/>
        <v>100000</v>
      </c>
      <c r="K3949" s="17">
        <f t="shared" ca="1" si="619"/>
        <v>200000</v>
      </c>
    </row>
    <row r="3950" spans="1:11" x14ac:dyDescent="0.2">
      <c r="A3950" s="1">
        <v>3933</v>
      </c>
      <c r="B3950" s="15">
        <f t="shared" si="610"/>
        <v>10000</v>
      </c>
      <c r="C3950" s="16">
        <f t="shared" ca="1" si="611"/>
        <v>5252.4697970584702</v>
      </c>
      <c r="D3950" s="8">
        <f t="shared" ca="1" si="612"/>
        <v>157574.09391175411</v>
      </c>
      <c r="E3950" s="9">
        <f t="shared" ca="1" si="613"/>
        <v>4747.5302029415298</v>
      </c>
      <c r="F3950" s="12">
        <f t="shared" ca="1" si="614"/>
        <v>0.54038230966705514</v>
      </c>
      <c r="G3950" s="16">
        <f t="shared" ca="1" si="615"/>
        <v>750</v>
      </c>
      <c r="H3950" s="8">
        <f t="shared" ca="1" si="616"/>
        <v>9000</v>
      </c>
      <c r="I3950" s="8">
        <f t="shared" ca="1" si="617"/>
        <v>166574.09391175411</v>
      </c>
      <c r="J3950" s="8">
        <f t="shared" si="618"/>
        <v>100000</v>
      </c>
      <c r="K3950" s="17">
        <f t="shared" ca="1" si="619"/>
        <v>66574.093911754113</v>
      </c>
    </row>
    <row r="3951" spans="1:11" x14ac:dyDescent="0.2">
      <c r="A3951" s="1">
        <v>3934</v>
      </c>
      <c r="B3951" s="15">
        <f t="shared" si="610"/>
        <v>10000</v>
      </c>
      <c r="C3951" s="16">
        <f t="shared" ca="1" si="611"/>
        <v>14115.087723422164</v>
      </c>
      <c r="D3951" s="8">
        <f t="shared" ca="1" si="612"/>
        <v>300000</v>
      </c>
      <c r="E3951" s="9">
        <f t="shared" ca="1" si="613"/>
        <v>0</v>
      </c>
      <c r="F3951" s="12">
        <f t="shared" ca="1" si="614"/>
        <v>0.46578920479691277</v>
      </c>
      <c r="G3951" s="16">
        <f t="shared" ca="1" si="615"/>
        <v>750</v>
      </c>
      <c r="H3951" s="8">
        <f t="shared" ca="1" si="616"/>
        <v>0</v>
      </c>
      <c r="I3951" s="8">
        <f t="shared" ca="1" si="617"/>
        <v>300000</v>
      </c>
      <c r="J3951" s="8">
        <f t="shared" si="618"/>
        <v>100000</v>
      </c>
      <c r="K3951" s="17">
        <f t="shared" ca="1" si="619"/>
        <v>200000</v>
      </c>
    </row>
    <row r="3952" spans="1:11" x14ac:dyDescent="0.2">
      <c r="A3952" s="1">
        <v>3935</v>
      </c>
      <c r="B3952" s="15">
        <f t="shared" si="610"/>
        <v>10000</v>
      </c>
      <c r="C3952" s="16">
        <f t="shared" ca="1" si="611"/>
        <v>11189.924210846802</v>
      </c>
      <c r="D3952" s="8">
        <f t="shared" ca="1" si="612"/>
        <v>300000</v>
      </c>
      <c r="E3952" s="9">
        <f t="shared" ca="1" si="613"/>
        <v>0</v>
      </c>
      <c r="F3952" s="12">
        <f t="shared" ca="1" si="614"/>
        <v>0.58542148830387153</v>
      </c>
      <c r="G3952" s="16">
        <f t="shared" ca="1" si="615"/>
        <v>750</v>
      </c>
      <c r="H3952" s="8">
        <f t="shared" ca="1" si="616"/>
        <v>0</v>
      </c>
      <c r="I3952" s="8">
        <f t="shared" ca="1" si="617"/>
        <v>300000</v>
      </c>
      <c r="J3952" s="8">
        <f t="shared" si="618"/>
        <v>100000</v>
      </c>
      <c r="K3952" s="17">
        <f t="shared" ca="1" si="619"/>
        <v>200000</v>
      </c>
    </row>
    <row r="3953" spans="1:11" x14ac:dyDescent="0.2">
      <c r="A3953" s="1">
        <v>3936</v>
      </c>
      <c r="B3953" s="15">
        <f t="shared" si="610"/>
        <v>10000</v>
      </c>
      <c r="C3953" s="16">
        <f t="shared" ca="1" si="611"/>
        <v>9661.2881827092206</v>
      </c>
      <c r="D3953" s="8">
        <f t="shared" ca="1" si="612"/>
        <v>289838.64548127662</v>
      </c>
      <c r="E3953" s="9">
        <f t="shared" ca="1" si="613"/>
        <v>338.71181729077944</v>
      </c>
      <c r="F3953" s="12">
        <f t="shared" ca="1" si="614"/>
        <v>0.90793973745926737</v>
      </c>
      <c r="G3953" s="16">
        <f t="shared" ca="1" si="615"/>
        <v>1000</v>
      </c>
      <c r="H3953" s="8">
        <f t="shared" ca="1" si="616"/>
        <v>4064.5418074893532</v>
      </c>
      <c r="I3953" s="8">
        <f t="shared" ca="1" si="617"/>
        <v>293903.18728876597</v>
      </c>
      <c r="J3953" s="8">
        <f t="shared" si="618"/>
        <v>100000</v>
      </c>
      <c r="K3953" s="17">
        <f t="shared" ca="1" si="619"/>
        <v>193903.18728876597</v>
      </c>
    </row>
    <row r="3954" spans="1:11" x14ac:dyDescent="0.2">
      <c r="A3954" s="1">
        <v>3937</v>
      </c>
      <c r="B3954" s="15">
        <f t="shared" si="610"/>
        <v>10000</v>
      </c>
      <c r="C3954" s="16">
        <f t="shared" ca="1" si="611"/>
        <v>7292.6855140485877</v>
      </c>
      <c r="D3954" s="8">
        <f t="shared" ca="1" si="612"/>
        <v>218780.56542145764</v>
      </c>
      <c r="E3954" s="9">
        <f t="shared" ca="1" si="613"/>
        <v>2707.3144859514123</v>
      </c>
      <c r="F3954" s="12">
        <f t="shared" ca="1" si="614"/>
        <v>0.18795319082961226</v>
      </c>
      <c r="G3954" s="16">
        <f t="shared" ca="1" si="615"/>
        <v>500</v>
      </c>
      <c r="H3954" s="8">
        <f t="shared" ca="1" si="616"/>
        <v>6000</v>
      </c>
      <c r="I3954" s="8">
        <f t="shared" ca="1" si="617"/>
        <v>224780.56542145764</v>
      </c>
      <c r="J3954" s="8">
        <f t="shared" si="618"/>
        <v>100000</v>
      </c>
      <c r="K3954" s="17">
        <f t="shared" ca="1" si="619"/>
        <v>124780.56542145764</v>
      </c>
    </row>
    <row r="3955" spans="1:11" x14ac:dyDescent="0.2">
      <c r="A3955" s="1">
        <v>3938</v>
      </c>
      <c r="B3955" s="15">
        <f t="shared" si="610"/>
        <v>10000</v>
      </c>
      <c r="C3955" s="16">
        <f t="shared" ca="1" si="611"/>
        <v>14748.644555665642</v>
      </c>
      <c r="D3955" s="8">
        <f t="shared" ca="1" si="612"/>
        <v>300000</v>
      </c>
      <c r="E3955" s="9">
        <f t="shared" ca="1" si="613"/>
        <v>0</v>
      </c>
      <c r="F3955" s="12">
        <f t="shared" ca="1" si="614"/>
        <v>0.85983334333338723</v>
      </c>
      <c r="G3955" s="16">
        <f t="shared" ca="1" si="615"/>
        <v>1000</v>
      </c>
      <c r="H3955" s="8">
        <f t="shared" ca="1" si="616"/>
        <v>0</v>
      </c>
      <c r="I3955" s="8">
        <f t="shared" ca="1" si="617"/>
        <v>300000</v>
      </c>
      <c r="J3955" s="8">
        <f t="shared" si="618"/>
        <v>100000</v>
      </c>
      <c r="K3955" s="17">
        <f t="shared" ca="1" si="619"/>
        <v>200000</v>
      </c>
    </row>
    <row r="3956" spans="1:11" x14ac:dyDescent="0.2">
      <c r="A3956" s="1">
        <v>3939</v>
      </c>
      <c r="B3956" s="15">
        <f t="shared" si="610"/>
        <v>10000</v>
      </c>
      <c r="C3956" s="16">
        <f t="shared" ca="1" si="611"/>
        <v>8444.4634553413889</v>
      </c>
      <c r="D3956" s="8">
        <f t="shared" ca="1" si="612"/>
        <v>253333.90366024166</v>
      </c>
      <c r="E3956" s="9">
        <f t="shared" ca="1" si="613"/>
        <v>1555.5365446586111</v>
      </c>
      <c r="F3956" s="12">
        <f t="shared" ca="1" si="614"/>
        <v>9.0651357980493952E-2</v>
      </c>
      <c r="G3956" s="16">
        <f t="shared" ca="1" si="615"/>
        <v>500</v>
      </c>
      <c r="H3956" s="8">
        <f t="shared" ca="1" si="616"/>
        <v>6000</v>
      </c>
      <c r="I3956" s="8">
        <f t="shared" ca="1" si="617"/>
        <v>259333.90366024166</v>
      </c>
      <c r="J3956" s="8">
        <f t="shared" si="618"/>
        <v>100000</v>
      </c>
      <c r="K3956" s="17">
        <f t="shared" ca="1" si="619"/>
        <v>159333.90366024166</v>
      </c>
    </row>
    <row r="3957" spans="1:11" x14ac:dyDescent="0.2">
      <c r="A3957" s="1">
        <v>3940</v>
      </c>
      <c r="B3957" s="15">
        <f t="shared" si="610"/>
        <v>10000</v>
      </c>
      <c r="C3957" s="16">
        <f t="shared" ca="1" si="611"/>
        <v>6082.549916144173</v>
      </c>
      <c r="D3957" s="8">
        <f t="shared" ca="1" si="612"/>
        <v>182476.4974843252</v>
      </c>
      <c r="E3957" s="9">
        <f t="shared" ca="1" si="613"/>
        <v>3917.450083855827</v>
      </c>
      <c r="F3957" s="12">
        <f t="shared" ca="1" si="614"/>
        <v>0.75877661227468263</v>
      </c>
      <c r="G3957" s="16">
        <f t="shared" ca="1" si="615"/>
        <v>1000</v>
      </c>
      <c r="H3957" s="8">
        <f t="shared" ca="1" si="616"/>
        <v>12000</v>
      </c>
      <c r="I3957" s="8">
        <f t="shared" ca="1" si="617"/>
        <v>194476.4974843252</v>
      </c>
      <c r="J3957" s="8">
        <f t="shared" si="618"/>
        <v>100000</v>
      </c>
      <c r="K3957" s="17">
        <f t="shared" ca="1" si="619"/>
        <v>94476.497484325198</v>
      </c>
    </row>
    <row r="3958" spans="1:11" x14ac:dyDescent="0.2">
      <c r="A3958" s="1">
        <v>3941</v>
      </c>
      <c r="B3958" s="15">
        <f t="shared" si="610"/>
        <v>10000</v>
      </c>
      <c r="C3958" s="16">
        <f t="shared" ca="1" si="611"/>
        <v>11683.621035242277</v>
      </c>
      <c r="D3958" s="8">
        <f t="shared" ca="1" si="612"/>
        <v>300000</v>
      </c>
      <c r="E3958" s="9">
        <f t="shared" ca="1" si="613"/>
        <v>0</v>
      </c>
      <c r="F3958" s="12">
        <f t="shared" ca="1" si="614"/>
        <v>0.97664826260545645</v>
      </c>
      <c r="G3958" s="16">
        <f t="shared" ca="1" si="615"/>
        <v>1000</v>
      </c>
      <c r="H3958" s="8">
        <f t="shared" ca="1" si="616"/>
        <v>0</v>
      </c>
      <c r="I3958" s="8">
        <f t="shared" ca="1" si="617"/>
        <v>300000</v>
      </c>
      <c r="J3958" s="8">
        <f t="shared" si="618"/>
        <v>100000</v>
      </c>
      <c r="K3958" s="17">
        <f t="shared" ca="1" si="619"/>
        <v>200000</v>
      </c>
    </row>
    <row r="3959" spans="1:11" x14ac:dyDescent="0.2">
      <c r="A3959" s="1">
        <v>3942</v>
      </c>
      <c r="B3959" s="15">
        <f t="shared" si="610"/>
        <v>10000</v>
      </c>
      <c r="C3959" s="16">
        <f t="shared" ca="1" si="611"/>
        <v>5849.9598061188817</v>
      </c>
      <c r="D3959" s="8">
        <f t="shared" ca="1" si="612"/>
        <v>175498.79418356644</v>
      </c>
      <c r="E3959" s="9">
        <f t="shared" ca="1" si="613"/>
        <v>4150.0401938811183</v>
      </c>
      <c r="F3959" s="12">
        <f t="shared" ca="1" si="614"/>
        <v>0.83006467152733943</v>
      </c>
      <c r="G3959" s="16">
        <f t="shared" ca="1" si="615"/>
        <v>1000</v>
      </c>
      <c r="H3959" s="8">
        <f t="shared" ca="1" si="616"/>
        <v>12000</v>
      </c>
      <c r="I3959" s="8">
        <f t="shared" ca="1" si="617"/>
        <v>187498.79418356644</v>
      </c>
      <c r="J3959" s="8">
        <f t="shared" si="618"/>
        <v>100000</v>
      </c>
      <c r="K3959" s="17">
        <f t="shared" ca="1" si="619"/>
        <v>87498.794183566439</v>
      </c>
    </row>
    <row r="3960" spans="1:11" x14ac:dyDescent="0.2">
      <c r="A3960" s="1">
        <v>3943</v>
      </c>
      <c r="B3960" s="15">
        <f t="shared" si="610"/>
        <v>10000</v>
      </c>
      <c r="C3960" s="16">
        <f t="shared" ca="1" si="611"/>
        <v>13852.530109696112</v>
      </c>
      <c r="D3960" s="8">
        <f t="shared" ca="1" si="612"/>
        <v>300000</v>
      </c>
      <c r="E3960" s="9">
        <f t="shared" ca="1" si="613"/>
        <v>0</v>
      </c>
      <c r="F3960" s="12">
        <f t="shared" ca="1" si="614"/>
        <v>0.93207000137628615</v>
      </c>
      <c r="G3960" s="16">
        <f t="shared" ca="1" si="615"/>
        <v>1000</v>
      </c>
      <c r="H3960" s="8">
        <f t="shared" ca="1" si="616"/>
        <v>0</v>
      </c>
      <c r="I3960" s="8">
        <f t="shared" ca="1" si="617"/>
        <v>300000</v>
      </c>
      <c r="J3960" s="8">
        <f t="shared" si="618"/>
        <v>100000</v>
      </c>
      <c r="K3960" s="17">
        <f t="shared" ca="1" si="619"/>
        <v>200000</v>
      </c>
    </row>
    <row r="3961" spans="1:11" x14ac:dyDescent="0.2">
      <c r="A3961" s="1">
        <v>3944</v>
      </c>
      <c r="B3961" s="15">
        <f t="shared" si="610"/>
        <v>10000</v>
      </c>
      <c r="C3961" s="16">
        <f t="shared" ca="1" si="611"/>
        <v>6201.0111212906104</v>
      </c>
      <c r="D3961" s="8">
        <f t="shared" ca="1" si="612"/>
        <v>186030.33363871832</v>
      </c>
      <c r="E3961" s="9">
        <f t="shared" ca="1" si="613"/>
        <v>3798.9888787093896</v>
      </c>
      <c r="F3961" s="12">
        <f t="shared" ca="1" si="614"/>
        <v>0.92957442381532995</v>
      </c>
      <c r="G3961" s="16">
        <f t="shared" ca="1" si="615"/>
        <v>1000</v>
      </c>
      <c r="H3961" s="8">
        <f t="shared" ca="1" si="616"/>
        <v>12000</v>
      </c>
      <c r="I3961" s="8">
        <f t="shared" ca="1" si="617"/>
        <v>198030.33363871832</v>
      </c>
      <c r="J3961" s="8">
        <f t="shared" si="618"/>
        <v>100000</v>
      </c>
      <c r="K3961" s="17">
        <f t="shared" ca="1" si="619"/>
        <v>98030.333638718323</v>
      </c>
    </row>
    <row r="3962" spans="1:11" x14ac:dyDescent="0.2">
      <c r="A3962" s="1">
        <v>3945</v>
      </c>
      <c r="B3962" s="15">
        <f t="shared" si="610"/>
        <v>10000</v>
      </c>
      <c r="C3962" s="16">
        <f t="shared" ca="1" si="611"/>
        <v>11693.199213682759</v>
      </c>
      <c r="D3962" s="8">
        <f t="shared" ca="1" si="612"/>
        <v>300000</v>
      </c>
      <c r="E3962" s="9">
        <f t="shared" ca="1" si="613"/>
        <v>0</v>
      </c>
      <c r="F3962" s="12">
        <f t="shared" ca="1" si="614"/>
        <v>0.70673737945977722</v>
      </c>
      <c r="G3962" s="16">
        <f t="shared" ca="1" si="615"/>
        <v>1000</v>
      </c>
      <c r="H3962" s="8">
        <f t="shared" ca="1" si="616"/>
        <v>0</v>
      </c>
      <c r="I3962" s="8">
        <f t="shared" ca="1" si="617"/>
        <v>300000</v>
      </c>
      <c r="J3962" s="8">
        <f t="shared" si="618"/>
        <v>100000</v>
      </c>
      <c r="K3962" s="17">
        <f t="shared" ca="1" si="619"/>
        <v>200000</v>
      </c>
    </row>
    <row r="3963" spans="1:11" x14ac:dyDescent="0.2">
      <c r="A3963" s="1">
        <v>3946</v>
      </c>
      <c r="B3963" s="15">
        <f t="shared" si="610"/>
        <v>10000</v>
      </c>
      <c r="C3963" s="16">
        <f t="shared" ca="1" si="611"/>
        <v>5039.7629400596988</v>
      </c>
      <c r="D3963" s="8">
        <f t="shared" ca="1" si="612"/>
        <v>151192.88820179098</v>
      </c>
      <c r="E3963" s="9">
        <f t="shared" ca="1" si="613"/>
        <v>4960.2370599403012</v>
      </c>
      <c r="F3963" s="12">
        <f t="shared" ca="1" si="614"/>
        <v>0.93056295625366703</v>
      </c>
      <c r="G3963" s="16">
        <f t="shared" ca="1" si="615"/>
        <v>1000</v>
      </c>
      <c r="H3963" s="8">
        <f t="shared" ca="1" si="616"/>
        <v>12000</v>
      </c>
      <c r="I3963" s="8">
        <f t="shared" ca="1" si="617"/>
        <v>163192.88820179098</v>
      </c>
      <c r="J3963" s="8">
        <f t="shared" si="618"/>
        <v>100000</v>
      </c>
      <c r="K3963" s="17">
        <f t="shared" ca="1" si="619"/>
        <v>63192.888201790978</v>
      </c>
    </row>
    <row r="3964" spans="1:11" x14ac:dyDescent="0.2">
      <c r="A3964" s="1">
        <v>3947</v>
      </c>
      <c r="B3964" s="15">
        <f t="shared" si="610"/>
        <v>10000</v>
      </c>
      <c r="C3964" s="16">
        <f t="shared" ca="1" si="611"/>
        <v>14008.700285996256</v>
      </c>
      <c r="D3964" s="8">
        <f t="shared" ca="1" si="612"/>
        <v>300000</v>
      </c>
      <c r="E3964" s="9">
        <f t="shared" ca="1" si="613"/>
        <v>0</v>
      </c>
      <c r="F3964" s="12">
        <f t="shared" ca="1" si="614"/>
        <v>0.70489039621676108</v>
      </c>
      <c r="G3964" s="16">
        <f t="shared" ca="1" si="615"/>
        <v>1000</v>
      </c>
      <c r="H3964" s="8">
        <f t="shared" ca="1" si="616"/>
        <v>0</v>
      </c>
      <c r="I3964" s="8">
        <f t="shared" ca="1" si="617"/>
        <v>300000</v>
      </c>
      <c r="J3964" s="8">
        <f t="shared" si="618"/>
        <v>100000</v>
      </c>
      <c r="K3964" s="17">
        <f t="shared" ca="1" si="619"/>
        <v>200000</v>
      </c>
    </row>
    <row r="3965" spans="1:11" x14ac:dyDescent="0.2">
      <c r="A3965" s="1">
        <v>3948</v>
      </c>
      <c r="B3965" s="15">
        <f t="shared" si="610"/>
        <v>10000</v>
      </c>
      <c r="C3965" s="16">
        <f t="shared" ca="1" si="611"/>
        <v>7558.8725148682697</v>
      </c>
      <c r="D3965" s="8">
        <f t="shared" ca="1" si="612"/>
        <v>226766.17544604809</v>
      </c>
      <c r="E3965" s="9">
        <f t="shared" ca="1" si="613"/>
        <v>2441.1274851317303</v>
      </c>
      <c r="F3965" s="12">
        <f t="shared" ca="1" si="614"/>
        <v>0.52696394680271119</v>
      </c>
      <c r="G3965" s="16">
        <f t="shared" ca="1" si="615"/>
        <v>750</v>
      </c>
      <c r="H3965" s="8">
        <f t="shared" ca="1" si="616"/>
        <v>9000</v>
      </c>
      <c r="I3965" s="8">
        <f t="shared" ca="1" si="617"/>
        <v>235766.17544604809</v>
      </c>
      <c r="J3965" s="8">
        <f t="shared" si="618"/>
        <v>100000</v>
      </c>
      <c r="K3965" s="17">
        <f t="shared" ca="1" si="619"/>
        <v>135766.17544604809</v>
      </c>
    </row>
    <row r="3966" spans="1:11" x14ac:dyDescent="0.2">
      <c r="A3966" s="1">
        <v>3949</v>
      </c>
      <c r="B3966" s="15">
        <f t="shared" si="610"/>
        <v>10000</v>
      </c>
      <c r="C3966" s="16">
        <f t="shared" ca="1" si="611"/>
        <v>8583.2881997515979</v>
      </c>
      <c r="D3966" s="8">
        <f t="shared" ca="1" si="612"/>
        <v>257498.64599254794</v>
      </c>
      <c r="E3966" s="9">
        <f t="shared" ca="1" si="613"/>
        <v>1416.7118002484021</v>
      </c>
      <c r="F3966" s="12">
        <f t="shared" ca="1" si="614"/>
        <v>9.8252180443890724E-3</v>
      </c>
      <c r="G3966" s="16">
        <f t="shared" ca="1" si="615"/>
        <v>500</v>
      </c>
      <c r="H3966" s="8">
        <f t="shared" ca="1" si="616"/>
        <v>6000</v>
      </c>
      <c r="I3966" s="8">
        <f t="shared" ca="1" si="617"/>
        <v>263498.64599254797</v>
      </c>
      <c r="J3966" s="8">
        <f t="shared" si="618"/>
        <v>100000</v>
      </c>
      <c r="K3966" s="17">
        <f t="shared" ca="1" si="619"/>
        <v>163498.64599254797</v>
      </c>
    </row>
    <row r="3967" spans="1:11" x14ac:dyDescent="0.2">
      <c r="A3967" s="1">
        <v>3950</v>
      </c>
      <c r="B3967" s="15">
        <f t="shared" si="610"/>
        <v>10000</v>
      </c>
      <c r="C3967" s="16">
        <f t="shared" ca="1" si="611"/>
        <v>8198.2865430111997</v>
      </c>
      <c r="D3967" s="8">
        <f t="shared" ca="1" si="612"/>
        <v>245948.59629033599</v>
      </c>
      <c r="E3967" s="9">
        <f t="shared" ca="1" si="613"/>
        <v>1801.7134569888003</v>
      </c>
      <c r="F3967" s="12">
        <f t="shared" ca="1" si="614"/>
        <v>0.45137739510077857</v>
      </c>
      <c r="G3967" s="16">
        <f t="shared" ca="1" si="615"/>
        <v>750</v>
      </c>
      <c r="H3967" s="8">
        <f t="shared" ca="1" si="616"/>
        <v>9000</v>
      </c>
      <c r="I3967" s="8">
        <f t="shared" ca="1" si="617"/>
        <v>254948.59629033599</v>
      </c>
      <c r="J3967" s="8">
        <f t="shared" si="618"/>
        <v>100000</v>
      </c>
      <c r="K3967" s="17">
        <f t="shared" ca="1" si="619"/>
        <v>154948.59629033599</v>
      </c>
    </row>
    <row r="3968" spans="1:11" x14ac:dyDescent="0.2">
      <c r="A3968" s="1">
        <v>3951</v>
      </c>
      <c r="B3968" s="15">
        <f t="shared" si="610"/>
        <v>10000</v>
      </c>
      <c r="C3968" s="16">
        <f t="shared" ca="1" si="611"/>
        <v>14419.825334845065</v>
      </c>
      <c r="D3968" s="8">
        <f t="shared" ca="1" si="612"/>
        <v>300000</v>
      </c>
      <c r="E3968" s="9">
        <f t="shared" ca="1" si="613"/>
        <v>0</v>
      </c>
      <c r="F3968" s="12">
        <f t="shared" ca="1" si="614"/>
        <v>0.5454565634354358</v>
      </c>
      <c r="G3968" s="16">
        <f t="shared" ca="1" si="615"/>
        <v>750</v>
      </c>
      <c r="H3968" s="8">
        <f t="shared" ca="1" si="616"/>
        <v>0</v>
      </c>
      <c r="I3968" s="8">
        <f t="shared" ca="1" si="617"/>
        <v>300000</v>
      </c>
      <c r="J3968" s="8">
        <f t="shared" si="618"/>
        <v>100000</v>
      </c>
      <c r="K3968" s="17">
        <f t="shared" ca="1" si="619"/>
        <v>200000</v>
      </c>
    </row>
    <row r="3969" spans="1:11" x14ac:dyDescent="0.2">
      <c r="A3969" s="1">
        <v>3952</v>
      </c>
      <c r="B3969" s="15">
        <f t="shared" si="610"/>
        <v>10000</v>
      </c>
      <c r="C3969" s="16">
        <f t="shared" ca="1" si="611"/>
        <v>8325.1157890546128</v>
      </c>
      <c r="D3969" s="8">
        <f t="shared" ca="1" si="612"/>
        <v>249753.47367163838</v>
      </c>
      <c r="E3969" s="9">
        <f t="shared" ca="1" si="613"/>
        <v>1674.8842109453872</v>
      </c>
      <c r="F3969" s="12">
        <f t="shared" ca="1" si="614"/>
        <v>0.54042334404490411</v>
      </c>
      <c r="G3969" s="16">
        <f t="shared" ca="1" si="615"/>
        <v>750</v>
      </c>
      <c r="H3969" s="8">
        <f t="shared" ca="1" si="616"/>
        <v>9000</v>
      </c>
      <c r="I3969" s="8">
        <f t="shared" ca="1" si="617"/>
        <v>258753.47367163838</v>
      </c>
      <c r="J3969" s="8">
        <f t="shared" si="618"/>
        <v>100000</v>
      </c>
      <c r="K3969" s="17">
        <f t="shared" ca="1" si="619"/>
        <v>158753.47367163838</v>
      </c>
    </row>
    <row r="3970" spans="1:11" x14ac:dyDescent="0.2">
      <c r="A3970" s="1">
        <v>3953</v>
      </c>
      <c r="B3970" s="15">
        <f t="shared" si="610"/>
        <v>10000</v>
      </c>
      <c r="C3970" s="16">
        <f t="shared" ca="1" si="611"/>
        <v>13765.020539108955</v>
      </c>
      <c r="D3970" s="8">
        <f t="shared" ca="1" si="612"/>
        <v>300000</v>
      </c>
      <c r="E3970" s="9">
        <f t="shared" ca="1" si="613"/>
        <v>0</v>
      </c>
      <c r="F3970" s="12">
        <f t="shared" ca="1" si="614"/>
        <v>0.10044301215477658</v>
      </c>
      <c r="G3970" s="16">
        <f t="shared" ca="1" si="615"/>
        <v>500</v>
      </c>
      <c r="H3970" s="8">
        <f t="shared" ca="1" si="616"/>
        <v>0</v>
      </c>
      <c r="I3970" s="8">
        <f t="shared" ca="1" si="617"/>
        <v>300000</v>
      </c>
      <c r="J3970" s="8">
        <f t="shared" si="618"/>
        <v>100000</v>
      </c>
      <c r="K3970" s="17">
        <f t="shared" ca="1" si="619"/>
        <v>200000</v>
      </c>
    </row>
    <row r="3971" spans="1:11" x14ac:dyDescent="0.2">
      <c r="A3971" s="1">
        <v>3954</v>
      </c>
      <c r="B3971" s="15">
        <f t="shared" si="610"/>
        <v>10000</v>
      </c>
      <c r="C3971" s="16">
        <f t="shared" ca="1" si="611"/>
        <v>5696.506198660506</v>
      </c>
      <c r="D3971" s="8">
        <f t="shared" ca="1" si="612"/>
        <v>170895.18595981519</v>
      </c>
      <c r="E3971" s="9">
        <f t="shared" ca="1" si="613"/>
        <v>4303.493801339494</v>
      </c>
      <c r="F3971" s="12">
        <f t="shared" ca="1" si="614"/>
        <v>0.43197831168838108</v>
      </c>
      <c r="G3971" s="16">
        <f t="shared" ca="1" si="615"/>
        <v>750</v>
      </c>
      <c r="H3971" s="8">
        <f t="shared" ca="1" si="616"/>
        <v>9000</v>
      </c>
      <c r="I3971" s="8">
        <f t="shared" ca="1" si="617"/>
        <v>179895.18595981519</v>
      </c>
      <c r="J3971" s="8">
        <f t="shared" si="618"/>
        <v>100000</v>
      </c>
      <c r="K3971" s="17">
        <f t="shared" ca="1" si="619"/>
        <v>79895.185959815193</v>
      </c>
    </row>
    <row r="3972" spans="1:11" x14ac:dyDescent="0.2">
      <c r="A3972" s="1">
        <v>3955</v>
      </c>
      <c r="B3972" s="15">
        <f t="shared" si="610"/>
        <v>10000</v>
      </c>
      <c r="C3972" s="16">
        <f t="shared" ca="1" si="611"/>
        <v>14689.825617755168</v>
      </c>
      <c r="D3972" s="8">
        <f t="shared" ca="1" si="612"/>
        <v>300000</v>
      </c>
      <c r="E3972" s="9">
        <f t="shared" ca="1" si="613"/>
        <v>0</v>
      </c>
      <c r="F3972" s="12">
        <f t="shared" ca="1" si="614"/>
        <v>0.1595359851451944</v>
      </c>
      <c r="G3972" s="16">
        <f t="shared" ca="1" si="615"/>
        <v>500</v>
      </c>
      <c r="H3972" s="8">
        <f t="shared" ca="1" si="616"/>
        <v>0</v>
      </c>
      <c r="I3972" s="8">
        <f t="shared" ca="1" si="617"/>
        <v>300000</v>
      </c>
      <c r="J3972" s="8">
        <f t="shared" si="618"/>
        <v>100000</v>
      </c>
      <c r="K3972" s="17">
        <f t="shared" ca="1" si="619"/>
        <v>200000</v>
      </c>
    </row>
    <row r="3973" spans="1:11" x14ac:dyDescent="0.2">
      <c r="A3973" s="1">
        <v>3956</v>
      </c>
      <c r="B3973" s="15">
        <f t="shared" si="610"/>
        <v>10000</v>
      </c>
      <c r="C3973" s="16">
        <f t="shared" ca="1" si="611"/>
        <v>11179.104883282987</v>
      </c>
      <c r="D3973" s="8">
        <f t="shared" ca="1" si="612"/>
        <v>300000</v>
      </c>
      <c r="E3973" s="9">
        <f t="shared" ca="1" si="613"/>
        <v>0</v>
      </c>
      <c r="F3973" s="12">
        <f t="shared" ca="1" si="614"/>
        <v>0.61713812566447035</v>
      </c>
      <c r="G3973" s="16">
        <f t="shared" ca="1" si="615"/>
        <v>750</v>
      </c>
      <c r="H3973" s="8">
        <f t="shared" ca="1" si="616"/>
        <v>0</v>
      </c>
      <c r="I3973" s="8">
        <f t="shared" ca="1" si="617"/>
        <v>300000</v>
      </c>
      <c r="J3973" s="8">
        <f t="shared" si="618"/>
        <v>100000</v>
      </c>
      <c r="K3973" s="17">
        <f t="shared" ca="1" si="619"/>
        <v>200000</v>
      </c>
    </row>
    <row r="3974" spans="1:11" x14ac:dyDescent="0.2">
      <c r="A3974" s="1">
        <v>3957</v>
      </c>
      <c r="B3974" s="15">
        <f t="shared" si="610"/>
        <v>10000</v>
      </c>
      <c r="C3974" s="16">
        <f t="shared" ca="1" si="611"/>
        <v>14438.545913424323</v>
      </c>
      <c r="D3974" s="8">
        <f t="shared" ca="1" si="612"/>
        <v>300000</v>
      </c>
      <c r="E3974" s="9">
        <f t="shared" ca="1" si="613"/>
        <v>0</v>
      </c>
      <c r="F3974" s="12">
        <f t="shared" ca="1" si="614"/>
        <v>0.4352791699091384</v>
      </c>
      <c r="G3974" s="16">
        <f t="shared" ca="1" si="615"/>
        <v>750</v>
      </c>
      <c r="H3974" s="8">
        <f t="shared" ca="1" si="616"/>
        <v>0</v>
      </c>
      <c r="I3974" s="8">
        <f t="shared" ca="1" si="617"/>
        <v>300000</v>
      </c>
      <c r="J3974" s="8">
        <f t="shared" si="618"/>
        <v>100000</v>
      </c>
      <c r="K3974" s="17">
        <f t="shared" ca="1" si="619"/>
        <v>200000</v>
      </c>
    </row>
    <row r="3975" spans="1:11" x14ac:dyDescent="0.2">
      <c r="A3975" s="1">
        <v>3958</v>
      </c>
      <c r="B3975" s="15">
        <f t="shared" si="610"/>
        <v>10000</v>
      </c>
      <c r="C3975" s="16">
        <f t="shared" ca="1" si="611"/>
        <v>10979.586654411294</v>
      </c>
      <c r="D3975" s="8">
        <f t="shared" ca="1" si="612"/>
        <v>300000</v>
      </c>
      <c r="E3975" s="9">
        <f t="shared" ca="1" si="613"/>
        <v>0</v>
      </c>
      <c r="F3975" s="12">
        <f t="shared" ca="1" si="614"/>
        <v>2.6293895550195012E-2</v>
      </c>
      <c r="G3975" s="16">
        <f t="shared" ca="1" si="615"/>
        <v>500</v>
      </c>
      <c r="H3975" s="8">
        <f t="shared" ca="1" si="616"/>
        <v>0</v>
      </c>
      <c r="I3975" s="8">
        <f t="shared" ca="1" si="617"/>
        <v>300000</v>
      </c>
      <c r="J3975" s="8">
        <f t="shared" si="618"/>
        <v>100000</v>
      </c>
      <c r="K3975" s="17">
        <f t="shared" ca="1" si="619"/>
        <v>200000</v>
      </c>
    </row>
    <row r="3976" spans="1:11" x14ac:dyDescent="0.2">
      <c r="A3976" s="1">
        <v>3959</v>
      </c>
      <c r="B3976" s="15">
        <f t="shared" si="610"/>
        <v>10000</v>
      </c>
      <c r="C3976" s="16">
        <f t="shared" ca="1" si="611"/>
        <v>5357.1688942185101</v>
      </c>
      <c r="D3976" s="8">
        <f t="shared" ca="1" si="612"/>
        <v>160715.0668265553</v>
      </c>
      <c r="E3976" s="9">
        <f t="shared" ca="1" si="613"/>
        <v>4642.8311057814899</v>
      </c>
      <c r="F3976" s="12">
        <f t="shared" ca="1" si="614"/>
        <v>0.95735264939748943</v>
      </c>
      <c r="G3976" s="16">
        <f t="shared" ca="1" si="615"/>
        <v>1000</v>
      </c>
      <c r="H3976" s="8">
        <f t="shared" ca="1" si="616"/>
        <v>12000</v>
      </c>
      <c r="I3976" s="8">
        <f t="shared" ca="1" si="617"/>
        <v>172715.0668265553</v>
      </c>
      <c r="J3976" s="8">
        <f t="shared" si="618"/>
        <v>100000</v>
      </c>
      <c r="K3976" s="17">
        <f t="shared" ca="1" si="619"/>
        <v>72715.066826555296</v>
      </c>
    </row>
    <row r="3977" spans="1:11" x14ac:dyDescent="0.2">
      <c r="A3977" s="1">
        <v>3960</v>
      </c>
      <c r="B3977" s="15">
        <f t="shared" si="610"/>
        <v>10000</v>
      </c>
      <c r="C3977" s="16">
        <f t="shared" ca="1" si="611"/>
        <v>5863.8825355284062</v>
      </c>
      <c r="D3977" s="8">
        <f t="shared" ca="1" si="612"/>
        <v>175916.47606585218</v>
      </c>
      <c r="E3977" s="9">
        <f t="shared" ca="1" si="613"/>
        <v>4136.1174644715938</v>
      </c>
      <c r="F3977" s="12">
        <f t="shared" ca="1" si="614"/>
        <v>0.24739834423319562</v>
      </c>
      <c r="G3977" s="16">
        <f t="shared" ca="1" si="615"/>
        <v>500</v>
      </c>
      <c r="H3977" s="8">
        <f t="shared" ca="1" si="616"/>
        <v>6000</v>
      </c>
      <c r="I3977" s="8">
        <f t="shared" ca="1" si="617"/>
        <v>181916.47606585218</v>
      </c>
      <c r="J3977" s="8">
        <f t="shared" si="618"/>
        <v>100000</v>
      </c>
      <c r="K3977" s="17">
        <f t="shared" ca="1" si="619"/>
        <v>81916.476065852185</v>
      </c>
    </row>
    <row r="3978" spans="1:11" x14ac:dyDescent="0.2">
      <c r="A3978" s="1">
        <v>3961</v>
      </c>
      <c r="B3978" s="15">
        <f t="shared" si="610"/>
        <v>10000</v>
      </c>
      <c r="C3978" s="16">
        <f t="shared" ca="1" si="611"/>
        <v>14835.52858009406</v>
      </c>
      <c r="D3978" s="8">
        <f t="shared" ca="1" si="612"/>
        <v>300000</v>
      </c>
      <c r="E3978" s="9">
        <f t="shared" ca="1" si="613"/>
        <v>0</v>
      </c>
      <c r="F3978" s="12">
        <f t="shared" ca="1" si="614"/>
        <v>0.96373654394291453</v>
      </c>
      <c r="G3978" s="16">
        <f t="shared" ca="1" si="615"/>
        <v>1000</v>
      </c>
      <c r="H3978" s="8">
        <f t="shared" ca="1" si="616"/>
        <v>0</v>
      </c>
      <c r="I3978" s="8">
        <f t="shared" ca="1" si="617"/>
        <v>300000</v>
      </c>
      <c r="J3978" s="8">
        <f t="shared" si="618"/>
        <v>100000</v>
      </c>
      <c r="K3978" s="17">
        <f t="shared" ca="1" si="619"/>
        <v>200000</v>
      </c>
    </row>
    <row r="3979" spans="1:11" x14ac:dyDescent="0.2">
      <c r="A3979" s="1">
        <v>3962</v>
      </c>
      <c r="B3979" s="15">
        <f t="shared" si="610"/>
        <v>10000</v>
      </c>
      <c r="C3979" s="16">
        <f t="shared" ca="1" si="611"/>
        <v>7903.871240597141</v>
      </c>
      <c r="D3979" s="8">
        <f t="shared" ca="1" si="612"/>
        <v>237116.13721791422</v>
      </c>
      <c r="E3979" s="9">
        <f t="shared" ca="1" si="613"/>
        <v>2096.128759402859</v>
      </c>
      <c r="F3979" s="12">
        <f t="shared" ca="1" si="614"/>
        <v>0.32335321496167457</v>
      </c>
      <c r="G3979" s="16">
        <f t="shared" ca="1" si="615"/>
        <v>750</v>
      </c>
      <c r="H3979" s="8">
        <f t="shared" ca="1" si="616"/>
        <v>9000</v>
      </c>
      <c r="I3979" s="8">
        <f t="shared" ca="1" si="617"/>
        <v>246116.13721791422</v>
      </c>
      <c r="J3979" s="8">
        <f t="shared" si="618"/>
        <v>100000</v>
      </c>
      <c r="K3979" s="17">
        <f t="shared" ca="1" si="619"/>
        <v>146116.13721791422</v>
      </c>
    </row>
    <row r="3980" spans="1:11" x14ac:dyDescent="0.2">
      <c r="A3980" s="1">
        <v>3963</v>
      </c>
      <c r="B3980" s="15">
        <f t="shared" si="610"/>
        <v>10000</v>
      </c>
      <c r="C3980" s="16">
        <f t="shared" ca="1" si="611"/>
        <v>13140.286687117394</v>
      </c>
      <c r="D3980" s="8">
        <f t="shared" ca="1" si="612"/>
        <v>300000</v>
      </c>
      <c r="E3980" s="9">
        <f t="shared" ca="1" si="613"/>
        <v>0</v>
      </c>
      <c r="F3980" s="12">
        <f t="shared" ca="1" si="614"/>
        <v>0.55684133758669041</v>
      </c>
      <c r="G3980" s="16">
        <f t="shared" ca="1" si="615"/>
        <v>750</v>
      </c>
      <c r="H3980" s="8">
        <f t="shared" ca="1" si="616"/>
        <v>0</v>
      </c>
      <c r="I3980" s="8">
        <f t="shared" ca="1" si="617"/>
        <v>300000</v>
      </c>
      <c r="J3980" s="8">
        <f t="shared" si="618"/>
        <v>100000</v>
      </c>
      <c r="K3980" s="17">
        <f t="shared" ca="1" si="619"/>
        <v>200000</v>
      </c>
    </row>
    <row r="3981" spans="1:11" x14ac:dyDescent="0.2">
      <c r="A3981" s="1">
        <v>3964</v>
      </c>
      <c r="B3981" s="15">
        <f t="shared" si="610"/>
        <v>10000</v>
      </c>
      <c r="C3981" s="16">
        <f t="shared" ca="1" si="611"/>
        <v>11330.510353608726</v>
      </c>
      <c r="D3981" s="8">
        <f t="shared" ca="1" si="612"/>
        <v>300000</v>
      </c>
      <c r="E3981" s="9">
        <f t="shared" ca="1" si="613"/>
        <v>0</v>
      </c>
      <c r="F3981" s="12">
        <f t="shared" ca="1" si="614"/>
        <v>0.64497924440026466</v>
      </c>
      <c r="G3981" s="16">
        <f t="shared" ca="1" si="615"/>
        <v>750</v>
      </c>
      <c r="H3981" s="8">
        <f t="shared" ca="1" si="616"/>
        <v>0</v>
      </c>
      <c r="I3981" s="8">
        <f t="shared" ca="1" si="617"/>
        <v>300000</v>
      </c>
      <c r="J3981" s="8">
        <f t="shared" si="618"/>
        <v>100000</v>
      </c>
      <c r="K3981" s="17">
        <f t="shared" ca="1" si="619"/>
        <v>200000</v>
      </c>
    </row>
    <row r="3982" spans="1:11" x14ac:dyDescent="0.2">
      <c r="A3982" s="1">
        <v>3965</v>
      </c>
      <c r="B3982" s="15">
        <f t="shared" si="610"/>
        <v>10000</v>
      </c>
      <c r="C3982" s="16">
        <f t="shared" ca="1" si="611"/>
        <v>7392.4163489843731</v>
      </c>
      <c r="D3982" s="8">
        <f t="shared" ca="1" si="612"/>
        <v>221772.49046953119</v>
      </c>
      <c r="E3982" s="9">
        <f t="shared" ca="1" si="613"/>
        <v>2607.5836510156269</v>
      </c>
      <c r="F3982" s="12">
        <f t="shared" ca="1" si="614"/>
        <v>0.80174624290388774</v>
      </c>
      <c r="G3982" s="16">
        <f t="shared" ca="1" si="615"/>
        <v>1000</v>
      </c>
      <c r="H3982" s="8">
        <f t="shared" ca="1" si="616"/>
        <v>12000</v>
      </c>
      <c r="I3982" s="8">
        <f t="shared" ca="1" si="617"/>
        <v>233772.49046953119</v>
      </c>
      <c r="J3982" s="8">
        <f t="shared" si="618"/>
        <v>100000</v>
      </c>
      <c r="K3982" s="17">
        <f t="shared" ca="1" si="619"/>
        <v>133772.49046953119</v>
      </c>
    </row>
    <row r="3983" spans="1:11" x14ac:dyDescent="0.2">
      <c r="A3983" s="1">
        <v>3966</v>
      </c>
      <c r="B3983" s="15">
        <f t="shared" si="610"/>
        <v>10000</v>
      </c>
      <c r="C3983" s="16">
        <f t="shared" ca="1" si="611"/>
        <v>6808.8964432637749</v>
      </c>
      <c r="D3983" s="8">
        <f t="shared" ca="1" si="612"/>
        <v>204266.89329791325</v>
      </c>
      <c r="E3983" s="9">
        <f t="shared" ca="1" si="613"/>
        <v>3191.1035567362251</v>
      </c>
      <c r="F3983" s="12">
        <f t="shared" ca="1" si="614"/>
        <v>0.51920772587767627</v>
      </c>
      <c r="G3983" s="16">
        <f t="shared" ca="1" si="615"/>
        <v>750</v>
      </c>
      <c r="H3983" s="8">
        <f t="shared" ca="1" si="616"/>
        <v>9000</v>
      </c>
      <c r="I3983" s="8">
        <f t="shared" ca="1" si="617"/>
        <v>213266.89329791325</v>
      </c>
      <c r="J3983" s="8">
        <f t="shared" si="618"/>
        <v>100000</v>
      </c>
      <c r="K3983" s="17">
        <f t="shared" ca="1" si="619"/>
        <v>113266.89329791325</v>
      </c>
    </row>
    <row r="3984" spans="1:11" x14ac:dyDescent="0.2">
      <c r="A3984" s="1">
        <v>3967</v>
      </c>
      <c r="B3984" s="15">
        <f t="shared" si="610"/>
        <v>10000</v>
      </c>
      <c r="C3984" s="16">
        <f t="shared" ca="1" si="611"/>
        <v>11449.888398049938</v>
      </c>
      <c r="D3984" s="8">
        <f t="shared" ca="1" si="612"/>
        <v>300000</v>
      </c>
      <c r="E3984" s="9">
        <f t="shared" ca="1" si="613"/>
        <v>0</v>
      </c>
      <c r="F3984" s="12">
        <f t="shared" ca="1" si="614"/>
        <v>0.526705232457509</v>
      </c>
      <c r="G3984" s="16">
        <f t="shared" ca="1" si="615"/>
        <v>750</v>
      </c>
      <c r="H3984" s="8">
        <f t="shared" ca="1" si="616"/>
        <v>0</v>
      </c>
      <c r="I3984" s="8">
        <f t="shared" ca="1" si="617"/>
        <v>300000</v>
      </c>
      <c r="J3984" s="8">
        <f t="shared" si="618"/>
        <v>100000</v>
      </c>
      <c r="K3984" s="17">
        <f t="shared" ca="1" si="619"/>
        <v>200000</v>
      </c>
    </row>
    <row r="3985" spans="1:11" x14ac:dyDescent="0.2">
      <c r="A3985" s="1">
        <v>3968</v>
      </c>
      <c r="B3985" s="15">
        <f t="shared" si="610"/>
        <v>10000</v>
      </c>
      <c r="C3985" s="16">
        <f t="shared" ca="1" si="611"/>
        <v>9745.0624853294976</v>
      </c>
      <c r="D3985" s="8">
        <f t="shared" ca="1" si="612"/>
        <v>292351.87455988495</v>
      </c>
      <c r="E3985" s="9">
        <f t="shared" ca="1" si="613"/>
        <v>254.93751467050242</v>
      </c>
      <c r="F3985" s="12">
        <f t="shared" ca="1" si="614"/>
        <v>0.98918360502539326</v>
      </c>
      <c r="G3985" s="16">
        <f t="shared" ca="1" si="615"/>
        <v>1000</v>
      </c>
      <c r="H3985" s="8">
        <f t="shared" ca="1" si="616"/>
        <v>3059.2501760460291</v>
      </c>
      <c r="I3985" s="8">
        <f t="shared" ca="1" si="617"/>
        <v>295411.12473593099</v>
      </c>
      <c r="J3985" s="8">
        <f t="shared" si="618"/>
        <v>100000</v>
      </c>
      <c r="K3985" s="17">
        <f t="shared" ca="1" si="619"/>
        <v>195411.12473593099</v>
      </c>
    </row>
    <row r="3986" spans="1:11" x14ac:dyDescent="0.2">
      <c r="A3986" s="1">
        <v>3969</v>
      </c>
      <c r="B3986" s="15">
        <f t="shared" ref="B3986:B4049" si="620">$B$12</f>
        <v>10000</v>
      </c>
      <c r="C3986" s="16">
        <f t="shared" ca="1" si="611"/>
        <v>13791.098790220156</v>
      </c>
      <c r="D3986" s="8">
        <f t="shared" ca="1" si="612"/>
        <v>300000</v>
      </c>
      <c r="E3986" s="9">
        <f t="shared" ca="1" si="613"/>
        <v>0</v>
      </c>
      <c r="F3986" s="12">
        <f t="shared" ca="1" si="614"/>
        <v>0.26381388085213386</v>
      </c>
      <c r="G3986" s="16">
        <f t="shared" ca="1" si="615"/>
        <v>500</v>
      </c>
      <c r="H3986" s="8">
        <f t="shared" ca="1" si="616"/>
        <v>0</v>
      </c>
      <c r="I3986" s="8">
        <f t="shared" ca="1" si="617"/>
        <v>300000</v>
      </c>
      <c r="J3986" s="8">
        <f t="shared" si="618"/>
        <v>100000</v>
      </c>
      <c r="K3986" s="17">
        <f t="shared" ca="1" si="619"/>
        <v>200000</v>
      </c>
    </row>
    <row r="3987" spans="1:11" x14ac:dyDescent="0.2">
      <c r="A3987" s="1">
        <v>3970</v>
      </c>
      <c r="B3987" s="15">
        <f t="shared" si="620"/>
        <v>10000</v>
      </c>
      <c r="C3987" s="16">
        <f t="shared" ref="C3987:C4050" ca="1" si="621">RAND()*($B$6-$B$5)+$B$5</f>
        <v>10826.28657807224</v>
      </c>
      <c r="D3987" s="8">
        <f t="shared" ref="D3987:D4050" ca="1" si="622">MIN(B3987,C3987)*$B$2</f>
        <v>300000</v>
      </c>
      <c r="E3987" s="9">
        <f t="shared" ref="E3987:E4050" ca="1" si="623">MAX(0,B3987-C3987)</f>
        <v>0</v>
      </c>
      <c r="F3987" s="12">
        <f t="shared" ref="F3987:F4050" ca="1" si="624">RAND()</f>
        <v>0.49729216284152378</v>
      </c>
      <c r="G3987" s="16">
        <f t="shared" ref="G3987:G4050" ca="1" si="625">IF(F3987&lt;=$C$7,$B$7,IF(F3987&lt;=$C$8,$B$8,$B$9))</f>
        <v>750</v>
      </c>
      <c r="H3987" s="8">
        <f t="shared" ref="H3987:H4050" ca="1" si="626">MIN(E3987,G3987)*$B$3</f>
        <v>0</v>
      </c>
      <c r="I3987" s="8">
        <f t="shared" ref="I3987:I4050" ca="1" si="627">D3987+H3987</f>
        <v>300000</v>
      </c>
      <c r="J3987" s="8">
        <f t="shared" ref="J3987:J4050" si="628">B3987*$B$4</f>
        <v>100000</v>
      </c>
      <c r="K3987" s="17">
        <f t="shared" ref="K3987:K4050" ca="1" si="629">I3987-J3987</f>
        <v>200000</v>
      </c>
    </row>
    <row r="3988" spans="1:11" x14ac:dyDescent="0.2">
      <c r="A3988" s="1">
        <v>3971</v>
      </c>
      <c r="B3988" s="15">
        <f t="shared" si="620"/>
        <v>10000</v>
      </c>
      <c r="C3988" s="16">
        <f t="shared" ca="1" si="621"/>
        <v>11752.956114718936</v>
      </c>
      <c r="D3988" s="8">
        <f t="shared" ca="1" si="622"/>
        <v>300000</v>
      </c>
      <c r="E3988" s="9">
        <f t="shared" ca="1" si="623"/>
        <v>0</v>
      </c>
      <c r="F3988" s="12">
        <f t="shared" ca="1" si="624"/>
        <v>0.61397504439038997</v>
      </c>
      <c r="G3988" s="16">
        <f t="shared" ca="1" si="625"/>
        <v>750</v>
      </c>
      <c r="H3988" s="8">
        <f t="shared" ca="1" si="626"/>
        <v>0</v>
      </c>
      <c r="I3988" s="8">
        <f t="shared" ca="1" si="627"/>
        <v>300000</v>
      </c>
      <c r="J3988" s="8">
        <f t="shared" si="628"/>
        <v>100000</v>
      </c>
      <c r="K3988" s="17">
        <f t="shared" ca="1" si="629"/>
        <v>200000</v>
      </c>
    </row>
    <row r="3989" spans="1:11" x14ac:dyDescent="0.2">
      <c r="A3989" s="1">
        <v>3972</v>
      </c>
      <c r="B3989" s="15">
        <f t="shared" si="620"/>
        <v>10000</v>
      </c>
      <c r="C3989" s="16">
        <f t="shared" ca="1" si="621"/>
        <v>5361.2958576853398</v>
      </c>
      <c r="D3989" s="8">
        <f t="shared" ca="1" si="622"/>
        <v>160838.87573056019</v>
      </c>
      <c r="E3989" s="9">
        <f t="shared" ca="1" si="623"/>
        <v>4638.7041423146602</v>
      </c>
      <c r="F3989" s="12">
        <f t="shared" ca="1" si="624"/>
        <v>0.97004988205436427</v>
      </c>
      <c r="G3989" s="16">
        <f t="shared" ca="1" si="625"/>
        <v>1000</v>
      </c>
      <c r="H3989" s="8">
        <f t="shared" ca="1" si="626"/>
        <v>12000</v>
      </c>
      <c r="I3989" s="8">
        <f t="shared" ca="1" si="627"/>
        <v>172838.87573056019</v>
      </c>
      <c r="J3989" s="8">
        <f t="shared" si="628"/>
        <v>100000</v>
      </c>
      <c r="K3989" s="17">
        <f t="shared" ca="1" si="629"/>
        <v>72838.87573056019</v>
      </c>
    </row>
    <row r="3990" spans="1:11" x14ac:dyDescent="0.2">
      <c r="A3990" s="1">
        <v>3973</v>
      </c>
      <c r="B3990" s="15">
        <f t="shared" si="620"/>
        <v>10000</v>
      </c>
      <c r="C3990" s="16">
        <f t="shared" ca="1" si="621"/>
        <v>14898.331239721776</v>
      </c>
      <c r="D3990" s="8">
        <f t="shared" ca="1" si="622"/>
        <v>300000</v>
      </c>
      <c r="E3990" s="9">
        <f t="shared" ca="1" si="623"/>
        <v>0</v>
      </c>
      <c r="F3990" s="12">
        <f t="shared" ca="1" si="624"/>
        <v>0.84406692253229365</v>
      </c>
      <c r="G3990" s="16">
        <f t="shared" ca="1" si="625"/>
        <v>1000</v>
      </c>
      <c r="H3990" s="8">
        <f t="shared" ca="1" si="626"/>
        <v>0</v>
      </c>
      <c r="I3990" s="8">
        <f t="shared" ca="1" si="627"/>
        <v>300000</v>
      </c>
      <c r="J3990" s="8">
        <f t="shared" si="628"/>
        <v>100000</v>
      </c>
      <c r="K3990" s="17">
        <f t="shared" ca="1" si="629"/>
        <v>200000</v>
      </c>
    </row>
    <row r="3991" spans="1:11" x14ac:dyDescent="0.2">
      <c r="A3991" s="1">
        <v>3974</v>
      </c>
      <c r="B3991" s="15">
        <f t="shared" si="620"/>
        <v>10000</v>
      </c>
      <c r="C3991" s="16">
        <f t="shared" ca="1" si="621"/>
        <v>12167.857657749795</v>
      </c>
      <c r="D3991" s="8">
        <f t="shared" ca="1" si="622"/>
        <v>300000</v>
      </c>
      <c r="E3991" s="9">
        <f t="shared" ca="1" si="623"/>
        <v>0</v>
      </c>
      <c r="F3991" s="12">
        <f t="shared" ca="1" si="624"/>
        <v>0.86552629961247818</v>
      </c>
      <c r="G3991" s="16">
        <f t="shared" ca="1" si="625"/>
        <v>1000</v>
      </c>
      <c r="H3991" s="8">
        <f t="shared" ca="1" si="626"/>
        <v>0</v>
      </c>
      <c r="I3991" s="8">
        <f t="shared" ca="1" si="627"/>
        <v>300000</v>
      </c>
      <c r="J3991" s="8">
        <f t="shared" si="628"/>
        <v>100000</v>
      </c>
      <c r="K3991" s="17">
        <f t="shared" ca="1" si="629"/>
        <v>200000</v>
      </c>
    </row>
    <row r="3992" spans="1:11" x14ac:dyDescent="0.2">
      <c r="A3992" s="1">
        <v>3975</v>
      </c>
      <c r="B3992" s="15">
        <f t="shared" si="620"/>
        <v>10000</v>
      </c>
      <c r="C3992" s="16">
        <f t="shared" ca="1" si="621"/>
        <v>5496.1193303819964</v>
      </c>
      <c r="D3992" s="8">
        <f t="shared" ca="1" si="622"/>
        <v>164883.57991145988</v>
      </c>
      <c r="E3992" s="9">
        <f t="shared" ca="1" si="623"/>
        <v>4503.8806696180036</v>
      </c>
      <c r="F3992" s="12">
        <f t="shared" ca="1" si="624"/>
        <v>0.6257204655772779</v>
      </c>
      <c r="G3992" s="16">
        <f t="shared" ca="1" si="625"/>
        <v>750</v>
      </c>
      <c r="H3992" s="8">
        <f t="shared" ca="1" si="626"/>
        <v>9000</v>
      </c>
      <c r="I3992" s="8">
        <f t="shared" ca="1" si="627"/>
        <v>173883.57991145988</v>
      </c>
      <c r="J3992" s="8">
        <f t="shared" si="628"/>
        <v>100000</v>
      </c>
      <c r="K3992" s="17">
        <f t="shared" ca="1" si="629"/>
        <v>73883.579911459878</v>
      </c>
    </row>
    <row r="3993" spans="1:11" x14ac:dyDescent="0.2">
      <c r="A3993" s="1">
        <v>3976</v>
      </c>
      <c r="B3993" s="15">
        <f t="shared" si="620"/>
        <v>10000</v>
      </c>
      <c r="C3993" s="16">
        <f t="shared" ca="1" si="621"/>
        <v>9352.9920676779548</v>
      </c>
      <c r="D3993" s="8">
        <f t="shared" ca="1" si="622"/>
        <v>280589.76203033864</v>
      </c>
      <c r="E3993" s="9">
        <f t="shared" ca="1" si="623"/>
        <v>647.00793232204524</v>
      </c>
      <c r="F3993" s="12">
        <f t="shared" ca="1" si="624"/>
        <v>0.58074725288702911</v>
      </c>
      <c r="G3993" s="16">
        <f t="shared" ca="1" si="625"/>
        <v>750</v>
      </c>
      <c r="H3993" s="8">
        <f t="shared" ca="1" si="626"/>
        <v>7764.0951878645428</v>
      </c>
      <c r="I3993" s="8">
        <f t="shared" ca="1" si="627"/>
        <v>288353.85721820319</v>
      </c>
      <c r="J3993" s="8">
        <f t="shared" si="628"/>
        <v>100000</v>
      </c>
      <c r="K3993" s="17">
        <f t="shared" ca="1" si="629"/>
        <v>188353.85721820319</v>
      </c>
    </row>
    <row r="3994" spans="1:11" x14ac:dyDescent="0.2">
      <c r="A3994" s="1">
        <v>3977</v>
      </c>
      <c r="B3994" s="15">
        <f t="shared" si="620"/>
        <v>10000</v>
      </c>
      <c r="C3994" s="16">
        <f t="shared" ca="1" si="621"/>
        <v>8563.2492044603059</v>
      </c>
      <c r="D3994" s="8">
        <f t="shared" ca="1" si="622"/>
        <v>256897.47613380919</v>
      </c>
      <c r="E3994" s="9">
        <f t="shared" ca="1" si="623"/>
        <v>1436.7507955396941</v>
      </c>
      <c r="F3994" s="12">
        <f t="shared" ca="1" si="624"/>
        <v>0.93869567335327164</v>
      </c>
      <c r="G3994" s="16">
        <f t="shared" ca="1" si="625"/>
        <v>1000</v>
      </c>
      <c r="H3994" s="8">
        <f t="shared" ca="1" si="626"/>
        <v>12000</v>
      </c>
      <c r="I3994" s="8">
        <f t="shared" ca="1" si="627"/>
        <v>268897.47613380919</v>
      </c>
      <c r="J3994" s="8">
        <f t="shared" si="628"/>
        <v>100000</v>
      </c>
      <c r="K3994" s="17">
        <f t="shared" ca="1" si="629"/>
        <v>168897.47613380919</v>
      </c>
    </row>
    <row r="3995" spans="1:11" x14ac:dyDescent="0.2">
      <c r="A3995" s="1">
        <v>3978</v>
      </c>
      <c r="B3995" s="15">
        <f t="shared" si="620"/>
        <v>10000</v>
      </c>
      <c r="C3995" s="16">
        <f t="shared" ca="1" si="621"/>
        <v>11662.473736559405</v>
      </c>
      <c r="D3995" s="8">
        <f t="shared" ca="1" si="622"/>
        <v>300000</v>
      </c>
      <c r="E3995" s="9">
        <f t="shared" ca="1" si="623"/>
        <v>0</v>
      </c>
      <c r="F3995" s="12">
        <f t="shared" ca="1" si="624"/>
        <v>0.87943834108551033</v>
      </c>
      <c r="G3995" s="16">
        <f t="shared" ca="1" si="625"/>
        <v>1000</v>
      </c>
      <c r="H3995" s="8">
        <f t="shared" ca="1" si="626"/>
        <v>0</v>
      </c>
      <c r="I3995" s="8">
        <f t="shared" ca="1" si="627"/>
        <v>300000</v>
      </c>
      <c r="J3995" s="8">
        <f t="shared" si="628"/>
        <v>100000</v>
      </c>
      <c r="K3995" s="17">
        <f t="shared" ca="1" si="629"/>
        <v>200000</v>
      </c>
    </row>
    <row r="3996" spans="1:11" x14ac:dyDescent="0.2">
      <c r="A3996" s="1">
        <v>3979</v>
      </c>
      <c r="B3996" s="15">
        <f t="shared" si="620"/>
        <v>10000</v>
      </c>
      <c r="C3996" s="16">
        <f t="shared" ca="1" si="621"/>
        <v>7149.6375096252186</v>
      </c>
      <c r="D3996" s="8">
        <f t="shared" ca="1" si="622"/>
        <v>214489.12528875656</v>
      </c>
      <c r="E3996" s="9">
        <f t="shared" ca="1" si="623"/>
        <v>2850.3624903747814</v>
      </c>
      <c r="F3996" s="12">
        <f t="shared" ca="1" si="624"/>
        <v>0.38292237834100196</v>
      </c>
      <c r="G3996" s="16">
        <f t="shared" ca="1" si="625"/>
        <v>750</v>
      </c>
      <c r="H3996" s="8">
        <f t="shared" ca="1" si="626"/>
        <v>9000</v>
      </c>
      <c r="I3996" s="8">
        <f t="shared" ca="1" si="627"/>
        <v>223489.12528875656</v>
      </c>
      <c r="J3996" s="8">
        <f t="shared" si="628"/>
        <v>100000</v>
      </c>
      <c r="K3996" s="17">
        <f t="shared" ca="1" si="629"/>
        <v>123489.12528875656</v>
      </c>
    </row>
    <row r="3997" spans="1:11" x14ac:dyDescent="0.2">
      <c r="A3997" s="1">
        <v>3980</v>
      </c>
      <c r="B3997" s="15">
        <f t="shared" si="620"/>
        <v>10000</v>
      </c>
      <c r="C3997" s="16">
        <f t="shared" ca="1" si="621"/>
        <v>6014.1908880565043</v>
      </c>
      <c r="D3997" s="8">
        <f t="shared" ca="1" si="622"/>
        <v>180425.72664169513</v>
      </c>
      <c r="E3997" s="9">
        <f t="shared" ca="1" si="623"/>
        <v>3985.8091119434957</v>
      </c>
      <c r="F3997" s="12">
        <f t="shared" ca="1" si="624"/>
        <v>0.11917274001574041</v>
      </c>
      <c r="G3997" s="16">
        <f t="shared" ca="1" si="625"/>
        <v>500</v>
      </c>
      <c r="H3997" s="8">
        <f t="shared" ca="1" si="626"/>
        <v>6000</v>
      </c>
      <c r="I3997" s="8">
        <f t="shared" ca="1" si="627"/>
        <v>186425.72664169513</v>
      </c>
      <c r="J3997" s="8">
        <f t="shared" si="628"/>
        <v>100000</v>
      </c>
      <c r="K3997" s="17">
        <f t="shared" ca="1" si="629"/>
        <v>86425.726641695132</v>
      </c>
    </row>
    <row r="3998" spans="1:11" x14ac:dyDescent="0.2">
      <c r="A3998" s="1">
        <v>3981</v>
      </c>
      <c r="B3998" s="15">
        <f t="shared" si="620"/>
        <v>10000</v>
      </c>
      <c r="C3998" s="16">
        <f t="shared" ca="1" si="621"/>
        <v>8991.576224821858</v>
      </c>
      <c r="D3998" s="8">
        <f t="shared" ca="1" si="622"/>
        <v>269747.28674465575</v>
      </c>
      <c r="E3998" s="9">
        <f t="shared" ca="1" si="623"/>
        <v>1008.423775178142</v>
      </c>
      <c r="F3998" s="12">
        <f t="shared" ca="1" si="624"/>
        <v>0.69111599668459589</v>
      </c>
      <c r="G3998" s="16">
        <f t="shared" ca="1" si="625"/>
        <v>750</v>
      </c>
      <c r="H3998" s="8">
        <f t="shared" ca="1" si="626"/>
        <v>9000</v>
      </c>
      <c r="I3998" s="8">
        <f t="shared" ca="1" si="627"/>
        <v>278747.28674465575</v>
      </c>
      <c r="J3998" s="8">
        <f t="shared" si="628"/>
        <v>100000</v>
      </c>
      <c r="K3998" s="17">
        <f t="shared" ca="1" si="629"/>
        <v>178747.28674465575</v>
      </c>
    </row>
    <row r="3999" spans="1:11" x14ac:dyDescent="0.2">
      <c r="A3999" s="1">
        <v>3982</v>
      </c>
      <c r="B3999" s="15">
        <f t="shared" si="620"/>
        <v>10000</v>
      </c>
      <c r="C3999" s="16">
        <f t="shared" ca="1" si="621"/>
        <v>9375.2424951277862</v>
      </c>
      <c r="D3999" s="8">
        <f t="shared" ca="1" si="622"/>
        <v>281257.2748538336</v>
      </c>
      <c r="E3999" s="9">
        <f t="shared" ca="1" si="623"/>
        <v>624.75750487221376</v>
      </c>
      <c r="F3999" s="12">
        <f t="shared" ca="1" si="624"/>
        <v>0.32874281138697969</v>
      </c>
      <c r="G3999" s="16">
        <f t="shared" ca="1" si="625"/>
        <v>750</v>
      </c>
      <c r="H3999" s="8">
        <f t="shared" ca="1" si="626"/>
        <v>7497.0900584665651</v>
      </c>
      <c r="I3999" s="8">
        <f t="shared" ca="1" si="627"/>
        <v>288754.36491230014</v>
      </c>
      <c r="J3999" s="8">
        <f t="shared" si="628"/>
        <v>100000</v>
      </c>
      <c r="K3999" s="17">
        <f t="shared" ca="1" si="629"/>
        <v>188754.36491230014</v>
      </c>
    </row>
    <row r="4000" spans="1:11" x14ac:dyDescent="0.2">
      <c r="A4000" s="1">
        <v>3983</v>
      </c>
      <c r="B4000" s="15">
        <f t="shared" si="620"/>
        <v>10000</v>
      </c>
      <c r="C4000" s="16">
        <f t="shared" ca="1" si="621"/>
        <v>14328.762902659197</v>
      </c>
      <c r="D4000" s="8">
        <f t="shared" ca="1" si="622"/>
        <v>300000</v>
      </c>
      <c r="E4000" s="9">
        <f t="shared" ca="1" si="623"/>
        <v>0</v>
      </c>
      <c r="F4000" s="12">
        <f t="shared" ca="1" si="624"/>
        <v>6.7086993796918737E-2</v>
      </c>
      <c r="G4000" s="16">
        <f t="shared" ca="1" si="625"/>
        <v>500</v>
      </c>
      <c r="H4000" s="8">
        <f t="shared" ca="1" si="626"/>
        <v>0</v>
      </c>
      <c r="I4000" s="8">
        <f t="shared" ca="1" si="627"/>
        <v>300000</v>
      </c>
      <c r="J4000" s="8">
        <f t="shared" si="628"/>
        <v>100000</v>
      </c>
      <c r="K4000" s="17">
        <f t="shared" ca="1" si="629"/>
        <v>200000</v>
      </c>
    </row>
    <row r="4001" spans="1:11" x14ac:dyDescent="0.2">
      <c r="A4001" s="1">
        <v>3984</v>
      </c>
      <c r="B4001" s="15">
        <f t="shared" si="620"/>
        <v>10000</v>
      </c>
      <c r="C4001" s="16">
        <f t="shared" ca="1" si="621"/>
        <v>10211.891393925249</v>
      </c>
      <c r="D4001" s="8">
        <f t="shared" ca="1" si="622"/>
        <v>300000</v>
      </c>
      <c r="E4001" s="9">
        <f t="shared" ca="1" si="623"/>
        <v>0</v>
      </c>
      <c r="F4001" s="12">
        <f t="shared" ca="1" si="624"/>
        <v>0.3239935230904829</v>
      </c>
      <c r="G4001" s="16">
        <f t="shared" ca="1" si="625"/>
        <v>750</v>
      </c>
      <c r="H4001" s="8">
        <f t="shared" ca="1" si="626"/>
        <v>0</v>
      </c>
      <c r="I4001" s="8">
        <f t="shared" ca="1" si="627"/>
        <v>300000</v>
      </c>
      <c r="J4001" s="8">
        <f t="shared" si="628"/>
        <v>100000</v>
      </c>
      <c r="K4001" s="17">
        <f t="shared" ca="1" si="629"/>
        <v>200000</v>
      </c>
    </row>
    <row r="4002" spans="1:11" x14ac:dyDescent="0.2">
      <c r="A4002" s="1">
        <v>3985</v>
      </c>
      <c r="B4002" s="15">
        <f t="shared" si="620"/>
        <v>10000</v>
      </c>
      <c r="C4002" s="16">
        <f t="shared" ca="1" si="621"/>
        <v>11706.185245743141</v>
      </c>
      <c r="D4002" s="8">
        <f t="shared" ca="1" si="622"/>
        <v>300000</v>
      </c>
      <c r="E4002" s="9">
        <f t="shared" ca="1" si="623"/>
        <v>0</v>
      </c>
      <c r="F4002" s="12">
        <f t="shared" ca="1" si="624"/>
        <v>5.2552394915426071E-3</v>
      </c>
      <c r="G4002" s="16">
        <f t="shared" ca="1" si="625"/>
        <v>500</v>
      </c>
      <c r="H4002" s="8">
        <f t="shared" ca="1" si="626"/>
        <v>0</v>
      </c>
      <c r="I4002" s="8">
        <f t="shared" ca="1" si="627"/>
        <v>300000</v>
      </c>
      <c r="J4002" s="8">
        <f t="shared" si="628"/>
        <v>100000</v>
      </c>
      <c r="K4002" s="17">
        <f t="shared" ca="1" si="629"/>
        <v>200000</v>
      </c>
    </row>
    <row r="4003" spans="1:11" x14ac:dyDescent="0.2">
      <c r="A4003" s="1">
        <v>3986</v>
      </c>
      <c r="B4003" s="15">
        <f t="shared" si="620"/>
        <v>10000</v>
      </c>
      <c r="C4003" s="16">
        <f t="shared" ca="1" si="621"/>
        <v>8172.1264626658649</v>
      </c>
      <c r="D4003" s="8">
        <f t="shared" ca="1" si="622"/>
        <v>245163.79387997594</v>
      </c>
      <c r="E4003" s="9">
        <f t="shared" ca="1" si="623"/>
        <v>1827.8735373341351</v>
      </c>
      <c r="F4003" s="12">
        <f t="shared" ca="1" si="624"/>
        <v>0.5261506726971944</v>
      </c>
      <c r="G4003" s="16">
        <f t="shared" ca="1" si="625"/>
        <v>750</v>
      </c>
      <c r="H4003" s="8">
        <f t="shared" ca="1" si="626"/>
        <v>9000</v>
      </c>
      <c r="I4003" s="8">
        <f t="shared" ca="1" si="627"/>
        <v>254163.79387997594</v>
      </c>
      <c r="J4003" s="8">
        <f t="shared" si="628"/>
        <v>100000</v>
      </c>
      <c r="K4003" s="17">
        <f t="shared" ca="1" si="629"/>
        <v>154163.79387997594</v>
      </c>
    </row>
    <row r="4004" spans="1:11" x14ac:dyDescent="0.2">
      <c r="A4004" s="1">
        <v>3987</v>
      </c>
      <c r="B4004" s="15">
        <f t="shared" si="620"/>
        <v>10000</v>
      </c>
      <c r="C4004" s="16">
        <f t="shared" ca="1" si="621"/>
        <v>10274.712776582128</v>
      </c>
      <c r="D4004" s="8">
        <f t="shared" ca="1" si="622"/>
        <v>300000</v>
      </c>
      <c r="E4004" s="9">
        <f t="shared" ca="1" si="623"/>
        <v>0</v>
      </c>
      <c r="F4004" s="12">
        <f t="shared" ca="1" si="624"/>
        <v>0.12152405818217848</v>
      </c>
      <c r="G4004" s="16">
        <f t="shared" ca="1" si="625"/>
        <v>500</v>
      </c>
      <c r="H4004" s="8">
        <f t="shared" ca="1" si="626"/>
        <v>0</v>
      </c>
      <c r="I4004" s="8">
        <f t="shared" ca="1" si="627"/>
        <v>300000</v>
      </c>
      <c r="J4004" s="8">
        <f t="shared" si="628"/>
        <v>100000</v>
      </c>
      <c r="K4004" s="17">
        <f t="shared" ca="1" si="629"/>
        <v>200000</v>
      </c>
    </row>
    <row r="4005" spans="1:11" x14ac:dyDescent="0.2">
      <c r="A4005" s="1">
        <v>3988</v>
      </c>
      <c r="B4005" s="15">
        <f t="shared" si="620"/>
        <v>10000</v>
      </c>
      <c r="C4005" s="16">
        <f t="shared" ca="1" si="621"/>
        <v>6721.8075794756587</v>
      </c>
      <c r="D4005" s="8">
        <f t="shared" ca="1" si="622"/>
        <v>201654.22738426976</v>
      </c>
      <c r="E4005" s="9">
        <f t="shared" ca="1" si="623"/>
        <v>3278.1924205243413</v>
      </c>
      <c r="F4005" s="12">
        <f t="shared" ca="1" si="624"/>
        <v>9.5502432062299025E-2</v>
      </c>
      <c r="G4005" s="16">
        <f t="shared" ca="1" si="625"/>
        <v>500</v>
      </c>
      <c r="H4005" s="8">
        <f t="shared" ca="1" si="626"/>
        <v>6000</v>
      </c>
      <c r="I4005" s="8">
        <f t="shared" ca="1" si="627"/>
        <v>207654.22738426976</v>
      </c>
      <c r="J4005" s="8">
        <f t="shared" si="628"/>
        <v>100000</v>
      </c>
      <c r="K4005" s="17">
        <f t="shared" ca="1" si="629"/>
        <v>107654.22738426976</v>
      </c>
    </row>
    <row r="4006" spans="1:11" x14ac:dyDescent="0.2">
      <c r="A4006" s="1">
        <v>3989</v>
      </c>
      <c r="B4006" s="15">
        <f t="shared" si="620"/>
        <v>10000</v>
      </c>
      <c r="C4006" s="16">
        <f t="shared" ca="1" si="621"/>
        <v>13917.448891702548</v>
      </c>
      <c r="D4006" s="8">
        <f t="shared" ca="1" si="622"/>
        <v>300000</v>
      </c>
      <c r="E4006" s="9">
        <f t="shared" ca="1" si="623"/>
        <v>0</v>
      </c>
      <c r="F4006" s="12">
        <f t="shared" ca="1" si="624"/>
        <v>0.5319444080617024</v>
      </c>
      <c r="G4006" s="16">
        <f t="shared" ca="1" si="625"/>
        <v>750</v>
      </c>
      <c r="H4006" s="8">
        <f t="shared" ca="1" si="626"/>
        <v>0</v>
      </c>
      <c r="I4006" s="8">
        <f t="shared" ca="1" si="627"/>
        <v>300000</v>
      </c>
      <c r="J4006" s="8">
        <f t="shared" si="628"/>
        <v>100000</v>
      </c>
      <c r="K4006" s="17">
        <f t="shared" ca="1" si="629"/>
        <v>200000</v>
      </c>
    </row>
    <row r="4007" spans="1:11" x14ac:dyDescent="0.2">
      <c r="A4007" s="1">
        <v>3990</v>
      </c>
      <c r="B4007" s="15">
        <f t="shared" si="620"/>
        <v>10000</v>
      </c>
      <c r="C4007" s="16">
        <f t="shared" ca="1" si="621"/>
        <v>6783.0719037510316</v>
      </c>
      <c r="D4007" s="8">
        <f t="shared" ca="1" si="622"/>
        <v>203492.15711253096</v>
      </c>
      <c r="E4007" s="9">
        <f t="shared" ca="1" si="623"/>
        <v>3216.9280962489684</v>
      </c>
      <c r="F4007" s="12">
        <f t="shared" ca="1" si="624"/>
        <v>0.68777117484450301</v>
      </c>
      <c r="G4007" s="16">
        <f t="shared" ca="1" si="625"/>
        <v>750</v>
      </c>
      <c r="H4007" s="8">
        <f t="shared" ca="1" si="626"/>
        <v>9000</v>
      </c>
      <c r="I4007" s="8">
        <f t="shared" ca="1" si="627"/>
        <v>212492.15711253096</v>
      </c>
      <c r="J4007" s="8">
        <f t="shared" si="628"/>
        <v>100000</v>
      </c>
      <c r="K4007" s="17">
        <f t="shared" ca="1" si="629"/>
        <v>112492.15711253096</v>
      </c>
    </row>
    <row r="4008" spans="1:11" x14ac:dyDescent="0.2">
      <c r="A4008" s="1">
        <v>3991</v>
      </c>
      <c r="B4008" s="15">
        <f t="shared" si="620"/>
        <v>10000</v>
      </c>
      <c r="C4008" s="16">
        <f t="shared" ca="1" si="621"/>
        <v>9994.9996909148595</v>
      </c>
      <c r="D4008" s="8">
        <f t="shared" ca="1" si="622"/>
        <v>299849.99072744581</v>
      </c>
      <c r="E4008" s="9">
        <f t="shared" ca="1" si="623"/>
        <v>5.0003090851405432</v>
      </c>
      <c r="F4008" s="12">
        <f t="shared" ca="1" si="624"/>
        <v>0.85583592854562318</v>
      </c>
      <c r="G4008" s="16">
        <f t="shared" ca="1" si="625"/>
        <v>1000</v>
      </c>
      <c r="H4008" s="8">
        <f t="shared" ca="1" si="626"/>
        <v>60.003709021686518</v>
      </c>
      <c r="I4008" s="8">
        <f t="shared" ca="1" si="627"/>
        <v>299909.99443646747</v>
      </c>
      <c r="J4008" s="8">
        <f t="shared" si="628"/>
        <v>100000</v>
      </c>
      <c r="K4008" s="17">
        <f t="shared" ca="1" si="629"/>
        <v>199909.99443646747</v>
      </c>
    </row>
    <row r="4009" spans="1:11" x14ac:dyDescent="0.2">
      <c r="A4009" s="1">
        <v>3992</v>
      </c>
      <c r="B4009" s="15">
        <f t="shared" si="620"/>
        <v>10000</v>
      </c>
      <c r="C4009" s="16">
        <f t="shared" ca="1" si="621"/>
        <v>8688.0836660467739</v>
      </c>
      <c r="D4009" s="8">
        <f t="shared" ca="1" si="622"/>
        <v>260642.50998140321</v>
      </c>
      <c r="E4009" s="9">
        <f t="shared" ca="1" si="623"/>
        <v>1311.9163339532261</v>
      </c>
      <c r="F4009" s="12">
        <f t="shared" ca="1" si="624"/>
        <v>0.88126458838437804</v>
      </c>
      <c r="G4009" s="16">
        <f t="shared" ca="1" si="625"/>
        <v>1000</v>
      </c>
      <c r="H4009" s="8">
        <f t="shared" ca="1" si="626"/>
        <v>12000</v>
      </c>
      <c r="I4009" s="8">
        <f t="shared" ca="1" si="627"/>
        <v>272642.50998140324</v>
      </c>
      <c r="J4009" s="8">
        <f t="shared" si="628"/>
        <v>100000</v>
      </c>
      <c r="K4009" s="17">
        <f t="shared" ca="1" si="629"/>
        <v>172642.50998140324</v>
      </c>
    </row>
    <row r="4010" spans="1:11" x14ac:dyDescent="0.2">
      <c r="A4010" s="1">
        <v>3993</v>
      </c>
      <c r="B4010" s="15">
        <f t="shared" si="620"/>
        <v>10000</v>
      </c>
      <c r="C4010" s="16">
        <f t="shared" ca="1" si="621"/>
        <v>14059.013342876982</v>
      </c>
      <c r="D4010" s="8">
        <f t="shared" ca="1" si="622"/>
        <v>300000</v>
      </c>
      <c r="E4010" s="9">
        <f t="shared" ca="1" si="623"/>
        <v>0</v>
      </c>
      <c r="F4010" s="12">
        <f t="shared" ca="1" si="624"/>
        <v>0.77633183273060236</v>
      </c>
      <c r="G4010" s="16">
        <f t="shared" ca="1" si="625"/>
        <v>1000</v>
      </c>
      <c r="H4010" s="8">
        <f t="shared" ca="1" si="626"/>
        <v>0</v>
      </c>
      <c r="I4010" s="8">
        <f t="shared" ca="1" si="627"/>
        <v>300000</v>
      </c>
      <c r="J4010" s="8">
        <f t="shared" si="628"/>
        <v>100000</v>
      </c>
      <c r="K4010" s="17">
        <f t="shared" ca="1" si="629"/>
        <v>200000</v>
      </c>
    </row>
    <row r="4011" spans="1:11" x14ac:dyDescent="0.2">
      <c r="A4011" s="1">
        <v>3994</v>
      </c>
      <c r="B4011" s="15">
        <f t="shared" si="620"/>
        <v>10000</v>
      </c>
      <c r="C4011" s="16">
        <f t="shared" ca="1" si="621"/>
        <v>5409.4781475124446</v>
      </c>
      <c r="D4011" s="8">
        <f t="shared" ca="1" si="622"/>
        <v>162284.34442537333</v>
      </c>
      <c r="E4011" s="9">
        <f t="shared" ca="1" si="623"/>
        <v>4590.5218524875554</v>
      </c>
      <c r="F4011" s="12">
        <f t="shared" ca="1" si="624"/>
        <v>7.9442864693113568E-2</v>
      </c>
      <c r="G4011" s="16">
        <f t="shared" ca="1" si="625"/>
        <v>500</v>
      </c>
      <c r="H4011" s="8">
        <f t="shared" ca="1" si="626"/>
        <v>6000</v>
      </c>
      <c r="I4011" s="8">
        <f t="shared" ca="1" si="627"/>
        <v>168284.34442537333</v>
      </c>
      <c r="J4011" s="8">
        <f t="shared" si="628"/>
        <v>100000</v>
      </c>
      <c r="K4011" s="17">
        <f t="shared" ca="1" si="629"/>
        <v>68284.344425373332</v>
      </c>
    </row>
    <row r="4012" spans="1:11" x14ac:dyDescent="0.2">
      <c r="A4012" s="1">
        <v>3995</v>
      </c>
      <c r="B4012" s="15">
        <f t="shared" si="620"/>
        <v>10000</v>
      </c>
      <c r="C4012" s="16">
        <f t="shared" ca="1" si="621"/>
        <v>6531.2119463891722</v>
      </c>
      <c r="D4012" s="8">
        <f t="shared" ca="1" si="622"/>
        <v>195936.35839167517</v>
      </c>
      <c r="E4012" s="9">
        <f t="shared" ca="1" si="623"/>
        <v>3468.7880536108278</v>
      </c>
      <c r="F4012" s="12">
        <f t="shared" ca="1" si="624"/>
        <v>0.28634982541091436</v>
      </c>
      <c r="G4012" s="16">
        <f t="shared" ca="1" si="625"/>
        <v>500</v>
      </c>
      <c r="H4012" s="8">
        <f t="shared" ca="1" si="626"/>
        <v>6000</v>
      </c>
      <c r="I4012" s="8">
        <f t="shared" ca="1" si="627"/>
        <v>201936.35839167517</v>
      </c>
      <c r="J4012" s="8">
        <f t="shared" si="628"/>
        <v>100000</v>
      </c>
      <c r="K4012" s="17">
        <f t="shared" ca="1" si="629"/>
        <v>101936.35839167517</v>
      </c>
    </row>
    <row r="4013" spans="1:11" x14ac:dyDescent="0.2">
      <c r="A4013" s="1">
        <v>3996</v>
      </c>
      <c r="B4013" s="15">
        <f t="shared" si="620"/>
        <v>10000</v>
      </c>
      <c r="C4013" s="16">
        <f t="shared" ca="1" si="621"/>
        <v>7331.1556369447508</v>
      </c>
      <c r="D4013" s="8">
        <f t="shared" ca="1" si="622"/>
        <v>219934.66910834252</v>
      </c>
      <c r="E4013" s="9">
        <f t="shared" ca="1" si="623"/>
        <v>2668.8443630552492</v>
      </c>
      <c r="F4013" s="12">
        <f t="shared" ca="1" si="624"/>
        <v>0.91359391421160352</v>
      </c>
      <c r="G4013" s="16">
        <f t="shared" ca="1" si="625"/>
        <v>1000</v>
      </c>
      <c r="H4013" s="8">
        <f t="shared" ca="1" si="626"/>
        <v>12000</v>
      </c>
      <c r="I4013" s="8">
        <f t="shared" ca="1" si="627"/>
        <v>231934.66910834252</v>
      </c>
      <c r="J4013" s="8">
        <f t="shared" si="628"/>
        <v>100000</v>
      </c>
      <c r="K4013" s="17">
        <f t="shared" ca="1" si="629"/>
        <v>131934.66910834252</v>
      </c>
    </row>
    <row r="4014" spans="1:11" x14ac:dyDescent="0.2">
      <c r="A4014" s="1">
        <v>3997</v>
      </c>
      <c r="B4014" s="15">
        <f t="shared" si="620"/>
        <v>10000</v>
      </c>
      <c r="C4014" s="16">
        <f t="shared" ca="1" si="621"/>
        <v>10819.36292503732</v>
      </c>
      <c r="D4014" s="8">
        <f t="shared" ca="1" si="622"/>
        <v>300000</v>
      </c>
      <c r="E4014" s="9">
        <f t="shared" ca="1" si="623"/>
        <v>0</v>
      </c>
      <c r="F4014" s="12">
        <f t="shared" ca="1" si="624"/>
        <v>0.39352796613861252</v>
      </c>
      <c r="G4014" s="16">
        <f t="shared" ca="1" si="625"/>
        <v>750</v>
      </c>
      <c r="H4014" s="8">
        <f t="shared" ca="1" si="626"/>
        <v>0</v>
      </c>
      <c r="I4014" s="8">
        <f t="shared" ca="1" si="627"/>
        <v>300000</v>
      </c>
      <c r="J4014" s="8">
        <f t="shared" si="628"/>
        <v>100000</v>
      </c>
      <c r="K4014" s="17">
        <f t="shared" ca="1" si="629"/>
        <v>200000</v>
      </c>
    </row>
    <row r="4015" spans="1:11" x14ac:dyDescent="0.2">
      <c r="A4015" s="1">
        <v>3998</v>
      </c>
      <c r="B4015" s="15">
        <f t="shared" si="620"/>
        <v>10000</v>
      </c>
      <c r="C4015" s="16">
        <f t="shared" ca="1" si="621"/>
        <v>6044.7567455016379</v>
      </c>
      <c r="D4015" s="8">
        <f t="shared" ca="1" si="622"/>
        <v>181342.70236504913</v>
      </c>
      <c r="E4015" s="9">
        <f t="shared" ca="1" si="623"/>
        <v>3955.2432544983621</v>
      </c>
      <c r="F4015" s="12">
        <f t="shared" ca="1" si="624"/>
        <v>0.96436234622250339</v>
      </c>
      <c r="G4015" s="16">
        <f t="shared" ca="1" si="625"/>
        <v>1000</v>
      </c>
      <c r="H4015" s="8">
        <f t="shared" ca="1" si="626"/>
        <v>12000</v>
      </c>
      <c r="I4015" s="8">
        <f t="shared" ca="1" si="627"/>
        <v>193342.70236504913</v>
      </c>
      <c r="J4015" s="8">
        <f t="shared" si="628"/>
        <v>100000</v>
      </c>
      <c r="K4015" s="17">
        <f t="shared" ca="1" si="629"/>
        <v>93342.702365049132</v>
      </c>
    </row>
    <row r="4016" spans="1:11" x14ac:dyDescent="0.2">
      <c r="A4016" s="1">
        <v>3999</v>
      </c>
      <c r="B4016" s="15">
        <f t="shared" si="620"/>
        <v>10000</v>
      </c>
      <c r="C4016" s="16">
        <f t="shared" ca="1" si="621"/>
        <v>10257.775263695818</v>
      </c>
      <c r="D4016" s="8">
        <f t="shared" ca="1" si="622"/>
        <v>300000</v>
      </c>
      <c r="E4016" s="9">
        <f t="shared" ca="1" si="623"/>
        <v>0</v>
      </c>
      <c r="F4016" s="12">
        <f t="shared" ca="1" si="624"/>
        <v>0.87961049820812898</v>
      </c>
      <c r="G4016" s="16">
        <f t="shared" ca="1" si="625"/>
        <v>1000</v>
      </c>
      <c r="H4016" s="8">
        <f t="shared" ca="1" si="626"/>
        <v>0</v>
      </c>
      <c r="I4016" s="8">
        <f t="shared" ca="1" si="627"/>
        <v>300000</v>
      </c>
      <c r="J4016" s="8">
        <f t="shared" si="628"/>
        <v>100000</v>
      </c>
      <c r="K4016" s="17">
        <f t="shared" ca="1" si="629"/>
        <v>200000</v>
      </c>
    </row>
    <row r="4017" spans="1:11" x14ac:dyDescent="0.2">
      <c r="A4017" s="1">
        <v>4000</v>
      </c>
      <c r="B4017" s="15">
        <f t="shared" si="620"/>
        <v>10000</v>
      </c>
      <c r="C4017" s="16">
        <f t="shared" ca="1" si="621"/>
        <v>14035.121443388136</v>
      </c>
      <c r="D4017" s="8">
        <f t="shared" ca="1" si="622"/>
        <v>300000</v>
      </c>
      <c r="E4017" s="9">
        <f t="shared" ca="1" si="623"/>
        <v>0</v>
      </c>
      <c r="F4017" s="12">
        <f t="shared" ca="1" si="624"/>
        <v>0.43502990669790753</v>
      </c>
      <c r="G4017" s="16">
        <f t="shared" ca="1" si="625"/>
        <v>750</v>
      </c>
      <c r="H4017" s="8">
        <f t="shared" ca="1" si="626"/>
        <v>0</v>
      </c>
      <c r="I4017" s="8">
        <f t="shared" ca="1" si="627"/>
        <v>300000</v>
      </c>
      <c r="J4017" s="8">
        <f t="shared" si="628"/>
        <v>100000</v>
      </c>
      <c r="K4017" s="17">
        <f t="shared" ca="1" si="629"/>
        <v>200000</v>
      </c>
    </row>
    <row r="4018" spans="1:11" x14ac:dyDescent="0.2">
      <c r="A4018" s="1">
        <v>4001</v>
      </c>
      <c r="B4018" s="15">
        <f t="shared" si="620"/>
        <v>10000</v>
      </c>
      <c r="C4018" s="16">
        <f t="shared" ca="1" si="621"/>
        <v>12064.399680302009</v>
      </c>
      <c r="D4018" s="8">
        <f t="shared" ca="1" si="622"/>
        <v>300000</v>
      </c>
      <c r="E4018" s="9">
        <f t="shared" ca="1" si="623"/>
        <v>0</v>
      </c>
      <c r="F4018" s="12">
        <f t="shared" ca="1" si="624"/>
        <v>7.2102957588867866E-2</v>
      </c>
      <c r="G4018" s="16">
        <f t="shared" ca="1" si="625"/>
        <v>500</v>
      </c>
      <c r="H4018" s="8">
        <f t="shared" ca="1" si="626"/>
        <v>0</v>
      </c>
      <c r="I4018" s="8">
        <f t="shared" ca="1" si="627"/>
        <v>300000</v>
      </c>
      <c r="J4018" s="8">
        <f t="shared" si="628"/>
        <v>100000</v>
      </c>
      <c r="K4018" s="17">
        <f t="shared" ca="1" si="629"/>
        <v>200000</v>
      </c>
    </row>
    <row r="4019" spans="1:11" x14ac:dyDescent="0.2">
      <c r="A4019" s="1">
        <v>4002</v>
      </c>
      <c r="B4019" s="15">
        <f t="shared" si="620"/>
        <v>10000</v>
      </c>
      <c r="C4019" s="16">
        <f t="shared" ca="1" si="621"/>
        <v>6138.8781533106412</v>
      </c>
      <c r="D4019" s="8">
        <f t="shared" ca="1" si="622"/>
        <v>184166.34459931924</v>
      </c>
      <c r="E4019" s="9">
        <f t="shared" ca="1" si="623"/>
        <v>3861.1218466893588</v>
      </c>
      <c r="F4019" s="12">
        <f t="shared" ca="1" si="624"/>
        <v>0.48883350182984586</v>
      </c>
      <c r="G4019" s="16">
        <f t="shared" ca="1" si="625"/>
        <v>750</v>
      </c>
      <c r="H4019" s="8">
        <f t="shared" ca="1" si="626"/>
        <v>9000</v>
      </c>
      <c r="I4019" s="8">
        <f t="shared" ca="1" si="627"/>
        <v>193166.34459931924</v>
      </c>
      <c r="J4019" s="8">
        <f t="shared" si="628"/>
        <v>100000</v>
      </c>
      <c r="K4019" s="17">
        <f t="shared" ca="1" si="629"/>
        <v>93166.344599319244</v>
      </c>
    </row>
    <row r="4020" spans="1:11" x14ac:dyDescent="0.2">
      <c r="A4020" s="1">
        <v>4003</v>
      </c>
      <c r="B4020" s="15">
        <f t="shared" si="620"/>
        <v>10000</v>
      </c>
      <c r="C4020" s="16">
        <f t="shared" ca="1" si="621"/>
        <v>10660.101846798927</v>
      </c>
      <c r="D4020" s="8">
        <f t="shared" ca="1" si="622"/>
        <v>300000</v>
      </c>
      <c r="E4020" s="9">
        <f t="shared" ca="1" si="623"/>
        <v>0</v>
      </c>
      <c r="F4020" s="12">
        <f t="shared" ca="1" si="624"/>
        <v>0.34268177031445946</v>
      </c>
      <c r="G4020" s="16">
        <f t="shared" ca="1" si="625"/>
        <v>750</v>
      </c>
      <c r="H4020" s="8">
        <f t="shared" ca="1" si="626"/>
        <v>0</v>
      </c>
      <c r="I4020" s="8">
        <f t="shared" ca="1" si="627"/>
        <v>300000</v>
      </c>
      <c r="J4020" s="8">
        <f t="shared" si="628"/>
        <v>100000</v>
      </c>
      <c r="K4020" s="17">
        <f t="shared" ca="1" si="629"/>
        <v>200000</v>
      </c>
    </row>
    <row r="4021" spans="1:11" x14ac:dyDescent="0.2">
      <c r="A4021" s="1">
        <v>4004</v>
      </c>
      <c r="B4021" s="15">
        <f t="shared" si="620"/>
        <v>10000</v>
      </c>
      <c r="C4021" s="16">
        <f t="shared" ca="1" si="621"/>
        <v>12141.485897815555</v>
      </c>
      <c r="D4021" s="8">
        <f t="shared" ca="1" si="622"/>
        <v>300000</v>
      </c>
      <c r="E4021" s="9">
        <f t="shared" ca="1" si="623"/>
        <v>0</v>
      </c>
      <c r="F4021" s="12">
        <f t="shared" ca="1" si="624"/>
        <v>7.7756355401364385E-2</v>
      </c>
      <c r="G4021" s="16">
        <f t="shared" ca="1" si="625"/>
        <v>500</v>
      </c>
      <c r="H4021" s="8">
        <f t="shared" ca="1" si="626"/>
        <v>0</v>
      </c>
      <c r="I4021" s="8">
        <f t="shared" ca="1" si="627"/>
        <v>300000</v>
      </c>
      <c r="J4021" s="8">
        <f t="shared" si="628"/>
        <v>100000</v>
      </c>
      <c r="K4021" s="17">
        <f t="shared" ca="1" si="629"/>
        <v>200000</v>
      </c>
    </row>
    <row r="4022" spans="1:11" x14ac:dyDescent="0.2">
      <c r="A4022" s="1">
        <v>4005</v>
      </c>
      <c r="B4022" s="15">
        <f t="shared" si="620"/>
        <v>10000</v>
      </c>
      <c r="C4022" s="16">
        <f t="shared" ca="1" si="621"/>
        <v>6532.2042500123125</v>
      </c>
      <c r="D4022" s="8">
        <f t="shared" ca="1" si="622"/>
        <v>195966.12750036939</v>
      </c>
      <c r="E4022" s="9">
        <f t="shared" ca="1" si="623"/>
        <v>3467.7957499876875</v>
      </c>
      <c r="F4022" s="12">
        <f t="shared" ca="1" si="624"/>
        <v>0.51898937568047165</v>
      </c>
      <c r="G4022" s="16">
        <f t="shared" ca="1" si="625"/>
        <v>750</v>
      </c>
      <c r="H4022" s="8">
        <f t="shared" ca="1" si="626"/>
        <v>9000</v>
      </c>
      <c r="I4022" s="8">
        <f t="shared" ca="1" si="627"/>
        <v>204966.12750036939</v>
      </c>
      <c r="J4022" s="8">
        <f t="shared" si="628"/>
        <v>100000</v>
      </c>
      <c r="K4022" s="17">
        <f t="shared" ca="1" si="629"/>
        <v>104966.12750036939</v>
      </c>
    </row>
    <row r="4023" spans="1:11" x14ac:dyDescent="0.2">
      <c r="A4023" s="1">
        <v>4006</v>
      </c>
      <c r="B4023" s="15">
        <f t="shared" si="620"/>
        <v>10000</v>
      </c>
      <c r="C4023" s="16">
        <f t="shared" ca="1" si="621"/>
        <v>5292.6985032145894</v>
      </c>
      <c r="D4023" s="8">
        <f t="shared" ca="1" si="622"/>
        <v>158780.95509643768</v>
      </c>
      <c r="E4023" s="9">
        <f t="shared" ca="1" si="623"/>
        <v>4707.3014967854106</v>
      </c>
      <c r="F4023" s="12">
        <f t="shared" ca="1" si="624"/>
        <v>0.94049228801900675</v>
      </c>
      <c r="G4023" s="16">
        <f t="shared" ca="1" si="625"/>
        <v>1000</v>
      </c>
      <c r="H4023" s="8">
        <f t="shared" ca="1" si="626"/>
        <v>12000</v>
      </c>
      <c r="I4023" s="8">
        <f t="shared" ca="1" si="627"/>
        <v>170780.95509643768</v>
      </c>
      <c r="J4023" s="8">
        <f t="shared" si="628"/>
        <v>100000</v>
      </c>
      <c r="K4023" s="17">
        <f t="shared" ca="1" si="629"/>
        <v>70780.955096437683</v>
      </c>
    </row>
    <row r="4024" spans="1:11" x14ac:dyDescent="0.2">
      <c r="A4024" s="1">
        <v>4007</v>
      </c>
      <c r="B4024" s="15">
        <f t="shared" si="620"/>
        <v>10000</v>
      </c>
      <c r="C4024" s="16">
        <f t="shared" ca="1" si="621"/>
        <v>10961.648861203907</v>
      </c>
      <c r="D4024" s="8">
        <f t="shared" ca="1" si="622"/>
        <v>300000</v>
      </c>
      <c r="E4024" s="9">
        <f t="shared" ca="1" si="623"/>
        <v>0</v>
      </c>
      <c r="F4024" s="12">
        <f t="shared" ca="1" si="624"/>
        <v>0.73809525732154102</v>
      </c>
      <c r="G4024" s="16">
        <f t="shared" ca="1" si="625"/>
        <v>1000</v>
      </c>
      <c r="H4024" s="8">
        <f t="shared" ca="1" si="626"/>
        <v>0</v>
      </c>
      <c r="I4024" s="8">
        <f t="shared" ca="1" si="627"/>
        <v>300000</v>
      </c>
      <c r="J4024" s="8">
        <f t="shared" si="628"/>
        <v>100000</v>
      </c>
      <c r="K4024" s="17">
        <f t="shared" ca="1" si="629"/>
        <v>200000</v>
      </c>
    </row>
    <row r="4025" spans="1:11" x14ac:dyDescent="0.2">
      <c r="A4025" s="1">
        <v>4008</v>
      </c>
      <c r="B4025" s="15">
        <f t="shared" si="620"/>
        <v>10000</v>
      </c>
      <c r="C4025" s="16">
        <f t="shared" ca="1" si="621"/>
        <v>6521.2225581184375</v>
      </c>
      <c r="D4025" s="8">
        <f t="shared" ca="1" si="622"/>
        <v>195636.67674355314</v>
      </c>
      <c r="E4025" s="9">
        <f t="shared" ca="1" si="623"/>
        <v>3478.7774418815625</v>
      </c>
      <c r="F4025" s="12">
        <f t="shared" ca="1" si="624"/>
        <v>0.11987578075731586</v>
      </c>
      <c r="G4025" s="16">
        <f t="shared" ca="1" si="625"/>
        <v>500</v>
      </c>
      <c r="H4025" s="8">
        <f t="shared" ca="1" si="626"/>
        <v>6000</v>
      </c>
      <c r="I4025" s="8">
        <f t="shared" ca="1" si="627"/>
        <v>201636.67674355314</v>
      </c>
      <c r="J4025" s="8">
        <f t="shared" si="628"/>
        <v>100000</v>
      </c>
      <c r="K4025" s="17">
        <f t="shared" ca="1" si="629"/>
        <v>101636.67674355314</v>
      </c>
    </row>
    <row r="4026" spans="1:11" x14ac:dyDescent="0.2">
      <c r="A4026" s="1">
        <v>4009</v>
      </c>
      <c r="B4026" s="15">
        <f t="shared" si="620"/>
        <v>10000</v>
      </c>
      <c r="C4026" s="16">
        <f t="shared" ca="1" si="621"/>
        <v>9202.7552520802528</v>
      </c>
      <c r="D4026" s="8">
        <f t="shared" ca="1" si="622"/>
        <v>276082.65756240761</v>
      </c>
      <c r="E4026" s="9">
        <f t="shared" ca="1" si="623"/>
        <v>797.24474791974717</v>
      </c>
      <c r="F4026" s="12">
        <f t="shared" ca="1" si="624"/>
        <v>0.144942350129033</v>
      </c>
      <c r="G4026" s="16">
        <f t="shared" ca="1" si="625"/>
        <v>500</v>
      </c>
      <c r="H4026" s="8">
        <f t="shared" ca="1" si="626"/>
        <v>6000</v>
      </c>
      <c r="I4026" s="8">
        <f t="shared" ca="1" si="627"/>
        <v>282082.65756240761</v>
      </c>
      <c r="J4026" s="8">
        <f t="shared" si="628"/>
        <v>100000</v>
      </c>
      <c r="K4026" s="17">
        <f t="shared" ca="1" si="629"/>
        <v>182082.65756240761</v>
      </c>
    </row>
    <row r="4027" spans="1:11" x14ac:dyDescent="0.2">
      <c r="A4027" s="1">
        <v>4010</v>
      </c>
      <c r="B4027" s="15">
        <f t="shared" si="620"/>
        <v>10000</v>
      </c>
      <c r="C4027" s="16">
        <f t="shared" ca="1" si="621"/>
        <v>6505.3291056136322</v>
      </c>
      <c r="D4027" s="8">
        <f t="shared" ca="1" si="622"/>
        <v>195159.87316840896</v>
      </c>
      <c r="E4027" s="9">
        <f t="shared" ca="1" si="623"/>
        <v>3494.6708943863678</v>
      </c>
      <c r="F4027" s="12">
        <f t="shared" ca="1" si="624"/>
        <v>0.80806415125649289</v>
      </c>
      <c r="G4027" s="16">
        <f t="shared" ca="1" si="625"/>
        <v>1000</v>
      </c>
      <c r="H4027" s="8">
        <f t="shared" ca="1" si="626"/>
        <v>12000</v>
      </c>
      <c r="I4027" s="8">
        <f t="shared" ca="1" si="627"/>
        <v>207159.87316840896</v>
      </c>
      <c r="J4027" s="8">
        <f t="shared" si="628"/>
        <v>100000</v>
      </c>
      <c r="K4027" s="17">
        <f t="shared" ca="1" si="629"/>
        <v>107159.87316840896</v>
      </c>
    </row>
    <row r="4028" spans="1:11" x14ac:dyDescent="0.2">
      <c r="A4028" s="1">
        <v>4011</v>
      </c>
      <c r="B4028" s="15">
        <f t="shared" si="620"/>
        <v>10000</v>
      </c>
      <c r="C4028" s="16">
        <f t="shared" ca="1" si="621"/>
        <v>5109.9810846574401</v>
      </c>
      <c r="D4028" s="8">
        <f t="shared" ca="1" si="622"/>
        <v>153299.4325397232</v>
      </c>
      <c r="E4028" s="9">
        <f t="shared" ca="1" si="623"/>
        <v>4890.0189153425599</v>
      </c>
      <c r="F4028" s="12">
        <f t="shared" ca="1" si="624"/>
        <v>0.27071587052716994</v>
      </c>
      <c r="G4028" s="16">
        <f t="shared" ca="1" si="625"/>
        <v>500</v>
      </c>
      <c r="H4028" s="8">
        <f t="shared" ca="1" si="626"/>
        <v>6000</v>
      </c>
      <c r="I4028" s="8">
        <f t="shared" ca="1" si="627"/>
        <v>159299.4325397232</v>
      </c>
      <c r="J4028" s="8">
        <f t="shared" si="628"/>
        <v>100000</v>
      </c>
      <c r="K4028" s="17">
        <f t="shared" ca="1" si="629"/>
        <v>59299.432539723202</v>
      </c>
    </row>
    <row r="4029" spans="1:11" x14ac:dyDescent="0.2">
      <c r="A4029" s="1">
        <v>4012</v>
      </c>
      <c r="B4029" s="15">
        <f t="shared" si="620"/>
        <v>10000</v>
      </c>
      <c r="C4029" s="16">
        <f t="shared" ca="1" si="621"/>
        <v>10659.413398228469</v>
      </c>
      <c r="D4029" s="8">
        <f t="shared" ca="1" si="622"/>
        <v>300000</v>
      </c>
      <c r="E4029" s="9">
        <f t="shared" ca="1" si="623"/>
        <v>0</v>
      </c>
      <c r="F4029" s="12">
        <f t="shared" ca="1" si="624"/>
        <v>0.4187066144578907</v>
      </c>
      <c r="G4029" s="16">
        <f t="shared" ca="1" si="625"/>
        <v>750</v>
      </c>
      <c r="H4029" s="8">
        <f t="shared" ca="1" si="626"/>
        <v>0</v>
      </c>
      <c r="I4029" s="8">
        <f t="shared" ca="1" si="627"/>
        <v>300000</v>
      </c>
      <c r="J4029" s="8">
        <f t="shared" si="628"/>
        <v>100000</v>
      </c>
      <c r="K4029" s="17">
        <f t="shared" ca="1" si="629"/>
        <v>200000</v>
      </c>
    </row>
    <row r="4030" spans="1:11" x14ac:dyDescent="0.2">
      <c r="A4030" s="1">
        <v>4013</v>
      </c>
      <c r="B4030" s="15">
        <f t="shared" si="620"/>
        <v>10000</v>
      </c>
      <c r="C4030" s="16">
        <f t="shared" ca="1" si="621"/>
        <v>12967.261450013522</v>
      </c>
      <c r="D4030" s="8">
        <f t="shared" ca="1" si="622"/>
        <v>300000</v>
      </c>
      <c r="E4030" s="9">
        <f t="shared" ca="1" si="623"/>
        <v>0</v>
      </c>
      <c r="F4030" s="12">
        <f t="shared" ca="1" si="624"/>
        <v>0.89902211946069088</v>
      </c>
      <c r="G4030" s="16">
        <f t="shared" ca="1" si="625"/>
        <v>1000</v>
      </c>
      <c r="H4030" s="8">
        <f t="shared" ca="1" si="626"/>
        <v>0</v>
      </c>
      <c r="I4030" s="8">
        <f t="shared" ca="1" si="627"/>
        <v>300000</v>
      </c>
      <c r="J4030" s="8">
        <f t="shared" si="628"/>
        <v>100000</v>
      </c>
      <c r="K4030" s="17">
        <f t="shared" ca="1" si="629"/>
        <v>200000</v>
      </c>
    </row>
    <row r="4031" spans="1:11" x14ac:dyDescent="0.2">
      <c r="A4031" s="1">
        <v>4014</v>
      </c>
      <c r="B4031" s="15">
        <f t="shared" si="620"/>
        <v>10000</v>
      </c>
      <c r="C4031" s="16">
        <f t="shared" ca="1" si="621"/>
        <v>12345.915952406369</v>
      </c>
      <c r="D4031" s="8">
        <f t="shared" ca="1" si="622"/>
        <v>300000</v>
      </c>
      <c r="E4031" s="9">
        <f t="shared" ca="1" si="623"/>
        <v>0</v>
      </c>
      <c r="F4031" s="12">
        <f t="shared" ca="1" si="624"/>
        <v>0.95580085831894257</v>
      </c>
      <c r="G4031" s="16">
        <f t="shared" ca="1" si="625"/>
        <v>1000</v>
      </c>
      <c r="H4031" s="8">
        <f t="shared" ca="1" si="626"/>
        <v>0</v>
      </c>
      <c r="I4031" s="8">
        <f t="shared" ca="1" si="627"/>
        <v>300000</v>
      </c>
      <c r="J4031" s="8">
        <f t="shared" si="628"/>
        <v>100000</v>
      </c>
      <c r="K4031" s="17">
        <f t="shared" ca="1" si="629"/>
        <v>200000</v>
      </c>
    </row>
    <row r="4032" spans="1:11" x14ac:dyDescent="0.2">
      <c r="A4032" s="1">
        <v>4015</v>
      </c>
      <c r="B4032" s="15">
        <f t="shared" si="620"/>
        <v>10000</v>
      </c>
      <c r="C4032" s="16">
        <f t="shared" ca="1" si="621"/>
        <v>10190.251146826628</v>
      </c>
      <c r="D4032" s="8">
        <f t="shared" ca="1" si="622"/>
        <v>300000</v>
      </c>
      <c r="E4032" s="9">
        <f t="shared" ca="1" si="623"/>
        <v>0</v>
      </c>
      <c r="F4032" s="12">
        <f t="shared" ca="1" si="624"/>
        <v>0.25925284301750029</v>
      </c>
      <c r="G4032" s="16">
        <f t="shared" ca="1" si="625"/>
        <v>500</v>
      </c>
      <c r="H4032" s="8">
        <f t="shared" ca="1" si="626"/>
        <v>0</v>
      </c>
      <c r="I4032" s="8">
        <f t="shared" ca="1" si="627"/>
        <v>300000</v>
      </c>
      <c r="J4032" s="8">
        <f t="shared" si="628"/>
        <v>100000</v>
      </c>
      <c r="K4032" s="17">
        <f t="shared" ca="1" si="629"/>
        <v>200000</v>
      </c>
    </row>
    <row r="4033" spans="1:11" x14ac:dyDescent="0.2">
      <c r="A4033" s="1">
        <v>4016</v>
      </c>
      <c r="B4033" s="15">
        <f t="shared" si="620"/>
        <v>10000</v>
      </c>
      <c r="C4033" s="16">
        <f t="shared" ca="1" si="621"/>
        <v>14267.718090404849</v>
      </c>
      <c r="D4033" s="8">
        <f t="shared" ca="1" si="622"/>
        <v>300000</v>
      </c>
      <c r="E4033" s="9">
        <f t="shared" ca="1" si="623"/>
        <v>0</v>
      </c>
      <c r="F4033" s="12">
        <f t="shared" ca="1" si="624"/>
        <v>0.63209583380075318</v>
      </c>
      <c r="G4033" s="16">
        <f t="shared" ca="1" si="625"/>
        <v>750</v>
      </c>
      <c r="H4033" s="8">
        <f t="shared" ca="1" si="626"/>
        <v>0</v>
      </c>
      <c r="I4033" s="8">
        <f t="shared" ca="1" si="627"/>
        <v>300000</v>
      </c>
      <c r="J4033" s="8">
        <f t="shared" si="628"/>
        <v>100000</v>
      </c>
      <c r="K4033" s="17">
        <f t="shared" ca="1" si="629"/>
        <v>200000</v>
      </c>
    </row>
    <row r="4034" spans="1:11" x14ac:dyDescent="0.2">
      <c r="A4034" s="1">
        <v>4017</v>
      </c>
      <c r="B4034" s="15">
        <f t="shared" si="620"/>
        <v>10000</v>
      </c>
      <c r="C4034" s="16">
        <f t="shared" ca="1" si="621"/>
        <v>12822.818407597797</v>
      </c>
      <c r="D4034" s="8">
        <f t="shared" ca="1" si="622"/>
        <v>300000</v>
      </c>
      <c r="E4034" s="9">
        <f t="shared" ca="1" si="623"/>
        <v>0</v>
      </c>
      <c r="F4034" s="12">
        <f t="shared" ca="1" si="624"/>
        <v>0.33929462391459264</v>
      </c>
      <c r="G4034" s="16">
        <f t="shared" ca="1" si="625"/>
        <v>750</v>
      </c>
      <c r="H4034" s="8">
        <f t="shared" ca="1" si="626"/>
        <v>0</v>
      </c>
      <c r="I4034" s="8">
        <f t="shared" ca="1" si="627"/>
        <v>300000</v>
      </c>
      <c r="J4034" s="8">
        <f t="shared" si="628"/>
        <v>100000</v>
      </c>
      <c r="K4034" s="17">
        <f t="shared" ca="1" si="629"/>
        <v>200000</v>
      </c>
    </row>
    <row r="4035" spans="1:11" x14ac:dyDescent="0.2">
      <c r="A4035" s="1">
        <v>4018</v>
      </c>
      <c r="B4035" s="15">
        <f t="shared" si="620"/>
        <v>10000</v>
      </c>
      <c r="C4035" s="16">
        <f t="shared" ca="1" si="621"/>
        <v>6271.0955625220313</v>
      </c>
      <c r="D4035" s="8">
        <f t="shared" ca="1" si="622"/>
        <v>188132.86687566093</v>
      </c>
      <c r="E4035" s="9">
        <f t="shared" ca="1" si="623"/>
        <v>3728.9044374779687</v>
      </c>
      <c r="F4035" s="12">
        <f t="shared" ca="1" si="624"/>
        <v>0.94842768457915549</v>
      </c>
      <c r="G4035" s="16">
        <f t="shared" ca="1" si="625"/>
        <v>1000</v>
      </c>
      <c r="H4035" s="8">
        <f t="shared" ca="1" si="626"/>
        <v>12000</v>
      </c>
      <c r="I4035" s="8">
        <f t="shared" ca="1" si="627"/>
        <v>200132.86687566093</v>
      </c>
      <c r="J4035" s="8">
        <f t="shared" si="628"/>
        <v>100000</v>
      </c>
      <c r="K4035" s="17">
        <f t="shared" ca="1" si="629"/>
        <v>100132.86687566093</v>
      </c>
    </row>
    <row r="4036" spans="1:11" x14ac:dyDescent="0.2">
      <c r="A4036" s="1">
        <v>4019</v>
      </c>
      <c r="B4036" s="15">
        <f t="shared" si="620"/>
        <v>10000</v>
      </c>
      <c r="C4036" s="16">
        <f t="shared" ca="1" si="621"/>
        <v>8711.7794954138972</v>
      </c>
      <c r="D4036" s="8">
        <f t="shared" ca="1" si="622"/>
        <v>261353.38486241692</v>
      </c>
      <c r="E4036" s="9">
        <f t="shared" ca="1" si="623"/>
        <v>1288.2205045861028</v>
      </c>
      <c r="F4036" s="12">
        <f t="shared" ca="1" si="624"/>
        <v>0.9225609220587947</v>
      </c>
      <c r="G4036" s="16">
        <f t="shared" ca="1" si="625"/>
        <v>1000</v>
      </c>
      <c r="H4036" s="8">
        <f t="shared" ca="1" si="626"/>
        <v>12000</v>
      </c>
      <c r="I4036" s="8">
        <f t="shared" ca="1" si="627"/>
        <v>273353.38486241689</v>
      </c>
      <c r="J4036" s="8">
        <f t="shared" si="628"/>
        <v>100000</v>
      </c>
      <c r="K4036" s="17">
        <f t="shared" ca="1" si="629"/>
        <v>173353.38486241689</v>
      </c>
    </row>
    <row r="4037" spans="1:11" x14ac:dyDescent="0.2">
      <c r="A4037" s="1">
        <v>4020</v>
      </c>
      <c r="B4037" s="15">
        <f t="shared" si="620"/>
        <v>10000</v>
      </c>
      <c r="C4037" s="16">
        <f t="shared" ca="1" si="621"/>
        <v>13436.363405145084</v>
      </c>
      <c r="D4037" s="8">
        <f t="shared" ca="1" si="622"/>
        <v>300000</v>
      </c>
      <c r="E4037" s="9">
        <f t="shared" ca="1" si="623"/>
        <v>0</v>
      </c>
      <c r="F4037" s="12">
        <f t="shared" ca="1" si="624"/>
        <v>0.55936308531541434</v>
      </c>
      <c r="G4037" s="16">
        <f t="shared" ca="1" si="625"/>
        <v>750</v>
      </c>
      <c r="H4037" s="8">
        <f t="shared" ca="1" si="626"/>
        <v>0</v>
      </c>
      <c r="I4037" s="8">
        <f t="shared" ca="1" si="627"/>
        <v>300000</v>
      </c>
      <c r="J4037" s="8">
        <f t="shared" si="628"/>
        <v>100000</v>
      </c>
      <c r="K4037" s="17">
        <f t="shared" ca="1" si="629"/>
        <v>200000</v>
      </c>
    </row>
    <row r="4038" spans="1:11" x14ac:dyDescent="0.2">
      <c r="A4038" s="1">
        <v>4021</v>
      </c>
      <c r="B4038" s="15">
        <f t="shared" si="620"/>
        <v>10000</v>
      </c>
      <c r="C4038" s="16">
        <f t="shared" ca="1" si="621"/>
        <v>12525.76217446933</v>
      </c>
      <c r="D4038" s="8">
        <f t="shared" ca="1" si="622"/>
        <v>300000</v>
      </c>
      <c r="E4038" s="9">
        <f t="shared" ca="1" si="623"/>
        <v>0</v>
      </c>
      <c r="F4038" s="12">
        <f t="shared" ca="1" si="624"/>
        <v>7.503627420881176E-3</v>
      </c>
      <c r="G4038" s="16">
        <f t="shared" ca="1" si="625"/>
        <v>500</v>
      </c>
      <c r="H4038" s="8">
        <f t="shared" ca="1" si="626"/>
        <v>0</v>
      </c>
      <c r="I4038" s="8">
        <f t="shared" ca="1" si="627"/>
        <v>300000</v>
      </c>
      <c r="J4038" s="8">
        <f t="shared" si="628"/>
        <v>100000</v>
      </c>
      <c r="K4038" s="17">
        <f t="shared" ca="1" si="629"/>
        <v>200000</v>
      </c>
    </row>
    <row r="4039" spans="1:11" x14ac:dyDescent="0.2">
      <c r="A4039" s="1">
        <v>4022</v>
      </c>
      <c r="B4039" s="15">
        <f t="shared" si="620"/>
        <v>10000</v>
      </c>
      <c r="C4039" s="16">
        <f t="shared" ca="1" si="621"/>
        <v>9283.4430866347648</v>
      </c>
      <c r="D4039" s="8">
        <f t="shared" ca="1" si="622"/>
        <v>278503.29259904294</v>
      </c>
      <c r="E4039" s="9">
        <f t="shared" ca="1" si="623"/>
        <v>716.55691336523523</v>
      </c>
      <c r="F4039" s="12">
        <f t="shared" ca="1" si="624"/>
        <v>0.45876452732323791</v>
      </c>
      <c r="G4039" s="16">
        <f t="shared" ca="1" si="625"/>
        <v>750</v>
      </c>
      <c r="H4039" s="8">
        <f t="shared" ca="1" si="626"/>
        <v>8598.6829603828228</v>
      </c>
      <c r="I4039" s="8">
        <f t="shared" ca="1" si="627"/>
        <v>287101.97555942577</v>
      </c>
      <c r="J4039" s="8">
        <f t="shared" si="628"/>
        <v>100000</v>
      </c>
      <c r="K4039" s="17">
        <f t="shared" ca="1" si="629"/>
        <v>187101.97555942577</v>
      </c>
    </row>
    <row r="4040" spans="1:11" x14ac:dyDescent="0.2">
      <c r="A4040" s="1">
        <v>4023</v>
      </c>
      <c r="B4040" s="15">
        <f t="shared" si="620"/>
        <v>10000</v>
      </c>
      <c r="C4040" s="16">
        <f t="shared" ca="1" si="621"/>
        <v>7287.5690321547081</v>
      </c>
      <c r="D4040" s="8">
        <f t="shared" ca="1" si="622"/>
        <v>218627.07096464123</v>
      </c>
      <c r="E4040" s="9">
        <f t="shared" ca="1" si="623"/>
        <v>2712.4309678452919</v>
      </c>
      <c r="F4040" s="12">
        <f t="shared" ca="1" si="624"/>
        <v>2.2056566194549543E-2</v>
      </c>
      <c r="G4040" s="16">
        <f t="shared" ca="1" si="625"/>
        <v>500</v>
      </c>
      <c r="H4040" s="8">
        <f t="shared" ca="1" si="626"/>
        <v>6000</v>
      </c>
      <c r="I4040" s="8">
        <f t="shared" ca="1" si="627"/>
        <v>224627.07096464123</v>
      </c>
      <c r="J4040" s="8">
        <f t="shared" si="628"/>
        <v>100000</v>
      </c>
      <c r="K4040" s="17">
        <f t="shared" ca="1" si="629"/>
        <v>124627.07096464123</v>
      </c>
    </row>
    <row r="4041" spans="1:11" x14ac:dyDescent="0.2">
      <c r="A4041" s="1">
        <v>4024</v>
      </c>
      <c r="B4041" s="15">
        <f t="shared" si="620"/>
        <v>10000</v>
      </c>
      <c r="C4041" s="16">
        <f t="shared" ca="1" si="621"/>
        <v>9270.387498323058</v>
      </c>
      <c r="D4041" s="8">
        <f t="shared" ca="1" si="622"/>
        <v>278111.62494969176</v>
      </c>
      <c r="E4041" s="9">
        <f t="shared" ca="1" si="623"/>
        <v>729.61250167694197</v>
      </c>
      <c r="F4041" s="12">
        <f t="shared" ca="1" si="624"/>
        <v>0.70842910451756458</v>
      </c>
      <c r="G4041" s="16">
        <f t="shared" ca="1" si="625"/>
        <v>1000</v>
      </c>
      <c r="H4041" s="8">
        <f t="shared" ca="1" si="626"/>
        <v>8755.3500201233037</v>
      </c>
      <c r="I4041" s="8">
        <f t="shared" ca="1" si="627"/>
        <v>286866.97496981506</v>
      </c>
      <c r="J4041" s="8">
        <f t="shared" si="628"/>
        <v>100000</v>
      </c>
      <c r="K4041" s="17">
        <f t="shared" ca="1" si="629"/>
        <v>186866.97496981506</v>
      </c>
    </row>
    <row r="4042" spans="1:11" x14ac:dyDescent="0.2">
      <c r="A4042" s="1">
        <v>4025</v>
      </c>
      <c r="B4042" s="15">
        <f t="shared" si="620"/>
        <v>10000</v>
      </c>
      <c r="C4042" s="16">
        <f t="shared" ca="1" si="621"/>
        <v>10935.398526460653</v>
      </c>
      <c r="D4042" s="8">
        <f t="shared" ca="1" si="622"/>
        <v>300000</v>
      </c>
      <c r="E4042" s="9">
        <f t="shared" ca="1" si="623"/>
        <v>0</v>
      </c>
      <c r="F4042" s="12">
        <f t="shared" ca="1" si="624"/>
        <v>0.48409385520816783</v>
      </c>
      <c r="G4042" s="16">
        <f t="shared" ca="1" si="625"/>
        <v>750</v>
      </c>
      <c r="H4042" s="8">
        <f t="shared" ca="1" si="626"/>
        <v>0</v>
      </c>
      <c r="I4042" s="8">
        <f t="shared" ca="1" si="627"/>
        <v>300000</v>
      </c>
      <c r="J4042" s="8">
        <f t="shared" si="628"/>
        <v>100000</v>
      </c>
      <c r="K4042" s="17">
        <f t="shared" ca="1" si="629"/>
        <v>200000</v>
      </c>
    </row>
    <row r="4043" spans="1:11" x14ac:dyDescent="0.2">
      <c r="A4043" s="1">
        <v>4026</v>
      </c>
      <c r="B4043" s="15">
        <f t="shared" si="620"/>
        <v>10000</v>
      </c>
      <c r="C4043" s="16">
        <f t="shared" ca="1" si="621"/>
        <v>11847.409084443727</v>
      </c>
      <c r="D4043" s="8">
        <f t="shared" ca="1" si="622"/>
        <v>300000</v>
      </c>
      <c r="E4043" s="9">
        <f t="shared" ca="1" si="623"/>
        <v>0</v>
      </c>
      <c r="F4043" s="12">
        <f t="shared" ca="1" si="624"/>
        <v>0.89520215127004943</v>
      </c>
      <c r="G4043" s="16">
        <f t="shared" ca="1" si="625"/>
        <v>1000</v>
      </c>
      <c r="H4043" s="8">
        <f t="shared" ca="1" si="626"/>
        <v>0</v>
      </c>
      <c r="I4043" s="8">
        <f t="shared" ca="1" si="627"/>
        <v>300000</v>
      </c>
      <c r="J4043" s="8">
        <f t="shared" si="628"/>
        <v>100000</v>
      </c>
      <c r="K4043" s="17">
        <f t="shared" ca="1" si="629"/>
        <v>200000</v>
      </c>
    </row>
    <row r="4044" spans="1:11" x14ac:dyDescent="0.2">
      <c r="A4044" s="1">
        <v>4027</v>
      </c>
      <c r="B4044" s="15">
        <f t="shared" si="620"/>
        <v>10000</v>
      </c>
      <c r="C4044" s="16">
        <f t="shared" ca="1" si="621"/>
        <v>10260.48131990145</v>
      </c>
      <c r="D4044" s="8">
        <f t="shared" ca="1" si="622"/>
        <v>300000</v>
      </c>
      <c r="E4044" s="9">
        <f t="shared" ca="1" si="623"/>
        <v>0</v>
      </c>
      <c r="F4044" s="12">
        <f t="shared" ca="1" si="624"/>
        <v>0.47686703620213922</v>
      </c>
      <c r="G4044" s="16">
        <f t="shared" ca="1" si="625"/>
        <v>750</v>
      </c>
      <c r="H4044" s="8">
        <f t="shared" ca="1" si="626"/>
        <v>0</v>
      </c>
      <c r="I4044" s="8">
        <f t="shared" ca="1" si="627"/>
        <v>300000</v>
      </c>
      <c r="J4044" s="8">
        <f t="shared" si="628"/>
        <v>100000</v>
      </c>
      <c r="K4044" s="17">
        <f t="shared" ca="1" si="629"/>
        <v>200000</v>
      </c>
    </row>
    <row r="4045" spans="1:11" x14ac:dyDescent="0.2">
      <c r="A4045" s="1">
        <v>4028</v>
      </c>
      <c r="B4045" s="15">
        <f t="shared" si="620"/>
        <v>10000</v>
      </c>
      <c r="C4045" s="16">
        <f t="shared" ca="1" si="621"/>
        <v>11940.649502194921</v>
      </c>
      <c r="D4045" s="8">
        <f t="shared" ca="1" si="622"/>
        <v>300000</v>
      </c>
      <c r="E4045" s="9">
        <f t="shared" ca="1" si="623"/>
        <v>0</v>
      </c>
      <c r="F4045" s="12">
        <f t="shared" ca="1" si="624"/>
        <v>0.68948133531706579</v>
      </c>
      <c r="G4045" s="16">
        <f t="shared" ca="1" si="625"/>
        <v>750</v>
      </c>
      <c r="H4045" s="8">
        <f t="shared" ca="1" si="626"/>
        <v>0</v>
      </c>
      <c r="I4045" s="8">
        <f t="shared" ca="1" si="627"/>
        <v>300000</v>
      </c>
      <c r="J4045" s="8">
        <f t="shared" si="628"/>
        <v>100000</v>
      </c>
      <c r="K4045" s="17">
        <f t="shared" ca="1" si="629"/>
        <v>200000</v>
      </c>
    </row>
    <row r="4046" spans="1:11" x14ac:dyDescent="0.2">
      <c r="A4046" s="1">
        <v>4029</v>
      </c>
      <c r="B4046" s="15">
        <f t="shared" si="620"/>
        <v>10000</v>
      </c>
      <c r="C4046" s="16">
        <f t="shared" ca="1" si="621"/>
        <v>6202.352551672815</v>
      </c>
      <c r="D4046" s="8">
        <f t="shared" ca="1" si="622"/>
        <v>186070.57655018446</v>
      </c>
      <c r="E4046" s="9">
        <f t="shared" ca="1" si="623"/>
        <v>3797.647448327185</v>
      </c>
      <c r="F4046" s="12">
        <f t="shared" ca="1" si="624"/>
        <v>0.14418297689619974</v>
      </c>
      <c r="G4046" s="16">
        <f t="shared" ca="1" si="625"/>
        <v>500</v>
      </c>
      <c r="H4046" s="8">
        <f t="shared" ca="1" si="626"/>
        <v>6000</v>
      </c>
      <c r="I4046" s="8">
        <f t="shared" ca="1" si="627"/>
        <v>192070.57655018446</v>
      </c>
      <c r="J4046" s="8">
        <f t="shared" si="628"/>
        <v>100000</v>
      </c>
      <c r="K4046" s="17">
        <f t="shared" ca="1" si="629"/>
        <v>92070.576550184458</v>
      </c>
    </row>
    <row r="4047" spans="1:11" x14ac:dyDescent="0.2">
      <c r="A4047" s="1">
        <v>4030</v>
      </c>
      <c r="B4047" s="15">
        <f t="shared" si="620"/>
        <v>10000</v>
      </c>
      <c r="C4047" s="16">
        <f t="shared" ca="1" si="621"/>
        <v>6247.0224213397505</v>
      </c>
      <c r="D4047" s="8">
        <f t="shared" ca="1" si="622"/>
        <v>187410.67264019253</v>
      </c>
      <c r="E4047" s="9">
        <f t="shared" ca="1" si="623"/>
        <v>3752.9775786602495</v>
      </c>
      <c r="F4047" s="12">
        <f t="shared" ca="1" si="624"/>
        <v>8.100874146038417E-2</v>
      </c>
      <c r="G4047" s="16">
        <f t="shared" ca="1" si="625"/>
        <v>500</v>
      </c>
      <c r="H4047" s="8">
        <f t="shared" ca="1" si="626"/>
        <v>6000</v>
      </c>
      <c r="I4047" s="8">
        <f t="shared" ca="1" si="627"/>
        <v>193410.67264019253</v>
      </c>
      <c r="J4047" s="8">
        <f t="shared" si="628"/>
        <v>100000</v>
      </c>
      <c r="K4047" s="17">
        <f t="shared" ca="1" si="629"/>
        <v>93410.672640192526</v>
      </c>
    </row>
    <row r="4048" spans="1:11" x14ac:dyDescent="0.2">
      <c r="A4048" s="1">
        <v>4031</v>
      </c>
      <c r="B4048" s="15">
        <f t="shared" si="620"/>
        <v>10000</v>
      </c>
      <c r="C4048" s="16">
        <f t="shared" ca="1" si="621"/>
        <v>8654.6394150625638</v>
      </c>
      <c r="D4048" s="8">
        <f t="shared" ca="1" si="622"/>
        <v>259639.18245187693</v>
      </c>
      <c r="E4048" s="9">
        <f t="shared" ca="1" si="623"/>
        <v>1345.3605849374362</v>
      </c>
      <c r="F4048" s="12">
        <f t="shared" ca="1" si="624"/>
        <v>0.98584725446919674</v>
      </c>
      <c r="G4048" s="16">
        <f t="shared" ca="1" si="625"/>
        <v>1000</v>
      </c>
      <c r="H4048" s="8">
        <f t="shared" ca="1" si="626"/>
        <v>12000</v>
      </c>
      <c r="I4048" s="8">
        <f t="shared" ca="1" si="627"/>
        <v>271639.18245187693</v>
      </c>
      <c r="J4048" s="8">
        <f t="shared" si="628"/>
        <v>100000</v>
      </c>
      <c r="K4048" s="17">
        <f t="shared" ca="1" si="629"/>
        <v>171639.18245187693</v>
      </c>
    </row>
    <row r="4049" spans="1:11" x14ac:dyDescent="0.2">
      <c r="A4049" s="1">
        <v>4032</v>
      </c>
      <c r="B4049" s="15">
        <f t="shared" si="620"/>
        <v>10000</v>
      </c>
      <c r="C4049" s="16">
        <f t="shared" ca="1" si="621"/>
        <v>11574.011722253968</v>
      </c>
      <c r="D4049" s="8">
        <f t="shared" ca="1" si="622"/>
        <v>300000</v>
      </c>
      <c r="E4049" s="9">
        <f t="shared" ca="1" si="623"/>
        <v>0</v>
      </c>
      <c r="F4049" s="12">
        <f t="shared" ca="1" si="624"/>
        <v>0.90680094116064092</v>
      </c>
      <c r="G4049" s="16">
        <f t="shared" ca="1" si="625"/>
        <v>1000</v>
      </c>
      <c r="H4049" s="8">
        <f t="shared" ca="1" si="626"/>
        <v>0</v>
      </c>
      <c r="I4049" s="8">
        <f t="shared" ca="1" si="627"/>
        <v>300000</v>
      </c>
      <c r="J4049" s="8">
        <f t="shared" si="628"/>
        <v>100000</v>
      </c>
      <c r="K4049" s="17">
        <f t="shared" ca="1" si="629"/>
        <v>200000</v>
      </c>
    </row>
    <row r="4050" spans="1:11" x14ac:dyDescent="0.2">
      <c r="A4050" s="1">
        <v>4033</v>
      </c>
      <c r="B4050" s="15">
        <f t="shared" ref="B4050:B4113" si="630">$B$12</f>
        <v>10000</v>
      </c>
      <c r="C4050" s="16">
        <f t="shared" ca="1" si="621"/>
        <v>9621.2179476814017</v>
      </c>
      <c r="D4050" s="8">
        <f t="shared" ca="1" si="622"/>
        <v>288636.53843044204</v>
      </c>
      <c r="E4050" s="9">
        <f t="shared" ca="1" si="623"/>
        <v>378.78205231859829</v>
      </c>
      <c r="F4050" s="12">
        <f t="shared" ca="1" si="624"/>
        <v>0.36876060304011737</v>
      </c>
      <c r="G4050" s="16">
        <f t="shared" ca="1" si="625"/>
        <v>750</v>
      </c>
      <c r="H4050" s="8">
        <f t="shared" ca="1" si="626"/>
        <v>4545.3846278231795</v>
      </c>
      <c r="I4050" s="8">
        <f t="shared" ca="1" si="627"/>
        <v>293181.92305826524</v>
      </c>
      <c r="J4050" s="8">
        <f t="shared" si="628"/>
        <v>100000</v>
      </c>
      <c r="K4050" s="17">
        <f t="shared" ca="1" si="629"/>
        <v>193181.92305826524</v>
      </c>
    </row>
    <row r="4051" spans="1:11" x14ac:dyDescent="0.2">
      <c r="A4051" s="1">
        <v>4034</v>
      </c>
      <c r="B4051" s="15">
        <f t="shared" si="630"/>
        <v>10000</v>
      </c>
      <c r="C4051" s="16">
        <f t="shared" ref="C4051:C4114" ca="1" si="631">RAND()*($B$6-$B$5)+$B$5</f>
        <v>12054.741143810457</v>
      </c>
      <c r="D4051" s="8">
        <f t="shared" ref="D4051:D4114" ca="1" si="632">MIN(B4051,C4051)*$B$2</f>
        <v>300000</v>
      </c>
      <c r="E4051" s="9">
        <f t="shared" ref="E4051:E4114" ca="1" si="633">MAX(0,B4051-C4051)</f>
        <v>0</v>
      </c>
      <c r="F4051" s="12">
        <f t="shared" ref="F4051:F4114" ca="1" si="634">RAND()</f>
        <v>0.86802695220886927</v>
      </c>
      <c r="G4051" s="16">
        <f t="shared" ref="G4051:G4114" ca="1" si="635">IF(F4051&lt;=$C$7,$B$7,IF(F4051&lt;=$C$8,$B$8,$B$9))</f>
        <v>1000</v>
      </c>
      <c r="H4051" s="8">
        <f t="shared" ref="H4051:H4114" ca="1" si="636">MIN(E4051,G4051)*$B$3</f>
        <v>0</v>
      </c>
      <c r="I4051" s="8">
        <f t="shared" ref="I4051:I4114" ca="1" si="637">D4051+H4051</f>
        <v>300000</v>
      </c>
      <c r="J4051" s="8">
        <f t="shared" ref="J4051:J4114" si="638">B4051*$B$4</f>
        <v>100000</v>
      </c>
      <c r="K4051" s="17">
        <f t="shared" ref="K4051:K4114" ca="1" si="639">I4051-J4051</f>
        <v>200000</v>
      </c>
    </row>
    <row r="4052" spans="1:11" x14ac:dyDescent="0.2">
      <c r="A4052" s="1">
        <v>4035</v>
      </c>
      <c r="B4052" s="15">
        <f t="shared" si="630"/>
        <v>10000</v>
      </c>
      <c r="C4052" s="16">
        <f t="shared" ca="1" si="631"/>
        <v>9804.2262117144201</v>
      </c>
      <c r="D4052" s="8">
        <f t="shared" ca="1" si="632"/>
        <v>294126.78635143262</v>
      </c>
      <c r="E4052" s="9">
        <f t="shared" ca="1" si="633"/>
        <v>195.77378828557994</v>
      </c>
      <c r="F4052" s="12">
        <f t="shared" ca="1" si="634"/>
        <v>0.62013760654877348</v>
      </c>
      <c r="G4052" s="16">
        <f t="shared" ca="1" si="635"/>
        <v>750</v>
      </c>
      <c r="H4052" s="8">
        <f t="shared" ca="1" si="636"/>
        <v>2349.2854594269593</v>
      </c>
      <c r="I4052" s="8">
        <f t="shared" ca="1" si="637"/>
        <v>296476.0718108596</v>
      </c>
      <c r="J4052" s="8">
        <f t="shared" si="638"/>
        <v>100000</v>
      </c>
      <c r="K4052" s="17">
        <f t="shared" ca="1" si="639"/>
        <v>196476.0718108596</v>
      </c>
    </row>
    <row r="4053" spans="1:11" x14ac:dyDescent="0.2">
      <c r="A4053" s="1">
        <v>4036</v>
      </c>
      <c r="B4053" s="15">
        <f t="shared" si="630"/>
        <v>10000</v>
      </c>
      <c r="C4053" s="16">
        <f t="shared" ca="1" si="631"/>
        <v>6945.7092309124273</v>
      </c>
      <c r="D4053" s="8">
        <f t="shared" ca="1" si="632"/>
        <v>208371.27692737282</v>
      </c>
      <c r="E4053" s="9">
        <f t="shared" ca="1" si="633"/>
        <v>3054.2907690875727</v>
      </c>
      <c r="F4053" s="12">
        <f t="shared" ca="1" si="634"/>
        <v>0.72576367501772732</v>
      </c>
      <c r="G4053" s="16">
        <f t="shared" ca="1" si="635"/>
        <v>1000</v>
      </c>
      <c r="H4053" s="8">
        <f t="shared" ca="1" si="636"/>
        <v>12000</v>
      </c>
      <c r="I4053" s="8">
        <f t="shared" ca="1" si="637"/>
        <v>220371.27692737282</v>
      </c>
      <c r="J4053" s="8">
        <f t="shared" si="638"/>
        <v>100000</v>
      </c>
      <c r="K4053" s="17">
        <f t="shared" ca="1" si="639"/>
        <v>120371.27692737282</v>
      </c>
    </row>
    <row r="4054" spans="1:11" x14ac:dyDescent="0.2">
      <c r="A4054" s="1">
        <v>4037</v>
      </c>
      <c r="B4054" s="15">
        <f t="shared" si="630"/>
        <v>10000</v>
      </c>
      <c r="C4054" s="16">
        <f t="shared" ca="1" si="631"/>
        <v>7912.4712613907195</v>
      </c>
      <c r="D4054" s="8">
        <f t="shared" ca="1" si="632"/>
        <v>237374.13784172159</v>
      </c>
      <c r="E4054" s="9">
        <f t="shared" ca="1" si="633"/>
        <v>2087.5287386092805</v>
      </c>
      <c r="F4054" s="12">
        <f t="shared" ca="1" si="634"/>
        <v>0.21671845860869499</v>
      </c>
      <c r="G4054" s="16">
        <f t="shared" ca="1" si="635"/>
        <v>500</v>
      </c>
      <c r="H4054" s="8">
        <f t="shared" ca="1" si="636"/>
        <v>6000</v>
      </c>
      <c r="I4054" s="8">
        <f t="shared" ca="1" si="637"/>
        <v>243374.13784172159</v>
      </c>
      <c r="J4054" s="8">
        <f t="shared" si="638"/>
        <v>100000</v>
      </c>
      <c r="K4054" s="17">
        <f t="shared" ca="1" si="639"/>
        <v>143374.13784172159</v>
      </c>
    </row>
    <row r="4055" spans="1:11" x14ac:dyDescent="0.2">
      <c r="A4055" s="1">
        <v>4038</v>
      </c>
      <c r="B4055" s="15">
        <f t="shared" si="630"/>
        <v>10000</v>
      </c>
      <c r="C4055" s="16">
        <f t="shared" ca="1" si="631"/>
        <v>14560.883699343331</v>
      </c>
      <c r="D4055" s="8">
        <f t="shared" ca="1" si="632"/>
        <v>300000</v>
      </c>
      <c r="E4055" s="9">
        <f t="shared" ca="1" si="633"/>
        <v>0</v>
      </c>
      <c r="F4055" s="12">
        <f t="shared" ca="1" si="634"/>
        <v>0.99734150448173919</v>
      </c>
      <c r="G4055" s="16">
        <f t="shared" ca="1" si="635"/>
        <v>1000</v>
      </c>
      <c r="H4055" s="8">
        <f t="shared" ca="1" si="636"/>
        <v>0</v>
      </c>
      <c r="I4055" s="8">
        <f t="shared" ca="1" si="637"/>
        <v>300000</v>
      </c>
      <c r="J4055" s="8">
        <f t="shared" si="638"/>
        <v>100000</v>
      </c>
      <c r="K4055" s="17">
        <f t="shared" ca="1" si="639"/>
        <v>200000</v>
      </c>
    </row>
    <row r="4056" spans="1:11" x14ac:dyDescent="0.2">
      <c r="A4056" s="1">
        <v>4039</v>
      </c>
      <c r="B4056" s="15">
        <f t="shared" si="630"/>
        <v>10000</v>
      </c>
      <c r="C4056" s="16">
        <f t="shared" ca="1" si="631"/>
        <v>7018.6046536615695</v>
      </c>
      <c r="D4056" s="8">
        <f t="shared" ca="1" si="632"/>
        <v>210558.13960984707</v>
      </c>
      <c r="E4056" s="9">
        <f t="shared" ca="1" si="633"/>
        <v>2981.3953463384305</v>
      </c>
      <c r="F4056" s="12">
        <f t="shared" ca="1" si="634"/>
        <v>3.9973508184195872E-2</v>
      </c>
      <c r="G4056" s="16">
        <f t="shared" ca="1" si="635"/>
        <v>500</v>
      </c>
      <c r="H4056" s="8">
        <f t="shared" ca="1" si="636"/>
        <v>6000</v>
      </c>
      <c r="I4056" s="8">
        <f t="shared" ca="1" si="637"/>
        <v>216558.13960984707</v>
      </c>
      <c r="J4056" s="8">
        <f t="shared" si="638"/>
        <v>100000</v>
      </c>
      <c r="K4056" s="17">
        <f t="shared" ca="1" si="639"/>
        <v>116558.13960984707</v>
      </c>
    </row>
    <row r="4057" spans="1:11" x14ac:dyDescent="0.2">
      <c r="A4057" s="1">
        <v>4040</v>
      </c>
      <c r="B4057" s="15">
        <f t="shared" si="630"/>
        <v>10000</v>
      </c>
      <c r="C4057" s="16">
        <f t="shared" ca="1" si="631"/>
        <v>7271.6204012030357</v>
      </c>
      <c r="D4057" s="8">
        <f t="shared" ca="1" si="632"/>
        <v>218148.61203609107</v>
      </c>
      <c r="E4057" s="9">
        <f t="shared" ca="1" si="633"/>
        <v>2728.3795987969643</v>
      </c>
      <c r="F4057" s="12">
        <f t="shared" ca="1" si="634"/>
        <v>0.54357590912801113</v>
      </c>
      <c r="G4057" s="16">
        <f t="shared" ca="1" si="635"/>
        <v>750</v>
      </c>
      <c r="H4057" s="8">
        <f t="shared" ca="1" si="636"/>
        <v>9000</v>
      </c>
      <c r="I4057" s="8">
        <f t="shared" ca="1" si="637"/>
        <v>227148.61203609107</v>
      </c>
      <c r="J4057" s="8">
        <f t="shared" si="638"/>
        <v>100000</v>
      </c>
      <c r="K4057" s="17">
        <f t="shared" ca="1" si="639"/>
        <v>127148.61203609107</v>
      </c>
    </row>
    <row r="4058" spans="1:11" x14ac:dyDescent="0.2">
      <c r="A4058" s="1">
        <v>4041</v>
      </c>
      <c r="B4058" s="15">
        <f t="shared" si="630"/>
        <v>10000</v>
      </c>
      <c r="C4058" s="16">
        <f t="shared" ca="1" si="631"/>
        <v>5759.6687795799007</v>
      </c>
      <c r="D4058" s="8">
        <f t="shared" ca="1" si="632"/>
        <v>172790.06338739704</v>
      </c>
      <c r="E4058" s="9">
        <f t="shared" ca="1" si="633"/>
        <v>4240.3312204200993</v>
      </c>
      <c r="F4058" s="12">
        <f t="shared" ca="1" si="634"/>
        <v>0.7245025742800526</v>
      </c>
      <c r="G4058" s="16">
        <f t="shared" ca="1" si="635"/>
        <v>1000</v>
      </c>
      <c r="H4058" s="8">
        <f t="shared" ca="1" si="636"/>
        <v>12000</v>
      </c>
      <c r="I4058" s="8">
        <f t="shared" ca="1" si="637"/>
        <v>184790.06338739704</v>
      </c>
      <c r="J4058" s="8">
        <f t="shared" si="638"/>
        <v>100000</v>
      </c>
      <c r="K4058" s="17">
        <f t="shared" ca="1" si="639"/>
        <v>84790.063387397036</v>
      </c>
    </row>
    <row r="4059" spans="1:11" x14ac:dyDescent="0.2">
      <c r="A4059" s="1">
        <v>4042</v>
      </c>
      <c r="B4059" s="15">
        <f t="shared" si="630"/>
        <v>10000</v>
      </c>
      <c r="C4059" s="16">
        <f t="shared" ca="1" si="631"/>
        <v>12991.930237797436</v>
      </c>
      <c r="D4059" s="8">
        <f t="shared" ca="1" si="632"/>
        <v>300000</v>
      </c>
      <c r="E4059" s="9">
        <f t="shared" ca="1" si="633"/>
        <v>0</v>
      </c>
      <c r="F4059" s="12">
        <f t="shared" ca="1" si="634"/>
        <v>0.52773922030575993</v>
      </c>
      <c r="G4059" s="16">
        <f t="shared" ca="1" si="635"/>
        <v>750</v>
      </c>
      <c r="H4059" s="8">
        <f t="shared" ca="1" si="636"/>
        <v>0</v>
      </c>
      <c r="I4059" s="8">
        <f t="shared" ca="1" si="637"/>
        <v>300000</v>
      </c>
      <c r="J4059" s="8">
        <f t="shared" si="638"/>
        <v>100000</v>
      </c>
      <c r="K4059" s="17">
        <f t="shared" ca="1" si="639"/>
        <v>200000</v>
      </c>
    </row>
    <row r="4060" spans="1:11" x14ac:dyDescent="0.2">
      <c r="A4060" s="1">
        <v>4043</v>
      </c>
      <c r="B4060" s="15">
        <f t="shared" si="630"/>
        <v>10000</v>
      </c>
      <c r="C4060" s="16">
        <f t="shared" ca="1" si="631"/>
        <v>7923.981759639797</v>
      </c>
      <c r="D4060" s="8">
        <f t="shared" ca="1" si="632"/>
        <v>237719.45278919392</v>
      </c>
      <c r="E4060" s="9">
        <f t="shared" ca="1" si="633"/>
        <v>2076.018240360203</v>
      </c>
      <c r="F4060" s="12">
        <f t="shared" ca="1" si="634"/>
        <v>0.19296999332749754</v>
      </c>
      <c r="G4060" s="16">
        <f t="shared" ca="1" si="635"/>
        <v>500</v>
      </c>
      <c r="H4060" s="8">
        <f t="shared" ca="1" si="636"/>
        <v>6000</v>
      </c>
      <c r="I4060" s="8">
        <f t="shared" ca="1" si="637"/>
        <v>243719.45278919392</v>
      </c>
      <c r="J4060" s="8">
        <f t="shared" si="638"/>
        <v>100000</v>
      </c>
      <c r="K4060" s="17">
        <f t="shared" ca="1" si="639"/>
        <v>143719.45278919392</v>
      </c>
    </row>
    <row r="4061" spans="1:11" x14ac:dyDescent="0.2">
      <c r="A4061" s="1">
        <v>4044</v>
      </c>
      <c r="B4061" s="15">
        <f t="shared" si="630"/>
        <v>10000</v>
      </c>
      <c r="C4061" s="16">
        <f t="shared" ca="1" si="631"/>
        <v>11829.88128531564</v>
      </c>
      <c r="D4061" s="8">
        <f t="shared" ca="1" si="632"/>
        <v>300000</v>
      </c>
      <c r="E4061" s="9">
        <f t="shared" ca="1" si="633"/>
        <v>0</v>
      </c>
      <c r="F4061" s="12">
        <f t="shared" ca="1" si="634"/>
        <v>0.86741766684542287</v>
      </c>
      <c r="G4061" s="16">
        <f t="shared" ca="1" si="635"/>
        <v>1000</v>
      </c>
      <c r="H4061" s="8">
        <f t="shared" ca="1" si="636"/>
        <v>0</v>
      </c>
      <c r="I4061" s="8">
        <f t="shared" ca="1" si="637"/>
        <v>300000</v>
      </c>
      <c r="J4061" s="8">
        <f t="shared" si="638"/>
        <v>100000</v>
      </c>
      <c r="K4061" s="17">
        <f t="shared" ca="1" si="639"/>
        <v>200000</v>
      </c>
    </row>
    <row r="4062" spans="1:11" x14ac:dyDescent="0.2">
      <c r="A4062" s="1">
        <v>4045</v>
      </c>
      <c r="B4062" s="15">
        <f t="shared" si="630"/>
        <v>10000</v>
      </c>
      <c r="C4062" s="16">
        <f t="shared" ca="1" si="631"/>
        <v>10129.931474570916</v>
      </c>
      <c r="D4062" s="8">
        <f t="shared" ca="1" si="632"/>
        <v>300000</v>
      </c>
      <c r="E4062" s="9">
        <f t="shared" ca="1" si="633"/>
        <v>0</v>
      </c>
      <c r="F4062" s="12">
        <f t="shared" ca="1" si="634"/>
        <v>0.99242962634803145</v>
      </c>
      <c r="G4062" s="16">
        <f t="shared" ca="1" si="635"/>
        <v>1000</v>
      </c>
      <c r="H4062" s="8">
        <f t="shared" ca="1" si="636"/>
        <v>0</v>
      </c>
      <c r="I4062" s="8">
        <f t="shared" ca="1" si="637"/>
        <v>300000</v>
      </c>
      <c r="J4062" s="8">
        <f t="shared" si="638"/>
        <v>100000</v>
      </c>
      <c r="K4062" s="17">
        <f t="shared" ca="1" si="639"/>
        <v>200000</v>
      </c>
    </row>
    <row r="4063" spans="1:11" x14ac:dyDescent="0.2">
      <c r="A4063" s="1">
        <v>4046</v>
      </c>
      <c r="B4063" s="15">
        <f t="shared" si="630"/>
        <v>10000</v>
      </c>
      <c r="C4063" s="16">
        <f t="shared" ca="1" si="631"/>
        <v>7957.0516939675999</v>
      </c>
      <c r="D4063" s="8">
        <f t="shared" ca="1" si="632"/>
        <v>238711.55081902799</v>
      </c>
      <c r="E4063" s="9">
        <f t="shared" ca="1" si="633"/>
        <v>2042.9483060324001</v>
      </c>
      <c r="F4063" s="12">
        <f t="shared" ca="1" si="634"/>
        <v>0.30456012447918424</v>
      </c>
      <c r="G4063" s="16">
        <f t="shared" ca="1" si="635"/>
        <v>750</v>
      </c>
      <c r="H4063" s="8">
        <f t="shared" ca="1" si="636"/>
        <v>9000</v>
      </c>
      <c r="I4063" s="8">
        <f t="shared" ca="1" si="637"/>
        <v>247711.55081902799</v>
      </c>
      <c r="J4063" s="8">
        <f t="shared" si="638"/>
        <v>100000</v>
      </c>
      <c r="K4063" s="17">
        <f t="shared" ca="1" si="639"/>
        <v>147711.55081902799</v>
      </c>
    </row>
    <row r="4064" spans="1:11" x14ac:dyDescent="0.2">
      <c r="A4064" s="1">
        <v>4047</v>
      </c>
      <c r="B4064" s="15">
        <f t="shared" si="630"/>
        <v>10000</v>
      </c>
      <c r="C4064" s="16">
        <f t="shared" ca="1" si="631"/>
        <v>13329.163256100506</v>
      </c>
      <c r="D4064" s="8">
        <f t="shared" ca="1" si="632"/>
        <v>300000</v>
      </c>
      <c r="E4064" s="9">
        <f t="shared" ca="1" si="633"/>
        <v>0</v>
      </c>
      <c r="F4064" s="12">
        <f t="shared" ca="1" si="634"/>
        <v>0.69712076935201173</v>
      </c>
      <c r="G4064" s="16">
        <f t="shared" ca="1" si="635"/>
        <v>750</v>
      </c>
      <c r="H4064" s="8">
        <f t="shared" ca="1" si="636"/>
        <v>0</v>
      </c>
      <c r="I4064" s="8">
        <f t="shared" ca="1" si="637"/>
        <v>300000</v>
      </c>
      <c r="J4064" s="8">
        <f t="shared" si="638"/>
        <v>100000</v>
      </c>
      <c r="K4064" s="17">
        <f t="shared" ca="1" si="639"/>
        <v>200000</v>
      </c>
    </row>
    <row r="4065" spans="1:11" x14ac:dyDescent="0.2">
      <c r="A4065" s="1">
        <v>4048</v>
      </c>
      <c r="B4065" s="15">
        <f t="shared" si="630"/>
        <v>10000</v>
      </c>
      <c r="C4065" s="16">
        <f t="shared" ca="1" si="631"/>
        <v>6124.7877356517865</v>
      </c>
      <c r="D4065" s="8">
        <f t="shared" ca="1" si="632"/>
        <v>183743.6320695536</v>
      </c>
      <c r="E4065" s="9">
        <f t="shared" ca="1" si="633"/>
        <v>3875.2122643482135</v>
      </c>
      <c r="F4065" s="12">
        <f t="shared" ca="1" si="634"/>
        <v>0.75220374491579012</v>
      </c>
      <c r="G4065" s="16">
        <f t="shared" ca="1" si="635"/>
        <v>1000</v>
      </c>
      <c r="H4065" s="8">
        <f t="shared" ca="1" si="636"/>
        <v>12000</v>
      </c>
      <c r="I4065" s="8">
        <f t="shared" ca="1" si="637"/>
        <v>195743.6320695536</v>
      </c>
      <c r="J4065" s="8">
        <f t="shared" si="638"/>
        <v>100000</v>
      </c>
      <c r="K4065" s="17">
        <f t="shared" ca="1" si="639"/>
        <v>95743.632069553598</v>
      </c>
    </row>
    <row r="4066" spans="1:11" x14ac:dyDescent="0.2">
      <c r="A4066" s="1">
        <v>4049</v>
      </c>
      <c r="B4066" s="15">
        <f t="shared" si="630"/>
        <v>10000</v>
      </c>
      <c r="C4066" s="16">
        <f t="shared" ca="1" si="631"/>
        <v>14114.758662117962</v>
      </c>
      <c r="D4066" s="8">
        <f t="shared" ca="1" si="632"/>
        <v>300000</v>
      </c>
      <c r="E4066" s="9">
        <f t="shared" ca="1" si="633"/>
        <v>0</v>
      </c>
      <c r="F4066" s="12">
        <f t="shared" ca="1" si="634"/>
        <v>0.84230297709822577</v>
      </c>
      <c r="G4066" s="16">
        <f t="shared" ca="1" si="635"/>
        <v>1000</v>
      </c>
      <c r="H4066" s="8">
        <f t="shared" ca="1" si="636"/>
        <v>0</v>
      </c>
      <c r="I4066" s="8">
        <f t="shared" ca="1" si="637"/>
        <v>300000</v>
      </c>
      <c r="J4066" s="8">
        <f t="shared" si="638"/>
        <v>100000</v>
      </c>
      <c r="K4066" s="17">
        <f t="shared" ca="1" si="639"/>
        <v>200000</v>
      </c>
    </row>
    <row r="4067" spans="1:11" x14ac:dyDescent="0.2">
      <c r="A4067" s="1">
        <v>4050</v>
      </c>
      <c r="B4067" s="15">
        <f t="shared" si="630"/>
        <v>10000</v>
      </c>
      <c r="C4067" s="16">
        <f t="shared" ca="1" si="631"/>
        <v>9954.4559286313215</v>
      </c>
      <c r="D4067" s="8">
        <f t="shared" ca="1" si="632"/>
        <v>298633.67785893963</v>
      </c>
      <c r="E4067" s="9">
        <f t="shared" ca="1" si="633"/>
        <v>45.544071368678487</v>
      </c>
      <c r="F4067" s="12">
        <f t="shared" ca="1" si="634"/>
        <v>0.42054228047935949</v>
      </c>
      <c r="G4067" s="16">
        <f t="shared" ca="1" si="635"/>
        <v>750</v>
      </c>
      <c r="H4067" s="8">
        <f t="shared" ca="1" si="636"/>
        <v>546.52885642414185</v>
      </c>
      <c r="I4067" s="8">
        <f t="shared" ca="1" si="637"/>
        <v>299180.20671536378</v>
      </c>
      <c r="J4067" s="8">
        <f t="shared" si="638"/>
        <v>100000</v>
      </c>
      <c r="K4067" s="17">
        <f t="shared" ca="1" si="639"/>
        <v>199180.20671536378</v>
      </c>
    </row>
    <row r="4068" spans="1:11" x14ac:dyDescent="0.2">
      <c r="A4068" s="1">
        <v>4051</v>
      </c>
      <c r="B4068" s="15">
        <f t="shared" si="630"/>
        <v>10000</v>
      </c>
      <c r="C4068" s="16">
        <f t="shared" ca="1" si="631"/>
        <v>14829.91561572735</v>
      </c>
      <c r="D4068" s="8">
        <f t="shared" ca="1" si="632"/>
        <v>300000</v>
      </c>
      <c r="E4068" s="9">
        <f t="shared" ca="1" si="633"/>
        <v>0</v>
      </c>
      <c r="F4068" s="12">
        <f t="shared" ca="1" si="634"/>
        <v>0.84104696235352783</v>
      </c>
      <c r="G4068" s="16">
        <f t="shared" ca="1" si="635"/>
        <v>1000</v>
      </c>
      <c r="H4068" s="8">
        <f t="shared" ca="1" si="636"/>
        <v>0</v>
      </c>
      <c r="I4068" s="8">
        <f t="shared" ca="1" si="637"/>
        <v>300000</v>
      </c>
      <c r="J4068" s="8">
        <f t="shared" si="638"/>
        <v>100000</v>
      </c>
      <c r="K4068" s="17">
        <f t="shared" ca="1" si="639"/>
        <v>200000</v>
      </c>
    </row>
    <row r="4069" spans="1:11" x14ac:dyDescent="0.2">
      <c r="A4069" s="1">
        <v>4052</v>
      </c>
      <c r="B4069" s="15">
        <f t="shared" si="630"/>
        <v>10000</v>
      </c>
      <c r="C4069" s="16">
        <f t="shared" ca="1" si="631"/>
        <v>14508.667252232175</v>
      </c>
      <c r="D4069" s="8">
        <f t="shared" ca="1" si="632"/>
        <v>300000</v>
      </c>
      <c r="E4069" s="9">
        <f t="shared" ca="1" si="633"/>
        <v>0</v>
      </c>
      <c r="F4069" s="12">
        <f t="shared" ca="1" si="634"/>
        <v>0.15615008632049709</v>
      </c>
      <c r="G4069" s="16">
        <f t="shared" ca="1" si="635"/>
        <v>500</v>
      </c>
      <c r="H4069" s="8">
        <f t="shared" ca="1" si="636"/>
        <v>0</v>
      </c>
      <c r="I4069" s="8">
        <f t="shared" ca="1" si="637"/>
        <v>300000</v>
      </c>
      <c r="J4069" s="8">
        <f t="shared" si="638"/>
        <v>100000</v>
      </c>
      <c r="K4069" s="17">
        <f t="shared" ca="1" si="639"/>
        <v>200000</v>
      </c>
    </row>
    <row r="4070" spans="1:11" x14ac:dyDescent="0.2">
      <c r="A4070" s="1">
        <v>4053</v>
      </c>
      <c r="B4070" s="15">
        <f t="shared" si="630"/>
        <v>10000</v>
      </c>
      <c r="C4070" s="16">
        <f t="shared" ca="1" si="631"/>
        <v>13045.820730297088</v>
      </c>
      <c r="D4070" s="8">
        <f t="shared" ca="1" si="632"/>
        <v>300000</v>
      </c>
      <c r="E4070" s="9">
        <f t="shared" ca="1" si="633"/>
        <v>0</v>
      </c>
      <c r="F4070" s="12">
        <f t="shared" ca="1" si="634"/>
        <v>0.8330937650151724</v>
      </c>
      <c r="G4070" s="16">
        <f t="shared" ca="1" si="635"/>
        <v>1000</v>
      </c>
      <c r="H4070" s="8">
        <f t="shared" ca="1" si="636"/>
        <v>0</v>
      </c>
      <c r="I4070" s="8">
        <f t="shared" ca="1" si="637"/>
        <v>300000</v>
      </c>
      <c r="J4070" s="8">
        <f t="shared" si="638"/>
        <v>100000</v>
      </c>
      <c r="K4070" s="17">
        <f t="shared" ca="1" si="639"/>
        <v>200000</v>
      </c>
    </row>
    <row r="4071" spans="1:11" x14ac:dyDescent="0.2">
      <c r="A4071" s="1">
        <v>4054</v>
      </c>
      <c r="B4071" s="15">
        <f t="shared" si="630"/>
        <v>10000</v>
      </c>
      <c r="C4071" s="16">
        <f t="shared" ca="1" si="631"/>
        <v>9848.1418589432124</v>
      </c>
      <c r="D4071" s="8">
        <f t="shared" ca="1" si="632"/>
        <v>295444.25576829637</v>
      </c>
      <c r="E4071" s="9">
        <f t="shared" ca="1" si="633"/>
        <v>151.85814105678764</v>
      </c>
      <c r="F4071" s="12">
        <f t="shared" ca="1" si="634"/>
        <v>0.87741822180371964</v>
      </c>
      <c r="G4071" s="16">
        <f t="shared" ca="1" si="635"/>
        <v>1000</v>
      </c>
      <c r="H4071" s="8">
        <f t="shared" ca="1" si="636"/>
        <v>1822.2976926814517</v>
      </c>
      <c r="I4071" s="8">
        <f t="shared" ca="1" si="637"/>
        <v>297266.5534609778</v>
      </c>
      <c r="J4071" s="8">
        <f t="shared" si="638"/>
        <v>100000</v>
      </c>
      <c r="K4071" s="17">
        <f t="shared" ca="1" si="639"/>
        <v>197266.5534609778</v>
      </c>
    </row>
    <row r="4072" spans="1:11" x14ac:dyDescent="0.2">
      <c r="A4072" s="1">
        <v>4055</v>
      </c>
      <c r="B4072" s="15">
        <f t="shared" si="630"/>
        <v>10000</v>
      </c>
      <c r="C4072" s="16">
        <f t="shared" ca="1" si="631"/>
        <v>13785.541860331869</v>
      </c>
      <c r="D4072" s="8">
        <f t="shared" ca="1" si="632"/>
        <v>300000</v>
      </c>
      <c r="E4072" s="9">
        <f t="shared" ca="1" si="633"/>
        <v>0</v>
      </c>
      <c r="F4072" s="12">
        <f t="shared" ca="1" si="634"/>
        <v>0.74586630825631639</v>
      </c>
      <c r="G4072" s="16">
        <f t="shared" ca="1" si="635"/>
        <v>1000</v>
      </c>
      <c r="H4072" s="8">
        <f t="shared" ca="1" si="636"/>
        <v>0</v>
      </c>
      <c r="I4072" s="8">
        <f t="shared" ca="1" si="637"/>
        <v>300000</v>
      </c>
      <c r="J4072" s="8">
        <f t="shared" si="638"/>
        <v>100000</v>
      </c>
      <c r="K4072" s="17">
        <f t="shared" ca="1" si="639"/>
        <v>200000</v>
      </c>
    </row>
    <row r="4073" spans="1:11" x14ac:dyDescent="0.2">
      <c r="A4073" s="1">
        <v>4056</v>
      </c>
      <c r="B4073" s="15">
        <f t="shared" si="630"/>
        <v>10000</v>
      </c>
      <c r="C4073" s="16">
        <f t="shared" ca="1" si="631"/>
        <v>13170.732709782751</v>
      </c>
      <c r="D4073" s="8">
        <f t="shared" ca="1" si="632"/>
        <v>300000</v>
      </c>
      <c r="E4073" s="9">
        <f t="shared" ca="1" si="633"/>
        <v>0</v>
      </c>
      <c r="F4073" s="12">
        <f t="shared" ca="1" si="634"/>
        <v>2.9071370699855215E-2</v>
      </c>
      <c r="G4073" s="16">
        <f t="shared" ca="1" si="635"/>
        <v>500</v>
      </c>
      <c r="H4073" s="8">
        <f t="shared" ca="1" si="636"/>
        <v>0</v>
      </c>
      <c r="I4073" s="8">
        <f t="shared" ca="1" si="637"/>
        <v>300000</v>
      </c>
      <c r="J4073" s="8">
        <f t="shared" si="638"/>
        <v>100000</v>
      </c>
      <c r="K4073" s="17">
        <f t="shared" ca="1" si="639"/>
        <v>200000</v>
      </c>
    </row>
    <row r="4074" spans="1:11" x14ac:dyDescent="0.2">
      <c r="A4074" s="1">
        <v>4057</v>
      </c>
      <c r="B4074" s="15">
        <f t="shared" si="630"/>
        <v>10000</v>
      </c>
      <c r="C4074" s="16">
        <f t="shared" ca="1" si="631"/>
        <v>11607.322355748616</v>
      </c>
      <c r="D4074" s="8">
        <f t="shared" ca="1" si="632"/>
        <v>300000</v>
      </c>
      <c r="E4074" s="9">
        <f t="shared" ca="1" si="633"/>
        <v>0</v>
      </c>
      <c r="F4074" s="12">
        <f t="shared" ca="1" si="634"/>
        <v>0.25610400310778914</v>
      </c>
      <c r="G4074" s="16">
        <f t="shared" ca="1" si="635"/>
        <v>500</v>
      </c>
      <c r="H4074" s="8">
        <f t="shared" ca="1" si="636"/>
        <v>0</v>
      </c>
      <c r="I4074" s="8">
        <f t="shared" ca="1" si="637"/>
        <v>300000</v>
      </c>
      <c r="J4074" s="8">
        <f t="shared" si="638"/>
        <v>100000</v>
      </c>
      <c r="K4074" s="17">
        <f t="shared" ca="1" si="639"/>
        <v>200000</v>
      </c>
    </row>
    <row r="4075" spans="1:11" x14ac:dyDescent="0.2">
      <c r="A4075" s="1">
        <v>4058</v>
      </c>
      <c r="B4075" s="15">
        <f t="shared" si="630"/>
        <v>10000</v>
      </c>
      <c r="C4075" s="16">
        <f t="shared" ca="1" si="631"/>
        <v>7861.0085283564094</v>
      </c>
      <c r="D4075" s="8">
        <f t="shared" ca="1" si="632"/>
        <v>235830.25585069228</v>
      </c>
      <c r="E4075" s="9">
        <f t="shared" ca="1" si="633"/>
        <v>2138.9914716435906</v>
      </c>
      <c r="F4075" s="12">
        <f t="shared" ca="1" si="634"/>
        <v>0.31728558702858289</v>
      </c>
      <c r="G4075" s="16">
        <f t="shared" ca="1" si="635"/>
        <v>750</v>
      </c>
      <c r="H4075" s="8">
        <f t="shared" ca="1" si="636"/>
        <v>9000</v>
      </c>
      <c r="I4075" s="8">
        <f t="shared" ca="1" si="637"/>
        <v>244830.25585069228</v>
      </c>
      <c r="J4075" s="8">
        <f t="shared" si="638"/>
        <v>100000</v>
      </c>
      <c r="K4075" s="17">
        <f t="shared" ca="1" si="639"/>
        <v>144830.25585069228</v>
      </c>
    </row>
    <row r="4076" spans="1:11" x14ac:dyDescent="0.2">
      <c r="A4076" s="1">
        <v>4059</v>
      </c>
      <c r="B4076" s="15">
        <f t="shared" si="630"/>
        <v>10000</v>
      </c>
      <c r="C4076" s="16">
        <f t="shared" ca="1" si="631"/>
        <v>8374.1575805312768</v>
      </c>
      <c r="D4076" s="8">
        <f t="shared" ca="1" si="632"/>
        <v>251224.72741593831</v>
      </c>
      <c r="E4076" s="9">
        <f t="shared" ca="1" si="633"/>
        <v>1625.8424194687232</v>
      </c>
      <c r="F4076" s="12">
        <f t="shared" ca="1" si="634"/>
        <v>0.47912644552873063</v>
      </c>
      <c r="G4076" s="16">
        <f t="shared" ca="1" si="635"/>
        <v>750</v>
      </c>
      <c r="H4076" s="8">
        <f t="shared" ca="1" si="636"/>
        <v>9000</v>
      </c>
      <c r="I4076" s="8">
        <f t="shared" ca="1" si="637"/>
        <v>260224.72741593831</v>
      </c>
      <c r="J4076" s="8">
        <f t="shared" si="638"/>
        <v>100000</v>
      </c>
      <c r="K4076" s="17">
        <f t="shared" ca="1" si="639"/>
        <v>160224.72741593831</v>
      </c>
    </row>
    <row r="4077" spans="1:11" x14ac:dyDescent="0.2">
      <c r="A4077" s="1">
        <v>4060</v>
      </c>
      <c r="B4077" s="15">
        <f t="shared" si="630"/>
        <v>10000</v>
      </c>
      <c r="C4077" s="16">
        <f t="shared" ca="1" si="631"/>
        <v>9509.2252704035782</v>
      </c>
      <c r="D4077" s="8">
        <f t="shared" ca="1" si="632"/>
        <v>285276.75811210735</v>
      </c>
      <c r="E4077" s="9">
        <f t="shared" ca="1" si="633"/>
        <v>490.77472959642182</v>
      </c>
      <c r="F4077" s="12">
        <f t="shared" ca="1" si="634"/>
        <v>0.28205045464380274</v>
      </c>
      <c r="G4077" s="16">
        <f t="shared" ca="1" si="635"/>
        <v>500</v>
      </c>
      <c r="H4077" s="8">
        <f t="shared" ca="1" si="636"/>
        <v>5889.2967551570619</v>
      </c>
      <c r="I4077" s="8">
        <f t="shared" ca="1" si="637"/>
        <v>291166.05486726441</v>
      </c>
      <c r="J4077" s="8">
        <f t="shared" si="638"/>
        <v>100000</v>
      </c>
      <c r="K4077" s="17">
        <f t="shared" ca="1" si="639"/>
        <v>191166.05486726441</v>
      </c>
    </row>
    <row r="4078" spans="1:11" x14ac:dyDescent="0.2">
      <c r="A4078" s="1">
        <v>4061</v>
      </c>
      <c r="B4078" s="15">
        <f t="shared" si="630"/>
        <v>10000</v>
      </c>
      <c r="C4078" s="16">
        <f t="shared" ca="1" si="631"/>
        <v>7307.7508914741611</v>
      </c>
      <c r="D4078" s="8">
        <f t="shared" ca="1" si="632"/>
        <v>219232.52674422483</v>
      </c>
      <c r="E4078" s="9">
        <f t="shared" ca="1" si="633"/>
        <v>2692.2491085258389</v>
      </c>
      <c r="F4078" s="12">
        <f t="shared" ca="1" si="634"/>
        <v>0.5726221829803525</v>
      </c>
      <c r="G4078" s="16">
        <f t="shared" ca="1" si="635"/>
        <v>750</v>
      </c>
      <c r="H4078" s="8">
        <f t="shared" ca="1" si="636"/>
        <v>9000</v>
      </c>
      <c r="I4078" s="8">
        <f t="shared" ca="1" si="637"/>
        <v>228232.52674422483</v>
      </c>
      <c r="J4078" s="8">
        <f t="shared" si="638"/>
        <v>100000</v>
      </c>
      <c r="K4078" s="17">
        <f t="shared" ca="1" si="639"/>
        <v>128232.52674422483</v>
      </c>
    </row>
    <row r="4079" spans="1:11" x14ac:dyDescent="0.2">
      <c r="A4079" s="1">
        <v>4062</v>
      </c>
      <c r="B4079" s="15">
        <f t="shared" si="630"/>
        <v>10000</v>
      </c>
      <c r="C4079" s="16">
        <f t="shared" ca="1" si="631"/>
        <v>7930.0964269035703</v>
      </c>
      <c r="D4079" s="8">
        <f t="shared" ca="1" si="632"/>
        <v>237902.8928071071</v>
      </c>
      <c r="E4079" s="9">
        <f t="shared" ca="1" si="633"/>
        <v>2069.9035730964297</v>
      </c>
      <c r="F4079" s="12">
        <f t="shared" ca="1" si="634"/>
        <v>1.2472806470730013E-2</v>
      </c>
      <c r="G4079" s="16">
        <f t="shared" ca="1" si="635"/>
        <v>500</v>
      </c>
      <c r="H4079" s="8">
        <f t="shared" ca="1" si="636"/>
        <v>6000</v>
      </c>
      <c r="I4079" s="8">
        <f t="shared" ca="1" si="637"/>
        <v>243902.8928071071</v>
      </c>
      <c r="J4079" s="8">
        <f t="shared" si="638"/>
        <v>100000</v>
      </c>
      <c r="K4079" s="17">
        <f t="shared" ca="1" si="639"/>
        <v>143902.8928071071</v>
      </c>
    </row>
    <row r="4080" spans="1:11" x14ac:dyDescent="0.2">
      <c r="A4080" s="1">
        <v>4063</v>
      </c>
      <c r="B4080" s="15">
        <f t="shared" si="630"/>
        <v>10000</v>
      </c>
      <c r="C4080" s="16">
        <f t="shared" ca="1" si="631"/>
        <v>6658.1386436535577</v>
      </c>
      <c r="D4080" s="8">
        <f t="shared" ca="1" si="632"/>
        <v>199744.15930960674</v>
      </c>
      <c r="E4080" s="9">
        <f t="shared" ca="1" si="633"/>
        <v>3341.8613563464423</v>
      </c>
      <c r="F4080" s="12">
        <f t="shared" ca="1" si="634"/>
        <v>1.5186782385722575E-2</v>
      </c>
      <c r="G4080" s="16">
        <f t="shared" ca="1" si="635"/>
        <v>500</v>
      </c>
      <c r="H4080" s="8">
        <f t="shared" ca="1" si="636"/>
        <v>6000</v>
      </c>
      <c r="I4080" s="8">
        <f t="shared" ca="1" si="637"/>
        <v>205744.15930960674</v>
      </c>
      <c r="J4080" s="8">
        <f t="shared" si="638"/>
        <v>100000</v>
      </c>
      <c r="K4080" s="17">
        <f t="shared" ca="1" si="639"/>
        <v>105744.15930960674</v>
      </c>
    </row>
    <row r="4081" spans="1:11" x14ac:dyDescent="0.2">
      <c r="A4081" s="1">
        <v>4064</v>
      </c>
      <c r="B4081" s="15">
        <f t="shared" si="630"/>
        <v>10000</v>
      </c>
      <c r="C4081" s="16">
        <f t="shared" ca="1" si="631"/>
        <v>14783.145164048072</v>
      </c>
      <c r="D4081" s="8">
        <f t="shared" ca="1" si="632"/>
        <v>300000</v>
      </c>
      <c r="E4081" s="9">
        <f t="shared" ca="1" si="633"/>
        <v>0</v>
      </c>
      <c r="F4081" s="12">
        <f t="shared" ca="1" si="634"/>
        <v>0.47100728234452249</v>
      </c>
      <c r="G4081" s="16">
        <f t="shared" ca="1" si="635"/>
        <v>750</v>
      </c>
      <c r="H4081" s="8">
        <f t="shared" ca="1" si="636"/>
        <v>0</v>
      </c>
      <c r="I4081" s="8">
        <f t="shared" ca="1" si="637"/>
        <v>300000</v>
      </c>
      <c r="J4081" s="8">
        <f t="shared" si="638"/>
        <v>100000</v>
      </c>
      <c r="K4081" s="17">
        <f t="shared" ca="1" si="639"/>
        <v>200000</v>
      </c>
    </row>
    <row r="4082" spans="1:11" x14ac:dyDescent="0.2">
      <c r="A4082" s="1">
        <v>4065</v>
      </c>
      <c r="B4082" s="15">
        <f t="shared" si="630"/>
        <v>10000</v>
      </c>
      <c r="C4082" s="16">
        <f t="shared" ca="1" si="631"/>
        <v>12881.441070545408</v>
      </c>
      <c r="D4082" s="8">
        <f t="shared" ca="1" si="632"/>
        <v>300000</v>
      </c>
      <c r="E4082" s="9">
        <f t="shared" ca="1" si="633"/>
        <v>0</v>
      </c>
      <c r="F4082" s="12">
        <f t="shared" ca="1" si="634"/>
        <v>0.39888479995605164</v>
      </c>
      <c r="G4082" s="16">
        <f t="shared" ca="1" si="635"/>
        <v>750</v>
      </c>
      <c r="H4082" s="8">
        <f t="shared" ca="1" si="636"/>
        <v>0</v>
      </c>
      <c r="I4082" s="8">
        <f t="shared" ca="1" si="637"/>
        <v>300000</v>
      </c>
      <c r="J4082" s="8">
        <f t="shared" si="638"/>
        <v>100000</v>
      </c>
      <c r="K4082" s="17">
        <f t="shared" ca="1" si="639"/>
        <v>200000</v>
      </c>
    </row>
    <row r="4083" spans="1:11" x14ac:dyDescent="0.2">
      <c r="A4083" s="1">
        <v>4066</v>
      </c>
      <c r="B4083" s="15">
        <f t="shared" si="630"/>
        <v>10000</v>
      </c>
      <c r="C4083" s="16">
        <f t="shared" ca="1" si="631"/>
        <v>13726.369881396753</v>
      </c>
      <c r="D4083" s="8">
        <f t="shared" ca="1" si="632"/>
        <v>300000</v>
      </c>
      <c r="E4083" s="9">
        <f t="shared" ca="1" si="633"/>
        <v>0</v>
      </c>
      <c r="F4083" s="12">
        <f t="shared" ca="1" si="634"/>
        <v>0.84091359270329014</v>
      </c>
      <c r="G4083" s="16">
        <f t="shared" ca="1" si="635"/>
        <v>1000</v>
      </c>
      <c r="H4083" s="8">
        <f t="shared" ca="1" si="636"/>
        <v>0</v>
      </c>
      <c r="I4083" s="8">
        <f t="shared" ca="1" si="637"/>
        <v>300000</v>
      </c>
      <c r="J4083" s="8">
        <f t="shared" si="638"/>
        <v>100000</v>
      </c>
      <c r="K4083" s="17">
        <f t="shared" ca="1" si="639"/>
        <v>200000</v>
      </c>
    </row>
    <row r="4084" spans="1:11" x14ac:dyDescent="0.2">
      <c r="A4084" s="1">
        <v>4067</v>
      </c>
      <c r="B4084" s="15">
        <f t="shared" si="630"/>
        <v>10000</v>
      </c>
      <c r="C4084" s="16">
        <f t="shared" ca="1" si="631"/>
        <v>14637.51521735508</v>
      </c>
      <c r="D4084" s="8">
        <f t="shared" ca="1" si="632"/>
        <v>300000</v>
      </c>
      <c r="E4084" s="9">
        <f t="shared" ca="1" si="633"/>
        <v>0</v>
      </c>
      <c r="F4084" s="12">
        <f t="shared" ca="1" si="634"/>
        <v>0.45578272187701629</v>
      </c>
      <c r="G4084" s="16">
        <f t="shared" ca="1" si="635"/>
        <v>750</v>
      </c>
      <c r="H4084" s="8">
        <f t="shared" ca="1" si="636"/>
        <v>0</v>
      </c>
      <c r="I4084" s="8">
        <f t="shared" ca="1" si="637"/>
        <v>300000</v>
      </c>
      <c r="J4084" s="8">
        <f t="shared" si="638"/>
        <v>100000</v>
      </c>
      <c r="K4084" s="17">
        <f t="shared" ca="1" si="639"/>
        <v>200000</v>
      </c>
    </row>
    <row r="4085" spans="1:11" x14ac:dyDescent="0.2">
      <c r="A4085" s="1">
        <v>4068</v>
      </c>
      <c r="B4085" s="15">
        <f t="shared" si="630"/>
        <v>10000</v>
      </c>
      <c r="C4085" s="16">
        <f t="shared" ca="1" si="631"/>
        <v>13702.345463409421</v>
      </c>
      <c r="D4085" s="8">
        <f t="shared" ca="1" si="632"/>
        <v>300000</v>
      </c>
      <c r="E4085" s="9">
        <f t="shared" ca="1" si="633"/>
        <v>0</v>
      </c>
      <c r="F4085" s="12">
        <f t="shared" ca="1" si="634"/>
        <v>0.47496263608683587</v>
      </c>
      <c r="G4085" s="16">
        <f t="shared" ca="1" si="635"/>
        <v>750</v>
      </c>
      <c r="H4085" s="8">
        <f t="shared" ca="1" si="636"/>
        <v>0</v>
      </c>
      <c r="I4085" s="8">
        <f t="shared" ca="1" si="637"/>
        <v>300000</v>
      </c>
      <c r="J4085" s="8">
        <f t="shared" si="638"/>
        <v>100000</v>
      </c>
      <c r="K4085" s="17">
        <f t="shared" ca="1" si="639"/>
        <v>200000</v>
      </c>
    </row>
    <row r="4086" spans="1:11" x14ac:dyDescent="0.2">
      <c r="A4086" s="1">
        <v>4069</v>
      </c>
      <c r="B4086" s="15">
        <f t="shared" si="630"/>
        <v>10000</v>
      </c>
      <c r="C4086" s="16">
        <f t="shared" ca="1" si="631"/>
        <v>10537.810427496812</v>
      </c>
      <c r="D4086" s="8">
        <f t="shared" ca="1" si="632"/>
        <v>300000</v>
      </c>
      <c r="E4086" s="9">
        <f t="shared" ca="1" si="633"/>
        <v>0</v>
      </c>
      <c r="F4086" s="12">
        <f t="shared" ca="1" si="634"/>
        <v>0.35453826732590532</v>
      </c>
      <c r="G4086" s="16">
        <f t="shared" ca="1" si="635"/>
        <v>750</v>
      </c>
      <c r="H4086" s="8">
        <f t="shared" ca="1" si="636"/>
        <v>0</v>
      </c>
      <c r="I4086" s="8">
        <f t="shared" ca="1" si="637"/>
        <v>300000</v>
      </c>
      <c r="J4086" s="8">
        <f t="shared" si="638"/>
        <v>100000</v>
      </c>
      <c r="K4086" s="17">
        <f t="shared" ca="1" si="639"/>
        <v>200000</v>
      </c>
    </row>
    <row r="4087" spans="1:11" x14ac:dyDescent="0.2">
      <c r="A4087" s="1">
        <v>4070</v>
      </c>
      <c r="B4087" s="15">
        <f t="shared" si="630"/>
        <v>10000</v>
      </c>
      <c r="C4087" s="16">
        <f t="shared" ca="1" si="631"/>
        <v>10625.167539014639</v>
      </c>
      <c r="D4087" s="8">
        <f t="shared" ca="1" si="632"/>
        <v>300000</v>
      </c>
      <c r="E4087" s="9">
        <f t="shared" ca="1" si="633"/>
        <v>0</v>
      </c>
      <c r="F4087" s="12">
        <f t="shared" ca="1" si="634"/>
        <v>0.5181095166891807</v>
      </c>
      <c r="G4087" s="16">
        <f t="shared" ca="1" si="635"/>
        <v>750</v>
      </c>
      <c r="H4087" s="8">
        <f t="shared" ca="1" si="636"/>
        <v>0</v>
      </c>
      <c r="I4087" s="8">
        <f t="shared" ca="1" si="637"/>
        <v>300000</v>
      </c>
      <c r="J4087" s="8">
        <f t="shared" si="638"/>
        <v>100000</v>
      </c>
      <c r="K4087" s="17">
        <f t="shared" ca="1" si="639"/>
        <v>200000</v>
      </c>
    </row>
    <row r="4088" spans="1:11" x14ac:dyDescent="0.2">
      <c r="A4088" s="1">
        <v>4071</v>
      </c>
      <c r="B4088" s="15">
        <f t="shared" si="630"/>
        <v>10000</v>
      </c>
      <c r="C4088" s="16">
        <f t="shared" ca="1" si="631"/>
        <v>12433.872735329833</v>
      </c>
      <c r="D4088" s="8">
        <f t="shared" ca="1" si="632"/>
        <v>300000</v>
      </c>
      <c r="E4088" s="9">
        <f t="shared" ca="1" si="633"/>
        <v>0</v>
      </c>
      <c r="F4088" s="12">
        <f t="shared" ca="1" si="634"/>
        <v>0.93165482645709463</v>
      </c>
      <c r="G4088" s="16">
        <f t="shared" ca="1" si="635"/>
        <v>1000</v>
      </c>
      <c r="H4088" s="8">
        <f t="shared" ca="1" si="636"/>
        <v>0</v>
      </c>
      <c r="I4088" s="8">
        <f t="shared" ca="1" si="637"/>
        <v>300000</v>
      </c>
      <c r="J4088" s="8">
        <f t="shared" si="638"/>
        <v>100000</v>
      </c>
      <c r="K4088" s="17">
        <f t="shared" ca="1" si="639"/>
        <v>200000</v>
      </c>
    </row>
    <row r="4089" spans="1:11" x14ac:dyDescent="0.2">
      <c r="A4089" s="1">
        <v>4072</v>
      </c>
      <c r="B4089" s="15">
        <f t="shared" si="630"/>
        <v>10000</v>
      </c>
      <c r="C4089" s="16">
        <f t="shared" ca="1" si="631"/>
        <v>9198.8601906483436</v>
      </c>
      <c r="D4089" s="8">
        <f t="shared" ca="1" si="632"/>
        <v>275965.80571945029</v>
      </c>
      <c r="E4089" s="9">
        <f t="shared" ca="1" si="633"/>
        <v>801.13980935165637</v>
      </c>
      <c r="F4089" s="12">
        <f t="shared" ca="1" si="634"/>
        <v>0.84428431007758242</v>
      </c>
      <c r="G4089" s="16">
        <f t="shared" ca="1" si="635"/>
        <v>1000</v>
      </c>
      <c r="H4089" s="8">
        <f t="shared" ca="1" si="636"/>
        <v>9613.6777122198764</v>
      </c>
      <c r="I4089" s="8">
        <f t="shared" ca="1" si="637"/>
        <v>285579.48343167017</v>
      </c>
      <c r="J4089" s="8">
        <f t="shared" si="638"/>
        <v>100000</v>
      </c>
      <c r="K4089" s="17">
        <f t="shared" ca="1" si="639"/>
        <v>185579.48343167017</v>
      </c>
    </row>
    <row r="4090" spans="1:11" x14ac:dyDescent="0.2">
      <c r="A4090" s="1">
        <v>4073</v>
      </c>
      <c r="B4090" s="15">
        <f t="shared" si="630"/>
        <v>10000</v>
      </c>
      <c r="C4090" s="16">
        <f t="shared" ca="1" si="631"/>
        <v>6637.9466008381078</v>
      </c>
      <c r="D4090" s="8">
        <f t="shared" ca="1" si="632"/>
        <v>199138.39802514322</v>
      </c>
      <c r="E4090" s="9">
        <f t="shared" ca="1" si="633"/>
        <v>3362.0533991618922</v>
      </c>
      <c r="F4090" s="12">
        <f t="shared" ca="1" si="634"/>
        <v>0.51643348961202684</v>
      </c>
      <c r="G4090" s="16">
        <f t="shared" ca="1" si="635"/>
        <v>750</v>
      </c>
      <c r="H4090" s="8">
        <f t="shared" ca="1" si="636"/>
        <v>9000</v>
      </c>
      <c r="I4090" s="8">
        <f t="shared" ca="1" si="637"/>
        <v>208138.39802514322</v>
      </c>
      <c r="J4090" s="8">
        <f t="shared" si="638"/>
        <v>100000</v>
      </c>
      <c r="K4090" s="17">
        <f t="shared" ca="1" si="639"/>
        <v>108138.39802514322</v>
      </c>
    </row>
    <row r="4091" spans="1:11" x14ac:dyDescent="0.2">
      <c r="A4091" s="1">
        <v>4074</v>
      </c>
      <c r="B4091" s="15">
        <f t="shared" si="630"/>
        <v>10000</v>
      </c>
      <c r="C4091" s="16">
        <f t="shared" ca="1" si="631"/>
        <v>6147.6047972320466</v>
      </c>
      <c r="D4091" s="8">
        <f t="shared" ca="1" si="632"/>
        <v>184428.14391696139</v>
      </c>
      <c r="E4091" s="9">
        <f t="shared" ca="1" si="633"/>
        <v>3852.3952027679534</v>
      </c>
      <c r="F4091" s="12">
        <f t="shared" ca="1" si="634"/>
        <v>0.70988577634225447</v>
      </c>
      <c r="G4091" s="16">
        <f t="shared" ca="1" si="635"/>
        <v>1000</v>
      </c>
      <c r="H4091" s="8">
        <f t="shared" ca="1" si="636"/>
        <v>12000</v>
      </c>
      <c r="I4091" s="8">
        <f t="shared" ca="1" si="637"/>
        <v>196428.14391696139</v>
      </c>
      <c r="J4091" s="8">
        <f t="shared" si="638"/>
        <v>100000</v>
      </c>
      <c r="K4091" s="17">
        <f t="shared" ca="1" si="639"/>
        <v>96428.143916961388</v>
      </c>
    </row>
    <row r="4092" spans="1:11" x14ac:dyDescent="0.2">
      <c r="A4092" s="1">
        <v>4075</v>
      </c>
      <c r="B4092" s="15">
        <f t="shared" si="630"/>
        <v>10000</v>
      </c>
      <c r="C4092" s="16">
        <f t="shared" ca="1" si="631"/>
        <v>8819.1694277198349</v>
      </c>
      <c r="D4092" s="8">
        <f t="shared" ca="1" si="632"/>
        <v>264575.08283159503</v>
      </c>
      <c r="E4092" s="9">
        <f t="shared" ca="1" si="633"/>
        <v>1180.8305722801651</v>
      </c>
      <c r="F4092" s="12">
        <f t="shared" ca="1" si="634"/>
        <v>0.58117792240032473</v>
      </c>
      <c r="G4092" s="16">
        <f t="shared" ca="1" si="635"/>
        <v>750</v>
      </c>
      <c r="H4092" s="8">
        <f t="shared" ca="1" si="636"/>
        <v>9000</v>
      </c>
      <c r="I4092" s="8">
        <f t="shared" ca="1" si="637"/>
        <v>273575.08283159503</v>
      </c>
      <c r="J4092" s="8">
        <f t="shared" si="638"/>
        <v>100000</v>
      </c>
      <c r="K4092" s="17">
        <f t="shared" ca="1" si="639"/>
        <v>173575.08283159503</v>
      </c>
    </row>
    <row r="4093" spans="1:11" x14ac:dyDescent="0.2">
      <c r="A4093" s="1">
        <v>4076</v>
      </c>
      <c r="B4093" s="15">
        <f t="shared" si="630"/>
        <v>10000</v>
      </c>
      <c r="C4093" s="16">
        <f t="shared" ca="1" si="631"/>
        <v>6604.4305379607868</v>
      </c>
      <c r="D4093" s="8">
        <f t="shared" ca="1" si="632"/>
        <v>198132.91613882361</v>
      </c>
      <c r="E4093" s="9">
        <f t="shared" ca="1" si="633"/>
        <v>3395.5694620392132</v>
      </c>
      <c r="F4093" s="12">
        <f t="shared" ca="1" si="634"/>
        <v>7.0325716387199311E-2</v>
      </c>
      <c r="G4093" s="16">
        <f t="shared" ca="1" si="635"/>
        <v>500</v>
      </c>
      <c r="H4093" s="8">
        <f t="shared" ca="1" si="636"/>
        <v>6000</v>
      </c>
      <c r="I4093" s="8">
        <f t="shared" ca="1" si="637"/>
        <v>204132.91613882361</v>
      </c>
      <c r="J4093" s="8">
        <f t="shared" si="638"/>
        <v>100000</v>
      </c>
      <c r="K4093" s="17">
        <f t="shared" ca="1" si="639"/>
        <v>104132.91613882361</v>
      </c>
    </row>
    <row r="4094" spans="1:11" x14ac:dyDescent="0.2">
      <c r="A4094" s="1">
        <v>4077</v>
      </c>
      <c r="B4094" s="15">
        <f t="shared" si="630"/>
        <v>10000</v>
      </c>
      <c r="C4094" s="16">
        <f t="shared" ca="1" si="631"/>
        <v>12059.603897188335</v>
      </c>
      <c r="D4094" s="8">
        <f t="shared" ca="1" si="632"/>
        <v>300000</v>
      </c>
      <c r="E4094" s="9">
        <f t="shared" ca="1" si="633"/>
        <v>0</v>
      </c>
      <c r="F4094" s="12">
        <f t="shared" ca="1" si="634"/>
        <v>0.45192888504195272</v>
      </c>
      <c r="G4094" s="16">
        <f t="shared" ca="1" si="635"/>
        <v>750</v>
      </c>
      <c r="H4094" s="8">
        <f t="shared" ca="1" si="636"/>
        <v>0</v>
      </c>
      <c r="I4094" s="8">
        <f t="shared" ca="1" si="637"/>
        <v>300000</v>
      </c>
      <c r="J4094" s="8">
        <f t="shared" si="638"/>
        <v>100000</v>
      </c>
      <c r="K4094" s="17">
        <f t="shared" ca="1" si="639"/>
        <v>200000</v>
      </c>
    </row>
    <row r="4095" spans="1:11" x14ac:dyDescent="0.2">
      <c r="A4095" s="1">
        <v>4078</v>
      </c>
      <c r="B4095" s="15">
        <f t="shared" si="630"/>
        <v>10000</v>
      </c>
      <c r="C4095" s="16">
        <f t="shared" ca="1" si="631"/>
        <v>11544.500392578528</v>
      </c>
      <c r="D4095" s="8">
        <f t="shared" ca="1" si="632"/>
        <v>300000</v>
      </c>
      <c r="E4095" s="9">
        <f t="shared" ca="1" si="633"/>
        <v>0</v>
      </c>
      <c r="F4095" s="12">
        <f t="shared" ca="1" si="634"/>
        <v>0.16418615861301367</v>
      </c>
      <c r="G4095" s="16">
        <f t="shared" ca="1" si="635"/>
        <v>500</v>
      </c>
      <c r="H4095" s="8">
        <f t="shared" ca="1" si="636"/>
        <v>0</v>
      </c>
      <c r="I4095" s="8">
        <f t="shared" ca="1" si="637"/>
        <v>300000</v>
      </c>
      <c r="J4095" s="8">
        <f t="shared" si="638"/>
        <v>100000</v>
      </c>
      <c r="K4095" s="17">
        <f t="shared" ca="1" si="639"/>
        <v>200000</v>
      </c>
    </row>
    <row r="4096" spans="1:11" x14ac:dyDescent="0.2">
      <c r="A4096" s="1">
        <v>4079</v>
      </c>
      <c r="B4096" s="15">
        <f t="shared" si="630"/>
        <v>10000</v>
      </c>
      <c r="C4096" s="16">
        <f t="shared" ca="1" si="631"/>
        <v>5533.8760785554477</v>
      </c>
      <c r="D4096" s="8">
        <f t="shared" ca="1" si="632"/>
        <v>166016.28235666343</v>
      </c>
      <c r="E4096" s="9">
        <f t="shared" ca="1" si="633"/>
        <v>4466.1239214445523</v>
      </c>
      <c r="F4096" s="12">
        <f t="shared" ca="1" si="634"/>
        <v>0.61341646475452283</v>
      </c>
      <c r="G4096" s="16">
        <f t="shared" ca="1" si="635"/>
        <v>750</v>
      </c>
      <c r="H4096" s="8">
        <f t="shared" ca="1" si="636"/>
        <v>9000</v>
      </c>
      <c r="I4096" s="8">
        <f t="shared" ca="1" si="637"/>
        <v>175016.28235666343</v>
      </c>
      <c r="J4096" s="8">
        <f t="shared" si="638"/>
        <v>100000</v>
      </c>
      <c r="K4096" s="17">
        <f t="shared" ca="1" si="639"/>
        <v>75016.282356663432</v>
      </c>
    </row>
    <row r="4097" spans="1:11" x14ac:dyDescent="0.2">
      <c r="A4097" s="1">
        <v>4080</v>
      </c>
      <c r="B4097" s="15">
        <f t="shared" si="630"/>
        <v>10000</v>
      </c>
      <c r="C4097" s="16">
        <f t="shared" ca="1" si="631"/>
        <v>14833.175397583531</v>
      </c>
      <c r="D4097" s="8">
        <f t="shared" ca="1" si="632"/>
        <v>300000</v>
      </c>
      <c r="E4097" s="9">
        <f t="shared" ca="1" si="633"/>
        <v>0</v>
      </c>
      <c r="F4097" s="12">
        <f t="shared" ca="1" si="634"/>
        <v>0.35095044815497767</v>
      </c>
      <c r="G4097" s="16">
        <f t="shared" ca="1" si="635"/>
        <v>750</v>
      </c>
      <c r="H4097" s="8">
        <f t="shared" ca="1" si="636"/>
        <v>0</v>
      </c>
      <c r="I4097" s="8">
        <f t="shared" ca="1" si="637"/>
        <v>300000</v>
      </c>
      <c r="J4097" s="8">
        <f t="shared" si="638"/>
        <v>100000</v>
      </c>
      <c r="K4097" s="17">
        <f t="shared" ca="1" si="639"/>
        <v>200000</v>
      </c>
    </row>
    <row r="4098" spans="1:11" x14ac:dyDescent="0.2">
      <c r="A4098" s="1">
        <v>4081</v>
      </c>
      <c r="B4098" s="15">
        <f t="shared" si="630"/>
        <v>10000</v>
      </c>
      <c r="C4098" s="16">
        <f t="shared" ca="1" si="631"/>
        <v>12965.687647479799</v>
      </c>
      <c r="D4098" s="8">
        <f t="shared" ca="1" si="632"/>
        <v>300000</v>
      </c>
      <c r="E4098" s="9">
        <f t="shared" ca="1" si="633"/>
        <v>0</v>
      </c>
      <c r="F4098" s="12">
        <f t="shared" ca="1" si="634"/>
        <v>0.39307966406249284</v>
      </c>
      <c r="G4098" s="16">
        <f t="shared" ca="1" si="635"/>
        <v>750</v>
      </c>
      <c r="H4098" s="8">
        <f t="shared" ca="1" si="636"/>
        <v>0</v>
      </c>
      <c r="I4098" s="8">
        <f t="shared" ca="1" si="637"/>
        <v>300000</v>
      </c>
      <c r="J4098" s="8">
        <f t="shared" si="638"/>
        <v>100000</v>
      </c>
      <c r="K4098" s="17">
        <f t="shared" ca="1" si="639"/>
        <v>200000</v>
      </c>
    </row>
    <row r="4099" spans="1:11" x14ac:dyDescent="0.2">
      <c r="A4099" s="1">
        <v>4082</v>
      </c>
      <c r="B4099" s="15">
        <f t="shared" si="630"/>
        <v>10000</v>
      </c>
      <c r="C4099" s="16">
        <f t="shared" ca="1" si="631"/>
        <v>10377.773031110952</v>
      </c>
      <c r="D4099" s="8">
        <f t="shared" ca="1" si="632"/>
        <v>300000</v>
      </c>
      <c r="E4099" s="9">
        <f t="shared" ca="1" si="633"/>
        <v>0</v>
      </c>
      <c r="F4099" s="12">
        <f t="shared" ca="1" si="634"/>
        <v>0.5479672506155947</v>
      </c>
      <c r="G4099" s="16">
        <f t="shared" ca="1" si="635"/>
        <v>750</v>
      </c>
      <c r="H4099" s="8">
        <f t="shared" ca="1" si="636"/>
        <v>0</v>
      </c>
      <c r="I4099" s="8">
        <f t="shared" ca="1" si="637"/>
        <v>300000</v>
      </c>
      <c r="J4099" s="8">
        <f t="shared" si="638"/>
        <v>100000</v>
      </c>
      <c r="K4099" s="17">
        <f t="shared" ca="1" si="639"/>
        <v>200000</v>
      </c>
    </row>
    <row r="4100" spans="1:11" x14ac:dyDescent="0.2">
      <c r="A4100" s="1">
        <v>4083</v>
      </c>
      <c r="B4100" s="15">
        <f t="shared" si="630"/>
        <v>10000</v>
      </c>
      <c r="C4100" s="16">
        <f t="shared" ca="1" si="631"/>
        <v>13930.912172586084</v>
      </c>
      <c r="D4100" s="8">
        <f t="shared" ca="1" si="632"/>
        <v>300000</v>
      </c>
      <c r="E4100" s="9">
        <f t="shared" ca="1" si="633"/>
        <v>0</v>
      </c>
      <c r="F4100" s="12">
        <f t="shared" ca="1" si="634"/>
        <v>0.65822720376251576</v>
      </c>
      <c r="G4100" s="16">
        <f t="shared" ca="1" si="635"/>
        <v>750</v>
      </c>
      <c r="H4100" s="8">
        <f t="shared" ca="1" si="636"/>
        <v>0</v>
      </c>
      <c r="I4100" s="8">
        <f t="shared" ca="1" si="637"/>
        <v>300000</v>
      </c>
      <c r="J4100" s="8">
        <f t="shared" si="638"/>
        <v>100000</v>
      </c>
      <c r="K4100" s="17">
        <f t="shared" ca="1" si="639"/>
        <v>200000</v>
      </c>
    </row>
    <row r="4101" spans="1:11" x14ac:dyDescent="0.2">
      <c r="A4101" s="1">
        <v>4084</v>
      </c>
      <c r="B4101" s="15">
        <f t="shared" si="630"/>
        <v>10000</v>
      </c>
      <c r="C4101" s="16">
        <f t="shared" ca="1" si="631"/>
        <v>9563.4864854930875</v>
      </c>
      <c r="D4101" s="8">
        <f t="shared" ca="1" si="632"/>
        <v>286904.59456479264</v>
      </c>
      <c r="E4101" s="9">
        <f t="shared" ca="1" si="633"/>
        <v>436.51351450691254</v>
      </c>
      <c r="F4101" s="12">
        <f t="shared" ca="1" si="634"/>
        <v>0.93367290019965732</v>
      </c>
      <c r="G4101" s="16">
        <f t="shared" ca="1" si="635"/>
        <v>1000</v>
      </c>
      <c r="H4101" s="8">
        <f t="shared" ca="1" si="636"/>
        <v>5238.1621740829505</v>
      </c>
      <c r="I4101" s="8">
        <f t="shared" ca="1" si="637"/>
        <v>292142.75673887559</v>
      </c>
      <c r="J4101" s="8">
        <f t="shared" si="638"/>
        <v>100000</v>
      </c>
      <c r="K4101" s="17">
        <f t="shared" ca="1" si="639"/>
        <v>192142.75673887559</v>
      </c>
    </row>
    <row r="4102" spans="1:11" x14ac:dyDescent="0.2">
      <c r="A4102" s="1">
        <v>4085</v>
      </c>
      <c r="B4102" s="15">
        <f t="shared" si="630"/>
        <v>10000</v>
      </c>
      <c r="C4102" s="16">
        <f t="shared" ca="1" si="631"/>
        <v>7127.9638057771226</v>
      </c>
      <c r="D4102" s="8">
        <f t="shared" ca="1" si="632"/>
        <v>213838.91417331368</v>
      </c>
      <c r="E4102" s="9">
        <f t="shared" ca="1" si="633"/>
        <v>2872.0361942228774</v>
      </c>
      <c r="F4102" s="12">
        <f t="shared" ca="1" si="634"/>
        <v>0.27638738027187315</v>
      </c>
      <c r="G4102" s="16">
        <f t="shared" ca="1" si="635"/>
        <v>500</v>
      </c>
      <c r="H4102" s="8">
        <f t="shared" ca="1" si="636"/>
        <v>6000</v>
      </c>
      <c r="I4102" s="8">
        <f t="shared" ca="1" si="637"/>
        <v>219838.91417331368</v>
      </c>
      <c r="J4102" s="8">
        <f t="shared" si="638"/>
        <v>100000</v>
      </c>
      <c r="K4102" s="17">
        <f t="shared" ca="1" si="639"/>
        <v>119838.91417331368</v>
      </c>
    </row>
    <row r="4103" spans="1:11" x14ac:dyDescent="0.2">
      <c r="A4103" s="1">
        <v>4086</v>
      </c>
      <c r="B4103" s="15">
        <f t="shared" si="630"/>
        <v>10000</v>
      </c>
      <c r="C4103" s="16">
        <f t="shared" ca="1" si="631"/>
        <v>9705.1124712731089</v>
      </c>
      <c r="D4103" s="8">
        <f t="shared" ca="1" si="632"/>
        <v>291153.37413819326</v>
      </c>
      <c r="E4103" s="9">
        <f t="shared" ca="1" si="633"/>
        <v>294.88752872689111</v>
      </c>
      <c r="F4103" s="12">
        <f t="shared" ca="1" si="634"/>
        <v>0.65548482657592311</v>
      </c>
      <c r="G4103" s="16">
        <f t="shared" ca="1" si="635"/>
        <v>750</v>
      </c>
      <c r="H4103" s="8">
        <f t="shared" ca="1" si="636"/>
        <v>3538.6503447226933</v>
      </c>
      <c r="I4103" s="8">
        <f t="shared" ca="1" si="637"/>
        <v>294692.02448291593</v>
      </c>
      <c r="J4103" s="8">
        <f t="shared" si="638"/>
        <v>100000</v>
      </c>
      <c r="K4103" s="17">
        <f t="shared" ca="1" si="639"/>
        <v>194692.02448291593</v>
      </c>
    </row>
    <row r="4104" spans="1:11" x14ac:dyDescent="0.2">
      <c r="A4104" s="1">
        <v>4087</v>
      </c>
      <c r="B4104" s="15">
        <f t="shared" si="630"/>
        <v>10000</v>
      </c>
      <c r="C4104" s="16">
        <f t="shared" ca="1" si="631"/>
        <v>14143.54628201334</v>
      </c>
      <c r="D4104" s="8">
        <f t="shared" ca="1" si="632"/>
        <v>300000</v>
      </c>
      <c r="E4104" s="9">
        <f t="shared" ca="1" si="633"/>
        <v>0</v>
      </c>
      <c r="F4104" s="12">
        <f t="shared" ca="1" si="634"/>
        <v>0.85297013918359232</v>
      </c>
      <c r="G4104" s="16">
        <f t="shared" ca="1" si="635"/>
        <v>1000</v>
      </c>
      <c r="H4104" s="8">
        <f t="shared" ca="1" si="636"/>
        <v>0</v>
      </c>
      <c r="I4104" s="8">
        <f t="shared" ca="1" si="637"/>
        <v>300000</v>
      </c>
      <c r="J4104" s="8">
        <f t="shared" si="638"/>
        <v>100000</v>
      </c>
      <c r="K4104" s="17">
        <f t="shared" ca="1" si="639"/>
        <v>200000</v>
      </c>
    </row>
    <row r="4105" spans="1:11" x14ac:dyDescent="0.2">
      <c r="A4105" s="1">
        <v>4088</v>
      </c>
      <c r="B4105" s="15">
        <f t="shared" si="630"/>
        <v>10000</v>
      </c>
      <c r="C4105" s="16">
        <f t="shared" ca="1" si="631"/>
        <v>9073.628798158923</v>
      </c>
      <c r="D4105" s="8">
        <f t="shared" ca="1" si="632"/>
        <v>272208.86394476768</v>
      </c>
      <c r="E4105" s="9">
        <f t="shared" ca="1" si="633"/>
        <v>926.37120184107698</v>
      </c>
      <c r="F4105" s="12">
        <f t="shared" ca="1" si="634"/>
        <v>0.60915177060249792</v>
      </c>
      <c r="G4105" s="16">
        <f t="shared" ca="1" si="635"/>
        <v>750</v>
      </c>
      <c r="H4105" s="8">
        <f t="shared" ca="1" si="636"/>
        <v>9000</v>
      </c>
      <c r="I4105" s="8">
        <f t="shared" ca="1" si="637"/>
        <v>281208.86394476768</v>
      </c>
      <c r="J4105" s="8">
        <f t="shared" si="638"/>
        <v>100000</v>
      </c>
      <c r="K4105" s="17">
        <f t="shared" ca="1" si="639"/>
        <v>181208.86394476768</v>
      </c>
    </row>
    <row r="4106" spans="1:11" x14ac:dyDescent="0.2">
      <c r="A4106" s="1">
        <v>4089</v>
      </c>
      <c r="B4106" s="15">
        <f t="shared" si="630"/>
        <v>10000</v>
      </c>
      <c r="C4106" s="16">
        <f t="shared" ca="1" si="631"/>
        <v>14136.853789549734</v>
      </c>
      <c r="D4106" s="8">
        <f t="shared" ca="1" si="632"/>
        <v>300000</v>
      </c>
      <c r="E4106" s="9">
        <f t="shared" ca="1" si="633"/>
        <v>0</v>
      </c>
      <c r="F4106" s="12">
        <f t="shared" ca="1" si="634"/>
        <v>0.18069079237249086</v>
      </c>
      <c r="G4106" s="16">
        <f t="shared" ca="1" si="635"/>
        <v>500</v>
      </c>
      <c r="H4106" s="8">
        <f t="shared" ca="1" si="636"/>
        <v>0</v>
      </c>
      <c r="I4106" s="8">
        <f t="shared" ca="1" si="637"/>
        <v>300000</v>
      </c>
      <c r="J4106" s="8">
        <f t="shared" si="638"/>
        <v>100000</v>
      </c>
      <c r="K4106" s="17">
        <f t="shared" ca="1" si="639"/>
        <v>200000</v>
      </c>
    </row>
    <row r="4107" spans="1:11" x14ac:dyDescent="0.2">
      <c r="A4107" s="1">
        <v>4090</v>
      </c>
      <c r="B4107" s="15">
        <f t="shared" si="630"/>
        <v>10000</v>
      </c>
      <c r="C4107" s="16">
        <f t="shared" ca="1" si="631"/>
        <v>8445.1527082875473</v>
      </c>
      <c r="D4107" s="8">
        <f t="shared" ca="1" si="632"/>
        <v>253354.5812486264</v>
      </c>
      <c r="E4107" s="9">
        <f t="shared" ca="1" si="633"/>
        <v>1554.8472917124527</v>
      </c>
      <c r="F4107" s="12">
        <f t="shared" ca="1" si="634"/>
        <v>0.96673305280505639</v>
      </c>
      <c r="G4107" s="16">
        <f t="shared" ca="1" si="635"/>
        <v>1000</v>
      </c>
      <c r="H4107" s="8">
        <f t="shared" ca="1" si="636"/>
        <v>12000</v>
      </c>
      <c r="I4107" s="8">
        <f t="shared" ca="1" si="637"/>
        <v>265354.5812486264</v>
      </c>
      <c r="J4107" s="8">
        <f t="shared" si="638"/>
        <v>100000</v>
      </c>
      <c r="K4107" s="17">
        <f t="shared" ca="1" si="639"/>
        <v>165354.5812486264</v>
      </c>
    </row>
    <row r="4108" spans="1:11" x14ac:dyDescent="0.2">
      <c r="A4108" s="1">
        <v>4091</v>
      </c>
      <c r="B4108" s="15">
        <f t="shared" si="630"/>
        <v>10000</v>
      </c>
      <c r="C4108" s="16">
        <f t="shared" ca="1" si="631"/>
        <v>10129.968344492721</v>
      </c>
      <c r="D4108" s="8">
        <f t="shared" ca="1" si="632"/>
        <v>300000</v>
      </c>
      <c r="E4108" s="9">
        <f t="shared" ca="1" si="633"/>
        <v>0</v>
      </c>
      <c r="F4108" s="12">
        <f t="shared" ca="1" si="634"/>
        <v>0.91966331566407999</v>
      </c>
      <c r="G4108" s="16">
        <f t="shared" ca="1" si="635"/>
        <v>1000</v>
      </c>
      <c r="H4108" s="8">
        <f t="shared" ca="1" si="636"/>
        <v>0</v>
      </c>
      <c r="I4108" s="8">
        <f t="shared" ca="1" si="637"/>
        <v>300000</v>
      </c>
      <c r="J4108" s="8">
        <f t="shared" si="638"/>
        <v>100000</v>
      </c>
      <c r="K4108" s="17">
        <f t="shared" ca="1" si="639"/>
        <v>200000</v>
      </c>
    </row>
    <row r="4109" spans="1:11" x14ac:dyDescent="0.2">
      <c r="A4109" s="1">
        <v>4092</v>
      </c>
      <c r="B4109" s="15">
        <f t="shared" si="630"/>
        <v>10000</v>
      </c>
      <c r="C4109" s="16">
        <f t="shared" ca="1" si="631"/>
        <v>5812.4918944837409</v>
      </c>
      <c r="D4109" s="8">
        <f t="shared" ca="1" si="632"/>
        <v>174374.75683451223</v>
      </c>
      <c r="E4109" s="9">
        <f t="shared" ca="1" si="633"/>
        <v>4187.5081055162591</v>
      </c>
      <c r="F4109" s="12">
        <f t="shared" ca="1" si="634"/>
        <v>0.30375363850523895</v>
      </c>
      <c r="G4109" s="16">
        <f t="shared" ca="1" si="635"/>
        <v>750</v>
      </c>
      <c r="H4109" s="8">
        <f t="shared" ca="1" si="636"/>
        <v>9000</v>
      </c>
      <c r="I4109" s="8">
        <f t="shared" ca="1" si="637"/>
        <v>183374.75683451223</v>
      </c>
      <c r="J4109" s="8">
        <f t="shared" si="638"/>
        <v>100000</v>
      </c>
      <c r="K4109" s="17">
        <f t="shared" ca="1" si="639"/>
        <v>83374.756834512227</v>
      </c>
    </row>
    <row r="4110" spans="1:11" x14ac:dyDescent="0.2">
      <c r="A4110" s="1">
        <v>4093</v>
      </c>
      <c r="B4110" s="15">
        <f t="shared" si="630"/>
        <v>10000</v>
      </c>
      <c r="C4110" s="16">
        <f t="shared" ca="1" si="631"/>
        <v>8026.3735115732889</v>
      </c>
      <c r="D4110" s="8">
        <f t="shared" ca="1" si="632"/>
        <v>240791.20534719867</v>
      </c>
      <c r="E4110" s="9">
        <f t="shared" ca="1" si="633"/>
        <v>1973.6264884267111</v>
      </c>
      <c r="F4110" s="12">
        <f t="shared" ca="1" si="634"/>
        <v>0.31463343466390281</v>
      </c>
      <c r="G4110" s="16">
        <f t="shared" ca="1" si="635"/>
        <v>750</v>
      </c>
      <c r="H4110" s="8">
        <f t="shared" ca="1" si="636"/>
        <v>9000</v>
      </c>
      <c r="I4110" s="8">
        <f t="shared" ca="1" si="637"/>
        <v>249791.20534719867</v>
      </c>
      <c r="J4110" s="8">
        <f t="shared" si="638"/>
        <v>100000</v>
      </c>
      <c r="K4110" s="17">
        <f t="shared" ca="1" si="639"/>
        <v>149791.20534719867</v>
      </c>
    </row>
    <row r="4111" spans="1:11" x14ac:dyDescent="0.2">
      <c r="A4111" s="1">
        <v>4094</v>
      </c>
      <c r="B4111" s="15">
        <f t="shared" si="630"/>
        <v>10000</v>
      </c>
      <c r="C4111" s="16">
        <f t="shared" ca="1" si="631"/>
        <v>14595.077592561353</v>
      </c>
      <c r="D4111" s="8">
        <f t="shared" ca="1" si="632"/>
        <v>300000</v>
      </c>
      <c r="E4111" s="9">
        <f t="shared" ca="1" si="633"/>
        <v>0</v>
      </c>
      <c r="F4111" s="12">
        <f t="shared" ca="1" si="634"/>
        <v>0.81813416516661375</v>
      </c>
      <c r="G4111" s="16">
        <f t="shared" ca="1" si="635"/>
        <v>1000</v>
      </c>
      <c r="H4111" s="8">
        <f t="shared" ca="1" si="636"/>
        <v>0</v>
      </c>
      <c r="I4111" s="8">
        <f t="shared" ca="1" si="637"/>
        <v>300000</v>
      </c>
      <c r="J4111" s="8">
        <f t="shared" si="638"/>
        <v>100000</v>
      </c>
      <c r="K4111" s="17">
        <f t="shared" ca="1" si="639"/>
        <v>200000</v>
      </c>
    </row>
    <row r="4112" spans="1:11" x14ac:dyDescent="0.2">
      <c r="A4112" s="1">
        <v>4095</v>
      </c>
      <c r="B4112" s="15">
        <f t="shared" si="630"/>
        <v>10000</v>
      </c>
      <c r="C4112" s="16">
        <f t="shared" ca="1" si="631"/>
        <v>5741.625516217764</v>
      </c>
      <c r="D4112" s="8">
        <f t="shared" ca="1" si="632"/>
        <v>172248.76548653291</v>
      </c>
      <c r="E4112" s="9">
        <f t="shared" ca="1" si="633"/>
        <v>4258.374483782236</v>
      </c>
      <c r="F4112" s="12">
        <f t="shared" ca="1" si="634"/>
        <v>0.43691932796567634</v>
      </c>
      <c r="G4112" s="16">
        <f t="shared" ca="1" si="635"/>
        <v>750</v>
      </c>
      <c r="H4112" s="8">
        <f t="shared" ca="1" si="636"/>
        <v>9000</v>
      </c>
      <c r="I4112" s="8">
        <f t="shared" ca="1" si="637"/>
        <v>181248.76548653291</v>
      </c>
      <c r="J4112" s="8">
        <f t="shared" si="638"/>
        <v>100000</v>
      </c>
      <c r="K4112" s="17">
        <f t="shared" ca="1" si="639"/>
        <v>81248.76548653291</v>
      </c>
    </row>
    <row r="4113" spans="1:11" x14ac:dyDescent="0.2">
      <c r="A4113" s="1">
        <v>4096</v>
      </c>
      <c r="B4113" s="15">
        <f t="shared" si="630"/>
        <v>10000</v>
      </c>
      <c r="C4113" s="16">
        <f t="shared" ca="1" si="631"/>
        <v>5214.490471688986</v>
      </c>
      <c r="D4113" s="8">
        <f t="shared" ca="1" si="632"/>
        <v>156434.71415066958</v>
      </c>
      <c r="E4113" s="9">
        <f t="shared" ca="1" si="633"/>
        <v>4785.509528311014</v>
      </c>
      <c r="F4113" s="12">
        <f t="shared" ca="1" si="634"/>
        <v>0.15220014452220199</v>
      </c>
      <c r="G4113" s="16">
        <f t="shared" ca="1" si="635"/>
        <v>500</v>
      </c>
      <c r="H4113" s="8">
        <f t="shared" ca="1" si="636"/>
        <v>6000</v>
      </c>
      <c r="I4113" s="8">
        <f t="shared" ca="1" si="637"/>
        <v>162434.71415066958</v>
      </c>
      <c r="J4113" s="8">
        <f t="shared" si="638"/>
        <v>100000</v>
      </c>
      <c r="K4113" s="17">
        <f t="shared" ca="1" si="639"/>
        <v>62434.714150669577</v>
      </c>
    </row>
    <row r="4114" spans="1:11" x14ac:dyDescent="0.2">
      <c r="A4114" s="1">
        <v>4097</v>
      </c>
      <c r="B4114" s="15">
        <f t="shared" ref="B4114:B4177" si="640">$B$12</f>
        <v>10000</v>
      </c>
      <c r="C4114" s="16">
        <f t="shared" ca="1" si="631"/>
        <v>9603.8761447798061</v>
      </c>
      <c r="D4114" s="8">
        <f t="shared" ca="1" si="632"/>
        <v>288116.28434339416</v>
      </c>
      <c r="E4114" s="9">
        <f t="shared" ca="1" si="633"/>
        <v>396.12385522019395</v>
      </c>
      <c r="F4114" s="12">
        <f t="shared" ca="1" si="634"/>
        <v>0.93379560822895369</v>
      </c>
      <c r="G4114" s="16">
        <f t="shared" ca="1" si="635"/>
        <v>1000</v>
      </c>
      <c r="H4114" s="8">
        <f t="shared" ca="1" si="636"/>
        <v>4753.4862626423273</v>
      </c>
      <c r="I4114" s="8">
        <f t="shared" ca="1" si="637"/>
        <v>292869.77060603647</v>
      </c>
      <c r="J4114" s="8">
        <f t="shared" si="638"/>
        <v>100000</v>
      </c>
      <c r="K4114" s="17">
        <f t="shared" ca="1" si="639"/>
        <v>192869.77060603647</v>
      </c>
    </row>
    <row r="4115" spans="1:11" x14ac:dyDescent="0.2">
      <c r="A4115" s="1">
        <v>4098</v>
      </c>
      <c r="B4115" s="15">
        <f t="shared" si="640"/>
        <v>10000</v>
      </c>
      <c r="C4115" s="16">
        <f t="shared" ref="C4115:C4178" ca="1" si="641">RAND()*($B$6-$B$5)+$B$5</f>
        <v>5629.3126308600858</v>
      </c>
      <c r="D4115" s="8">
        <f t="shared" ref="D4115:D4178" ca="1" si="642">MIN(B4115,C4115)*$B$2</f>
        <v>168879.37892580256</v>
      </c>
      <c r="E4115" s="9">
        <f t="shared" ref="E4115:E4178" ca="1" si="643">MAX(0,B4115-C4115)</f>
        <v>4370.6873691399142</v>
      </c>
      <c r="F4115" s="12">
        <f t="shared" ref="F4115:F4178" ca="1" si="644">RAND()</f>
        <v>0.44771560670184996</v>
      </c>
      <c r="G4115" s="16">
        <f t="shared" ref="G4115:G4178" ca="1" si="645">IF(F4115&lt;=$C$7,$B$7,IF(F4115&lt;=$C$8,$B$8,$B$9))</f>
        <v>750</v>
      </c>
      <c r="H4115" s="8">
        <f t="shared" ref="H4115:H4178" ca="1" si="646">MIN(E4115,G4115)*$B$3</f>
        <v>9000</v>
      </c>
      <c r="I4115" s="8">
        <f t="shared" ref="I4115:I4178" ca="1" si="647">D4115+H4115</f>
        <v>177879.37892580256</v>
      </c>
      <c r="J4115" s="8">
        <f t="shared" ref="J4115:J4178" si="648">B4115*$B$4</f>
        <v>100000</v>
      </c>
      <c r="K4115" s="17">
        <f t="shared" ref="K4115:K4178" ca="1" si="649">I4115-J4115</f>
        <v>77879.378925802564</v>
      </c>
    </row>
    <row r="4116" spans="1:11" x14ac:dyDescent="0.2">
      <c r="A4116" s="1">
        <v>4099</v>
      </c>
      <c r="B4116" s="15">
        <f t="shared" si="640"/>
        <v>10000</v>
      </c>
      <c r="C4116" s="16">
        <f t="shared" ca="1" si="641"/>
        <v>13122.578044732265</v>
      </c>
      <c r="D4116" s="8">
        <f t="shared" ca="1" si="642"/>
        <v>300000</v>
      </c>
      <c r="E4116" s="9">
        <f t="shared" ca="1" si="643"/>
        <v>0</v>
      </c>
      <c r="F4116" s="12">
        <f t="shared" ca="1" si="644"/>
        <v>0.94461088672596194</v>
      </c>
      <c r="G4116" s="16">
        <f t="shared" ca="1" si="645"/>
        <v>1000</v>
      </c>
      <c r="H4116" s="8">
        <f t="shared" ca="1" si="646"/>
        <v>0</v>
      </c>
      <c r="I4116" s="8">
        <f t="shared" ca="1" si="647"/>
        <v>300000</v>
      </c>
      <c r="J4116" s="8">
        <f t="shared" si="648"/>
        <v>100000</v>
      </c>
      <c r="K4116" s="17">
        <f t="shared" ca="1" si="649"/>
        <v>200000</v>
      </c>
    </row>
    <row r="4117" spans="1:11" x14ac:dyDescent="0.2">
      <c r="A4117" s="1">
        <v>4100</v>
      </c>
      <c r="B4117" s="15">
        <f t="shared" si="640"/>
        <v>10000</v>
      </c>
      <c r="C4117" s="16">
        <f t="shared" ca="1" si="641"/>
        <v>10991.445979298864</v>
      </c>
      <c r="D4117" s="8">
        <f t="shared" ca="1" si="642"/>
        <v>300000</v>
      </c>
      <c r="E4117" s="9">
        <f t="shared" ca="1" si="643"/>
        <v>0</v>
      </c>
      <c r="F4117" s="12">
        <f t="shared" ca="1" si="644"/>
        <v>0.21551687547270393</v>
      </c>
      <c r="G4117" s="16">
        <f t="shared" ca="1" si="645"/>
        <v>500</v>
      </c>
      <c r="H4117" s="8">
        <f t="shared" ca="1" si="646"/>
        <v>0</v>
      </c>
      <c r="I4117" s="8">
        <f t="shared" ca="1" si="647"/>
        <v>300000</v>
      </c>
      <c r="J4117" s="8">
        <f t="shared" si="648"/>
        <v>100000</v>
      </c>
      <c r="K4117" s="17">
        <f t="shared" ca="1" si="649"/>
        <v>200000</v>
      </c>
    </row>
    <row r="4118" spans="1:11" x14ac:dyDescent="0.2">
      <c r="A4118" s="1">
        <v>4101</v>
      </c>
      <c r="B4118" s="15">
        <f t="shared" si="640"/>
        <v>10000</v>
      </c>
      <c r="C4118" s="16">
        <f t="shared" ca="1" si="641"/>
        <v>12768.657226955107</v>
      </c>
      <c r="D4118" s="8">
        <f t="shared" ca="1" si="642"/>
        <v>300000</v>
      </c>
      <c r="E4118" s="9">
        <f t="shared" ca="1" si="643"/>
        <v>0</v>
      </c>
      <c r="F4118" s="12">
        <f t="shared" ca="1" si="644"/>
        <v>0.25346591649994288</v>
      </c>
      <c r="G4118" s="16">
        <f t="shared" ca="1" si="645"/>
        <v>500</v>
      </c>
      <c r="H4118" s="8">
        <f t="shared" ca="1" si="646"/>
        <v>0</v>
      </c>
      <c r="I4118" s="8">
        <f t="shared" ca="1" si="647"/>
        <v>300000</v>
      </c>
      <c r="J4118" s="8">
        <f t="shared" si="648"/>
        <v>100000</v>
      </c>
      <c r="K4118" s="17">
        <f t="shared" ca="1" si="649"/>
        <v>200000</v>
      </c>
    </row>
    <row r="4119" spans="1:11" x14ac:dyDescent="0.2">
      <c r="A4119" s="1">
        <v>4102</v>
      </c>
      <c r="B4119" s="15">
        <f t="shared" si="640"/>
        <v>10000</v>
      </c>
      <c r="C4119" s="16">
        <f t="shared" ca="1" si="641"/>
        <v>5273.1530835984295</v>
      </c>
      <c r="D4119" s="8">
        <f t="shared" ca="1" si="642"/>
        <v>158194.59250795288</v>
      </c>
      <c r="E4119" s="9">
        <f t="shared" ca="1" si="643"/>
        <v>4726.8469164015705</v>
      </c>
      <c r="F4119" s="12">
        <f t="shared" ca="1" si="644"/>
        <v>3.426781312491789E-2</v>
      </c>
      <c r="G4119" s="16">
        <f t="shared" ca="1" si="645"/>
        <v>500</v>
      </c>
      <c r="H4119" s="8">
        <f t="shared" ca="1" si="646"/>
        <v>6000</v>
      </c>
      <c r="I4119" s="8">
        <f t="shared" ca="1" si="647"/>
        <v>164194.59250795288</v>
      </c>
      <c r="J4119" s="8">
        <f t="shared" si="648"/>
        <v>100000</v>
      </c>
      <c r="K4119" s="17">
        <f t="shared" ca="1" si="649"/>
        <v>64194.592507952882</v>
      </c>
    </row>
    <row r="4120" spans="1:11" x14ac:dyDescent="0.2">
      <c r="A4120" s="1">
        <v>4103</v>
      </c>
      <c r="B4120" s="15">
        <f t="shared" si="640"/>
        <v>10000</v>
      </c>
      <c r="C4120" s="16">
        <f t="shared" ca="1" si="641"/>
        <v>5387.5339619274228</v>
      </c>
      <c r="D4120" s="8">
        <f t="shared" ca="1" si="642"/>
        <v>161626.0188578227</v>
      </c>
      <c r="E4120" s="9">
        <f t="shared" ca="1" si="643"/>
        <v>4612.4660380725772</v>
      </c>
      <c r="F4120" s="12">
        <f t="shared" ca="1" si="644"/>
        <v>0.96178989417568972</v>
      </c>
      <c r="G4120" s="16">
        <f t="shared" ca="1" si="645"/>
        <v>1000</v>
      </c>
      <c r="H4120" s="8">
        <f t="shared" ca="1" si="646"/>
        <v>12000</v>
      </c>
      <c r="I4120" s="8">
        <f t="shared" ca="1" si="647"/>
        <v>173626.0188578227</v>
      </c>
      <c r="J4120" s="8">
        <f t="shared" si="648"/>
        <v>100000</v>
      </c>
      <c r="K4120" s="17">
        <f t="shared" ca="1" si="649"/>
        <v>73626.018857822695</v>
      </c>
    </row>
    <row r="4121" spans="1:11" x14ac:dyDescent="0.2">
      <c r="A4121" s="1">
        <v>4104</v>
      </c>
      <c r="B4121" s="15">
        <f t="shared" si="640"/>
        <v>10000</v>
      </c>
      <c r="C4121" s="16">
        <f t="shared" ca="1" si="641"/>
        <v>12480.130791596963</v>
      </c>
      <c r="D4121" s="8">
        <f t="shared" ca="1" si="642"/>
        <v>300000</v>
      </c>
      <c r="E4121" s="9">
        <f t="shared" ca="1" si="643"/>
        <v>0</v>
      </c>
      <c r="F4121" s="12">
        <f t="shared" ca="1" si="644"/>
        <v>0.59274805437039235</v>
      </c>
      <c r="G4121" s="16">
        <f t="shared" ca="1" si="645"/>
        <v>750</v>
      </c>
      <c r="H4121" s="8">
        <f t="shared" ca="1" si="646"/>
        <v>0</v>
      </c>
      <c r="I4121" s="8">
        <f t="shared" ca="1" si="647"/>
        <v>300000</v>
      </c>
      <c r="J4121" s="8">
        <f t="shared" si="648"/>
        <v>100000</v>
      </c>
      <c r="K4121" s="17">
        <f t="shared" ca="1" si="649"/>
        <v>200000</v>
      </c>
    </row>
    <row r="4122" spans="1:11" x14ac:dyDescent="0.2">
      <c r="A4122" s="1">
        <v>4105</v>
      </c>
      <c r="B4122" s="15">
        <f t="shared" si="640"/>
        <v>10000</v>
      </c>
      <c r="C4122" s="16">
        <f t="shared" ca="1" si="641"/>
        <v>13464.200035264001</v>
      </c>
      <c r="D4122" s="8">
        <f t="shared" ca="1" si="642"/>
        <v>300000</v>
      </c>
      <c r="E4122" s="9">
        <f t="shared" ca="1" si="643"/>
        <v>0</v>
      </c>
      <c r="F4122" s="12">
        <f t="shared" ca="1" si="644"/>
        <v>0.16108242495772873</v>
      </c>
      <c r="G4122" s="16">
        <f t="shared" ca="1" si="645"/>
        <v>500</v>
      </c>
      <c r="H4122" s="8">
        <f t="shared" ca="1" si="646"/>
        <v>0</v>
      </c>
      <c r="I4122" s="8">
        <f t="shared" ca="1" si="647"/>
        <v>300000</v>
      </c>
      <c r="J4122" s="8">
        <f t="shared" si="648"/>
        <v>100000</v>
      </c>
      <c r="K4122" s="17">
        <f t="shared" ca="1" si="649"/>
        <v>200000</v>
      </c>
    </row>
    <row r="4123" spans="1:11" x14ac:dyDescent="0.2">
      <c r="A4123" s="1">
        <v>4106</v>
      </c>
      <c r="B4123" s="15">
        <f t="shared" si="640"/>
        <v>10000</v>
      </c>
      <c r="C4123" s="16">
        <f t="shared" ca="1" si="641"/>
        <v>6049.0549325322227</v>
      </c>
      <c r="D4123" s="8">
        <f t="shared" ca="1" si="642"/>
        <v>181471.64797596668</v>
      </c>
      <c r="E4123" s="9">
        <f t="shared" ca="1" si="643"/>
        <v>3950.9450674677773</v>
      </c>
      <c r="F4123" s="12">
        <f t="shared" ca="1" si="644"/>
        <v>0.90949197093917722</v>
      </c>
      <c r="G4123" s="16">
        <f t="shared" ca="1" si="645"/>
        <v>1000</v>
      </c>
      <c r="H4123" s="8">
        <f t="shared" ca="1" si="646"/>
        <v>12000</v>
      </c>
      <c r="I4123" s="8">
        <f t="shared" ca="1" si="647"/>
        <v>193471.64797596668</v>
      </c>
      <c r="J4123" s="8">
        <f t="shared" si="648"/>
        <v>100000</v>
      </c>
      <c r="K4123" s="17">
        <f t="shared" ca="1" si="649"/>
        <v>93471.647975966684</v>
      </c>
    </row>
    <row r="4124" spans="1:11" x14ac:dyDescent="0.2">
      <c r="A4124" s="1">
        <v>4107</v>
      </c>
      <c r="B4124" s="15">
        <f t="shared" si="640"/>
        <v>10000</v>
      </c>
      <c r="C4124" s="16">
        <f t="shared" ca="1" si="641"/>
        <v>10903.088588569275</v>
      </c>
      <c r="D4124" s="8">
        <f t="shared" ca="1" si="642"/>
        <v>300000</v>
      </c>
      <c r="E4124" s="9">
        <f t="shared" ca="1" si="643"/>
        <v>0</v>
      </c>
      <c r="F4124" s="12">
        <f t="shared" ca="1" si="644"/>
        <v>0.18160953697639104</v>
      </c>
      <c r="G4124" s="16">
        <f t="shared" ca="1" si="645"/>
        <v>500</v>
      </c>
      <c r="H4124" s="8">
        <f t="shared" ca="1" si="646"/>
        <v>0</v>
      </c>
      <c r="I4124" s="8">
        <f t="shared" ca="1" si="647"/>
        <v>300000</v>
      </c>
      <c r="J4124" s="8">
        <f t="shared" si="648"/>
        <v>100000</v>
      </c>
      <c r="K4124" s="17">
        <f t="shared" ca="1" si="649"/>
        <v>200000</v>
      </c>
    </row>
    <row r="4125" spans="1:11" x14ac:dyDescent="0.2">
      <c r="A4125" s="1">
        <v>4108</v>
      </c>
      <c r="B4125" s="15">
        <f t="shared" si="640"/>
        <v>10000</v>
      </c>
      <c r="C4125" s="16">
        <f t="shared" ca="1" si="641"/>
        <v>12137.973312927021</v>
      </c>
      <c r="D4125" s="8">
        <f t="shared" ca="1" si="642"/>
        <v>300000</v>
      </c>
      <c r="E4125" s="9">
        <f t="shared" ca="1" si="643"/>
        <v>0</v>
      </c>
      <c r="F4125" s="12">
        <f t="shared" ca="1" si="644"/>
        <v>0.82700932785802828</v>
      </c>
      <c r="G4125" s="16">
        <f t="shared" ca="1" si="645"/>
        <v>1000</v>
      </c>
      <c r="H4125" s="8">
        <f t="shared" ca="1" si="646"/>
        <v>0</v>
      </c>
      <c r="I4125" s="8">
        <f t="shared" ca="1" si="647"/>
        <v>300000</v>
      </c>
      <c r="J4125" s="8">
        <f t="shared" si="648"/>
        <v>100000</v>
      </c>
      <c r="K4125" s="17">
        <f t="shared" ca="1" si="649"/>
        <v>200000</v>
      </c>
    </row>
    <row r="4126" spans="1:11" x14ac:dyDescent="0.2">
      <c r="A4126" s="1">
        <v>4109</v>
      </c>
      <c r="B4126" s="15">
        <f t="shared" si="640"/>
        <v>10000</v>
      </c>
      <c r="C4126" s="16">
        <f t="shared" ca="1" si="641"/>
        <v>11737.837303311226</v>
      </c>
      <c r="D4126" s="8">
        <f t="shared" ca="1" si="642"/>
        <v>300000</v>
      </c>
      <c r="E4126" s="9">
        <f t="shared" ca="1" si="643"/>
        <v>0</v>
      </c>
      <c r="F4126" s="12">
        <f t="shared" ca="1" si="644"/>
        <v>0.91953137907032456</v>
      </c>
      <c r="G4126" s="16">
        <f t="shared" ca="1" si="645"/>
        <v>1000</v>
      </c>
      <c r="H4126" s="8">
        <f t="shared" ca="1" si="646"/>
        <v>0</v>
      </c>
      <c r="I4126" s="8">
        <f t="shared" ca="1" si="647"/>
        <v>300000</v>
      </c>
      <c r="J4126" s="8">
        <f t="shared" si="648"/>
        <v>100000</v>
      </c>
      <c r="K4126" s="17">
        <f t="shared" ca="1" si="649"/>
        <v>200000</v>
      </c>
    </row>
    <row r="4127" spans="1:11" x14ac:dyDescent="0.2">
      <c r="A4127" s="1">
        <v>4110</v>
      </c>
      <c r="B4127" s="15">
        <f t="shared" si="640"/>
        <v>10000</v>
      </c>
      <c r="C4127" s="16">
        <f t="shared" ca="1" si="641"/>
        <v>13560.552824340273</v>
      </c>
      <c r="D4127" s="8">
        <f t="shared" ca="1" si="642"/>
        <v>300000</v>
      </c>
      <c r="E4127" s="9">
        <f t="shared" ca="1" si="643"/>
        <v>0</v>
      </c>
      <c r="F4127" s="12">
        <f t="shared" ca="1" si="644"/>
        <v>0.43941380326741519</v>
      </c>
      <c r="G4127" s="16">
        <f t="shared" ca="1" si="645"/>
        <v>750</v>
      </c>
      <c r="H4127" s="8">
        <f t="shared" ca="1" si="646"/>
        <v>0</v>
      </c>
      <c r="I4127" s="8">
        <f t="shared" ca="1" si="647"/>
        <v>300000</v>
      </c>
      <c r="J4127" s="8">
        <f t="shared" si="648"/>
        <v>100000</v>
      </c>
      <c r="K4127" s="17">
        <f t="shared" ca="1" si="649"/>
        <v>200000</v>
      </c>
    </row>
    <row r="4128" spans="1:11" x14ac:dyDescent="0.2">
      <c r="A4128" s="1">
        <v>4111</v>
      </c>
      <c r="B4128" s="15">
        <f t="shared" si="640"/>
        <v>10000</v>
      </c>
      <c r="C4128" s="16">
        <f t="shared" ca="1" si="641"/>
        <v>6093.2594095248724</v>
      </c>
      <c r="D4128" s="8">
        <f t="shared" ca="1" si="642"/>
        <v>182797.78228574616</v>
      </c>
      <c r="E4128" s="9">
        <f t="shared" ca="1" si="643"/>
        <v>3906.7405904751276</v>
      </c>
      <c r="F4128" s="12">
        <f t="shared" ca="1" si="644"/>
        <v>0.34447461241456645</v>
      </c>
      <c r="G4128" s="16">
        <f t="shared" ca="1" si="645"/>
        <v>750</v>
      </c>
      <c r="H4128" s="8">
        <f t="shared" ca="1" si="646"/>
        <v>9000</v>
      </c>
      <c r="I4128" s="8">
        <f t="shared" ca="1" si="647"/>
        <v>191797.78228574616</v>
      </c>
      <c r="J4128" s="8">
        <f t="shared" si="648"/>
        <v>100000</v>
      </c>
      <c r="K4128" s="17">
        <f t="shared" ca="1" si="649"/>
        <v>91797.782285746158</v>
      </c>
    </row>
    <row r="4129" spans="1:11" x14ac:dyDescent="0.2">
      <c r="A4129" s="1">
        <v>4112</v>
      </c>
      <c r="B4129" s="15">
        <f t="shared" si="640"/>
        <v>10000</v>
      </c>
      <c r="C4129" s="16">
        <f t="shared" ca="1" si="641"/>
        <v>14722.825921884116</v>
      </c>
      <c r="D4129" s="8">
        <f t="shared" ca="1" si="642"/>
        <v>300000</v>
      </c>
      <c r="E4129" s="9">
        <f t="shared" ca="1" si="643"/>
        <v>0</v>
      </c>
      <c r="F4129" s="12">
        <f t="shared" ca="1" si="644"/>
        <v>0.52438418016058097</v>
      </c>
      <c r="G4129" s="16">
        <f t="shared" ca="1" si="645"/>
        <v>750</v>
      </c>
      <c r="H4129" s="8">
        <f t="shared" ca="1" si="646"/>
        <v>0</v>
      </c>
      <c r="I4129" s="8">
        <f t="shared" ca="1" si="647"/>
        <v>300000</v>
      </c>
      <c r="J4129" s="8">
        <f t="shared" si="648"/>
        <v>100000</v>
      </c>
      <c r="K4129" s="17">
        <f t="shared" ca="1" si="649"/>
        <v>200000</v>
      </c>
    </row>
    <row r="4130" spans="1:11" x14ac:dyDescent="0.2">
      <c r="A4130" s="1">
        <v>4113</v>
      </c>
      <c r="B4130" s="15">
        <f t="shared" si="640"/>
        <v>10000</v>
      </c>
      <c r="C4130" s="16">
        <f t="shared" ca="1" si="641"/>
        <v>10668.960773124796</v>
      </c>
      <c r="D4130" s="8">
        <f t="shared" ca="1" si="642"/>
        <v>300000</v>
      </c>
      <c r="E4130" s="9">
        <f t="shared" ca="1" si="643"/>
        <v>0</v>
      </c>
      <c r="F4130" s="12">
        <f t="shared" ca="1" si="644"/>
        <v>0.97917797843875098</v>
      </c>
      <c r="G4130" s="16">
        <f t="shared" ca="1" si="645"/>
        <v>1000</v>
      </c>
      <c r="H4130" s="8">
        <f t="shared" ca="1" si="646"/>
        <v>0</v>
      </c>
      <c r="I4130" s="8">
        <f t="shared" ca="1" si="647"/>
        <v>300000</v>
      </c>
      <c r="J4130" s="8">
        <f t="shared" si="648"/>
        <v>100000</v>
      </c>
      <c r="K4130" s="17">
        <f t="shared" ca="1" si="649"/>
        <v>200000</v>
      </c>
    </row>
    <row r="4131" spans="1:11" x14ac:dyDescent="0.2">
      <c r="A4131" s="1">
        <v>4114</v>
      </c>
      <c r="B4131" s="15">
        <f t="shared" si="640"/>
        <v>10000</v>
      </c>
      <c r="C4131" s="16">
        <f t="shared" ca="1" si="641"/>
        <v>9939.8964057977482</v>
      </c>
      <c r="D4131" s="8">
        <f t="shared" ca="1" si="642"/>
        <v>298196.89217393246</v>
      </c>
      <c r="E4131" s="9">
        <f t="shared" ca="1" si="643"/>
        <v>60.10359420225177</v>
      </c>
      <c r="F4131" s="12">
        <f t="shared" ca="1" si="644"/>
        <v>0.11956730904135371</v>
      </c>
      <c r="G4131" s="16">
        <f t="shared" ca="1" si="645"/>
        <v>500</v>
      </c>
      <c r="H4131" s="8">
        <f t="shared" ca="1" si="646"/>
        <v>721.24313042702124</v>
      </c>
      <c r="I4131" s="8">
        <f t="shared" ca="1" si="647"/>
        <v>298918.13530435949</v>
      </c>
      <c r="J4131" s="8">
        <f t="shared" si="648"/>
        <v>100000</v>
      </c>
      <c r="K4131" s="17">
        <f t="shared" ca="1" si="649"/>
        <v>198918.13530435949</v>
      </c>
    </row>
    <row r="4132" spans="1:11" x14ac:dyDescent="0.2">
      <c r="A4132" s="1">
        <v>4115</v>
      </c>
      <c r="B4132" s="15">
        <f t="shared" si="640"/>
        <v>10000</v>
      </c>
      <c r="C4132" s="16">
        <f t="shared" ca="1" si="641"/>
        <v>7379.4182785203666</v>
      </c>
      <c r="D4132" s="8">
        <f t="shared" ca="1" si="642"/>
        <v>221382.54835561098</v>
      </c>
      <c r="E4132" s="9">
        <f t="shared" ca="1" si="643"/>
        <v>2620.5817214796334</v>
      </c>
      <c r="F4132" s="12">
        <f t="shared" ca="1" si="644"/>
        <v>0.91714215270585964</v>
      </c>
      <c r="G4132" s="16">
        <f t="shared" ca="1" si="645"/>
        <v>1000</v>
      </c>
      <c r="H4132" s="8">
        <f t="shared" ca="1" si="646"/>
        <v>12000</v>
      </c>
      <c r="I4132" s="8">
        <f t="shared" ca="1" si="647"/>
        <v>233382.54835561098</v>
      </c>
      <c r="J4132" s="8">
        <f t="shared" si="648"/>
        <v>100000</v>
      </c>
      <c r="K4132" s="17">
        <f t="shared" ca="1" si="649"/>
        <v>133382.54835561098</v>
      </c>
    </row>
    <row r="4133" spans="1:11" x14ac:dyDescent="0.2">
      <c r="A4133" s="1">
        <v>4116</v>
      </c>
      <c r="B4133" s="15">
        <f t="shared" si="640"/>
        <v>10000</v>
      </c>
      <c r="C4133" s="16">
        <f t="shared" ca="1" si="641"/>
        <v>13901.712008602524</v>
      </c>
      <c r="D4133" s="8">
        <f t="shared" ca="1" si="642"/>
        <v>300000</v>
      </c>
      <c r="E4133" s="9">
        <f t="shared" ca="1" si="643"/>
        <v>0</v>
      </c>
      <c r="F4133" s="12">
        <f t="shared" ca="1" si="644"/>
        <v>0.31955130511123464</v>
      </c>
      <c r="G4133" s="16">
        <f t="shared" ca="1" si="645"/>
        <v>750</v>
      </c>
      <c r="H4133" s="8">
        <f t="shared" ca="1" si="646"/>
        <v>0</v>
      </c>
      <c r="I4133" s="8">
        <f t="shared" ca="1" si="647"/>
        <v>300000</v>
      </c>
      <c r="J4133" s="8">
        <f t="shared" si="648"/>
        <v>100000</v>
      </c>
      <c r="K4133" s="17">
        <f t="shared" ca="1" si="649"/>
        <v>200000</v>
      </c>
    </row>
    <row r="4134" spans="1:11" x14ac:dyDescent="0.2">
      <c r="A4134" s="1">
        <v>4117</v>
      </c>
      <c r="B4134" s="15">
        <f t="shared" si="640"/>
        <v>10000</v>
      </c>
      <c r="C4134" s="16">
        <f t="shared" ca="1" si="641"/>
        <v>11203.186273804327</v>
      </c>
      <c r="D4134" s="8">
        <f t="shared" ca="1" si="642"/>
        <v>300000</v>
      </c>
      <c r="E4134" s="9">
        <f t="shared" ca="1" si="643"/>
        <v>0</v>
      </c>
      <c r="F4134" s="12">
        <f t="shared" ca="1" si="644"/>
        <v>0.52306706093137112</v>
      </c>
      <c r="G4134" s="16">
        <f t="shared" ca="1" si="645"/>
        <v>750</v>
      </c>
      <c r="H4134" s="8">
        <f t="shared" ca="1" si="646"/>
        <v>0</v>
      </c>
      <c r="I4134" s="8">
        <f t="shared" ca="1" si="647"/>
        <v>300000</v>
      </c>
      <c r="J4134" s="8">
        <f t="shared" si="648"/>
        <v>100000</v>
      </c>
      <c r="K4134" s="17">
        <f t="shared" ca="1" si="649"/>
        <v>200000</v>
      </c>
    </row>
    <row r="4135" spans="1:11" x14ac:dyDescent="0.2">
      <c r="A4135" s="1">
        <v>4118</v>
      </c>
      <c r="B4135" s="15">
        <f t="shared" si="640"/>
        <v>10000</v>
      </c>
      <c r="C4135" s="16">
        <f t="shared" ca="1" si="641"/>
        <v>10322.500251722906</v>
      </c>
      <c r="D4135" s="8">
        <f t="shared" ca="1" si="642"/>
        <v>300000</v>
      </c>
      <c r="E4135" s="9">
        <f t="shared" ca="1" si="643"/>
        <v>0</v>
      </c>
      <c r="F4135" s="12">
        <f t="shared" ca="1" si="644"/>
        <v>0.5264526764363241</v>
      </c>
      <c r="G4135" s="16">
        <f t="shared" ca="1" si="645"/>
        <v>750</v>
      </c>
      <c r="H4135" s="8">
        <f t="shared" ca="1" si="646"/>
        <v>0</v>
      </c>
      <c r="I4135" s="8">
        <f t="shared" ca="1" si="647"/>
        <v>300000</v>
      </c>
      <c r="J4135" s="8">
        <f t="shared" si="648"/>
        <v>100000</v>
      </c>
      <c r="K4135" s="17">
        <f t="shared" ca="1" si="649"/>
        <v>200000</v>
      </c>
    </row>
    <row r="4136" spans="1:11" x14ac:dyDescent="0.2">
      <c r="A4136" s="1">
        <v>4119</v>
      </c>
      <c r="B4136" s="15">
        <f t="shared" si="640"/>
        <v>10000</v>
      </c>
      <c r="C4136" s="16">
        <f t="shared" ca="1" si="641"/>
        <v>11515.049107581439</v>
      </c>
      <c r="D4136" s="8">
        <f t="shared" ca="1" si="642"/>
        <v>300000</v>
      </c>
      <c r="E4136" s="9">
        <f t="shared" ca="1" si="643"/>
        <v>0</v>
      </c>
      <c r="F4136" s="12">
        <f t="shared" ca="1" si="644"/>
        <v>0.65376100112839575</v>
      </c>
      <c r="G4136" s="16">
        <f t="shared" ca="1" si="645"/>
        <v>750</v>
      </c>
      <c r="H4136" s="8">
        <f t="shared" ca="1" si="646"/>
        <v>0</v>
      </c>
      <c r="I4136" s="8">
        <f t="shared" ca="1" si="647"/>
        <v>300000</v>
      </c>
      <c r="J4136" s="8">
        <f t="shared" si="648"/>
        <v>100000</v>
      </c>
      <c r="K4136" s="17">
        <f t="shared" ca="1" si="649"/>
        <v>200000</v>
      </c>
    </row>
    <row r="4137" spans="1:11" x14ac:dyDescent="0.2">
      <c r="A4137" s="1">
        <v>4120</v>
      </c>
      <c r="B4137" s="15">
        <f t="shared" si="640"/>
        <v>10000</v>
      </c>
      <c r="C4137" s="16">
        <f t="shared" ca="1" si="641"/>
        <v>12391.738670791356</v>
      </c>
      <c r="D4137" s="8">
        <f t="shared" ca="1" si="642"/>
        <v>300000</v>
      </c>
      <c r="E4137" s="9">
        <f t="shared" ca="1" si="643"/>
        <v>0</v>
      </c>
      <c r="F4137" s="12">
        <f t="shared" ca="1" si="644"/>
        <v>0.76967580309646322</v>
      </c>
      <c r="G4137" s="16">
        <f t="shared" ca="1" si="645"/>
        <v>1000</v>
      </c>
      <c r="H4137" s="8">
        <f t="shared" ca="1" si="646"/>
        <v>0</v>
      </c>
      <c r="I4137" s="8">
        <f t="shared" ca="1" si="647"/>
        <v>300000</v>
      </c>
      <c r="J4137" s="8">
        <f t="shared" si="648"/>
        <v>100000</v>
      </c>
      <c r="K4137" s="17">
        <f t="shared" ca="1" si="649"/>
        <v>200000</v>
      </c>
    </row>
    <row r="4138" spans="1:11" x14ac:dyDescent="0.2">
      <c r="A4138" s="1">
        <v>4121</v>
      </c>
      <c r="B4138" s="15">
        <f t="shared" si="640"/>
        <v>10000</v>
      </c>
      <c r="C4138" s="16">
        <f t="shared" ca="1" si="641"/>
        <v>8223.6285762174921</v>
      </c>
      <c r="D4138" s="8">
        <f t="shared" ca="1" si="642"/>
        <v>246708.85728652476</v>
      </c>
      <c r="E4138" s="9">
        <f t="shared" ca="1" si="643"/>
        <v>1776.3714237825079</v>
      </c>
      <c r="F4138" s="12">
        <f t="shared" ca="1" si="644"/>
        <v>1.1997175209815802E-3</v>
      </c>
      <c r="G4138" s="16">
        <f t="shared" ca="1" si="645"/>
        <v>500</v>
      </c>
      <c r="H4138" s="8">
        <f t="shared" ca="1" si="646"/>
        <v>6000</v>
      </c>
      <c r="I4138" s="8">
        <f t="shared" ca="1" si="647"/>
        <v>252708.85728652476</v>
      </c>
      <c r="J4138" s="8">
        <f t="shared" si="648"/>
        <v>100000</v>
      </c>
      <c r="K4138" s="17">
        <f t="shared" ca="1" si="649"/>
        <v>152708.85728652476</v>
      </c>
    </row>
    <row r="4139" spans="1:11" x14ac:dyDescent="0.2">
      <c r="A4139" s="1">
        <v>4122</v>
      </c>
      <c r="B4139" s="15">
        <f t="shared" si="640"/>
        <v>10000</v>
      </c>
      <c r="C4139" s="16">
        <f t="shared" ca="1" si="641"/>
        <v>6050.1703673362626</v>
      </c>
      <c r="D4139" s="8">
        <f t="shared" ca="1" si="642"/>
        <v>181505.11102008788</v>
      </c>
      <c r="E4139" s="9">
        <f t="shared" ca="1" si="643"/>
        <v>3949.8296326637374</v>
      </c>
      <c r="F4139" s="12">
        <f t="shared" ca="1" si="644"/>
        <v>0.37741343547579531</v>
      </c>
      <c r="G4139" s="16">
        <f t="shared" ca="1" si="645"/>
        <v>750</v>
      </c>
      <c r="H4139" s="8">
        <f t="shared" ca="1" si="646"/>
        <v>9000</v>
      </c>
      <c r="I4139" s="8">
        <f t="shared" ca="1" si="647"/>
        <v>190505.11102008788</v>
      </c>
      <c r="J4139" s="8">
        <f t="shared" si="648"/>
        <v>100000</v>
      </c>
      <c r="K4139" s="17">
        <f t="shared" ca="1" si="649"/>
        <v>90505.111020087876</v>
      </c>
    </row>
    <row r="4140" spans="1:11" x14ac:dyDescent="0.2">
      <c r="A4140" s="1">
        <v>4123</v>
      </c>
      <c r="B4140" s="15">
        <f t="shared" si="640"/>
        <v>10000</v>
      </c>
      <c r="C4140" s="16">
        <f t="shared" ca="1" si="641"/>
        <v>13958.893680902682</v>
      </c>
      <c r="D4140" s="8">
        <f t="shared" ca="1" si="642"/>
        <v>300000</v>
      </c>
      <c r="E4140" s="9">
        <f t="shared" ca="1" si="643"/>
        <v>0</v>
      </c>
      <c r="F4140" s="12">
        <f t="shared" ca="1" si="644"/>
        <v>0.94434648577236824</v>
      </c>
      <c r="G4140" s="16">
        <f t="shared" ca="1" si="645"/>
        <v>1000</v>
      </c>
      <c r="H4140" s="8">
        <f t="shared" ca="1" si="646"/>
        <v>0</v>
      </c>
      <c r="I4140" s="8">
        <f t="shared" ca="1" si="647"/>
        <v>300000</v>
      </c>
      <c r="J4140" s="8">
        <f t="shared" si="648"/>
        <v>100000</v>
      </c>
      <c r="K4140" s="17">
        <f t="shared" ca="1" si="649"/>
        <v>200000</v>
      </c>
    </row>
    <row r="4141" spans="1:11" x14ac:dyDescent="0.2">
      <c r="A4141" s="1">
        <v>4124</v>
      </c>
      <c r="B4141" s="15">
        <f t="shared" si="640"/>
        <v>10000</v>
      </c>
      <c r="C4141" s="16">
        <f t="shared" ca="1" si="641"/>
        <v>10082.102877428033</v>
      </c>
      <c r="D4141" s="8">
        <f t="shared" ca="1" si="642"/>
        <v>300000</v>
      </c>
      <c r="E4141" s="9">
        <f t="shared" ca="1" si="643"/>
        <v>0</v>
      </c>
      <c r="F4141" s="12">
        <f t="shared" ca="1" si="644"/>
        <v>0.65066070985861291</v>
      </c>
      <c r="G4141" s="16">
        <f t="shared" ca="1" si="645"/>
        <v>750</v>
      </c>
      <c r="H4141" s="8">
        <f t="shared" ca="1" si="646"/>
        <v>0</v>
      </c>
      <c r="I4141" s="8">
        <f t="shared" ca="1" si="647"/>
        <v>300000</v>
      </c>
      <c r="J4141" s="8">
        <f t="shared" si="648"/>
        <v>100000</v>
      </c>
      <c r="K4141" s="17">
        <f t="shared" ca="1" si="649"/>
        <v>200000</v>
      </c>
    </row>
    <row r="4142" spans="1:11" x14ac:dyDescent="0.2">
      <c r="A4142" s="1">
        <v>4125</v>
      </c>
      <c r="B4142" s="15">
        <f t="shared" si="640"/>
        <v>10000</v>
      </c>
      <c r="C4142" s="16">
        <f t="shared" ca="1" si="641"/>
        <v>13393.778696587562</v>
      </c>
      <c r="D4142" s="8">
        <f t="shared" ca="1" si="642"/>
        <v>300000</v>
      </c>
      <c r="E4142" s="9">
        <f t="shared" ca="1" si="643"/>
        <v>0</v>
      </c>
      <c r="F4142" s="12">
        <f t="shared" ca="1" si="644"/>
        <v>8.9099212864128363E-2</v>
      </c>
      <c r="G4142" s="16">
        <f t="shared" ca="1" si="645"/>
        <v>500</v>
      </c>
      <c r="H4142" s="8">
        <f t="shared" ca="1" si="646"/>
        <v>0</v>
      </c>
      <c r="I4142" s="8">
        <f t="shared" ca="1" si="647"/>
        <v>300000</v>
      </c>
      <c r="J4142" s="8">
        <f t="shared" si="648"/>
        <v>100000</v>
      </c>
      <c r="K4142" s="17">
        <f t="shared" ca="1" si="649"/>
        <v>200000</v>
      </c>
    </row>
    <row r="4143" spans="1:11" x14ac:dyDescent="0.2">
      <c r="A4143" s="1">
        <v>4126</v>
      </c>
      <c r="B4143" s="15">
        <f t="shared" si="640"/>
        <v>10000</v>
      </c>
      <c r="C4143" s="16">
        <f t="shared" ca="1" si="641"/>
        <v>10168.533679208895</v>
      </c>
      <c r="D4143" s="8">
        <f t="shared" ca="1" si="642"/>
        <v>300000</v>
      </c>
      <c r="E4143" s="9">
        <f t="shared" ca="1" si="643"/>
        <v>0</v>
      </c>
      <c r="F4143" s="12">
        <f t="shared" ca="1" si="644"/>
        <v>0.20144822811430596</v>
      </c>
      <c r="G4143" s="16">
        <f t="shared" ca="1" si="645"/>
        <v>500</v>
      </c>
      <c r="H4143" s="8">
        <f t="shared" ca="1" si="646"/>
        <v>0</v>
      </c>
      <c r="I4143" s="8">
        <f t="shared" ca="1" si="647"/>
        <v>300000</v>
      </c>
      <c r="J4143" s="8">
        <f t="shared" si="648"/>
        <v>100000</v>
      </c>
      <c r="K4143" s="17">
        <f t="shared" ca="1" si="649"/>
        <v>200000</v>
      </c>
    </row>
    <row r="4144" spans="1:11" x14ac:dyDescent="0.2">
      <c r="A4144" s="1">
        <v>4127</v>
      </c>
      <c r="B4144" s="15">
        <f t="shared" si="640"/>
        <v>10000</v>
      </c>
      <c r="C4144" s="16">
        <f t="shared" ca="1" si="641"/>
        <v>9636.2698597070885</v>
      </c>
      <c r="D4144" s="8">
        <f t="shared" ca="1" si="642"/>
        <v>289088.09579121263</v>
      </c>
      <c r="E4144" s="9">
        <f t="shared" ca="1" si="643"/>
        <v>363.73014029291153</v>
      </c>
      <c r="F4144" s="12">
        <f t="shared" ca="1" si="644"/>
        <v>0.40841774553386123</v>
      </c>
      <c r="G4144" s="16">
        <f t="shared" ca="1" si="645"/>
        <v>750</v>
      </c>
      <c r="H4144" s="8">
        <f t="shared" ca="1" si="646"/>
        <v>4364.7616835149383</v>
      </c>
      <c r="I4144" s="8">
        <f t="shared" ca="1" si="647"/>
        <v>293452.85747472756</v>
      </c>
      <c r="J4144" s="8">
        <f t="shared" si="648"/>
        <v>100000</v>
      </c>
      <c r="K4144" s="17">
        <f t="shared" ca="1" si="649"/>
        <v>193452.85747472756</v>
      </c>
    </row>
    <row r="4145" spans="1:11" x14ac:dyDescent="0.2">
      <c r="A4145" s="1">
        <v>4128</v>
      </c>
      <c r="B4145" s="15">
        <f t="shared" si="640"/>
        <v>10000</v>
      </c>
      <c r="C4145" s="16">
        <f t="shared" ca="1" si="641"/>
        <v>14172.520990652729</v>
      </c>
      <c r="D4145" s="8">
        <f t="shared" ca="1" si="642"/>
        <v>300000</v>
      </c>
      <c r="E4145" s="9">
        <f t="shared" ca="1" si="643"/>
        <v>0</v>
      </c>
      <c r="F4145" s="12">
        <f t="shared" ca="1" si="644"/>
        <v>0.39568134832669044</v>
      </c>
      <c r="G4145" s="16">
        <f t="shared" ca="1" si="645"/>
        <v>750</v>
      </c>
      <c r="H4145" s="8">
        <f t="shared" ca="1" si="646"/>
        <v>0</v>
      </c>
      <c r="I4145" s="8">
        <f t="shared" ca="1" si="647"/>
        <v>300000</v>
      </c>
      <c r="J4145" s="8">
        <f t="shared" si="648"/>
        <v>100000</v>
      </c>
      <c r="K4145" s="17">
        <f t="shared" ca="1" si="649"/>
        <v>200000</v>
      </c>
    </row>
    <row r="4146" spans="1:11" x14ac:dyDescent="0.2">
      <c r="A4146" s="1">
        <v>4129</v>
      </c>
      <c r="B4146" s="15">
        <f t="shared" si="640"/>
        <v>10000</v>
      </c>
      <c r="C4146" s="16">
        <f t="shared" ca="1" si="641"/>
        <v>9511.7032912407249</v>
      </c>
      <c r="D4146" s="8">
        <f t="shared" ca="1" si="642"/>
        <v>285351.09873722174</v>
      </c>
      <c r="E4146" s="9">
        <f t="shared" ca="1" si="643"/>
        <v>488.29670875927513</v>
      </c>
      <c r="F4146" s="12">
        <f t="shared" ca="1" si="644"/>
        <v>0.17599109060757667</v>
      </c>
      <c r="G4146" s="16">
        <f t="shared" ca="1" si="645"/>
        <v>500</v>
      </c>
      <c r="H4146" s="8">
        <f t="shared" ca="1" si="646"/>
        <v>5859.5605051113016</v>
      </c>
      <c r="I4146" s="8">
        <f t="shared" ca="1" si="647"/>
        <v>291210.65924233303</v>
      </c>
      <c r="J4146" s="8">
        <f t="shared" si="648"/>
        <v>100000</v>
      </c>
      <c r="K4146" s="17">
        <f t="shared" ca="1" si="649"/>
        <v>191210.65924233303</v>
      </c>
    </row>
    <row r="4147" spans="1:11" x14ac:dyDescent="0.2">
      <c r="A4147" s="1">
        <v>4130</v>
      </c>
      <c r="B4147" s="15">
        <f t="shared" si="640"/>
        <v>10000</v>
      </c>
      <c r="C4147" s="16">
        <f t="shared" ca="1" si="641"/>
        <v>7158.6458178347657</v>
      </c>
      <c r="D4147" s="8">
        <f t="shared" ca="1" si="642"/>
        <v>214759.37453504297</v>
      </c>
      <c r="E4147" s="9">
        <f t="shared" ca="1" si="643"/>
        <v>2841.3541821652343</v>
      </c>
      <c r="F4147" s="12">
        <f t="shared" ca="1" si="644"/>
        <v>0.72895890383500894</v>
      </c>
      <c r="G4147" s="16">
        <f t="shared" ca="1" si="645"/>
        <v>1000</v>
      </c>
      <c r="H4147" s="8">
        <f t="shared" ca="1" si="646"/>
        <v>12000</v>
      </c>
      <c r="I4147" s="8">
        <f t="shared" ca="1" si="647"/>
        <v>226759.37453504297</v>
      </c>
      <c r="J4147" s="8">
        <f t="shared" si="648"/>
        <v>100000</v>
      </c>
      <c r="K4147" s="17">
        <f t="shared" ca="1" si="649"/>
        <v>126759.37453504297</v>
      </c>
    </row>
    <row r="4148" spans="1:11" x14ac:dyDescent="0.2">
      <c r="A4148" s="1">
        <v>4131</v>
      </c>
      <c r="B4148" s="15">
        <f t="shared" si="640"/>
        <v>10000</v>
      </c>
      <c r="C4148" s="16">
        <f t="shared" ca="1" si="641"/>
        <v>11278.39685081071</v>
      </c>
      <c r="D4148" s="8">
        <f t="shared" ca="1" si="642"/>
        <v>300000</v>
      </c>
      <c r="E4148" s="9">
        <f t="shared" ca="1" si="643"/>
        <v>0</v>
      </c>
      <c r="F4148" s="12">
        <f t="shared" ca="1" si="644"/>
        <v>0.77783132033236779</v>
      </c>
      <c r="G4148" s="16">
        <f t="shared" ca="1" si="645"/>
        <v>1000</v>
      </c>
      <c r="H4148" s="8">
        <f t="shared" ca="1" si="646"/>
        <v>0</v>
      </c>
      <c r="I4148" s="8">
        <f t="shared" ca="1" si="647"/>
        <v>300000</v>
      </c>
      <c r="J4148" s="8">
        <f t="shared" si="648"/>
        <v>100000</v>
      </c>
      <c r="K4148" s="17">
        <f t="shared" ca="1" si="649"/>
        <v>200000</v>
      </c>
    </row>
    <row r="4149" spans="1:11" x14ac:dyDescent="0.2">
      <c r="A4149" s="1">
        <v>4132</v>
      </c>
      <c r="B4149" s="15">
        <f t="shared" si="640"/>
        <v>10000</v>
      </c>
      <c r="C4149" s="16">
        <f t="shared" ca="1" si="641"/>
        <v>12336.641590243788</v>
      </c>
      <c r="D4149" s="8">
        <f t="shared" ca="1" si="642"/>
        <v>300000</v>
      </c>
      <c r="E4149" s="9">
        <f t="shared" ca="1" si="643"/>
        <v>0</v>
      </c>
      <c r="F4149" s="12">
        <f t="shared" ca="1" si="644"/>
        <v>0.55814017140007743</v>
      </c>
      <c r="G4149" s="16">
        <f t="shared" ca="1" si="645"/>
        <v>750</v>
      </c>
      <c r="H4149" s="8">
        <f t="shared" ca="1" si="646"/>
        <v>0</v>
      </c>
      <c r="I4149" s="8">
        <f t="shared" ca="1" si="647"/>
        <v>300000</v>
      </c>
      <c r="J4149" s="8">
        <f t="shared" si="648"/>
        <v>100000</v>
      </c>
      <c r="K4149" s="17">
        <f t="shared" ca="1" si="649"/>
        <v>200000</v>
      </c>
    </row>
    <row r="4150" spans="1:11" x14ac:dyDescent="0.2">
      <c r="A4150" s="1">
        <v>4133</v>
      </c>
      <c r="B4150" s="15">
        <f t="shared" si="640"/>
        <v>10000</v>
      </c>
      <c r="C4150" s="16">
        <f t="shared" ca="1" si="641"/>
        <v>13829.172195322944</v>
      </c>
      <c r="D4150" s="8">
        <f t="shared" ca="1" si="642"/>
        <v>300000</v>
      </c>
      <c r="E4150" s="9">
        <f t="shared" ca="1" si="643"/>
        <v>0</v>
      </c>
      <c r="F4150" s="12">
        <f t="shared" ca="1" si="644"/>
        <v>0.78438322884887146</v>
      </c>
      <c r="G4150" s="16">
        <f t="shared" ca="1" si="645"/>
        <v>1000</v>
      </c>
      <c r="H4150" s="8">
        <f t="shared" ca="1" si="646"/>
        <v>0</v>
      </c>
      <c r="I4150" s="8">
        <f t="shared" ca="1" si="647"/>
        <v>300000</v>
      </c>
      <c r="J4150" s="8">
        <f t="shared" si="648"/>
        <v>100000</v>
      </c>
      <c r="K4150" s="17">
        <f t="shared" ca="1" si="649"/>
        <v>200000</v>
      </c>
    </row>
    <row r="4151" spans="1:11" x14ac:dyDescent="0.2">
      <c r="A4151" s="1">
        <v>4134</v>
      </c>
      <c r="B4151" s="15">
        <f t="shared" si="640"/>
        <v>10000</v>
      </c>
      <c r="C4151" s="16">
        <f t="shared" ca="1" si="641"/>
        <v>13664.66702451982</v>
      </c>
      <c r="D4151" s="8">
        <f t="shared" ca="1" si="642"/>
        <v>300000</v>
      </c>
      <c r="E4151" s="9">
        <f t="shared" ca="1" si="643"/>
        <v>0</v>
      </c>
      <c r="F4151" s="12">
        <f t="shared" ca="1" si="644"/>
        <v>0.79364991914641514</v>
      </c>
      <c r="G4151" s="16">
        <f t="shared" ca="1" si="645"/>
        <v>1000</v>
      </c>
      <c r="H4151" s="8">
        <f t="shared" ca="1" si="646"/>
        <v>0</v>
      </c>
      <c r="I4151" s="8">
        <f t="shared" ca="1" si="647"/>
        <v>300000</v>
      </c>
      <c r="J4151" s="8">
        <f t="shared" si="648"/>
        <v>100000</v>
      </c>
      <c r="K4151" s="17">
        <f t="shared" ca="1" si="649"/>
        <v>200000</v>
      </c>
    </row>
    <row r="4152" spans="1:11" x14ac:dyDescent="0.2">
      <c r="A4152" s="1">
        <v>4135</v>
      </c>
      <c r="B4152" s="15">
        <f t="shared" si="640"/>
        <v>10000</v>
      </c>
      <c r="C4152" s="16">
        <f t="shared" ca="1" si="641"/>
        <v>5784.2089899306466</v>
      </c>
      <c r="D4152" s="8">
        <f t="shared" ca="1" si="642"/>
        <v>173526.2696979194</v>
      </c>
      <c r="E4152" s="9">
        <f t="shared" ca="1" si="643"/>
        <v>4215.7910100693534</v>
      </c>
      <c r="F4152" s="12">
        <f t="shared" ca="1" si="644"/>
        <v>0.51001707552701381</v>
      </c>
      <c r="G4152" s="16">
        <f t="shared" ca="1" si="645"/>
        <v>750</v>
      </c>
      <c r="H4152" s="8">
        <f t="shared" ca="1" si="646"/>
        <v>9000</v>
      </c>
      <c r="I4152" s="8">
        <f t="shared" ca="1" si="647"/>
        <v>182526.2696979194</v>
      </c>
      <c r="J4152" s="8">
        <f t="shared" si="648"/>
        <v>100000</v>
      </c>
      <c r="K4152" s="17">
        <f t="shared" ca="1" si="649"/>
        <v>82526.269697919401</v>
      </c>
    </row>
    <row r="4153" spans="1:11" x14ac:dyDescent="0.2">
      <c r="A4153" s="1">
        <v>4136</v>
      </c>
      <c r="B4153" s="15">
        <f t="shared" si="640"/>
        <v>10000</v>
      </c>
      <c r="C4153" s="16">
        <f t="shared" ca="1" si="641"/>
        <v>11843.642835648427</v>
      </c>
      <c r="D4153" s="8">
        <f t="shared" ca="1" si="642"/>
        <v>300000</v>
      </c>
      <c r="E4153" s="9">
        <f t="shared" ca="1" si="643"/>
        <v>0</v>
      </c>
      <c r="F4153" s="12">
        <f t="shared" ca="1" si="644"/>
        <v>0.17114748400592017</v>
      </c>
      <c r="G4153" s="16">
        <f t="shared" ca="1" si="645"/>
        <v>500</v>
      </c>
      <c r="H4153" s="8">
        <f t="shared" ca="1" si="646"/>
        <v>0</v>
      </c>
      <c r="I4153" s="8">
        <f t="shared" ca="1" si="647"/>
        <v>300000</v>
      </c>
      <c r="J4153" s="8">
        <f t="shared" si="648"/>
        <v>100000</v>
      </c>
      <c r="K4153" s="17">
        <f t="shared" ca="1" si="649"/>
        <v>200000</v>
      </c>
    </row>
    <row r="4154" spans="1:11" x14ac:dyDescent="0.2">
      <c r="A4154" s="1">
        <v>4137</v>
      </c>
      <c r="B4154" s="15">
        <f t="shared" si="640"/>
        <v>10000</v>
      </c>
      <c r="C4154" s="16">
        <f t="shared" ca="1" si="641"/>
        <v>5714.6011142323905</v>
      </c>
      <c r="D4154" s="8">
        <f t="shared" ca="1" si="642"/>
        <v>171438.03342697173</v>
      </c>
      <c r="E4154" s="9">
        <f t="shared" ca="1" si="643"/>
        <v>4285.3988857676095</v>
      </c>
      <c r="F4154" s="12">
        <f t="shared" ca="1" si="644"/>
        <v>1.2821607426402148E-2</v>
      </c>
      <c r="G4154" s="16">
        <f t="shared" ca="1" si="645"/>
        <v>500</v>
      </c>
      <c r="H4154" s="8">
        <f t="shared" ca="1" si="646"/>
        <v>6000</v>
      </c>
      <c r="I4154" s="8">
        <f t="shared" ca="1" si="647"/>
        <v>177438.03342697173</v>
      </c>
      <c r="J4154" s="8">
        <f t="shared" si="648"/>
        <v>100000</v>
      </c>
      <c r="K4154" s="17">
        <f t="shared" ca="1" si="649"/>
        <v>77438.033426971728</v>
      </c>
    </row>
    <row r="4155" spans="1:11" x14ac:dyDescent="0.2">
      <c r="A4155" s="1">
        <v>4138</v>
      </c>
      <c r="B4155" s="15">
        <f t="shared" si="640"/>
        <v>10000</v>
      </c>
      <c r="C4155" s="16">
        <f t="shared" ca="1" si="641"/>
        <v>9534.9119283853543</v>
      </c>
      <c r="D4155" s="8">
        <f t="shared" ca="1" si="642"/>
        <v>286047.35785156064</v>
      </c>
      <c r="E4155" s="9">
        <f t="shared" ca="1" si="643"/>
        <v>465.08807161464574</v>
      </c>
      <c r="F4155" s="12">
        <f t="shared" ca="1" si="644"/>
        <v>0.65358355094324183</v>
      </c>
      <c r="G4155" s="16">
        <f t="shared" ca="1" si="645"/>
        <v>750</v>
      </c>
      <c r="H4155" s="8">
        <f t="shared" ca="1" si="646"/>
        <v>5581.0568593757489</v>
      </c>
      <c r="I4155" s="8">
        <f t="shared" ca="1" si="647"/>
        <v>291628.41471093637</v>
      </c>
      <c r="J4155" s="8">
        <f t="shared" si="648"/>
        <v>100000</v>
      </c>
      <c r="K4155" s="17">
        <f t="shared" ca="1" si="649"/>
        <v>191628.41471093637</v>
      </c>
    </row>
    <row r="4156" spans="1:11" x14ac:dyDescent="0.2">
      <c r="A4156" s="1">
        <v>4139</v>
      </c>
      <c r="B4156" s="15">
        <f t="shared" si="640"/>
        <v>10000</v>
      </c>
      <c r="C4156" s="16">
        <f t="shared" ca="1" si="641"/>
        <v>13239.545437645616</v>
      </c>
      <c r="D4156" s="8">
        <f t="shared" ca="1" si="642"/>
        <v>300000</v>
      </c>
      <c r="E4156" s="9">
        <f t="shared" ca="1" si="643"/>
        <v>0</v>
      </c>
      <c r="F4156" s="12">
        <f t="shared" ca="1" si="644"/>
        <v>1.683712276906002E-2</v>
      </c>
      <c r="G4156" s="16">
        <f t="shared" ca="1" si="645"/>
        <v>500</v>
      </c>
      <c r="H4156" s="8">
        <f t="shared" ca="1" si="646"/>
        <v>0</v>
      </c>
      <c r="I4156" s="8">
        <f t="shared" ca="1" si="647"/>
        <v>300000</v>
      </c>
      <c r="J4156" s="8">
        <f t="shared" si="648"/>
        <v>100000</v>
      </c>
      <c r="K4156" s="17">
        <f t="shared" ca="1" si="649"/>
        <v>200000</v>
      </c>
    </row>
    <row r="4157" spans="1:11" x14ac:dyDescent="0.2">
      <c r="A4157" s="1">
        <v>4140</v>
      </c>
      <c r="B4157" s="15">
        <f t="shared" si="640"/>
        <v>10000</v>
      </c>
      <c r="C4157" s="16">
        <f t="shared" ca="1" si="641"/>
        <v>8567.522790790259</v>
      </c>
      <c r="D4157" s="8">
        <f t="shared" ca="1" si="642"/>
        <v>257025.68372370777</v>
      </c>
      <c r="E4157" s="9">
        <f t="shared" ca="1" si="643"/>
        <v>1432.477209209741</v>
      </c>
      <c r="F4157" s="12">
        <f t="shared" ca="1" si="644"/>
        <v>0.12256625383598918</v>
      </c>
      <c r="G4157" s="16">
        <f t="shared" ca="1" si="645"/>
        <v>500</v>
      </c>
      <c r="H4157" s="8">
        <f t="shared" ca="1" si="646"/>
        <v>6000</v>
      </c>
      <c r="I4157" s="8">
        <f t="shared" ca="1" si="647"/>
        <v>263025.6837237078</v>
      </c>
      <c r="J4157" s="8">
        <f t="shared" si="648"/>
        <v>100000</v>
      </c>
      <c r="K4157" s="17">
        <f t="shared" ca="1" si="649"/>
        <v>163025.6837237078</v>
      </c>
    </row>
    <row r="4158" spans="1:11" x14ac:dyDescent="0.2">
      <c r="A4158" s="1">
        <v>4141</v>
      </c>
      <c r="B4158" s="15">
        <f t="shared" si="640"/>
        <v>10000</v>
      </c>
      <c r="C4158" s="16">
        <f t="shared" ca="1" si="641"/>
        <v>11745.491091840802</v>
      </c>
      <c r="D4158" s="8">
        <f t="shared" ca="1" si="642"/>
        <v>300000</v>
      </c>
      <c r="E4158" s="9">
        <f t="shared" ca="1" si="643"/>
        <v>0</v>
      </c>
      <c r="F4158" s="12">
        <f t="shared" ca="1" si="644"/>
        <v>0.50585610425490479</v>
      </c>
      <c r="G4158" s="16">
        <f t="shared" ca="1" si="645"/>
        <v>750</v>
      </c>
      <c r="H4158" s="8">
        <f t="shared" ca="1" si="646"/>
        <v>0</v>
      </c>
      <c r="I4158" s="8">
        <f t="shared" ca="1" si="647"/>
        <v>300000</v>
      </c>
      <c r="J4158" s="8">
        <f t="shared" si="648"/>
        <v>100000</v>
      </c>
      <c r="K4158" s="17">
        <f t="shared" ca="1" si="649"/>
        <v>200000</v>
      </c>
    </row>
    <row r="4159" spans="1:11" x14ac:dyDescent="0.2">
      <c r="A4159" s="1">
        <v>4142</v>
      </c>
      <c r="B4159" s="15">
        <f t="shared" si="640"/>
        <v>10000</v>
      </c>
      <c r="C4159" s="16">
        <f t="shared" ca="1" si="641"/>
        <v>11754.878027922157</v>
      </c>
      <c r="D4159" s="8">
        <f t="shared" ca="1" si="642"/>
        <v>300000</v>
      </c>
      <c r="E4159" s="9">
        <f t="shared" ca="1" si="643"/>
        <v>0</v>
      </c>
      <c r="F4159" s="12">
        <f t="shared" ca="1" si="644"/>
        <v>0.57973090761992419</v>
      </c>
      <c r="G4159" s="16">
        <f t="shared" ca="1" si="645"/>
        <v>750</v>
      </c>
      <c r="H4159" s="8">
        <f t="shared" ca="1" si="646"/>
        <v>0</v>
      </c>
      <c r="I4159" s="8">
        <f t="shared" ca="1" si="647"/>
        <v>300000</v>
      </c>
      <c r="J4159" s="8">
        <f t="shared" si="648"/>
        <v>100000</v>
      </c>
      <c r="K4159" s="17">
        <f t="shared" ca="1" si="649"/>
        <v>200000</v>
      </c>
    </row>
    <row r="4160" spans="1:11" x14ac:dyDescent="0.2">
      <c r="A4160" s="1">
        <v>4143</v>
      </c>
      <c r="B4160" s="15">
        <f t="shared" si="640"/>
        <v>10000</v>
      </c>
      <c r="C4160" s="16">
        <f t="shared" ca="1" si="641"/>
        <v>9804.262796083498</v>
      </c>
      <c r="D4160" s="8">
        <f t="shared" ca="1" si="642"/>
        <v>294127.88388250495</v>
      </c>
      <c r="E4160" s="9">
        <f t="shared" ca="1" si="643"/>
        <v>195.73720391650204</v>
      </c>
      <c r="F4160" s="12">
        <f t="shared" ca="1" si="644"/>
        <v>0.1726753829137081</v>
      </c>
      <c r="G4160" s="16">
        <f t="shared" ca="1" si="645"/>
        <v>500</v>
      </c>
      <c r="H4160" s="8">
        <f t="shared" ca="1" si="646"/>
        <v>2348.8464469980245</v>
      </c>
      <c r="I4160" s="8">
        <f t="shared" ca="1" si="647"/>
        <v>296476.73032950296</v>
      </c>
      <c r="J4160" s="8">
        <f t="shared" si="648"/>
        <v>100000</v>
      </c>
      <c r="K4160" s="17">
        <f t="shared" ca="1" si="649"/>
        <v>196476.73032950296</v>
      </c>
    </row>
    <row r="4161" spans="1:11" x14ac:dyDescent="0.2">
      <c r="A4161" s="1">
        <v>4144</v>
      </c>
      <c r="B4161" s="15">
        <f t="shared" si="640"/>
        <v>10000</v>
      </c>
      <c r="C4161" s="16">
        <f t="shared" ca="1" si="641"/>
        <v>9034.7374085899264</v>
      </c>
      <c r="D4161" s="8">
        <f t="shared" ca="1" si="642"/>
        <v>271042.1222576978</v>
      </c>
      <c r="E4161" s="9">
        <f t="shared" ca="1" si="643"/>
        <v>965.26259141007358</v>
      </c>
      <c r="F4161" s="12">
        <f t="shared" ca="1" si="644"/>
        <v>0.30746135194405977</v>
      </c>
      <c r="G4161" s="16">
        <f t="shared" ca="1" si="645"/>
        <v>750</v>
      </c>
      <c r="H4161" s="8">
        <f t="shared" ca="1" si="646"/>
        <v>9000</v>
      </c>
      <c r="I4161" s="8">
        <f t="shared" ca="1" si="647"/>
        <v>280042.1222576978</v>
      </c>
      <c r="J4161" s="8">
        <f t="shared" si="648"/>
        <v>100000</v>
      </c>
      <c r="K4161" s="17">
        <f t="shared" ca="1" si="649"/>
        <v>180042.1222576978</v>
      </c>
    </row>
    <row r="4162" spans="1:11" x14ac:dyDescent="0.2">
      <c r="A4162" s="1">
        <v>4145</v>
      </c>
      <c r="B4162" s="15">
        <f t="shared" si="640"/>
        <v>10000</v>
      </c>
      <c r="C4162" s="16">
        <f t="shared" ca="1" si="641"/>
        <v>13538.933444582797</v>
      </c>
      <c r="D4162" s="8">
        <f t="shared" ca="1" si="642"/>
        <v>300000</v>
      </c>
      <c r="E4162" s="9">
        <f t="shared" ca="1" si="643"/>
        <v>0</v>
      </c>
      <c r="F4162" s="12">
        <f t="shared" ca="1" si="644"/>
        <v>1.8226473055420356E-2</v>
      </c>
      <c r="G4162" s="16">
        <f t="shared" ca="1" si="645"/>
        <v>500</v>
      </c>
      <c r="H4162" s="8">
        <f t="shared" ca="1" si="646"/>
        <v>0</v>
      </c>
      <c r="I4162" s="8">
        <f t="shared" ca="1" si="647"/>
        <v>300000</v>
      </c>
      <c r="J4162" s="8">
        <f t="shared" si="648"/>
        <v>100000</v>
      </c>
      <c r="K4162" s="17">
        <f t="shared" ca="1" si="649"/>
        <v>200000</v>
      </c>
    </row>
    <row r="4163" spans="1:11" x14ac:dyDescent="0.2">
      <c r="A4163" s="1">
        <v>4146</v>
      </c>
      <c r="B4163" s="15">
        <f t="shared" si="640"/>
        <v>10000</v>
      </c>
      <c r="C4163" s="16">
        <f t="shared" ca="1" si="641"/>
        <v>11601.00233057599</v>
      </c>
      <c r="D4163" s="8">
        <f t="shared" ca="1" si="642"/>
        <v>300000</v>
      </c>
      <c r="E4163" s="9">
        <f t="shared" ca="1" si="643"/>
        <v>0</v>
      </c>
      <c r="F4163" s="12">
        <f t="shared" ca="1" si="644"/>
        <v>3.1036423000150526E-2</v>
      </c>
      <c r="G4163" s="16">
        <f t="shared" ca="1" si="645"/>
        <v>500</v>
      </c>
      <c r="H4163" s="8">
        <f t="shared" ca="1" si="646"/>
        <v>0</v>
      </c>
      <c r="I4163" s="8">
        <f t="shared" ca="1" si="647"/>
        <v>300000</v>
      </c>
      <c r="J4163" s="8">
        <f t="shared" si="648"/>
        <v>100000</v>
      </c>
      <c r="K4163" s="17">
        <f t="shared" ca="1" si="649"/>
        <v>200000</v>
      </c>
    </row>
    <row r="4164" spans="1:11" x14ac:dyDescent="0.2">
      <c r="A4164" s="1">
        <v>4147</v>
      </c>
      <c r="B4164" s="15">
        <f t="shared" si="640"/>
        <v>10000</v>
      </c>
      <c r="C4164" s="16">
        <f t="shared" ca="1" si="641"/>
        <v>11479.212336238408</v>
      </c>
      <c r="D4164" s="8">
        <f t="shared" ca="1" si="642"/>
        <v>300000</v>
      </c>
      <c r="E4164" s="9">
        <f t="shared" ca="1" si="643"/>
        <v>0</v>
      </c>
      <c r="F4164" s="12">
        <f t="shared" ca="1" si="644"/>
        <v>0.10015542394738008</v>
      </c>
      <c r="G4164" s="16">
        <f t="shared" ca="1" si="645"/>
        <v>500</v>
      </c>
      <c r="H4164" s="8">
        <f t="shared" ca="1" si="646"/>
        <v>0</v>
      </c>
      <c r="I4164" s="8">
        <f t="shared" ca="1" si="647"/>
        <v>300000</v>
      </c>
      <c r="J4164" s="8">
        <f t="shared" si="648"/>
        <v>100000</v>
      </c>
      <c r="K4164" s="17">
        <f t="shared" ca="1" si="649"/>
        <v>200000</v>
      </c>
    </row>
    <row r="4165" spans="1:11" x14ac:dyDescent="0.2">
      <c r="A4165" s="1">
        <v>4148</v>
      </c>
      <c r="B4165" s="15">
        <f t="shared" si="640"/>
        <v>10000</v>
      </c>
      <c r="C4165" s="16">
        <f t="shared" ca="1" si="641"/>
        <v>5463.9025921936636</v>
      </c>
      <c r="D4165" s="8">
        <f t="shared" ca="1" si="642"/>
        <v>163917.0777658099</v>
      </c>
      <c r="E4165" s="9">
        <f t="shared" ca="1" si="643"/>
        <v>4536.0974078063364</v>
      </c>
      <c r="F4165" s="12">
        <f t="shared" ca="1" si="644"/>
        <v>7.6451630098776979E-2</v>
      </c>
      <c r="G4165" s="16">
        <f t="shared" ca="1" si="645"/>
        <v>500</v>
      </c>
      <c r="H4165" s="8">
        <f t="shared" ca="1" si="646"/>
        <v>6000</v>
      </c>
      <c r="I4165" s="8">
        <f t="shared" ca="1" si="647"/>
        <v>169917.0777658099</v>
      </c>
      <c r="J4165" s="8">
        <f t="shared" si="648"/>
        <v>100000</v>
      </c>
      <c r="K4165" s="17">
        <f t="shared" ca="1" si="649"/>
        <v>69917.077765809896</v>
      </c>
    </row>
    <row r="4166" spans="1:11" x14ac:dyDescent="0.2">
      <c r="A4166" s="1">
        <v>4149</v>
      </c>
      <c r="B4166" s="15">
        <f t="shared" si="640"/>
        <v>10000</v>
      </c>
      <c r="C4166" s="16">
        <f t="shared" ca="1" si="641"/>
        <v>11239.290503336524</v>
      </c>
      <c r="D4166" s="8">
        <f t="shared" ca="1" si="642"/>
        <v>300000</v>
      </c>
      <c r="E4166" s="9">
        <f t="shared" ca="1" si="643"/>
        <v>0</v>
      </c>
      <c r="F4166" s="12">
        <f t="shared" ca="1" si="644"/>
        <v>0.81522339628900686</v>
      </c>
      <c r="G4166" s="16">
        <f t="shared" ca="1" si="645"/>
        <v>1000</v>
      </c>
      <c r="H4166" s="8">
        <f t="shared" ca="1" si="646"/>
        <v>0</v>
      </c>
      <c r="I4166" s="8">
        <f t="shared" ca="1" si="647"/>
        <v>300000</v>
      </c>
      <c r="J4166" s="8">
        <f t="shared" si="648"/>
        <v>100000</v>
      </c>
      <c r="K4166" s="17">
        <f t="shared" ca="1" si="649"/>
        <v>200000</v>
      </c>
    </row>
    <row r="4167" spans="1:11" x14ac:dyDescent="0.2">
      <c r="A4167" s="1">
        <v>4150</v>
      </c>
      <c r="B4167" s="15">
        <f t="shared" si="640"/>
        <v>10000</v>
      </c>
      <c r="C4167" s="16">
        <f t="shared" ca="1" si="641"/>
        <v>11284.038550115307</v>
      </c>
      <c r="D4167" s="8">
        <f t="shared" ca="1" si="642"/>
        <v>300000</v>
      </c>
      <c r="E4167" s="9">
        <f t="shared" ca="1" si="643"/>
        <v>0</v>
      </c>
      <c r="F4167" s="12">
        <f t="shared" ca="1" si="644"/>
        <v>5.1052474033373096E-2</v>
      </c>
      <c r="G4167" s="16">
        <f t="shared" ca="1" si="645"/>
        <v>500</v>
      </c>
      <c r="H4167" s="8">
        <f t="shared" ca="1" si="646"/>
        <v>0</v>
      </c>
      <c r="I4167" s="8">
        <f t="shared" ca="1" si="647"/>
        <v>300000</v>
      </c>
      <c r="J4167" s="8">
        <f t="shared" si="648"/>
        <v>100000</v>
      </c>
      <c r="K4167" s="17">
        <f t="shared" ca="1" si="649"/>
        <v>200000</v>
      </c>
    </row>
    <row r="4168" spans="1:11" x14ac:dyDescent="0.2">
      <c r="A4168" s="1">
        <v>4151</v>
      </c>
      <c r="B4168" s="15">
        <f t="shared" si="640"/>
        <v>10000</v>
      </c>
      <c r="C4168" s="16">
        <f t="shared" ca="1" si="641"/>
        <v>12320.121809187982</v>
      </c>
      <c r="D4168" s="8">
        <f t="shared" ca="1" si="642"/>
        <v>300000</v>
      </c>
      <c r="E4168" s="9">
        <f t="shared" ca="1" si="643"/>
        <v>0</v>
      </c>
      <c r="F4168" s="12">
        <f t="shared" ca="1" si="644"/>
        <v>0.94364910891048814</v>
      </c>
      <c r="G4168" s="16">
        <f t="shared" ca="1" si="645"/>
        <v>1000</v>
      </c>
      <c r="H4168" s="8">
        <f t="shared" ca="1" si="646"/>
        <v>0</v>
      </c>
      <c r="I4168" s="8">
        <f t="shared" ca="1" si="647"/>
        <v>300000</v>
      </c>
      <c r="J4168" s="8">
        <f t="shared" si="648"/>
        <v>100000</v>
      </c>
      <c r="K4168" s="17">
        <f t="shared" ca="1" si="649"/>
        <v>200000</v>
      </c>
    </row>
    <row r="4169" spans="1:11" x14ac:dyDescent="0.2">
      <c r="A4169" s="1">
        <v>4152</v>
      </c>
      <c r="B4169" s="15">
        <f t="shared" si="640"/>
        <v>10000</v>
      </c>
      <c r="C4169" s="16">
        <f t="shared" ca="1" si="641"/>
        <v>5920.0367863428783</v>
      </c>
      <c r="D4169" s="8">
        <f t="shared" ca="1" si="642"/>
        <v>177601.10359028634</v>
      </c>
      <c r="E4169" s="9">
        <f t="shared" ca="1" si="643"/>
        <v>4079.9632136571217</v>
      </c>
      <c r="F4169" s="12">
        <f t="shared" ca="1" si="644"/>
        <v>0.9944185961040567</v>
      </c>
      <c r="G4169" s="16">
        <f t="shared" ca="1" si="645"/>
        <v>1000</v>
      </c>
      <c r="H4169" s="8">
        <f t="shared" ca="1" si="646"/>
        <v>12000</v>
      </c>
      <c r="I4169" s="8">
        <f t="shared" ca="1" si="647"/>
        <v>189601.10359028634</v>
      </c>
      <c r="J4169" s="8">
        <f t="shared" si="648"/>
        <v>100000</v>
      </c>
      <c r="K4169" s="17">
        <f t="shared" ca="1" si="649"/>
        <v>89601.103590286337</v>
      </c>
    </row>
    <row r="4170" spans="1:11" x14ac:dyDescent="0.2">
      <c r="A4170" s="1">
        <v>4153</v>
      </c>
      <c r="B4170" s="15">
        <f t="shared" si="640"/>
        <v>10000</v>
      </c>
      <c r="C4170" s="16">
        <f t="shared" ca="1" si="641"/>
        <v>11918.395700857207</v>
      </c>
      <c r="D4170" s="8">
        <f t="shared" ca="1" si="642"/>
        <v>300000</v>
      </c>
      <c r="E4170" s="9">
        <f t="shared" ca="1" si="643"/>
        <v>0</v>
      </c>
      <c r="F4170" s="12">
        <f t="shared" ca="1" si="644"/>
        <v>0.85398143470038512</v>
      </c>
      <c r="G4170" s="16">
        <f t="shared" ca="1" si="645"/>
        <v>1000</v>
      </c>
      <c r="H4170" s="8">
        <f t="shared" ca="1" si="646"/>
        <v>0</v>
      </c>
      <c r="I4170" s="8">
        <f t="shared" ca="1" si="647"/>
        <v>300000</v>
      </c>
      <c r="J4170" s="8">
        <f t="shared" si="648"/>
        <v>100000</v>
      </c>
      <c r="K4170" s="17">
        <f t="shared" ca="1" si="649"/>
        <v>200000</v>
      </c>
    </row>
    <row r="4171" spans="1:11" x14ac:dyDescent="0.2">
      <c r="A4171" s="1">
        <v>4154</v>
      </c>
      <c r="B4171" s="15">
        <f t="shared" si="640"/>
        <v>10000</v>
      </c>
      <c r="C4171" s="16">
        <f t="shared" ca="1" si="641"/>
        <v>6382.70855253633</v>
      </c>
      <c r="D4171" s="8">
        <f t="shared" ca="1" si="642"/>
        <v>191481.25657608989</v>
      </c>
      <c r="E4171" s="9">
        <f t="shared" ca="1" si="643"/>
        <v>3617.29144746367</v>
      </c>
      <c r="F4171" s="12">
        <f t="shared" ca="1" si="644"/>
        <v>0.79334801998269444</v>
      </c>
      <c r="G4171" s="16">
        <f t="shared" ca="1" si="645"/>
        <v>1000</v>
      </c>
      <c r="H4171" s="8">
        <f t="shared" ca="1" si="646"/>
        <v>12000</v>
      </c>
      <c r="I4171" s="8">
        <f t="shared" ca="1" si="647"/>
        <v>203481.25657608989</v>
      </c>
      <c r="J4171" s="8">
        <f t="shared" si="648"/>
        <v>100000</v>
      </c>
      <c r="K4171" s="17">
        <f t="shared" ca="1" si="649"/>
        <v>103481.25657608989</v>
      </c>
    </row>
    <row r="4172" spans="1:11" x14ac:dyDescent="0.2">
      <c r="A4172" s="1">
        <v>4155</v>
      </c>
      <c r="B4172" s="15">
        <f t="shared" si="640"/>
        <v>10000</v>
      </c>
      <c r="C4172" s="16">
        <f t="shared" ca="1" si="641"/>
        <v>5769.8158173795255</v>
      </c>
      <c r="D4172" s="8">
        <f t="shared" ca="1" si="642"/>
        <v>173094.47452138577</v>
      </c>
      <c r="E4172" s="9">
        <f t="shared" ca="1" si="643"/>
        <v>4230.1841826204745</v>
      </c>
      <c r="F4172" s="12">
        <f t="shared" ca="1" si="644"/>
        <v>0.32779142234783665</v>
      </c>
      <c r="G4172" s="16">
        <f t="shared" ca="1" si="645"/>
        <v>750</v>
      </c>
      <c r="H4172" s="8">
        <f t="shared" ca="1" si="646"/>
        <v>9000</v>
      </c>
      <c r="I4172" s="8">
        <f t="shared" ca="1" si="647"/>
        <v>182094.47452138577</v>
      </c>
      <c r="J4172" s="8">
        <f t="shared" si="648"/>
        <v>100000</v>
      </c>
      <c r="K4172" s="17">
        <f t="shared" ca="1" si="649"/>
        <v>82094.474521385768</v>
      </c>
    </row>
    <row r="4173" spans="1:11" x14ac:dyDescent="0.2">
      <c r="A4173" s="1">
        <v>4156</v>
      </c>
      <c r="B4173" s="15">
        <f t="shared" si="640"/>
        <v>10000</v>
      </c>
      <c r="C4173" s="16">
        <f t="shared" ca="1" si="641"/>
        <v>10605.98443835694</v>
      </c>
      <c r="D4173" s="8">
        <f t="shared" ca="1" si="642"/>
        <v>300000</v>
      </c>
      <c r="E4173" s="9">
        <f t="shared" ca="1" si="643"/>
        <v>0</v>
      </c>
      <c r="F4173" s="12">
        <f t="shared" ca="1" si="644"/>
        <v>0.66300140662545404</v>
      </c>
      <c r="G4173" s="16">
        <f t="shared" ca="1" si="645"/>
        <v>750</v>
      </c>
      <c r="H4173" s="8">
        <f t="shared" ca="1" si="646"/>
        <v>0</v>
      </c>
      <c r="I4173" s="8">
        <f t="shared" ca="1" si="647"/>
        <v>300000</v>
      </c>
      <c r="J4173" s="8">
        <f t="shared" si="648"/>
        <v>100000</v>
      </c>
      <c r="K4173" s="17">
        <f t="shared" ca="1" si="649"/>
        <v>200000</v>
      </c>
    </row>
    <row r="4174" spans="1:11" x14ac:dyDescent="0.2">
      <c r="A4174" s="1">
        <v>4157</v>
      </c>
      <c r="B4174" s="15">
        <f t="shared" si="640"/>
        <v>10000</v>
      </c>
      <c r="C4174" s="16">
        <f t="shared" ca="1" si="641"/>
        <v>10586.633364011997</v>
      </c>
      <c r="D4174" s="8">
        <f t="shared" ca="1" si="642"/>
        <v>300000</v>
      </c>
      <c r="E4174" s="9">
        <f t="shared" ca="1" si="643"/>
        <v>0</v>
      </c>
      <c r="F4174" s="12">
        <f t="shared" ca="1" si="644"/>
        <v>0.8950789555809896</v>
      </c>
      <c r="G4174" s="16">
        <f t="shared" ca="1" si="645"/>
        <v>1000</v>
      </c>
      <c r="H4174" s="8">
        <f t="shared" ca="1" si="646"/>
        <v>0</v>
      </c>
      <c r="I4174" s="8">
        <f t="shared" ca="1" si="647"/>
        <v>300000</v>
      </c>
      <c r="J4174" s="8">
        <f t="shared" si="648"/>
        <v>100000</v>
      </c>
      <c r="K4174" s="17">
        <f t="shared" ca="1" si="649"/>
        <v>200000</v>
      </c>
    </row>
    <row r="4175" spans="1:11" x14ac:dyDescent="0.2">
      <c r="A4175" s="1">
        <v>4158</v>
      </c>
      <c r="B4175" s="15">
        <f t="shared" si="640"/>
        <v>10000</v>
      </c>
      <c r="C4175" s="16">
        <f t="shared" ca="1" si="641"/>
        <v>9647.7065004288488</v>
      </c>
      <c r="D4175" s="8">
        <f t="shared" ca="1" si="642"/>
        <v>289431.19501286547</v>
      </c>
      <c r="E4175" s="9">
        <f t="shared" ca="1" si="643"/>
        <v>352.29349957115119</v>
      </c>
      <c r="F4175" s="12">
        <f t="shared" ca="1" si="644"/>
        <v>0.52114239158080899</v>
      </c>
      <c r="G4175" s="16">
        <f t="shared" ca="1" si="645"/>
        <v>750</v>
      </c>
      <c r="H4175" s="8">
        <f t="shared" ca="1" si="646"/>
        <v>4227.5219948538142</v>
      </c>
      <c r="I4175" s="8">
        <f t="shared" ca="1" si="647"/>
        <v>293658.71700771927</v>
      </c>
      <c r="J4175" s="8">
        <f t="shared" si="648"/>
        <v>100000</v>
      </c>
      <c r="K4175" s="17">
        <f t="shared" ca="1" si="649"/>
        <v>193658.71700771927</v>
      </c>
    </row>
    <row r="4176" spans="1:11" x14ac:dyDescent="0.2">
      <c r="A4176" s="1">
        <v>4159</v>
      </c>
      <c r="B4176" s="15">
        <f t="shared" si="640"/>
        <v>10000</v>
      </c>
      <c r="C4176" s="16">
        <f t="shared" ca="1" si="641"/>
        <v>6402.7270184342269</v>
      </c>
      <c r="D4176" s="8">
        <f t="shared" ca="1" si="642"/>
        <v>192081.81055302679</v>
      </c>
      <c r="E4176" s="9">
        <f t="shared" ca="1" si="643"/>
        <v>3597.2729815657731</v>
      </c>
      <c r="F4176" s="12">
        <f t="shared" ca="1" si="644"/>
        <v>0.34771587745892474</v>
      </c>
      <c r="G4176" s="16">
        <f t="shared" ca="1" si="645"/>
        <v>750</v>
      </c>
      <c r="H4176" s="8">
        <f t="shared" ca="1" si="646"/>
        <v>9000</v>
      </c>
      <c r="I4176" s="8">
        <f t="shared" ca="1" si="647"/>
        <v>201081.81055302679</v>
      </c>
      <c r="J4176" s="8">
        <f t="shared" si="648"/>
        <v>100000</v>
      </c>
      <c r="K4176" s="17">
        <f t="shared" ca="1" si="649"/>
        <v>101081.81055302679</v>
      </c>
    </row>
    <row r="4177" spans="1:11" x14ac:dyDescent="0.2">
      <c r="A4177" s="1">
        <v>4160</v>
      </c>
      <c r="B4177" s="15">
        <f t="shared" si="640"/>
        <v>10000</v>
      </c>
      <c r="C4177" s="16">
        <f t="shared" ca="1" si="641"/>
        <v>6993.8533024721892</v>
      </c>
      <c r="D4177" s="8">
        <f t="shared" ca="1" si="642"/>
        <v>209815.59907416569</v>
      </c>
      <c r="E4177" s="9">
        <f t="shared" ca="1" si="643"/>
        <v>3006.1466975278108</v>
      </c>
      <c r="F4177" s="12">
        <f t="shared" ca="1" si="644"/>
        <v>0.4260281176898999</v>
      </c>
      <c r="G4177" s="16">
        <f t="shared" ca="1" si="645"/>
        <v>750</v>
      </c>
      <c r="H4177" s="8">
        <f t="shared" ca="1" si="646"/>
        <v>9000</v>
      </c>
      <c r="I4177" s="8">
        <f t="shared" ca="1" si="647"/>
        <v>218815.59907416569</v>
      </c>
      <c r="J4177" s="8">
        <f t="shared" si="648"/>
        <v>100000</v>
      </c>
      <c r="K4177" s="17">
        <f t="shared" ca="1" si="649"/>
        <v>118815.59907416569</v>
      </c>
    </row>
    <row r="4178" spans="1:11" x14ac:dyDescent="0.2">
      <c r="A4178" s="1">
        <v>4161</v>
      </c>
      <c r="B4178" s="15">
        <f t="shared" ref="B4178:B4241" si="650">$B$12</f>
        <v>10000</v>
      </c>
      <c r="C4178" s="16">
        <f t="shared" ca="1" si="641"/>
        <v>7340.5585343485909</v>
      </c>
      <c r="D4178" s="8">
        <f t="shared" ca="1" si="642"/>
        <v>220216.75603045773</v>
      </c>
      <c r="E4178" s="9">
        <f t="shared" ca="1" si="643"/>
        <v>2659.4414656514091</v>
      </c>
      <c r="F4178" s="12">
        <f t="shared" ca="1" si="644"/>
        <v>0.39914191937849031</v>
      </c>
      <c r="G4178" s="16">
        <f t="shared" ca="1" si="645"/>
        <v>750</v>
      </c>
      <c r="H4178" s="8">
        <f t="shared" ca="1" si="646"/>
        <v>9000</v>
      </c>
      <c r="I4178" s="8">
        <f t="shared" ca="1" si="647"/>
        <v>229216.75603045773</v>
      </c>
      <c r="J4178" s="8">
        <f t="shared" si="648"/>
        <v>100000</v>
      </c>
      <c r="K4178" s="17">
        <f t="shared" ca="1" si="649"/>
        <v>129216.75603045773</v>
      </c>
    </row>
    <row r="4179" spans="1:11" x14ac:dyDescent="0.2">
      <c r="A4179" s="1">
        <v>4162</v>
      </c>
      <c r="B4179" s="15">
        <f t="shared" si="650"/>
        <v>10000</v>
      </c>
      <c r="C4179" s="16">
        <f t="shared" ref="C4179:C4242" ca="1" si="651">RAND()*($B$6-$B$5)+$B$5</f>
        <v>10766.304226480592</v>
      </c>
      <c r="D4179" s="8">
        <f t="shared" ref="D4179:D4242" ca="1" si="652">MIN(B4179,C4179)*$B$2</f>
        <v>300000</v>
      </c>
      <c r="E4179" s="9">
        <f t="shared" ref="E4179:E4242" ca="1" si="653">MAX(0,B4179-C4179)</f>
        <v>0</v>
      </c>
      <c r="F4179" s="12">
        <f t="shared" ref="F4179:F4242" ca="1" si="654">RAND()</f>
        <v>0.33538950133361467</v>
      </c>
      <c r="G4179" s="16">
        <f t="shared" ref="G4179:G4242" ca="1" si="655">IF(F4179&lt;=$C$7,$B$7,IF(F4179&lt;=$C$8,$B$8,$B$9))</f>
        <v>750</v>
      </c>
      <c r="H4179" s="8">
        <f t="shared" ref="H4179:H4242" ca="1" si="656">MIN(E4179,G4179)*$B$3</f>
        <v>0</v>
      </c>
      <c r="I4179" s="8">
        <f t="shared" ref="I4179:I4242" ca="1" si="657">D4179+H4179</f>
        <v>300000</v>
      </c>
      <c r="J4179" s="8">
        <f t="shared" ref="J4179:J4242" si="658">B4179*$B$4</f>
        <v>100000</v>
      </c>
      <c r="K4179" s="17">
        <f t="shared" ref="K4179:K4242" ca="1" si="659">I4179-J4179</f>
        <v>200000</v>
      </c>
    </row>
    <row r="4180" spans="1:11" x14ac:dyDescent="0.2">
      <c r="A4180" s="1">
        <v>4163</v>
      </c>
      <c r="B4180" s="15">
        <f t="shared" si="650"/>
        <v>10000</v>
      </c>
      <c r="C4180" s="16">
        <f t="shared" ca="1" si="651"/>
        <v>9833.9186558554884</v>
      </c>
      <c r="D4180" s="8">
        <f t="shared" ca="1" si="652"/>
        <v>295017.55967566464</v>
      </c>
      <c r="E4180" s="9">
        <f t="shared" ca="1" si="653"/>
        <v>166.0813441445116</v>
      </c>
      <c r="F4180" s="12">
        <f t="shared" ca="1" si="654"/>
        <v>0.8232432632384149</v>
      </c>
      <c r="G4180" s="16">
        <f t="shared" ca="1" si="655"/>
        <v>1000</v>
      </c>
      <c r="H4180" s="8">
        <f t="shared" ca="1" si="656"/>
        <v>1992.9761297341392</v>
      </c>
      <c r="I4180" s="8">
        <f t="shared" ca="1" si="657"/>
        <v>297010.53580539877</v>
      </c>
      <c r="J4180" s="8">
        <f t="shared" si="658"/>
        <v>100000</v>
      </c>
      <c r="K4180" s="17">
        <f t="shared" ca="1" si="659"/>
        <v>197010.53580539877</v>
      </c>
    </row>
    <row r="4181" spans="1:11" x14ac:dyDescent="0.2">
      <c r="A4181" s="1">
        <v>4164</v>
      </c>
      <c r="B4181" s="15">
        <f t="shared" si="650"/>
        <v>10000</v>
      </c>
      <c r="C4181" s="16">
        <f t="shared" ca="1" si="651"/>
        <v>13766.000357665673</v>
      </c>
      <c r="D4181" s="8">
        <f t="shared" ca="1" si="652"/>
        <v>300000</v>
      </c>
      <c r="E4181" s="9">
        <f t="shared" ca="1" si="653"/>
        <v>0</v>
      </c>
      <c r="F4181" s="12">
        <f t="shared" ca="1" si="654"/>
        <v>0.56896355549152045</v>
      </c>
      <c r="G4181" s="16">
        <f t="shared" ca="1" si="655"/>
        <v>750</v>
      </c>
      <c r="H4181" s="8">
        <f t="shared" ca="1" si="656"/>
        <v>0</v>
      </c>
      <c r="I4181" s="8">
        <f t="shared" ca="1" si="657"/>
        <v>300000</v>
      </c>
      <c r="J4181" s="8">
        <f t="shared" si="658"/>
        <v>100000</v>
      </c>
      <c r="K4181" s="17">
        <f t="shared" ca="1" si="659"/>
        <v>200000</v>
      </c>
    </row>
    <row r="4182" spans="1:11" x14ac:dyDescent="0.2">
      <c r="A4182" s="1">
        <v>4165</v>
      </c>
      <c r="B4182" s="15">
        <f t="shared" si="650"/>
        <v>10000</v>
      </c>
      <c r="C4182" s="16">
        <f t="shared" ca="1" si="651"/>
        <v>12443.412151623303</v>
      </c>
      <c r="D4182" s="8">
        <f t="shared" ca="1" si="652"/>
        <v>300000</v>
      </c>
      <c r="E4182" s="9">
        <f t="shared" ca="1" si="653"/>
        <v>0</v>
      </c>
      <c r="F4182" s="12">
        <f t="shared" ca="1" si="654"/>
        <v>0.97898350141728041</v>
      </c>
      <c r="G4182" s="16">
        <f t="shared" ca="1" si="655"/>
        <v>1000</v>
      </c>
      <c r="H4182" s="8">
        <f t="shared" ca="1" si="656"/>
        <v>0</v>
      </c>
      <c r="I4182" s="8">
        <f t="shared" ca="1" si="657"/>
        <v>300000</v>
      </c>
      <c r="J4182" s="8">
        <f t="shared" si="658"/>
        <v>100000</v>
      </c>
      <c r="K4182" s="17">
        <f t="shared" ca="1" si="659"/>
        <v>200000</v>
      </c>
    </row>
    <row r="4183" spans="1:11" x14ac:dyDescent="0.2">
      <c r="A4183" s="1">
        <v>4166</v>
      </c>
      <c r="B4183" s="15">
        <f t="shared" si="650"/>
        <v>10000</v>
      </c>
      <c r="C4183" s="16">
        <f t="shared" ca="1" si="651"/>
        <v>14017.894976668211</v>
      </c>
      <c r="D4183" s="8">
        <f t="shared" ca="1" si="652"/>
        <v>300000</v>
      </c>
      <c r="E4183" s="9">
        <f t="shared" ca="1" si="653"/>
        <v>0</v>
      </c>
      <c r="F4183" s="12">
        <f t="shared" ca="1" si="654"/>
        <v>0.84794991748829052</v>
      </c>
      <c r="G4183" s="16">
        <f t="shared" ca="1" si="655"/>
        <v>1000</v>
      </c>
      <c r="H4183" s="8">
        <f t="shared" ca="1" si="656"/>
        <v>0</v>
      </c>
      <c r="I4183" s="8">
        <f t="shared" ca="1" si="657"/>
        <v>300000</v>
      </c>
      <c r="J4183" s="8">
        <f t="shared" si="658"/>
        <v>100000</v>
      </c>
      <c r="K4183" s="17">
        <f t="shared" ca="1" si="659"/>
        <v>200000</v>
      </c>
    </row>
    <row r="4184" spans="1:11" x14ac:dyDescent="0.2">
      <c r="A4184" s="1">
        <v>4167</v>
      </c>
      <c r="B4184" s="15">
        <f t="shared" si="650"/>
        <v>10000</v>
      </c>
      <c r="C4184" s="16">
        <f t="shared" ca="1" si="651"/>
        <v>6240.2218496956129</v>
      </c>
      <c r="D4184" s="8">
        <f t="shared" ca="1" si="652"/>
        <v>187206.65549086838</v>
      </c>
      <c r="E4184" s="9">
        <f t="shared" ca="1" si="653"/>
        <v>3759.7781503043871</v>
      </c>
      <c r="F4184" s="12">
        <f t="shared" ca="1" si="654"/>
        <v>0.96630568134762529</v>
      </c>
      <c r="G4184" s="16">
        <f t="shared" ca="1" si="655"/>
        <v>1000</v>
      </c>
      <c r="H4184" s="8">
        <f t="shared" ca="1" si="656"/>
        <v>12000</v>
      </c>
      <c r="I4184" s="8">
        <f t="shared" ca="1" si="657"/>
        <v>199206.65549086838</v>
      </c>
      <c r="J4184" s="8">
        <f t="shared" si="658"/>
        <v>100000</v>
      </c>
      <c r="K4184" s="17">
        <f t="shared" ca="1" si="659"/>
        <v>99206.655490868376</v>
      </c>
    </row>
    <row r="4185" spans="1:11" x14ac:dyDescent="0.2">
      <c r="A4185" s="1">
        <v>4168</v>
      </c>
      <c r="B4185" s="15">
        <f t="shared" si="650"/>
        <v>10000</v>
      </c>
      <c r="C4185" s="16">
        <f t="shared" ca="1" si="651"/>
        <v>6169.6573310855629</v>
      </c>
      <c r="D4185" s="8">
        <f t="shared" ca="1" si="652"/>
        <v>185089.71993256689</v>
      </c>
      <c r="E4185" s="9">
        <f t="shared" ca="1" si="653"/>
        <v>3830.3426689144371</v>
      </c>
      <c r="F4185" s="12">
        <f t="shared" ca="1" si="654"/>
        <v>0.69153586102033093</v>
      </c>
      <c r="G4185" s="16">
        <f t="shared" ca="1" si="655"/>
        <v>750</v>
      </c>
      <c r="H4185" s="8">
        <f t="shared" ca="1" si="656"/>
        <v>9000</v>
      </c>
      <c r="I4185" s="8">
        <f t="shared" ca="1" si="657"/>
        <v>194089.71993256689</v>
      </c>
      <c r="J4185" s="8">
        <f t="shared" si="658"/>
        <v>100000</v>
      </c>
      <c r="K4185" s="17">
        <f t="shared" ca="1" si="659"/>
        <v>94089.719932566892</v>
      </c>
    </row>
    <row r="4186" spans="1:11" x14ac:dyDescent="0.2">
      <c r="A4186" s="1">
        <v>4169</v>
      </c>
      <c r="B4186" s="15">
        <f t="shared" si="650"/>
        <v>10000</v>
      </c>
      <c r="C4186" s="16">
        <f t="shared" ca="1" si="651"/>
        <v>6467.2700137119173</v>
      </c>
      <c r="D4186" s="8">
        <f t="shared" ca="1" si="652"/>
        <v>194018.10041135753</v>
      </c>
      <c r="E4186" s="9">
        <f t="shared" ca="1" si="653"/>
        <v>3532.7299862880827</v>
      </c>
      <c r="F4186" s="12">
        <f t="shared" ca="1" si="654"/>
        <v>0.14762240833581475</v>
      </c>
      <c r="G4186" s="16">
        <f t="shared" ca="1" si="655"/>
        <v>500</v>
      </c>
      <c r="H4186" s="8">
        <f t="shared" ca="1" si="656"/>
        <v>6000</v>
      </c>
      <c r="I4186" s="8">
        <f t="shared" ca="1" si="657"/>
        <v>200018.10041135753</v>
      </c>
      <c r="J4186" s="8">
        <f t="shared" si="658"/>
        <v>100000</v>
      </c>
      <c r="K4186" s="17">
        <f t="shared" ca="1" si="659"/>
        <v>100018.10041135753</v>
      </c>
    </row>
    <row r="4187" spans="1:11" x14ac:dyDescent="0.2">
      <c r="A4187" s="1">
        <v>4170</v>
      </c>
      <c r="B4187" s="15">
        <f t="shared" si="650"/>
        <v>10000</v>
      </c>
      <c r="C4187" s="16">
        <f t="shared" ca="1" si="651"/>
        <v>14206.538604042322</v>
      </c>
      <c r="D4187" s="8">
        <f t="shared" ca="1" si="652"/>
        <v>300000</v>
      </c>
      <c r="E4187" s="9">
        <f t="shared" ca="1" si="653"/>
        <v>0</v>
      </c>
      <c r="F4187" s="12">
        <f t="shared" ca="1" si="654"/>
        <v>0.82775792431356832</v>
      </c>
      <c r="G4187" s="16">
        <f t="shared" ca="1" si="655"/>
        <v>1000</v>
      </c>
      <c r="H4187" s="8">
        <f t="shared" ca="1" si="656"/>
        <v>0</v>
      </c>
      <c r="I4187" s="8">
        <f t="shared" ca="1" si="657"/>
        <v>300000</v>
      </c>
      <c r="J4187" s="8">
        <f t="shared" si="658"/>
        <v>100000</v>
      </c>
      <c r="K4187" s="17">
        <f t="shared" ca="1" si="659"/>
        <v>200000</v>
      </c>
    </row>
    <row r="4188" spans="1:11" x14ac:dyDescent="0.2">
      <c r="A4188" s="1">
        <v>4171</v>
      </c>
      <c r="B4188" s="15">
        <f t="shared" si="650"/>
        <v>10000</v>
      </c>
      <c r="C4188" s="16">
        <f t="shared" ca="1" si="651"/>
        <v>13752.086733609589</v>
      </c>
      <c r="D4188" s="8">
        <f t="shared" ca="1" si="652"/>
        <v>300000</v>
      </c>
      <c r="E4188" s="9">
        <f t="shared" ca="1" si="653"/>
        <v>0</v>
      </c>
      <c r="F4188" s="12">
        <f t="shared" ca="1" si="654"/>
        <v>0.49616213147278754</v>
      </c>
      <c r="G4188" s="16">
        <f t="shared" ca="1" si="655"/>
        <v>750</v>
      </c>
      <c r="H4188" s="8">
        <f t="shared" ca="1" si="656"/>
        <v>0</v>
      </c>
      <c r="I4188" s="8">
        <f t="shared" ca="1" si="657"/>
        <v>300000</v>
      </c>
      <c r="J4188" s="8">
        <f t="shared" si="658"/>
        <v>100000</v>
      </c>
      <c r="K4188" s="17">
        <f t="shared" ca="1" si="659"/>
        <v>200000</v>
      </c>
    </row>
    <row r="4189" spans="1:11" x14ac:dyDescent="0.2">
      <c r="A4189" s="1">
        <v>4172</v>
      </c>
      <c r="B4189" s="15">
        <f t="shared" si="650"/>
        <v>10000</v>
      </c>
      <c r="C4189" s="16">
        <f t="shared" ca="1" si="651"/>
        <v>10116.803192033589</v>
      </c>
      <c r="D4189" s="8">
        <f t="shared" ca="1" si="652"/>
        <v>300000</v>
      </c>
      <c r="E4189" s="9">
        <f t="shared" ca="1" si="653"/>
        <v>0</v>
      </c>
      <c r="F4189" s="12">
        <f t="shared" ca="1" si="654"/>
        <v>0.10800963563170696</v>
      </c>
      <c r="G4189" s="16">
        <f t="shared" ca="1" si="655"/>
        <v>500</v>
      </c>
      <c r="H4189" s="8">
        <f t="shared" ca="1" si="656"/>
        <v>0</v>
      </c>
      <c r="I4189" s="8">
        <f t="shared" ca="1" si="657"/>
        <v>300000</v>
      </c>
      <c r="J4189" s="8">
        <f t="shared" si="658"/>
        <v>100000</v>
      </c>
      <c r="K4189" s="17">
        <f t="shared" ca="1" si="659"/>
        <v>200000</v>
      </c>
    </row>
    <row r="4190" spans="1:11" x14ac:dyDescent="0.2">
      <c r="A4190" s="1">
        <v>4173</v>
      </c>
      <c r="B4190" s="15">
        <f t="shared" si="650"/>
        <v>10000</v>
      </c>
      <c r="C4190" s="16">
        <f t="shared" ca="1" si="651"/>
        <v>7167.5542928923169</v>
      </c>
      <c r="D4190" s="8">
        <f t="shared" ca="1" si="652"/>
        <v>215026.62878676952</v>
      </c>
      <c r="E4190" s="9">
        <f t="shared" ca="1" si="653"/>
        <v>2832.4457071076831</v>
      </c>
      <c r="F4190" s="12">
        <f t="shared" ca="1" si="654"/>
        <v>0.59231602245957538</v>
      </c>
      <c r="G4190" s="16">
        <f t="shared" ca="1" si="655"/>
        <v>750</v>
      </c>
      <c r="H4190" s="8">
        <f t="shared" ca="1" si="656"/>
        <v>9000</v>
      </c>
      <c r="I4190" s="8">
        <f t="shared" ca="1" si="657"/>
        <v>224026.62878676952</v>
      </c>
      <c r="J4190" s="8">
        <f t="shared" si="658"/>
        <v>100000</v>
      </c>
      <c r="K4190" s="17">
        <f t="shared" ca="1" si="659"/>
        <v>124026.62878676952</v>
      </c>
    </row>
    <row r="4191" spans="1:11" x14ac:dyDescent="0.2">
      <c r="A4191" s="1">
        <v>4174</v>
      </c>
      <c r="B4191" s="15">
        <f t="shared" si="650"/>
        <v>10000</v>
      </c>
      <c r="C4191" s="16">
        <f t="shared" ca="1" si="651"/>
        <v>12764.807120608919</v>
      </c>
      <c r="D4191" s="8">
        <f t="shared" ca="1" si="652"/>
        <v>300000</v>
      </c>
      <c r="E4191" s="9">
        <f t="shared" ca="1" si="653"/>
        <v>0</v>
      </c>
      <c r="F4191" s="12">
        <f t="shared" ca="1" si="654"/>
        <v>0.71408818645432581</v>
      </c>
      <c r="G4191" s="16">
        <f t="shared" ca="1" si="655"/>
        <v>1000</v>
      </c>
      <c r="H4191" s="8">
        <f t="shared" ca="1" si="656"/>
        <v>0</v>
      </c>
      <c r="I4191" s="8">
        <f t="shared" ca="1" si="657"/>
        <v>300000</v>
      </c>
      <c r="J4191" s="8">
        <f t="shared" si="658"/>
        <v>100000</v>
      </c>
      <c r="K4191" s="17">
        <f t="shared" ca="1" si="659"/>
        <v>200000</v>
      </c>
    </row>
    <row r="4192" spans="1:11" x14ac:dyDescent="0.2">
      <c r="A4192" s="1">
        <v>4175</v>
      </c>
      <c r="B4192" s="15">
        <f t="shared" si="650"/>
        <v>10000</v>
      </c>
      <c r="C4192" s="16">
        <f t="shared" ca="1" si="651"/>
        <v>9911.0053052808671</v>
      </c>
      <c r="D4192" s="8">
        <f t="shared" ca="1" si="652"/>
        <v>297330.15915842599</v>
      </c>
      <c r="E4192" s="9">
        <f t="shared" ca="1" si="653"/>
        <v>88.994694719132895</v>
      </c>
      <c r="F4192" s="12">
        <f t="shared" ca="1" si="654"/>
        <v>0.84868084757452844</v>
      </c>
      <c r="G4192" s="16">
        <f t="shared" ca="1" si="655"/>
        <v>1000</v>
      </c>
      <c r="H4192" s="8">
        <f t="shared" ca="1" si="656"/>
        <v>1067.9363366295947</v>
      </c>
      <c r="I4192" s="8">
        <f t="shared" ca="1" si="657"/>
        <v>298398.0954950556</v>
      </c>
      <c r="J4192" s="8">
        <f t="shared" si="658"/>
        <v>100000</v>
      </c>
      <c r="K4192" s="17">
        <f t="shared" ca="1" si="659"/>
        <v>198398.0954950556</v>
      </c>
    </row>
    <row r="4193" spans="1:11" x14ac:dyDescent="0.2">
      <c r="A4193" s="1">
        <v>4176</v>
      </c>
      <c r="B4193" s="15">
        <f t="shared" si="650"/>
        <v>10000</v>
      </c>
      <c r="C4193" s="16">
        <f t="shared" ca="1" si="651"/>
        <v>12319.917348474837</v>
      </c>
      <c r="D4193" s="8">
        <f t="shared" ca="1" si="652"/>
        <v>300000</v>
      </c>
      <c r="E4193" s="9">
        <f t="shared" ca="1" si="653"/>
        <v>0</v>
      </c>
      <c r="F4193" s="12">
        <f t="shared" ca="1" si="654"/>
        <v>0.53826912616335276</v>
      </c>
      <c r="G4193" s="16">
        <f t="shared" ca="1" si="655"/>
        <v>750</v>
      </c>
      <c r="H4193" s="8">
        <f t="shared" ca="1" si="656"/>
        <v>0</v>
      </c>
      <c r="I4193" s="8">
        <f t="shared" ca="1" si="657"/>
        <v>300000</v>
      </c>
      <c r="J4193" s="8">
        <f t="shared" si="658"/>
        <v>100000</v>
      </c>
      <c r="K4193" s="17">
        <f t="shared" ca="1" si="659"/>
        <v>200000</v>
      </c>
    </row>
    <row r="4194" spans="1:11" x14ac:dyDescent="0.2">
      <c r="A4194" s="1">
        <v>4177</v>
      </c>
      <c r="B4194" s="15">
        <f t="shared" si="650"/>
        <v>10000</v>
      </c>
      <c r="C4194" s="16">
        <f t="shared" ca="1" si="651"/>
        <v>13058.139205322086</v>
      </c>
      <c r="D4194" s="8">
        <f t="shared" ca="1" si="652"/>
        <v>300000</v>
      </c>
      <c r="E4194" s="9">
        <f t="shared" ca="1" si="653"/>
        <v>0</v>
      </c>
      <c r="F4194" s="12">
        <f t="shared" ca="1" si="654"/>
        <v>0.83695191069168984</v>
      </c>
      <c r="G4194" s="16">
        <f t="shared" ca="1" si="655"/>
        <v>1000</v>
      </c>
      <c r="H4194" s="8">
        <f t="shared" ca="1" si="656"/>
        <v>0</v>
      </c>
      <c r="I4194" s="8">
        <f t="shared" ca="1" si="657"/>
        <v>300000</v>
      </c>
      <c r="J4194" s="8">
        <f t="shared" si="658"/>
        <v>100000</v>
      </c>
      <c r="K4194" s="17">
        <f t="shared" ca="1" si="659"/>
        <v>200000</v>
      </c>
    </row>
    <row r="4195" spans="1:11" x14ac:dyDescent="0.2">
      <c r="A4195" s="1">
        <v>4178</v>
      </c>
      <c r="B4195" s="15">
        <f t="shared" si="650"/>
        <v>10000</v>
      </c>
      <c r="C4195" s="16">
        <f t="shared" ca="1" si="651"/>
        <v>12068.88118315762</v>
      </c>
      <c r="D4195" s="8">
        <f t="shared" ca="1" si="652"/>
        <v>300000</v>
      </c>
      <c r="E4195" s="9">
        <f t="shared" ca="1" si="653"/>
        <v>0</v>
      </c>
      <c r="F4195" s="12">
        <f t="shared" ca="1" si="654"/>
        <v>0.62274136493401355</v>
      </c>
      <c r="G4195" s="16">
        <f t="shared" ca="1" si="655"/>
        <v>750</v>
      </c>
      <c r="H4195" s="8">
        <f t="shared" ca="1" si="656"/>
        <v>0</v>
      </c>
      <c r="I4195" s="8">
        <f t="shared" ca="1" si="657"/>
        <v>300000</v>
      </c>
      <c r="J4195" s="8">
        <f t="shared" si="658"/>
        <v>100000</v>
      </c>
      <c r="K4195" s="17">
        <f t="shared" ca="1" si="659"/>
        <v>200000</v>
      </c>
    </row>
    <row r="4196" spans="1:11" x14ac:dyDescent="0.2">
      <c r="A4196" s="1">
        <v>4179</v>
      </c>
      <c r="B4196" s="15">
        <f t="shared" si="650"/>
        <v>10000</v>
      </c>
      <c r="C4196" s="16">
        <f t="shared" ca="1" si="651"/>
        <v>5914.1889223357521</v>
      </c>
      <c r="D4196" s="8">
        <f t="shared" ca="1" si="652"/>
        <v>177425.66767007255</v>
      </c>
      <c r="E4196" s="9">
        <f t="shared" ca="1" si="653"/>
        <v>4085.8110776642479</v>
      </c>
      <c r="F4196" s="12">
        <f t="shared" ca="1" si="654"/>
        <v>0.45537963228251077</v>
      </c>
      <c r="G4196" s="16">
        <f t="shared" ca="1" si="655"/>
        <v>750</v>
      </c>
      <c r="H4196" s="8">
        <f t="shared" ca="1" si="656"/>
        <v>9000</v>
      </c>
      <c r="I4196" s="8">
        <f t="shared" ca="1" si="657"/>
        <v>186425.66767007255</v>
      </c>
      <c r="J4196" s="8">
        <f t="shared" si="658"/>
        <v>100000</v>
      </c>
      <c r="K4196" s="17">
        <f t="shared" ca="1" si="659"/>
        <v>86425.667670072551</v>
      </c>
    </row>
    <row r="4197" spans="1:11" x14ac:dyDescent="0.2">
      <c r="A4197" s="1">
        <v>4180</v>
      </c>
      <c r="B4197" s="15">
        <f t="shared" si="650"/>
        <v>10000</v>
      </c>
      <c r="C4197" s="16">
        <f t="shared" ca="1" si="651"/>
        <v>12277.315854811372</v>
      </c>
      <c r="D4197" s="8">
        <f t="shared" ca="1" si="652"/>
        <v>300000</v>
      </c>
      <c r="E4197" s="9">
        <f t="shared" ca="1" si="653"/>
        <v>0</v>
      </c>
      <c r="F4197" s="12">
        <f t="shared" ca="1" si="654"/>
        <v>8.1849440709310772E-2</v>
      </c>
      <c r="G4197" s="16">
        <f t="shared" ca="1" si="655"/>
        <v>500</v>
      </c>
      <c r="H4197" s="8">
        <f t="shared" ca="1" si="656"/>
        <v>0</v>
      </c>
      <c r="I4197" s="8">
        <f t="shared" ca="1" si="657"/>
        <v>300000</v>
      </c>
      <c r="J4197" s="8">
        <f t="shared" si="658"/>
        <v>100000</v>
      </c>
      <c r="K4197" s="17">
        <f t="shared" ca="1" si="659"/>
        <v>200000</v>
      </c>
    </row>
    <row r="4198" spans="1:11" x14ac:dyDescent="0.2">
      <c r="A4198" s="1">
        <v>4181</v>
      </c>
      <c r="B4198" s="15">
        <f t="shared" si="650"/>
        <v>10000</v>
      </c>
      <c r="C4198" s="16">
        <f t="shared" ca="1" si="651"/>
        <v>14403.449488819228</v>
      </c>
      <c r="D4198" s="8">
        <f t="shared" ca="1" si="652"/>
        <v>300000</v>
      </c>
      <c r="E4198" s="9">
        <f t="shared" ca="1" si="653"/>
        <v>0</v>
      </c>
      <c r="F4198" s="12">
        <f t="shared" ca="1" si="654"/>
        <v>0.18867951189573506</v>
      </c>
      <c r="G4198" s="16">
        <f t="shared" ca="1" si="655"/>
        <v>500</v>
      </c>
      <c r="H4198" s="8">
        <f t="shared" ca="1" si="656"/>
        <v>0</v>
      </c>
      <c r="I4198" s="8">
        <f t="shared" ca="1" si="657"/>
        <v>300000</v>
      </c>
      <c r="J4198" s="8">
        <f t="shared" si="658"/>
        <v>100000</v>
      </c>
      <c r="K4198" s="17">
        <f t="shared" ca="1" si="659"/>
        <v>200000</v>
      </c>
    </row>
    <row r="4199" spans="1:11" x14ac:dyDescent="0.2">
      <c r="A4199" s="1">
        <v>4182</v>
      </c>
      <c r="B4199" s="15">
        <f t="shared" si="650"/>
        <v>10000</v>
      </c>
      <c r="C4199" s="16">
        <f t="shared" ca="1" si="651"/>
        <v>5823.9098819986602</v>
      </c>
      <c r="D4199" s="8">
        <f t="shared" ca="1" si="652"/>
        <v>174717.29645995982</v>
      </c>
      <c r="E4199" s="9">
        <f t="shared" ca="1" si="653"/>
        <v>4176.0901180013398</v>
      </c>
      <c r="F4199" s="12">
        <f t="shared" ca="1" si="654"/>
        <v>0.32913931436652799</v>
      </c>
      <c r="G4199" s="16">
        <f t="shared" ca="1" si="655"/>
        <v>750</v>
      </c>
      <c r="H4199" s="8">
        <f t="shared" ca="1" si="656"/>
        <v>9000</v>
      </c>
      <c r="I4199" s="8">
        <f t="shared" ca="1" si="657"/>
        <v>183717.29645995982</v>
      </c>
      <c r="J4199" s="8">
        <f t="shared" si="658"/>
        <v>100000</v>
      </c>
      <c r="K4199" s="17">
        <f t="shared" ca="1" si="659"/>
        <v>83717.29645995982</v>
      </c>
    </row>
    <row r="4200" spans="1:11" x14ac:dyDescent="0.2">
      <c r="A4200" s="1">
        <v>4183</v>
      </c>
      <c r="B4200" s="15">
        <f t="shared" si="650"/>
        <v>10000</v>
      </c>
      <c r="C4200" s="16">
        <f t="shared" ca="1" si="651"/>
        <v>7855.5991521058932</v>
      </c>
      <c r="D4200" s="8">
        <f t="shared" ca="1" si="652"/>
        <v>235667.9745631768</v>
      </c>
      <c r="E4200" s="9">
        <f t="shared" ca="1" si="653"/>
        <v>2144.4008478941068</v>
      </c>
      <c r="F4200" s="12">
        <f t="shared" ca="1" si="654"/>
        <v>0.9736119355480346</v>
      </c>
      <c r="G4200" s="16">
        <f t="shared" ca="1" si="655"/>
        <v>1000</v>
      </c>
      <c r="H4200" s="8">
        <f t="shared" ca="1" si="656"/>
        <v>12000</v>
      </c>
      <c r="I4200" s="8">
        <f t="shared" ca="1" si="657"/>
        <v>247667.9745631768</v>
      </c>
      <c r="J4200" s="8">
        <f t="shared" si="658"/>
        <v>100000</v>
      </c>
      <c r="K4200" s="17">
        <f t="shared" ca="1" si="659"/>
        <v>147667.9745631768</v>
      </c>
    </row>
    <row r="4201" spans="1:11" x14ac:dyDescent="0.2">
      <c r="A4201" s="1">
        <v>4184</v>
      </c>
      <c r="B4201" s="15">
        <f t="shared" si="650"/>
        <v>10000</v>
      </c>
      <c r="C4201" s="16">
        <f t="shared" ca="1" si="651"/>
        <v>7212.3226643271664</v>
      </c>
      <c r="D4201" s="8">
        <f t="shared" ca="1" si="652"/>
        <v>216369.679929815</v>
      </c>
      <c r="E4201" s="9">
        <f t="shared" ca="1" si="653"/>
        <v>2787.6773356728336</v>
      </c>
      <c r="F4201" s="12">
        <f t="shared" ca="1" si="654"/>
        <v>0.18369871321951059</v>
      </c>
      <c r="G4201" s="16">
        <f t="shared" ca="1" si="655"/>
        <v>500</v>
      </c>
      <c r="H4201" s="8">
        <f t="shared" ca="1" si="656"/>
        <v>6000</v>
      </c>
      <c r="I4201" s="8">
        <f t="shared" ca="1" si="657"/>
        <v>222369.679929815</v>
      </c>
      <c r="J4201" s="8">
        <f t="shared" si="658"/>
        <v>100000</v>
      </c>
      <c r="K4201" s="17">
        <f t="shared" ca="1" si="659"/>
        <v>122369.679929815</v>
      </c>
    </row>
    <row r="4202" spans="1:11" x14ac:dyDescent="0.2">
      <c r="A4202" s="1">
        <v>4185</v>
      </c>
      <c r="B4202" s="15">
        <f t="shared" si="650"/>
        <v>10000</v>
      </c>
      <c r="C4202" s="16">
        <f t="shared" ca="1" si="651"/>
        <v>9806.6779846700283</v>
      </c>
      <c r="D4202" s="8">
        <f t="shared" ca="1" si="652"/>
        <v>294200.33954010083</v>
      </c>
      <c r="E4202" s="9">
        <f t="shared" ca="1" si="653"/>
        <v>193.32201532997169</v>
      </c>
      <c r="F4202" s="12">
        <f t="shared" ca="1" si="654"/>
        <v>0.35445074341535077</v>
      </c>
      <c r="G4202" s="16">
        <f t="shared" ca="1" si="655"/>
        <v>750</v>
      </c>
      <c r="H4202" s="8">
        <f t="shared" ca="1" si="656"/>
        <v>2319.8641839596603</v>
      </c>
      <c r="I4202" s="8">
        <f t="shared" ca="1" si="657"/>
        <v>296520.2037240605</v>
      </c>
      <c r="J4202" s="8">
        <f t="shared" si="658"/>
        <v>100000</v>
      </c>
      <c r="K4202" s="17">
        <f t="shared" ca="1" si="659"/>
        <v>196520.2037240605</v>
      </c>
    </row>
    <row r="4203" spans="1:11" x14ac:dyDescent="0.2">
      <c r="A4203" s="1">
        <v>4186</v>
      </c>
      <c r="B4203" s="15">
        <f t="shared" si="650"/>
        <v>10000</v>
      </c>
      <c r="C4203" s="16">
        <f t="shared" ca="1" si="651"/>
        <v>9123.3986828071302</v>
      </c>
      <c r="D4203" s="8">
        <f t="shared" ca="1" si="652"/>
        <v>273701.96048421389</v>
      </c>
      <c r="E4203" s="9">
        <f t="shared" ca="1" si="653"/>
        <v>876.60131719286983</v>
      </c>
      <c r="F4203" s="12">
        <f t="shared" ca="1" si="654"/>
        <v>0.28610890777117648</v>
      </c>
      <c r="G4203" s="16">
        <f t="shared" ca="1" si="655"/>
        <v>500</v>
      </c>
      <c r="H4203" s="8">
        <f t="shared" ca="1" si="656"/>
        <v>6000</v>
      </c>
      <c r="I4203" s="8">
        <f t="shared" ca="1" si="657"/>
        <v>279701.96048421389</v>
      </c>
      <c r="J4203" s="8">
        <f t="shared" si="658"/>
        <v>100000</v>
      </c>
      <c r="K4203" s="17">
        <f t="shared" ca="1" si="659"/>
        <v>179701.96048421389</v>
      </c>
    </row>
    <row r="4204" spans="1:11" x14ac:dyDescent="0.2">
      <c r="A4204" s="1">
        <v>4187</v>
      </c>
      <c r="B4204" s="15">
        <f t="shared" si="650"/>
        <v>10000</v>
      </c>
      <c r="C4204" s="16">
        <f t="shared" ca="1" si="651"/>
        <v>6090.7477284553734</v>
      </c>
      <c r="D4204" s="8">
        <f t="shared" ca="1" si="652"/>
        <v>182722.4318536612</v>
      </c>
      <c r="E4204" s="9">
        <f t="shared" ca="1" si="653"/>
        <v>3909.2522715446266</v>
      </c>
      <c r="F4204" s="12">
        <f t="shared" ca="1" si="654"/>
        <v>0.77512199215425381</v>
      </c>
      <c r="G4204" s="16">
        <f t="shared" ca="1" si="655"/>
        <v>1000</v>
      </c>
      <c r="H4204" s="8">
        <f t="shared" ca="1" si="656"/>
        <v>12000</v>
      </c>
      <c r="I4204" s="8">
        <f t="shared" ca="1" si="657"/>
        <v>194722.4318536612</v>
      </c>
      <c r="J4204" s="8">
        <f t="shared" si="658"/>
        <v>100000</v>
      </c>
      <c r="K4204" s="17">
        <f t="shared" ca="1" si="659"/>
        <v>94722.431853661197</v>
      </c>
    </row>
    <row r="4205" spans="1:11" x14ac:dyDescent="0.2">
      <c r="A4205" s="1">
        <v>4188</v>
      </c>
      <c r="B4205" s="15">
        <f t="shared" si="650"/>
        <v>10000</v>
      </c>
      <c r="C4205" s="16">
        <f t="shared" ca="1" si="651"/>
        <v>8413.6617025481228</v>
      </c>
      <c r="D4205" s="8">
        <f t="shared" ca="1" si="652"/>
        <v>252409.85107644368</v>
      </c>
      <c r="E4205" s="9">
        <f t="shared" ca="1" si="653"/>
        <v>1586.3382974518772</v>
      </c>
      <c r="F4205" s="12">
        <f t="shared" ca="1" si="654"/>
        <v>0.41327410182466973</v>
      </c>
      <c r="G4205" s="16">
        <f t="shared" ca="1" si="655"/>
        <v>750</v>
      </c>
      <c r="H4205" s="8">
        <f t="shared" ca="1" si="656"/>
        <v>9000</v>
      </c>
      <c r="I4205" s="8">
        <f t="shared" ca="1" si="657"/>
        <v>261409.85107644368</v>
      </c>
      <c r="J4205" s="8">
        <f t="shared" si="658"/>
        <v>100000</v>
      </c>
      <c r="K4205" s="17">
        <f t="shared" ca="1" si="659"/>
        <v>161409.85107644368</v>
      </c>
    </row>
    <row r="4206" spans="1:11" x14ac:dyDescent="0.2">
      <c r="A4206" s="1">
        <v>4189</v>
      </c>
      <c r="B4206" s="15">
        <f t="shared" si="650"/>
        <v>10000</v>
      </c>
      <c r="C4206" s="16">
        <f t="shared" ca="1" si="651"/>
        <v>10413.319975404185</v>
      </c>
      <c r="D4206" s="8">
        <f t="shared" ca="1" si="652"/>
        <v>300000</v>
      </c>
      <c r="E4206" s="9">
        <f t="shared" ca="1" si="653"/>
        <v>0</v>
      </c>
      <c r="F4206" s="12">
        <f t="shared" ca="1" si="654"/>
        <v>0.59267365983197429</v>
      </c>
      <c r="G4206" s="16">
        <f t="shared" ca="1" si="655"/>
        <v>750</v>
      </c>
      <c r="H4206" s="8">
        <f t="shared" ca="1" si="656"/>
        <v>0</v>
      </c>
      <c r="I4206" s="8">
        <f t="shared" ca="1" si="657"/>
        <v>300000</v>
      </c>
      <c r="J4206" s="8">
        <f t="shared" si="658"/>
        <v>100000</v>
      </c>
      <c r="K4206" s="17">
        <f t="shared" ca="1" si="659"/>
        <v>200000</v>
      </c>
    </row>
    <row r="4207" spans="1:11" x14ac:dyDescent="0.2">
      <c r="A4207" s="1">
        <v>4190</v>
      </c>
      <c r="B4207" s="15">
        <f t="shared" si="650"/>
        <v>10000</v>
      </c>
      <c r="C4207" s="16">
        <f t="shared" ca="1" si="651"/>
        <v>5646.7058844932517</v>
      </c>
      <c r="D4207" s="8">
        <f t="shared" ca="1" si="652"/>
        <v>169401.17653479756</v>
      </c>
      <c r="E4207" s="9">
        <f t="shared" ca="1" si="653"/>
        <v>4353.2941155067483</v>
      </c>
      <c r="F4207" s="12">
        <f t="shared" ca="1" si="654"/>
        <v>0.73153438784225455</v>
      </c>
      <c r="G4207" s="16">
        <f t="shared" ca="1" si="655"/>
        <v>1000</v>
      </c>
      <c r="H4207" s="8">
        <f t="shared" ca="1" si="656"/>
        <v>12000</v>
      </c>
      <c r="I4207" s="8">
        <f t="shared" ca="1" si="657"/>
        <v>181401.17653479756</v>
      </c>
      <c r="J4207" s="8">
        <f t="shared" si="658"/>
        <v>100000</v>
      </c>
      <c r="K4207" s="17">
        <f t="shared" ca="1" si="659"/>
        <v>81401.17653479756</v>
      </c>
    </row>
    <row r="4208" spans="1:11" x14ac:dyDescent="0.2">
      <c r="A4208" s="1">
        <v>4191</v>
      </c>
      <c r="B4208" s="15">
        <f t="shared" si="650"/>
        <v>10000</v>
      </c>
      <c r="C4208" s="16">
        <f t="shared" ca="1" si="651"/>
        <v>5512.7636642391162</v>
      </c>
      <c r="D4208" s="8">
        <f t="shared" ca="1" si="652"/>
        <v>165382.90992717349</v>
      </c>
      <c r="E4208" s="9">
        <f t="shared" ca="1" si="653"/>
        <v>4487.2363357608838</v>
      </c>
      <c r="F4208" s="12">
        <f t="shared" ca="1" si="654"/>
        <v>0.23676415764862946</v>
      </c>
      <c r="G4208" s="16">
        <f t="shared" ca="1" si="655"/>
        <v>500</v>
      </c>
      <c r="H4208" s="8">
        <f t="shared" ca="1" si="656"/>
        <v>6000</v>
      </c>
      <c r="I4208" s="8">
        <f t="shared" ca="1" si="657"/>
        <v>171382.90992717349</v>
      </c>
      <c r="J4208" s="8">
        <f t="shared" si="658"/>
        <v>100000</v>
      </c>
      <c r="K4208" s="17">
        <f t="shared" ca="1" si="659"/>
        <v>71382.909927173489</v>
      </c>
    </row>
    <row r="4209" spans="1:11" x14ac:dyDescent="0.2">
      <c r="A4209" s="1">
        <v>4192</v>
      </c>
      <c r="B4209" s="15">
        <f t="shared" si="650"/>
        <v>10000</v>
      </c>
      <c r="C4209" s="16">
        <f t="shared" ca="1" si="651"/>
        <v>11683.877899931533</v>
      </c>
      <c r="D4209" s="8">
        <f t="shared" ca="1" si="652"/>
        <v>300000</v>
      </c>
      <c r="E4209" s="9">
        <f t="shared" ca="1" si="653"/>
        <v>0</v>
      </c>
      <c r="F4209" s="12">
        <f t="shared" ca="1" si="654"/>
        <v>0.92355007076119211</v>
      </c>
      <c r="G4209" s="16">
        <f t="shared" ca="1" si="655"/>
        <v>1000</v>
      </c>
      <c r="H4209" s="8">
        <f t="shared" ca="1" si="656"/>
        <v>0</v>
      </c>
      <c r="I4209" s="8">
        <f t="shared" ca="1" si="657"/>
        <v>300000</v>
      </c>
      <c r="J4209" s="8">
        <f t="shared" si="658"/>
        <v>100000</v>
      </c>
      <c r="K4209" s="17">
        <f t="shared" ca="1" si="659"/>
        <v>200000</v>
      </c>
    </row>
    <row r="4210" spans="1:11" x14ac:dyDescent="0.2">
      <c r="A4210" s="1">
        <v>4193</v>
      </c>
      <c r="B4210" s="15">
        <f t="shared" si="650"/>
        <v>10000</v>
      </c>
      <c r="C4210" s="16">
        <f t="shared" ca="1" si="651"/>
        <v>11899.111317927325</v>
      </c>
      <c r="D4210" s="8">
        <f t="shared" ca="1" si="652"/>
        <v>300000</v>
      </c>
      <c r="E4210" s="9">
        <f t="shared" ca="1" si="653"/>
        <v>0</v>
      </c>
      <c r="F4210" s="12">
        <f t="shared" ca="1" si="654"/>
        <v>0.13839669521801656</v>
      </c>
      <c r="G4210" s="16">
        <f t="shared" ca="1" si="655"/>
        <v>500</v>
      </c>
      <c r="H4210" s="8">
        <f t="shared" ca="1" si="656"/>
        <v>0</v>
      </c>
      <c r="I4210" s="8">
        <f t="shared" ca="1" si="657"/>
        <v>300000</v>
      </c>
      <c r="J4210" s="8">
        <f t="shared" si="658"/>
        <v>100000</v>
      </c>
      <c r="K4210" s="17">
        <f t="shared" ca="1" si="659"/>
        <v>200000</v>
      </c>
    </row>
    <row r="4211" spans="1:11" x14ac:dyDescent="0.2">
      <c r="A4211" s="1">
        <v>4194</v>
      </c>
      <c r="B4211" s="15">
        <f t="shared" si="650"/>
        <v>10000</v>
      </c>
      <c r="C4211" s="16">
        <f t="shared" ca="1" si="651"/>
        <v>6066.3586056549611</v>
      </c>
      <c r="D4211" s="8">
        <f t="shared" ca="1" si="652"/>
        <v>181990.75816964882</v>
      </c>
      <c r="E4211" s="9">
        <f t="shared" ca="1" si="653"/>
        <v>3933.6413943450389</v>
      </c>
      <c r="F4211" s="12">
        <f t="shared" ca="1" si="654"/>
        <v>0.86066029999408622</v>
      </c>
      <c r="G4211" s="16">
        <f t="shared" ca="1" si="655"/>
        <v>1000</v>
      </c>
      <c r="H4211" s="8">
        <f t="shared" ca="1" si="656"/>
        <v>12000</v>
      </c>
      <c r="I4211" s="8">
        <f t="shared" ca="1" si="657"/>
        <v>193990.75816964882</v>
      </c>
      <c r="J4211" s="8">
        <f t="shared" si="658"/>
        <v>100000</v>
      </c>
      <c r="K4211" s="17">
        <f t="shared" ca="1" si="659"/>
        <v>93990.75816964882</v>
      </c>
    </row>
    <row r="4212" spans="1:11" x14ac:dyDescent="0.2">
      <c r="A4212" s="1">
        <v>4195</v>
      </c>
      <c r="B4212" s="15">
        <f t="shared" si="650"/>
        <v>10000</v>
      </c>
      <c r="C4212" s="16">
        <f t="shared" ca="1" si="651"/>
        <v>12597.326633374616</v>
      </c>
      <c r="D4212" s="8">
        <f t="shared" ca="1" si="652"/>
        <v>300000</v>
      </c>
      <c r="E4212" s="9">
        <f t="shared" ca="1" si="653"/>
        <v>0</v>
      </c>
      <c r="F4212" s="12">
        <f t="shared" ca="1" si="654"/>
        <v>0.5460577576824458</v>
      </c>
      <c r="G4212" s="16">
        <f t="shared" ca="1" si="655"/>
        <v>750</v>
      </c>
      <c r="H4212" s="8">
        <f t="shared" ca="1" si="656"/>
        <v>0</v>
      </c>
      <c r="I4212" s="8">
        <f t="shared" ca="1" si="657"/>
        <v>300000</v>
      </c>
      <c r="J4212" s="8">
        <f t="shared" si="658"/>
        <v>100000</v>
      </c>
      <c r="K4212" s="17">
        <f t="shared" ca="1" si="659"/>
        <v>200000</v>
      </c>
    </row>
    <row r="4213" spans="1:11" x14ac:dyDescent="0.2">
      <c r="A4213" s="1">
        <v>4196</v>
      </c>
      <c r="B4213" s="15">
        <f t="shared" si="650"/>
        <v>10000</v>
      </c>
      <c r="C4213" s="16">
        <f t="shared" ca="1" si="651"/>
        <v>8392.7881749082317</v>
      </c>
      <c r="D4213" s="8">
        <f t="shared" ca="1" si="652"/>
        <v>251783.64524724695</v>
      </c>
      <c r="E4213" s="9">
        <f t="shared" ca="1" si="653"/>
        <v>1607.2118250917683</v>
      </c>
      <c r="F4213" s="12">
        <f t="shared" ca="1" si="654"/>
        <v>0.84258610697623149</v>
      </c>
      <c r="G4213" s="16">
        <f t="shared" ca="1" si="655"/>
        <v>1000</v>
      </c>
      <c r="H4213" s="8">
        <f t="shared" ca="1" si="656"/>
        <v>12000</v>
      </c>
      <c r="I4213" s="8">
        <f t="shared" ca="1" si="657"/>
        <v>263783.64524724695</v>
      </c>
      <c r="J4213" s="8">
        <f t="shared" si="658"/>
        <v>100000</v>
      </c>
      <c r="K4213" s="17">
        <f t="shared" ca="1" si="659"/>
        <v>163783.64524724695</v>
      </c>
    </row>
    <row r="4214" spans="1:11" x14ac:dyDescent="0.2">
      <c r="A4214" s="1">
        <v>4197</v>
      </c>
      <c r="B4214" s="15">
        <f t="shared" si="650"/>
        <v>10000</v>
      </c>
      <c r="C4214" s="16">
        <f t="shared" ca="1" si="651"/>
        <v>6160.691227704574</v>
      </c>
      <c r="D4214" s="8">
        <f t="shared" ca="1" si="652"/>
        <v>184820.73683113721</v>
      </c>
      <c r="E4214" s="9">
        <f t="shared" ca="1" si="653"/>
        <v>3839.308772295426</v>
      </c>
      <c r="F4214" s="12">
        <f t="shared" ca="1" si="654"/>
        <v>0.3553901841251379</v>
      </c>
      <c r="G4214" s="16">
        <f t="shared" ca="1" si="655"/>
        <v>750</v>
      </c>
      <c r="H4214" s="8">
        <f t="shared" ca="1" si="656"/>
        <v>9000</v>
      </c>
      <c r="I4214" s="8">
        <f t="shared" ca="1" si="657"/>
        <v>193820.73683113721</v>
      </c>
      <c r="J4214" s="8">
        <f t="shared" si="658"/>
        <v>100000</v>
      </c>
      <c r="K4214" s="17">
        <f t="shared" ca="1" si="659"/>
        <v>93820.736831137212</v>
      </c>
    </row>
    <row r="4215" spans="1:11" x14ac:dyDescent="0.2">
      <c r="A4215" s="1">
        <v>4198</v>
      </c>
      <c r="B4215" s="15">
        <f t="shared" si="650"/>
        <v>10000</v>
      </c>
      <c r="C4215" s="16">
        <f t="shared" ca="1" si="651"/>
        <v>6935.7014845022204</v>
      </c>
      <c r="D4215" s="8">
        <f t="shared" ca="1" si="652"/>
        <v>208071.04453506661</v>
      </c>
      <c r="E4215" s="9">
        <f t="shared" ca="1" si="653"/>
        <v>3064.2985154977796</v>
      </c>
      <c r="F4215" s="12">
        <f t="shared" ca="1" si="654"/>
        <v>0.72826149781777871</v>
      </c>
      <c r="G4215" s="16">
        <f t="shared" ca="1" si="655"/>
        <v>1000</v>
      </c>
      <c r="H4215" s="8">
        <f t="shared" ca="1" si="656"/>
        <v>12000</v>
      </c>
      <c r="I4215" s="8">
        <f t="shared" ca="1" si="657"/>
        <v>220071.04453506661</v>
      </c>
      <c r="J4215" s="8">
        <f t="shared" si="658"/>
        <v>100000</v>
      </c>
      <c r="K4215" s="17">
        <f t="shared" ca="1" si="659"/>
        <v>120071.04453506661</v>
      </c>
    </row>
    <row r="4216" spans="1:11" x14ac:dyDescent="0.2">
      <c r="A4216" s="1">
        <v>4199</v>
      </c>
      <c r="B4216" s="15">
        <f t="shared" si="650"/>
        <v>10000</v>
      </c>
      <c r="C4216" s="16">
        <f t="shared" ca="1" si="651"/>
        <v>12823.122759893136</v>
      </c>
      <c r="D4216" s="8">
        <f t="shared" ca="1" si="652"/>
        <v>300000</v>
      </c>
      <c r="E4216" s="9">
        <f t="shared" ca="1" si="653"/>
        <v>0</v>
      </c>
      <c r="F4216" s="12">
        <f t="shared" ca="1" si="654"/>
        <v>2.0727657834642699E-2</v>
      </c>
      <c r="G4216" s="16">
        <f t="shared" ca="1" si="655"/>
        <v>500</v>
      </c>
      <c r="H4216" s="8">
        <f t="shared" ca="1" si="656"/>
        <v>0</v>
      </c>
      <c r="I4216" s="8">
        <f t="shared" ca="1" si="657"/>
        <v>300000</v>
      </c>
      <c r="J4216" s="8">
        <f t="shared" si="658"/>
        <v>100000</v>
      </c>
      <c r="K4216" s="17">
        <f t="shared" ca="1" si="659"/>
        <v>200000</v>
      </c>
    </row>
    <row r="4217" spans="1:11" x14ac:dyDescent="0.2">
      <c r="A4217" s="1">
        <v>4200</v>
      </c>
      <c r="B4217" s="15">
        <f t="shared" si="650"/>
        <v>10000</v>
      </c>
      <c r="C4217" s="16">
        <f t="shared" ca="1" si="651"/>
        <v>6854.5015531799909</v>
      </c>
      <c r="D4217" s="8">
        <f t="shared" ca="1" si="652"/>
        <v>205635.04659539973</v>
      </c>
      <c r="E4217" s="9">
        <f t="shared" ca="1" si="653"/>
        <v>3145.4984468200091</v>
      </c>
      <c r="F4217" s="12">
        <f t="shared" ca="1" si="654"/>
        <v>0.28542423578636478</v>
      </c>
      <c r="G4217" s="16">
        <f t="shared" ca="1" si="655"/>
        <v>500</v>
      </c>
      <c r="H4217" s="8">
        <f t="shared" ca="1" si="656"/>
        <v>6000</v>
      </c>
      <c r="I4217" s="8">
        <f t="shared" ca="1" si="657"/>
        <v>211635.04659539973</v>
      </c>
      <c r="J4217" s="8">
        <f t="shared" si="658"/>
        <v>100000</v>
      </c>
      <c r="K4217" s="17">
        <f t="shared" ca="1" si="659"/>
        <v>111635.04659539973</v>
      </c>
    </row>
    <row r="4218" spans="1:11" x14ac:dyDescent="0.2">
      <c r="A4218" s="1">
        <v>4201</v>
      </c>
      <c r="B4218" s="15">
        <f t="shared" si="650"/>
        <v>10000</v>
      </c>
      <c r="C4218" s="16">
        <f t="shared" ca="1" si="651"/>
        <v>12479.705984456721</v>
      </c>
      <c r="D4218" s="8">
        <f t="shared" ca="1" si="652"/>
        <v>300000</v>
      </c>
      <c r="E4218" s="9">
        <f t="shared" ca="1" si="653"/>
        <v>0</v>
      </c>
      <c r="F4218" s="12">
        <f t="shared" ca="1" si="654"/>
        <v>9.5163471835175928E-2</v>
      </c>
      <c r="G4218" s="16">
        <f t="shared" ca="1" si="655"/>
        <v>500</v>
      </c>
      <c r="H4218" s="8">
        <f t="shared" ca="1" si="656"/>
        <v>0</v>
      </c>
      <c r="I4218" s="8">
        <f t="shared" ca="1" si="657"/>
        <v>300000</v>
      </c>
      <c r="J4218" s="8">
        <f t="shared" si="658"/>
        <v>100000</v>
      </c>
      <c r="K4218" s="17">
        <f t="shared" ca="1" si="659"/>
        <v>200000</v>
      </c>
    </row>
    <row r="4219" spans="1:11" x14ac:dyDescent="0.2">
      <c r="A4219" s="1">
        <v>4202</v>
      </c>
      <c r="B4219" s="15">
        <f t="shared" si="650"/>
        <v>10000</v>
      </c>
      <c r="C4219" s="16">
        <f t="shared" ca="1" si="651"/>
        <v>11730.836589897699</v>
      </c>
      <c r="D4219" s="8">
        <f t="shared" ca="1" si="652"/>
        <v>300000</v>
      </c>
      <c r="E4219" s="9">
        <f t="shared" ca="1" si="653"/>
        <v>0</v>
      </c>
      <c r="F4219" s="12">
        <f t="shared" ca="1" si="654"/>
        <v>0.68736746114392366</v>
      </c>
      <c r="G4219" s="16">
        <f t="shared" ca="1" si="655"/>
        <v>750</v>
      </c>
      <c r="H4219" s="8">
        <f t="shared" ca="1" si="656"/>
        <v>0</v>
      </c>
      <c r="I4219" s="8">
        <f t="shared" ca="1" si="657"/>
        <v>300000</v>
      </c>
      <c r="J4219" s="8">
        <f t="shared" si="658"/>
        <v>100000</v>
      </c>
      <c r="K4219" s="17">
        <f t="shared" ca="1" si="659"/>
        <v>200000</v>
      </c>
    </row>
    <row r="4220" spans="1:11" x14ac:dyDescent="0.2">
      <c r="A4220" s="1">
        <v>4203</v>
      </c>
      <c r="B4220" s="15">
        <f t="shared" si="650"/>
        <v>10000</v>
      </c>
      <c r="C4220" s="16">
        <f t="shared" ca="1" si="651"/>
        <v>6071.6069383681706</v>
      </c>
      <c r="D4220" s="8">
        <f t="shared" ca="1" si="652"/>
        <v>182148.20815104511</v>
      </c>
      <c r="E4220" s="9">
        <f t="shared" ca="1" si="653"/>
        <v>3928.3930616318294</v>
      </c>
      <c r="F4220" s="12">
        <f t="shared" ca="1" si="654"/>
        <v>0.84702813187989412</v>
      </c>
      <c r="G4220" s="16">
        <f t="shared" ca="1" si="655"/>
        <v>1000</v>
      </c>
      <c r="H4220" s="8">
        <f t="shared" ca="1" si="656"/>
        <v>12000</v>
      </c>
      <c r="I4220" s="8">
        <f t="shared" ca="1" si="657"/>
        <v>194148.20815104511</v>
      </c>
      <c r="J4220" s="8">
        <f t="shared" si="658"/>
        <v>100000</v>
      </c>
      <c r="K4220" s="17">
        <f t="shared" ca="1" si="659"/>
        <v>94148.20815104511</v>
      </c>
    </row>
    <row r="4221" spans="1:11" x14ac:dyDescent="0.2">
      <c r="A4221" s="1">
        <v>4204</v>
      </c>
      <c r="B4221" s="15">
        <f t="shared" si="650"/>
        <v>10000</v>
      </c>
      <c r="C4221" s="16">
        <f t="shared" ca="1" si="651"/>
        <v>5442.0351609533136</v>
      </c>
      <c r="D4221" s="8">
        <f t="shared" ca="1" si="652"/>
        <v>163261.05482859942</v>
      </c>
      <c r="E4221" s="9">
        <f t="shared" ca="1" si="653"/>
        <v>4557.9648390466864</v>
      </c>
      <c r="F4221" s="12">
        <f t="shared" ca="1" si="654"/>
        <v>0.78982145831791828</v>
      </c>
      <c r="G4221" s="16">
        <f t="shared" ca="1" si="655"/>
        <v>1000</v>
      </c>
      <c r="H4221" s="8">
        <f t="shared" ca="1" si="656"/>
        <v>12000</v>
      </c>
      <c r="I4221" s="8">
        <f t="shared" ca="1" si="657"/>
        <v>175261.05482859942</v>
      </c>
      <c r="J4221" s="8">
        <f t="shared" si="658"/>
        <v>100000</v>
      </c>
      <c r="K4221" s="17">
        <f t="shared" ca="1" si="659"/>
        <v>75261.054828599415</v>
      </c>
    </row>
    <row r="4222" spans="1:11" x14ac:dyDescent="0.2">
      <c r="A4222" s="1">
        <v>4205</v>
      </c>
      <c r="B4222" s="15">
        <f t="shared" si="650"/>
        <v>10000</v>
      </c>
      <c r="C4222" s="16">
        <f t="shared" ca="1" si="651"/>
        <v>9216.9477909160669</v>
      </c>
      <c r="D4222" s="8">
        <f t="shared" ca="1" si="652"/>
        <v>276508.43372748198</v>
      </c>
      <c r="E4222" s="9">
        <f t="shared" ca="1" si="653"/>
        <v>783.05220908393312</v>
      </c>
      <c r="F4222" s="12">
        <f t="shared" ca="1" si="654"/>
        <v>0.62827307031650004</v>
      </c>
      <c r="G4222" s="16">
        <f t="shared" ca="1" si="655"/>
        <v>750</v>
      </c>
      <c r="H4222" s="8">
        <f t="shared" ca="1" si="656"/>
        <v>9000</v>
      </c>
      <c r="I4222" s="8">
        <f t="shared" ca="1" si="657"/>
        <v>285508.43372748198</v>
      </c>
      <c r="J4222" s="8">
        <f t="shared" si="658"/>
        <v>100000</v>
      </c>
      <c r="K4222" s="17">
        <f t="shared" ca="1" si="659"/>
        <v>185508.43372748198</v>
      </c>
    </row>
    <row r="4223" spans="1:11" x14ac:dyDescent="0.2">
      <c r="A4223" s="1">
        <v>4206</v>
      </c>
      <c r="B4223" s="15">
        <f t="shared" si="650"/>
        <v>10000</v>
      </c>
      <c r="C4223" s="16">
        <f t="shared" ca="1" si="651"/>
        <v>6979.9560194726973</v>
      </c>
      <c r="D4223" s="8">
        <f t="shared" ca="1" si="652"/>
        <v>209398.68058418093</v>
      </c>
      <c r="E4223" s="9">
        <f t="shared" ca="1" si="653"/>
        <v>3020.0439805273027</v>
      </c>
      <c r="F4223" s="12">
        <f t="shared" ca="1" si="654"/>
        <v>0.83952901540198344</v>
      </c>
      <c r="G4223" s="16">
        <f t="shared" ca="1" si="655"/>
        <v>1000</v>
      </c>
      <c r="H4223" s="8">
        <f t="shared" ca="1" si="656"/>
        <v>12000</v>
      </c>
      <c r="I4223" s="8">
        <f t="shared" ca="1" si="657"/>
        <v>221398.68058418093</v>
      </c>
      <c r="J4223" s="8">
        <f t="shared" si="658"/>
        <v>100000</v>
      </c>
      <c r="K4223" s="17">
        <f t="shared" ca="1" si="659"/>
        <v>121398.68058418093</v>
      </c>
    </row>
    <row r="4224" spans="1:11" x14ac:dyDescent="0.2">
      <c r="A4224" s="1">
        <v>4207</v>
      </c>
      <c r="B4224" s="15">
        <f t="shared" si="650"/>
        <v>10000</v>
      </c>
      <c r="C4224" s="16">
        <f t="shared" ca="1" si="651"/>
        <v>5562.9554632616982</v>
      </c>
      <c r="D4224" s="8">
        <f t="shared" ca="1" si="652"/>
        <v>166888.66389785096</v>
      </c>
      <c r="E4224" s="9">
        <f t="shared" ca="1" si="653"/>
        <v>4437.0445367383018</v>
      </c>
      <c r="F4224" s="12">
        <f t="shared" ca="1" si="654"/>
        <v>8.2698912927554269E-2</v>
      </c>
      <c r="G4224" s="16">
        <f t="shared" ca="1" si="655"/>
        <v>500</v>
      </c>
      <c r="H4224" s="8">
        <f t="shared" ca="1" si="656"/>
        <v>6000</v>
      </c>
      <c r="I4224" s="8">
        <f t="shared" ca="1" si="657"/>
        <v>172888.66389785096</v>
      </c>
      <c r="J4224" s="8">
        <f t="shared" si="658"/>
        <v>100000</v>
      </c>
      <c r="K4224" s="17">
        <f t="shared" ca="1" si="659"/>
        <v>72888.663897850958</v>
      </c>
    </row>
    <row r="4225" spans="1:11" x14ac:dyDescent="0.2">
      <c r="A4225" s="1">
        <v>4208</v>
      </c>
      <c r="B4225" s="15">
        <f t="shared" si="650"/>
        <v>10000</v>
      </c>
      <c r="C4225" s="16">
        <f t="shared" ca="1" si="651"/>
        <v>12496.720839395774</v>
      </c>
      <c r="D4225" s="8">
        <f t="shared" ca="1" si="652"/>
        <v>300000</v>
      </c>
      <c r="E4225" s="9">
        <f t="shared" ca="1" si="653"/>
        <v>0</v>
      </c>
      <c r="F4225" s="12">
        <f t="shared" ca="1" si="654"/>
        <v>0.4702294966242877</v>
      </c>
      <c r="G4225" s="16">
        <f t="shared" ca="1" si="655"/>
        <v>750</v>
      </c>
      <c r="H4225" s="8">
        <f t="shared" ca="1" si="656"/>
        <v>0</v>
      </c>
      <c r="I4225" s="8">
        <f t="shared" ca="1" si="657"/>
        <v>300000</v>
      </c>
      <c r="J4225" s="8">
        <f t="shared" si="658"/>
        <v>100000</v>
      </c>
      <c r="K4225" s="17">
        <f t="shared" ca="1" si="659"/>
        <v>200000</v>
      </c>
    </row>
    <row r="4226" spans="1:11" x14ac:dyDescent="0.2">
      <c r="A4226" s="1">
        <v>4209</v>
      </c>
      <c r="B4226" s="15">
        <f t="shared" si="650"/>
        <v>10000</v>
      </c>
      <c r="C4226" s="16">
        <f t="shared" ca="1" si="651"/>
        <v>6148.7720124546922</v>
      </c>
      <c r="D4226" s="8">
        <f t="shared" ca="1" si="652"/>
        <v>184463.16037364077</v>
      </c>
      <c r="E4226" s="9">
        <f t="shared" ca="1" si="653"/>
        <v>3851.2279875453078</v>
      </c>
      <c r="F4226" s="12">
        <f t="shared" ca="1" si="654"/>
        <v>0.91982051223376171</v>
      </c>
      <c r="G4226" s="16">
        <f t="shared" ca="1" si="655"/>
        <v>1000</v>
      </c>
      <c r="H4226" s="8">
        <f t="shared" ca="1" si="656"/>
        <v>12000</v>
      </c>
      <c r="I4226" s="8">
        <f t="shared" ca="1" si="657"/>
        <v>196463.16037364077</v>
      </c>
      <c r="J4226" s="8">
        <f t="shared" si="658"/>
        <v>100000</v>
      </c>
      <c r="K4226" s="17">
        <f t="shared" ca="1" si="659"/>
        <v>96463.160373640771</v>
      </c>
    </row>
    <row r="4227" spans="1:11" x14ac:dyDescent="0.2">
      <c r="A4227" s="1">
        <v>4210</v>
      </c>
      <c r="B4227" s="15">
        <f t="shared" si="650"/>
        <v>10000</v>
      </c>
      <c r="C4227" s="16">
        <f t="shared" ca="1" si="651"/>
        <v>7088.9902177292406</v>
      </c>
      <c r="D4227" s="8">
        <f t="shared" ca="1" si="652"/>
        <v>212669.70653187722</v>
      </c>
      <c r="E4227" s="9">
        <f t="shared" ca="1" si="653"/>
        <v>2911.0097822707594</v>
      </c>
      <c r="F4227" s="12">
        <f t="shared" ca="1" si="654"/>
        <v>0.18451082806698305</v>
      </c>
      <c r="G4227" s="16">
        <f t="shared" ca="1" si="655"/>
        <v>500</v>
      </c>
      <c r="H4227" s="8">
        <f t="shared" ca="1" si="656"/>
        <v>6000</v>
      </c>
      <c r="I4227" s="8">
        <f t="shared" ca="1" si="657"/>
        <v>218669.70653187722</v>
      </c>
      <c r="J4227" s="8">
        <f t="shared" si="658"/>
        <v>100000</v>
      </c>
      <c r="K4227" s="17">
        <f t="shared" ca="1" si="659"/>
        <v>118669.70653187722</v>
      </c>
    </row>
    <row r="4228" spans="1:11" x14ac:dyDescent="0.2">
      <c r="A4228" s="1">
        <v>4211</v>
      </c>
      <c r="B4228" s="15">
        <f t="shared" si="650"/>
        <v>10000</v>
      </c>
      <c r="C4228" s="16">
        <f t="shared" ca="1" si="651"/>
        <v>6411.658686475077</v>
      </c>
      <c r="D4228" s="8">
        <f t="shared" ca="1" si="652"/>
        <v>192349.76059425232</v>
      </c>
      <c r="E4228" s="9">
        <f t="shared" ca="1" si="653"/>
        <v>3588.341313524923</v>
      </c>
      <c r="F4228" s="12">
        <f t="shared" ca="1" si="654"/>
        <v>0.78139153050532095</v>
      </c>
      <c r="G4228" s="16">
        <f t="shared" ca="1" si="655"/>
        <v>1000</v>
      </c>
      <c r="H4228" s="8">
        <f t="shared" ca="1" si="656"/>
        <v>12000</v>
      </c>
      <c r="I4228" s="8">
        <f t="shared" ca="1" si="657"/>
        <v>204349.76059425232</v>
      </c>
      <c r="J4228" s="8">
        <f t="shared" si="658"/>
        <v>100000</v>
      </c>
      <c r="K4228" s="17">
        <f t="shared" ca="1" si="659"/>
        <v>104349.76059425232</v>
      </c>
    </row>
    <row r="4229" spans="1:11" x14ac:dyDescent="0.2">
      <c r="A4229" s="1">
        <v>4212</v>
      </c>
      <c r="B4229" s="15">
        <f t="shared" si="650"/>
        <v>10000</v>
      </c>
      <c r="C4229" s="16">
        <f t="shared" ca="1" si="651"/>
        <v>12784.762129767118</v>
      </c>
      <c r="D4229" s="8">
        <f t="shared" ca="1" si="652"/>
        <v>300000</v>
      </c>
      <c r="E4229" s="9">
        <f t="shared" ca="1" si="653"/>
        <v>0</v>
      </c>
      <c r="F4229" s="12">
        <f t="shared" ca="1" si="654"/>
        <v>0.73165232894309518</v>
      </c>
      <c r="G4229" s="16">
        <f t="shared" ca="1" si="655"/>
        <v>1000</v>
      </c>
      <c r="H4229" s="8">
        <f t="shared" ca="1" si="656"/>
        <v>0</v>
      </c>
      <c r="I4229" s="8">
        <f t="shared" ca="1" si="657"/>
        <v>300000</v>
      </c>
      <c r="J4229" s="8">
        <f t="shared" si="658"/>
        <v>100000</v>
      </c>
      <c r="K4229" s="17">
        <f t="shared" ca="1" si="659"/>
        <v>200000</v>
      </c>
    </row>
    <row r="4230" spans="1:11" x14ac:dyDescent="0.2">
      <c r="A4230" s="1">
        <v>4213</v>
      </c>
      <c r="B4230" s="15">
        <f t="shared" si="650"/>
        <v>10000</v>
      </c>
      <c r="C4230" s="16">
        <f t="shared" ca="1" si="651"/>
        <v>6342.936101847612</v>
      </c>
      <c r="D4230" s="8">
        <f t="shared" ca="1" si="652"/>
        <v>190288.08305542835</v>
      </c>
      <c r="E4230" s="9">
        <f t="shared" ca="1" si="653"/>
        <v>3657.063898152388</v>
      </c>
      <c r="F4230" s="12">
        <f t="shared" ca="1" si="654"/>
        <v>0.54474759565291164</v>
      </c>
      <c r="G4230" s="16">
        <f t="shared" ca="1" si="655"/>
        <v>750</v>
      </c>
      <c r="H4230" s="8">
        <f t="shared" ca="1" si="656"/>
        <v>9000</v>
      </c>
      <c r="I4230" s="8">
        <f t="shared" ca="1" si="657"/>
        <v>199288.08305542835</v>
      </c>
      <c r="J4230" s="8">
        <f t="shared" si="658"/>
        <v>100000</v>
      </c>
      <c r="K4230" s="17">
        <f t="shared" ca="1" si="659"/>
        <v>99288.083055428346</v>
      </c>
    </row>
    <row r="4231" spans="1:11" x14ac:dyDescent="0.2">
      <c r="A4231" s="1">
        <v>4214</v>
      </c>
      <c r="B4231" s="15">
        <f t="shared" si="650"/>
        <v>10000</v>
      </c>
      <c r="C4231" s="16">
        <f t="shared" ca="1" si="651"/>
        <v>11249.028963133895</v>
      </c>
      <c r="D4231" s="8">
        <f t="shared" ca="1" si="652"/>
        <v>300000</v>
      </c>
      <c r="E4231" s="9">
        <f t="shared" ca="1" si="653"/>
        <v>0</v>
      </c>
      <c r="F4231" s="12">
        <f t="shared" ca="1" si="654"/>
        <v>0.43936966002389022</v>
      </c>
      <c r="G4231" s="16">
        <f t="shared" ca="1" si="655"/>
        <v>750</v>
      </c>
      <c r="H4231" s="8">
        <f t="shared" ca="1" si="656"/>
        <v>0</v>
      </c>
      <c r="I4231" s="8">
        <f t="shared" ca="1" si="657"/>
        <v>300000</v>
      </c>
      <c r="J4231" s="8">
        <f t="shared" si="658"/>
        <v>100000</v>
      </c>
      <c r="K4231" s="17">
        <f t="shared" ca="1" si="659"/>
        <v>200000</v>
      </c>
    </row>
    <row r="4232" spans="1:11" x14ac:dyDescent="0.2">
      <c r="A4232" s="1">
        <v>4215</v>
      </c>
      <c r="B4232" s="15">
        <f t="shared" si="650"/>
        <v>10000</v>
      </c>
      <c r="C4232" s="16">
        <f t="shared" ca="1" si="651"/>
        <v>5787.6073722711071</v>
      </c>
      <c r="D4232" s="8">
        <f t="shared" ca="1" si="652"/>
        <v>173628.22116813323</v>
      </c>
      <c r="E4232" s="9">
        <f t="shared" ca="1" si="653"/>
        <v>4212.3926277288929</v>
      </c>
      <c r="F4232" s="12">
        <f t="shared" ca="1" si="654"/>
        <v>0.98571460042655512</v>
      </c>
      <c r="G4232" s="16">
        <f t="shared" ca="1" si="655"/>
        <v>1000</v>
      </c>
      <c r="H4232" s="8">
        <f t="shared" ca="1" si="656"/>
        <v>12000</v>
      </c>
      <c r="I4232" s="8">
        <f t="shared" ca="1" si="657"/>
        <v>185628.22116813323</v>
      </c>
      <c r="J4232" s="8">
        <f t="shared" si="658"/>
        <v>100000</v>
      </c>
      <c r="K4232" s="17">
        <f t="shared" ca="1" si="659"/>
        <v>85628.221168133226</v>
      </c>
    </row>
    <row r="4233" spans="1:11" x14ac:dyDescent="0.2">
      <c r="A4233" s="1">
        <v>4216</v>
      </c>
      <c r="B4233" s="15">
        <f t="shared" si="650"/>
        <v>10000</v>
      </c>
      <c r="C4233" s="16">
        <f t="shared" ca="1" si="651"/>
        <v>6497.9853804887389</v>
      </c>
      <c r="D4233" s="8">
        <f t="shared" ca="1" si="652"/>
        <v>194939.56141466217</v>
      </c>
      <c r="E4233" s="9">
        <f t="shared" ca="1" si="653"/>
        <v>3502.0146195112611</v>
      </c>
      <c r="F4233" s="12">
        <f t="shared" ca="1" si="654"/>
        <v>0.57695285706190991</v>
      </c>
      <c r="G4233" s="16">
        <f t="shared" ca="1" si="655"/>
        <v>750</v>
      </c>
      <c r="H4233" s="8">
        <f t="shared" ca="1" si="656"/>
        <v>9000</v>
      </c>
      <c r="I4233" s="8">
        <f t="shared" ca="1" si="657"/>
        <v>203939.56141466217</v>
      </c>
      <c r="J4233" s="8">
        <f t="shared" si="658"/>
        <v>100000</v>
      </c>
      <c r="K4233" s="17">
        <f t="shared" ca="1" si="659"/>
        <v>103939.56141466217</v>
      </c>
    </row>
    <row r="4234" spans="1:11" x14ac:dyDescent="0.2">
      <c r="A4234" s="1">
        <v>4217</v>
      </c>
      <c r="B4234" s="15">
        <f t="shared" si="650"/>
        <v>10000</v>
      </c>
      <c r="C4234" s="16">
        <f t="shared" ca="1" si="651"/>
        <v>12871.008952433227</v>
      </c>
      <c r="D4234" s="8">
        <f t="shared" ca="1" si="652"/>
        <v>300000</v>
      </c>
      <c r="E4234" s="9">
        <f t="shared" ca="1" si="653"/>
        <v>0</v>
      </c>
      <c r="F4234" s="12">
        <f t="shared" ca="1" si="654"/>
        <v>9.9085030665733931E-2</v>
      </c>
      <c r="G4234" s="16">
        <f t="shared" ca="1" si="655"/>
        <v>500</v>
      </c>
      <c r="H4234" s="8">
        <f t="shared" ca="1" si="656"/>
        <v>0</v>
      </c>
      <c r="I4234" s="8">
        <f t="shared" ca="1" si="657"/>
        <v>300000</v>
      </c>
      <c r="J4234" s="8">
        <f t="shared" si="658"/>
        <v>100000</v>
      </c>
      <c r="K4234" s="17">
        <f t="shared" ca="1" si="659"/>
        <v>200000</v>
      </c>
    </row>
    <row r="4235" spans="1:11" x14ac:dyDescent="0.2">
      <c r="A4235" s="1">
        <v>4218</v>
      </c>
      <c r="B4235" s="15">
        <f t="shared" si="650"/>
        <v>10000</v>
      </c>
      <c r="C4235" s="16">
        <f t="shared" ca="1" si="651"/>
        <v>14025.091464290186</v>
      </c>
      <c r="D4235" s="8">
        <f t="shared" ca="1" si="652"/>
        <v>300000</v>
      </c>
      <c r="E4235" s="9">
        <f t="shared" ca="1" si="653"/>
        <v>0</v>
      </c>
      <c r="F4235" s="12">
        <f t="shared" ca="1" si="654"/>
        <v>1.4646122943208661E-2</v>
      </c>
      <c r="G4235" s="16">
        <f t="shared" ca="1" si="655"/>
        <v>500</v>
      </c>
      <c r="H4235" s="8">
        <f t="shared" ca="1" si="656"/>
        <v>0</v>
      </c>
      <c r="I4235" s="8">
        <f t="shared" ca="1" si="657"/>
        <v>300000</v>
      </c>
      <c r="J4235" s="8">
        <f t="shared" si="658"/>
        <v>100000</v>
      </c>
      <c r="K4235" s="17">
        <f t="shared" ca="1" si="659"/>
        <v>200000</v>
      </c>
    </row>
    <row r="4236" spans="1:11" x14ac:dyDescent="0.2">
      <c r="A4236" s="1">
        <v>4219</v>
      </c>
      <c r="B4236" s="15">
        <f t="shared" si="650"/>
        <v>10000</v>
      </c>
      <c r="C4236" s="16">
        <f t="shared" ca="1" si="651"/>
        <v>13330.469609062951</v>
      </c>
      <c r="D4236" s="8">
        <f t="shared" ca="1" si="652"/>
        <v>300000</v>
      </c>
      <c r="E4236" s="9">
        <f t="shared" ca="1" si="653"/>
        <v>0</v>
      </c>
      <c r="F4236" s="12">
        <f t="shared" ca="1" si="654"/>
        <v>0.1762269770260233</v>
      </c>
      <c r="G4236" s="16">
        <f t="shared" ca="1" si="655"/>
        <v>500</v>
      </c>
      <c r="H4236" s="8">
        <f t="shared" ca="1" si="656"/>
        <v>0</v>
      </c>
      <c r="I4236" s="8">
        <f t="shared" ca="1" si="657"/>
        <v>300000</v>
      </c>
      <c r="J4236" s="8">
        <f t="shared" si="658"/>
        <v>100000</v>
      </c>
      <c r="K4236" s="17">
        <f t="shared" ca="1" si="659"/>
        <v>200000</v>
      </c>
    </row>
    <row r="4237" spans="1:11" x14ac:dyDescent="0.2">
      <c r="A4237" s="1">
        <v>4220</v>
      </c>
      <c r="B4237" s="15">
        <f t="shared" si="650"/>
        <v>10000</v>
      </c>
      <c r="C4237" s="16">
        <f t="shared" ca="1" si="651"/>
        <v>7908.2057182591279</v>
      </c>
      <c r="D4237" s="8">
        <f t="shared" ca="1" si="652"/>
        <v>237246.17154777385</v>
      </c>
      <c r="E4237" s="9">
        <f t="shared" ca="1" si="653"/>
        <v>2091.7942817408721</v>
      </c>
      <c r="F4237" s="12">
        <f t="shared" ca="1" si="654"/>
        <v>0.56985141465000932</v>
      </c>
      <c r="G4237" s="16">
        <f t="shared" ca="1" si="655"/>
        <v>750</v>
      </c>
      <c r="H4237" s="8">
        <f t="shared" ca="1" si="656"/>
        <v>9000</v>
      </c>
      <c r="I4237" s="8">
        <f t="shared" ca="1" si="657"/>
        <v>246246.17154777385</v>
      </c>
      <c r="J4237" s="8">
        <f t="shared" si="658"/>
        <v>100000</v>
      </c>
      <c r="K4237" s="17">
        <f t="shared" ca="1" si="659"/>
        <v>146246.17154777385</v>
      </c>
    </row>
    <row r="4238" spans="1:11" x14ac:dyDescent="0.2">
      <c r="A4238" s="1">
        <v>4221</v>
      </c>
      <c r="B4238" s="15">
        <f t="shared" si="650"/>
        <v>10000</v>
      </c>
      <c r="C4238" s="16">
        <f t="shared" ca="1" si="651"/>
        <v>12964.175571689488</v>
      </c>
      <c r="D4238" s="8">
        <f t="shared" ca="1" si="652"/>
        <v>300000</v>
      </c>
      <c r="E4238" s="9">
        <f t="shared" ca="1" si="653"/>
        <v>0</v>
      </c>
      <c r="F4238" s="12">
        <f t="shared" ca="1" si="654"/>
        <v>0.97482234314560212</v>
      </c>
      <c r="G4238" s="16">
        <f t="shared" ca="1" si="655"/>
        <v>1000</v>
      </c>
      <c r="H4238" s="8">
        <f t="shared" ca="1" si="656"/>
        <v>0</v>
      </c>
      <c r="I4238" s="8">
        <f t="shared" ca="1" si="657"/>
        <v>300000</v>
      </c>
      <c r="J4238" s="8">
        <f t="shared" si="658"/>
        <v>100000</v>
      </c>
      <c r="K4238" s="17">
        <f t="shared" ca="1" si="659"/>
        <v>200000</v>
      </c>
    </row>
    <row r="4239" spans="1:11" x14ac:dyDescent="0.2">
      <c r="A4239" s="1">
        <v>4222</v>
      </c>
      <c r="B4239" s="15">
        <f t="shared" si="650"/>
        <v>10000</v>
      </c>
      <c r="C4239" s="16">
        <f t="shared" ca="1" si="651"/>
        <v>6697.8695053315842</v>
      </c>
      <c r="D4239" s="8">
        <f t="shared" ca="1" si="652"/>
        <v>200936.08515994751</v>
      </c>
      <c r="E4239" s="9">
        <f t="shared" ca="1" si="653"/>
        <v>3302.1304946684158</v>
      </c>
      <c r="F4239" s="12">
        <f t="shared" ca="1" si="654"/>
        <v>0.59623528832089756</v>
      </c>
      <c r="G4239" s="16">
        <f t="shared" ca="1" si="655"/>
        <v>750</v>
      </c>
      <c r="H4239" s="8">
        <f t="shared" ca="1" si="656"/>
        <v>9000</v>
      </c>
      <c r="I4239" s="8">
        <f t="shared" ca="1" si="657"/>
        <v>209936.08515994751</v>
      </c>
      <c r="J4239" s="8">
        <f t="shared" si="658"/>
        <v>100000</v>
      </c>
      <c r="K4239" s="17">
        <f t="shared" ca="1" si="659"/>
        <v>109936.08515994751</v>
      </c>
    </row>
    <row r="4240" spans="1:11" x14ac:dyDescent="0.2">
      <c r="A4240" s="1">
        <v>4223</v>
      </c>
      <c r="B4240" s="15">
        <f t="shared" si="650"/>
        <v>10000</v>
      </c>
      <c r="C4240" s="16">
        <f t="shared" ca="1" si="651"/>
        <v>10006.192776766769</v>
      </c>
      <c r="D4240" s="8">
        <f t="shared" ca="1" si="652"/>
        <v>300000</v>
      </c>
      <c r="E4240" s="9">
        <f t="shared" ca="1" si="653"/>
        <v>0</v>
      </c>
      <c r="F4240" s="12">
        <f t="shared" ca="1" si="654"/>
        <v>2.6503646426585536E-3</v>
      </c>
      <c r="G4240" s="16">
        <f t="shared" ca="1" si="655"/>
        <v>500</v>
      </c>
      <c r="H4240" s="8">
        <f t="shared" ca="1" si="656"/>
        <v>0</v>
      </c>
      <c r="I4240" s="8">
        <f t="shared" ca="1" si="657"/>
        <v>300000</v>
      </c>
      <c r="J4240" s="8">
        <f t="shared" si="658"/>
        <v>100000</v>
      </c>
      <c r="K4240" s="17">
        <f t="shared" ca="1" si="659"/>
        <v>200000</v>
      </c>
    </row>
    <row r="4241" spans="1:11" x14ac:dyDescent="0.2">
      <c r="A4241" s="1">
        <v>4224</v>
      </c>
      <c r="B4241" s="15">
        <f t="shared" si="650"/>
        <v>10000</v>
      </c>
      <c r="C4241" s="16">
        <f t="shared" ca="1" si="651"/>
        <v>10830.261193239297</v>
      </c>
      <c r="D4241" s="8">
        <f t="shared" ca="1" si="652"/>
        <v>300000</v>
      </c>
      <c r="E4241" s="9">
        <f t="shared" ca="1" si="653"/>
        <v>0</v>
      </c>
      <c r="F4241" s="12">
        <f t="shared" ca="1" si="654"/>
        <v>0.39510081894641957</v>
      </c>
      <c r="G4241" s="16">
        <f t="shared" ca="1" si="655"/>
        <v>750</v>
      </c>
      <c r="H4241" s="8">
        <f t="shared" ca="1" si="656"/>
        <v>0</v>
      </c>
      <c r="I4241" s="8">
        <f t="shared" ca="1" si="657"/>
        <v>300000</v>
      </c>
      <c r="J4241" s="8">
        <f t="shared" si="658"/>
        <v>100000</v>
      </c>
      <c r="K4241" s="17">
        <f t="shared" ca="1" si="659"/>
        <v>200000</v>
      </c>
    </row>
    <row r="4242" spans="1:11" x14ac:dyDescent="0.2">
      <c r="A4242" s="1">
        <v>4225</v>
      </c>
      <c r="B4242" s="15">
        <f t="shared" ref="B4242:B4305" si="660">$B$12</f>
        <v>10000</v>
      </c>
      <c r="C4242" s="16">
        <f t="shared" ca="1" si="651"/>
        <v>11392.360147499239</v>
      </c>
      <c r="D4242" s="8">
        <f t="shared" ca="1" si="652"/>
        <v>300000</v>
      </c>
      <c r="E4242" s="9">
        <f t="shared" ca="1" si="653"/>
        <v>0</v>
      </c>
      <c r="F4242" s="12">
        <f t="shared" ca="1" si="654"/>
        <v>0.67824291435628958</v>
      </c>
      <c r="G4242" s="16">
        <f t="shared" ca="1" si="655"/>
        <v>750</v>
      </c>
      <c r="H4242" s="8">
        <f t="shared" ca="1" si="656"/>
        <v>0</v>
      </c>
      <c r="I4242" s="8">
        <f t="shared" ca="1" si="657"/>
        <v>300000</v>
      </c>
      <c r="J4242" s="8">
        <f t="shared" si="658"/>
        <v>100000</v>
      </c>
      <c r="K4242" s="17">
        <f t="shared" ca="1" si="659"/>
        <v>200000</v>
      </c>
    </row>
    <row r="4243" spans="1:11" x14ac:dyDescent="0.2">
      <c r="A4243" s="1">
        <v>4226</v>
      </c>
      <c r="B4243" s="15">
        <f t="shared" si="660"/>
        <v>10000</v>
      </c>
      <c r="C4243" s="16">
        <f t="shared" ref="C4243:C4306" ca="1" si="661">RAND()*($B$6-$B$5)+$B$5</f>
        <v>6732.4231738500894</v>
      </c>
      <c r="D4243" s="8">
        <f t="shared" ref="D4243:D4306" ca="1" si="662">MIN(B4243,C4243)*$B$2</f>
        <v>201972.6952155027</v>
      </c>
      <c r="E4243" s="9">
        <f t="shared" ref="E4243:E4306" ca="1" si="663">MAX(0,B4243-C4243)</f>
        <v>3267.5768261499106</v>
      </c>
      <c r="F4243" s="12">
        <f t="shared" ref="F4243:F4306" ca="1" si="664">RAND()</f>
        <v>0.57956591666468582</v>
      </c>
      <c r="G4243" s="16">
        <f t="shared" ref="G4243:G4306" ca="1" si="665">IF(F4243&lt;=$C$7,$B$7,IF(F4243&lt;=$C$8,$B$8,$B$9))</f>
        <v>750</v>
      </c>
      <c r="H4243" s="8">
        <f t="shared" ref="H4243:H4306" ca="1" si="666">MIN(E4243,G4243)*$B$3</f>
        <v>9000</v>
      </c>
      <c r="I4243" s="8">
        <f t="shared" ref="I4243:I4306" ca="1" si="667">D4243+H4243</f>
        <v>210972.6952155027</v>
      </c>
      <c r="J4243" s="8">
        <f t="shared" ref="J4243:J4306" si="668">B4243*$B$4</f>
        <v>100000</v>
      </c>
      <c r="K4243" s="17">
        <f t="shared" ref="K4243:K4306" ca="1" si="669">I4243-J4243</f>
        <v>110972.6952155027</v>
      </c>
    </row>
    <row r="4244" spans="1:11" x14ac:dyDescent="0.2">
      <c r="A4244" s="1">
        <v>4227</v>
      </c>
      <c r="B4244" s="15">
        <f t="shared" si="660"/>
        <v>10000</v>
      </c>
      <c r="C4244" s="16">
        <f t="shared" ca="1" si="661"/>
        <v>9347.1573015025679</v>
      </c>
      <c r="D4244" s="8">
        <f t="shared" ca="1" si="662"/>
        <v>280414.71904507704</v>
      </c>
      <c r="E4244" s="9">
        <f t="shared" ca="1" si="663"/>
        <v>652.84269849743214</v>
      </c>
      <c r="F4244" s="12">
        <f t="shared" ca="1" si="664"/>
        <v>0.69983068103435586</v>
      </c>
      <c r="G4244" s="16">
        <f t="shared" ca="1" si="665"/>
        <v>750</v>
      </c>
      <c r="H4244" s="8">
        <f t="shared" ca="1" si="666"/>
        <v>7834.1123819691857</v>
      </c>
      <c r="I4244" s="8">
        <f t="shared" ca="1" si="667"/>
        <v>288248.83142704621</v>
      </c>
      <c r="J4244" s="8">
        <f t="shared" si="668"/>
        <v>100000</v>
      </c>
      <c r="K4244" s="17">
        <f t="shared" ca="1" si="669"/>
        <v>188248.83142704621</v>
      </c>
    </row>
    <row r="4245" spans="1:11" x14ac:dyDescent="0.2">
      <c r="A4245" s="1">
        <v>4228</v>
      </c>
      <c r="B4245" s="15">
        <f t="shared" si="660"/>
        <v>10000</v>
      </c>
      <c r="C4245" s="16">
        <f t="shared" ca="1" si="661"/>
        <v>12125.689801043776</v>
      </c>
      <c r="D4245" s="8">
        <f t="shared" ca="1" si="662"/>
        <v>300000</v>
      </c>
      <c r="E4245" s="9">
        <f t="shared" ca="1" si="663"/>
        <v>0</v>
      </c>
      <c r="F4245" s="12">
        <f t="shared" ca="1" si="664"/>
        <v>0.66653799494638244</v>
      </c>
      <c r="G4245" s="16">
        <f t="shared" ca="1" si="665"/>
        <v>750</v>
      </c>
      <c r="H4245" s="8">
        <f t="shared" ca="1" si="666"/>
        <v>0</v>
      </c>
      <c r="I4245" s="8">
        <f t="shared" ca="1" si="667"/>
        <v>300000</v>
      </c>
      <c r="J4245" s="8">
        <f t="shared" si="668"/>
        <v>100000</v>
      </c>
      <c r="K4245" s="17">
        <f t="shared" ca="1" si="669"/>
        <v>200000</v>
      </c>
    </row>
    <row r="4246" spans="1:11" x14ac:dyDescent="0.2">
      <c r="A4246" s="1">
        <v>4229</v>
      </c>
      <c r="B4246" s="15">
        <f t="shared" si="660"/>
        <v>10000</v>
      </c>
      <c r="C4246" s="16">
        <f t="shared" ca="1" si="661"/>
        <v>10099.558471527464</v>
      </c>
      <c r="D4246" s="8">
        <f t="shared" ca="1" si="662"/>
        <v>300000</v>
      </c>
      <c r="E4246" s="9">
        <f t="shared" ca="1" si="663"/>
        <v>0</v>
      </c>
      <c r="F4246" s="12">
        <f t="shared" ca="1" si="664"/>
        <v>0.8541514487154771</v>
      </c>
      <c r="G4246" s="16">
        <f t="shared" ca="1" si="665"/>
        <v>1000</v>
      </c>
      <c r="H4246" s="8">
        <f t="shared" ca="1" si="666"/>
        <v>0</v>
      </c>
      <c r="I4246" s="8">
        <f t="shared" ca="1" si="667"/>
        <v>300000</v>
      </c>
      <c r="J4246" s="8">
        <f t="shared" si="668"/>
        <v>100000</v>
      </c>
      <c r="K4246" s="17">
        <f t="shared" ca="1" si="669"/>
        <v>200000</v>
      </c>
    </row>
    <row r="4247" spans="1:11" x14ac:dyDescent="0.2">
      <c r="A4247" s="1">
        <v>4230</v>
      </c>
      <c r="B4247" s="15">
        <f t="shared" si="660"/>
        <v>10000</v>
      </c>
      <c r="C4247" s="16">
        <f t="shared" ca="1" si="661"/>
        <v>14592.257597859298</v>
      </c>
      <c r="D4247" s="8">
        <f t="shared" ca="1" si="662"/>
        <v>300000</v>
      </c>
      <c r="E4247" s="9">
        <f t="shared" ca="1" si="663"/>
        <v>0</v>
      </c>
      <c r="F4247" s="12">
        <f t="shared" ca="1" si="664"/>
        <v>0.74773711526799014</v>
      </c>
      <c r="G4247" s="16">
        <f t="shared" ca="1" si="665"/>
        <v>1000</v>
      </c>
      <c r="H4247" s="8">
        <f t="shared" ca="1" si="666"/>
        <v>0</v>
      </c>
      <c r="I4247" s="8">
        <f t="shared" ca="1" si="667"/>
        <v>300000</v>
      </c>
      <c r="J4247" s="8">
        <f t="shared" si="668"/>
        <v>100000</v>
      </c>
      <c r="K4247" s="17">
        <f t="shared" ca="1" si="669"/>
        <v>200000</v>
      </c>
    </row>
    <row r="4248" spans="1:11" x14ac:dyDescent="0.2">
      <c r="A4248" s="1">
        <v>4231</v>
      </c>
      <c r="B4248" s="15">
        <f t="shared" si="660"/>
        <v>10000</v>
      </c>
      <c r="C4248" s="16">
        <f t="shared" ca="1" si="661"/>
        <v>7561.6374808542823</v>
      </c>
      <c r="D4248" s="8">
        <f t="shared" ca="1" si="662"/>
        <v>226849.12442562846</v>
      </c>
      <c r="E4248" s="9">
        <f t="shared" ca="1" si="663"/>
        <v>2438.3625191457177</v>
      </c>
      <c r="F4248" s="12">
        <f t="shared" ca="1" si="664"/>
        <v>0.72037152092774237</v>
      </c>
      <c r="G4248" s="16">
        <f t="shared" ca="1" si="665"/>
        <v>1000</v>
      </c>
      <c r="H4248" s="8">
        <f t="shared" ca="1" si="666"/>
        <v>12000</v>
      </c>
      <c r="I4248" s="8">
        <f t="shared" ca="1" si="667"/>
        <v>238849.12442562846</v>
      </c>
      <c r="J4248" s="8">
        <f t="shared" si="668"/>
        <v>100000</v>
      </c>
      <c r="K4248" s="17">
        <f t="shared" ca="1" si="669"/>
        <v>138849.12442562846</v>
      </c>
    </row>
    <row r="4249" spans="1:11" x14ac:dyDescent="0.2">
      <c r="A4249" s="1">
        <v>4232</v>
      </c>
      <c r="B4249" s="15">
        <f t="shared" si="660"/>
        <v>10000</v>
      </c>
      <c r="C4249" s="16">
        <f t="shared" ca="1" si="661"/>
        <v>5364.8472509170861</v>
      </c>
      <c r="D4249" s="8">
        <f t="shared" ca="1" si="662"/>
        <v>160945.41752751259</v>
      </c>
      <c r="E4249" s="9">
        <f t="shared" ca="1" si="663"/>
        <v>4635.1527490829139</v>
      </c>
      <c r="F4249" s="12">
        <f t="shared" ca="1" si="664"/>
        <v>0.30027564369677162</v>
      </c>
      <c r="G4249" s="16">
        <f t="shared" ca="1" si="665"/>
        <v>750</v>
      </c>
      <c r="H4249" s="8">
        <f t="shared" ca="1" si="666"/>
        <v>9000</v>
      </c>
      <c r="I4249" s="8">
        <f t="shared" ca="1" si="667"/>
        <v>169945.41752751259</v>
      </c>
      <c r="J4249" s="8">
        <f t="shared" si="668"/>
        <v>100000</v>
      </c>
      <c r="K4249" s="17">
        <f t="shared" ca="1" si="669"/>
        <v>69945.417527512589</v>
      </c>
    </row>
    <row r="4250" spans="1:11" x14ac:dyDescent="0.2">
      <c r="A4250" s="1">
        <v>4233</v>
      </c>
      <c r="B4250" s="15">
        <f t="shared" si="660"/>
        <v>10000</v>
      </c>
      <c r="C4250" s="16">
        <f t="shared" ca="1" si="661"/>
        <v>11665.108971267091</v>
      </c>
      <c r="D4250" s="8">
        <f t="shared" ca="1" si="662"/>
        <v>300000</v>
      </c>
      <c r="E4250" s="9">
        <f t="shared" ca="1" si="663"/>
        <v>0</v>
      </c>
      <c r="F4250" s="12">
        <f t="shared" ca="1" si="664"/>
        <v>0.23388958781561042</v>
      </c>
      <c r="G4250" s="16">
        <f t="shared" ca="1" si="665"/>
        <v>500</v>
      </c>
      <c r="H4250" s="8">
        <f t="shared" ca="1" si="666"/>
        <v>0</v>
      </c>
      <c r="I4250" s="8">
        <f t="shared" ca="1" si="667"/>
        <v>300000</v>
      </c>
      <c r="J4250" s="8">
        <f t="shared" si="668"/>
        <v>100000</v>
      </c>
      <c r="K4250" s="17">
        <f t="shared" ca="1" si="669"/>
        <v>200000</v>
      </c>
    </row>
    <row r="4251" spans="1:11" x14ac:dyDescent="0.2">
      <c r="A4251" s="1">
        <v>4234</v>
      </c>
      <c r="B4251" s="15">
        <f t="shared" si="660"/>
        <v>10000</v>
      </c>
      <c r="C4251" s="16">
        <f t="shared" ca="1" si="661"/>
        <v>13824.446979530789</v>
      </c>
      <c r="D4251" s="8">
        <f t="shared" ca="1" si="662"/>
        <v>300000</v>
      </c>
      <c r="E4251" s="9">
        <f t="shared" ca="1" si="663"/>
        <v>0</v>
      </c>
      <c r="F4251" s="12">
        <f t="shared" ca="1" si="664"/>
        <v>0.92616765673757762</v>
      </c>
      <c r="G4251" s="16">
        <f t="shared" ca="1" si="665"/>
        <v>1000</v>
      </c>
      <c r="H4251" s="8">
        <f t="shared" ca="1" si="666"/>
        <v>0</v>
      </c>
      <c r="I4251" s="8">
        <f t="shared" ca="1" si="667"/>
        <v>300000</v>
      </c>
      <c r="J4251" s="8">
        <f t="shared" si="668"/>
        <v>100000</v>
      </c>
      <c r="K4251" s="17">
        <f t="shared" ca="1" si="669"/>
        <v>200000</v>
      </c>
    </row>
    <row r="4252" spans="1:11" x14ac:dyDescent="0.2">
      <c r="A4252" s="1">
        <v>4235</v>
      </c>
      <c r="B4252" s="15">
        <f t="shared" si="660"/>
        <v>10000</v>
      </c>
      <c r="C4252" s="16">
        <f t="shared" ca="1" si="661"/>
        <v>10573.931559858911</v>
      </c>
      <c r="D4252" s="8">
        <f t="shared" ca="1" si="662"/>
        <v>300000</v>
      </c>
      <c r="E4252" s="9">
        <f t="shared" ca="1" si="663"/>
        <v>0</v>
      </c>
      <c r="F4252" s="12">
        <f t="shared" ca="1" si="664"/>
        <v>0.44604853756683749</v>
      </c>
      <c r="G4252" s="16">
        <f t="shared" ca="1" si="665"/>
        <v>750</v>
      </c>
      <c r="H4252" s="8">
        <f t="shared" ca="1" si="666"/>
        <v>0</v>
      </c>
      <c r="I4252" s="8">
        <f t="shared" ca="1" si="667"/>
        <v>300000</v>
      </c>
      <c r="J4252" s="8">
        <f t="shared" si="668"/>
        <v>100000</v>
      </c>
      <c r="K4252" s="17">
        <f t="shared" ca="1" si="669"/>
        <v>200000</v>
      </c>
    </row>
    <row r="4253" spans="1:11" x14ac:dyDescent="0.2">
      <c r="A4253" s="1">
        <v>4236</v>
      </c>
      <c r="B4253" s="15">
        <f t="shared" si="660"/>
        <v>10000</v>
      </c>
      <c r="C4253" s="16">
        <f t="shared" ca="1" si="661"/>
        <v>6348.0174855652222</v>
      </c>
      <c r="D4253" s="8">
        <f t="shared" ca="1" si="662"/>
        <v>190440.52456695668</v>
      </c>
      <c r="E4253" s="9">
        <f t="shared" ca="1" si="663"/>
        <v>3651.9825144347778</v>
      </c>
      <c r="F4253" s="12">
        <f t="shared" ca="1" si="664"/>
        <v>0.15610425179432708</v>
      </c>
      <c r="G4253" s="16">
        <f t="shared" ca="1" si="665"/>
        <v>500</v>
      </c>
      <c r="H4253" s="8">
        <f t="shared" ca="1" si="666"/>
        <v>6000</v>
      </c>
      <c r="I4253" s="8">
        <f t="shared" ca="1" si="667"/>
        <v>196440.52456695668</v>
      </c>
      <c r="J4253" s="8">
        <f t="shared" si="668"/>
        <v>100000</v>
      </c>
      <c r="K4253" s="17">
        <f t="shared" ca="1" si="669"/>
        <v>96440.524566956679</v>
      </c>
    </row>
    <row r="4254" spans="1:11" x14ac:dyDescent="0.2">
      <c r="A4254" s="1">
        <v>4237</v>
      </c>
      <c r="B4254" s="15">
        <f t="shared" si="660"/>
        <v>10000</v>
      </c>
      <c r="C4254" s="16">
        <f t="shared" ca="1" si="661"/>
        <v>6699.2379111102318</v>
      </c>
      <c r="D4254" s="8">
        <f t="shared" ca="1" si="662"/>
        <v>200977.13733330695</v>
      </c>
      <c r="E4254" s="9">
        <f t="shared" ca="1" si="663"/>
        <v>3300.7620888897682</v>
      </c>
      <c r="F4254" s="12">
        <f t="shared" ca="1" si="664"/>
        <v>0.65122322405426858</v>
      </c>
      <c r="G4254" s="16">
        <f t="shared" ca="1" si="665"/>
        <v>750</v>
      </c>
      <c r="H4254" s="8">
        <f t="shared" ca="1" si="666"/>
        <v>9000</v>
      </c>
      <c r="I4254" s="8">
        <f t="shared" ca="1" si="667"/>
        <v>209977.13733330695</v>
      </c>
      <c r="J4254" s="8">
        <f t="shared" si="668"/>
        <v>100000</v>
      </c>
      <c r="K4254" s="17">
        <f t="shared" ca="1" si="669"/>
        <v>109977.13733330695</v>
      </c>
    </row>
    <row r="4255" spans="1:11" x14ac:dyDescent="0.2">
      <c r="A4255" s="1">
        <v>4238</v>
      </c>
      <c r="B4255" s="15">
        <f t="shared" si="660"/>
        <v>10000</v>
      </c>
      <c r="C4255" s="16">
        <f t="shared" ca="1" si="661"/>
        <v>5730.6718519574033</v>
      </c>
      <c r="D4255" s="8">
        <f t="shared" ca="1" si="662"/>
        <v>171920.15555872209</v>
      </c>
      <c r="E4255" s="9">
        <f t="shared" ca="1" si="663"/>
        <v>4269.3281480425967</v>
      </c>
      <c r="F4255" s="12">
        <f t="shared" ca="1" si="664"/>
        <v>0.5105958115390562</v>
      </c>
      <c r="G4255" s="16">
        <f t="shared" ca="1" si="665"/>
        <v>750</v>
      </c>
      <c r="H4255" s="8">
        <f t="shared" ca="1" si="666"/>
        <v>9000</v>
      </c>
      <c r="I4255" s="8">
        <f t="shared" ca="1" si="667"/>
        <v>180920.15555872209</v>
      </c>
      <c r="J4255" s="8">
        <f t="shared" si="668"/>
        <v>100000</v>
      </c>
      <c r="K4255" s="17">
        <f t="shared" ca="1" si="669"/>
        <v>80920.155558722094</v>
      </c>
    </row>
    <row r="4256" spans="1:11" x14ac:dyDescent="0.2">
      <c r="A4256" s="1">
        <v>4239</v>
      </c>
      <c r="B4256" s="15">
        <f t="shared" si="660"/>
        <v>10000</v>
      </c>
      <c r="C4256" s="16">
        <f t="shared" ca="1" si="661"/>
        <v>14411.319103597252</v>
      </c>
      <c r="D4256" s="8">
        <f t="shared" ca="1" si="662"/>
        <v>300000</v>
      </c>
      <c r="E4256" s="9">
        <f t="shared" ca="1" si="663"/>
        <v>0</v>
      </c>
      <c r="F4256" s="12">
        <f t="shared" ca="1" si="664"/>
        <v>2.2052355126290779E-3</v>
      </c>
      <c r="G4256" s="16">
        <f t="shared" ca="1" si="665"/>
        <v>500</v>
      </c>
      <c r="H4256" s="8">
        <f t="shared" ca="1" si="666"/>
        <v>0</v>
      </c>
      <c r="I4256" s="8">
        <f t="shared" ca="1" si="667"/>
        <v>300000</v>
      </c>
      <c r="J4256" s="8">
        <f t="shared" si="668"/>
        <v>100000</v>
      </c>
      <c r="K4256" s="17">
        <f t="shared" ca="1" si="669"/>
        <v>200000</v>
      </c>
    </row>
    <row r="4257" spans="1:11" x14ac:dyDescent="0.2">
      <c r="A4257" s="1">
        <v>4240</v>
      </c>
      <c r="B4257" s="15">
        <f t="shared" si="660"/>
        <v>10000</v>
      </c>
      <c r="C4257" s="16">
        <f t="shared" ca="1" si="661"/>
        <v>10337.748887602436</v>
      </c>
      <c r="D4257" s="8">
        <f t="shared" ca="1" si="662"/>
        <v>300000</v>
      </c>
      <c r="E4257" s="9">
        <f t="shared" ca="1" si="663"/>
        <v>0</v>
      </c>
      <c r="F4257" s="12">
        <f t="shared" ca="1" si="664"/>
        <v>0.35020735002399561</v>
      </c>
      <c r="G4257" s="16">
        <f t="shared" ca="1" si="665"/>
        <v>750</v>
      </c>
      <c r="H4257" s="8">
        <f t="shared" ca="1" si="666"/>
        <v>0</v>
      </c>
      <c r="I4257" s="8">
        <f t="shared" ca="1" si="667"/>
        <v>300000</v>
      </c>
      <c r="J4257" s="8">
        <f t="shared" si="668"/>
        <v>100000</v>
      </c>
      <c r="K4257" s="17">
        <f t="shared" ca="1" si="669"/>
        <v>200000</v>
      </c>
    </row>
    <row r="4258" spans="1:11" x14ac:dyDescent="0.2">
      <c r="A4258" s="1">
        <v>4241</v>
      </c>
      <c r="B4258" s="15">
        <f t="shared" si="660"/>
        <v>10000</v>
      </c>
      <c r="C4258" s="16">
        <f t="shared" ca="1" si="661"/>
        <v>14436.142607498174</v>
      </c>
      <c r="D4258" s="8">
        <f t="shared" ca="1" si="662"/>
        <v>300000</v>
      </c>
      <c r="E4258" s="9">
        <f t="shared" ca="1" si="663"/>
        <v>0</v>
      </c>
      <c r="F4258" s="12">
        <f t="shared" ca="1" si="664"/>
        <v>0.96839043737829478</v>
      </c>
      <c r="G4258" s="16">
        <f t="shared" ca="1" si="665"/>
        <v>1000</v>
      </c>
      <c r="H4258" s="8">
        <f t="shared" ca="1" si="666"/>
        <v>0</v>
      </c>
      <c r="I4258" s="8">
        <f t="shared" ca="1" si="667"/>
        <v>300000</v>
      </c>
      <c r="J4258" s="8">
        <f t="shared" si="668"/>
        <v>100000</v>
      </c>
      <c r="K4258" s="17">
        <f t="shared" ca="1" si="669"/>
        <v>200000</v>
      </c>
    </row>
    <row r="4259" spans="1:11" x14ac:dyDescent="0.2">
      <c r="A4259" s="1">
        <v>4242</v>
      </c>
      <c r="B4259" s="15">
        <f t="shared" si="660"/>
        <v>10000</v>
      </c>
      <c r="C4259" s="16">
        <f t="shared" ca="1" si="661"/>
        <v>7579.2367252318509</v>
      </c>
      <c r="D4259" s="8">
        <f t="shared" ca="1" si="662"/>
        <v>227377.10175695553</v>
      </c>
      <c r="E4259" s="9">
        <f t="shared" ca="1" si="663"/>
        <v>2420.7632747681491</v>
      </c>
      <c r="F4259" s="12">
        <f t="shared" ca="1" si="664"/>
        <v>0.21131950418005652</v>
      </c>
      <c r="G4259" s="16">
        <f t="shared" ca="1" si="665"/>
        <v>500</v>
      </c>
      <c r="H4259" s="8">
        <f t="shared" ca="1" si="666"/>
        <v>6000</v>
      </c>
      <c r="I4259" s="8">
        <f t="shared" ca="1" si="667"/>
        <v>233377.10175695553</v>
      </c>
      <c r="J4259" s="8">
        <f t="shared" si="668"/>
        <v>100000</v>
      </c>
      <c r="K4259" s="17">
        <f t="shared" ca="1" si="669"/>
        <v>133377.10175695553</v>
      </c>
    </row>
    <row r="4260" spans="1:11" x14ac:dyDescent="0.2">
      <c r="A4260" s="1">
        <v>4243</v>
      </c>
      <c r="B4260" s="15">
        <f t="shared" si="660"/>
        <v>10000</v>
      </c>
      <c r="C4260" s="16">
        <f t="shared" ca="1" si="661"/>
        <v>6516.7205618203334</v>
      </c>
      <c r="D4260" s="8">
        <f t="shared" ca="1" si="662"/>
        <v>195501.61685461001</v>
      </c>
      <c r="E4260" s="9">
        <f t="shared" ca="1" si="663"/>
        <v>3483.2794381796666</v>
      </c>
      <c r="F4260" s="12">
        <f t="shared" ca="1" si="664"/>
        <v>0.99439300842644118</v>
      </c>
      <c r="G4260" s="16">
        <f t="shared" ca="1" si="665"/>
        <v>1000</v>
      </c>
      <c r="H4260" s="8">
        <f t="shared" ca="1" si="666"/>
        <v>12000</v>
      </c>
      <c r="I4260" s="8">
        <f t="shared" ca="1" si="667"/>
        <v>207501.61685461001</v>
      </c>
      <c r="J4260" s="8">
        <f t="shared" si="668"/>
        <v>100000</v>
      </c>
      <c r="K4260" s="17">
        <f t="shared" ca="1" si="669"/>
        <v>107501.61685461001</v>
      </c>
    </row>
    <row r="4261" spans="1:11" x14ac:dyDescent="0.2">
      <c r="A4261" s="1">
        <v>4244</v>
      </c>
      <c r="B4261" s="15">
        <f t="shared" si="660"/>
        <v>10000</v>
      </c>
      <c r="C4261" s="16">
        <f t="shared" ca="1" si="661"/>
        <v>9113.7897560028832</v>
      </c>
      <c r="D4261" s="8">
        <f t="shared" ca="1" si="662"/>
        <v>273413.69268008647</v>
      </c>
      <c r="E4261" s="9">
        <f t="shared" ca="1" si="663"/>
        <v>886.21024399711678</v>
      </c>
      <c r="F4261" s="12">
        <f t="shared" ca="1" si="664"/>
        <v>0.53842256912974029</v>
      </c>
      <c r="G4261" s="16">
        <f t="shared" ca="1" si="665"/>
        <v>750</v>
      </c>
      <c r="H4261" s="8">
        <f t="shared" ca="1" si="666"/>
        <v>9000</v>
      </c>
      <c r="I4261" s="8">
        <f t="shared" ca="1" si="667"/>
        <v>282413.69268008647</v>
      </c>
      <c r="J4261" s="8">
        <f t="shared" si="668"/>
        <v>100000</v>
      </c>
      <c r="K4261" s="17">
        <f t="shared" ca="1" si="669"/>
        <v>182413.69268008647</v>
      </c>
    </row>
    <row r="4262" spans="1:11" x14ac:dyDescent="0.2">
      <c r="A4262" s="1">
        <v>4245</v>
      </c>
      <c r="B4262" s="15">
        <f t="shared" si="660"/>
        <v>10000</v>
      </c>
      <c r="C4262" s="16">
        <f t="shared" ca="1" si="661"/>
        <v>12913.169130070819</v>
      </c>
      <c r="D4262" s="8">
        <f t="shared" ca="1" si="662"/>
        <v>300000</v>
      </c>
      <c r="E4262" s="9">
        <f t="shared" ca="1" si="663"/>
        <v>0</v>
      </c>
      <c r="F4262" s="12">
        <f t="shared" ca="1" si="664"/>
        <v>2.6148151940867836E-2</v>
      </c>
      <c r="G4262" s="16">
        <f t="shared" ca="1" si="665"/>
        <v>500</v>
      </c>
      <c r="H4262" s="8">
        <f t="shared" ca="1" si="666"/>
        <v>0</v>
      </c>
      <c r="I4262" s="8">
        <f t="shared" ca="1" si="667"/>
        <v>300000</v>
      </c>
      <c r="J4262" s="8">
        <f t="shared" si="668"/>
        <v>100000</v>
      </c>
      <c r="K4262" s="17">
        <f t="shared" ca="1" si="669"/>
        <v>200000</v>
      </c>
    </row>
    <row r="4263" spans="1:11" x14ac:dyDescent="0.2">
      <c r="A4263" s="1">
        <v>4246</v>
      </c>
      <c r="B4263" s="15">
        <f t="shared" si="660"/>
        <v>10000</v>
      </c>
      <c r="C4263" s="16">
        <f t="shared" ca="1" si="661"/>
        <v>8769.4615903542235</v>
      </c>
      <c r="D4263" s="8">
        <f t="shared" ca="1" si="662"/>
        <v>263083.84771062672</v>
      </c>
      <c r="E4263" s="9">
        <f t="shared" ca="1" si="663"/>
        <v>1230.5384096457765</v>
      </c>
      <c r="F4263" s="12">
        <f t="shared" ca="1" si="664"/>
        <v>0.63019011260824953</v>
      </c>
      <c r="G4263" s="16">
        <f t="shared" ca="1" si="665"/>
        <v>750</v>
      </c>
      <c r="H4263" s="8">
        <f t="shared" ca="1" si="666"/>
        <v>9000</v>
      </c>
      <c r="I4263" s="8">
        <f t="shared" ca="1" si="667"/>
        <v>272083.84771062672</v>
      </c>
      <c r="J4263" s="8">
        <f t="shared" si="668"/>
        <v>100000</v>
      </c>
      <c r="K4263" s="17">
        <f t="shared" ca="1" si="669"/>
        <v>172083.84771062672</v>
      </c>
    </row>
    <row r="4264" spans="1:11" x14ac:dyDescent="0.2">
      <c r="A4264" s="1">
        <v>4247</v>
      </c>
      <c r="B4264" s="15">
        <f t="shared" si="660"/>
        <v>10000</v>
      </c>
      <c r="C4264" s="16">
        <f t="shared" ca="1" si="661"/>
        <v>13484.485231454588</v>
      </c>
      <c r="D4264" s="8">
        <f t="shared" ca="1" si="662"/>
        <v>300000</v>
      </c>
      <c r="E4264" s="9">
        <f t="shared" ca="1" si="663"/>
        <v>0</v>
      </c>
      <c r="F4264" s="12">
        <f t="shared" ca="1" si="664"/>
        <v>0.97489255086956739</v>
      </c>
      <c r="G4264" s="16">
        <f t="shared" ca="1" si="665"/>
        <v>1000</v>
      </c>
      <c r="H4264" s="8">
        <f t="shared" ca="1" si="666"/>
        <v>0</v>
      </c>
      <c r="I4264" s="8">
        <f t="shared" ca="1" si="667"/>
        <v>300000</v>
      </c>
      <c r="J4264" s="8">
        <f t="shared" si="668"/>
        <v>100000</v>
      </c>
      <c r="K4264" s="17">
        <f t="shared" ca="1" si="669"/>
        <v>200000</v>
      </c>
    </row>
    <row r="4265" spans="1:11" x14ac:dyDescent="0.2">
      <c r="A4265" s="1">
        <v>4248</v>
      </c>
      <c r="B4265" s="15">
        <f t="shared" si="660"/>
        <v>10000</v>
      </c>
      <c r="C4265" s="16">
        <f t="shared" ca="1" si="661"/>
        <v>6305.4212749634917</v>
      </c>
      <c r="D4265" s="8">
        <f t="shared" ca="1" si="662"/>
        <v>189162.63824890475</v>
      </c>
      <c r="E4265" s="9">
        <f t="shared" ca="1" si="663"/>
        <v>3694.5787250365083</v>
      </c>
      <c r="F4265" s="12">
        <f t="shared" ca="1" si="664"/>
        <v>0.41304016869051263</v>
      </c>
      <c r="G4265" s="16">
        <f t="shared" ca="1" si="665"/>
        <v>750</v>
      </c>
      <c r="H4265" s="8">
        <f t="shared" ca="1" si="666"/>
        <v>9000</v>
      </c>
      <c r="I4265" s="8">
        <f t="shared" ca="1" si="667"/>
        <v>198162.63824890475</v>
      </c>
      <c r="J4265" s="8">
        <f t="shared" si="668"/>
        <v>100000</v>
      </c>
      <c r="K4265" s="17">
        <f t="shared" ca="1" si="669"/>
        <v>98162.638248904754</v>
      </c>
    </row>
    <row r="4266" spans="1:11" x14ac:dyDescent="0.2">
      <c r="A4266" s="1">
        <v>4249</v>
      </c>
      <c r="B4266" s="15">
        <f t="shared" si="660"/>
        <v>10000</v>
      </c>
      <c r="C4266" s="16">
        <f t="shared" ca="1" si="661"/>
        <v>5924.2069668956847</v>
      </c>
      <c r="D4266" s="8">
        <f t="shared" ca="1" si="662"/>
        <v>177726.20900687054</v>
      </c>
      <c r="E4266" s="9">
        <f t="shared" ca="1" si="663"/>
        <v>4075.7930331043153</v>
      </c>
      <c r="F4266" s="12">
        <f t="shared" ca="1" si="664"/>
        <v>0.13445969954599035</v>
      </c>
      <c r="G4266" s="16">
        <f t="shared" ca="1" si="665"/>
        <v>500</v>
      </c>
      <c r="H4266" s="8">
        <f t="shared" ca="1" si="666"/>
        <v>6000</v>
      </c>
      <c r="I4266" s="8">
        <f t="shared" ca="1" si="667"/>
        <v>183726.20900687054</v>
      </c>
      <c r="J4266" s="8">
        <f t="shared" si="668"/>
        <v>100000</v>
      </c>
      <c r="K4266" s="17">
        <f t="shared" ca="1" si="669"/>
        <v>83726.209006870544</v>
      </c>
    </row>
    <row r="4267" spans="1:11" x14ac:dyDescent="0.2">
      <c r="A4267" s="1">
        <v>4250</v>
      </c>
      <c r="B4267" s="15">
        <f t="shared" si="660"/>
        <v>10000</v>
      </c>
      <c r="C4267" s="16">
        <f t="shared" ca="1" si="661"/>
        <v>5272.3325934875211</v>
      </c>
      <c r="D4267" s="8">
        <f t="shared" ca="1" si="662"/>
        <v>158169.97780462564</v>
      </c>
      <c r="E4267" s="9">
        <f t="shared" ca="1" si="663"/>
        <v>4727.6674065124789</v>
      </c>
      <c r="F4267" s="12">
        <f t="shared" ca="1" si="664"/>
        <v>0.92250756336766226</v>
      </c>
      <c r="G4267" s="16">
        <f t="shared" ca="1" si="665"/>
        <v>1000</v>
      </c>
      <c r="H4267" s="8">
        <f t="shared" ca="1" si="666"/>
        <v>12000</v>
      </c>
      <c r="I4267" s="8">
        <f t="shared" ca="1" si="667"/>
        <v>170169.97780462564</v>
      </c>
      <c r="J4267" s="8">
        <f t="shared" si="668"/>
        <v>100000</v>
      </c>
      <c r="K4267" s="17">
        <f t="shared" ca="1" si="669"/>
        <v>70169.97780462564</v>
      </c>
    </row>
    <row r="4268" spans="1:11" x14ac:dyDescent="0.2">
      <c r="A4268" s="1">
        <v>4251</v>
      </c>
      <c r="B4268" s="15">
        <f t="shared" si="660"/>
        <v>10000</v>
      </c>
      <c r="C4268" s="16">
        <f t="shared" ca="1" si="661"/>
        <v>14535.250884154637</v>
      </c>
      <c r="D4268" s="8">
        <f t="shared" ca="1" si="662"/>
        <v>300000</v>
      </c>
      <c r="E4268" s="9">
        <f t="shared" ca="1" si="663"/>
        <v>0</v>
      </c>
      <c r="F4268" s="12">
        <f t="shared" ca="1" si="664"/>
        <v>0.82686079115281752</v>
      </c>
      <c r="G4268" s="16">
        <f t="shared" ca="1" si="665"/>
        <v>1000</v>
      </c>
      <c r="H4268" s="8">
        <f t="shared" ca="1" si="666"/>
        <v>0</v>
      </c>
      <c r="I4268" s="8">
        <f t="shared" ca="1" si="667"/>
        <v>300000</v>
      </c>
      <c r="J4268" s="8">
        <f t="shared" si="668"/>
        <v>100000</v>
      </c>
      <c r="K4268" s="17">
        <f t="shared" ca="1" si="669"/>
        <v>200000</v>
      </c>
    </row>
    <row r="4269" spans="1:11" x14ac:dyDescent="0.2">
      <c r="A4269" s="1">
        <v>4252</v>
      </c>
      <c r="B4269" s="15">
        <f t="shared" si="660"/>
        <v>10000</v>
      </c>
      <c r="C4269" s="16">
        <f t="shared" ca="1" si="661"/>
        <v>5276.5389350690366</v>
      </c>
      <c r="D4269" s="8">
        <f t="shared" ca="1" si="662"/>
        <v>158296.16805207109</v>
      </c>
      <c r="E4269" s="9">
        <f t="shared" ca="1" si="663"/>
        <v>4723.4610649309634</v>
      </c>
      <c r="F4269" s="12">
        <f t="shared" ca="1" si="664"/>
        <v>0.9048281283539209</v>
      </c>
      <c r="G4269" s="16">
        <f t="shared" ca="1" si="665"/>
        <v>1000</v>
      </c>
      <c r="H4269" s="8">
        <f t="shared" ca="1" si="666"/>
        <v>12000</v>
      </c>
      <c r="I4269" s="8">
        <f t="shared" ca="1" si="667"/>
        <v>170296.16805207109</v>
      </c>
      <c r="J4269" s="8">
        <f t="shared" si="668"/>
        <v>100000</v>
      </c>
      <c r="K4269" s="17">
        <f t="shared" ca="1" si="669"/>
        <v>70296.168052071094</v>
      </c>
    </row>
    <row r="4270" spans="1:11" x14ac:dyDescent="0.2">
      <c r="A4270" s="1">
        <v>4253</v>
      </c>
      <c r="B4270" s="15">
        <f t="shared" si="660"/>
        <v>10000</v>
      </c>
      <c r="C4270" s="16">
        <f t="shared" ca="1" si="661"/>
        <v>6588.4214274867627</v>
      </c>
      <c r="D4270" s="8">
        <f t="shared" ca="1" si="662"/>
        <v>197652.6428246029</v>
      </c>
      <c r="E4270" s="9">
        <f t="shared" ca="1" si="663"/>
        <v>3411.5785725132373</v>
      </c>
      <c r="F4270" s="12">
        <f t="shared" ca="1" si="664"/>
        <v>8.4837640721288632E-2</v>
      </c>
      <c r="G4270" s="16">
        <f t="shared" ca="1" si="665"/>
        <v>500</v>
      </c>
      <c r="H4270" s="8">
        <f t="shared" ca="1" si="666"/>
        <v>6000</v>
      </c>
      <c r="I4270" s="8">
        <f t="shared" ca="1" si="667"/>
        <v>203652.6428246029</v>
      </c>
      <c r="J4270" s="8">
        <f t="shared" si="668"/>
        <v>100000</v>
      </c>
      <c r="K4270" s="17">
        <f t="shared" ca="1" si="669"/>
        <v>103652.6428246029</v>
      </c>
    </row>
    <row r="4271" spans="1:11" x14ac:dyDescent="0.2">
      <c r="A4271" s="1">
        <v>4254</v>
      </c>
      <c r="B4271" s="15">
        <f t="shared" si="660"/>
        <v>10000</v>
      </c>
      <c r="C4271" s="16">
        <f t="shared" ca="1" si="661"/>
        <v>11703.917259996206</v>
      </c>
      <c r="D4271" s="8">
        <f t="shared" ca="1" si="662"/>
        <v>300000</v>
      </c>
      <c r="E4271" s="9">
        <f t="shared" ca="1" si="663"/>
        <v>0</v>
      </c>
      <c r="F4271" s="12">
        <f t="shared" ca="1" si="664"/>
        <v>0.72751141584892132</v>
      </c>
      <c r="G4271" s="16">
        <f t="shared" ca="1" si="665"/>
        <v>1000</v>
      </c>
      <c r="H4271" s="8">
        <f t="shared" ca="1" si="666"/>
        <v>0</v>
      </c>
      <c r="I4271" s="8">
        <f t="shared" ca="1" si="667"/>
        <v>300000</v>
      </c>
      <c r="J4271" s="8">
        <f t="shared" si="668"/>
        <v>100000</v>
      </c>
      <c r="K4271" s="17">
        <f t="shared" ca="1" si="669"/>
        <v>200000</v>
      </c>
    </row>
    <row r="4272" spans="1:11" x14ac:dyDescent="0.2">
      <c r="A4272" s="1">
        <v>4255</v>
      </c>
      <c r="B4272" s="15">
        <f t="shared" si="660"/>
        <v>10000</v>
      </c>
      <c r="C4272" s="16">
        <f t="shared" ca="1" si="661"/>
        <v>5293.9020525941514</v>
      </c>
      <c r="D4272" s="8">
        <f t="shared" ca="1" si="662"/>
        <v>158817.06157782456</v>
      </c>
      <c r="E4272" s="9">
        <f t="shared" ca="1" si="663"/>
        <v>4706.0979474058486</v>
      </c>
      <c r="F4272" s="12">
        <f t="shared" ca="1" si="664"/>
        <v>0.1922505754523921</v>
      </c>
      <c r="G4272" s="16">
        <f t="shared" ca="1" si="665"/>
        <v>500</v>
      </c>
      <c r="H4272" s="8">
        <f t="shared" ca="1" si="666"/>
        <v>6000</v>
      </c>
      <c r="I4272" s="8">
        <f t="shared" ca="1" si="667"/>
        <v>164817.06157782456</v>
      </c>
      <c r="J4272" s="8">
        <f t="shared" si="668"/>
        <v>100000</v>
      </c>
      <c r="K4272" s="17">
        <f t="shared" ca="1" si="669"/>
        <v>64817.061577824556</v>
      </c>
    </row>
    <row r="4273" spans="1:11" x14ac:dyDescent="0.2">
      <c r="A4273" s="1">
        <v>4256</v>
      </c>
      <c r="B4273" s="15">
        <f t="shared" si="660"/>
        <v>10000</v>
      </c>
      <c r="C4273" s="16">
        <f t="shared" ca="1" si="661"/>
        <v>14205.89881897371</v>
      </c>
      <c r="D4273" s="8">
        <f t="shared" ca="1" si="662"/>
        <v>300000</v>
      </c>
      <c r="E4273" s="9">
        <f t="shared" ca="1" si="663"/>
        <v>0</v>
      </c>
      <c r="F4273" s="12">
        <f t="shared" ca="1" si="664"/>
        <v>0.10409942095887492</v>
      </c>
      <c r="G4273" s="16">
        <f t="shared" ca="1" si="665"/>
        <v>500</v>
      </c>
      <c r="H4273" s="8">
        <f t="shared" ca="1" si="666"/>
        <v>0</v>
      </c>
      <c r="I4273" s="8">
        <f t="shared" ca="1" si="667"/>
        <v>300000</v>
      </c>
      <c r="J4273" s="8">
        <f t="shared" si="668"/>
        <v>100000</v>
      </c>
      <c r="K4273" s="17">
        <f t="shared" ca="1" si="669"/>
        <v>200000</v>
      </c>
    </row>
    <row r="4274" spans="1:11" x14ac:dyDescent="0.2">
      <c r="A4274" s="1">
        <v>4257</v>
      </c>
      <c r="B4274" s="15">
        <f t="shared" si="660"/>
        <v>10000</v>
      </c>
      <c r="C4274" s="16">
        <f t="shared" ca="1" si="661"/>
        <v>6111.0698611363678</v>
      </c>
      <c r="D4274" s="8">
        <f t="shared" ca="1" si="662"/>
        <v>183332.09583409104</v>
      </c>
      <c r="E4274" s="9">
        <f t="shared" ca="1" si="663"/>
        <v>3888.9301388636322</v>
      </c>
      <c r="F4274" s="12">
        <f t="shared" ca="1" si="664"/>
        <v>0.72047866028590168</v>
      </c>
      <c r="G4274" s="16">
        <f t="shared" ca="1" si="665"/>
        <v>1000</v>
      </c>
      <c r="H4274" s="8">
        <f t="shared" ca="1" si="666"/>
        <v>12000</v>
      </c>
      <c r="I4274" s="8">
        <f t="shared" ca="1" si="667"/>
        <v>195332.09583409104</v>
      </c>
      <c r="J4274" s="8">
        <f t="shared" si="668"/>
        <v>100000</v>
      </c>
      <c r="K4274" s="17">
        <f t="shared" ca="1" si="669"/>
        <v>95332.095834091044</v>
      </c>
    </row>
    <row r="4275" spans="1:11" x14ac:dyDescent="0.2">
      <c r="A4275" s="1">
        <v>4258</v>
      </c>
      <c r="B4275" s="15">
        <f t="shared" si="660"/>
        <v>10000</v>
      </c>
      <c r="C4275" s="16">
        <f t="shared" ca="1" si="661"/>
        <v>10532.661172925027</v>
      </c>
      <c r="D4275" s="8">
        <f t="shared" ca="1" si="662"/